ADRO 23'!G338/'CUADRO 23'!G337-1)*100</f>
        <v>0.27419142377911321</v>
      </c>
      <c r="C327" s="166">
        <f>+('CUADRO 23'!G338/'CUADRO 23'!G326-1)*100</f>
        <v>2.1754244665419975</v>
      </c>
      <c r="D327" s="166">
        <f>+('CUADRO 23'!N338/'CUADRO 23'!N337-1)*100</f>
        <v>2.6861615090678637</v>
      </c>
      <c r="E327" s="166">
        <f>+('CUADRO 23'!N338/'CUADRO 23'!N326-1)*100</f>
        <v>1.8912642670722901</v>
      </c>
      <c r="F327" s="167">
        <f>+('CUADRO 23'!R338/'CUADRO 23'!R337-1)*100</f>
        <v>1.3578144789279545</v>
      </c>
      <c r="G327" s="167">
        <f>+('CUADRO 23'!R338/'CUADRO 23'!R326-1)*100</f>
        <v>2.0458907516986979</v>
      </c>
      <c r="H327" s="166">
        <f>+('CUADRO 24'!B340/'CUADRO 24'!B339-1)*100</f>
        <v>1.063673658196751</v>
      </c>
      <c r="I327" s="166">
        <f>+('CUADRO 24'!B340/'CUADRO 24'!B328-1)*100</f>
        <v>4.5592414881175047</v>
      </c>
      <c r="J327" s="166">
        <f>+('CUADRO 24'!D340/'CUADRO 24'!D339-1)*100</f>
        <v>-4.7810649128898763E-2</v>
      </c>
      <c r="K327" s="166">
        <f>+('CUADRO 24'!D340/'CUADRO 24'!D328-1)*100</f>
        <v>15.9780499164224</v>
      </c>
      <c r="L327" s="167">
        <f>+('CUADRO 24'!H340/'CUADRO 24'!H339-1)*100</f>
        <v>0.58384056367537518</v>
      </c>
      <c r="M327" s="167">
        <f>+('CUADRO 24'!H340/'CUADRO 24'!H328-1)*100</f>
        <v>9.1702979539548313</v>
      </c>
      <c r="N327" s="121"/>
    </row>
    <row r="328" spans="1:14" ht="15" customHeight="1">
      <c r="A328" s="195">
        <v>44986</v>
      </c>
      <c r="B328" s="166">
        <f>+('CUADRO 23'!G339/'CUADRO 23'!G338-1)*100</f>
        <v>-0.15963043767091012</v>
      </c>
      <c r="C328" s="166">
        <f>+('CUADRO 23'!G339/'CUADRO 23'!G327-1)*100</f>
        <v>4.2446530231568858</v>
      </c>
      <c r="D328" s="166">
        <f>+('CUADRO 23'!N339/'CUADRO 23'!N338-1)*100</f>
        <v>4.6686846802208581</v>
      </c>
      <c r="E328" s="166">
        <f>+('CUADRO 23'!N339/'CUADRO 23'!N327-1)*100</f>
        <v>5.416994390229557</v>
      </c>
      <c r="F328" s="167">
        <f>+('CUADRO 23'!R339/'CUADRO 23'!R338-1)*100</f>
        <v>2.0380098502705168</v>
      </c>
      <c r="G328" s="167">
        <f>+('CUADRO 23'!R339/'CUADRO 23'!R327-1)*100</f>
        <v>4.7887469723308707</v>
      </c>
      <c r="H328" s="166">
        <f>+('CUADRO 24'!B341/'CUADRO 24'!B340-1)*100</f>
        <v>0.4573140137659415</v>
      </c>
      <c r="I328" s="166">
        <f>+('CUADRO 24'!B341/'CUADRO 24'!B329-1)*100</f>
        <v>4.9544419164750941</v>
      </c>
      <c r="J328" s="166">
        <f>+('CUADRO 24'!D341/'CUADRO 24'!D340-1)*100</f>
        <v>-1.4526888209571931</v>
      </c>
      <c r="K328" s="166">
        <f>+('CUADRO 24'!D341/'CUADRO 24'!D329-1)*100</f>
        <v>12.944069291216053</v>
      </c>
      <c r="L328" s="167">
        <f>+('CUADRO 24'!H341/'CUADRO 24'!H340-1)*100</f>
        <v>-0.36206525559947522</v>
      </c>
      <c r="M328" s="167">
        <f>+('CUADRO 24'!H341/'CUADRO 24'!H329-1)*100</f>
        <v>8.2020961902433687</v>
      </c>
      <c r="N328" s="121"/>
    </row>
    <row r="329" spans="1:14" ht="15" customHeight="1">
      <c r="A329" s="195">
        <v>45017</v>
      </c>
      <c r="B329" s="166">
        <f>+('CUADRO 23'!G340/'CUADRO 23'!G339-1)*100</f>
        <v>1.7819741409410561</v>
      </c>
      <c r="C329" s="166">
        <f>+('CUADRO 23'!G340/'CUADRO 23'!G328-1)*100</f>
        <v>6.8037615543445451</v>
      </c>
      <c r="D329" s="166">
        <f>+('CUADRO 23'!N340/'CUADRO 23'!N339-1)*100</f>
        <v>0.69099961341732019</v>
      </c>
      <c r="E329" s="166">
        <f>+('CUADRO 23'!N340/'CUADRO 23'!N328-1)*100</f>
        <v>8.6490094726113789</v>
      </c>
      <c r="F329" s="167">
        <f>+('CUADRO 23'!R340/'CUADRO 23'!R339-1)*100</f>
        <v>1.272607616809851</v>
      </c>
      <c r="G329" s="167">
        <f>+('CUADRO 23'!R340/'CUADRO 23'!R328-1)*100</f>
        <v>7.652487484178927</v>
      </c>
      <c r="H329" s="166">
        <f>+('CUADRO 24'!B342/'CUADRO 24'!B341-1)*100</f>
        <v>8.1467766408449549E-2</v>
      </c>
      <c r="I329" s="166">
        <f>+('CUADRO 24'!B342/'CUADRO 24'!B330-1)*100</f>
        <v>5.154064203368014</v>
      </c>
      <c r="J329" s="166">
        <f>+('CUADRO 24'!D342/'CUADRO 24'!D341-1)*100</f>
        <v>0.47019154981267075</v>
      </c>
      <c r="K329" s="166">
        <f>+('CUADRO 24'!D342/'CUADRO 24'!D330-1)*100</f>
        <v>12.857956225521772</v>
      </c>
      <c r="L329" s="167">
        <f>+('CUADRO 24'!H342/'CUADRO 24'!H341-1)*100</f>
        <v>0.24640250455225665</v>
      </c>
      <c r="M329" s="167">
        <f>+('CUADRO 24'!H342/'CUADRO 24'!H330-1)*100</f>
        <v>8.2977333232279182</v>
      </c>
      <c r="N329" s="121"/>
    </row>
    <row r="330" spans="1:14" ht="15" customHeight="1">
      <c r="A330" s="195">
        <v>45047</v>
      </c>
      <c r="B330" s="166">
        <f>+('CUADRO 23'!G341/'CUADRO 23'!G340-1)*100</f>
        <v>-0.39937549016345608</v>
      </c>
      <c r="C330" s="166">
        <f>+('CUADRO 23'!G341/'CUADRO 23'!G329-1)*100</f>
        <v>7.1227239006350418</v>
      </c>
      <c r="D330" s="166">
        <f>+('CUADRO 23'!N341/'CUADRO 23'!N340-1)*100</f>
        <v>1.6489583665292962</v>
      </c>
      <c r="E330" s="166">
        <f>+('CUADRO 23'!N341/'CUADRO 23'!N329-1)*100</f>
        <v>11.866432144885785</v>
      </c>
      <c r="F330" s="167">
        <f>+('CUADRO 23'!R341/'CUADRO 23'!R340-1)*100</f>
        <v>0.55148147499231026</v>
      </c>
      <c r="G330" s="167">
        <f>+('CUADRO 23'!R341/'CUADRO 23'!R329-1)*100</f>
        <v>9.2977185239129909</v>
      </c>
      <c r="H330" s="166">
        <f>+('CUADRO 24'!B343/'CUADRO 24'!B342-1)*100</f>
        <v>0.12129637168678542</v>
      </c>
      <c r="I330" s="166">
        <f>+('CUADRO 24'!B343/'CUADRO 24'!B331-1)*100</f>
        <v>5.0380866393141543</v>
      </c>
      <c r="J330" s="166">
        <f>+('CUADRO 24'!D343/'CUADRO 24'!D342-1)*100</f>
        <v>1.0790752518689439</v>
      </c>
      <c r="K330" s="166">
        <f>+('CUADRO 24'!D343/'CUADRO 24'!D331-1)*100</f>
        <v>11.491802325508992</v>
      </c>
      <c r="L330" s="167">
        <f>+('CUADRO 24'!H343/'CUADRO 24'!H342-1)*100</f>
        <v>0.52858727702553843</v>
      </c>
      <c r="M330" s="167">
        <f>+('CUADRO 24'!H343/'CUADRO 24'!H331-1)*100</f>
        <v>7.7037723532930702</v>
      </c>
      <c r="N330" s="121"/>
    </row>
    <row r="331" spans="1:14" ht="15" customHeight="1">
      <c r="A331" s="195">
        <v>45078</v>
      </c>
      <c r="B331" s="166">
        <f>+('CUADRO 23'!G342/'CUADRO 23'!G341-1)*100</f>
        <v>1.2645143658422064</v>
      </c>
      <c r="C331" s="166">
        <f>+('CUADRO 23'!G342/'CUADRO 23'!G330-1)*100</f>
        <v>7.5951402085644881</v>
      </c>
      <c r="D331" s="166">
        <f>+('CUADRO 23'!N342/'CUADRO 23'!N341-1)*100</f>
        <v>0.30615556318767112</v>
      </c>
      <c r="E331" s="166">
        <f>+('CUADRO 23'!N342/'CUADRO 23'!N330-1)*100</f>
        <v>11.989408241524369</v>
      </c>
      <c r="F331" s="167">
        <f>+('CUADRO 23'!R342/'CUADRO 23'!R341-1)*100</f>
        <v>0.81477899654380792</v>
      </c>
      <c r="G331" s="167">
        <f>+('CUADRO 23'!R342/'CUADRO 23'!R330-1)*100</f>
        <v>9.6031457343692459</v>
      </c>
      <c r="H331" s="166">
        <f>+('CUADRO 24'!B344/'CUADRO 24'!B343-1)*100</f>
        <v>0.60519170003108247</v>
      </c>
      <c r="I331" s="166">
        <f>+('CUADRO 24'!B344/'CUADRO 24'!B332-1)*100</f>
        <v>5.5417895618419699</v>
      </c>
      <c r="J331" s="166">
        <f>+('CUADRO 24'!D344/'CUADRO 24'!D343-1)*100</f>
        <v>1.0995409038611514</v>
      </c>
      <c r="K331" s="166">
        <f>+('CUADRO 24'!D344/'CUADRO 24'!D332-1)*100</f>
        <v>11.075403511028959</v>
      </c>
      <c r="L331" s="167">
        <f>+('CUADRO 24'!H344/'CUADRO 24'!H343-1)*100</f>
        <v>0.816562492601558</v>
      </c>
      <c r="M331" s="167">
        <f>+('CUADRO 24'!H344/'CUADRO 24'!H332-1)*100</f>
        <v>7.8454649361328288</v>
      </c>
      <c r="N331" s="121"/>
    </row>
    <row r="332" spans="1:14" ht="15" customHeight="1">
      <c r="A332" s="195">
        <v>45108</v>
      </c>
      <c r="B332" s="166">
        <f>+('CUADRO 23'!G343/'CUADRO 23'!G342-1)*100</f>
        <v>1.2019979342615672</v>
      </c>
      <c r="C332" s="166">
        <f>+('CUADRO 23'!G343/'CUADRO 23'!G331-1)*100</f>
        <v>9.8412980745693943</v>
      </c>
      <c r="D332" s="166">
        <f>+('CUADRO 23'!N343/'CUADRO 23'!N342-1)*100</f>
        <v>-0.15029906603882814</v>
      </c>
      <c r="E332" s="166">
        <f>+('CUADRO 23'!N343/'CUADRO 23'!N331-1)*100</f>
        <v>11.474585327287134</v>
      </c>
      <c r="F332" s="167">
        <f>+('CUADRO 23'!R343/'CUADRO 23'!R342-1)*100</f>
        <v>0.57059822819036654</v>
      </c>
      <c r="G332" s="167">
        <f>+('CUADRO 23'!R343/'CUADRO 23'!R331-1)*100</f>
        <v>10.592436812666616</v>
      </c>
      <c r="H332" s="166">
        <f>+('CUADRO 24'!B345/'CUADRO 24'!B344-1)*100</f>
        <v>1.2741161731596229</v>
      </c>
      <c r="I332" s="166">
        <f>+('CUADRO 24'!B345/'CUADRO 24'!B333-1)*100</f>
        <v>9.3110350146732745</v>
      </c>
      <c r="J332" s="166">
        <f>+('CUADRO 24'!D345/'CUADRO 24'!D344-1)*100</f>
        <v>1.5966329348411579</v>
      </c>
      <c r="K332" s="166">
        <f>+('CUADRO 24'!D345/'CUADRO 24'!D333-1)*100</f>
        <v>11.475075700836612</v>
      </c>
      <c r="L332" s="167">
        <f>+('CUADRO 24'!H345/'CUADRO 24'!H344-1)*100</f>
        <v>1.4124029726417131</v>
      </c>
      <c r="M332" s="167">
        <f>+('CUADRO 24'!H345/'CUADRO 24'!H333-1)*100</f>
        <v>10.230224428143941</v>
      </c>
      <c r="N332" s="121"/>
    </row>
    <row r="333" spans="1:14" ht="15" customHeight="1">
      <c r="A333" s="195">
        <v>45139</v>
      </c>
      <c r="B333" s="166">
        <f>+('CUADRO 23'!G344/'CUADRO 23'!G343-1)*100</f>
        <v>2.9680836270829625</v>
      </c>
      <c r="C333" s="166">
        <f>+('CUADRO 23'!G344/'CUADRO 23'!G332-1)*100</f>
        <v>12.045049925741601</v>
      </c>
      <c r="D333" s="166">
        <f>+('CUADRO 23'!N344/'CUADRO 23'!N343-1)*100</f>
        <v>1.2436429225650913</v>
      </c>
      <c r="E333" s="166">
        <f>+('CUADRO 23'!N344/'CUADRO 23'!N332-1)*100</f>
        <v>11.120964964668367</v>
      </c>
      <c r="F333" s="167">
        <f>+('CUADRO 23'!R344/'CUADRO 23'!R343-1)*100</f>
        <v>2.1686980812336554</v>
      </c>
      <c r="G333" s="167">
        <f>+('CUADRO 23'!R344/'CUADRO 23'!R332-1)*100</f>
        <v>11.618656383646254</v>
      </c>
      <c r="H333" s="166">
        <f>+('CUADRO 24'!B346/'CUADRO 24'!B345-1)*100</f>
        <v>0.74309076460488122</v>
      </c>
      <c r="I333" s="166">
        <f>+('CUADRO 24'!B346/'CUADRO 24'!B334-1)*100</f>
        <v>8.9969914968160314</v>
      </c>
      <c r="J333" s="166">
        <f>+('CUADRO 24'!D346/'CUADRO 24'!D345-1)*100</f>
        <v>2.4715058368302678</v>
      </c>
      <c r="K333" s="166">
        <f>+('CUADRO 24'!D346/'CUADRO 24'!D334-1)*100</f>
        <v>12.557366307528151</v>
      </c>
      <c r="L333" s="167">
        <f>+('CUADRO 24'!H346/'CUADRO 24'!H345-1)*100</f>
        <v>1.4855365072854676</v>
      </c>
      <c r="M333" s="167">
        <f>+('CUADRO 24'!H346/'CUADRO 24'!H334-1)*100</f>
        <v>10.513174041173734</v>
      </c>
      <c r="N333" s="121"/>
    </row>
    <row r="334" spans="1:14">
      <c r="A334" s="195">
        <v>45170</v>
      </c>
      <c r="B334" s="166">
        <f>+('CUADRO 23'!G345/'CUADRO 23'!G344-1)*100</f>
        <v>0.88399825701643842</v>
      </c>
      <c r="C334" s="166">
        <f>+('CUADRO 23'!G345/'CUADRO 23'!G333-1)*100</f>
        <v>12.452034598420081</v>
      </c>
      <c r="D334" s="166">
        <f>+('CUADRO 23'!N345/'CUADRO 23'!N344-1)*100</f>
        <v>0.68466811398775196</v>
      </c>
      <c r="E334" s="166">
        <f>+('CUADRO 23'!N345/'CUADRO 23'!N333-1)*100</f>
        <v>11.415712189192927</v>
      </c>
      <c r="F334" s="167">
        <f>+('CUADRO 23'!R345/'CUADRO 23'!R344-1)*100</f>
        <v>0.79243296005770958</v>
      </c>
      <c r="G334" s="167">
        <f>+('CUADRO 23'!R345/'CUADRO 23'!R333-1)*100</f>
        <v>11.974109969112568</v>
      </c>
      <c r="H334" s="166">
        <f>+('CUADRO 24'!B347/'CUADRO 24'!B346-1)*100</f>
        <v>1.106901597928811</v>
      </c>
      <c r="I334" s="166">
        <f>+('CUADRO 24'!B347/'CUADRO 24'!B335-1)*100</f>
        <v>8.8838528369077352</v>
      </c>
      <c r="J334" s="166">
        <f>+('CUADRO 24'!D347/'CUADRO 24'!D346-1)*100</f>
        <v>2.765589571839433</v>
      </c>
      <c r="K334" s="166">
        <f>+('CUADRO 24'!D347/'CUADRO 24'!D335-1)*100</f>
        <v>11.645227412192337</v>
      </c>
      <c r="L334" s="167">
        <f>+('CUADRO 24'!H347/'CUADRO 24'!H346-1)*100</f>
        <v>1.8263180058091688</v>
      </c>
      <c r="M334" s="167">
        <f>+('CUADRO 24'!H347/'CUADRO 24'!H335-1)*100</f>
        <v>10.075587279465159</v>
      </c>
    </row>
    <row r="335" spans="1:14">
      <c r="A335" s="195">
        <v>45200</v>
      </c>
      <c r="B335" s="166">
        <f>+('CUADRO 23'!G346/'CUADRO 23'!G345-1)*100</f>
        <v>-8.0426066701444476E-3</v>
      </c>
      <c r="C335" s="166">
        <f>+('CUADRO 23'!G346/'CUADRO 23'!G334-1)*100</f>
        <v>11.919323923045578</v>
      </c>
      <c r="D335" s="166">
        <f>+('CUADRO 23'!N346/'CUADRO 23'!N345-1)*100</f>
        <v>1.8807057261614135</v>
      </c>
      <c r="E335" s="166">
        <f>+('CUADRO 23'!N346/'CUADRO 23'!N334-1)*100</f>
        <v>11.45418700169618</v>
      </c>
      <c r="F335" s="167">
        <f>+('CUADRO 23'!R346/'CUADRO 23'!R345-1)*100</f>
        <v>0.85865468254018307</v>
      </c>
      <c r="G335" s="167">
        <f>+('CUADRO 23'!R346/'CUADRO 23'!R334-1)*100</f>
        <v>11.703240070561316</v>
      </c>
      <c r="H335" s="166">
        <f>+('CUADRO 24'!B348/'CUADRO 24'!B347-1)*100</f>
        <v>1.488905198268653</v>
      </c>
      <c r="I335" s="166">
        <f>+('CUADRO 24'!B348/'CUADRO 24'!B336-1)*100</f>
        <v>9.4847115420512615</v>
      </c>
      <c r="J335" s="166">
        <f>+('CUADRO 24'!D348/'CUADRO 24'!D347-1)*100</f>
        <v>2.2615036170801073</v>
      </c>
      <c r="K335" s="166">
        <f>+('CUADRO 24'!D348/'CUADRO 24'!D336-1)*100</f>
        <v>11.577792767362638</v>
      </c>
      <c r="L335" s="167">
        <f>+('CUADRO 24'!H348/'CUADRO 24'!H347-1)*100</f>
        <v>1.8270923746949386</v>
      </c>
      <c r="M335" s="167">
        <f>+('CUADRO 24'!H348/'CUADRO 24'!H336-1)*100</f>
        <v>10.395065172399587</v>
      </c>
    </row>
    <row r="336" spans="1:14">
      <c r="A336" s="195">
        <v>45231</v>
      </c>
      <c r="B336" s="166">
        <f>+('CUADRO 23'!G347/'CUADRO 23'!G346-1)*100</f>
        <v>0.74296918381659971</v>
      </c>
      <c r="C336" s="166">
        <f>+('CUADRO 23'!G347/'CUADRO 23'!G335-1)*100</f>
        <v>11.858179424865245</v>
      </c>
      <c r="D336" s="166">
        <f>+('CUADRO 23'!N347/'CUADRO 23'!N346-1)*100</f>
        <v>0.754322295597043</v>
      </c>
      <c r="E336" s="166">
        <f>+('CUADRO 23'!N347/'CUADRO 23'!N335-1)*100</f>
        <v>12.36092384701799</v>
      </c>
      <c r="F336" s="167">
        <f>+('CUADRO 23'!R347/'CUADRO 23'!R346-1)*100</f>
        <v>0.74823162229604723</v>
      </c>
      <c r="G336" s="167">
        <f>+('CUADRO 23'!R347/'CUADRO 23'!R335-1)*100</f>
        <v>12.090667020010248</v>
      </c>
      <c r="H336" s="166">
        <f>+('CUADRO 24'!B349/'CUADRO 24'!B348-1)*100</f>
        <v>1.2853167792162612</v>
      </c>
      <c r="I336" s="166">
        <f>+('CUADRO 24'!B349/'CUADRO 24'!B337-1)*100</f>
        <v>9.1774652124429821</v>
      </c>
      <c r="J336" s="166">
        <f>+('CUADRO 24'!D349/'CUADRO 24'!D348-1)*100</f>
        <v>0.45630457878680364</v>
      </c>
      <c r="K336" s="166">
        <f>+('CUADRO 24'!D349/'CUADRO 24'!D337-1)*100</f>
        <v>12.602759224367732</v>
      </c>
      <c r="L336" s="167">
        <f>+('CUADRO 24'!H349/'CUADRO 24'!H348-1)*100</f>
        <v>0.92088765775475423</v>
      </c>
      <c r="M336" s="167">
        <f>+('CUADRO 24'!H349/'CUADRO 24'!H337-1)*100</f>
        <v>10.650285129026638</v>
      </c>
    </row>
    <row r="337" spans="1:13">
      <c r="A337" s="195">
        <v>45261</v>
      </c>
      <c r="B337" s="166">
        <f>+('CUADRO 23'!G348/'CUADRO 23'!G347-1)*100</f>
        <v>3.0810875638640711</v>
      </c>
      <c r="C337" s="166">
        <f>+('CUADRO 23'!G348/'CUADRO 23'!G336-1)*100</f>
        <v>11.286811319261481</v>
      </c>
      <c r="D337" s="166">
        <f>+('CUADRO 23'!N348/'CUADRO 23'!N347-1)*100</f>
        <v>-2.4906374909851592</v>
      </c>
      <c r="E337" s="166">
        <f>+('CUADRO 23'!N348/'CUADRO 23'!N336-1)*100</f>
        <v>11.174856779112119</v>
      </c>
      <c r="F337" s="167">
        <f>+('CUADRO 23'!R348/'CUADRO 23'!R347-1)*100</f>
        <v>0.49830378903683581</v>
      </c>
      <c r="G337" s="167">
        <f>+('CUADRO 23'!R348/'CUADRO 23'!R336-1)*100</f>
        <v>11.236430162803224</v>
      </c>
      <c r="H337" s="166">
        <f>+('CUADRO 24'!B350/'CUADRO 24'!B349-1)*100</f>
        <v>2.927994320064875</v>
      </c>
      <c r="I337" s="166">
        <f>+('CUADRO 24'!B350/'CUADRO 24'!B338-1)*100</f>
        <v>12.163777582083712</v>
      </c>
      <c r="J337" s="166">
        <f>+('CUADRO 24'!D350/'CUADRO 24'!D349-1)*100</f>
        <v>0.61749880071750862</v>
      </c>
      <c r="K337" s="166">
        <f>+('CUADRO 24'!D350/'CUADRO 24'!D338-1)*100</f>
        <v>11.325226182339222</v>
      </c>
      <c r="L337" s="167">
        <f>+('CUADRO 24'!H350/'CUADRO 24'!H349-1)*100</f>
        <v>1.9169890511228971</v>
      </c>
      <c r="M337" s="167">
        <f>+('CUADRO 24'!H350/'CUADRO 24'!H338-1)*100</f>
        <v>11.799985643928924</v>
      </c>
    </row>
    <row r="338" spans="1:13">
      <c r="A338" s="195">
        <v>45292</v>
      </c>
      <c r="B338" s="166">
        <f>+('CUADRO 23'!G349/'CUADRO 23'!G348-1)*100</f>
        <v>0.19773352112717468</v>
      </c>
      <c r="C338" s="166">
        <f>+('CUADRO 23'!G349/'CUADRO 23'!G337-1)*100</f>
        <v>12.412931469676458</v>
      </c>
      <c r="D338" s="166">
        <f>+('CUADRO 23'!N349/'CUADRO 23'!N348-1)*100</f>
        <v>-1.0481186708452439</v>
      </c>
      <c r="E338" s="166">
        <f>+('CUADRO 23'!N349/'CUADRO 23'!N337-1)*100</f>
        <v>11.238144326839429</v>
      </c>
      <c r="F338" s="167">
        <f>+('CUADRO 23'!R349/'CUADRO 23'!R348-1)*100</f>
        <v>-0.36260757856201309</v>
      </c>
      <c r="G338" s="167">
        <f>+('CUADRO 23'!R349/'CUADRO 23'!R337-1)*100</f>
        <v>11.885136187042079</v>
      </c>
      <c r="H338" s="166">
        <f>+('CUADRO 24'!B351/'CUADRO 24'!B350-1)*100</f>
        <v>-1.029679384670712</v>
      </c>
      <c r="I338" s="166">
        <f>+('CUADRO 24'!B351/'CUADRO 24'!B339-1)*100</f>
        <v>10.554199859718327</v>
      </c>
      <c r="J338" s="166">
        <f>+('CUADRO 24'!D351/'CUADRO 24'!D350-1)*100</f>
        <v>-0.61372667425528826</v>
      </c>
      <c r="K338" s="166">
        <f>+('CUADRO 24'!D351/'CUADRO 24'!D339-1)*100</f>
        <v>11.148654907729671</v>
      </c>
      <c r="L338" s="167">
        <f>+('CUADRO 24'!H351/'CUADRO 24'!H350-1)*100</f>
        <v>-0.84999134142765831</v>
      </c>
      <c r="M338" s="167">
        <f>+('CUADRO 24'!H351/'CUADRO 24'!H339-1)*100</f>
        <v>10.810828948731244</v>
      </c>
    </row>
    <row r="339" spans="1:13">
      <c r="A339" s="195">
        <v>45323</v>
      </c>
      <c r="B339" s="166">
        <f>+('CUADRO 23'!G350/'CUADRO 23'!G349-1)*100</f>
        <v>1.8749959689607243</v>
      </c>
      <c r="C339" s="166">
        <f>+('CUADRO 23'!G350/'CUADRO 23'!G338-1)*100</f>
        <v>14.207522172216592</v>
      </c>
      <c r="D339" s="166">
        <f>+('CUADRO 23'!N350/'CUADRO 23'!N349-1)*100</f>
        <v>1.3665776429471643</v>
      </c>
      <c r="E339" s="166">
        <f>+('CUADRO 23'!N350/'CUADRO 23'!N338-1)*100</f>
        <v>9.8086619273250584</v>
      </c>
      <c r="F339" s="167">
        <f>+('CUADRO 23'!R350/'CUADRO 23'!R349-1)*100</f>
        <v>1.64790029759454</v>
      </c>
      <c r="G339" s="167">
        <f>+('CUADRO 23'!R350/'CUADRO 23'!R338-1)*100</f>
        <v>12.205351174848357</v>
      </c>
      <c r="H339" s="166">
        <f>+('CUADRO 24'!B352/'CUADRO 24'!B351-1)*100</f>
        <v>1.5811544704162239</v>
      </c>
      <c r="I339" s="166">
        <f>+('CUADRO 24'!B352/'CUADRO 24'!B340-1)*100</f>
        <v>11.12027543432259</v>
      </c>
      <c r="J339" s="166">
        <f>+('CUADRO 24'!D352/'CUADRO 24'!D351-1)*100</f>
        <v>0.26620003996218333</v>
      </c>
      <c r="K339" s="166">
        <f>+('CUADRO 24'!D352/'CUADRO 24'!D340-1)*100</f>
        <v>11.497840512825363</v>
      </c>
      <c r="L339" s="167">
        <f>+('CUADRO 24'!H352/'CUADRO 24'!H351-1)*100</f>
        <v>1.0117517034798018</v>
      </c>
      <c r="M339" s="167">
        <f>+('CUADRO 24'!H352/'CUADRO 24'!H340-1)*100</f>
        <v>11.282248491397318</v>
      </c>
    </row>
    <row r="340" spans="1:13">
      <c r="A340" s="195">
        <v>45352</v>
      </c>
      <c r="B340" s="166">
        <f>+('CUADRO 23'!G351/'CUADRO 23'!G350-1)*100</f>
        <v>0.91672075214226378</v>
      </c>
      <c r="C340" s="166">
        <f>+('CUADRO 23'!G351/'CUADRO 23'!G339-1)*100</f>
        <v>15.438761628906894</v>
      </c>
      <c r="D340" s="166">
        <f>+('CUADRO 23'!N351/'CUADRO 23'!N350-1)*100</f>
        <v>2.5469747742988158</v>
      </c>
      <c r="E340" s="166">
        <f>+('CUADRO 23'!N351/'CUADRO 23'!N339-1)*100</f>
        <v>7.5827609667937779</v>
      </c>
      <c r="F340" s="167">
        <f>+('CUADRO 23'!R351/'CUADRO 23'!R350-1)*100</f>
        <v>1.6428924395729849</v>
      </c>
      <c r="G340" s="167">
        <f>+('CUADRO 23'!R351/'CUADRO 23'!R339-1)*100</f>
        <v>11.77086320426104</v>
      </c>
      <c r="H340" s="166">
        <f>+('CUADRO 24'!B353/'CUADRO 24'!B352-1)*100</f>
        <v>0.18254413705027783</v>
      </c>
      <c r="I340" s="166">
        <f>+('CUADRO 24'!B353/'CUADRO 24'!B341-1)*100</f>
        <v>10.816340328338004</v>
      </c>
      <c r="J340" s="166">
        <f>+('CUADRO 24'!D353/'CUADRO 24'!D352-1)*100</f>
        <v>2.9637061755308558</v>
      </c>
      <c r="K340" s="166">
        <f>+('CUADRO 24'!D353/'CUADRO 24'!D341-1)*100</f>
        <v>16.494613119491696</v>
      </c>
      <c r="L340" s="167">
        <f>+('CUADRO 24'!H353/'CUADRO 24'!H352-1)*100</f>
        <v>1.3779567034425622</v>
      </c>
      <c r="M340" s="167">
        <f>+('CUADRO 24'!H353/'CUADRO 24'!H341-1)*100</f>
        <v>13.225620325863051</v>
      </c>
    </row>
    <row r="341" spans="1:13">
      <c r="A341" s="310" t="s">
        <v>743</v>
      </c>
      <c r="B341" s="166">
        <f>+('CUADRO 23'!G352/'CUADRO 23'!G351-1)*100</f>
        <v>0.14162515886202431</v>
      </c>
      <c r="C341" s="166">
        <f>+('CUADRO 23'!G352/'CUADRO 23'!G340-1)*100</f>
        <v>13.578315742209623</v>
      </c>
      <c r="D341" s="166">
        <f>+('CUADRO 23'!N352/'CUADRO 23'!N351-1)*100</f>
        <v>2.5281038659348942</v>
      </c>
      <c r="E341" s="166">
        <f>+('CUADRO 23'!N352/'CUADRO 23'!N340-1)*100</f>
        <v>9.5456051974447842</v>
      </c>
      <c r="F341" s="167">
        <f>+('CUADRO 23'!R352/'CUADRO 23'!R351-1)*100</f>
        <v>1.214100791039896</v>
      </c>
      <c r="G341" s="167">
        <f>+('CUADRO 23'!R352/'CUADRO 23'!R340-1)*100</f>
        <v>11.706291366194099</v>
      </c>
      <c r="H341" s="166">
        <f>+('CUADRO 24'!B354/'CUADRO 24'!B353-1)*100</f>
        <v>3.6789831264435247</v>
      </c>
      <c r="I341" s="166">
        <f>+('CUADRO 24'!B354/'CUADRO 24'!B342-1)*100</f>
        <v>14.799730014474054</v>
      </c>
      <c r="J341" s="166">
        <f>+('CUADRO 24'!D354/'CUADRO 24'!D353-1)*100</f>
        <v>1.4175849802718909</v>
      </c>
      <c r="K341" s="166">
        <f>+('CUADRO 24'!D354/'CUADRO 24'!D342-1)*100</f>
        <v>17.593110389685272</v>
      </c>
      <c r="L341" s="167">
        <f>+('CUADRO 24'!H354/'CUADRO 24'!H353-1)*100</f>
        <v>2.6917739382361194</v>
      </c>
      <c r="M341" s="167">
        <f>+('CUADRO 24'!H354/'CUADRO 24'!H342-1)*100</f>
        <v>15.987601709618215</v>
      </c>
    </row>
    <row r="342" spans="1:13">
      <c r="A342" s="310" t="s">
        <v>744</v>
      </c>
      <c r="B342" s="166">
        <f>+('CUADRO 23'!G353/'CUADRO 23'!G352-1)*100</f>
        <v>-0.79978486962493101</v>
      </c>
      <c r="C342" s="166">
        <f>+('CUADRO 23'!G353/'CUADRO 23'!G341-1)*100</f>
        <v>13.121713957326975</v>
      </c>
      <c r="D342" s="166">
        <f>+('CUADRO 23'!N353/'CUADRO 23'!N352-1)*100</f>
        <v>0.70087568902446051</v>
      </c>
      <c r="E342" s="166">
        <f>+('CUADRO 23'!N353/'CUADRO 23'!N341-1)*100</f>
        <v>8.5238702741021974</v>
      </c>
      <c r="F342" s="167">
        <f>+('CUADRO 23'!R353/'CUADRO 23'!R352-1)*100</f>
        <v>-0.11663774866601528</v>
      </c>
      <c r="G342" s="167">
        <f>+('CUADRO 23'!R353/'CUADRO 23'!R341-1)*100</f>
        <v>10.964053464071366</v>
      </c>
      <c r="H342" s="166">
        <f>+('CUADRO 24'!B355/'CUADRO 24'!B354-1)*100</f>
        <v>0.63839794606479483</v>
      </c>
      <c r="I342" s="166">
        <f>+('CUADRO 24'!B355/'CUADRO 24'!B343-1)*100</f>
        <v>15.392642044980299</v>
      </c>
      <c r="J342" s="166">
        <f>+('CUADRO 24'!D355/'CUADRO 24'!D354-1)*100</f>
        <v>-0.19536543936259365</v>
      </c>
      <c r="K342" s="166">
        <f>+('CUADRO 24'!D355/'CUADRO 24'!D343-1)*100</f>
        <v>16.11045490915517</v>
      </c>
      <c r="L342" s="167">
        <f>+('CUADRO 24'!H355/'CUADRO 24'!H354-1)*100</f>
        <v>0.27893627843804669</v>
      </c>
      <c r="M342" s="167">
        <f>+('CUADRO 24'!H355/'CUADRO 24'!H343-1)*100</f>
        <v>15.699560055249995</v>
      </c>
    </row>
    <row r="343" spans="1:13">
      <c r="A343" s="310" t="s">
        <v>745</v>
      </c>
      <c r="B343" s="166">
        <f>+('CUADRO 23'!G354/'CUADRO 23'!G353-1)*100</f>
        <v>1.0384055481375665</v>
      </c>
      <c r="C343" s="166">
        <f>+('CUADRO 23'!G354/'CUADRO 23'!G342-1)*100</f>
        <v>12.869129750906861</v>
      </c>
      <c r="D343" s="166">
        <f>+('CUADRO 23'!N354/'CUADRO 23'!N353-1)*100</f>
        <v>1.3517366387703733</v>
      </c>
      <c r="E343" s="166">
        <f>+('CUADRO 23'!N354/'CUADRO 23'!N342-1)*100</f>
        <v>9.6551119648089045</v>
      </c>
      <c r="F343" s="167">
        <f>+('CUADRO 23'!R354/'CUADRO 23'!R353-1)*100</f>
        <v>1.1822110025039523</v>
      </c>
      <c r="G343" s="167">
        <f>+('CUADRO 23'!R354/'CUADRO 23'!R342-1)*100</f>
        <v>11.36847576365474</v>
      </c>
      <c r="H343" s="166">
        <f>+('CUADRO 24'!B356/'CUADRO 24'!B355-1)*100</f>
        <v>-0.30465304812569149</v>
      </c>
      <c r="I343" s="166">
        <f>+('CUADRO 24'!B356/'CUADRO 24'!B344-1)*100</f>
        <v>14.349063800493678</v>
      </c>
      <c r="J343" s="166">
        <f>+('CUADRO 24'!D356/'CUADRO 24'!D355-1)*100</f>
        <v>1.6110923563101842</v>
      </c>
      <c r="K343" s="166">
        <f>+('CUADRO 24'!D356/'CUADRO 24'!D344-1)*100</f>
        <v>16.697959771415416</v>
      </c>
      <c r="L343" s="167">
        <f>+('CUADRO 24'!H356/'CUADRO 24'!H355-1)*100</f>
        <v>0.51737861916603123</v>
      </c>
      <c r="M343" s="167">
        <f>+('CUADRO 24'!H356/'CUADRO 24'!H344-1)*100</f>
        <v>15.356209303386613</v>
      </c>
    </row>
    <row r="344" spans="1:13">
      <c r="A344" s="310" t="s">
        <v>746</v>
      </c>
      <c r="B344" s="166">
        <f>+('CUADRO 23'!G355/'CUADRO 23'!G354-1)*100</f>
        <v>0.17605236153857007</v>
      </c>
      <c r="C344" s="166">
        <f>+('CUADRO 23'!G355/'CUADRO 23'!G343-1)*100</f>
        <v>11.724907439799303</v>
      </c>
      <c r="D344" s="166">
        <f>+('CUADRO 23'!N355/'CUADRO 23'!N354-1)*100</f>
        <v>-3.4248485340404589E-2</v>
      </c>
      <c r="E344" s="166">
        <f>+('CUADRO 23'!N355/'CUADRO 23'!N343-1)*100</f>
        <v>9.7825589105787749</v>
      </c>
      <c r="F344" s="167">
        <f>+('CUADRO 23'!R355/'CUADRO 23'!R354-1)*100</f>
        <v>7.9371631923952357E-2</v>
      </c>
      <c r="G344" s="167">
        <f>+('CUADRO 23'!R355/'CUADRO 23'!R343-1)*100</f>
        <v>10.824508060920879</v>
      </c>
      <c r="H344" s="166">
        <f>+('CUADRO 24'!B357/'CUADRO 24'!B356-1)*100</f>
        <v>1.5795504375112124</v>
      </c>
      <c r="I344" s="166">
        <f>+('CUADRO 24'!B357/'CUADRO 24'!B345-1)*100</f>
        <v>14.693931013370465</v>
      </c>
      <c r="J344" s="166">
        <f>+('CUADRO 24'!D357/'CUADRO 24'!D356-1)*100</f>
        <v>0.49930993479139207</v>
      </c>
      <c r="K344" s="166">
        <f>+('CUADRO 24'!D357/'CUADRO 24'!D345-1)*100</f>
        <v>15.437530644810549</v>
      </c>
      <c r="L344" s="167">
        <f>+('CUADRO 24'!H357/'CUADRO 24'!H356-1)*100</f>
        <v>1.1109839989742243</v>
      </c>
      <c r="M344" s="167">
        <f>+('CUADRO 24'!H357/'CUADRO 24'!H345-1)*100</f>
        <v>15.013346406983485</v>
      </c>
    </row>
    <row r="345" spans="1:13">
      <c r="A345" s="310" t="s">
        <v>747</v>
      </c>
      <c r="B345" s="166">
        <f>+('CUADRO 23'!G356/'CUADRO 23'!G355-1)*100</f>
        <v>2.2293956477128063</v>
      </c>
      <c r="C345" s="166">
        <f>+('CUADRO 23'!G356/'CUADRO 23'!G344-1)*100</f>
        <v>10.923398436087828</v>
      </c>
      <c r="D345" s="166">
        <f>+('CUADRO 23'!N356/'CUADRO 23'!N355-1)*100</f>
        <v>3.2927048738456532</v>
      </c>
      <c r="E345" s="166">
        <f>+('CUADRO 23'!N356/'CUADRO 23'!N344-1)*100</f>
        <v>12.004439296194036</v>
      </c>
      <c r="F345" s="167">
        <f>+('CUADRO 23'!R356/'CUADRO 23'!R355-1)*100</f>
        <v>2.7176713857766988</v>
      </c>
      <c r="G345" s="167">
        <f>+('CUADRO 23'!R356/'CUADRO 23'!R344-1)*100</f>
        <v>11.419990802280534</v>
      </c>
      <c r="H345" s="166">
        <f>+('CUADRO 24'!B358/'CUADRO 24'!B357-1)*100</f>
        <v>2.2999177038079521</v>
      </c>
      <c r="I345" s="166">
        <f>+('CUADRO 24'!B358/'CUADRO 24'!B346-1)*100</f>
        <v>16.466346374161134</v>
      </c>
      <c r="J345" s="166">
        <f>+('CUADRO 24'!D358/'CUADRO 24'!D357-1)*100</f>
        <v>3.34518830540671</v>
      </c>
      <c r="K345" s="166">
        <f>+('CUADRO 24'!D358/'CUADRO 24'!D346-1)*100</f>
        <v>16.42176275808427</v>
      </c>
      <c r="L345" s="167">
        <f>+('CUADRO 24'!H358/'CUADRO 24'!H357-1)*100</f>
        <v>2.7505727108634304</v>
      </c>
      <c r="M345" s="167">
        <f>+('CUADRO 24'!H358/'CUADRO 24'!H346-1)*100</f>
        <v>16.447009292423754</v>
      </c>
    </row>
    <row r="346" spans="1:13">
      <c r="A346" s="310" t="s">
        <v>748</v>
      </c>
      <c r="B346" s="166">
        <f>+('CUADRO 23'!G357/'CUADRO 23'!G356-1)*100</f>
        <v>0.17779493485581277</v>
      </c>
      <c r="C346" s="166">
        <f>+('CUADRO 23'!G357/'CUADRO 23'!G345-1)*100</f>
        <v>10.146917786685483</v>
      </c>
      <c r="D346" s="166">
        <f>+('CUADRO 23'!N357/'CUADRO 23'!N356-1)*100</f>
        <v>1.1889290073002101</v>
      </c>
      <c r="E346" s="166">
        <f>+('CUADRO 23'!N357/'CUADRO 23'!N345-1)*100</f>
        <v>12.565393209758312</v>
      </c>
      <c r="F346" s="167">
        <f>+('CUADRO 23'!R357/'CUADRO 23'!R356-1)*100</f>
        <v>0.64471097428451252</v>
      </c>
      <c r="G346" s="167">
        <f>+('CUADRO 23'!R357/'CUADRO 23'!R345-1)*100</f>
        <v>11.256693004888675</v>
      </c>
      <c r="H346" s="166">
        <f>+('CUADRO 24'!B359/'CUADRO 24'!B358-1)*100</f>
        <v>2.3613419867786423</v>
      </c>
      <c r="I346" s="166">
        <f>+('CUADRO 24'!B359/'CUADRO 24'!B347-1)*100</f>
        <v>17.911352466964935</v>
      </c>
      <c r="J346" s="166">
        <f>+('CUADRO 24'!D359/'CUADRO 24'!D358-1)*100</f>
        <v>1.5901191194162001</v>
      </c>
      <c r="K346" s="166">
        <f>+('CUADRO 24'!D359/'CUADRO 24'!D347-1)*100</f>
        <v>15.090087995050006</v>
      </c>
      <c r="L346" s="167">
        <f>+('CUADRO 24'!H359/'CUADRO 24'!H358-1)*100</f>
        <v>2.0269149562035071</v>
      </c>
      <c r="M346" s="167">
        <f>+('CUADRO 24'!H359/'CUADRO 24'!H347-1)*100</f>
        <v>16.676408875989846</v>
      </c>
    </row>
    <row r="347" spans="1:13">
      <c r="A347" s="310" t="s">
        <v>749</v>
      </c>
      <c r="B347" s="166">
        <f>+('CUADRO 23'!G358/'CUADRO 23'!G357-1)*100</f>
        <v>0.61481849710753878</v>
      </c>
      <c r="C347" s="166">
        <f>+('CUADRO 23'!G358/'CUADRO 23'!G346-1)*100</f>
        <v>10.833035276319713</v>
      </c>
      <c r="D347" s="166">
        <f>+('CUADRO 23'!N358/'CUADRO 23'!N357-1)*100</f>
        <v>1.8923133627674504</v>
      </c>
      <c r="E347" s="166">
        <f>+('CUADRO 23'!N358/'CUADRO 23'!N346-1)*100</f>
        <v>12.578218191382472</v>
      </c>
      <c r="F347" s="167">
        <f>+('CUADRO 23'!R358/'CUADRO 23'!R357-1)*100</f>
        <v>1.2079230440422473</v>
      </c>
      <c r="G347" s="167">
        <f>+('CUADRO 23'!R358/'CUADRO 23'!R346-1)*100</f>
        <v>11.641969241164718</v>
      </c>
      <c r="H347" s="166">
        <f>+('CUADRO 24'!B360/'CUADRO 24'!B359-1)*100</f>
        <v>1.6415846812460444</v>
      </c>
      <c r="I347" s="166">
        <f>+('CUADRO 24'!B360/'CUADRO 24'!B348-1)*100</f>
        <v>18.088737810679611</v>
      </c>
      <c r="J347" s="166">
        <f>+('CUADRO 24'!D360/'CUADRO 24'!D359-1)*100</f>
        <v>3.0814711529051131</v>
      </c>
      <c r="K347" s="166">
        <f>+('CUADRO 24'!D360/'CUADRO 24'!D348-1)*100</f>
        <v>16.012919486014134</v>
      </c>
      <c r="L347" s="167">
        <f>+('CUADRO 24'!H360/'CUADRO 24'!H359-1)*100</f>
        <v>2.263292659326166</v>
      </c>
      <c r="M347" s="167">
        <f>+('CUADRO 24'!H360/'CUADRO 24'!H348-1)*100</f>
        <v>17.176219698184191</v>
      </c>
    </row>
    <row r="348" spans="1:13">
      <c r="A348" s="310" t="s">
        <v>750</v>
      </c>
      <c r="B348" s="166">
        <f>+('CUADRO 23'!G359/'CUADRO 23'!G358-1)*100</f>
        <v>0.20897913937225621</v>
      </c>
      <c r="C348" s="166">
        <f>+('CUADRO 23'!G359/'CUADRO 23'!G347-1)*100</f>
        <v>10.245562642620399</v>
      </c>
      <c r="D348" s="166">
        <f>+('CUADRO 23'!N359/'CUADRO 23'!N358-1)*100</f>
        <v>-1.2567381465684813</v>
      </c>
      <c r="E348" s="166">
        <f>+('CUADRO 23'!N359/'CUADRO 23'!N347-1)*100</f>
        <v>10.331152297872293</v>
      </c>
      <c r="F348" s="167">
        <f>+('CUADRO 23'!R359/'CUADRO 23'!R358-1)*100</f>
        <v>-0.47611335559432089</v>
      </c>
      <c r="G348" s="167">
        <f>+('CUADRO 23'!R359/'CUADRO 23'!R347-1)*100</f>
        <v>10.285237890537591</v>
      </c>
      <c r="H348" s="166">
        <f>+('CUADRO 24'!B361/'CUADRO 24'!B360-1)*100</f>
        <v>1.3406559908634375</v>
      </c>
      <c r="I348" s="166">
        <f>+('CUADRO 24'!B361/'CUADRO 24'!B349-1)*100</f>
        <v>18.153257899698016</v>
      </c>
      <c r="J348" s="166">
        <f>+('CUADRO 24'!D361/'CUADRO 24'!D360-1)*100</f>
        <v>1.5199649494127998</v>
      </c>
      <c r="K348" s="166">
        <f>+('CUADRO 24'!D361/'CUADRO 24'!D349-1)*100</f>
        <v>17.241297788951982</v>
      </c>
      <c r="L348" s="167">
        <f>+('CUADRO 24'!H361/'CUADRO 24'!H360-1)*100</f>
        <v>1.4186966651924982</v>
      </c>
      <c r="M348" s="167">
        <f>+('CUADRO 24'!H361/'CUADRO 24'!H349-1)*100</f>
        <v>17.754210825462778</v>
      </c>
    </row>
    <row r="349" spans="1:13">
      <c r="A349" s="310" t="s">
        <v>681</v>
      </c>
      <c r="B349" s="166">
        <f>+('CUADRO 23'!G360/'CUADRO 23'!G359-1)*100</f>
        <v>2.159577058688078</v>
      </c>
      <c r="C349" s="166">
        <f>+('CUADRO 23'!G360/'CUADRO 23'!G348-1)*100</f>
        <v>9.2600041223799945</v>
      </c>
      <c r="D349" s="166">
        <f>+('CUADRO 23'!N360/'CUADRO 23'!N359-1)*100</f>
        <v>-0.94288472938069967</v>
      </c>
      <c r="E349" s="166">
        <f>+('CUADRO 23'!N360/'CUADRO 23'!N348-1)*100</f>
        <v>12.082423573430546</v>
      </c>
      <c r="F349" s="167">
        <f>+('CUADRO 23'!R360/'CUADRO 23'!R359-1)*100</f>
        <v>0.72082624279294905</v>
      </c>
      <c r="G349" s="167">
        <f>+('CUADRO 23'!R360/'CUADRO 23'!R348-1)*100</f>
        <v>10.529430487061365</v>
      </c>
      <c r="H349" s="166">
        <f>+('CUADRO 24'!B362/'CUADRO 24'!B361-1)*100</f>
        <v>1.5240926499386909</v>
      </c>
      <c r="I349" s="166">
        <f>+('CUADRO 24'!B362/'CUADRO 24'!B350-1)*100</f>
        <v>16.541688985021331</v>
      </c>
      <c r="J349" s="166">
        <f>+('CUADRO 24'!D362/'CUADRO 24'!D361-1)*100</f>
        <v>2.4259012539403324</v>
      </c>
      <c r="K349" s="166">
        <f>+('CUADRO 24'!D362/'CUADRO 24'!D350-1)*100</f>
        <v>19.348480466594275</v>
      </c>
      <c r="L349" s="167">
        <f>+('CUADRO 24'!H362/'CUADRO 24'!H361-1)*100</f>
        <v>1.9169789034613638</v>
      </c>
      <c r="M349" s="167">
        <f>+('CUADRO 24'!H362/'CUADRO 24'!H350-1)*100</f>
        <v>17.754199100922197</v>
      </c>
    </row>
    <row r="350" spans="1:13">
      <c r="A350" s="310" t="s">
        <v>682</v>
      </c>
      <c r="B350" s="166">
        <f>+('CUADRO 23'!G361/'CUADRO 23'!G360-1)*100</f>
        <v>3.942756889403487E-2</v>
      </c>
      <c r="C350" s="166">
        <f>+('CUADRO 23'!G361/'CUADRO 23'!G349-1)*100</f>
        <v>9.0873803674729849</v>
      </c>
      <c r="D350" s="166">
        <f>+('CUADRO 23'!N361/'CUADRO 23'!N360-1)*100</f>
        <v>2.1002932013848508</v>
      </c>
      <c r="E350" s="166">
        <f>+('CUADRO 23'!N361/'CUADRO 23'!N349-1)*100</f>
        <v>15.648617851971647</v>
      </c>
      <c r="F350" s="167">
        <f>+('CUADRO 23'!R361/'CUADRO 23'!R360-1)*100</f>
        <v>0.97935692815842579</v>
      </c>
      <c r="G350" s="167">
        <f>+('CUADRO 23'!R361/'CUADRO 23'!R349-1)*100</f>
        <v>12.018094221197263</v>
      </c>
      <c r="H350" s="166">
        <f>+('CUADRO 24'!B363/'CUADRO 24'!B362-1)*100</f>
        <v>0.37692825531654428</v>
      </c>
      <c r="I350" s="166">
        <f>+('CUADRO 24'!B363/'CUADRO 24'!B351-1)*100</f>
        <v>18.19802827021466</v>
      </c>
      <c r="J350" s="166">
        <f>+('CUADRO 24'!D363/'CUADRO 24'!D362-1)*100</f>
        <v>0.95084561214897612</v>
      </c>
      <c r="K350" s="166">
        <f>+('CUADRO 24'!D363/'CUADRO 24'!D351-1)*100</f>
        <v>21.227304560847983</v>
      </c>
      <c r="L350" s="167">
        <f>+('CUADRO 24'!H363/'CUADRO 24'!H362-1)*100</f>
        <v>0.62821239090815606</v>
      </c>
      <c r="M350" s="167">
        <f>+('CUADRO 24'!H363/'CUADRO 24'!H351-1)*100</f>
        <v>19.509768252797887</v>
      </c>
    </row>
    <row r="351" spans="1:13">
      <c r="A351" s="310" t="s">
        <v>683</v>
      </c>
      <c r="B351" s="166">
        <f>+('CUADRO 23'!G362/'CUADRO 23'!G361-1)*100</f>
        <v>1.3882248095878902</v>
      </c>
      <c r="C351" s="166">
        <f>+('CUADRO 23'!G362/'CUADRO 23'!G350-1)*100</f>
        <v>8.5661475555413915</v>
      </c>
      <c r="D351" s="166">
        <f>+('CUADRO 23'!N362/'CUADRO 23'!N361-1)*100</f>
        <v>2.5557097894448821</v>
      </c>
      <c r="E351" s="166">
        <f>+('CUADRO 23'!N362/'CUADRO 23'!N350-1)*100</f>
        <v>17.005292728282594</v>
      </c>
      <c r="F351" s="167">
        <f>+('CUADRO 23'!R362/'CUADRO 23'!R361-1)*100</f>
        <v>1.9266076741704996</v>
      </c>
      <c r="G351" s="167">
        <f>+('CUADRO 23'!R362/'CUADRO 23'!R350-1)*100</f>
        <v>12.325235530344081</v>
      </c>
      <c r="H351" s="166">
        <f>+('CUADRO 24'!B364/'CUADRO 24'!B363-1)*100</f>
        <v>2.5483427143722981</v>
      </c>
      <c r="I351" s="166">
        <f>+('CUADRO 24'!B364/'CUADRO 24'!B352-1)*100</f>
        <v>19.323431343232844</v>
      </c>
      <c r="J351" s="166">
        <f>+('CUADRO 24'!D364/'CUADRO 24'!D363-1)*100</f>
        <v>0.79999622777131574</v>
      </c>
      <c r="K351" s="166">
        <f>+('CUADRO 24'!D364/'CUADRO 24'!D352-1)*100</f>
        <v>21.87269326618604</v>
      </c>
      <c r="L351" s="167">
        <f>+('CUADRO 24'!H364/'CUADRO 24'!H363-1)*100</f>
        <v>1.7803918733640289</v>
      </c>
      <c r="M351" s="167">
        <f>+('CUADRO 24'!H364/'CUADRO 24'!H352-1)*100</f>
        <v>20.419167476388346</v>
      </c>
    </row>
    <row r="352" spans="1:13">
      <c r="A352" s="310" t="s">
        <v>684</v>
      </c>
      <c r="B352" s="166">
        <f>+('CUADRO 23'!G363/'CUADRO 23'!G362-1)*100</f>
        <v>0.83582424985306769</v>
      </c>
      <c r="C352" s="166">
        <f>+('CUADRO 23'!G363/'CUADRO 23'!G351-1)*100</f>
        <v>8.4791191469803628</v>
      </c>
      <c r="D352" s="166">
        <f>+('CUADRO 23'!N363/'CUADRO 23'!N362-1)*100</f>
        <v>3.1300519522866388</v>
      </c>
      <c r="E352" s="166">
        <f>+('CUADRO 23'!N363/'CUADRO 23'!N351-1)*100</f>
        <v>17.670579208393789</v>
      </c>
      <c r="F352" s="167">
        <f>+('CUADRO 23'!R363/'CUADRO 23'!R362-1)*100</f>
        <v>1.9003317384615581</v>
      </c>
      <c r="G352" s="167">
        <f>+('CUADRO 23'!R363/'CUADRO 23'!R351-1)*100</f>
        <v>12.609730876633197</v>
      </c>
      <c r="H352" s="166">
        <f>+('CUADRO 24'!B365/'CUADRO 24'!B364-1)*100</f>
        <v>1.3953976065241847</v>
      </c>
      <c r="I352" s="166">
        <f>+('CUADRO 24'!B365/'CUADRO 24'!B353-1)*100</f>
        <v>20.768012721563501</v>
      </c>
      <c r="J352" s="166">
        <f>+('CUADRO 24'!D365/'CUADRO 24'!D364-1)*100</f>
        <v>2.6247352891506814</v>
      </c>
      <c r="K352" s="166">
        <f>+('CUADRO 24'!D365/'CUADRO 24'!D353-1)*100</f>
        <v>21.471471356093264</v>
      </c>
      <c r="L352" s="167">
        <f>+('CUADRO 24'!H365/'CUADRO 24'!H364-1)*100</f>
        <v>1.9301755743447613</v>
      </c>
      <c r="M352" s="167">
        <f>+('CUADRO 24'!H365/'CUADRO 24'!H353-1)*100</f>
        <v>21.075106290516544</v>
      </c>
    </row>
    <row r="353" spans="1:13">
      <c r="A353" s="310" t="s">
        <v>685</v>
      </c>
      <c r="B353" s="166">
        <f>+('CUADRO 23'!G364/'CUADRO 23'!G363-1)*100</f>
        <v>-0.46506288850489685</v>
      </c>
      <c r="C353" s="166">
        <f>+('CUADRO 23'!G364/'CUADRO 23'!G352-1)*100</f>
        <v>7.8219200564826563</v>
      </c>
      <c r="D353" s="166">
        <f>+('CUADRO 23'!N364/'CUADRO 23'!N363-1)*100</f>
        <v>1.6614683283771026</v>
      </c>
      <c r="E353" s="166">
        <f>+('CUADRO 23'!N364/'CUADRO 23'!N352-1)*100</f>
        <v>16.675949425711465</v>
      </c>
      <c r="F353" s="167">
        <f>+('CUADRO 23'!R364/'CUADRO 23'!R363-1)*100</f>
        <v>0.53354180412026331</v>
      </c>
      <c r="G353" s="167">
        <f>+('CUADRO 23'!R364/'CUADRO 23'!R352-1)*100</f>
        <v>11.852548193946388</v>
      </c>
      <c r="H353" s="166">
        <f>+('CUADRO 24'!B366/'CUADRO 24'!B365-1)*100</f>
        <v>0.34658725964220594</v>
      </c>
      <c r="I353" s="166">
        <f>+('CUADRO 24'!B366/'CUADRO 24'!B354-1)*100</f>
        <v>16.886350167597918</v>
      </c>
      <c r="J353" s="166">
        <f>+('CUADRO 24'!D366/'CUADRO 24'!D365-1)*100</f>
        <v>0.86743875291801498</v>
      </c>
      <c r="K353" s="166">
        <f>+('CUADRO 24'!D366/'CUADRO 24'!D354-1)*100</f>
        <v>20.81254152937062</v>
      </c>
      <c r="L353" s="167">
        <f>+('CUADRO 24'!H366/'CUADRO 24'!H365-1)*100</f>
        <v>0.57470838410138558</v>
      </c>
      <c r="M353" s="167">
        <f>+('CUADRO 24'!H366/'CUADRO 24'!H354-1)*100</f>
        <v>18.579054979288621</v>
      </c>
    </row>
    <row r="354" spans="1:13">
      <c r="A354" s="310" t="s">
        <v>686</v>
      </c>
      <c r="B354" s="166">
        <f>+('CUADRO 23'!G365/'CUADRO 23'!G364-1)*100</f>
        <v>0.86744606128039692</v>
      </c>
      <c r="C354" s="166">
        <f>+('CUADRO 23'!G365/'CUADRO 23'!G353-1)*100</f>
        <v>9.6340536280834286</v>
      </c>
      <c r="D354" s="166">
        <f>+('CUADRO 23'!N365/'CUADRO 23'!N364-1)*100</f>
        <v>-0.83461705795825347</v>
      </c>
      <c r="E354" s="166">
        <f>+('CUADRO 23'!N365/'CUADRO 23'!N353-1)*100</f>
        <v>14.896867835162531</v>
      </c>
      <c r="F354" s="167">
        <f>+('CUADRO 23'!R365/'CUADRO 23'!R364-1)*100</f>
        <v>5.9201303381728465E-2</v>
      </c>
      <c r="G354" s="167">
        <f>+('CUADRO 23'!R365/'CUADRO 23'!R353-1)*100</f>
        <v>12.049458325926699</v>
      </c>
      <c r="H354" s="166">
        <f>+('CUADRO 24'!B367/'CUADRO 24'!B366-1)*100</f>
        <v>2.6764085926535452</v>
      </c>
      <c r="I354" s="166">
        <f>+('CUADRO 24'!B367/'CUADRO 24'!B355-1)*100</f>
        <v>19.253395261162829</v>
      </c>
      <c r="J354" s="166">
        <f>+('CUADRO 24'!D367/'CUADRO 24'!D366-1)*100</f>
        <v>-0.64206555361903117</v>
      </c>
      <c r="K354" s="166">
        <f>+('CUADRO 24'!D367/'CUADRO 24'!D355-1)*100</f>
        <v>20.271815376298118</v>
      </c>
      <c r="L354" s="167">
        <f>+('CUADRO 24'!H367/'CUADRO 24'!H366-1)*100</f>
        <v>1.2187620067298566</v>
      </c>
      <c r="M354" s="167">
        <f>+('CUADRO 24'!H367/'CUADRO 24'!H355-1)*100</f>
        <v>19.690391525546215</v>
      </c>
    </row>
    <row r="355" spans="1:13">
      <c r="A355" s="310" t="s">
        <v>687</v>
      </c>
      <c r="B355" s="166">
        <f>+('CUADRO 23'!G366/'CUADRO 23'!G365-1)*100</f>
        <v>1.1107939360381014</v>
      </c>
      <c r="C355" s="166">
        <f>+('CUADRO 23'!G366/'CUADRO 23'!G354-1)*100</f>
        <v>9.712600318899467</v>
      </c>
      <c r="D355" s="166">
        <f>+('CUADRO 23'!N366/'CUADRO 23'!N365-1)*100</f>
        <v>-1.6784591340329835</v>
      </c>
      <c r="E355" s="166">
        <f>+('CUADRO 23'!N366/'CUADRO 23'!N354-1)*100</f>
        <v>11.461702195491853</v>
      </c>
      <c r="F355" s="167">
        <f>+('CUADRO 23'!R366/'CUADRO 23'!R365-1)*100</f>
        <v>-0.20188409304688903</v>
      </c>
      <c r="G355" s="167">
        <f>+('CUADRO 23'!R366/'CUADRO 23'!R354-1)*100</f>
        <v>10.516707616177889</v>
      </c>
      <c r="H355" s="166">
        <f>+('CUADRO 24'!B368/'CUADRO 24'!B367-1)*100</f>
        <v>0.70637169803253741</v>
      </c>
      <c r="I355" s="166">
        <f>+('CUADRO 24'!B368/'CUADRO 24'!B356-1)*100</f>
        <v>20.462760967374027</v>
      </c>
      <c r="J355" s="166">
        <f>+('CUADRO 24'!D368/'CUADRO 24'!D367-1)*100</f>
        <v>-0.36942388273311089</v>
      </c>
      <c r="K355" s="166">
        <f>+('CUADRO 24'!D368/'CUADRO 24'!D356-1)*100</f>
        <v>17.927580333368944</v>
      </c>
      <c r="L355" s="167">
        <f>+('CUADRO 24'!H368/'CUADRO 24'!H367-1)*100</f>
        <v>0.2425136561039265</v>
      </c>
      <c r="M355" s="167">
        <f>+('CUADRO 24'!H368/'CUADRO 24'!H356-1)*100</f>
        <v>19.363097922216177</v>
      </c>
    </row>
    <row r="356" spans="1:13">
      <c r="A356" s="310" t="s">
        <v>688</v>
      </c>
      <c r="B356" s="166">
        <f>+('CUADRO 23'!G367/'CUADRO 23'!G366-1)*100</f>
        <v>1.8218631397649121</v>
      </c>
      <c r="C356" s="166">
        <f>+('CUADRO 23'!G367/'CUADRO 23'!G355-1)*100</f>
        <v>11.515088796489037</v>
      </c>
      <c r="D356" s="166">
        <f>+('CUADRO 23'!N367/'CUADRO 23'!N366-1)*100</f>
        <v>-1.0613900811658583</v>
      </c>
      <c r="E356" s="166">
        <f>+('CUADRO 23'!N367/'CUADRO 23'!N355-1)*100</f>
        <v>10.316440454027219</v>
      </c>
      <c r="F356" s="167">
        <f>+('CUADRO 23'!R367/'CUADRO 23'!R366-1)*100</f>
        <v>0.48502318770102804</v>
      </c>
      <c r="G356" s="167">
        <f>+('CUADRO 23'!R367/'CUADRO 23'!R355-1)*100</f>
        <v>10.964664809082159</v>
      </c>
      <c r="H356" s="166">
        <f>+('CUADRO 24'!B369/'CUADRO 24'!B368-1)*100</f>
        <v>-0.42906971108006564</v>
      </c>
      <c r="I356" s="166">
        <f>+('CUADRO 24'!B369/'CUADRO 24'!B357-1)*100</f>
        <v>18.080746794325965</v>
      </c>
      <c r="J356" s="166">
        <f>+('CUADRO 24'!D369/'CUADRO 24'!D368-1)*100</f>
        <v>-2.019182421990684</v>
      </c>
      <c r="K356" s="166">
        <f>+('CUADRO 24'!D369/'CUADRO 24'!D357-1)*100</f>
        <v>14.972339049462624</v>
      </c>
      <c r="L356" s="167">
        <f>+('CUADRO 24'!H369/'CUADRO 24'!H368-1)*100</f>
        <v>-1.110503927841644</v>
      </c>
      <c r="M356" s="167">
        <f>+('CUADRO 24'!H369/'CUADRO 24'!H357-1)*100</f>
        <v>16.740596681952958</v>
      </c>
    </row>
    <row r="357" spans="1:13">
      <c r="A357" s="310" t="s">
        <v>689</v>
      </c>
      <c r="B357" s="166">
        <f>+('CUADRO 23'!G368/'CUADRO 23'!G367-1)*100</f>
        <v>0.84194367701726502</v>
      </c>
      <c r="C357" s="166">
        <f>+('CUADRO 23'!G368/'CUADRO 23'!G356-1)*100</f>
        <v>10.00161188769313</v>
      </c>
      <c r="D357" s="166">
        <f>+('CUADRO 23'!N368/'CUADRO 23'!N367-1)*100</f>
        <v>1.1360136829765999</v>
      </c>
      <c r="E357" s="166">
        <f>+('CUADRO 23'!N368/'CUADRO 23'!N356-1)*100</f>
        <v>8.0130977772543854</v>
      </c>
      <c r="F357" s="167">
        <f>+('CUADRO 23'!R368/'CUADRO 23'!R367-1)*100</f>
        <v>0.97619291456574331</v>
      </c>
      <c r="G357" s="167">
        <f>+('CUADRO 23'!R368/'CUADRO 23'!R356-1)*100</f>
        <v>9.0833665648453188</v>
      </c>
      <c r="H357" s="166">
        <f>+('CUADRO 24'!B370/'CUADRO 24'!B369-1)*100</f>
        <v>0.50003679643300103</v>
      </c>
      <c r="I357" s="166">
        <f>+('CUADRO 24'!B370/'CUADRO 24'!B358-1)*100</f>
        <v>16.003215487809829</v>
      </c>
      <c r="J357" s="166">
        <f>+('CUADRO 24'!D370/'CUADRO 24'!D369-1)*100</f>
        <v>0.15682830499104128</v>
      </c>
      <c r="K357" s="166">
        <f>+('CUADRO 24'!D370/'CUADRO 24'!D358-1)*100</f>
        <v>11.425263341436098</v>
      </c>
      <c r="L357" s="167">
        <f>+('CUADRO 24'!H370/'CUADRO 24'!H369-1)*100</f>
        <v>0.3543081445615881</v>
      </c>
      <c r="M357" s="167">
        <f>+('CUADRO 24'!H370/'CUADRO 24'!H358-1)*100</f>
        <v>14.018068253181282</v>
      </c>
    </row>
    <row r="358" spans="1:13">
      <c r="A358" s="310" t="s">
        <v>690</v>
      </c>
      <c r="B358" s="166">
        <f>+('CUADRO 23'!G369/'CUADRO 23'!G368-1)*100</f>
        <v>1.6565748623387222E-2</v>
      </c>
      <c r="C358" s="166">
        <f>+('CUADRO 23'!G369/'CUADRO 23'!G357-1)*100</f>
        <v>9.8245719520422945</v>
      </c>
      <c r="D358" s="166">
        <f>+('CUADRO 23'!N369/'CUADRO 23'!N368-1)*100</f>
        <v>-3.8396856446645034</v>
      </c>
      <c r="E358" s="166">
        <f>+('CUADRO 23'!N369/'CUADRO 23'!N357-1)*100</f>
        <v>2.6453539794361935</v>
      </c>
      <c r="F358" s="167">
        <f>+('CUADRO 23'!R369/'CUADRO 23'!R368-1)*100</f>
        <v>-1.7466817441878613</v>
      </c>
      <c r="G358" s="167">
        <f>+('CUADRO 23'!R369/'CUADRO 23'!R357-1)*100</f>
        <v>6.4914651525965095</v>
      </c>
      <c r="H358" s="166">
        <f>+('CUADRO 24'!B371/'CUADRO 24'!B370-1)*100</f>
        <v>1.4168954444782056</v>
      </c>
      <c r="I358" s="166">
        <f>+('CUADRO 24'!B371/'CUADRO 24'!B359-1)*100</f>
        <v>14.932900917516822</v>
      </c>
      <c r="J358" s="166">
        <f>+('CUADRO 24'!D371/'CUADRO 24'!D370-1)*100</f>
        <v>-2.4258334610974153</v>
      </c>
      <c r="K358" s="166">
        <f>+('CUADRO 24'!D371/'CUADRO 24'!D359-1)*100</f>
        <v>7.0205182960596746</v>
      </c>
      <c r="L358" s="167">
        <f>+('CUADRO 24'!H371/'CUADRO 24'!H370-1)*100</f>
        <v>-0.21154249520510815</v>
      </c>
      <c r="M358" s="167">
        <f>+('CUADRO 24'!H371/'CUADRO 24'!H359-1)*100</f>
        <v>11.516526433690721</v>
      </c>
    </row>
    <row r="359" spans="1:13">
      <c r="A359" s="310" t="s">
        <v>691</v>
      </c>
      <c r="B359" s="166">
        <f>+('CUADRO 23'!G370/'CUADRO 23'!G369-1)*100</f>
        <v>1.2843404137792724</v>
      </c>
      <c r="C359" s="166">
        <f>+('CUADRO 23'!G370/'CUADRO 23'!G358-1)*100</f>
        <v>10.555378397944693</v>
      </c>
      <c r="D359" s="166">
        <f>+('CUADRO 23'!N370/'CUADRO 23'!N369-1)*100</f>
        <v>0.97775244290341234</v>
      </c>
      <c r="E359" s="166">
        <f>+('CUADRO 23'!N370/'CUADRO 23'!N358-1)*100</f>
        <v>1.7240339479537736</v>
      </c>
      <c r="F359" s="167">
        <f>+('CUADRO 23'!R370/'CUADRO 23'!R369-1)*100</f>
        <v>1.1471411769180095</v>
      </c>
      <c r="G359" s="167">
        <f>+('CUADRO 23'!R370/'CUADRO 23'!R358-1)*100</f>
        <v>6.4275101786173128</v>
      </c>
      <c r="H359" s="166">
        <f>+('CUADRO 24'!B372/'CUADRO 24'!B371-1)*100</f>
        <v>1.7240212994740656</v>
      </c>
      <c r="I359" s="166">
        <f>+('CUADRO 24'!B372/'CUADRO 24'!B360-1)*100</f>
        <v>15.026117485366374</v>
      </c>
      <c r="J359" s="166">
        <f>+('CUADRO 24'!D372/'CUADRO 24'!D371-1)*100</f>
        <v>3.0981477244174771</v>
      </c>
      <c r="K359" s="166">
        <f>+('CUADRO 24'!D372/'CUADRO 24'!D360-1)*100</f>
        <v>7.037832128571897</v>
      </c>
      <c r="L359" s="167">
        <f>+('CUADRO 24'!H372/'CUADRO 24'!H371-1)*100</f>
        <v>2.2934150511290108</v>
      </c>
      <c r="M359" s="167">
        <f>+('CUADRO 24'!H372/'CUADRO 24'!H360-1)*100</f>
        <v>11.549374432365255</v>
      </c>
    </row>
    <row r="360" spans="1:13">
      <c r="A360" s="310" t="s">
        <v>692</v>
      </c>
      <c r="B360" s="166">
        <f>+('CUADRO 23'!G371/'CUADRO 23'!G370-1)*100</f>
        <v>1.4871315454852763</v>
      </c>
      <c r="C360" s="166">
        <f>+('CUADRO 23'!G371/'CUADRO 23'!G359-1)*100</f>
        <v>11.965497771694</v>
      </c>
      <c r="D360" s="166">
        <f>+('CUADRO 23'!N371/'CUADRO 23'!N370-1)*100</f>
        <v>-0.53373573344069891</v>
      </c>
      <c r="E360" s="166">
        <f>+('CUADRO 23'!N371/'CUADRO 23'!N359-1)*100</f>
        <v>2.4688617026478843</v>
      </c>
      <c r="F360" s="167">
        <f>+('CUADRO 23'!R371/'CUADRO 23'!R370-1)*100</f>
        <v>0.5843005424908565</v>
      </c>
      <c r="G360" s="167">
        <f>+('CUADRO 23'!R371/'CUADRO 23'!R359-1)*100</f>
        <v>7.561481275779558</v>
      </c>
      <c r="H360" s="166">
        <f>+('CUADRO 24'!B373/'CUADRO 24'!B372-1)*100</f>
        <v>0.98143805211405866</v>
      </c>
      <c r="I360" s="166">
        <f>+('CUADRO 24'!B373/'CUADRO 24'!B361-1)*100</f>
        <v>14.618389269859655</v>
      </c>
      <c r="J360" s="166">
        <f>+('CUADRO 24'!D373/'CUADRO 24'!D372-1)*100</f>
        <v>0.84011889022730379</v>
      </c>
      <c r="K360" s="166">
        <f>+('CUADRO 24'!D373/'CUADRO 24'!D361-1)*100</f>
        <v>6.3210347144609935</v>
      </c>
      <c r="L360" s="167">
        <f>+('CUADRO 24'!H373/'CUADRO 24'!H372-1)*100</f>
        <v>0.92241926992859824</v>
      </c>
      <c r="M360" s="167">
        <f>+('CUADRO 24'!H373/'CUADRO 24'!H361-1)*100</f>
        <v>11.003524063479464</v>
      </c>
    </row>
    <row r="361" spans="1:13">
      <c r="A361" s="1174" t="s">
        <v>693</v>
      </c>
      <c r="B361" s="1179">
        <f>+('CUADRO 23'!G372/'CUADRO 23'!G371-1)*100</f>
        <v>2.7727029726698493</v>
      </c>
      <c r="C361" s="1179">
        <f>+('CUADRO 23'!G372/'CUADRO 23'!G360-1)*100</f>
        <v>12.637475379003948</v>
      </c>
      <c r="D361" s="1179">
        <f>+('CUADRO 23'!N372/'CUADRO 23'!N371-1)*100</f>
        <v>-5.4809517108021293</v>
      </c>
      <c r="E361" s="1179">
        <f>+('CUADRO 23'!N372/'CUADRO 23'!N360-1)*100</f>
        <v>-2.2255063560850941</v>
      </c>
      <c r="F361" s="1180">
        <f>+('CUADRO 23'!R372/'CUADRO 23'!R371-1)*100</f>
        <v>-0.87366567763904612</v>
      </c>
      <c r="G361" s="1180">
        <f>+('CUADRO 23'!R372/'CUADRO 23'!R360-1)*100</f>
        <v>5.8586962685308608</v>
      </c>
      <c r="H361" s="1179">
        <f>+('CUADRO 24'!B374/'CUADRO 24'!B373-1)*100</f>
        <v>1.5589583247323846</v>
      </c>
      <c r="I361" s="1179">
        <f>+('CUADRO 24'!B374/'CUADRO 24'!B362-1)*100</f>
        <v>14.657751822937936</v>
      </c>
      <c r="J361" s="1179">
        <f>+('CUADRO 24'!D374/'CUADRO 24'!D373-1)*100</f>
        <v>-4.0773011289097605</v>
      </c>
      <c r="K361" s="1179">
        <f>+('CUADRO 24'!D374/'CUADRO 24'!D362-1)*100</f>
        <v>-0.4294766097004854</v>
      </c>
      <c r="L361" s="1180">
        <f>+('CUADRO 24'!H374/'CUADRO 24'!H373-1)*100</f>
        <v>-0.79297964723574754</v>
      </c>
      <c r="M361" s="1180">
        <f>+('CUADRO 24'!H374/'CUADRO 24'!H362-1)*100</f>
        <v>8.0519555178863111</v>
      </c>
    </row>
    <row r="362" spans="1:13">
      <c r="A362" s="309" t="s">
        <v>694</v>
      </c>
      <c r="B362" s="117"/>
      <c r="C362" s="307"/>
      <c r="D362" s="307"/>
      <c r="E362" s="307"/>
      <c r="F362" s="308"/>
      <c r="G362" s="128"/>
      <c r="J362" s="166"/>
      <c r="L362" s="300"/>
      <c r="M362" s="300"/>
    </row>
    <row r="363" spans="1:13">
      <c r="A363" s="91" t="s">
        <v>764</v>
      </c>
      <c r="B363" s="302"/>
      <c r="C363" s="302"/>
      <c r="D363" s="302"/>
      <c r="E363" s="302"/>
      <c r="F363" s="1018"/>
      <c r="H363" s="166"/>
      <c r="I363" s="166"/>
      <c r="J363" s="166"/>
      <c r="K363" s="166"/>
      <c r="L363" s="166"/>
      <c r="M363" s="166"/>
    </row>
    <row r="364" spans="1:13">
      <c r="A364" s="1354" t="s">
        <v>695</v>
      </c>
      <c r="L364" s="300"/>
      <c r="M364" s="300"/>
    </row>
    <row r="366" spans="1:13">
      <c r="L366" s="300"/>
      <c r="M366" s="300"/>
    </row>
    <row r="369" spans="8:13">
      <c r="H369" s="111"/>
      <c r="I369" s="111"/>
      <c r="J369" s="111"/>
      <c r="K369" s="111"/>
      <c r="L369" s="122"/>
      <c r="M369" s="122"/>
    </row>
    <row r="371" spans="8:13">
      <c r="L371" s="300"/>
      <c r="M371" s="300"/>
    </row>
  </sheetData>
  <mergeCells count="16">
    <mergeCell ref="L12:M12"/>
    <mergeCell ref="A7:M7"/>
    <mergeCell ref="A10:A13"/>
    <mergeCell ref="B10:G10"/>
    <mergeCell ref="H10:M10"/>
    <mergeCell ref="B11:C11"/>
    <mergeCell ref="D11:E11"/>
    <mergeCell ref="F11:G11"/>
    <mergeCell ref="H11:I11"/>
    <mergeCell ref="J11:K11"/>
    <mergeCell ref="L11:M11"/>
    <mergeCell ref="B12:C12"/>
    <mergeCell ref="D12:E12"/>
    <mergeCell ref="F12:G12"/>
    <mergeCell ref="H12:I12"/>
    <mergeCell ref="J12:K12"/>
  </mergeCells>
  <hyperlinks>
    <hyperlink ref="A1" location="Índice!A1" display="Índice" xr:uid="{00000000-0004-0000-28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6" tint="0.39997558519241921"/>
    <pageSetUpPr fitToPage="1"/>
  </sheetPr>
  <dimension ref="A1:L329"/>
  <sheetViews>
    <sheetView showGridLines="0" zoomScaleNormal="100" zoomScaleSheetLayoutView="100" workbookViewId="0">
      <pane xSplit="1" ySplit="11" topLeftCell="B314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0.199999999999999"/>
  <cols>
    <col min="1" max="1" width="10.33203125" style="288" customWidth="1"/>
    <col min="2" max="2" width="16.6640625" style="289" customWidth="1"/>
    <col min="3" max="3" width="10.44140625" style="288" customWidth="1"/>
    <col min="4" max="4" width="10.6640625" style="288" customWidth="1"/>
    <col min="5" max="5" width="14.6640625" style="288" customWidth="1"/>
    <col min="6" max="6" width="18.6640625" style="288" customWidth="1"/>
    <col min="7" max="7" width="15.109375" style="288" customWidth="1"/>
    <col min="8" max="16384" width="12" style="288"/>
  </cols>
  <sheetData>
    <row r="1" spans="1:7" ht="13.95" customHeight="1">
      <c r="A1" s="739" t="s">
        <v>100</v>
      </c>
    </row>
    <row r="2" spans="1:7" ht="13.95" customHeight="1"/>
    <row r="3" spans="1:7" ht="13.95" customHeight="1"/>
    <row r="4" spans="1:7" ht="13.95" customHeight="1"/>
    <row r="5" spans="1:7" ht="13.95" customHeight="1"/>
    <row r="6" spans="1:7" ht="13.95" customHeight="1"/>
    <row r="7" spans="1:7" s="297" customFormat="1" ht="17.399999999999999">
      <c r="A7" s="2176" t="s">
        <v>765</v>
      </c>
      <c r="B7" s="2176"/>
      <c r="C7" s="2176"/>
      <c r="D7" s="2176"/>
      <c r="E7" s="2176"/>
      <c r="F7" s="2176"/>
      <c r="G7" s="2176"/>
    </row>
    <row r="8" spans="1:7" s="297" customFormat="1" ht="13.2">
      <c r="A8" s="299" t="s">
        <v>766</v>
      </c>
      <c r="B8" s="947"/>
      <c r="C8" s="947"/>
      <c r="D8" s="947"/>
      <c r="E8" s="947"/>
      <c r="F8" s="947"/>
      <c r="G8" s="947"/>
    </row>
    <row r="9" spans="1:7" s="297" customFormat="1" ht="13.8" thickBot="1">
      <c r="A9" s="298" t="s">
        <v>514</v>
      </c>
      <c r="B9" s="198"/>
      <c r="C9" s="198"/>
      <c r="D9" s="198"/>
      <c r="E9" s="198"/>
      <c r="F9" s="198"/>
      <c r="G9" s="198"/>
    </row>
    <row r="10" spans="1:7" s="297" customFormat="1" ht="27" customHeight="1" thickTop="1">
      <c r="A10" s="2177" t="s">
        <v>176</v>
      </c>
      <c r="B10" s="2179" t="s">
        <v>767</v>
      </c>
      <c r="C10" s="2178" t="s">
        <v>768</v>
      </c>
      <c r="D10" s="2178"/>
      <c r="E10" s="2177" t="s">
        <v>769</v>
      </c>
      <c r="F10" s="2177" t="s">
        <v>770</v>
      </c>
      <c r="G10" s="2177" t="s">
        <v>771</v>
      </c>
    </row>
    <row r="11" spans="1:7" s="297" customFormat="1" ht="15.75" customHeight="1">
      <c r="A11" s="2178"/>
      <c r="B11" s="2180"/>
      <c r="C11" s="1029" t="s">
        <v>772</v>
      </c>
      <c r="D11" s="1029" t="s">
        <v>773</v>
      </c>
      <c r="E11" s="2178"/>
      <c r="F11" s="2178"/>
      <c r="G11" s="2178"/>
    </row>
    <row r="12" spans="1:7" s="297" customFormat="1" ht="15.75" customHeight="1">
      <c r="A12" s="295">
        <v>2002</v>
      </c>
      <c r="B12" s="392">
        <f t="shared" ref="B12:G12" si="0">SUM(B13:B24)</f>
        <v>127845.19599999998</v>
      </c>
      <c r="C12" s="391">
        <f t="shared" si="0"/>
        <v>18056</v>
      </c>
      <c r="D12" s="391">
        <f t="shared" si="0"/>
        <v>15385.430999999999</v>
      </c>
      <c r="E12" s="391">
        <f t="shared" si="0"/>
        <v>0</v>
      </c>
      <c r="F12" s="391">
        <f t="shared" si="0"/>
        <v>0</v>
      </c>
      <c r="G12" s="391">
        <f t="shared" si="0"/>
        <v>161286.62699999998</v>
      </c>
    </row>
    <row r="13" spans="1:7" ht="14.25" customHeight="1">
      <c r="A13" s="294">
        <v>37257</v>
      </c>
      <c r="B13" s="296">
        <v>7315.4890000000005</v>
      </c>
      <c r="C13" s="290">
        <v>0</v>
      </c>
      <c r="D13" s="290">
        <v>0</v>
      </c>
      <c r="E13" s="290">
        <v>0</v>
      </c>
      <c r="F13" s="290">
        <v>0</v>
      </c>
      <c r="G13" s="290">
        <v>7315.4890000000005</v>
      </c>
    </row>
    <row r="14" spans="1:7" ht="14.25" customHeight="1">
      <c r="A14" s="294">
        <v>37288</v>
      </c>
      <c r="B14" s="296">
        <v>6349.8059999999978</v>
      </c>
      <c r="C14" s="290">
        <v>0</v>
      </c>
      <c r="D14" s="290">
        <v>0</v>
      </c>
      <c r="E14" s="290">
        <v>0</v>
      </c>
      <c r="F14" s="290">
        <v>0</v>
      </c>
      <c r="G14" s="290">
        <v>6349.8059999999978</v>
      </c>
    </row>
    <row r="15" spans="1:7" ht="14.25" customHeight="1">
      <c r="A15" s="294">
        <v>37316</v>
      </c>
      <c r="B15" s="296">
        <v>7287.755000000001</v>
      </c>
      <c r="C15" s="290">
        <v>1592.2429999999999</v>
      </c>
      <c r="D15" s="290">
        <v>1433.8899999999999</v>
      </c>
      <c r="E15" s="290">
        <v>0</v>
      </c>
      <c r="F15" s="290">
        <v>0</v>
      </c>
      <c r="G15" s="290">
        <v>10313.888000000001</v>
      </c>
    </row>
    <row r="16" spans="1:7" ht="14.25" customHeight="1">
      <c r="A16" s="294">
        <v>37347</v>
      </c>
      <c r="B16" s="296">
        <v>8941.8780000000006</v>
      </c>
      <c r="C16" s="290">
        <v>1414.2590000000005</v>
      </c>
      <c r="D16" s="290">
        <v>1128.6830000000004</v>
      </c>
      <c r="E16" s="290">
        <v>0</v>
      </c>
      <c r="F16" s="290">
        <v>0</v>
      </c>
      <c r="G16" s="290">
        <v>11484.820000000002</v>
      </c>
    </row>
    <row r="17" spans="1:7" ht="14.25" customHeight="1">
      <c r="A17" s="294">
        <v>37377</v>
      </c>
      <c r="B17" s="296">
        <v>9833.7940000000017</v>
      </c>
      <c r="C17" s="290">
        <v>2930.3349999999991</v>
      </c>
      <c r="D17" s="290">
        <v>1224.4709999999995</v>
      </c>
      <c r="E17" s="290">
        <v>0</v>
      </c>
      <c r="F17" s="290">
        <v>0</v>
      </c>
      <c r="G17" s="290">
        <v>13988.6</v>
      </c>
    </row>
    <row r="18" spans="1:7" ht="14.25" customHeight="1">
      <c r="A18" s="294">
        <v>37408</v>
      </c>
      <c r="B18" s="296">
        <v>8226.226999999999</v>
      </c>
      <c r="C18" s="290">
        <v>49.25</v>
      </c>
      <c r="D18" s="290">
        <v>1313.5620000000008</v>
      </c>
      <c r="E18" s="290">
        <v>0</v>
      </c>
      <c r="F18" s="290">
        <v>0</v>
      </c>
      <c r="G18" s="290">
        <v>9589.0390000000007</v>
      </c>
    </row>
    <row r="19" spans="1:7" ht="14.25" customHeight="1">
      <c r="A19" s="294">
        <v>37438</v>
      </c>
      <c r="B19" s="296">
        <v>6738.1770000000033</v>
      </c>
      <c r="C19" s="290">
        <v>1655.487000000001</v>
      </c>
      <c r="D19" s="290">
        <v>1530.9239999999991</v>
      </c>
      <c r="E19" s="290">
        <v>0</v>
      </c>
      <c r="F19" s="290">
        <v>0</v>
      </c>
      <c r="G19" s="290">
        <v>9924.5880000000034</v>
      </c>
    </row>
    <row r="20" spans="1:7" ht="14.25" customHeight="1">
      <c r="A20" s="294">
        <v>37469</v>
      </c>
      <c r="B20" s="296">
        <v>11432.365000000005</v>
      </c>
      <c r="C20" s="290">
        <v>1626.4269999999997</v>
      </c>
      <c r="D20" s="290">
        <v>1322.3060000000005</v>
      </c>
      <c r="E20" s="290">
        <v>0</v>
      </c>
      <c r="F20" s="290">
        <v>0</v>
      </c>
      <c r="G20" s="290">
        <v>14381.098000000005</v>
      </c>
    </row>
    <row r="21" spans="1:7" ht="14.25" customHeight="1">
      <c r="A21" s="294">
        <v>37500</v>
      </c>
      <c r="B21" s="296">
        <v>13172.861999999994</v>
      </c>
      <c r="C21" s="290">
        <v>3050.0139999999992</v>
      </c>
      <c r="D21" s="290">
        <v>1071.847999999999</v>
      </c>
      <c r="E21" s="290">
        <v>0</v>
      </c>
      <c r="F21" s="290">
        <v>0</v>
      </c>
      <c r="G21" s="290">
        <v>17294.723999999991</v>
      </c>
    </row>
    <row r="22" spans="1:7" ht="14.25" customHeight="1">
      <c r="A22" s="294">
        <v>37530</v>
      </c>
      <c r="B22" s="296">
        <v>15421.497999999992</v>
      </c>
      <c r="C22" s="290">
        <v>6.7420000000001892</v>
      </c>
      <c r="D22" s="290">
        <v>1002.6440000000021</v>
      </c>
      <c r="E22" s="290">
        <v>0</v>
      </c>
      <c r="F22" s="290">
        <v>0</v>
      </c>
      <c r="G22" s="290">
        <v>16430.883999999995</v>
      </c>
    </row>
    <row r="23" spans="1:7" ht="14.25" customHeight="1">
      <c r="A23" s="294">
        <v>37561</v>
      </c>
      <c r="B23" s="296">
        <v>3299.6550000000134</v>
      </c>
      <c r="C23" s="290">
        <v>2891.2430000000004</v>
      </c>
      <c r="D23" s="290">
        <v>1187.5389999999989</v>
      </c>
      <c r="E23" s="290">
        <v>0</v>
      </c>
      <c r="F23" s="290">
        <v>0</v>
      </c>
      <c r="G23" s="290">
        <v>7378.4370000000126</v>
      </c>
    </row>
    <row r="24" spans="1:7" ht="14.25" customHeight="1">
      <c r="A24" s="294">
        <v>37591</v>
      </c>
      <c r="B24" s="296">
        <v>29825.689999999973</v>
      </c>
      <c r="C24" s="290">
        <v>2840</v>
      </c>
      <c r="D24" s="290">
        <v>4169.5639999999985</v>
      </c>
      <c r="E24" s="290">
        <v>0</v>
      </c>
      <c r="F24" s="290">
        <v>0</v>
      </c>
      <c r="G24" s="290">
        <v>36835.253999999972</v>
      </c>
    </row>
    <row r="25" spans="1:7" ht="14.25" customHeight="1">
      <c r="A25" s="295">
        <v>2003</v>
      </c>
      <c r="B25" s="392">
        <f t="shared" ref="B25:G25" si="1">SUM(B26:B37)</f>
        <v>183820.883</v>
      </c>
      <c r="C25" s="391">
        <f t="shared" si="1"/>
        <v>14967.794</v>
      </c>
      <c r="D25" s="391">
        <f t="shared" si="1"/>
        <v>10794.003000000001</v>
      </c>
      <c r="E25" s="391">
        <f t="shared" si="1"/>
        <v>4025.306</v>
      </c>
      <c r="F25" s="391">
        <f t="shared" si="1"/>
        <v>6987.2890000000007</v>
      </c>
      <c r="G25" s="391">
        <f t="shared" si="1"/>
        <v>220595.27499999999</v>
      </c>
    </row>
    <row r="26" spans="1:7" ht="14.25" customHeight="1">
      <c r="A26" s="294">
        <v>37622</v>
      </c>
      <c r="B26" s="296">
        <v>15728.331000000002</v>
      </c>
      <c r="C26" s="290">
        <v>0</v>
      </c>
      <c r="D26" s="290">
        <v>0</v>
      </c>
      <c r="E26" s="290">
        <v>0</v>
      </c>
      <c r="F26" s="290">
        <v>0</v>
      </c>
      <c r="G26" s="290">
        <v>15728.331000000002</v>
      </c>
    </row>
    <row r="27" spans="1:7" ht="14.25" customHeight="1">
      <c r="A27" s="294">
        <v>37653</v>
      </c>
      <c r="B27" s="296">
        <v>15219.403999999999</v>
      </c>
      <c r="C27" s="290">
        <v>0</v>
      </c>
      <c r="D27" s="290">
        <v>0</v>
      </c>
      <c r="E27" s="290">
        <v>0</v>
      </c>
      <c r="F27" s="290">
        <v>0</v>
      </c>
      <c r="G27" s="290">
        <v>15219.403999999999</v>
      </c>
    </row>
    <row r="28" spans="1:7" ht="14.25" customHeight="1">
      <c r="A28" s="294">
        <v>37681</v>
      </c>
      <c r="B28" s="296">
        <v>18870.869999999995</v>
      </c>
      <c r="C28" s="290">
        <v>0</v>
      </c>
      <c r="D28" s="290">
        <v>1074.883</v>
      </c>
      <c r="E28" s="290">
        <v>0</v>
      </c>
      <c r="F28" s="290">
        <v>0</v>
      </c>
      <c r="G28" s="290">
        <v>19945.752999999997</v>
      </c>
    </row>
    <row r="29" spans="1:7" ht="14.25" customHeight="1">
      <c r="A29" s="294">
        <v>37712</v>
      </c>
      <c r="B29" s="296">
        <v>18961.067999999999</v>
      </c>
      <c r="C29" s="290">
        <v>2657.3429999999998</v>
      </c>
      <c r="D29" s="290">
        <v>908.05500000000006</v>
      </c>
      <c r="E29" s="290">
        <v>0</v>
      </c>
      <c r="F29" s="290">
        <v>0</v>
      </c>
      <c r="G29" s="290">
        <v>22526.466</v>
      </c>
    </row>
    <row r="30" spans="1:7" ht="14.25" customHeight="1">
      <c r="A30" s="294">
        <v>37742</v>
      </c>
      <c r="B30" s="296">
        <v>19490.60100000001</v>
      </c>
      <c r="C30" s="290">
        <v>2697.1359999999995</v>
      </c>
      <c r="D30" s="290">
        <v>830.76699999999983</v>
      </c>
      <c r="E30" s="290">
        <v>252.5</v>
      </c>
      <c r="F30" s="290">
        <v>3583.114</v>
      </c>
      <c r="G30" s="290">
        <v>26854.118000000009</v>
      </c>
    </row>
    <row r="31" spans="1:7" ht="14.25" customHeight="1">
      <c r="A31" s="294">
        <v>37773</v>
      </c>
      <c r="B31" s="296">
        <v>17350.309000000008</v>
      </c>
      <c r="C31" s="290">
        <v>0</v>
      </c>
      <c r="D31" s="290">
        <v>924.1220000000003</v>
      </c>
      <c r="E31" s="290">
        <v>245.88099999999997</v>
      </c>
      <c r="F31" s="290">
        <v>1634.6699999999996</v>
      </c>
      <c r="G31" s="290">
        <v>20154.982000000007</v>
      </c>
    </row>
    <row r="32" spans="1:7" ht="14.25" customHeight="1">
      <c r="A32" s="294">
        <v>37803</v>
      </c>
      <c r="B32" s="296">
        <v>16875.439999999988</v>
      </c>
      <c r="C32" s="290">
        <v>1401.3230000000003</v>
      </c>
      <c r="D32" s="290">
        <v>1009.7479999999996</v>
      </c>
      <c r="E32" s="290">
        <v>262.18000000000006</v>
      </c>
      <c r="F32" s="290">
        <v>0</v>
      </c>
      <c r="G32" s="290">
        <v>19548.690999999988</v>
      </c>
    </row>
    <row r="33" spans="1:7" ht="14.25" customHeight="1">
      <c r="A33" s="294">
        <v>37834</v>
      </c>
      <c r="B33" s="296">
        <v>14344.887000000002</v>
      </c>
      <c r="C33" s="290">
        <v>1315.728000000001</v>
      </c>
      <c r="D33" s="290">
        <v>946.51299999999992</v>
      </c>
      <c r="E33" s="290">
        <v>153.92599999999993</v>
      </c>
      <c r="F33" s="290">
        <v>0</v>
      </c>
      <c r="G33" s="290">
        <v>16761.054000000004</v>
      </c>
    </row>
    <row r="34" spans="1:7" ht="14.25" customHeight="1">
      <c r="A34" s="294">
        <v>37865</v>
      </c>
      <c r="B34" s="296">
        <v>12594.556000000011</v>
      </c>
      <c r="C34" s="290">
        <v>1086.6350000000002</v>
      </c>
      <c r="D34" s="290">
        <v>909.58300000000054</v>
      </c>
      <c r="E34" s="290">
        <v>198.48599999999999</v>
      </c>
      <c r="F34" s="290">
        <v>0</v>
      </c>
      <c r="G34" s="290">
        <v>14789.260000000013</v>
      </c>
    </row>
    <row r="35" spans="1:7" ht="14.25" customHeight="1">
      <c r="A35" s="294">
        <v>37895</v>
      </c>
      <c r="B35" s="296">
        <v>11830.472000000009</v>
      </c>
      <c r="C35" s="290">
        <v>1305.3719999999994</v>
      </c>
      <c r="D35" s="290">
        <v>874.28199999999924</v>
      </c>
      <c r="E35" s="290">
        <v>552.48099999999999</v>
      </c>
      <c r="F35" s="290">
        <v>1056.7029999999995</v>
      </c>
      <c r="G35" s="290">
        <v>15619.310000000007</v>
      </c>
    </row>
    <row r="36" spans="1:7" ht="14.25" customHeight="1">
      <c r="A36" s="294">
        <v>37926</v>
      </c>
      <c r="B36" s="296">
        <v>11042.869000000006</v>
      </c>
      <c r="C36" s="290">
        <v>1040.8949999999986</v>
      </c>
      <c r="D36" s="290">
        <v>833.39000000000124</v>
      </c>
      <c r="E36" s="290">
        <v>1062.9309999999998</v>
      </c>
      <c r="F36" s="290">
        <v>0</v>
      </c>
      <c r="G36" s="290">
        <v>13980.085000000006</v>
      </c>
    </row>
    <row r="37" spans="1:7" ht="14.25" customHeight="1">
      <c r="A37" s="294">
        <v>37956</v>
      </c>
      <c r="B37" s="296">
        <v>11512.075999999972</v>
      </c>
      <c r="C37" s="290">
        <v>3463.362000000001</v>
      </c>
      <c r="D37" s="290">
        <v>2482.66</v>
      </c>
      <c r="E37" s="290">
        <v>1296.9210000000003</v>
      </c>
      <c r="F37" s="290">
        <v>712.8020000000015</v>
      </c>
      <c r="G37" s="290">
        <v>19467.820999999974</v>
      </c>
    </row>
    <row r="38" spans="1:7" ht="14.25" customHeight="1">
      <c r="A38" s="295">
        <v>2004</v>
      </c>
      <c r="B38" s="392">
        <f t="shared" ref="B38:G38" si="2">SUM(B39:B50)</f>
        <v>140124.45300000001</v>
      </c>
      <c r="C38" s="391">
        <f t="shared" si="2"/>
        <v>7697.192</v>
      </c>
      <c r="D38" s="391">
        <f t="shared" si="2"/>
        <v>13024.825999999999</v>
      </c>
      <c r="E38" s="391">
        <f t="shared" si="2"/>
        <v>399.10399999999998</v>
      </c>
      <c r="F38" s="391">
        <f t="shared" si="2"/>
        <v>18929.440999999999</v>
      </c>
      <c r="G38" s="391">
        <f t="shared" si="2"/>
        <v>180175.01600000003</v>
      </c>
    </row>
    <row r="39" spans="1:7" ht="14.25" customHeight="1">
      <c r="A39" s="294">
        <v>37987</v>
      </c>
      <c r="B39" s="296">
        <v>11644.990999999998</v>
      </c>
      <c r="C39" s="290">
        <v>0</v>
      </c>
      <c r="D39" s="290">
        <v>0</v>
      </c>
      <c r="E39" s="290">
        <v>150.84899999999999</v>
      </c>
      <c r="F39" s="290">
        <v>353.21899999999999</v>
      </c>
      <c r="G39" s="290">
        <v>12149.058999999997</v>
      </c>
    </row>
    <row r="40" spans="1:7" ht="14.25" customHeight="1">
      <c r="A40" s="294">
        <v>38018</v>
      </c>
      <c r="B40" s="296">
        <v>11833.415000000005</v>
      </c>
      <c r="C40" s="290">
        <v>0</v>
      </c>
      <c r="D40" s="290">
        <v>7.8470000000000004</v>
      </c>
      <c r="E40" s="290">
        <v>157.68</v>
      </c>
      <c r="F40" s="290">
        <v>0</v>
      </c>
      <c r="G40" s="290">
        <v>11998.942000000005</v>
      </c>
    </row>
    <row r="41" spans="1:7" ht="14.25" customHeight="1">
      <c r="A41" s="294">
        <v>38047</v>
      </c>
      <c r="B41" s="296">
        <v>12835.726000000002</v>
      </c>
      <c r="C41" s="290">
        <v>917.09100000000001</v>
      </c>
      <c r="D41" s="290">
        <v>816.42200000000003</v>
      </c>
      <c r="E41" s="290">
        <v>181.17000000000002</v>
      </c>
      <c r="F41" s="290">
        <v>701.31999999999994</v>
      </c>
      <c r="G41" s="290">
        <v>15451.729000000003</v>
      </c>
    </row>
    <row r="42" spans="1:7" ht="14.25" customHeight="1">
      <c r="A42" s="294">
        <v>38078</v>
      </c>
      <c r="B42" s="296">
        <v>12716.622000000003</v>
      </c>
      <c r="C42" s="290">
        <v>817.42500000000007</v>
      </c>
      <c r="D42" s="290">
        <v>632.24900000000002</v>
      </c>
      <c r="E42" s="290">
        <v>408.00899999999996</v>
      </c>
      <c r="F42" s="290">
        <v>329.24700000000007</v>
      </c>
      <c r="G42" s="290">
        <v>14903.552000000001</v>
      </c>
    </row>
    <row r="43" spans="1:7" ht="14.25" customHeight="1">
      <c r="A43" s="294">
        <v>38108</v>
      </c>
      <c r="B43" s="296">
        <v>14011.694999999992</v>
      </c>
      <c r="C43" s="290">
        <v>903.02</v>
      </c>
      <c r="D43" s="290">
        <v>921.13700000000017</v>
      </c>
      <c r="E43" s="290">
        <v>218.226</v>
      </c>
      <c r="F43" s="290">
        <v>413.48800000000006</v>
      </c>
      <c r="G43" s="290">
        <v>16467.565999999995</v>
      </c>
    </row>
    <row r="44" spans="1:7" ht="14.25" customHeight="1">
      <c r="A44" s="294">
        <v>38139</v>
      </c>
      <c r="B44" s="296">
        <v>13690.815999999999</v>
      </c>
      <c r="C44" s="290">
        <v>920.63900000000012</v>
      </c>
      <c r="D44" s="290">
        <v>876.02699999999959</v>
      </c>
      <c r="E44" s="290">
        <v>-593.23599999999999</v>
      </c>
      <c r="F44" s="290">
        <v>1113.2059999999999</v>
      </c>
      <c r="G44" s="290">
        <v>16007.451999999997</v>
      </c>
    </row>
    <row r="45" spans="1:7" ht="14.25" customHeight="1">
      <c r="A45" s="294">
        <v>38169</v>
      </c>
      <c r="B45" s="296">
        <v>13046.904999999999</v>
      </c>
      <c r="C45" s="290">
        <v>836.48800000000028</v>
      </c>
      <c r="D45" s="290">
        <v>910.29700000000048</v>
      </c>
      <c r="E45" s="290">
        <v>-389.904</v>
      </c>
      <c r="F45" s="290">
        <v>1360.5459999999998</v>
      </c>
      <c r="G45" s="290">
        <v>15764.332</v>
      </c>
    </row>
    <row r="46" spans="1:7" ht="14.25" customHeight="1">
      <c r="A46" s="294">
        <v>38200</v>
      </c>
      <c r="B46" s="296">
        <v>12569.940999999992</v>
      </c>
      <c r="C46" s="290">
        <v>1181.1789999999992</v>
      </c>
      <c r="D46" s="290">
        <v>872.13299999999981</v>
      </c>
      <c r="E46" s="290">
        <v>25.886000000000024</v>
      </c>
      <c r="F46" s="290">
        <v>228.85999999999967</v>
      </c>
      <c r="G46" s="290">
        <v>14877.998999999993</v>
      </c>
    </row>
    <row r="47" spans="1:7" ht="14.25" customHeight="1">
      <c r="A47" s="294">
        <v>38231</v>
      </c>
      <c r="B47" s="296">
        <v>11047.294999999998</v>
      </c>
      <c r="C47" s="290">
        <v>23.158000000000357</v>
      </c>
      <c r="D47" s="290">
        <v>1002.5999999999995</v>
      </c>
      <c r="E47" s="290">
        <v>30.334000000000003</v>
      </c>
      <c r="F47" s="290">
        <v>3383.9260000000004</v>
      </c>
      <c r="G47" s="290">
        <v>15487.312999999998</v>
      </c>
    </row>
    <row r="48" spans="1:7" ht="14.25" customHeight="1">
      <c r="A48" s="294">
        <v>38261</v>
      </c>
      <c r="B48" s="296">
        <v>9796.0490000000136</v>
      </c>
      <c r="C48" s="290">
        <v>530.94800000000032</v>
      </c>
      <c r="D48" s="290">
        <v>1123.7540000000008</v>
      </c>
      <c r="E48" s="290">
        <v>34.465000000000003</v>
      </c>
      <c r="F48" s="290">
        <v>261.58500000000095</v>
      </c>
      <c r="G48" s="290">
        <v>11746.801000000016</v>
      </c>
    </row>
    <row r="49" spans="1:7" ht="14.25" customHeight="1">
      <c r="A49" s="294">
        <v>38292</v>
      </c>
      <c r="B49" s="296">
        <v>8552.8939999999857</v>
      </c>
      <c r="C49" s="290">
        <v>427.05199999999968</v>
      </c>
      <c r="D49" s="290">
        <v>1241.3060000000005</v>
      </c>
      <c r="E49" s="290">
        <v>38.417000000000002</v>
      </c>
      <c r="F49" s="290">
        <v>9913.2249999999985</v>
      </c>
      <c r="G49" s="290">
        <v>20172.893999999986</v>
      </c>
    </row>
    <row r="50" spans="1:7" ht="14.25" customHeight="1">
      <c r="A50" s="294">
        <v>38322</v>
      </c>
      <c r="B50" s="296">
        <v>8378.1040000000212</v>
      </c>
      <c r="C50" s="290">
        <v>1140.192</v>
      </c>
      <c r="D50" s="290">
        <v>4621.0539999999983</v>
      </c>
      <c r="E50" s="290">
        <v>137.20799999999997</v>
      </c>
      <c r="F50" s="290">
        <v>870.81899999999951</v>
      </c>
      <c r="G50" s="290">
        <v>15147.377000000019</v>
      </c>
    </row>
    <row r="51" spans="1:7" ht="14.25" customHeight="1">
      <c r="A51" s="295">
        <v>2005</v>
      </c>
      <c r="B51" s="392">
        <f t="shared" ref="B51:G51" si="3">SUM(B52:B63)</f>
        <v>144116.32806699999</v>
      </c>
      <c r="C51" s="391">
        <f t="shared" si="3"/>
        <v>4786.4434030000002</v>
      </c>
      <c r="D51" s="391">
        <f t="shared" si="3"/>
        <v>30378.801625</v>
      </c>
      <c r="E51" s="391">
        <f t="shared" si="3"/>
        <v>185.08588499999999</v>
      </c>
      <c r="F51" s="391">
        <f t="shared" si="3"/>
        <v>1.1368683772161603E-13</v>
      </c>
      <c r="G51" s="391">
        <f t="shared" si="3"/>
        <v>179466.65898000001</v>
      </c>
    </row>
    <row r="52" spans="1:7" ht="14.25" customHeight="1">
      <c r="A52" s="294">
        <v>38353</v>
      </c>
      <c r="B52" s="296">
        <v>8241.6759999999995</v>
      </c>
      <c r="C52" s="290">
        <v>0</v>
      </c>
      <c r="D52" s="290">
        <v>0</v>
      </c>
      <c r="E52" s="290">
        <v>0</v>
      </c>
      <c r="F52" s="290">
        <v>193.655</v>
      </c>
      <c r="G52" s="290">
        <v>8435.3310000000001</v>
      </c>
    </row>
    <row r="53" spans="1:7" ht="14.25" customHeight="1">
      <c r="A53" s="294">
        <v>38384</v>
      </c>
      <c r="B53" s="296">
        <v>7781.594000000001</v>
      </c>
      <c r="C53" s="290">
        <v>0</v>
      </c>
      <c r="D53" s="290">
        <v>490.75599999999997</v>
      </c>
      <c r="E53" s="290">
        <v>0</v>
      </c>
      <c r="F53" s="290">
        <v>359.471</v>
      </c>
      <c r="G53" s="290">
        <v>8631.8209999999999</v>
      </c>
    </row>
    <row r="54" spans="1:7" ht="14.25" customHeight="1">
      <c r="A54" s="294">
        <v>38412</v>
      </c>
      <c r="B54" s="296">
        <v>9595.2870000000003</v>
      </c>
      <c r="C54" s="290">
        <v>292.36799999999999</v>
      </c>
      <c r="D54" s="290">
        <v>1850.0060000000003</v>
      </c>
      <c r="E54" s="290">
        <v>0</v>
      </c>
      <c r="F54" s="290">
        <v>472.04300000000012</v>
      </c>
      <c r="G54" s="290">
        <v>12209.704</v>
      </c>
    </row>
    <row r="55" spans="1:7" ht="14.25" customHeight="1">
      <c r="A55" s="294">
        <v>38443</v>
      </c>
      <c r="B55" s="296">
        <v>11866.437999999995</v>
      </c>
      <c r="C55" s="290">
        <v>323.95700000000005</v>
      </c>
      <c r="D55" s="290">
        <v>1747.5569999999998</v>
      </c>
      <c r="E55" s="290">
        <v>0</v>
      </c>
      <c r="F55" s="290">
        <v>533.30499999999984</v>
      </c>
      <c r="G55" s="290">
        <v>14471.256999999994</v>
      </c>
    </row>
    <row r="56" spans="1:7" ht="14.25" customHeight="1">
      <c r="A56" s="294">
        <v>38473</v>
      </c>
      <c r="B56" s="296">
        <v>11133.637000000002</v>
      </c>
      <c r="C56" s="290">
        <v>743.95800000000008</v>
      </c>
      <c r="D56" s="290">
        <v>2018.2829999999999</v>
      </c>
      <c r="E56" s="290">
        <v>0</v>
      </c>
      <c r="F56" s="290">
        <v>519.82899999999995</v>
      </c>
      <c r="G56" s="290">
        <v>14415.707000000002</v>
      </c>
    </row>
    <row r="57" spans="1:7" ht="14.25" customHeight="1">
      <c r="A57" s="294">
        <v>38504</v>
      </c>
      <c r="B57" s="296">
        <v>11891.493000000002</v>
      </c>
      <c r="C57" s="290">
        <v>0</v>
      </c>
      <c r="D57" s="290">
        <v>1659.799</v>
      </c>
      <c r="E57" s="290">
        <v>0</v>
      </c>
      <c r="F57" s="290">
        <v>390.12100000000009</v>
      </c>
      <c r="G57" s="290">
        <v>13941.413</v>
      </c>
    </row>
    <row r="58" spans="1:7" ht="14.25" customHeight="1">
      <c r="A58" s="294">
        <v>38534</v>
      </c>
      <c r="B58" s="296">
        <v>13300.449999999997</v>
      </c>
      <c r="C58" s="290">
        <v>450.33399999999983</v>
      </c>
      <c r="D58" s="290">
        <v>2383.7690000000002</v>
      </c>
      <c r="E58" s="290">
        <v>0</v>
      </c>
      <c r="F58" s="290">
        <v>523.94599999999991</v>
      </c>
      <c r="G58" s="290">
        <v>16658.498999999996</v>
      </c>
    </row>
    <row r="59" spans="1:7" ht="14.25" customHeight="1">
      <c r="A59" s="294">
        <v>38565</v>
      </c>
      <c r="B59" s="296">
        <v>13936.728602000003</v>
      </c>
      <c r="C59" s="290">
        <v>424.07459799999992</v>
      </c>
      <c r="D59" s="290">
        <v>2394.7059999999983</v>
      </c>
      <c r="E59" s="290">
        <v>0</v>
      </c>
      <c r="F59" s="290">
        <v>7.100000002537854E-4</v>
      </c>
      <c r="G59" s="290">
        <v>16755.509910000001</v>
      </c>
    </row>
    <row r="60" spans="1:7" ht="14.25" customHeight="1">
      <c r="A60" s="294">
        <v>38596</v>
      </c>
      <c r="B60" s="296">
        <v>13457.612355999998</v>
      </c>
      <c r="C60" s="290">
        <v>464.95663600000034</v>
      </c>
      <c r="D60" s="290">
        <v>2649.4236670000028</v>
      </c>
      <c r="E60" s="290">
        <v>0</v>
      </c>
      <c r="F60" s="290">
        <v>2.3569999998471758E-3</v>
      </c>
      <c r="G60" s="290">
        <v>16571.995016000004</v>
      </c>
    </row>
    <row r="61" spans="1:7" ht="14.25" customHeight="1">
      <c r="A61" s="294">
        <v>38626</v>
      </c>
      <c r="B61" s="296">
        <v>13942.784419000003</v>
      </c>
      <c r="C61" s="290">
        <v>853.24033899999995</v>
      </c>
      <c r="D61" s="290">
        <v>2798.8472999999994</v>
      </c>
      <c r="E61" s="290">
        <v>0</v>
      </c>
      <c r="F61" s="290">
        <v>-2376.7325639999999</v>
      </c>
      <c r="G61" s="290">
        <v>15218.139494000001</v>
      </c>
    </row>
    <row r="62" spans="1:7" ht="14.25" customHeight="1">
      <c r="A62" s="294">
        <v>38657</v>
      </c>
      <c r="B62" s="296">
        <v>14123.411622999993</v>
      </c>
      <c r="C62" s="290">
        <v>18.301426999999876</v>
      </c>
      <c r="D62" s="290">
        <v>2847.4430329999996</v>
      </c>
      <c r="E62" s="290">
        <v>0</v>
      </c>
      <c r="F62" s="290">
        <v>-615.64050299999997</v>
      </c>
      <c r="G62" s="290">
        <v>16373.515579999994</v>
      </c>
    </row>
    <row r="63" spans="1:7" ht="14.25" customHeight="1">
      <c r="A63" s="294">
        <v>38687</v>
      </c>
      <c r="B63" s="296">
        <v>14845.216067000001</v>
      </c>
      <c r="C63" s="290">
        <v>1215.2534030000002</v>
      </c>
      <c r="D63" s="290">
        <v>9538.2116249999999</v>
      </c>
      <c r="E63" s="290">
        <v>185.08588499999999</v>
      </c>
      <c r="F63" s="290">
        <v>0</v>
      </c>
      <c r="G63" s="290">
        <v>25783.76698</v>
      </c>
    </row>
    <row r="64" spans="1:7" ht="14.25" customHeight="1">
      <c r="A64" s="295">
        <v>2006</v>
      </c>
      <c r="B64" s="392">
        <f t="shared" ref="B64:G64" si="4">SUM(B65:B76)</f>
        <v>276483.46528599999</v>
      </c>
      <c r="C64" s="391">
        <f t="shared" si="4"/>
        <v>6907.6722640000007</v>
      </c>
      <c r="D64" s="391">
        <f t="shared" si="4"/>
        <v>47678.975929</v>
      </c>
      <c r="E64" s="391">
        <f t="shared" si="4"/>
        <v>0</v>
      </c>
      <c r="F64" s="391">
        <f t="shared" si="4"/>
        <v>0</v>
      </c>
      <c r="G64" s="391">
        <f t="shared" si="4"/>
        <v>331070.11347899999</v>
      </c>
    </row>
    <row r="65" spans="1:7" ht="14.25" customHeight="1">
      <c r="A65" s="294">
        <v>38718</v>
      </c>
      <c r="B65" s="296">
        <v>15279.197472</v>
      </c>
      <c r="C65" s="290">
        <v>0</v>
      </c>
      <c r="D65" s="290">
        <v>0</v>
      </c>
      <c r="E65" s="290">
        <v>0</v>
      </c>
      <c r="F65" s="290">
        <v>0</v>
      </c>
      <c r="G65" s="290">
        <v>15279.197472</v>
      </c>
    </row>
    <row r="66" spans="1:7" ht="14.25" customHeight="1">
      <c r="A66" s="294">
        <v>38749</v>
      </c>
      <c r="B66" s="296">
        <v>15277.369506000003</v>
      </c>
      <c r="C66" s="290">
        <v>0</v>
      </c>
      <c r="D66" s="290">
        <v>0</v>
      </c>
      <c r="E66" s="290">
        <v>0</v>
      </c>
      <c r="F66" s="290">
        <v>0</v>
      </c>
      <c r="G66" s="290">
        <v>15277.369506000003</v>
      </c>
    </row>
    <row r="67" spans="1:7" ht="14.25" customHeight="1">
      <c r="A67" s="294">
        <v>38777</v>
      </c>
      <c r="B67" s="296">
        <v>19311.798957999999</v>
      </c>
      <c r="C67" s="290">
        <v>778.54472099999998</v>
      </c>
      <c r="D67" s="290">
        <v>3449.6247069999999</v>
      </c>
      <c r="E67" s="290">
        <v>0</v>
      </c>
      <c r="F67" s="290">
        <v>0</v>
      </c>
      <c r="G67" s="290">
        <v>23539.968385999997</v>
      </c>
    </row>
    <row r="68" spans="1:7" ht="14.25" customHeight="1">
      <c r="A68" s="294">
        <v>38808</v>
      </c>
      <c r="B68" s="296">
        <v>19813.973141999988</v>
      </c>
      <c r="C68" s="290">
        <v>3.8750710000000481</v>
      </c>
      <c r="D68" s="290">
        <v>3171.73038</v>
      </c>
      <c r="E68" s="290">
        <v>0</v>
      </c>
      <c r="F68" s="290">
        <v>0</v>
      </c>
      <c r="G68" s="290">
        <v>22989.578592999987</v>
      </c>
    </row>
    <row r="69" spans="1:7" ht="14.25" customHeight="1">
      <c r="A69" s="294">
        <v>38838</v>
      </c>
      <c r="B69" s="296">
        <v>21423.811225000012</v>
      </c>
      <c r="C69" s="290">
        <v>966.40212600000007</v>
      </c>
      <c r="D69" s="290">
        <v>3420.6237840000013</v>
      </c>
      <c r="E69" s="290">
        <v>0</v>
      </c>
      <c r="F69" s="290">
        <v>0</v>
      </c>
      <c r="G69" s="290">
        <v>25810.837135000016</v>
      </c>
    </row>
    <row r="70" spans="1:7" ht="14.25" customHeight="1">
      <c r="A70" s="294">
        <v>38869</v>
      </c>
      <c r="B70" s="296">
        <v>22464.549904</v>
      </c>
      <c r="C70" s="290">
        <v>33.506986999999754</v>
      </c>
      <c r="D70" s="290">
        <v>3681.3439259999996</v>
      </c>
      <c r="E70" s="290">
        <v>0</v>
      </c>
      <c r="F70" s="290">
        <v>0</v>
      </c>
      <c r="G70" s="290">
        <v>26179.400817000002</v>
      </c>
    </row>
    <row r="71" spans="1:7" ht="14.25" customHeight="1">
      <c r="A71" s="294">
        <v>38899</v>
      </c>
      <c r="B71" s="296">
        <v>25234.465574999995</v>
      </c>
      <c r="C71" s="290">
        <v>570.13045999999986</v>
      </c>
      <c r="D71" s="290">
        <v>3977.0517359999976</v>
      </c>
      <c r="E71" s="290">
        <v>0</v>
      </c>
      <c r="F71" s="290">
        <v>0</v>
      </c>
      <c r="G71" s="290">
        <v>29781.647770999993</v>
      </c>
    </row>
    <row r="72" spans="1:7" ht="14.25" customHeight="1">
      <c r="A72" s="294">
        <v>38930</v>
      </c>
      <c r="B72" s="296">
        <v>26073.496281</v>
      </c>
      <c r="C72" s="290">
        <v>1114.6384189999999</v>
      </c>
      <c r="D72" s="290">
        <v>3903.3251400000008</v>
      </c>
      <c r="E72" s="290">
        <v>0</v>
      </c>
      <c r="F72" s="290">
        <v>0</v>
      </c>
      <c r="G72" s="290">
        <v>31091.45984</v>
      </c>
    </row>
    <row r="73" spans="1:7" ht="14.25" customHeight="1">
      <c r="A73" s="294">
        <v>38961</v>
      </c>
      <c r="B73" s="296">
        <v>26271.168699000002</v>
      </c>
      <c r="C73" s="290">
        <v>0</v>
      </c>
      <c r="D73" s="290">
        <v>4148.4874770000024</v>
      </c>
      <c r="E73" s="290">
        <v>0</v>
      </c>
      <c r="F73" s="290">
        <v>0</v>
      </c>
      <c r="G73" s="290">
        <v>30419.656176000004</v>
      </c>
    </row>
    <row r="74" spans="1:7" ht="14.25" customHeight="1">
      <c r="A74" s="294">
        <v>38991</v>
      </c>
      <c r="B74" s="296">
        <v>29021.262346000003</v>
      </c>
      <c r="C74" s="290">
        <v>1980.5744800000011</v>
      </c>
      <c r="D74" s="290">
        <v>4315.2347589999954</v>
      </c>
      <c r="E74" s="290">
        <v>0</v>
      </c>
      <c r="F74" s="290">
        <v>0</v>
      </c>
      <c r="G74" s="290">
        <v>35317.071584999998</v>
      </c>
    </row>
    <row r="75" spans="1:7" ht="14.25" customHeight="1">
      <c r="A75" s="294">
        <v>39022</v>
      </c>
      <c r="B75" s="296">
        <v>28004.846870000008</v>
      </c>
      <c r="C75" s="290">
        <v>680</v>
      </c>
      <c r="D75" s="290">
        <v>4205.1180020000029</v>
      </c>
      <c r="E75" s="290">
        <v>0</v>
      </c>
      <c r="F75" s="290">
        <v>0</v>
      </c>
      <c r="G75" s="290">
        <v>32889.964872000011</v>
      </c>
    </row>
    <row r="76" spans="1:7" ht="14.25" customHeight="1">
      <c r="A76" s="294">
        <v>39052</v>
      </c>
      <c r="B76" s="296">
        <v>28307.525307999982</v>
      </c>
      <c r="C76" s="290">
        <v>780</v>
      </c>
      <c r="D76" s="290">
        <v>13406.436018</v>
      </c>
      <c r="E76" s="290">
        <v>0</v>
      </c>
      <c r="F76" s="290">
        <v>0</v>
      </c>
      <c r="G76" s="290">
        <v>42493.961325999982</v>
      </c>
    </row>
    <row r="77" spans="1:7" ht="14.25" customHeight="1">
      <c r="A77" s="295">
        <v>2007</v>
      </c>
      <c r="B77" s="392">
        <f t="shared" ref="B77:G77" si="5">SUM(B78:B89)</f>
        <v>326102.493686</v>
      </c>
      <c r="C77" s="391">
        <f t="shared" si="5"/>
        <v>8855.7603340000005</v>
      </c>
      <c r="D77" s="391">
        <f t="shared" si="5"/>
        <v>51444.126937000001</v>
      </c>
      <c r="E77" s="391">
        <f t="shared" si="5"/>
        <v>0</v>
      </c>
      <c r="F77" s="391">
        <f t="shared" si="5"/>
        <v>0</v>
      </c>
      <c r="G77" s="391">
        <f t="shared" si="5"/>
        <v>386402.38095700002</v>
      </c>
    </row>
    <row r="78" spans="1:7" ht="14.25" customHeight="1">
      <c r="A78" s="294">
        <v>39083</v>
      </c>
      <c r="B78" s="296">
        <v>30137.413218000002</v>
      </c>
      <c r="C78" s="290">
        <v>800</v>
      </c>
      <c r="D78" s="290">
        <v>0</v>
      </c>
      <c r="E78" s="290">
        <v>0</v>
      </c>
      <c r="F78" s="290">
        <v>0</v>
      </c>
      <c r="G78" s="290">
        <v>30937.413218000002</v>
      </c>
    </row>
    <row r="79" spans="1:7" ht="14.25" customHeight="1">
      <c r="A79" s="294">
        <v>39114</v>
      </c>
      <c r="B79" s="296">
        <v>29796.137690999996</v>
      </c>
      <c r="C79" s="290">
        <v>800</v>
      </c>
      <c r="D79" s="290">
        <v>0</v>
      </c>
      <c r="E79" s="290">
        <v>0</v>
      </c>
      <c r="F79" s="290">
        <v>0</v>
      </c>
      <c r="G79" s="290">
        <v>30596.137690999996</v>
      </c>
    </row>
    <row r="80" spans="1:7" ht="14.25" customHeight="1">
      <c r="A80" s="294">
        <v>39142</v>
      </c>
      <c r="B80" s="296">
        <v>34027.756911999997</v>
      </c>
      <c r="C80" s="290">
        <v>800</v>
      </c>
      <c r="D80" s="290">
        <v>3960.9091079999998</v>
      </c>
      <c r="E80" s="290">
        <v>0</v>
      </c>
      <c r="F80" s="290">
        <v>0</v>
      </c>
      <c r="G80" s="290">
        <v>38788.666019999997</v>
      </c>
    </row>
    <row r="81" spans="1:7" ht="14.25" customHeight="1">
      <c r="A81" s="294">
        <v>39173</v>
      </c>
      <c r="B81" s="296">
        <v>29880.10805000001</v>
      </c>
      <c r="C81" s="290">
        <v>800</v>
      </c>
      <c r="D81" s="290">
        <v>3519.3850870000006</v>
      </c>
      <c r="E81" s="290">
        <v>0</v>
      </c>
      <c r="F81" s="290">
        <v>0</v>
      </c>
      <c r="G81" s="290">
        <v>34199.493137000012</v>
      </c>
    </row>
    <row r="82" spans="1:7" ht="14.25" customHeight="1">
      <c r="A82" s="294">
        <v>39203</v>
      </c>
      <c r="B82" s="296">
        <v>27998.510668000003</v>
      </c>
      <c r="C82" s="290">
        <v>800</v>
      </c>
      <c r="D82" s="290">
        <v>4086.513359999999</v>
      </c>
      <c r="E82" s="290">
        <v>0</v>
      </c>
      <c r="F82" s="290">
        <v>0</v>
      </c>
      <c r="G82" s="290">
        <v>32885.024028</v>
      </c>
    </row>
    <row r="83" spans="1:7" ht="14.25" customHeight="1">
      <c r="A83" s="294">
        <v>39234</v>
      </c>
      <c r="B83" s="296">
        <v>26297.127459999989</v>
      </c>
      <c r="C83" s="290">
        <v>800</v>
      </c>
      <c r="D83" s="290">
        <v>4002.745941000001</v>
      </c>
      <c r="E83" s="290">
        <v>0</v>
      </c>
      <c r="F83" s="290">
        <v>0</v>
      </c>
      <c r="G83" s="290">
        <v>31099.87340099999</v>
      </c>
    </row>
    <row r="84" spans="1:7" ht="14.25" customHeight="1">
      <c r="A84" s="294">
        <v>39264</v>
      </c>
      <c r="B84" s="296">
        <v>26521.146698999975</v>
      </c>
      <c r="C84" s="290">
        <v>800</v>
      </c>
      <c r="D84" s="290">
        <v>4445.6869819999993</v>
      </c>
      <c r="E84" s="290">
        <v>0</v>
      </c>
      <c r="F84" s="290">
        <v>0</v>
      </c>
      <c r="G84" s="290">
        <v>31766.833680999975</v>
      </c>
    </row>
    <row r="85" spans="1:7" ht="14.25" customHeight="1">
      <c r="A85" s="294">
        <v>39295</v>
      </c>
      <c r="B85" s="296">
        <v>26225.838903000054</v>
      </c>
      <c r="C85" s="290">
        <v>800</v>
      </c>
      <c r="D85" s="290">
        <v>4215.2946710000033</v>
      </c>
      <c r="E85" s="290">
        <v>0</v>
      </c>
      <c r="F85" s="290">
        <v>0</v>
      </c>
      <c r="G85" s="290">
        <v>31241.133574000058</v>
      </c>
    </row>
    <row r="86" spans="1:7" ht="14.25" customHeight="1">
      <c r="A86" s="294">
        <v>39326</v>
      </c>
      <c r="B86" s="296">
        <v>24432.33211399999</v>
      </c>
      <c r="C86" s="290">
        <v>800</v>
      </c>
      <c r="D86" s="290">
        <v>4433.3669879999979</v>
      </c>
      <c r="E86" s="290">
        <v>0</v>
      </c>
      <c r="F86" s="290">
        <v>0</v>
      </c>
      <c r="G86" s="290">
        <v>29665.699101999988</v>
      </c>
    </row>
    <row r="87" spans="1:7" ht="14.25" customHeight="1">
      <c r="A87" s="294">
        <v>39356</v>
      </c>
      <c r="B87" s="296">
        <v>24512.622748999973</v>
      </c>
      <c r="C87" s="290">
        <v>800</v>
      </c>
      <c r="D87" s="290">
        <v>4444.6174219999994</v>
      </c>
      <c r="E87" s="290">
        <v>0</v>
      </c>
      <c r="F87" s="290">
        <v>0</v>
      </c>
      <c r="G87" s="290">
        <v>29757.240170999972</v>
      </c>
    </row>
    <row r="88" spans="1:7" ht="14.25" customHeight="1">
      <c r="A88" s="294">
        <v>39387</v>
      </c>
      <c r="B88" s="296">
        <v>23150.629759000032</v>
      </c>
      <c r="C88" s="290">
        <v>800</v>
      </c>
      <c r="D88" s="290">
        <v>4429.739241999996</v>
      </c>
      <c r="E88" s="290">
        <v>0</v>
      </c>
      <c r="F88" s="290">
        <v>0</v>
      </c>
      <c r="G88" s="290">
        <v>28380.369001000028</v>
      </c>
    </row>
    <row r="89" spans="1:7" ht="14.25" customHeight="1">
      <c r="A89" s="294">
        <v>39417</v>
      </c>
      <c r="B89" s="296">
        <v>23122.869462999981</v>
      </c>
      <c r="C89" s="290">
        <v>55.760334000000512</v>
      </c>
      <c r="D89" s="290">
        <v>13905.868136000005</v>
      </c>
      <c r="E89" s="290">
        <v>0</v>
      </c>
      <c r="F89" s="290">
        <v>0</v>
      </c>
      <c r="G89" s="290">
        <v>37084.497932999984</v>
      </c>
    </row>
    <row r="90" spans="1:7" ht="14.25" customHeight="1">
      <c r="A90" s="295">
        <v>2008</v>
      </c>
      <c r="B90" s="392">
        <f t="shared" ref="B90:G90" si="6">SUM(B91:B102)</f>
        <v>329253.02683400002</v>
      </c>
      <c r="C90" s="391">
        <f t="shared" si="6"/>
        <v>13384.630051</v>
      </c>
      <c r="D90" s="391">
        <f t="shared" si="6"/>
        <v>32363.170989999999</v>
      </c>
      <c r="E90" s="391">
        <f t="shared" si="6"/>
        <v>0</v>
      </c>
      <c r="F90" s="391">
        <f t="shared" si="6"/>
        <v>76.44</v>
      </c>
      <c r="G90" s="391">
        <f t="shared" si="6"/>
        <v>375077.26787500002</v>
      </c>
    </row>
    <row r="91" spans="1:7" ht="14.25" customHeight="1">
      <c r="A91" s="294">
        <v>39448</v>
      </c>
      <c r="B91" s="296">
        <v>23595.533237000003</v>
      </c>
      <c r="C91" s="290">
        <v>800</v>
      </c>
      <c r="D91" s="290">
        <v>0</v>
      </c>
      <c r="E91" s="290">
        <v>0</v>
      </c>
      <c r="F91" s="290">
        <v>0</v>
      </c>
      <c r="G91" s="290">
        <v>24395.533237000003</v>
      </c>
    </row>
    <row r="92" spans="1:7" ht="14.25" customHeight="1">
      <c r="A92" s="294">
        <v>39479</v>
      </c>
      <c r="B92" s="296">
        <v>24148.924552999997</v>
      </c>
      <c r="C92" s="290">
        <v>800</v>
      </c>
      <c r="D92" s="290">
        <v>9268.4269289999993</v>
      </c>
      <c r="E92" s="290">
        <v>0</v>
      </c>
      <c r="F92" s="290">
        <v>0</v>
      </c>
      <c r="G92" s="290">
        <v>34217.351481999998</v>
      </c>
    </row>
    <row r="93" spans="1:7" ht="14.25" customHeight="1">
      <c r="A93" s="294">
        <v>39508</v>
      </c>
      <c r="B93" s="296">
        <v>25479.606167000005</v>
      </c>
      <c r="C93" s="290">
        <v>1000</v>
      </c>
      <c r="D93" s="290">
        <v>4638.7062470000019</v>
      </c>
      <c r="E93" s="290">
        <v>0</v>
      </c>
      <c r="F93" s="290">
        <v>0</v>
      </c>
      <c r="G93" s="290">
        <v>31118.312414000007</v>
      </c>
    </row>
    <row r="94" spans="1:7" ht="14.25" customHeight="1">
      <c r="A94" s="294">
        <v>39539</v>
      </c>
      <c r="B94" s="296">
        <v>27313.102713999993</v>
      </c>
      <c r="C94" s="290">
        <v>1000</v>
      </c>
      <c r="D94" s="290">
        <v>4275.7474469999997</v>
      </c>
      <c r="E94" s="290">
        <v>0</v>
      </c>
      <c r="F94" s="290">
        <v>0</v>
      </c>
      <c r="G94" s="290">
        <v>32588.850160999995</v>
      </c>
    </row>
    <row r="95" spans="1:7" ht="14.25" customHeight="1">
      <c r="A95" s="294">
        <v>39569</v>
      </c>
      <c r="B95" s="296">
        <v>31815.007843000014</v>
      </c>
      <c r="C95" s="290">
        <v>1000</v>
      </c>
      <c r="D95" s="290">
        <v>4275.7474470000016</v>
      </c>
      <c r="E95" s="290">
        <v>0</v>
      </c>
      <c r="F95" s="290">
        <v>0</v>
      </c>
      <c r="G95" s="290">
        <v>37090.755290000016</v>
      </c>
    </row>
    <row r="96" spans="1:7" ht="14.25" customHeight="1">
      <c r="A96" s="294">
        <v>39600</v>
      </c>
      <c r="B96" s="296">
        <v>32611.211664000002</v>
      </c>
      <c r="C96" s="290">
        <v>1000</v>
      </c>
      <c r="D96" s="290">
        <v>2767.9504279999965</v>
      </c>
      <c r="E96" s="290">
        <v>0</v>
      </c>
      <c r="F96" s="290">
        <v>0</v>
      </c>
      <c r="G96" s="290">
        <v>36379.162091999999</v>
      </c>
    </row>
    <row r="97" spans="1:7" ht="14.25" customHeight="1">
      <c r="A97" s="294">
        <v>39630</v>
      </c>
      <c r="B97" s="296">
        <v>34384.974728000001</v>
      </c>
      <c r="C97" s="290">
        <v>1050</v>
      </c>
      <c r="D97" s="290">
        <v>2874.4045690000021</v>
      </c>
      <c r="E97" s="290">
        <v>0</v>
      </c>
      <c r="F97" s="290">
        <v>0</v>
      </c>
      <c r="G97" s="290">
        <v>38309.379297000007</v>
      </c>
    </row>
    <row r="98" spans="1:7" ht="14.25" customHeight="1">
      <c r="A98" s="294">
        <v>39661</v>
      </c>
      <c r="B98" s="296">
        <v>32900.375161999982</v>
      </c>
      <c r="C98" s="290">
        <v>1050</v>
      </c>
      <c r="D98" s="290">
        <v>2772.892359999998</v>
      </c>
      <c r="E98" s="290">
        <v>0</v>
      </c>
      <c r="F98" s="290">
        <v>76.44</v>
      </c>
      <c r="G98" s="290">
        <v>36799.707521999982</v>
      </c>
    </row>
    <row r="99" spans="1:7" ht="14.25" customHeight="1">
      <c r="A99" s="294">
        <v>39692</v>
      </c>
      <c r="B99" s="296">
        <v>29078.557153000002</v>
      </c>
      <c r="C99" s="290">
        <v>1100</v>
      </c>
      <c r="D99" s="290">
        <v>2399.5840729999982</v>
      </c>
      <c r="E99" s="290">
        <v>0</v>
      </c>
      <c r="F99" s="290">
        <v>0</v>
      </c>
      <c r="G99" s="290">
        <v>32578.141226</v>
      </c>
    </row>
    <row r="100" spans="1:7" ht="14.25" customHeight="1">
      <c r="A100" s="294">
        <v>39722</v>
      </c>
      <c r="B100" s="296">
        <v>26322.397952000028</v>
      </c>
      <c r="C100" s="290">
        <v>1100</v>
      </c>
      <c r="D100" s="290">
        <v>2381.027399999999</v>
      </c>
      <c r="E100" s="290">
        <v>0</v>
      </c>
      <c r="F100" s="290">
        <v>0</v>
      </c>
      <c r="G100" s="290">
        <v>29803.425352000027</v>
      </c>
    </row>
    <row r="101" spans="1:7" ht="14.25" customHeight="1">
      <c r="A101" s="294">
        <v>39753</v>
      </c>
      <c r="B101" s="296">
        <v>22028.432245999982</v>
      </c>
      <c r="C101" s="290">
        <v>1987.400388</v>
      </c>
      <c r="D101" s="290">
        <v>-6152.1959579999966</v>
      </c>
      <c r="E101" s="290">
        <v>0</v>
      </c>
      <c r="F101" s="290">
        <v>0</v>
      </c>
      <c r="G101" s="290">
        <v>17863.636675999987</v>
      </c>
    </row>
    <row r="102" spans="1:7" ht="14.25" customHeight="1">
      <c r="A102" s="294">
        <v>39783</v>
      </c>
      <c r="B102" s="296">
        <v>19574.903415000008</v>
      </c>
      <c r="C102" s="290">
        <v>1497.2296630000001</v>
      </c>
      <c r="D102" s="290">
        <v>2860.8800479999991</v>
      </c>
      <c r="E102" s="290">
        <v>0</v>
      </c>
      <c r="F102" s="290">
        <v>0</v>
      </c>
      <c r="G102" s="290">
        <v>23933.013126000005</v>
      </c>
    </row>
    <row r="103" spans="1:7" ht="14.25" customHeight="1">
      <c r="A103" s="295">
        <v>2009</v>
      </c>
      <c r="B103" s="392">
        <f t="shared" ref="B103:G103" si="7">SUM(B104:B115)</f>
        <v>115325.50494899999</v>
      </c>
      <c r="C103" s="391">
        <f t="shared" si="7"/>
        <v>19734.114518999999</v>
      </c>
      <c r="D103" s="391">
        <f t="shared" si="7"/>
        <v>4455.3295319999997</v>
      </c>
      <c r="E103" s="391">
        <f t="shared" si="7"/>
        <v>0</v>
      </c>
      <c r="F103" s="391">
        <f t="shared" si="7"/>
        <v>0</v>
      </c>
      <c r="G103" s="391">
        <f t="shared" si="7"/>
        <v>139514.94899999996</v>
      </c>
    </row>
    <row r="104" spans="1:7" ht="14.25" customHeight="1">
      <c r="A104" s="294">
        <v>39814</v>
      </c>
      <c r="B104" s="296">
        <v>16629.172793000002</v>
      </c>
      <c r="C104" s="290">
        <v>1200</v>
      </c>
      <c r="D104" s="290">
        <v>1350.0721060000001</v>
      </c>
      <c r="E104" s="290">
        <v>0</v>
      </c>
      <c r="F104" s="290">
        <v>0</v>
      </c>
      <c r="G104" s="290">
        <v>19179.244899000001</v>
      </c>
    </row>
    <row r="105" spans="1:7" ht="14.25" customHeight="1">
      <c r="A105" s="294">
        <v>39845</v>
      </c>
      <c r="B105" s="296">
        <v>12271.010887</v>
      </c>
      <c r="C105" s="290">
        <v>1200</v>
      </c>
      <c r="D105" s="290">
        <v>940.07241900000008</v>
      </c>
      <c r="E105" s="290">
        <v>0</v>
      </c>
      <c r="F105" s="290">
        <v>0</v>
      </c>
      <c r="G105" s="290">
        <v>14411.083306</v>
      </c>
    </row>
    <row r="106" spans="1:7" ht="14.25" customHeight="1">
      <c r="A106" s="294">
        <v>39873</v>
      </c>
      <c r="B106" s="296">
        <v>11828.402227999999</v>
      </c>
      <c r="C106" s="290">
        <v>2166.0172700000003</v>
      </c>
      <c r="D106" s="290">
        <v>-94.481046000000333</v>
      </c>
      <c r="E106" s="290">
        <v>0</v>
      </c>
      <c r="F106" s="290">
        <v>0</v>
      </c>
      <c r="G106" s="290">
        <v>13899.938451999999</v>
      </c>
    </row>
    <row r="107" spans="1:7" ht="14.25" customHeight="1">
      <c r="A107" s="294">
        <v>39904</v>
      </c>
      <c r="B107" s="296">
        <v>9378.126648999998</v>
      </c>
      <c r="C107" s="290">
        <v>1982.4205839999995</v>
      </c>
      <c r="D107" s="290">
        <v>-208.26725799999986</v>
      </c>
      <c r="E107" s="290">
        <v>0</v>
      </c>
      <c r="F107" s="290">
        <v>0</v>
      </c>
      <c r="G107" s="290">
        <v>11152.279974999998</v>
      </c>
    </row>
    <row r="108" spans="1:7" ht="14.25" customHeight="1">
      <c r="A108" s="294">
        <v>39934</v>
      </c>
      <c r="B108" s="296">
        <v>8249.9164490000039</v>
      </c>
      <c r="C108" s="290">
        <v>1640.2674640000005</v>
      </c>
      <c r="D108" s="290">
        <v>1403.0761029999999</v>
      </c>
      <c r="E108" s="290">
        <v>0</v>
      </c>
      <c r="F108" s="290">
        <v>0</v>
      </c>
      <c r="G108" s="290">
        <v>11293.260016000004</v>
      </c>
    </row>
    <row r="109" spans="1:7" ht="14.25" customHeight="1">
      <c r="A109" s="294">
        <v>39965</v>
      </c>
      <c r="B109" s="296">
        <v>6629.0173609999983</v>
      </c>
      <c r="C109" s="290">
        <v>193.65050399999927</v>
      </c>
      <c r="D109" s="290">
        <v>491.22469100000035</v>
      </c>
      <c r="E109" s="290">
        <v>0</v>
      </c>
      <c r="F109" s="290">
        <v>0</v>
      </c>
      <c r="G109" s="290">
        <v>7313.892555999998</v>
      </c>
    </row>
    <row r="110" spans="1:7" ht="14.25" customHeight="1">
      <c r="A110" s="294">
        <v>39995</v>
      </c>
      <c r="B110" s="296">
        <v>7333.108782999996</v>
      </c>
      <c r="C110" s="290">
        <v>3442.1517709999989</v>
      </c>
      <c r="D110" s="290">
        <v>1212.0770399999997</v>
      </c>
      <c r="E110" s="290">
        <v>0</v>
      </c>
      <c r="F110" s="290">
        <v>0</v>
      </c>
      <c r="G110" s="290">
        <v>11987.337593999995</v>
      </c>
    </row>
    <row r="111" spans="1:7" ht="14.25" customHeight="1">
      <c r="A111" s="294">
        <v>40026</v>
      </c>
      <c r="B111" s="296">
        <v>7755.3729699999967</v>
      </c>
      <c r="C111" s="290">
        <v>-3.7345039999981964</v>
      </c>
      <c r="D111" s="290">
        <v>216.04651199999989</v>
      </c>
      <c r="E111" s="290">
        <v>0</v>
      </c>
      <c r="F111" s="290">
        <v>0</v>
      </c>
      <c r="G111" s="290">
        <v>7967.6849779999984</v>
      </c>
    </row>
    <row r="112" spans="1:7" ht="14.25" customHeight="1">
      <c r="A112" s="294">
        <v>40057</v>
      </c>
      <c r="B112" s="296">
        <v>8161.259951</v>
      </c>
      <c r="C112" s="290">
        <v>3182.8716210000002</v>
      </c>
      <c r="D112" s="290">
        <v>269.19929100000081</v>
      </c>
      <c r="E112" s="290">
        <v>0</v>
      </c>
      <c r="F112" s="290">
        <v>0</v>
      </c>
      <c r="G112" s="290">
        <v>11613.330863000001</v>
      </c>
    </row>
    <row r="113" spans="1:7" ht="14.25" customHeight="1">
      <c r="A113" s="294">
        <v>40087</v>
      </c>
      <c r="B113" s="296">
        <v>8460.3595530000021</v>
      </c>
      <c r="C113" s="290">
        <v>1683.0166690000005</v>
      </c>
      <c r="D113" s="290">
        <v>249.92355399999997</v>
      </c>
      <c r="E113" s="290">
        <v>0</v>
      </c>
      <c r="F113" s="290">
        <v>0</v>
      </c>
      <c r="G113" s="290">
        <v>10393.299776000003</v>
      </c>
    </row>
    <row r="114" spans="1:7" ht="14.25" customHeight="1">
      <c r="A114" s="294">
        <v>40118</v>
      </c>
      <c r="B114" s="296">
        <v>8566.1482209999958</v>
      </c>
      <c r="C114" s="290">
        <v>1530.9054589999978</v>
      </c>
      <c r="D114" s="290">
        <v>238.18120699999872</v>
      </c>
      <c r="E114" s="290">
        <v>0</v>
      </c>
      <c r="F114" s="290">
        <v>0</v>
      </c>
      <c r="G114" s="290">
        <v>10335.234886999991</v>
      </c>
    </row>
    <row r="115" spans="1:7" ht="14.25" customHeight="1">
      <c r="A115" s="294">
        <v>40148</v>
      </c>
      <c r="B115" s="296">
        <v>10063.609104000003</v>
      </c>
      <c r="C115" s="290">
        <v>1516.547681</v>
      </c>
      <c r="D115" s="290">
        <v>-1611.7950869999995</v>
      </c>
      <c r="E115" s="290">
        <v>0</v>
      </c>
      <c r="F115" s="290">
        <v>0</v>
      </c>
      <c r="G115" s="290">
        <v>9968.3616980000043</v>
      </c>
    </row>
    <row r="116" spans="1:7" ht="14.25" customHeight="1">
      <c r="A116" s="295">
        <v>2010</v>
      </c>
      <c r="B116" s="392">
        <f t="shared" ref="B116:G116" si="8">SUM(B117:B128)</f>
        <v>142200.179385</v>
      </c>
      <c r="C116" s="391">
        <f t="shared" si="8"/>
        <v>23186.706879999998</v>
      </c>
      <c r="D116" s="391">
        <f t="shared" si="8"/>
        <v>2415.617921</v>
      </c>
      <c r="E116" s="391">
        <f t="shared" si="8"/>
        <v>0</v>
      </c>
      <c r="F116" s="391">
        <f t="shared" si="8"/>
        <v>453.104265</v>
      </c>
      <c r="G116" s="391">
        <f t="shared" si="8"/>
        <v>168255.60845099998</v>
      </c>
    </row>
    <row r="117" spans="1:7" ht="14.25" customHeight="1">
      <c r="A117" s="294">
        <v>40179</v>
      </c>
      <c r="B117" s="296">
        <v>10803.719606000001</v>
      </c>
      <c r="C117" s="290">
        <v>1650</v>
      </c>
      <c r="D117" s="290">
        <v>223.841589</v>
      </c>
      <c r="E117" s="290">
        <v>0</v>
      </c>
      <c r="F117" s="290">
        <v>0</v>
      </c>
      <c r="G117" s="290">
        <v>12677.561195</v>
      </c>
    </row>
    <row r="118" spans="1:7" ht="14.25" customHeight="1">
      <c r="A118" s="294">
        <v>40210</v>
      </c>
      <c r="B118" s="296">
        <v>11211.380305000001</v>
      </c>
      <c r="C118" s="290">
        <v>1650</v>
      </c>
      <c r="D118" s="290">
        <v>234.04372499999999</v>
      </c>
      <c r="E118" s="290">
        <v>0</v>
      </c>
      <c r="F118" s="290">
        <v>0</v>
      </c>
      <c r="G118" s="290">
        <v>13095.42403</v>
      </c>
    </row>
    <row r="119" spans="1:7" ht="14.25" customHeight="1">
      <c r="A119" s="294">
        <v>40238</v>
      </c>
      <c r="B119" s="296">
        <v>13532.261860999995</v>
      </c>
      <c r="C119" s="290">
        <v>1944.1824259999994</v>
      </c>
      <c r="D119" s="290">
        <v>208.55575799999997</v>
      </c>
      <c r="E119" s="290">
        <v>0</v>
      </c>
      <c r="F119" s="290">
        <v>0</v>
      </c>
      <c r="G119" s="290">
        <v>15685.000044999995</v>
      </c>
    </row>
    <row r="120" spans="1:7" ht="14.25" customHeight="1">
      <c r="A120" s="294">
        <v>40269</v>
      </c>
      <c r="B120" s="296">
        <v>13257.155442000003</v>
      </c>
      <c r="C120" s="290">
        <v>1560.5332580000004</v>
      </c>
      <c r="D120" s="290">
        <v>156.89032099999997</v>
      </c>
      <c r="E120" s="290">
        <v>0</v>
      </c>
      <c r="F120" s="290">
        <v>0</v>
      </c>
      <c r="G120" s="290">
        <v>14974.579021000003</v>
      </c>
    </row>
    <row r="121" spans="1:7" ht="14.25" customHeight="1">
      <c r="A121" s="294">
        <v>40299</v>
      </c>
      <c r="B121" s="296">
        <v>13544.987148</v>
      </c>
      <c r="C121" s="290">
        <v>1972.3179480000008</v>
      </c>
      <c r="D121" s="290">
        <v>232.50356600000009</v>
      </c>
      <c r="E121" s="290">
        <v>0</v>
      </c>
      <c r="F121" s="290">
        <v>0</v>
      </c>
      <c r="G121" s="290">
        <v>15749.808661999999</v>
      </c>
    </row>
    <row r="122" spans="1:7" ht="14.25" customHeight="1">
      <c r="A122" s="294">
        <v>40330</v>
      </c>
      <c r="B122" s="296">
        <v>12326.802898000002</v>
      </c>
      <c r="C122" s="290">
        <v>1500.6084719999999</v>
      </c>
      <c r="D122" s="290">
        <v>326.22940399999993</v>
      </c>
      <c r="E122" s="290">
        <v>0</v>
      </c>
      <c r="F122" s="290">
        <v>0</v>
      </c>
      <c r="G122" s="290">
        <v>14153.640774000001</v>
      </c>
    </row>
    <row r="123" spans="1:7" ht="14.25" customHeight="1">
      <c r="A123" s="294">
        <v>40360</v>
      </c>
      <c r="B123" s="296">
        <v>11122.268905999998</v>
      </c>
      <c r="C123" s="290">
        <v>2108.7447999999986</v>
      </c>
      <c r="D123" s="290">
        <v>484.62895299999991</v>
      </c>
      <c r="E123" s="290">
        <v>0</v>
      </c>
      <c r="F123" s="290">
        <v>0</v>
      </c>
      <c r="G123" s="290">
        <v>13715.642658999996</v>
      </c>
    </row>
    <row r="124" spans="1:7" ht="14.25" customHeight="1">
      <c r="A124" s="294">
        <v>40391</v>
      </c>
      <c r="B124" s="296">
        <v>10813.479160999996</v>
      </c>
      <c r="C124" s="290">
        <v>2376.3330490000008</v>
      </c>
      <c r="D124" s="290">
        <v>39.450469999999996</v>
      </c>
      <c r="E124" s="290">
        <v>0</v>
      </c>
      <c r="F124" s="290">
        <v>0</v>
      </c>
      <c r="G124" s="290">
        <v>13229.262679999996</v>
      </c>
    </row>
    <row r="125" spans="1:7" ht="14.25" customHeight="1">
      <c r="A125" s="294">
        <v>40422</v>
      </c>
      <c r="B125" s="296">
        <v>10599.141010000007</v>
      </c>
      <c r="C125" s="290">
        <v>2234.1160769999988</v>
      </c>
      <c r="D125" s="290">
        <v>-9.635044999999991</v>
      </c>
      <c r="E125" s="290">
        <v>0</v>
      </c>
      <c r="F125" s="290">
        <v>0</v>
      </c>
      <c r="G125" s="290">
        <v>12823.622042000006</v>
      </c>
    </row>
    <row r="126" spans="1:7" ht="14.25" customHeight="1">
      <c r="A126" s="294">
        <v>40452</v>
      </c>
      <c r="B126" s="296">
        <v>11181.840177999999</v>
      </c>
      <c r="C126" s="290">
        <v>2102.5233210000042</v>
      </c>
      <c r="D126" s="290">
        <v>-48.280457999999726</v>
      </c>
      <c r="E126" s="290">
        <v>0</v>
      </c>
      <c r="F126" s="290">
        <v>0</v>
      </c>
      <c r="G126" s="290">
        <v>13236.083041000004</v>
      </c>
    </row>
    <row r="127" spans="1:7" ht="14.25" customHeight="1">
      <c r="A127" s="294">
        <v>40483</v>
      </c>
      <c r="B127" s="296">
        <v>11427.133256000001</v>
      </c>
      <c r="C127" s="290">
        <v>2202.4987349999974</v>
      </c>
      <c r="D127" s="290">
        <v>273.89551499999993</v>
      </c>
      <c r="E127" s="290">
        <v>0</v>
      </c>
      <c r="F127" s="290">
        <v>0</v>
      </c>
      <c r="G127" s="290">
        <v>13903.527505999999</v>
      </c>
    </row>
    <row r="128" spans="1:7" ht="14.25" customHeight="1">
      <c r="A128" s="294">
        <v>40513</v>
      </c>
      <c r="B128" s="296">
        <v>12380.009613999995</v>
      </c>
      <c r="C128" s="290">
        <v>1884.8487939999977</v>
      </c>
      <c r="D128" s="290">
        <v>293.49412299999995</v>
      </c>
      <c r="E128" s="290">
        <v>0</v>
      </c>
      <c r="F128" s="290">
        <v>453.104265</v>
      </c>
      <c r="G128" s="290">
        <v>15011.456795999993</v>
      </c>
    </row>
    <row r="129" spans="1:7" ht="14.25" customHeight="1">
      <c r="A129" s="295">
        <v>2011</v>
      </c>
      <c r="B129" s="392">
        <f t="shared" ref="B129:G129" si="9">SUM(B130:B141)</f>
        <v>366659.81597699999</v>
      </c>
      <c r="C129" s="391">
        <f t="shared" si="9"/>
        <v>40511.356945000007</v>
      </c>
      <c r="D129" s="391">
        <f t="shared" si="9"/>
        <v>4137.19848</v>
      </c>
      <c r="E129" s="391">
        <f t="shared" si="9"/>
        <v>3837.2632879999996</v>
      </c>
      <c r="F129" s="391">
        <f t="shared" si="9"/>
        <v>17553.944625</v>
      </c>
      <c r="G129" s="391">
        <f t="shared" si="9"/>
        <v>432699.57931500004</v>
      </c>
    </row>
    <row r="130" spans="1:7" ht="14.25" customHeight="1">
      <c r="A130" s="294">
        <v>40544</v>
      </c>
      <c r="B130" s="296">
        <v>14619.260284</v>
      </c>
      <c r="C130" s="290">
        <v>2150</v>
      </c>
      <c r="D130" s="290">
        <v>301.03576100000004</v>
      </c>
      <c r="E130" s="290">
        <v>0</v>
      </c>
      <c r="F130" s="290">
        <v>0</v>
      </c>
      <c r="G130" s="290">
        <v>17070.296044999999</v>
      </c>
    </row>
    <row r="131" spans="1:7" ht="14.25" customHeight="1">
      <c r="A131" s="294">
        <v>40575</v>
      </c>
      <c r="B131" s="296">
        <v>17565.689772999998</v>
      </c>
      <c r="C131" s="290">
        <v>2265.942661</v>
      </c>
      <c r="D131" s="290">
        <v>29.405169999999998</v>
      </c>
      <c r="E131" s="290">
        <v>0</v>
      </c>
      <c r="F131" s="290">
        <v>0</v>
      </c>
      <c r="G131" s="290">
        <v>19861.037603999997</v>
      </c>
    </row>
    <row r="132" spans="1:7" ht="14.25" customHeight="1">
      <c r="A132" s="294">
        <v>40603</v>
      </c>
      <c r="B132" s="296">
        <v>23652.715521000002</v>
      </c>
      <c r="C132" s="290">
        <v>2262.2389370000001</v>
      </c>
      <c r="D132" s="290">
        <v>303.72550499999994</v>
      </c>
      <c r="E132" s="290">
        <v>0</v>
      </c>
      <c r="F132" s="290">
        <v>34.349313000000002</v>
      </c>
      <c r="G132" s="290">
        <v>26253.029275999997</v>
      </c>
    </row>
    <row r="133" spans="1:7" ht="14.25" customHeight="1">
      <c r="A133" s="294">
        <v>40634</v>
      </c>
      <c r="B133" s="296">
        <v>27092.456053999995</v>
      </c>
      <c r="C133" s="290">
        <v>2049.1883910000006</v>
      </c>
      <c r="D133" s="290">
        <v>223.90986100000009</v>
      </c>
      <c r="E133" s="290">
        <v>0</v>
      </c>
      <c r="F133" s="290">
        <v>154.677167</v>
      </c>
      <c r="G133" s="290">
        <v>29520.231472999996</v>
      </c>
    </row>
    <row r="134" spans="1:7" ht="14.25" customHeight="1">
      <c r="A134" s="294">
        <v>40664</v>
      </c>
      <c r="B134" s="296">
        <v>30755.090067000012</v>
      </c>
      <c r="C134" s="290">
        <v>2951.6048640000008</v>
      </c>
      <c r="D134" s="290">
        <v>61.605808999999908</v>
      </c>
      <c r="E134" s="290">
        <v>0</v>
      </c>
      <c r="F134" s="290">
        <v>159.13154900000001</v>
      </c>
      <c r="G134" s="290">
        <v>33927.432289000011</v>
      </c>
    </row>
    <row r="135" spans="1:7" ht="14.25" customHeight="1">
      <c r="A135" s="294">
        <v>40695</v>
      </c>
      <c r="B135" s="296">
        <v>34139.429551999987</v>
      </c>
      <c r="C135" s="290">
        <v>5030.1564299999973</v>
      </c>
      <c r="D135" s="290">
        <v>446.73083399999996</v>
      </c>
      <c r="E135" s="290">
        <v>0</v>
      </c>
      <c r="F135" s="290">
        <v>60.597473000000036</v>
      </c>
      <c r="G135" s="290">
        <v>39676.914288999986</v>
      </c>
    </row>
    <row r="136" spans="1:7" ht="14.25" customHeight="1">
      <c r="A136" s="294">
        <v>40725</v>
      </c>
      <c r="B136" s="296">
        <v>37809.278064000013</v>
      </c>
      <c r="C136" s="290">
        <v>3991.0828920000022</v>
      </c>
      <c r="D136" s="290">
        <v>337.17902299999992</v>
      </c>
      <c r="E136" s="290">
        <v>350.88926500000002</v>
      </c>
      <c r="F136" s="290">
        <v>159.58882899999998</v>
      </c>
      <c r="G136" s="290">
        <v>42648.018073000014</v>
      </c>
    </row>
    <row r="137" spans="1:7" ht="14.25" customHeight="1">
      <c r="A137" s="294">
        <v>40756</v>
      </c>
      <c r="B137" s="296">
        <v>39478.533650999976</v>
      </c>
      <c r="C137" s="290">
        <v>4155.0771889999996</v>
      </c>
      <c r="D137" s="290">
        <v>292.73390900000027</v>
      </c>
      <c r="E137" s="290">
        <v>2826.7516569999998</v>
      </c>
      <c r="F137" s="290">
        <v>80.201562999999965</v>
      </c>
      <c r="G137" s="290">
        <v>46833.297968999985</v>
      </c>
    </row>
    <row r="138" spans="1:7" ht="14.25" customHeight="1">
      <c r="A138" s="294">
        <v>40787</v>
      </c>
      <c r="B138" s="296">
        <v>38500.842164000002</v>
      </c>
      <c r="C138" s="290">
        <v>3989.0131220000003</v>
      </c>
      <c r="D138" s="290">
        <v>44.027053999999907</v>
      </c>
      <c r="E138" s="290">
        <v>509.53282399999989</v>
      </c>
      <c r="F138" s="290">
        <v>911.38127399999973</v>
      </c>
      <c r="G138" s="290">
        <v>43954.796438000005</v>
      </c>
    </row>
    <row r="139" spans="1:7" ht="14.25" customHeight="1">
      <c r="A139" s="294">
        <v>40817</v>
      </c>
      <c r="B139" s="296">
        <v>38072.019992000016</v>
      </c>
      <c r="C139" s="290">
        <v>3739.5498929999994</v>
      </c>
      <c r="D139" s="290">
        <v>388.98054699999966</v>
      </c>
      <c r="E139" s="290">
        <v>0</v>
      </c>
      <c r="F139" s="290">
        <v>75.788399000000254</v>
      </c>
      <c r="G139" s="290">
        <v>42276.338831000015</v>
      </c>
    </row>
    <row r="140" spans="1:7" ht="14.25" customHeight="1">
      <c r="A140" s="294">
        <v>40848</v>
      </c>
      <c r="B140" s="296">
        <v>35327.989321000001</v>
      </c>
      <c r="C140" s="290">
        <v>5110.8012660000059</v>
      </c>
      <c r="D140" s="290">
        <v>462.71373600000015</v>
      </c>
      <c r="E140" s="290">
        <v>0</v>
      </c>
      <c r="F140" s="290">
        <v>84.302874999999858</v>
      </c>
      <c r="G140" s="290">
        <v>40985.80719800001</v>
      </c>
    </row>
    <row r="141" spans="1:7" ht="14.25" customHeight="1">
      <c r="A141" s="294">
        <v>40878</v>
      </c>
      <c r="B141" s="296">
        <v>29646.51153399999</v>
      </c>
      <c r="C141" s="290">
        <v>2816.7013000000006</v>
      </c>
      <c r="D141" s="290">
        <v>1245.1512710000002</v>
      </c>
      <c r="E141" s="290">
        <v>150.08954200000016</v>
      </c>
      <c r="F141" s="290">
        <v>15833.926183</v>
      </c>
      <c r="G141" s="290">
        <v>49692.379829999991</v>
      </c>
    </row>
    <row r="142" spans="1:7" ht="14.25" customHeight="1">
      <c r="A142" s="295">
        <v>2012</v>
      </c>
      <c r="B142" s="392">
        <f t="shared" ref="B142:G142" si="10">SUM(B143:B154)</f>
        <v>280004.03201799997</v>
      </c>
      <c r="C142" s="391">
        <f t="shared" si="10"/>
        <v>57110.581739000001</v>
      </c>
      <c r="D142" s="391">
        <f t="shared" si="10"/>
        <v>4586.1461440000003</v>
      </c>
      <c r="E142" s="391">
        <f t="shared" si="10"/>
        <v>269.73738700000001</v>
      </c>
      <c r="F142" s="391">
        <f t="shared" si="10"/>
        <v>57729.281315</v>
      </c>
      <c r="G142" s="391">
        <f t="shared" si="10"/>
        <v>399699.77860300004</v>
      </c>
    </row>
    <row r="143" spans="1:7" ht="14.25" customHeight="1">
      <c r="A143" s="294">
        <v>40909</v>
      </c>
      <c r="B143" s="296">
        <v>26356.465490000002</v>
      </c>
      <c r="C143" s="290">
        <v>4150</v>
      </c>
      <c r="D143" s="290">
        <v>475.168296</v>
      </c>
      <c r="E143" s="290">
        <v>0</v>
      </c>
      <c r="F143" s="290">
        <v>0</v>
      </c>
      <c r="G143" s="290">
        <v>30981.633786000002</v>
      </c>
    </row>
    <row r="144" spans="1:7" ht="14.25" customHeight="1">
      <c r="A144" s="294">
        <v>40940</v>
      </c>
      <c r="B144" s="296">
        <v>25141.369399999996</v>
      </c>
      <c r="C144" s="290">
        <v>4273.1154260000003</v>
      </c>
      <c r="D144" s="290">
        <v>385.82712799999996</v>
      </c>
      <c r="E144" s="290">
        <v>0</v>
      </c>
      <c r="F144" s="290">
        <v>20.730197999999998</v>
      </c>
      <c r="G144" s="290">
        <v>29821.042151999998</v>
      </c>
    </row>
    <row r="145" spans="1:7" ht="14.25" customHeight="1">
      <c r="A145" s="294">
        <v>40969</v>
      </c>
      <c r="B145" s="296">
        <v>26668.474108000009</v>
      </c>
      <c r="C145" s="290">
        <v>4217.960318999998</v>
      </c>
      <c r="D145" s="290">
        <v>379.96803399999999</v>
      </c>
      <c r="E145" s="290">
        <v>0</v>
      </c>
      <c r="F145" s="290">
        <v>290.42615800000004</v>
      </c>
      <c r="G145" s="290">
        <v>31556.828619000007</v>
      </c>
    </row>
    <row r="146" spans="1:7" ht="14.25" customHeight="1">
      <c r="A146" s="294">
        <v>41000</v>
      </c>
      <c r="B146" s="296">
        <v>23922.862522999989</v>
      </c>
      <c r="C146" s="290">
        <v>4353.4218920000021</v>
      </c>
      <c r="D146" s="290">
        <v>368.30591200000003</v>
      </c>
      <c r="E146" s="290">
        <v>0</v>
      </c>
      <c r="F146" s="290">
        <v>25613.410445000001</v>
      </c>
      <c r="G146" s="290">
        <v>54258.000771999992</v>
      </c>
    </row>
    <row r="147" spans="1:7" ht="14.25" customHeight="1">
      <c r="A147" s="294">
        <v>41030</v>
      </c>
      <c r="B147" s="296">
        <v>25180.305154000001</v>
      </c>
      <c r="C147" s="290">
        <v>5259.4671210000015</v>
      </c>
      <c r="D147" s="290">
        <v>390.62355899999989</v>
      </c>
      <c r="E147" s="290">
        <v>0</v>
      </c>
      <c r="F147" s="290">
        <v>132.06838000000062</v>
      </c>
      <c r="G147" s="290">
        <v>30962.464214000003</v>
      </c>
    </row>
    <row r="148" spans="1:7" ht="14.25" customHeight="1">
      <c r="A148" s="294">
        <v>41061</v>
      </c>
      <c r="B148" s="296">
        <v>24098.030928999986</v>
      </c>
      <c r="C148" s="290">
        <v>4809.0930659999976</v>
      </c>
      <c r="D148" s="290">
        <v>405.17782800000009</v>
      </c>
      <c r="E148" s="290">
        <v>0</v>
      </c>
      <c r="F148" s="290">
        <v>237.83484899999894</v>
      </c>
      <c r="G148" s="290">
        <v>29550.136671999982</v>
      </c>
    </row>
    <row r="149" spans="1:7" ht="14.25" customHeight="1">
      <c r="A149" s="294">
        <v>41091</v>
      </c>
      <c r="B149" s="296">
        <v>22514.361689999991</v>
      </c>
      <c r="C149" s="290">
        <v>5024.4507709999998</v>
      </c>
      <c r="D149" s="290">
        <v>392.56635000000006</v>
      </c>
      <c r="E149" s="290">
        <v>0</v>
      </c>
      <c r="F149" s="290">
        <v>33.448512999999366</v>
      </c>
      <c r="G149" s="290">
        <v>27964.827323999991</v>
      </c>
    </row>
    <row r="150" spans="1:7" ht="14.25" customHeight="1">
      <c r="A150" s="294">
        <v>41122</v>
      </c>
      <c r="B150" s="296">
        <v>21997.399766000017</v>
      </c>
      <c r="C150" s="290">
        <v>4758.2624600000054</v>
      </c>
      <c r="D150" s="290">
        <v>394.70641400000022</v>
      </c>
      <c r="E150" s="290">
        <v>256.80407100000002</v>
      </c>
      <c r="F150" s="290">
        <v>7090.5377010000011</v>
      </c>
      <c r="G150" s="290">
        <v>34497.710412000022</v>
      </c>
    </row>
    <row r="151" spans="1:7" ht="14.25" customHeight="1">
      <c r="A151" s="294">
        <v>41153</v>
      </c>
      <c r="B151" s="296">
        <v>21671.919443999999</v>
      </c>
      <c r="C151" s="290">
        <v>5396.7158919999929</v>
      </c>
      <c r="D151" s="290">
        <v>395.00579299999981</v>
      </c>
      <c r="E151" s="290">
        <v>0</v>
      </c>
      <c r="F151" s="290">
        <v>84.094989999997779</v>
      </c>
      <c r="G151" s="290">
        <v>27547.73611899999</v>
      </c>
    </row>
    <row r="152" spans="1:7" ht="14.25" customHeight="1">
      <c r="A152" s="294">
        <v>41183</v>
      </c>
      <c r="B152" s="296">
        <v>21014.090727999981</v>
      </c>
      <c r="C152" s="290">
        <v>4625.9978480000063</v>
      </c>
      <c r="D152" s="290">
        <v>344.18534399999999</v>
      </c>
      <c r="E152" s="290">
        <v>1.4588210000000004</v>
      </c>
      <c r="F152" s="290">
        <v>220.89855900000111</v>
      </c>
      <c r="G152" s="290">
        <v>26206.63129999999</v>
      </c>
    </row>
    <row r="153" spans="1:7" ht="14.25" customHeight="1">
      <c r="A153" s="294">
        <v>41214</v>
      </c>
      <c r="B153" s="296">
        <v>20785.207369000011</v>
      </c>
      <c r="C153" s="290">
        <v>4889.7034659999917</v>
      </c>
      <c r="D153" s="290">
        <v>327.08105100000057</v>
      </c>
      <c r="E153" s="290">
        <v>4.8399590000000217</v>
      </c>
      <c r="F153" s="290">
        <v>22989.197</v>
      </c>
      <c r="G153" s="290">
        <v>48996.028845000008</v>
      </c>
    </row>
    <row r="154" spans="1:7" ht="14.25" customHeight="1">
      <c r="A154" s="294">
        <v>41244</v>
      </c>
      <c r="B154" s="296">
        <v>20653.545416999987</v>
      </c>
      <c r="C154" s="290">
        <v>5352.3934780000054</v>
      </c>
      <c r="D154" s="290">
        <v>327.53043499999967</v>
      </c>
      <c r="E154" s="290">
        <v>6.6345359999999687</v>
      </c>
      <c r="F154" s="290">
        <v>1016.6345220000003</v>
      </c>
      <c r="G154" s="290">
        <v>27356.738387999994</v>
      </c>
    </row>
    <row r="155" spans="1:7" ht="14.25" customHeight="1">
      <c r="A155" s="295">
        <v>2013</v>
      </c>
      <c r="B155" s="392">
        <f t="shared" ref="B155:G155" si="11">SUM(B156:B167)</f>
        <v>440563.80001300003</v>
      </c>
      <c r="C155" s="391">
        <f t="shared" si="11"/>
        <v>67104.000971000001</v>
      </c>
      <c r="D155" s="391">
        <f t="shared" si="11"/>
        <v>3936.9975830000003</v>
      </c>
      <c r="E155" s="391">
        <f t="shared" si="11"/>
        <v>229.396884</v>
      </c>
      <c r="F155" s="391">
        <f t="shared" si="11"/>
        <v>21735.511924999999</v>
      </c>
      <c r="G155" s="391">
        <f t="shared" si="11"/>
        <v>533569.70737600001</v>
      </c>
    </row>
    <row r="156" spans="1:7" ht="14.25" customHeight="1">
      <c r="A156" s="294">
        <v>41275</v>
      </c>
      <c r="B156" s="296">
        <v>26020.817576999998</v>
      </c>
      <c r="C156" s="290">
        <v>5820</v>
      </c>
      <c r="D156" s="290">
        <v>320.22669300000001</v>
      </c>
      <c r="E156" s="290">
        <v>8.1821140000000003</v>
      </c>
      <c r="F156" s="290">
        <v>11.54659</v>
      </c>
      <c r="G156" s="290">
        <v>32180.772974</v>
      </c>
    </row>
    <row r="157" spans="1:7" ht="14.25" customHeight="1">
      <c r="A157" s="294">
        <v>41306</v>
      </c>
      <c r="B157" s="296">
        <v>31957.618523999994</v>
      </c>
      <c r="C157" s="290">
        <v>5079.5890739999995</v>
      </c>
      <c r="D157" s="290">
        <v>265.52739600000001</v>
      </c>
      <c r="E157" s="290">
        <v>7.1209530000000001</v>
      </c>
      <c r="F157" s="290">
        <v>22</v>
      </c>
      <c r="G157" s="290">
        <v>37331.855946999989</v>
      </c>
    </row>
    <row r="158" spans="1:7" ht="14.25" customHeight="1">
      <c r="A158" s="294">
        <v>41334</v>
      </c>
      <c r="B158" s="296">
        <v>35594.597815000023</v>
      </c>
      <c r="C158" s="290">
        <v>5039.0543880000005</v>
      </c>
      <c r="D158" s="290">
        <v>313.78190900000004</v>
      </c>
      <c r="E158" s="290">
        <v>11.163741</v>
      </c>
      <c r="F158" s="290">
        <v>369.67546100000004</v>
      </c>
      <c r="G158" s="290">
        <v>41328.273314000013</v>
      </c>
    </row>
    <row r="159" spans="1:7" ht="14.25" customHeight="1">
      <c r="A159" s="294">
        <v>41365</v>
      </c>
      <c r="B159" s="296">
        <v>39028.362806999998</v>
      </c>
      <c r="C159" s="290">
        <v>5301.950294000002</v>
      </c>
      <c r="D159" s="290">
        <v>325.97476499999993</v>
      </c>
      <c r="E159" s="290">
        <v>17.654203000000003</v>
      </c>
      <c r="F159" s="290">
        <v>85.395340999999974</v>
      </c>
      <c r="G159" s="290">
        <v>44759.33741</v>
      </c>
    </row>
    <row r="160" spans="1:7" ht="14.25" customHeight="1">
      <c r="A160" s="294">
        <v>41395</v>
      </c>
      <c r="B160" s="296">
        <v>43362.845003000024</v>
      </c>
      <c r="C160" s="290">
        <v>5514.3527229999963</v>
      </c>
      <c r="D160" s="290">
        <v>337.93599599999993</v>
      </c>
      <c r="E160" s="290">
        <v>18.912288999999994</v>
      </c>
      <c r="F160" s="290">
        <v>87.58896500000003</v>
      </c>
      <c r="G160" s="290">
        <v>49321.634976000023</v>
      </c>
    </row>
    <row r="161" spans="1:7" ht="14.25" customHeight="1">
      <c r="A161" s="294">
        <v>41426</v>
      </c>
      <c r="B161" s="296">
        <v>42187.438913999969</v>
      </c>
      <c r="C161" s="290">
        <v>5930.4461260000026</v>
      </c>
      <c r="D161" s="290">
        <v>368.16298800000004</v>
      </c>
      <c r="E161" s="290">
        <v>19.306393999999997</v>
      </c>
      <c r="F161" s="290">
        <v>76.930653000000007</v>
      </c>
      <c r="G161" s="290">
        <v>48582.285074999978</v>
      </c>
    </row>
    <row r="162" spans="1:7" ht="14.25" customHeight="1">
      <c r="A162" s="294">
        <v>41456</v>
      </c>
      <c r="B162" s="296">
        <v>40316.115267999965</v>
      </c>
      <c r="C162" s="290">
        <v>5838.3023720000056</v>
      </c>
      <c r="D162" s="290">
        <v>346.06649900000002</v>
      </c>
      <c r="E162" s="290">
        <v>20.314495000000008</v>
      </c>
      <c r="F162" s="290">
        <v>8574.0261629999986</v>
      </c>
      <c r="G162" s="290">
        <v>55094.824796999965</v>
      </c>
    </row>
    <row r="163" spans="1:7" ht="14.25" customHeight="1">
      <c r="A163" s="294">
        <v>41487</v>
      </c>
      <c r="B163" s="296">
        <v>39444.595342000015</v>
      </c>
      <c r="C163" s="290">
        <v>5748.3989389999988</v>
      </c>
      <c r="D163" s="290">
        <v>350.65437999999995</v>
      </c>
      <c r="E163" s="290">
        <v>20.503231</v>
      </c>
      <c r="F163" s="290">
        <v>264.73332699999992</v>
      </c>
      <c r="G163" s="290">
        <v>45828.885219000018</v>
      </c>
    </row>
    <row r="164" spans="1:7" ht="14.25" customHeight="1">
      <c r="A164" s="294">
        <v>41518</v>
      </c>
      <c r="B164" s="296">
        <v>37342.511032000009</v>
      </c>
      <c r="C164" s="290">
        <v>5696.5398629999909</v>
      </c>
      <c r="D164" s="290">
        <v>321.37201400000004</v>
      </c>
      <c r="E164" s="290">
        <v>19.774991</v>
      </c>
      <c r="F164" s="290">
        <v>1565.4848580000016</v>
      </c>
      <c r="G164" s="290">
        <v>44945.682758000003</v>
      </c>
    </row>
    <row r="165" spans="1:7" ht="14.25" customHeight="1">
      <c r="A165" s="294">
        <v>41548</v>
      </c>
      <c r="B165" s="296">
        <v>34708.85229400004</v>
      </c>
      <c r="C165" s="290">
        <v>5870.7278710000028</v>
      </c>
      <c r="D165" s="290">
        <v>339.49421299999995</v>
      </c>
      <c r="E165" s="290">
        <v>20.406561000000011</v>
      </c>
      <c r="F165" s="290">
        <v>278.83337499999834</v>
      </c>
      <c r="G165" s="290">
        <v>41218.314314000047</v>
      </c>
    </row>
    <row r="166" spans="1:7" ht="14.25" customHeight="1">
      <c r="A166" s="294">
        <v>41579</v>
      </c>
      <c r="B166" s="296">
        <v>33350.082282999996</v>
      </c>
      <c r="C166" s="290">
        <v>5329.0850680000076</v>
      </c>
      <c r="D166" s="290">
        <v>311.14072600000009</v>
      </c>
      <c r="E166" s="290">
        <v>19.654709999999994</v>
      </c>
      <c r="F166" s="290">
        <v>216.1084660000015</v>
      </c>
      <c r="G166" s="290">
        <v>39226.071253000002</v>
      </c>
    </row>
    <row r="167" spans="1:7" ht="14.25" customHeight="1">
      <c r="A167" s="294">
        <v>41609</v>
      </c>
      <c r="B167" s="296">
        <v>37249.963153999997</v>
      </c>
      <c r="C167" s="290">
        <v>5935.5542529999948</v>
      </c>
      <c r="D167" s="290">
        <v>336.6600040000003</v>
      </c>
      <c r="E167" s="290">
        <v>46.403201999999993</v>
      </c>
      <c r="F167" s="290">
        <v>10183.188725999998</v>
      </c>
      <c r="G167" s="290">
        <v>53751.769338999991</v>
      </c>
    </row>
    <row r="168" spans="1:7" ht="14.25" customHeight="1">
      <c r="A168" s="295">
        <v>2014</v>
      </c>
      <c r="B168" s="392">
        <f t="shared" ref="B168:G168" si="12">SUM(B169:B180)</f>
        <v>484757.62339999998</v>
      </c>
      <c r="C168" s="391">
        <f t="shared" si="12"/>
        <v>72821.799383000005</v>
      </c>
      <c r="D168" s="391">
        <f t="shared" si="12"/>
        <v>4001.699764</v>
      </c>
      <c r="E168" s="391">
        <f t="shared" si="12"/>
        <v>251.30465000000001</v>
      </c>
      <c r="F168" s="391">
        <f t="shared" si="12"/>
        <v>30261.244003</v>
      </c>
      <c r="G168" s="391">
        <f t="shared" si="12"/>
        <v>592093.67119999998</v>
      </c>
    </row>
    <row r="169" spans="1:7" ht="14.25" customHeight="1">
      <c r="A169" s="294">
        <v>41640</v>
      </c>
      <c r="B169" s="296">
        <v>38100.847934000005</v>
      </c>
      <c r="C169" s="290">
        <v>6277.1928399999997</v>
      </c>
      <c r="D169" s="290">
        <v>318.04135100000002</v>
      </c>
      <c r="E169" s="290">
        <v>22.985047999999999</v>
      </c>
      <c r="F169" s="290">
        <v>140.28567100000001</v>
      </c>
      <c r="G169" s="290">
        <v>44859.352844000008</v>
      </c>
    </row>
    <row r="170" spans="1:7" ht="14.25" customHeight="1">
      <c r="A170" s="294">
        <v>41671</v>
      </c>
      <c r="B170" s="296">
        <v>36296.177519999997</v>
      </c>
      <c r="C170" s="290">
        <v>5964.5991220000014</v>
      </c>
      <c r="D170" s="290">
        <v>273.21192300000001</v>
      </c>
      <c r="E170" s="290">
        <v>21.291998</v>
      </c>
      <c r="F170" s="290">
        <v>62.129999999999995</v>
      </c>
      <c r="G170" s="290">
        <v>42617.410562999998</v>
      </c>
    </row>
    <row r="171" spans="1:7" ht="14.25" customHeight="1">
      <c r="A171" s="294">
        <v>41699</v>
      </c>
      <c r="B171" s="296">
        <v>42286.319040000002</v>
      </c>
      <c r="C171" s="290">
        <v>6093.4773119999973</v>
      </c>
      <c r="D171" s="290">
        <v>299.47074499999997</v>
      </c>
      <c r="E171" s="290">
        <v>23.610518999999996</v>
      </c>
      <c r="F171" s="290">
        <v>375.50184100000001</v>
      </c>
      <c r="G171" s="290">
        <v>49078.379456999995</v>
      </c>
    </row>
    <row r="172" spans="1:7" ht="14.25" customHeight="1">
      <c r="A172" s="294">
        <v>41730</v>
      </c>
      <c r="B172" s="296">
        <v>41624.077302999984</v>
      </c>
      <c r="C172" s="290">
        <v>6766.2065660000007</v>
      </c>
      <c r="D172" s="290">
        <v>313.55409699999996</v>
      </c>
      <c r="E172" s="290">
        <v>22.781919000000002</v>
      </c>
      <c r="F172" s="290">
        <v>101.34799999999996</v>
      </c>
      <c r="G172" s="290">
        <v>48827.967884999984</v>
      </c>
    </row>
    <row r="173" spans="1:7" ht="14.25" customHeight="1">
      <c r="A173" s="294">
        <v>41760</v>
      </c>
      <c r="B173" s="296">
        <v>42250.770526000008</v>
      </c>
      <c r="C173" s="290">
        <v>0</v>
      </c>
      <c r="D173" s="290">
        <v>337.10671400000001</v>
      </c>
      <c r="E173" s="290">
        <v>23.578591000000003</v>
      </c>
      <c r="F173" s="290">
        <v>37.623000000000047</v>
      </c>
      <c r="G173" s="290">
        <v>42649.078831000006</v>
      </c>
    </row>
    <row r="174" spans="1:7" ht="14.25" customHeight="1">
      <c r="A174" s="294">
        <v>41791</v>
      </c>
      <c r="B174" s="296">
        <v>41324.659058999998</v>
      </c>
      <c r="C174" s="290">
        <v>13339.664097000001</v>
      </c>
      <c r="D174" s="290">
        <v>329.96816200000012</v>
      </c>
      <c r="E174" s="290">
        <v>20.909591000000006</v>
      </c>
      <c r="F174" s="290">
        <v>124.40653799999995</v>
      </c>
      <c r="G174" s="290">
        <v>55139.607447000002</v>
      </c>
    </row>
    <row r="175" spans="1:7" ht="14.25" customHeight="1">
      <c r="A175" s="294">
        <v>41821</v>
      </c>
      <c r="B175" s="296">
        <v>42486.950046999991</v>
      </c>
      <c r="C175" s="290">
        <v>6336.2271540000002</v>
      </c>
      <c r="D175" s="290">
        <v>334.44008099999974</v>
      </c>
      <c r="E175" s="290">
        <v>19.256134000000003</v>
      </c>
      <c r="F175" s="290">
        <v>46.200000000000045</v>
      </c>
      <c r="G175" s="290">
        <v>49223.073415999992</v>
      </c>
    </row>
    <row r="176" spans="1:7" ht="14.25" customHeight="1">
      <c r="A176" s="294">
        <v>41852</v>
      </c>
      <c r="B176" s="296">
        <v>42125.711255000031</v>
      </c>
      <c r="C176" s="290">
        <v>6107.2090650000027</v>
      </c>
      <c r="D176" s="290">
        <v>344.18607400000019</v>
      </c>
      <c r="E176" s="290">
        <v>18.692900999999978</v>
      </c>
      <c r="F176" s="290">
        <v>986.65063400000008</v>
      </c>
      <c r="G176" s="290">
        <v>49582.449929000031</v>
      </c>
    </row>
    <row r="177" spans="1:7" ht="14.25" customHeight="1">
      <c r="A177" s="294">
        <v>41883</v>
      </c>
      <c r="B177" s="296">
        <v>41200.166667999991</v>
      </c>
      <c r="C177" s="290">
        <v>5916.6446629999991</v>
      </c>
      <c r="D177" s="290">
        <v>388.52381500000001</v>
      </c>
      <c r="E177" s="290">
        <v>18.963049000000012</v>
      </c>
      <c r="F177" s="290">
        <v>195.70617099999981</v>
      </c>
      <c r="G177" s="290">
        <v>47720.004365999986</v>
      </c>
    </row>
    <row r="178" spans="1:7" ht="14.25" customHeight="1">
      <c r="A178" s="294">
        <v>41913</v>
      </c>
      <c r="B178" s="296">
        <v>40930.573095</v>
      </c>
      <c r="C178" s="290">
        <v>5317.9258699999991</v>
      </c>
      <c r="D178" s="290">
        <v>354.26388199999974</v>
      </c>
      <c r="E178" s="290">
        <v>20.238963000000012</v>
      </c>
      <c r="F178" s="290">
        <v>61.559000000000196</v>
      </c>
      <c r="G178" s="290">
        <v>46684.560810000003</v>
      </c>
    </row>
    <row r="179" spans="1:7" ht="14.25" customHeight="1">
      <c r="A179" s="294">
        <v>41944</v>
      </c>
      <c r="B179" s="296">
        <v>38496.579871000024</v>
      </c>
      <c r="C179" s="290">
        <v>5232.4394820000016</v>
      </c>
      <c r="D179" s="290">
        <v>346.23233600000003</v>
      </c>
      <c r="E179" s="290">
        <v>19.636970999999988</v>
      </c>
      <c r="F179" s="290">
        <v>337.95209900000009</v>
      </c>
      <c r="G179" s="290">
        <v>44432.840759000028</v>
      </c>
    </row>
    <row r="180" spans="1:7" ht="14.25" customHeight="1">
      <c r="A180" s="294">
        <v>41974</v>
      </c>
      <c r="B180" s="296">
        <v>37634.791081999952</v>
      </c>
      <c r="C180" s="290">
        <v>5470.2132120000024</v>
      </c>
      <c r="D180" s="290">
        <v>362.70058400000016</v>
      </c>
      <c r="E180" s="290">
        <v>19.358966000000009</v>
      </c>
      <c r="F180" s="290">
        <v>27791.881049</v>
      </c>
      <c r="G180" s="290">
        <v>71278.944892999949</v>
      </c>
    </row>
    <row r="181" spans="1:7" ht="14.25" customHeight="1">
      <c r="A181" s="295">
        <v>2015</v>
      </c>
      <c r="B181" s="392">
        <f t="shared" ref="B181:G181" si="13">SUM(B182:B193)</f>
        <v>460878.89218800003</v>
      </c>
      <c r="C181" s="391">
        <f t="shared" si="13"/>
        <v>75550.233597999992</v>
      </c>
      <c r="D181" s="391">
        <f t="shared" si="13"/>
        <v>5870.0701840000002</v>
      </c>
      <c r="E181" s="391">
        <f t="shared" si="13"/>
        <v>256.97250300000002</v>
      </c>
      <c r="F181" s="391">
        <f t="shared" si="13"/>
        <v>40256.552962000002</v>
      </c>
      <c r="G181" s="391">
        <f t="shared" si="13"/>
        <v>582812.72143500007</v>
      </c>
    </row>
    <row r="182" spans="1:7" ht="14.25" customHeight="1">
      <c r="A182" s="294">
        <v>42005</v>
      </c>
      <c r="B182" s="701">
        <v>38857.459805999999</v>
      </c>
      <c r="C182" s="700">
        <v>6061.3253260000001</v>
      </c>
      <c r="D182" s="700">
        <v>397.46080699999999</v>
      </c>
      <c r="E182" s="700">
        <v>19.174454999999998</v>
      </c>
      <c r="F182" s="700">
        <v>0</v>
      </c>
      <c r="G182" s="371">
        <f t="shared" ref="G182:G193" si="14">SUM(B182:F182)</f>
        <v>45335.420394000001</v>
      </c>
    </row>
    <row r="183" spans="1:7" ht="14.25" customHeight="1">
      <c r="A183" s="294">
        <v>42036</v>
      </c>
      <c r="B183" s="701">
        <v>39820.347125</v>
      </c>
      <c r="C183" s="700">
        <v>6063.6595859999998</v>
      </c>
      <c r="D183" s="700">
        <v>376.490432</v>
      </c>
      <c r="E183" s="700">
        <v>16.956869000000001</v>
      </c>
      <c r="F183" s="700">
        <v>69.770099999999999</v>
      </c>
      <c r="G183" s="371">
        <f t="shared" si="14"/>
        <v>46347.224112000004</v>
      </c>
    </row>
    <row r="184" spans="1:7" ht="14.25" customHeight="1">
      <c r="A184" s="294">
        <v>42064</v>
      </c>
      <c r="B184" s="701">
        <v>45301.990992999999</v>
      </c>
      <c r="C184" s="700">
        <v>5752.5959550000007</v>
      </c>
      <c r="D184" s="700">
        <v>423.78602000000001</v>
      </c>
      <c r="E184" s="700">
        <v>19.027391999999999</v>
      </c>
      <c r="F184" s="700">
        <v>148.447025</v>
      </c>
      <c r="G184" s="371">
        <f t="shared" si="14"/>
        <v>51645.847385000001</v>
      </c>
    </row>
    <row r="185" spans="1:7" ht="14.25" customHeight="1">
      <c r="A185" s="294">
        <v>42095</v>
      </c>
      <c r="B185" s="701">
        <v>44751.337482000017</v>
      </c>
      <c r="C185" s="700">
        <v>6318.488953</v>
      </c>
      <c r="D185" s="700">
        <v>424.08895499999994</v>
      </c>
      <c r="E185" s="700">
        <v>19.328274000000008</v>
      </c>
      <c r="F185" s="700">
        <v>552.69989699999996</v>
      </c>
      <c r="G185" s="371">
        <f t="shared" si="14"/>
        <v>52065.943561000015</v>
      </c>
    </row>
    <row r="186" spans="1:7" ht="14.25" customHeight="1">
      <c r="A186" s="294">
        <v>42125</v>
      </c>
      <c r="B186" s="701">
        <v>46250.697782000003</v>
      </c>
      <c r="C186" s="700">
        <v>6293.1854500000009</v>
      </c>
      <c r="D186" s="700">
        <v>461.43036499999994</v>
      </c>
      <c r="E186" s="700">
        <v>20.245542</v>
      </c>
      <c r="F186" s="700">
        <v>639.31157499999983</v>
      </c>
      <c r="G186" s="371">
        <f t="shared" si="14"/>
        <v>53664.870714000004</v>
      </c>
    </row>
    <row r="187" spans="1:7" ht="14.25" customHeight="1">
      <c r="A187" s="294">
        <v>42156</v>
      </c>
      <c r="B187" s="701">
        <v>41502.272815999982</v>
      </c>
      <c r="C187" s="700">
        <v>6209.5267680000034</v>
      </c>
      <c r="D187" s="700">
        <v>433.39617100000032</v>
      </c>
      <c r="E187" s="700">
        <v>20.098957999999996</v>
      </c>
      <c r="F187" s="700">
        <v>249.78307600000016</v>
      </c>
      <c r="G187" s="371">
        <f t="shared" si="14"/>
        <v>48415.077788999988</v>
      </c>
    </row>
    <row r="188" spans="1:7" ht="14.25" customHeight="1">
      <c r="A188" s="294">
        <v>42186</v>
      </c>
      <c r="B188" s="701">
        <v>40780.147339999967</v>
      </c>
      <c r="C188" s="700">
        <v>6674.2309929999901</v>
      </c>
      <c r="D188" s="700">
        <v>543.15260299999954</v>
      </c>
      <c r="E188" s="700">
        <v>21.640100999999987</v>
      </c>
      <c r="F188" s="700">
        <v>736.22469200000023</v>
      </c>
      <c r="G188" s="371">
        <f t="shared" si="14"/>
        <v>48755.39572899996</v>
      </c>
    </row>
    <row r="189" spans="1:7" ht="14.25" customHeight="1">
      <c r="A189" s="294">
        <v>42217</v>
      </c>
      <c r="B189" s="701">
        <v>39190.606185000041</v>
      </c>
      <c r="C189" s="700">
        <v>6450.612733000009</v>
      </c>
      <c r="D189" s="700">
        <v>508.31466200000023</v>
      </c>
      <c r="E189" s="700">
        <v>22.886127000000016</v>
      </c>
      <c r="F189" s="700">
        <v>21645.546689999999</v>
      </c>
      <c r="G189" s="371">
        <f t="shared" si="14"/>
        <v>67817.96639700004</v>
      </c>
    </row>
    <row r="190" spans="1:7" ht="14.25" customHeight="1">
      <c r="A190" s="294">
        <v>42248</v>
      </c>
      <c r="B190" s="701">
        <v>35122.183314999973</v>
      </c>
      <c r="C190" s="700">
        <v>6097.4269549999954</v>
      </c>
      <c r="D190" s="700">
        <v>554.95656300000019</v>
      </c>
      <c r="E190" s="700">
        <v>23.222812000000005</v>
      </c>
      <c r="F190" s="700">
        <v>13006.828805000005</v>
      </c>
      <c r="G190" s="371">
        <f t="shared" si="14"/>
        <v>54804.618449999973</v>
      </c>
    </row>
    <row r="191" spans="1:7" ht="14.25" customHeight="1">
      <c r="A191" s="294">
        <v>42278</v>
      </c>
      <c r="B191" s="701">
        <v>33035.55884500005</v>
      </c>
      <c r="C191" s="700">
        <v>0</v>
      </c>
      <c r="D191" s="700">
        <v>593.00410800000009</v>
      </c>
      <c r="E191" s="700">
        <v>24.145723000000004</v>
      </c>
      <c r="F191" s="700">
        <v>1833.354585000001</v>
      </c>
      <c r="G191" s="371">
        <f t="shared" si="14"/>
        <v>35486.063261000054</v>
      </c>
    </row>
    <row r="192" spans="1:7" ht="14.25" customHeight="1">
      <c r="A192" s="294">
        <v>42309</v>
      </c>
      <c r="B192" s="701">
        <v>28934.967944999982</v>
      </c>
      <c r="C192" s="700">
        <v>12735.541935000001</v>
      </c>
      <c r="D192" s="700">
        <v>552.22616799999923</v>
      </c>
      <c r="E192" s="700">
        <v>23.455339999999978</v>
      </c>
      <c r="F192" s="700">
        <v>902.42576199999894</v>
      </c>
      <c r="G192" s="371">
        <f t="shared" si="14"/>
        <v>43148.617149999984</v>
      </c>
    </row>
    <row r="193" spans="1:7" ht="14.25" customHeight="1">
      <c r="A193" s="294">
        <v>42339</v>
      </c>
      <c r="B193" s="701">
        <v>27331.322554000013</v>
      </c>
      <c r="C193" s="700">
        <v>6893.6389439999912</v>
      </c>
      <c r="D193" s="700">
        <v>601.76333000000068</v>
      </c>
      <c r="E193" s="700">
        <v>26.790910000000025</v>
      </c>
      <c r="F193" s="700">
        <v>472.16075499999715</v>
      </c>
      <c r="G193" s="371">
        <f t="shared" si="14"/>
        <v>35325.676493000006</v>
      </c>
    </row>
    <row r="194" spans="1:7" ht="14.25" customHeight="1">
      <c r="A194" s="295">
        <v>2016</v>
      </c>
      <c r="B194" s="392">
        <f t="shared" ref="B194:G194" si="15">SUM(B195:B206)</f>
        <v>497958.535638</v>
      </c>
      <c r="C194" s="391">
        <f t="shared" si="15"/>
        <v>89054.81207700001</v>
      </c>
      <c r="D194" s="391">
        <f t="shared" si="15"/>
        <v>16281.272272999999</v>
      </c>
      <c r="E194" s="391">
        <f t="shared" si="15"/>
        <v>670.87983600000007</v>
      </c>
      <c r="F194" s="391">
        <f t="shared" si="15"/>
        <v>47844.014454999997</v>
      </c>
      <c r="G194" s="391">
        <f t="shared" si="15"/>
        <v>651809.514279</v>
      </c>
    </row>
    <row r="195" spans="1:7" ht="14.25" customHeight="1">
      <c r="A195" s="294">
        <v>42370</v>
      </c>
      <c r="B195" s="701">
        <v>28306.921791000001</v>
      </c>
      <c r="C195" s="700">
        <v>6893.6158559999994</v>
      </c>
      <c r="D195" s="700">
        <v>631.44166400000006</v>
      </c>
      <c r="E195" s="700">
        <v>32.251094000000002</v>
      </c>
      <c r="F195" s="700">
        <v>442.98672399999998</v>
      </c>
      <c r="G195" s="371">
        <f t="shared" ref="G195:G206" si="16">SUM(B195:F195)</f>
        <v>36307.217128999997</v>
      </c>
    </row>
    <row r="196" spans="1:7" ht="14.25" customHeight="1">
      <c r="A196" s="294">
        <v>42401</v>
      </c>
      <c r="B196" s="701">
        <v>29695.468175000002</v>
      </c>
      <c r="C196" s="700">
        <v>8007.5557560000007</v>
      </c>
      <c r="D196" s="700">
        <v>1525.4225139999999</v>
      </c>
      <c r="E196" s="700">
        <v>31.449314999999999</v>
      </c>
      <c r="F196" s="700">
        <v>139.14412500000003</v>
      </c>
      <c r="G196" s="371">
        <f t="shared" si="16"/>
        <v>39399.039884999998</v>
      </c>
    </row>
    <row r="197" spans="1:7" ht="14.25" customHeight="1">
      <c r="A197" s="294">
        <v>42430</v>
      </c>
      <c r="B197" s="701">
        <v>34431.094058999995</v>
      </c>
      <c r="C197" s="700">
        <v>6914.3937500000011</v>
      </c>
      <c r="D197" s="700">
        <v>1244.6921480000001</v>
      </c>
      <c r="E197" s="700">
        <v>84.905531999999994</v>
      </c>
      <c r="F197" s="700">
        <v>1247.6420859999998</v>
      </c>
      <c r="G197" s="371">
        <f t="shared" si="16"/>
        <v>43922.727574999997</v>
      </c>
    </row>
    <row r="198" spans="1:7" ht="14.25" customHeight="1">
      <c r="A198" s="294">
        <v>42461</v>
      </c>
      <c r="B198" s="701">
        <v>36346.773655000012</v>
      </c>
      <c r="C198" s="700">
        <v>7012.307883999998</v>
      </c>
      <c r="D198" s="700">
        <v>1236.1893089999994</v>
      </c>
      <c r="E198" s="700">
        <v>111.06167399999995</v>
      </c>
      <c r="F198" s="700">
        <v>92.044049000000086</v>
      </c>
      <c r="G198" s="371">
        <f t="shared" si="16"/>
        <v>44798.376571000001</v>
      </c>
    </row>
    <row r="199" spans="1:7" ht="14.25" customHeight="1">
      <c r="A199" s="294">
        <v>42491</v>
      </c>
      <c r="B199" s="701">
        <v>39822.335875999997</v>
      </c>
      <c r="C199" s="700">
        <v>7810.7225280000021</v>
      </c>
      <c r="D199" s="700">
        <v>1354.2310460000008</v>
      </c>
      <c r="E199" s="700">
        <v>51.365588000000002</v>
      </c>
      <c r="F199" s="700">
        <v>167.70511799999986</v>
      </c>
      <c r="G199" s="371">
        <f t="shared" si="16"/>
        <v>49206.360155999995</v>
      </c>
    </row>
    <row r="200" spans="1:7" ht="14.25" customHeight="1">
      <c r="A200" s="294">
        <v>42522</v>
      </c>
      <c r="B200" s="701">
        <v>41369.680995999981</v>
      </c>
      <c r="C200" s="700">
        <v>7416.5630160000001</v>
      </c>
      <c r="D200" s="700">
        <v>1275.7402739999998</v>
      </c>
      <c r="E200" s="700">
        <v>251.35013300000003</v>
      </c>
      <c r="F200" s="700">
        <v>114.98021199999994</v>
      </c>
      <c r="G200" s="371">
        <f t="shared" si="16"/>
        <v>50428.314630999979</v>
      </c>
    </row>
    <row r="201" spans="1:7" ht="14.25" customHeight="1">
      <c r="A201" s="294">
        <v>42552</v>
      </c>
      <c r="B201" s="701">
        <v>45769.247545999999</v>
      </c>
      <c r="C201" s="700">
        <v>8158.2193170000028</v>
      </c>
      <c r="D201" s="700">
        <v>1293.6551579999996</v>
      </c>
      <c r="E201" s="700">
        <v>28.922162000000071</v>
      </c>
      <c r="F201" s="700">
        <v>558.17840800000022</v>
      </c>
      <c r="G201" s="371">
        <f t="shared" si="16"/>
        <v>55808.222591000005</v>
      </c>
    </row>
    <row r="202" spans="1:7" ht="14.25" customHeight="1">
      <c r="A202" s="294">
        <v>42583</v>
      </c>
      <c r="B202" s="701">
        <v>47377.649247000052</v>
      </c>
      <c r="C202" s="700">
        <v>7501.4917409999907</v>
      </c>
      <c r="D202" s="700">
        <v>1453.093343999999</v>
      </c>
      <c r="E202" s="700">
        <v>25.036618999999973</v>
      </c>
      <c r="F202" s="700">
        <v>167.3116570000002</v>
      </c>
      <c r="G202" s="371">
        <f t="shared" si="16"/>
        <v>56524.582608000041</v>
      </c>
    </row>
    <row r="203" spans="1:7" ht="14.25" customHeight="1">
      <c r="A203" s="294">
        <v>42614</v>
      </c>
      <c r="B203" s="701">
        <v>47187.968523999967</v>
      </c>
      <c r="C203" s="700">
        <v>7073.723109999999</v>
      </c>
      <c r="D203" s="700">
        <v>1496.2143020000021</v>
      </c>
      <c r="E203" s="700">
        <v>13.058333999999945</v>
      </c>
      <c r="F203" s="700">
        <v>81.593810999999732</v>
      </c>
      <c r="G203" s="371">
        <f t="shared" si="16"/>
        <v>55852.558080999966</v>
      </c>
    </row>
    <row r="204" spans="1:7" ht="14.25" customHeight="1">
      <c r="A204" s="294">
        <v>42644</v>
      </c>
      <c r="B204" s="701">
        <v>50402.501946999982</v>
      </c>
      <c r="C204" s="700">
        <v>7441.0786120000121</v>
      </c>
      <c r="D204" s="700">
        <v>1602.680636000001</v>
      </c>
      <c r="E204" s="700">
        <v>13.872153000000026</v>
      </c>
      <c r="F204" s="700">
        <v>3973.4926949999999</v>
      </c>
      <c r="G204" s="371">
        <f t="shared" si="16"/>
        <v>63433.626042999997</v>
      </c>
    </row>
    <row r="205" spans="1:7" ht="14.25" customHeight="1">
      <c r="A205" s="294">
        <v>42675</v>
      </c>
      <c r="B205" s="701">
        <v>48926.638988999999</v>
      </c>
      <c r="C205" s="700">
        <v>7538.2846209999989</v>
      </c>
      <c r="D205" s="700">
        <v>1550.6430269999983</v>
      </c>
      <c r="E205" s="700">
        <v>13.659887000000026</v>
      </c>
      <c r="F205" s="700">
        <v>2264.5847989999993</v>
      </c>
      <c r="G205" s="371">
        <f t="shared" si="16"/>
        <v>60293.811322999994</v>
      </c>
    </row>
    <row r="206" spans="1:7" ht="14.25" customHeight="1">
      <c r="A206" s="294">
        <v>42705</v>
      </c>
      <c r="B206" s="701">
        <v>48322.254833000014</v>
      </c>
      <c r="C206" s="700">
        <v>7286.8558860000048</v>
      </c>
      <c r="D206" s="700">
        <v>1617.2688509999989</v>
      </c>
      <c r="E206" s="700">
        <v>13.947345000000041</v>
      </c>
      <c r="F206" s="700">
        <v>38594.350770999998</v>
      </c>
      <c r="G206" s="371">
        <f t="shared" si="16"/>
        <v>95834.67768600001</v>
      </c>
    </row>
    <row r="207" spans="1:7" ht="14.25" customHeight="1">
      <c r="A207" s="295">
        <v>2017</v>
      </c>
      <c r="B207" s="392">
        <f t="shared" ref="B207:G207" si="17">SUM(B208:B219)</f>
        <v>742998.250153</v>
      </c>
      <c r="C207" s="391">
        <f t="shared" si="17"/>
        <v>85994.612869999997</v>
      </c>
      <c r="D207" s="391">
        <f t="shared" si="17"/>
        <v>38282.463105000003</v>
      </c>
      <c r="E207" s="391">
        <f t="shared" si="17"/>
        <v>727.14443600000004</v>
      </c>
      <c r="F207" s="391">
        <f t="shared" si="17"/>
        <v>13637.531957000001</v>
      </c>
      <c r="G207" s="391">
        <f t="shared" si="17"/>
        <v>881640.00252100022</v>
      </c>
    </row>
    <row r="208" spans="1:7" ht="14.25" customHeight="1">
      <c r="A208" s="294">
        <v>42736</v>
      </c>
      <c r="B208" s="701">
        <v>52564.350619999997</v>
      </c>
      <c r="C208" s="700">
        <v>7747.7559030000002</v>
      </c>
      <c r="D208" s="700">
        <v>1627.3770099999999</v>
      </c>
      <c r="E208" s="700">
        <v>14.701763</v>
      </c>
      <c r="F208" s="700">
        <v>3763.6798039999999</v>
      </c>
      <c r="G208" s="371">
        <f t="shared" ref="G208:G219" si="18">SUM(B208:F208)</f>
        <v>65717.865099999995</v>
      </c>
    </row>
    <row r="209" spans="1:7" ht="14.25" customHeight="1">
      <c r="A209" s="294">
        <v>42767</v>
      </c>
      <c r="B209" s="701">
        <v>52341.157303</v>
      </c>
      <c r="C209" s="700">
        <v>8152.8587359999992</v>
      </c>
      <c r="D209" s="700">
        <v>2633.8075019999997</v>
      </c>
      <c r="E209" s="700">
        <v>12.900596</v>
      </c>
      <c r="F209" s="700">
        <v>-3712.2519539999998</v>
      </c>
      <c r="G209" s="371">
        <f t="shared" si="18"/>
        <v>59428.472183000005</v>
      </c>
    </row>
    <row r="210" spans="1:7" ht="14.25" customHeight="1">
      <c r="A210" s="294">
        <v>42795</v>
      </c>
      <c r="B210" s="701">
        <v>64082.983424999984</v>
      </c>
      <c r="C210" s="700">
        <v>5708.5832480000026</v>
      </c>
      <c r="D210" s="700">
        <v>2275.7119119999998</v>
      </c>
      <c r="E210" s="700">
        <v>123.95915399999998</v>
      </c>
      <c r="F210" s="700">
        <v>275.51992300000001</v>
      </c>
      <c r="G210" s="371">
        <f t="shared" si="18"/>
        <v>72466.757661999989</v>
      </c>
    </row>
    <row r="211" spans="1:7" ht="14.25" customHeight="1">
      <c r="A211" s="294">
        <v>42826</v>
      </c>
      <c r="B211" s="701">
        <v>63821.572644000029</v>
      </c>
      <c r="C211" s="700">
        <v>7313.2337359999983</v>
      </c>
      <c r="D211" s="700">
        <v>2799.850856</v>
      </c>
      <c r="E211" s="700">
        <v>13.935387999999989</v>
      </c>
      <c r="F211" s="700">
        <v>123.52463400000005</v>
      </c>
      <c r="G211" s="371">
        <f t="shared" si="18"/>
        <v>74072.117258000028</v>
      </c>
    </row>
    <row r="212" spans="1:7" ht="14.25" customHeight="1">
      <c r="A212" s="294">
        <v>42856</v>
      </c>
      <c r="B212" s="701">
        <v>66081.173859999981</v>
      </c>
      <c r="C212" s="700">
        <v>6690.9794349999975</v>
      </c>
      <c r="D212" s="700">
        <v>4184.8161049999999</v>
      </c>
      <c r="E212" s="700">
        <v>14.44104200000001</v>
      </c>
      <c r="F212" s="700">
        <v>791.61354200000005</v>
      </c>
      <c r="G212" s="371">
        <f t="shared" si="18"/>
        <v>77763.023983999999</v>
      </c>
    </row>
    <row r="213" spans="1:7" ht="14.25" customHeight="1">
      <c r="A213" s="294">
        <v>42887</v>
      </c>
      <c r="B213" s="701">
        <v>63361.701982000028</v>
      </c>
      <c r="C213" s="700">
        <v>6429.7792069999996</v>
      </c>
      <c r="D213" s="700">
        <v>3905.7041990000016</v>
      </c>
      <c r="E213" s="700">
        <v>437.08004800000003</v>
      </c>
      <c r="F213" s="700">
        <v>4277.5830239999996</v>
      </c>
      <c r="G213" s="371">
        <f t="shared" si="18"/>
        <v>78411.848460000037</v>
      </c>
    </row>
    <row r="214" spans="1:7" ht="14.25" customHeight="1">
      <c r="A214" s="294">
        <v>42917</v>
      </c>
      <c r="B214" s="701">
        <v>67069.492820999993</v>
      </c>
      <c r="C214" s="700">
        <v>6648.0924110000051</v>
      </c>
      <c r="D214" s="700">
        <v>4575.6809519999988</v>
      </c>
      <c r="E214" s="700">
        <v>16.394767000000002</v>
      </c>
      <c r="F214" s="700">
        <v>210.0911729999998</v>
      </c>
      <c r="G214" s="371">
        <f t="shared" si="18"/>
        <v>78519.752123999991</v>
      </c>
    </row>
    <row r="215" spans="1:7" ht="12.45" customHeight="1">
      <c r="A215" s="294">
        <v>42948</v>
      </c>
      <c r="B215" s="701">
        <v>65951.396884999995</v>
      </c>
      <c r="C215" s="700">
        <v>6313.7251519999991</v>
      </c>
      <c r="D215" s="700">
        <v>4881.2016149999981</v>
      </c>
      <c r="E215" s="700">
        <v>10.658621999999923</v>
      </c>
      <c r="F215" s="700">
        <v>134.16694900000039</v>
      </c>
      <c r="G215" s="371">
        <f t="shared" si="18"/>
        <v>77291.149223</v>
      </c>
    </row>
    <row r="216" spans="1:7" ht="12.45" customHeight="1">
      <c r="A216" s="294">
        <v>42979</v>
      </c>
      <c r="B216" s="984">
        <v>61387.568465999968</v>
      </c>
      <c r="C216" s="1079">
        <v>0</v>
      </c>
      <c r="D216" s="985">
        <v>3794.6116660000007</v>
      </c>
      <c r="E216" s="985">
        <v>10.292300000000068</v>
      </c>
      <c r="F216" s="985">
        <v>4132.0840880000005</v>
      </c>
      <c r="G216" s="371">
        <f t="shared" si="18"/>
        <v>69324.556519999969</v>
      </c>
    </row>
    <row r="217" spans="1:7" ht="12.45" customHeight="1">
      <c r="A217" s="294">
        <v>43009</v>
      </c>
      <c r="B217" s="984">
        <v>62435.580801000004</v>
      </c>
      <c r="C217" s="985">
        <v>17117.064891999995</v>
      </c>
      <c r="D217" s="1079">
        <v>-99.359881000000314</v>
      </c>
      <c r="E217" s="985">
        <v>51.926296999999977</v>
      </c>
      <c r="F217" s="985">
        <v>154.18422199999986</v>
      </c>
      <c r="G217" s="371">
        <f t="shared" si="18"/>
        <v>79659.396330999996</v>
      </c>
    </row>
    <row r="218" spans="1:7" ht="12.45" customHeight="1">
      <c r="A218" s="294">
        <v>43040</v>
      </c>
      <c r="B218" s="984">
        <v>60707.47915899998</v>
      </c>
      <c r="C218" s="985">
        <v>6949.1887180000049</v>
      </c>
      <c r="D218" s="1079">
        <v>3794.3009500000007</v>
      </c>
      <c r="E218" s="985">
        <v>10.318381000000045</v>
      </c>
      <c r="F218" s="985">
        <v>3019.3894899999996</v>
      </c>
      <c r="G218" s="371">
        <f t="shared" si="18"/>
        <v>74480.676697999996</v>
      </c>
    </row>
    <row r="219" spans="1:7" ht="12.45" customHeight="1">
      <c r="A219" s="294">
        <v>43070</v>
      </c>
      <c r="B219" s="701">
        <v>63193.792187000043</v>
      </c>
      <c r="C219" s="700">
        <v>6923.3514319999958</v>
      </c>
      <c r="D219" s="1080">
        <v>3908.7602190000034</v>
      </c>
      <c r="E219" s="700">
        <v>10.536077999999975</v>
      </c>
      <c r="F219" s="700">
        <v>467.9470620000011</v>
      </c>
      <c r="G219" s="371">
        <f t="shared" si="18"/>
        <v>74504.386978000053</v>
      </c>
    </row>
    <row r="220" spans="1:7" ht="12.45" customHeight="1">
      <c r="A220" s="295">
        <v>2018</v>
      </c>
      <c r="B220" s="392">
        <f t="shared" ref="B220:G220" si="19">SUM(B221:B232)</f>
        <v>744474.28069699998</v>
      </c>
      <c r="C220" s="702">
        <f t="shared" si="19"/>
        <v>88188.907097000003</v>
      </c>
      <c r="D220" s="702">
        <f t="shared" si="19"/>
        <v>72861.287387999997</v>
      </c>
      <c r="E220" s="702">
        <f t="shared" si="19"/>
        <v>223.914265</v>
      </c>
      <c r="F220" s="702">
        <f t="shared" si="19"/>
        <v>14731.378595999999</v>
      </c>
      <c r="G220" s="702">
        <f t="shared" si="19"/>
        <v>920479.76804300002</v>
      </c>
    </row>
    <row r="221" spans="1:7" ht="12.45" customHeight="1">
      <c r="A221" s="294">
        <v>43101</v>
      </c>
      <c r="B221" s="701">
        <v>64810.602299999999</v>
      </c>
      <c r="C221" s="700">
        <v>7365.226197</v>
      </c>
      <c r="D221" s="700">
        <v>4543.5162819999996</v>
      </c>
      <c r="E221" s="700">
        <v>102.915672</v>
      </c>
      <c r="F221" s="700">
        <v>0.69803899999999997</v>
      </c>
      <c r="G221" s="371">
        <f t="shared" ref="G221:G232" si="20">SUM(B221:F221)</f>
        <v>76822.95848999999</v>
      </c>
    </row>
    <row r="222" spans="1:7" ht="12.45" customHeight="1">
      <c r="A222" s="294">
        <v>43132</v>
      </c>
      <c r="B222" s="701">
        <v>64475.89555500001</v>
      </c>
      <c r="C222" s="700">
        <v>5938.768211999999</v>
      </c>
      <c r="D222" s="700">
        <v>4199.765316</v>
      </c>
      <c r="E222" s="700">
        <v>90.240881999999999</v>
      </c>
      <c r="F222" s="700">
        <v>4136.145775</v>
      </c>
      <c r="G222" s="371">
        <f t="shared" si="20"/>
        <v>78840.815740000005</v>
      </c>
    </row>
    <row r="223" spans="1:7" ht="12.45" customHeight="1">
      <c r="A223" s="294">
        <v>43160</v>
      </c>
      <c r="B223" s="701">
        <v>70786.725537999984</v>
      </c>
      <c r="C223" s="700">
        <v>7050.264785000003</v>
      </c>
      <c r="D223" s="700">
        <v>4847.2117190000008</v>
      </c>
      <c r="E223" s="700">
        <v>6.7444570000000112</v>
      </c>
      <c r="F223" s="700">
        <v>854.08011799999986</v>
      </c>
      <c r="G223" s="371">
        <f t="shared" si="20"/>
        <v>83545.026616999981</v>
      </c>
    </row>
    <row r="224" spans="1:7" ht="12.45" customHeight="1">
      <c r="A224" s="294">
        <v>43191</v>
      </c>
      <c r="B224" s="701">
        <v>67390.613342999975</v>
      </c>
      <c r="C224" s="700">
        <v>7421.457567999998</v>
      </c>
      <c r="D224" s="700">
        <v>5671.8581250000025</v>
      </c>
      <c r="E224" s="700">
        <v>6.5334280000000149</v>
      </c>
      <c r="F224" s="700">
        <v>131.82454300000063</v>
      </c>
      <c r="G224" s="371">
        <f t="shared" si="20"/>
        <v>80622.287006999963</v>
      </c>
    </row>
    <row r="225" spans="1:7" ht="12.45" customHeight="1">
      <c r="A225" s="294">
        <v>43221</v>
      </c>
      <c r="B225" s="701">
        <v>67376.747096000006</v>
      </c>
      <c r="C225" s="700">
        <v>8019.7320989999971</v>
      </c>
      <c r="D225" s="700">
        <v>6503.420865</v>
      </c>
      <c r="E225" s="700">
        <v>7.1230549999999653</v>
      </c>
      <c r="F225" s="700">
        <v>744.76230000000032</v>
      </c>
      <c r="G225" s="371">
        <f t="shared" si="20"/>
        <v>82651.78541500002</v>
      </c>
    </row>
    <row r="226" spans="1:7" ht="12.45" customHeight="1">
      <c r="A226" s="294">
        <v>43252</v>
      </c>
      <c r="B226" s="701">
        <v>61395.222769999993</v>
      </c>
      <c r="C226" s="700">
        <v>0</v>
      </c>
      <c r="D226" s="700">
        <v>0</v>
      </c>
      <c r="E226" s="700">
        <v>6.7038040000000194</v>
      </c>
      <c r="F226" s="700">
        <v>285.72960899999907</v>
      </c>
      <c r="G226" s="371">
        <f t="shared" si="20"/>
        <v>61687.656182999992</v>
      </c>
    </row>
    <row r="227" spans="1:7" ht="12.45" customHeight="1">
      <c r="A227" s="294">
        <v>43282</v>
      </c>
      <c r="B227" s="701">
        <v>62311.986761000066</v>
      </c>
      <c r="C227" s="700">
        <v>15453.940154000004</v>
      </c>
      <c r="D227" s="700">
        <v>13050.906278999999</v>
      </c>
      <c r="E227" s="700">
        <v>3.3602409999999736</v>
      </c>
      <c r="F227" s="700">
        <v>186.95584300000064</v>
      </c>
      <c r="G227" s="371">
        <f t="shared" si="20"/>
        <v>91007.149278000084</v>
      </c>
    </row>
    <row r="228" spans="1:7" ht="12.45" customHeight="1">
      <c r="A228" s="294">
        <v>43313</v>
      </c>
      <c r="B228" s="701">
        <v>60846.445945999934</v>
      </c>
      <c r="C228" s="700">
        <v>7483.7897850000008</v>
      </c>
      <c r="D228" s="700">
        <v>6623.6359659999944</v>
      </c>
      <c r="E228" s="700">
        <v>0.14510400000000345</v>
      </c>
      <c r="F228" s="700">
        <v>1103.879504999999</v>
      </c>
      <c r="G228" s="371">
        <f t="shared" si="20"/>
        <v>76057.896305999937</v>
      </c>
    </row>
    <row r="229" spans="1:7" ht="12.45" customHeight="1">
      <c r="A229" s="294">
        <v>43344</v>
      </c>
      <c r="B229" s="701">
        <v>57297.210397000075</v>
      </c>
      <c r="C229" s="700">
        <v>7341.4866379999949</v>
      </c>
      <c r="D229" s="700">
        <v>6574.0651760000037</v>
      </c>
      <c r="E229" s="700">
        <v>0</v>
      </c>
      <c r="F229" s="700">
        <v>2837.8628670000016</v>
      </c>
      <c r="G229" s="371">
        <f t="shared" si="20"/>
        <v>74050.625078000085</v>
      </c>
    </row>
    <row r="230" spans="1:7" ht="12.45" customHeight="1">
      <c r="A230" s="294">
        <v>43374</v>
      </c>
      <c r="B230" s="701">
        <v>57719.084105999907</v>
      </c>
      <c r="C230" s="700">
        <v>7085.5750289999996</v>
      </c>
      <c r="D230" s="700">
        <v>6781.3234809999994</v>
      </c>
      <c r="E230" s="700">
        <v>0</v>
      </c>
      <c r="F230" s="700">
        <v>2923.6863949999988</v>
      </c>
      <c r="G230" s="371">
        <f t="shared" si="20"/>
        <v>74509.669010999904</v>
      </c>
    </row>
    <row r="231" spans="1:7" ht="12.45" customHeight="1">
      <c r="A231" s="294">
        <v>43405</v>
      </c>
      <c r="B231" s="701">
        <v>54101.958742000046</v>
      </c>
      <c r="C231" s="700">
        <v>7450.4699890000047</v>
      </c>
      <c r="D231" s="700">
        <v>6913.5548589999962</v>
      </c>
      <c r="E231" s="700">
        <v>0.14762200000001258</v>
      </c>
      <c r="F231" s="700">
        <v>927.44007999999849</v>
      </c>
      <c r="G231" s="371">
        <f t="shared" si="20"/>
        <v>69393.571292000051</v>
      </c>
    </row>
    <row r="232" spans="1:7" ht="12.45" customHeight="1">
      <c r="A232" s="294">
        <v>43435</v>
      </c>
      <c r="B232" s="701">
        <v>55961.788142999983</v>
      </c>
      <c r="C232" s="700">
        <v>7578.1966410000023</v>
      </c>
      <c r="D232" s="700">
        <v>7152.0293200000015</v>
      </c>
      <c r="E232" s="700">
        <v>0</v>
      </c>
      <c r="F232" s="700">
        <v>598.31352200000038</v>
      </c>
      <c r="G232" s="371">
        <f t="shared" si="20"/>
        <v>71290.327625999984</v>
      </c>
    </row>
    <row r="233" spans="1:7" ht="12.45" customHeight="1">
      <c r="A233" s="295">
        <v>2019</v>
      </c>
      <c r="B233" s="392">
        <f t="shared" ref="B233:G233" si="21">SUM(B234:B245)</f>
        <v>681459.89708899998</v>
      </c>
      <c r="C233" s="702">
        <f t="shared" si="21"/>
        <v>99833.68454100001</v>
      </c>
      <c r="D233" s="702">
        <f t="shared" si="21"/>
        <v>86399.292140999998</v>
      </c>
      <c r="E233" s="702">
        <f t="shared" si="21"/>
        <v>0.62672099999999997</v>
      </c>
      <c r="F233" s="702">
        <f t="shared" si="21"/>
        <v>98380.276335999995</v>
      </c>
      <c r="G233" s="702">
        <f t="shared" si="21"/>
        <v>966073.77682799986</v>
      </c>
    </row>
    <row r="234" spans="1:7" ht="12.45" customHeight="1">
      <c r="A234" s="294">
        <v>43466</v>
      </c>
      <c r="B234" s="701">
        <v>57382.501227000001</v>
      </c>
      <c r="C234" s="700">
        <v>8138.090459</v>
      </c>
      <c r="D234" s="700">
        <v>7688.3847700000006</v>
      </c>
      <c r="E234" s="700">
        <v>0</v>
      </c>
      <c r="F234" s="700">
        <v>1.1847589999999999</v>
      </c>
      <c r="G234" s="371">
        <f t="shared" ref="G234:G245" si="22">SUM(B234:F234)</f>
        <v>73210.161215</v>
      </c>
    </row>
    <row r="235" spans="1:7" ht="12.45" customHeight="1">
      <c r="A235" s="294">
        <v>43497</v>
      </c>
      <c r="B235" s="984">
        <v>54468.468534</v>
      </c>
      <c r="C235" s="986">
        <v>6881.930757000001</v>
      </c>
      <c r="D235" s="986">
        <v>6967.0782409999993</v>
      </c>
      <c r="E235" s="986">
        <v>0</v>
      </c>
      <c r="F235" s="986">
        <v>6822.3779690000001</v>
      </c>
      <c r="G235" s="371">
        <f t="shared" si="22"/>
        <v>75139.855500999998</v>
      </c>
    </row>
    <row r="236" spans="1:7" ht="12.45" customHeight="1">
      <c r="A236" s="294">
        <v>43525</v>
      </c>
      <c r="B236" s="984">
        <v>62200.253498999999</v>
      </c>
      <c r="C236" s="986">
        <v>8398.8137739999984</v>
      </c>
      <c r="D236" s="986">
        <v>7841.8202400000009</v>
      </c>
      <c r="E236" s="986">
        <v>0.15446599999999999</v>
      </c>
      <c r="F236" s="986">
        <v>1882.3998369999999</v>
      </c>
      <c r="G236" s="371">
        <f t="shared" si="22"/>
        <v>80323.441816000006</v>
      </c>
    </row>
    <row r="237" spans="1:7" ht="12.45" customHeight="1">
      <c r="A237" s="294">
        <v>43556</v>
      </c>
      <c r="B237" s="984">
        <v>60855.039839000005</v>
      </c>
      <c r="C237" s="986">
        <v>8298.9333910000023</v>
      </c>
      <c r="D237" s="986">
        <v>7771.5193419999996</v>
      </c>
      <c r="E237" s="986">
        <v>0</v>
      </c>
      <c r="F237" s="986">
        <v>31315.607713999998</v>
      </c>
      <c r="G237" s="371">
        <f t="shared" si="22"/>
        <v>108241.100286</v>
      </c>
    </row>
    <row r="238" spans="1:7" ht="12.45" customHeight="1">
      <c r="A238" s="294">
        <v>43586</v>
      </c>
      <c r="B238" s="984">
        <v>58680.476286999969</v>
      </c>
      <c r="C238" s="986">
        <v>8837.5217580000026</v>
      </c>
      <c r="D238" s="986">
        <v>7917.6393440000029</v>
      </c>
      <c r="E238" s="986">
        <v>0.15877400000000003</v>
      </c>
      <c r="F238" s="986">
        <v>1041.7287369999976</v>
      </c>
      <c r="G238" s="371">
        <f t="shared" si="22"/>
        <v>76477.524899999975</v>
      </c>
    </row>
    <row r="239" spans="1:7" ht="12.45" customHeight="1">
      <c r="A239" s="294">
        <v>43617</v>
      </c>
      <c r="B239" s="984">
        <v>54155.039545000007</v>
      </c>
      <c r="C239" s="986">
        <v>8142.9198449999967</v>
      </c>
      <c r="D239" s="986">
        <v>7496.1113289999994</v>
      </c>
      <c r="E239" s="986">
        <v>0</v>
      </c>
      <c r="F239" s="986">
        <v>11759.338338000001</v>
      </c>
      <c r="G239" s="371">
        <f t="shared" si="22"/>
        <v>81553.409057000012</v>
      </c>
    </row>
    <row r="240" spans="1:7" ht="12.45" customHeight="1">
      <c r="A240" s="294">
        <v>43647</v>
      </c>
      <c r="B240" s="984">
        <v>56667.373050000053</v>
      </c>
      <c r="C240" s="986">
        <v>8810.934408999994</v>
      </c>
      <c r="D240" s="986">
        <v>6557.2978869999934</v>
      </c>
      <c r="E240" s="986">
        <v>0</v>
      </c>
      <c r="F240" s="986">
        <v>5345.4062350000022</v>
      </c>
      <c r="G240" s="371">
        <f t="shared" si="22"/>
        <v>77381.011581000042</v>
      </c>
    </row>
    <row r="241" spans="1:7" ht="12.45" customHeight="1">
      <c r="A241" s="294">
        <v>43678</v>
      </c>
      <c r="B241" s="984">
        <v>58655.621149999963</v>
      </c>
      <c r="C241" s="986">
        <v>8524.4392530000041</v>
      </c>
      <c r="D241" s="986">
        <v>7572.7600740000053</v>
      </c>
      <c r="E241" s="986">
        <v>0.15251899999999996</v>
      </c>
      <c r="F241" s="986">
        <v>15989.397273000002</v>
      </c>
      <c r="G241" s="371">
        <f t="shared" si="22"/>
        <v>90742.370268999977</v>
      </c>
    </row>
    <row r="242" spans="1:7" ht="12.45" customHeight="1">
      <c r="A242" s="294">
        <v>43709</v>
      </c>
      <c r="B242" s="984">
        <v>56202.123219000001</v>
      </c>
      <c r="C242" s="986">
        <v>8396.6475510000018</v>
      </c>
      <c r="D242" s="986">
        <v>7888.5370189999958</v>
      </c>
      <c r="E242" s="986">
        <v>0</v>
      </c>
      <c r="F242" s="986">
        <v>10150.838598000002</v>
      </c>
      <c r="G242" s="371">
        <f t="shared" si="22"/>
        <v>82638.146387000001</v>
      </c>
    </row>
    <row r="243" spans="1:7" ht="12.45" customHeight="1">
      <c r="A243" s="294">
        <v>43739</v>
      </c>
      <c r="B243" s="984">
        <v>55693.510068000003</v>
      </c>
      <c r="C243" s="986">
        <v>8419.2468890000018</v>
      </c>
      <c r="D243" s="986">
        <v>6811.1636569999973</v>
      </c>
      <c r="E243" s="986">
        <v>0</v>
      </c>
      <c r="F243" s="986">
        <v>257.97982300000149</v>
      </c>
      <c r="G243" s="371">
        <f t="shared" si="22"/>
        <v>71181.900437000004</v>
      </c>
    </row>
    <row r="244" spans="1:7" ht="12.45" customHeight="1">
      <c r="A244" s="294">
        <v>43770</v>
      </c>
      <c r="B244" s="984">
        <v>51772.210418000002</v>
      </c>
      <c r="C244" s="986">
        <v>8195.6284459999879</v>
      </c>
      <c r="D244" s="986">
        <v>6068.923369000011</v>
      </c>
      <c r="E244" s="986">
        <v>0.16096199999999999</v>
      </c>
      <c r="F244" s="986">
        <v>383.26991599999019</v>
      </c>
      <c r="G244" s="371">
        <f t="shared" si="22"/>
        <v>66420.193110999986</v>
      </c>
    </row>
    <row r="245" spans="1:7" ht="12.45" customHeight="1">
      <c r="A245" s="752">
        <v>43800</v>
      </c>
      <c r="B245" s="984">
        <v>54727.280252999975</v>
      </c>
      <c r="C245" s="986">
        <v>8788.5780090000189</v>
      </c>
      <c r="D245" s="986">
        <v>5818.0568689999927</v>
      </c>
      <c r="E245" s="986">
        <v>0</v>
      </c>
      <c r="F245" s="986">
        <v>13430.747136999998</v>
      </c>
      <c r="G245" s="371">
        <f t="shared" si="22"/>
        <v>82764.662267999985</v>
      </c>
    </row>
    <row r="246" spans="1:7" ht="12.45" customHeight="1">
      <c r="A246" s="295">
        <v>2020</v>
      </c>
      <c r="B246" s="392">
        <f t="shared" ref="B246:G246" si="23">SUM(B247:B258)</f>
        <v>521431.58489300002</v>
      </c>
      <c r="C246" s="391">
        <f t="shared" si="23"/>
        <v>73163.40006</v>
      </c>
      <c r="D246" s="391">
        <f t="shared" si="23"/>
        <v>25178.261234999998</v>
      </c>
      <c r="E246" s="391">
        <f t="shared" si="23"/>
        <v>1037.9538560000001</v>
      </c>
      <c r="F246" s="391">
        <f t="shared" si="23"/>
        <v>122265.37283299999</v>
      </c>
      <c r="G246" s="391">
        <f t="shared" si="23"/>
        <v>743076.57287699985</v>
      </c>
    </row>
    <row r="247" spans="1:7" ht="12.45" customHeight="1">
      <c r="A247" s="294">
        <v>43831</v>
      </c>
      <c r="B247" s="701">
        <v>56018.666508999995</v>
      </c>
      <c r="C247" s="700">
        <v>8001.3420240000005</v>
      </c>
      <c r="D247" s="700">
        <v>5858.5669830000006</v>
      </c>
      <c r="E247" s="700">
        <v>0</v>
      </c>
      <c r="F247" s="700">
        <v>0.74282499999999996</v>
      </c>
      <c r="G247" s="371">
        <f t="shared" ref="G247:G284" si="24">SUM(B247:F247)</f>
        <v>69879.318340999991</v>
      </c>
    </row>
    <row r="248" spans="1:7" ht="12.45" customHeight="1">
      <c r="A248" s="294">
        <v>43862</v>
      </c>
      <c r="B248" s="701">
        <v>56010.076063000008</v>
      </c>
      <c r="C248" s="700">
        <v>6981.2199609999998</v>
      </c>
      <c r="D248" s="700">
        <v>4932.057965</v>
      </c>
      <c r="E248" s="700">
        <v>0</v>
      </c>
      <c r="F248" s="700">
        <v>65541.204049000007</v>
      </c>
      <c r="G248" s="371">
        <f t="shared" si="24"/>
        <v>133464.55803800002</v>
      </c>
    </row>
    <row r="249" spans="1:7" ht="12.45" customHeight="1">
      <c r="A249" s="294">
        <v>43891</v>
      </c>
      <c r="B249" s="701">
        <v>58542.993426000015</v>
      </c>
      <c r="C249" s="700">
        <v>8273.3910670000005</v>
      </c>
      <c r="D249" s="700">
        <v>5242.8629799999999</v>
      </c>
      <c r="E249" s="700">
        <v>0.16498399999999999</v>
      </c>
      <c r="F249" s="700">
        <v>481.63760699999693</v>
      </c>
      <c r="G249" s="371">
        <f t="shared" si="24"/>
        <v>72541.050064000025</v>
      </c>
    </row>
    <row r="250" spans="1:7" ht="12.45" customHeight="1">
      <c r="A250" s="294">
        <v>43922</v>
      </c>
      <c r="B250" s="701">
        <v>48902.183803999971</v>
      </c>
      <c r="C250" s="700">
        <v>7937.7859289999979</v>
      </c>
      <c r="D250" s="700">
        <v>2975.4683929999974</v>
      </c>
      <c r="E250" s="700">
        <v>0</v>
      </c>
      <c r="F250" s="700">
        <v>1028.866829999999</v>
      </c>
      <c r="G250" s="371">
        <f t="shared" si="24"/>
        <v>60844.304955999964</v>
      </c>
    </row>
    <row r="251" spans="1:7" ht="12.45" customHeight="1">
      <c r="A251" s="294">
        <v>43952</v>
      </c>
      <c r="B251" s="701">
        <v>48110.470669000002</v>
      </c>
      <c r="C251" s="700">
        <v>6534.365855</v>
      </c>
      <c r="D251" s="700">
        <v>2427.632287000004</v>
      </c>
      <c r="E251" s="700">
        <v>0.16395699999999999</v>
      </c>
      <c r="F251" s="700">
        <v>954.60436700000719</v>
      </c>
      <c r="G251" s="371">
        <f t="shared" si="24"/>
        <v>58027.237135000003</v>
      </c>
    </row>
    <row r="252" spans="1:7" ht="12.45" customHeight="1">
      <c r="A252" s="294">
        <v>43983</v>
      </c>
      <c r="B252" s="701">
        <v>46887.143199999991</v>
      </c>
      <c r="C252" s="700">
        <v>8094.1250880000007</v>
      </c>
      <c r="D252" s="700">
        <v>534.24984799999947</v>
      </c>
      <c r="E252" s="700">
        <v>0</v>
      </c>
      <c r="F252" s="700">
        <v>31500.940686999995</v>
      </c>
      <c r="G252" s="371">
        <f t="shared" si="24"/>
        <v>87016.458822999994</v>
      </c>
    </row>
    <row r="253" spans="1:7" ht="12.45" customHeight="1">
      <c r="A253" s="294">
        <v>44013</v>
      </c>
      <c r="B253" s="701">
        <v>44266.034529000055</v>
      </c>
      <c r="C253" s="700">
        <v>8404.6693260000029</v>
      </c>
      <c r="D253" s="700">
        <v>687.28046099999847</v>
      </c>
      <c r="E253" s="700">
        <v>0</v>
      </c>
      <c r="F253" s="700">
        <v>10632.185628000007</v>
      </c>
      <c r="G253" s="371">
        <f t="shared" si="24"/>
        <v>63990.169944000067</v>
      </c>
    </row>
    <row r="254" spans="1:7" ht="12.45" customHeight="1">
      <c r="A254" s="294">
        <v>44044</v>
      </c>
      <c r="B254" s="701">
        <v>40267.972474999959</v>
      </c>
      <c r="C254" s="700">
        <v>7177.6035029999985</v>
      </c>
      <c r="D254" s="700">
        <v>498.09995600000184</v>
      </c>
      <c r="E254" s="700">
        <v>0</v>
      </c>
      <c r="F254" s="700">
        <v>948.26468899998872</v>
      </c>
      <c r="G254" s="371">
        <f t="shared" si="24"/>
        <v>48891.940622999944</v>
      </c>
    </row>
    <row r="255" spans="1:7" ht="12.45" customHeight="1">
      <c r="A255" s="294">
        <v>44075</v>
      </c>
      <c r="B255" s="701">
        <v>34811.411892000062</v>
      </c>
      <c r="C255" s="700">
        <v>65.08047500000248</v>
      </c>
      <c r="D255" s="700">
        <v>613.8342969999976</v>
      </c>
      <c r="E255" s="700">
        <v>0.17447499999999999</v>
      </c>
      <c r="F255" s="700">
        <v>2452.850488000011</v>
      </c>
      <c r="G255" s="371">
        <f t="shared" si="24"/>
        <v>37943.351627000076</v>
      </c>
    </row>
    <row r="256" spans="1:7" ht="12.45" customHeight="1">
      <c r="A256" s="294">
        <v>44105</v>
      </c>
      <c r="B256" s="701">
        <v>32212.206682999968</v>
      </c>
      <c r="C256" s="700">
        <v>4396.4557639999985</v>
      </c>
      <c r="D256" s="700">
        <v>494.68433600000208</v>
      </c>
      <c r="E256" s="700">
        <v>33.612501999999999</v>
      </c>
      <c r="F256" s="700">
        <v>179.27604299999075</v>
      </c>
      <c r="G256" s="371">
        <f t="shared" si="24"/>
        <v>37316.235327999966</v>
      </c>
    </row>
    <row r="257" spans="1:11" ht="12.45" customHeight="1">
      <c r="A257" s="294">
        <v>44136</v>
      </c>
      <c r="B257" s="701">
        <v>27812.474768999964</v>
      </c>
      <c r="C257" s="700">
        <v>4028.4388089999993</v>
      </c>
      <c r="D257" s="700">
        <v>485.00852800000212</v>
      </c>
      <c r="E257" s="700">
        <v>0.17643299999999584</v>
      </c>
      <c r="F257" s="700">
        <v>1254.7160350000049</v>
      </c>
      <c r="G257" s="371">
        <f t="shared" si="24"/>
        <v>33580.814573999975</v>
      </c>
    </row>
    <row r="258" spans="1:11" ht="12.45" customHeight="1">
      <c r="A258" s="294">
        <v>44166</v>
      </c>
      <c r="B258" s="701">
        <v>27589.950874000031</v>
      </c>
      <c r="C258" s="700">
        <v>3268.922258999999</v>
      </c>
      <c r="D258" s="700">
        <v>428.5152009999947</v>
      </c>
      <c r="E258" s="700">
        <v>1003.661505</v>
      </c>
      <c r="F258" s="700">
        <v>7290.0835849999858</v>
      </c>
      <c r="G258" s="371">
        <f t="shared" si="24"/>
        <v>39581.133424000014</v>
      </c>
    </row>
    <row r="259" spans="1:11" ht="12.45" customHeight="1">
      <c r="A259" s="295">
        <v>2021</v>
      </c>
      <c r="B259" s="392">
        <f t="shared" ref="B259:G259" si="25">SUM(B260:B271)</f>
        <v>246060.27243299998</v>
      </c>
      <c r="C259" s="391">
        <f t="shared" si="25"/>
        <v>46441.727104999998</v>
      </c>
      <c r="D259" s="391">
        <f t="shared" si="25"/>
        <v>5523.2770099999998</v>
      </c>
      <c r="E259" s="391">
        <f t="shared" si="25"/>
        <v>1199.7442209999999</v>
      </c>
      <c r="F259" s="391">
        <f t="shared" si="25"/>
        <v>29057.397811999999</v>
      </c>
      <c r="G259" s="391">
        <f t="shared" si="25"/>
        <v>328282.41858099995</v>
      </c>
      <c r="H259" s="1035"/>
    </row>
    <row r="260" spans="1:11" ht="12.45" customHeight="1">
      <c r="A260" s="294">
        <v>44197</v>
      </c>
      <c r="B260" s="701">
        <v>26569.430661999999</v>
      </c>
      <c r="C260" s="700">
        <v>4433.0828970000002</v>
      </c>
      <c r="D260" s="700">
        <v>489.27567500000004</v>
      </c>
      <c r="E260" s="700">
        <v>0</v>
      </c>
      <c r="F260" s="700">
        <v>0</v>
      </c>
      <c r="G260" s="371">
        <f t="shared" si="24"/>
        <v>31491.789234</v>
      </c>
      <c r="H260" s="987"/>
    </row>
    <row r="261" spans="1:11" ht="12.45" customHeight="1">
      <c r="A261" s="294">
        <v>44228</v>
      </c>
      <c r="B261" s="701">
        <v>21669.516156999998</v>
      </c>
      <c r="C261" s="700">
        <v>0</v>
      </c>
      <c r="D261" s="700">
        <v>1308.0719810000001</v>
      </c>
      <c r="E261" s="700">
        <v>0</v>
      </c>
      <c r="F261" s="700">
        <v>2740.3009810000003</v>
      </c>
      <c r="G261" s="371">
        <f t="shared" si="24"/>
        <v>25717.889118999999</v>
      </c>
      <c r="H261"/>
      <c r="I261"/>
      <c r="J261"/>
      <c r="K261"/>
    </row>
    <row r="262" spans="1:11" ht="12.45" customHeight="1">
      <c r="A262" s="294">
        <v>44256</v>
      </c>
      <c r="B262" s="701">
        <v>21206.138805999995</v>
      </c>
      <c r="C262" s="700">
        <v>2924.9811689999997</v>
      </c>
      <c r="D262" s="700">
        <v>315.53347400000007</v>
      </c>
      <c r="E262" s="700">
        <v>0.16490299999999999</v>
      </c>
      <c r="F262" s="700">
        <v>4154.9587539999993</v>
      </c>
      <c r="G262" s="371">
        <f t="shared" si="24"/>
        <v>28601.777105999994</v>
      </c>
      <c r="H262"/>
      <c r="I262"/>
      <c r="J262"/>
      <c r="K262"/>
    </row>
    <row r="263" spans="1:11" ht="12.45" customHeight="1">
      <c r="A263" s="294">
        <v>44287</v>
      </c>
      <c r="B263" s="701">
        <v>19354.832551000014</v>
      </c>
      <c r="C263" s="700">
        <v>3684.8488490000009</v>
      </c>
      <c r="D263" s="700">
        <v>354.71830699999964</v>
      </c>
      <c r="E263" s="700">
        <v>39.045661000000003</v>
      </c>
      <c r="F263" s="700">
        <v>116.88163900000018</v>
      </c>
      <c r="G263" s="371">
        <f t="shared" si="24"/>
        <v>23550.327007000014</v>
      </c>
      <c r="H263"/>
      <c r="I263"/>
      <c r="J263"/>
      <c r="K263"/>
    </row>
    <row r="264" spans="1:11" ht="12.45" customHeight="1">
      <c r="A264" s="294">
        <v>44317</v>
      </c>
      <c r="B264" s="701">
        <v>18082.510838999995</v>
      </c>
      <c r="C264" s="700">
        <v>3496.5469460000004</v>
      </c>
      <c r="D264" s="700">
        <v>426.59637100000009</v>
      </c>
      <c r="E264" s="700">
        <v>168.615264</v>
      </c>
      <c r="F264" s="700">
        <v>1015.3098439999994</v>
      </c>
      <c r="G264" s="371">
        <f t="shared" si="24"/>
        <v>23189.579263999996</v>
      </c>
      <c r="H264"/>
      <c r="I264"/>
      <c r="J264"/>
      <c r="K264"/>
    </row>
    <row r="265" spans="1:11" ht="12.45" customHeight="1">
      <c r="A265" s="294">
        <v>44348</v>
      </c>
      <c r="B265" s="701">
        <v>16333.788838000008</v>
      </c>
      <c r="C265" s="700">
        <v>3211.5753270000005</v>
      </c>
      <c r="D265" s="700">
        <v>389.65919299999996</v>
      </c>
      <c r="E265" s="700">
        <v>0.16917399999999816</v>
      </c>
      <c r="F265" s="700">
        <v>8728.9041749999997</v>
      </c>
      <c r="G265" s="371">
        <f t="shared" si="24"/>
        <v>28664.096707000004</v>
      </c>
      <c r="H265"/>
      <c r="I265"/>
      <c r="J265"/>
      <c r="K265"/>
    </row>
    <row r="266" spans="1:11" ht="12.45" customHeight="1">
      <c r="A266" s="294">
        <v>44378</v>
      </c>
      <c r="B266" s="701">
        <v>16103.694301999989</v>
      </c>
      <c r="C266" s="700">
        <v>4023.4870349999983</v>
      </c>
      <c r="D266" s="700">
        <v>376.06482099999994</v>
      </c>
      <c r="E266" s="700">
        <v>404.19864299999995</v>
      </c>
      <c r="F266" s="700">
        <v>1255.3368620000037</v>
      </c>
      <c r="G266" s="371">
        <f t="shared" si="24"/>
        <v>22162.781662999991</v>
      </c>
      <c r="H266"/>
      <c r="I266"/>
      <c r="J266"/>
      <c r="K266"/>
    </row>
    <row r="267" spans="1:11" ht="12.45" customHeight="1">
      <c r="A267" s="294">
        <v>44409</v>
      </c>
      <c r="B267" s="701">
        <v>15374.718429999979</v>
      </c>
      <c r="C267" s="700">
        <v>3705.7554139999993</v>
      </c>
      <c r="D267" s="700">
        <v>372.17502599999989</v>
      </c>
      <c r="E267" s="700">
        <v>0.17334200000004785</v>
      </c>
      <c r="F267" s="700">
        <v>1112.0103239999989</v>
      </c>
      <c r="G267" s="371">
        <f t="shared" si="24"/>
        <v>20564.832535999976</v>
      </c>
      <c r="H267"/>
      <c r="I267"/>
      <c r="J267"/>
      <c r="K267"/>
    </row>
    <row r="268" spans="1:11" ht="12.45" customHeight="1">
      <c r="A268" s="294">
        <v>44440</v>
      </c>
      <c r="B268" s="701">
        <v>15024.338846000028</v>
      </c>
      <c r="C268" s="700">
        <v>4763.120552000004</v>
      </c>
      <c r="D268" s="700">
        <v>371.3598179999999</v>
      </c>
      <c r="E268" s="700">
        <v>170.86242500000003</v>
      </c>
      <c r="F268" s="700">
        <v>3392.1098170000005</v>
      </c>
      <c r="G268" s="371">
        <f t="shared" si="24"/>
        <v>23721.791458000032</v>
      </c>
      <c r="H268"/>
      <c r="I268"/>
      <c r="J268"/>
      <c r="K268"/>
    </row>
    <row r="269" spans="1:11" ht="12.45" customHeight="1">
      <c r="A269" s="294">
        <v>44470</v>
      </c>
      <c r="B269" s="701">
        <v>17701.054348999984</v>
      </c>
      <c r="C269" s="700">
        <v>5089.7866449999965</v>
      </c>
      <c r="D269" s="700">
        <v>351.17190600000049</v>
      </c>
      <c r="E269" s="700">
        <v>266.53957200000002</v>
      </c>
      <c r="F269" s="700">
        <v>2648.1801539999979</v>
      </c>
      <c r="G269" s="371">
        <f t="shared" si="24"/>
        <v>26056.732625999979</v>
      </c>
      <c r="H269"/>
      <c r="I269"/>
      <c r="J269"/>
      <c r="K269"/>
    </row>
    <row r="270" spans="1:11" ht="12.45" customHeight="1">
      <c r="A270" s="294">
        <v>44501</v>
      </c>
      <c r="B270" s="701">
        <v>23514.816268000024</v>
      </c>
      <c r="C270" s="700">
        <v>5145.8470329999982</v>
      </c>
      <c r="D270" s="700">
        <v>378.6285969999999</v>
      </c>
      <c r="E270" s="700">
        <v>149.97523699999988</v>
      </c>
      <c r="F270" s="700">
        <v>3507.2770859999982</v>
      </c>
      <c r="G270" s="371">
        <f t="shared" si="24"/>
        <v>32696.544221000018</v>
      </c>
      <c r="H270"/>
      <c r="I270"/>
      <c r="J270"/>
      <c r="K270"/>
    </row>
    <row r="271" spans="1:11" ht="12.45" customHeight="1">
      <c r="A271" s="294">
        <v>44531</v>
      </c>
      <c r="B271" s="701">
        <v>35125.432384999964</v>
      </c>
      <c r="C271" s="700">
        <v>5962.6952380000002</v>
      </c>
      <c r="D271" s="700">
        <v>390.02184099999977</v>
      </c>
      <c r="E271" s="700">
        <v>0</v>
      </c>
      <c r="F271" s="700">
        <v>386.12817600000199</v>
      </c>
      <c r="G271" s="371">
        <f t="shared" si="24"/>
        <v>41864.277639999971</v>
      </c>
      <c r="H271"/>
      <c r="I271"/>
      <c r="J271"/>
      <c r="K271"/>
    </row>
    <row r="272" spans="1:11" ht="12.45" customHeight="1">
      <c r="A272" s="295">
        <v>2022</v>
      </c>
      <c r="B272" s="392">
        <f t="shared" ref="B272:G272" si="26">SUM(B273:B284)</f>
        <v>972739.15420800005</v>
      </c>
      <c r="C272" s="1216">
        <f t="shared" si="26"/>
        <v>102303.992289</v>
      </c>
      <c r="D272" s="1216">
        <f t="shared" si="26"/>
        <v>51549.722877</v>
      </c>
      <c r="E272" s="1216">
        <f t="shared" si="26"/>
        <v>2046.3417650000001</v>
      </c>
      <c r="F272" s="1216">
        <f t="shared" si="26"/>
        <v>51767.536697000003</v>
      </c>
      <c r="G272" s="1216">
        <f t="shared" si="26"/>
        <v>1180406.7478360001</v>
      </c>
      <c r="H272"/>
      <c r="I272"/>
      <c r="J272"/>
      <c r="K272"/>
    </row>
    <row r="273" spans="1:11" ht="12.45" customHeight="1">
      <c r="A273" s="294">
        <v>44562</v>
      </c>
      <c r="B273" s="701">
        <v>51423.923492000002</v>
      </c>
      <c r="C273" s="700">
        <v>6328.2062939999996</v>
      </c>
      <c r="D273" s="700">
        <v>449.25074699999999</v>
      </c>
      <c r="E273" s="700">
        <v>1396.0753159999999</v>
      </c>
      <c r="F273" s="700">
        <v>0.82867599999999997</v>
      </c>
      <c r="G273" s="371">
        <f t="shared" si="24"/>
        <v>59598.284525000003</v>
      </c>
      <c r="H273"/>
      <c r="I273"/>
      <c r="J273"/>
      <c r="K273"/>
    </row>
    <row r="274" spans="1:11" ht="12.45" customHeight="1">
      <c r="A274" s="294">
        <v>44593</v>
      </c>
      <c r="B274" s="701">
        <v>61334.621667999992</v>
      </c>
      <c r="C274" s="700">
        <v>6467.6490350000004</v>
      </c>
      <c r="D274" s="700">
        <v>394.47865600000006</v>
      </c>
      <c r="E274" s="700">
        <v>0</v>
      </c>
      <c r="F274" s="700">
        <v>39.951627999999999</v>
      </c>
      <c r="G274" s="371">
        <f t="shared" si="24"/>
        <v>68236.700986999989</v>
      </c>
      <c r="H274"/>
      <c r="I274"/>
      <c r="J274"/>
      <c r="K274"/>
    </row>
    <row r="275" spans="1:11" ht="12.45" customHeight="1">
      <c r="A275" s="294">
        <v>44621</v>
      </c>
      <c r="B275" s="701">
        <v>70143.634449000019</v>
      </c>
      <c r="C275" s="700">
        <v>7655.7406739999988</v>
      </c>
      <c r="D275" s="700">
        <v>663.98023999999987</v>
      </c>
      <c r="E275" s="700">
        <v>20.792104999999992</v>
      </c>
      <c r="F275" s="700">
        <v>1989.9416569999999</v>
      </c>
      <c r="G275" s="371">
        <f t="shared" si="24"/>
        <v>80474.089125000028</v>
      </c>
      <c r="H275" s="795"/>
      <c r="I275"/>
      <c r="J275"/>
      <c r="K275"/>
    </row>
    <row r="276" spans="1:11" ht="12.45" customHeight="1">
      <c r="A276" s="294">
        <v>44652</v>
      </c>
      <c r="B276" s="701">
        <v>70264.835300000006</v>
      </c>
      <c r="C276" s="700">
        <v>7536.6567900000009</v>
      </c>
      <c r="D276" s="700">
        <v>1747.0370380000002</v>
      </c>
      <c r="E276" s="700">
        <v>0</v>
      </c>
      <c r="F276" s="700">
        <v>351.36683199999993</v>
      </c>
      <c r="G276" s="371">
        <f t="shared" si="24"/>
        <v>79899.895960000009</v>
      </c>
      <c r="H276"/>
      <c r="I276"/>
      <c r="J276"/>
      <c r="K276"/>
    </row>
    <row r="277" spans="1:11" ht="12.45" customHeight="1">
      <c r="A277" s="294">
        <v>44682</v>
      </c>
      <c r="B277" s="701">
        <v>73857.030349000008</v>
      </c>
      <c r="C277" s="700">
        <v>8213.2420100000018</v>
      </c>
      <c r="D277" s="700">
        <v>2748.7580859999994</v>
      </c>
      <c r="E277" s="700">
        <v>0</v>
      </c>
      <c r="F277" s="700">
        <v>1254.708877</v>
      </c>
      <c r="G277" s="371">
        <f t="shared" si="24"/>
        <v>86073.739322000009</v>
      </c>
      <c r="H277"/>
      <c r="I277"/>
      <c r="J277"/>
      <c r="K277"/>
    </row>
    <row r="278" spans="1:11" ht="12.45" customHeight="1">
      <c r="A278" s="294">
        <v>44713</v>
      </c>
      <c r="B278" s="701">
        <v>77327.068105999962</v>
      </c>
      <c r="C278" s="700">
        <v>7878.2491119999977</v>
      </c>
      <c r="D278" s="700">
        <v>4034.0732699999999</v>
      </c>
      <c r="E278" s="700">
        <v>17.274795999999924</v>
      </c>
      <c r="F278" s="700">
        <v>84.749284999999873</v>
      </c>
      <c r="G278" s="371">
        <f t="shared" si="24"/>
        <v>89341.414568999942</v>
      </c>
      <c r="H278"/>
      <c r="I278"/>
      <c r="J278"/>
      <c r="K278"/>
    </row>
    <row r="279" spans="1:11" ht="12.45" customHeight="1">
      <c r="A279" s="294">
        <v>44743</v>
      </c>
      <c r="B279" s="701">
        <v>86035.912307000021</v>
      </c>
      <c r="C279" s="700">
        <v>8653.3192410000047</v>
      </c>
      <c r="D279" s="700">
        <v>6544.0854400000026</v>
      </c>
      <c r="E279" s="700">
        <v>0</v>
      </c>
      <c r="F279" s="700">
        <v>143.31381800000008</v>
      </c>
      <c r="G279" s="371">
        <f t="shared" si="24"/>
        <v>101376.63080600003</v>
      </c>
      <c r="H279"/>
      <c r="I279"/>
      <c r="J279"/>
      <c r="K279"/>
    </row>
    <row r="280" spans="1:11" ht="12.45" customHeight="1">
      <c r="A280" s="294">
        <v>44774</v>
      </c>
      <c r="B280" s="701">
        <v>89573.658846999984</v>
      </c>
      <c r="C280" s="700">
        <v>8969.2029340000008</v>
      </c>
      <c r="D280" s="700">
        <v>6080.2315079999971</v>
      </c>
      <c r="E280" s="700">
        <v>0.172362000000021</v>
      </c>
      <c r="F280" s="700">
        <v>5175.5369839999985</v>
      </c>
      <c r="G280" s="371">
        <f t="shared" si="24"/>
        <v>109798.80263499997</v>
      </c>
      <c r="H280"/>
      <c r="I280"/>
      <c r="J280"/>
      <c r="K280"/>
    </row>
    <row r="281" spans="1:11" ht="12.45" customHeight="1">
      <c r="A281" s="294">
        <v>44805</v>
      </c>
      <c r="B281" s="701">
        <v>90259.671774000046</v>
      </c>
      <c r="C281" s="700">
        <v>9438.7787649999955</v>
      </c>
      <c r="D281" s="700">
        <v>6425.8419300000023</v>
      </c>
      <c r="E281" s="700">
        <v>0</v>
      </c>
      <c r="F281" s="700">
        <v>153.13602400000127</v>
      </c>
      <c r="G281" s="371">
        <f t="shared" si="24"/>
        <v>106277.42849300004</v>
      </c>
      <c r="H281"/>
      <c r="I281"/>
      <c r="J281"/>
      <c r="K281"/>
    </row>
    <row r="282" spans="1:11" ht="12.45" customHeight="1">
      <c r="A282" s="294">
        <v>44835</v>
      </c>
      <c r="B282" s="701">
        <v>95812.185557999881</v>
      </c>
      <c r="C282" s="700">
        <v>9810.2233049999923</v>
      </c>
      <c r="D282" s="700">
        <v>6935.1547879999998</v>
      </c>
      <c r="E282" s="700">
        <v>0</v>
      </c>
      <c r="F282" s="700">
        <v>483.33355399999891</v>
      </c>
      <c r="G282" s="371">
        <f t="shared" si="24"/>
        <v>113040.89720499987</v>
      </c>
      <c r="H282"/>
      <c r="I282"/>
      <c r="J282"/>
      <c r="K282"/>
    </row>
    <row r="283" spans="1:11" ht="12.45" customHeight="1">
      <c r="A283" s="294">
        <v>44866</v>
      </c>
      <c r="B283" s="701">
        <v>96807.12581600016</v>
      </c>
      <c r="C283" s="700">
        <v>10249.399531999996</v>
      </c>
      <c r="D283" s="700">
        <v>7547.231123000005</v>
      </c>
      <c r="E283" s="700">
        <v>612.02718600000026</v>
      </c>
      <c r="F283" s="700">
        <v>1435.5555630000017</v>
      </c>
      <c r="G283" s="371">
        <f t="shared" si="24"/>
        <v>116651.33922000017</v>
      </c>
      <c r="H283"/>
      <c r="I283"/>
      <c r="J283"/>
      <c r="K283"/>
    </row>
    <row r="284" spans="1:11" ht="12.45" customHeight="1">
      <c r="A284" s="294">
        <v>44896</v>
      </c>
      <c r="B284" s="701">
        <v>109899.48654199997</v>
      </c>
      <c r="C284" s="700">
        <v>11103.324597000013</v>
      </c>
      <c r="D284" s="700">
        <v>7979.600050999994</v>
      </c>
      <c r="E284" s="700">
        <v>0</v>
      </c>
      <c r="F284" s="700">
        <v>40655.113798999999</v>
      </c>
      <c r="G284" s="371">
        <f t="shared" si="24"/>
        <v>169637.524989</v>
      </c>
      <c r="H284"/>
      <c r="I284"/>
      <c r="J284"/>
      <c r="K284"/>
    </row>
    <row r="285" spans="1:11" ht="12.45" customHeight="1">
      <c r="A285" s="295">
        <v>2023</v>
      </c>
      <c r="B285" s="392">
        <f t="shared" ref="B285:G285" si="27">+SUM(B286:B297)</f>
        <v>1398226.4866509999</v>
      </c>
      <c r="C285" s="391">
        <f t="shared" si="27"/>
        <v>147080.733297</v>
      </c>
      <c r="D285" s="391">
        <f t="shared" si="27"/>
        <v>122163.898214</v>
      </c>
      <c r="E285" s="391">
        <f t="shared" si="27"/>
        <v>3092.4271019999996</v>
      </c>
      <c r="F285" s="391">
        <f t="shared" si="27"/>
        <v>76697.184172000008</v>
      </c>
      <c r="G285" s="391">
        <f t="shared" si="27"/>
        <v>1747260.7294359999</v>
      </c>
      <c r="H285"/>
      <c r="I285" s="1350"/>
      <c r="J285"/>
      <c r="K285"/>
    </row>
    <row r="286" spans="1:11" ht="12.45" customHeight="1">
      <c r="A286" s="294">
        <v>44927</v>
      </c>
      <c r="B286" s="701">
        <v>112923.42918199999</v>
      </c>
      <c r="C286" s="700">
        <v>12821.796014</v>
      </c>
      <c r="D286" s="700">
        <v>9375.414428</v>
      </c>
      <c r="E286" s="700">
        <v>1186.869684</v>
      </c>
      <c r="F286" s="700">
        <v>50.229869000000001</v>
      </c>
      <c r="G286" s="371">
        <f t="shared" ref="G286:G294" si="28">SUM(B286:F286)</f>
        <v>136357.73917699998</v>
      </c>
      <c r="H286"/>
      <c r="I286"/>
      <c r="J286"/>
      <c r="K286"/>
    </row>
    <row r="287" spans="1:11" ht="12.45" customHeight="1">
      <c r="A287" s="294">
        <v>44958</v>
      </c>
      <c r="B287" s="701">
        <v>109500.51153300001</v>
      </c>
      <c r="C287" s="700">
        <v>11699.743470000001</v>
      </c>
      <c r="D287" s="700">
        <v>8082.9212699999989</v>
      </c>
      <c r="E287" s="700">
        <v>377.10381299999995</v>
      </c>
      <c r="F287" s="700">
        <v>1192.0535809999999</v>
      </c>
      <c r="G287" s="371">
        <f t="shared" si="28"/>
        <v>130852.33366700001</v>
      </c>
      <c r="H287"/>
      <c r="I287"/>
      <c r="J287"/>
      <c r="K287"/>
    </row>
    <row r="288" spans="1:11" ht="12.45" customHeight="1">
      <c r="A288" s="294">
        <v>44986</v>
      </c>
      <c r="B288" s="701">
        <v>121019.88618599999</v>
      </c>
      <c r="C288" s="700">
        <v>12714.078089000002</v>
      </c>
      <c r="D288" s="700">
        <v>9564.0264870000028</v>
      </c>
      <c r="E288" s="700">
        <v>0.17944499999998698</v>
      </c>
      <c r="F288" s="700">
        <v>6770.7979160000004</v>
      </c>
      <c r="G288" s="371">
        <f t="shared" si="28"/>
        <v>150068.96812299997</v>
      </c>
      <c r="H288"/>
      <c r="I288"/>
      <c r="J288"/>
      <c r="K288"/>
    </row>
    <row r="289" spans="1:12" ht="12.45" customHeight="1">
      <c r="A289" s="294">
        <v>45017</v>
      </c>
      <c r="B289" s="701">
        <v>116553.23304100003</v>
      </c>
      <c r="C289" s="700">
        <v>11323.139706999995</v>
      </c>
      <c r="D289" s="700">
        <v>9198.1323749999974</v>
      </c>
      <c r="E289" s="700">
        <v>14.717963999999938</v>
      </c>
      <c r="F289" s="700">
        <v>375.7237929999992</v>
      </c>
      <c r="G289" s="371">
        <f t="shared" si="28"/>
        <v>137464.94688000003</v>
      </c>
      <c r="H289"/>
      <c r="I289"/>
      <c r="J289"/>
      <c r="K289"/>
    </row>
    <row r="290" spans="1:12" ht="12.45" customHeight="1">
      <c r="A290" s="294">
        <v>45047</v>
      </c>
      <c r="B290" s="701">
        <v>119411.04392599995</v>
      </c>
      <c r="C290" s="700">
        <v>11598.591249000005</v>
      </c>
      <c r="D290" s="700">
        <v>9968.0450689999998</v>
      </c>
      <c r="E290" s="700">
        <v>0.18192999999996573</v>
      </c>
      <c r="F290" s="700">
        <v>3909.9241290000009</v>
      </c>
      <c r="G290" s="371">
        <f t="shared" si="28"/>
        <v>144887.78630299994</v>
      </c>
      <c r="H290"/>
      <c r="I290"/>
      <c r="J290"/>
      <c r="K290"/>
    </row>
    <row r="291" spans="1:12" ht="12.45" customHeight="1">
      <c r="A291" s="294">
        <v>45078</v>
      </c>
      <c r="B291" s="701">
        <v>114069.09355100011</v>
      </c>
      <c r="C291" s="700">
        <v>12682.219355999994</v>
      </c>
      <c r="D291" s="700">
        <v>9662.200238999998</v>
      </c>
      <c r="E291" s="700">
        <v>155.80547300000012</v>
      </c>
      <c r="F291" s="700">
        <v>6522.2279440000002</v>
      </c>
      <c r="G291" s="371">
        <f t="shared" si="28"/>
        <v>143091.5465630001</v>
      </c>
      <c r="H291"/>
      <c r="I291"/>
      <c r="J291"/>
      <c r="K291"/>
    </row>
    <row r="292" spans="1:12" ht="12.45" customHeight="1">
      <c r="A292" s="294">
        <v>45108</v>
      </c>
      <c r="B292" s="701">
        <v>118915.15691299993</v>
      </c>
      <c r="C292" s="700">
        <v>12274.299291000003</v>
      </c>
      <c r="D292" s="700">
        <v>10042.698895000001</v>
      </c>
      <c r="E292" s="700">
        <v>532.12746700000002</v>
      </c>
      <c r="F292" s="700">
        <v>7054.3288849999954</v>
      </c>
      <c r="G292" s="371">
        <f t="shared" si="28"/>
        <v>148818.61145099995</v>
      </c>
      <c r="H292"/>
      <c r="I292"/>
      <c r="J292"/>
      <c r="K292"/>
    </row>
    <row r="293" spans="1:12" ht="12.45" customHeight="1">
      <c r="A293" s="294">
        <v>45139</v>
      </c>
      <c r="B293" s="701">
        <v>119724.60288999998</v>
      </c>
      <c r="C293" s="700">
        <v>13481.095150000008</v>
      </c>
      <c r="D293" s="700">
        <v>10417.799836000006</v>
      </c>
      <c r="E293" s="700">
        <v>220.46080200000006</v>
      </c>
      <c r="F293" s="700">
        <v>18815.631854000007</v>
      </c>
      <c r="G293" s="371">
        <f t="shared" si="28"/>
        <v>162659.590532</v>
      </c>
      <c r="H293"/>
      <c r="I293"/>
      <c r="J293"/>
      <c r="K293"/>
    </row>
    <row r="294" spans="1:12" ht="12.45" customHeight="1">
      <c r="A294" s="294">
        <v>45170</v>
      </c>
      <c r="B294" s="701">
        <v>118486.04044300015</v>
      </c>
      <c r="C294" s="700">
        <v>13151.544124999986</v>
      </c>
      <c r="D294" s="700">
        <v>11475.238594999988</v>
      </c>
      <c r="E294" s="700">
        <v>252.74180200000001</v>
      </c>
      <c r="F294" s="700">
        <v>7691.0584129999916</v>
      </c>
      <c r="G294" s="371">
        <f t="shared" si="28"/>
        <v>151056.62337800011</v>
      </c>
      <c r="H294"/>
      <c r="I294"/>
      <c r="J294"/>
      <c r="K294"/>
    </row>
    <row r="295" spans="1:12" s="300" customFormat="1" ht="12.45" customHeight="1">
      <c r="A295" s="294">
        <v>45200</v>
      </c>
      <c r="B295" s="701">
        <v>122063.46346999984</v>
      </c>
      <c r="C295" s="700">
        <v>0</v>
      </c>
      <c r="D295" s="700">
        <v>11416.313673000011</v>
      </c>
      <c r="E295" s="1340">
        <v>352.05266299999994</v>
      </c>
      <c r="F295" s="1340">
        <v>10093.83073400001</v>
      </c>
      <c r="G295" s="371">
        <f>SUM(B295:F295)</f>
        <v>143925.6605399999</v>
      </c>
      <c r="H295" s="308"/>
      <c r="I295" s="128"/>
      <c r="J295" s="307"/>
      <c r="K295" s="129"/>
      <c r="L295" s="303"/>
    </row>
    <row r="296" spans="1:12" s="300" customFormat="1" ht="12.45" customHeight="1">
      <c r="A296" s="294">
        <v>45231</v>
      </c>
      <c r="B296" s="701">
        <v>112930.64308000007</v>
      </c>
      <c r="C296" s="700">
        <v>23849.641174000019</v>
      </c>
      <c r="D296" s="700">
        <v>11417.342729999989</v>
      </c>
      <c r="E296" s="1340">
        <v>0.18605899999965914</v>
      </c>
      <c r="F296" s="1340">
        <v>13819.050733000004</v>
      </c>
      <c r="G296" s="371">
        <f>SUM(B296:F296)</f>
        <v>162016.8637760001</v>
      </c>
      <c r="H296" s="308"/>
      <c r="I296" s="128"/>
      <c r="J296" s="307"/>
      <c r="K296" s="129"/>
      <c r="L296" s="303"/>
    </row>
    <row r="297" spans="1:12" s="300" customFormat="1" ht="12.45" customHeight="1">
      <c r="A297" s="294" t="s">
        <v>537</v>
      </c>
      <c r="B297" s="701">
        <v>112629.38243599981</v>
      </c>
      <c r="C297" s="700">
        <v>11484.585671999987</v>
      </c>
      <c r="D297" s="700">
        <v>11543.764617000008</v>
      </c>
      <c r="E297" s="1340">
        <v>0</v>
      </c>
      <c r="F297" s="1340">
        <v>402.32632100000046</v>
      </c>
      <c r="G297" s="371">
        <f>SUM(B297:F297)</f>
        <v>136060.05904599981</v>
      </c>
      <c r="H297" s="308"/>
      <c r="I297" s="128"/>
      <c r="J297" s="307"/>
      <c r="K297" s="129"/>
      <c r="L297" s="303"/>
    </row>
    <row r="298" spans="1:12" ht="12.45" customHeight="1">
      <c r="A298" s="295">
        <v>2024</v>
      </c>
      <c r="B298" s="392">
        <f t="shared" ref="B298:G298" si="29">SUM(B299:B310)</f>
        <v>988060.80785300001</v>
      </c>
      <c r="C298" s="391">
        <f t="shared" si="29"/>
        <v>149045.04261199999</v>
      </c>
      <c r="D298" s="391">
        <f t="shared" si="29"/>
        <v>154301.19898800002</v>
      </c>
      <c r="E298" s="391">
        <f t="shared" si="29"/>
        <v>3923.8407480000001</v>
      </c>
      <c r="F298" s="391">
        <f t="shared" si="29"/>
        <v>37183.076385</v>
      </c>
      <c r="G298" s="391">
        <f t="shared" si="29"/>
        <v>1332513.9665859998</v>
      </c>
      <c r="H298"/>
      <c r="I298" s="1350"/>
      <c r="J298"/>
      <c r="K298"/>
    </row>
    <row r="299" spans="1:12" s="300" customFormat="1" ht="12.45" customHeight="1">
      <c r="A299" s="294">
        <v>45292</v>
      </c>
      <c r="B299" s="701">
        <v>106398.70462400001</v>
      </c>
      <c r="C299" s="700">
        <v>12371.388650999999</v>
      </c>
      <c r="D299" s="700">
        <v>11777.089543</v>
      </c>
      <c r="E299" s="700">
        <v>0</v>
      </c>
      <c r="F299" s="700">
        <v>1.1087910000000001</v>
      </c>
      <c r="G299" s="371">
        <f t="shared" ref="G299:G310" si="30">SUM(B299:F299)</f>
        <v>130548.29160900001</v>
      </c>
      <c r="H299" s="308"/>
      <c r="I299" s="128"/>
      <c r="J299" s="307"/>
      <c r="K299" s="129"/>
      <c r="L299" s="303"/>
    </row>
    <row r="300" spans="1:12" s="300" customFormat="1" ht="12.45" customHeight="1">
      <c r="A300" s="294">
        <v>45323</v>
      </c>
      <c r="B300" s="701">
        <v>101916.00472199998</v>
      </c>
      <c r="C300" s="700">
        <v>11910.534794000001</v>
      </c>
      <c r="D300" s="700">
        <v>11818.691117</v>
      </c>
      <c r="E300" s="700">
        <v>320.319436</v>
      </c>
      <c r="F300" s="700">
        <v>2454.007799</v>
      </c>
      <c r="G300" s="371">
        <f t="shared" si="30"/>
        <v>128419.55786799999</v>
      </c>
      <c r="H300" s="308"/>
      <c r="I300" s="128"/>
      <c r="J300" s="307"/>
      <c r="K300" s="129"/>
      <c r="L300" s="303"/>
    </row>
    <row r="301" spans="1:12" s="300" customFormat="1" ht="12.45" customHeight="1">
      <c r="A301" s="294">
        <v>45352</v>
      </c>
      <c r="B301" s="701">
        <v>115699.24606799998</v>
      </c>
      <c r="C301" s="700">
        <v>11771.022098000001</v>
      </c>
      <c r="D301" s="700">
        <v>12377.164854000006</v>
      </c>
      <c r="E301" s="700">
        <v>0.18303300000002309</v>
      </c>
      <c r="F301" s="700">
        <v>1047.0940770000002</v>
      </c>
      <c r="G301" s="371">
        <f t="shared" si="30"/>
        <v>140894.71012999999</v>
      </c>
      <c r="H301" s="308"/>
      <c r="I301" s="128"/>
      <c r="J301" s="307"/>
      <c r="K301" s="129"/>
      <c r="L301" s="303"/>
    </row>
    <row r="302" spans="1:12">
      <c r="A302" s="294">
        <v>45383</v>
      </c>
      <c r="B302" s="701">
        <v>102230.83306400001</v>
      </c>
      <c r="C302" s="700">
        <v>13083.875501000002</v>
      </c>
      <c r="D302" s="700">
        <v>12089.959906999989</v>
      </c>
      <c r="E302" s="1340">
        <v>1070.508521</v>
      </c>
      <c r="F302" s="1340">
        <v>455.20043099999975</v>
      </c>
      <c r="G302" s="371">
        <f t="shared" si="30"/>
        <v>128930.37742399999</v>
      </c>
    </row>
    <row r="303" spans="1:12" s="291" customFormat="1">
      <c r="A303" s="294">
        <v>45413</v>
      </c>
      <c r="B303" s="701">
        <v>92634.403940999997</v>
      </c>
      <c r="C303" s="700">
        <v>11870.577408999998</v>
      </c>
      <c r="D303" s="700">
        <v>12304.091162000004</v>
      </c>
      <c r="E303" s="1340">
        <v>0.1877910000000611</v>
      </c>
      <c r="F303" s="1340">
        <v>8351.8923770000001</v>
      </c>
      <c r="G303" s="371">
        <f t="shared" si="30"/>
        <v>125161.15267999998</v>
      </c>
    </row>
    <row r="304" spans="1:12" s="291" customFormat="1">
      <c r="A304" s="294">
        <v>45444</v>
      </c>
      <c r="B304" s="701">
        <v>83857.505829000031</v>
      </c>
      <c r="C304" s="700">
        <v>11587.125442999997</v>
      </c>
      <c r="D304" s="700">
        <v>12129.434385</v>
      </c>
      <c r="E304" s="1340">
        <v>0</v>
      </c>
      <c r="F304" s="1340">
        <v>231.24335900000005</v>
      </c>
      <c r="G304" s="371">
        <f t="shared" si="30"/>
        <v>107805.30901600003</v>
      </c>
    </row>
    <row r="305" spans="1:12" s="291" customFormat="1">
      <c r="A305" s="294">
        <v>45474</v>
      </c>
      <c r="B305" s="701">
        <v>78437.514660999994</v>
      </c>
      <c r="C305" s="700">
        <v>11580.765232999998</v>
      </c>
      <c r="D305" s="700">
        <v>12592.213142000008</v>
      </c>
      <c r="E305" s="1340">
        <v>0</v>
      </c>
      <c r="F305" s="1340">
        <v>6560.9291269999994</v>
      </c>
      <c r="G305" s="371">
        <f t="shared" si="30"/>
        <v>109171.422163</v>
      </c>
    </row>
    <row r="306" spans="1:12" s="291" customFormat="1">
      <c r="A306" s="294">
        <v>45505</v>
      </c>
      <c r="B306" s="701">
        <v>72154.459689000039</v>
      </c>
      <c r="C306" s="700">
        <v>13531.263579000006</v>
      </c>
      <c r="D306" s="700">
        <v>13717.55434599999</v>
      </c>
      <c r="E306" s="1340">
        <v>324.24334399999998</v>
      </c>
      <c r="F306" s="1340">
        <v>11398.523281999998</v>
      </c>
      <c r="G306" s="371">
        <f t="shared" si="30"/>
        <v>111126.04424000003</v>
      </c>
    </row>
    <row r="307" spans="1:12" s="291" customFormat="1">
      <c r="A307" s="294">
        <v>45536</v>
      </c>
      <c r="B307" s="701">
        <v>62983.695356999873</v>
      </c>
      <c r="C307" s="700">
        <v>12170.411290000004</v>
      </c>
      <c r="D307" s="700">
        <v>13570.161436000009</v>
      </c>
      <c r="E307" s="1340">
        <v>0</v>
      </c>
      <c r="F307" s="1340">
        <v>3663.8219269999972</v>
      </c>
      <c r="G307" s="371">
        <f t="shared" si="30"/>
        <v>92388.090009999883</v>
      </c>
    </row>
    <row r="308" spans="1:12">
      <c r="A308" s="294">
        <v>45566</v>
      </c>
      <c r="B308" s="701">
        <v>61449.188675000099</v>
      </c>
      <c r="C308" s="700">
        <v>12459.844196000005</v>
      </c>
      <c r="D308" s="700">
        <v>14780.64923499999</v>
      </c>
      <c r="E308" s="1340">
        <v>2099.5180409999998</v>
      </c>
      <c r="F308" s="1340">
        <v>-2215.5468909999981</v>
      </c>
      <c r="G308" s="371">
        <f t="shared" si="30"/>
        <v>88573.653256000107</v>
      </c>
    </row>
    <row r="309" spans="1:12">
      <c r="A309" s="294">
        <v>45597</v>
      </c>
      <c r="B309" s="701">
        <v>55272.326127999928</v>
      </c>
      <c r="C309" s="700">
        <v>12915.650336999999</v>
      </c>
      <c r="D309" s="700">
        <v>13150.399893000023</v>
      </c>
      <c r="E309" s="1340">
        <v>98.725686000000223</v>
      </c>
      <c r="F309" s="1340">
        <v>3740.7769069999995</v>
      </c>
      <c r="G309" s="371">
        <f t="shared" si="30"/>
        <v>85177.878950999962</v>
      </c>
    </row>
    <row r="310" spans="1:12">
      <c r="A310" s="294">
        <v>45627</v>
      </c>
      <c r="B310" s="701">
        <v>55026.925095000071</v>
      </c>
      <c r="C310" s="700">
        <v>13792.584080999979</v>
      </c>
      <c r="D310" s="700">
        <v>13993.789967999997</v>
      </c>
      <c r="E310" s="1340">
        <v>10.154896000000008</v>
      </c>
      <c r="F310" s="1340">
        <v>1494.0251990000033</v>
      </c>
      <c r="G310" s="371">
        <f t="shared" si="30"/>
        <v>84317.479239000037</v>
      </c>
    </row>
    <row r="311" spans="1:12" ht="12.45" customHeight="1">
      <c r="A311" s="295">
        <v>2025</v>
      </c>
      <c r="B311" s="392">
        <f>SUM(B312:B323)</f>
        <v>546745.27987900004</v>
      </c>
      <c r="C311" s="391">
        <f>SUM(C312:C323)</f>
        <v>200531.26445800002</v>
      </c>
      <c r="D311" s="391">
        <f>SUM(D312:D323)</f>
        <v>173199.79519499998</v>
      </c>
      <c r="E311" s="391">
        <f>SUM(E312:E323)</f>
        <v>3576.82899</v>
      </c>
      <c r="F311" s="391">
        <f>SUM(F312:F323)</f>
        <v>77550.889645999996</v>
      </c>
      <c r="G311" s="391">
        <f t="shared" ref="G311" si="31">SUM(G312:G323)</f>
        <v>1001604.0581679998</v>
      </c>
      <c r="H311"/>
      <c r="I311" s="1350"/>
      <c r="J311"/>
      <c r="K311"/>
    </row>
    <row r="312" spans="1:12" s="300" customFormat="1" ht="12.45" customHeight="1">
      <c r="A312" s="294">
        <v>45658</v>
      </c>
      <c r="B312" s="701">
        <v>50182.431850000001</v>
      </c>
      <c r="C312" s="700">
        <v>15662.737818999998</v>
      </c>
      <c r="D312" s="700">
        <v>14705.526612</v>
      </c>
      <c r="E312" s="700">
        <v>0</v>
      </c>
      <c r="F312" s="700">
        <v>1.2625820000000001</v>
      </c>
      <c r="G312" s="371">
        <f t="shared" ref="G312:G323" si="32">SUM(B312:F312)</f>
        <v>80551.958862999993</v>
      </c>
      <c r="H312" s="308"/>
      <c r="I312" s="128"/>
      <c r="J312" s="307"/>
      <c r="K312" s="129"/>
      <c r="L312" s="303"/>
    </row>
    <row r="313" spans="1:12" s="300" customFormat="1" ht="12" customHeight="1">
      <c r="A313" s="294">
        <v>45689</v>
      </c>
      <c r="B313" s="701">
        <v>48473.732956</v>
      </c>
      <c r="C313" s="700">
        <v>13623.088436000002</v>
      </c>
      <c r="D313" s="700">
        <v>12877.615776000001</v>
      </c>
      <c r="E313" s="700">
        <v>0</v>
      </c>
      <c r="F313" s="700">
        <v>1354.1891989999999</v>
      </c>
      <c r="G313" s="371">
        <f t="shared" si="32"/>
        <v>76328.626367000004</v>
      </c>
      <c r="H313" s="308"/>
      <c r="I313" s="128"/>
      <c r="J313" s="307"/>
      <c r="K313" s="129"/>
      <c r="L313" s="303"/>
    </row>
    <row r="314" spans="1:12" s="300" customFormat="1" ht="12.45" customHeight="1">
      <c r="A314" s="294">
        <v>45717</v>
      </c>
      <c r="B314" s="701">
        <v>53942.843936999998</v>
      </c>
      <c r="C314" s="700">
        <v>16184.505510999999</v>
      </c>
      <c r="D314" s="700">
        <v>14806.739407999999</v>
      </c>
      <c r="E314" s="700">
        <v>580.83306600000003</v>
      </c>
      <c r="F314" s="700">
        <v>17193.071463</v>
      </c>
      <c r="G314" s="371">
        <f t="shared" si="32"/>
        <v>102707.99338499999</v>
      </c>
      <c r="H314" s="308"/>
      <c r="I314" s="128"/>
      <c r="J314" s="307"/>
      <c r="K314" s="129"/>
      <c r="L314" s="1689"/>
    </row>
    <row r="315" spans="1:12" s="300" customFormat="1" ht="12.45" customHeight="1">
      <c r="A315" s="294">
        <v>45748</v>
      </c>
      <c r="B315" s="701">
        <v>48054.806658999965</v>
      </c>
      <c r="C315" s="700">
        <v>15800.809235000001</v>
      </c>
      <c r="D315" s="700">
        <v>13910.024313000002</v>
      </c>
      <c r="E315" s="700">
        <v>0</v>
      </c>
      <c r="F315" s="700">
        <v>3241.3617389999963</v>
      </c>
      <c r="G315" s="371">
        <f t="shared" si="32"/>
        <v>81007.00194599996</v>
      </c>
      <c r="H315" s="308"/>
      <c r="I315" s="128"/>
      <c r="J315" s="307"/>
      <c r="K315" s="129"/>
      <c r="L315" s="1689"/>
    </row>
    <row r="316" spans="1:12">
      <c r="A316" s="294">
        <v>45778</v>
      </c>
      <c r="B316" s="701">
        <v>46989.235800000024</v>
      </c>
      <c r="C316" s="700">
        <v>14784.054222000006</v>
      </c>
      <c r="D316" s="700">
        <v>15005.357632999992</v>
      </c>
      <c r="E316" s="700">
        <v>0</v>
      </c>
      <c r="F316" s="700">
        <v>21144.348835000004</v>
      </c>
      <c r="G316" s="371">
        <f t="shared" si="32"/>
        <v>97922.99649000002</v>
      </c>
    </row>
    <row r="317" spans="1:12">
      <c r="A317" s="294">
        <v>45809</v>
      </c>
      <c r="B317" s="701">
        <v>45037.753345999983</v>
      </c>
      <c r="C317" s="700">
        <v>13632.36565800001</v>
      </c>
      <c r="D317" s="700">
        <v>14526.819774000003</v>
      </c>
      <c r="E317" s="700">
        <v>0.19928400000003421</v>
      </c>
      <c r="F317" s="700">
        <v>350.16553700000077</v>
      </c>
      <c r="G317" s="371">
        <f t="shared" si="32"/>
        <v>73547.303599000006</v>
      </c>
    </row>
    <row r="318" spans="1:12">
      <c r="A318" s="294">
        <v>45839</v>
      </c>
      <c r="B318" s="701">
        <v>41385.02677300002</v>
      </c>
      <c r="C318" s="700">
        <v>15133.728041999973</v>
      </c>
      <c r="D318" s="700">
        <v>14164.575091000006</v>
      </c>
      <c r="E318" s="700">
        <v>1406.0258240000001</v>
      </c>
      <c r="F318" s="700">
        <v>250.33130299999902</v>
      </c>
      <c r="G318" s="371">
        <f t="shared" si="32"/>
        <v>72339.687032999995</v>
      </c>
    </row>
    <row r="319" spans="1:12">
      <c r="A319" s="294">
        <v>45870</v>
      </c>
      <c r="B319" s="701">
        <v>45275.003739999956</v>
      </c>
      <c r="C319" s="700">
        <v>19479.347394000011</v>
      </c>
      <c r="D319" s="700">
        <v>15012.551164999997</v>
      </c>
      <c r="E319" s="700">
        <v>0</v>
      </c>
      <c r="F319" s="700">
        <v>6870.3744169999991</v>
      </c>
      <c r="G319" s="371">
        <f t="shared" si="32"/>
        <v>86637.276715999964</v>
      </c>
    </row>
    <row r="320" spans="1:12">
      <c r="A320" s="294">
        <v>45901</v>
      </c>
      <c r="B320" s="701">
        <v>43040.046222000034</v>
      </c>
      <c r="C320" s="700">
        <v>19210.898513000022</v>
      </c>
      <c r="D320" s="700">
        <v>14469.273247999998</v>
      </c>
      <c r="E320" s="700">
        <v>0.1825699999999415</v>
      </c>
      <c r="F320" s="700">
        <v>-2365.0214980000019</v>
      </c>
      <c r="G320" s="371">
        <f t="shared" si="32"/>
        <v>74355.379055000056</v>
      </c>
    </row>
    <row r="321" spans="1:7">
      <c r="A321" s="294">
        <v>45931</v>
      </c>
      <c r="B321" s="701">
        <v>42174.083981000003</v>
      </c>
      <c r="C321" s="700">
        <v>16247.977186999982</v>
      </c>
      <c r="D321" s="700">
        <v>15320.380757999999</v>
      </c>
      <c r="E321" s="700">
        <v>1589.413182</v>
      </c>
      <c r="F321" s="700">
        <v>1159.5391070000042</v>
      </c>
      <c r="G321" s="371">
        <f t="shared" si="32"/>
        <v>76491.394214999993</v>
      </c>
    </row>
    <row r="322" spans="1:7">
      <c r="A322" s="294">
        <v>45962</v>
      </c>
      <c r="B322" s="701">
        <v>39549.423550000007</v>
      </c>
      <c r="C322" s="700">
        <v>19843.386074000009</v>
      </c>
      <c r="D322" s="700">
        <v>13788.769891000004</v>
      </c>
      <c r="E322" s="700">
        <v>0.17506400000002031</v>
      </c>
      <c r="F322" s="700">
        <v>3307.2449119999947</v>
      </c>
      <c r="G322" s="371">
        <f t="shared" si="32"/>
        <v>76488.99949100001</v>
      </c>
    </row>
    <row r="323" spans="1:7" ht="12">
      <c r="A323" s="1174" t="s">
        <v>651</v>
      </c>
      <c r="B323" s="1171">
        <v>42640.891065000033</v>
      </c>
      <c r="C323" s="1172">
        <v>20928.36636700001</v>
      </c>
      <c r="D323" s="1172">
        <v>14612.161525999982</v>
      </c>
      <c r="E323" s="1172">
        <v>0</v>
      </c>
      <c r="F323" s="1172">
        <v>25044.02205</v>
      </c>
      <c r="G323" s="1173">
        <f t="shared" si="32"/>
        <v>103225.44100800002</v>
      </c>
    </row>
    <row r="324" spans="1:7" ht="12">
      <c r="A324" s="309" t="s">
        <v>774</v>
      </c>
      <c r="B324" s="199"/>
      <c r="C324" s="307"/>
      <c r="D324" s="307"/>
      <c r="E324" s="307"/>
      <c r="F324" s="307"/>
      <c r="G324" s="118"/>
    </row>
    <row r="325" spans="1:7">
      <c r="A325" s="119" t="s">
        <v>775</v>
      </c>
      <c r="B325" s="293"/>
      <c r="C325" s="292"/>
      <c r="D325" s="291"/>
      <c r="E325" s="291"/>
      <c r="F325" s="291"/>
      <c r="G325" s="290"/>
    </row>
    <row r="326" spans="1:7">
      <c r="A326" s="120" t="s">
        <v>776</v>
      </c>
      <c r="B326" s="293"/>
      <c r="C326" s="292"/>
      <c r="D326" s="291"/>
      <c r="E326" s="291"/>
      <c r="F326" s="291"/>
      <c r="G326" s="290"/>
    </row>
    <row r="327" spans="1:7" ht="12">
      <c r="A327" s="120" t="s">
        <v>777</v>
      </c>
    </row>
    <row r="328" spans="1:7">
      <c r="A328" s="120" t="s">
        <v>778</v>
      </c>
    </row>
    <row r="329" spans="1:7">
      <c r="A329" s="120"/>
    </row>
  </sheetData>
  <mergeCells count="7">
    <mergeCell ref="A7:G7"/>
    <mergeCell ref="A10:A11"/>
    <mergeCell ref="B10:B11"/>
    <mergeCell ref="C10:D10"/>
    <mergeCell ref="E10:E11"/>
    <mergeCell ref="F10:F11"/>
    <mergeCell ref="G10:G11"/>
  </mergeCells>
  <hyperlinks>
    <hyperlink ref="A1" location="Índice!A1" display="Índice" xr:uid="{00000000-0004-0000-29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9" orientation="portrait" r:id="rId1"/>
  <headerFooter alignWithMargins="0"/>
  <ignoredErrors>
    <ignoredError sqref="G273:G280 G260:G271 G247:G258 G281:G284 G286:G296 G297 G308:G309 G310 G312:G318 G319 G320 G321:G322" formulaRange="1"/>
    <ignoredError sqref="G259 G176:G181 G272" formula="1"/>
    <ignoredError sqref="G246 G182:G201 G202:G242 G243:G245 G299:G307" formula="1" formulaRange="1"/>
  </ignoredErrors>
  <drawing r:id="rId2"/>
  <legacyDrawing r:id="rId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0A3C92-77AF-4EE3-9A20-7ABA7DD7BB74}">
  <sheetPr>
    <tabColor theme="6" tint="0.39997558519241921"/>
    <pageSetUpPr fitToPage="1"/>
  </sheetPr>
  <dimension ref="A1:N404"/>
  <sheetViews>
    <sheetView showGridLines="0" zoomScaleNormal="100" zoomScaleSheetLayoutView="100" workbookViewId="0">
      <pane xSplit="1" ySplit="12" topLeftCell="B392" activePane="bottomRight" state="frozen"/>
      <selection pane="topRight" activeCell="L359" sqref="L359"/>
      <selection pane="bottomLeft" activeCell="L359" sqref="L359"/>
      <selection pane="bottomRight" activeCell="M400" sqref="M400"/>
    </sheetView>
  </sheetViews>
  <sheetFormatPr baseColWidth="10" defaultColWidth="12" defaultRowHeight="15.6"/>
  <cols>
    <col min="1" max="1" width="10.109375" style="301" customWidth="1"/>
    <col min="2" max="2" width="20.44140625" style="1018" bestFit="1" customWidth="1"/>
    <col min="3" max="3" width="22.44140625" style="300" customWidth="1"/>
    <col min="4" max="4" width="17.33203125" style="1018" bestFit="1" customWidth="1"/>
    <col min="5" max="5" width="14.6640625" style="300" bestFit="1" customWidth="1"/>
    <col min="6" max="6" width="16.6640625" style="300" bestFit="1" customWidth="1"/>
    <col min="7" max="7" width="14.33203125" style="1018" bestFit="1" customWidth="1"/>
    <col min="8" max="8" width="17.33203125" style="300" bestFit="1" customWidth="1"/>
    <col min="9" max="9" width="16.6640625" style="300" bestFit="1" customWidth="1"/>
    <col min="10" max="10" width="32.109375" style="393" customWidth="1"/>
    <col min="11" max="11" width="12.33203125" style="1018" bestFit="1" customWidth="1"/>
    <col min="12" max="12" width="20.44140625" style="834" bestFit="1" customWidth="1"/>
    <col min="13" max="14" width="12" style="834"/>
    <col min="15" max="16" width="12" style="300"/>
    <col min="17" max="17" width="18.33203125" style="300" bestFit="1" customWidth="1"/>
    <col min="18" max="16384" width="12" style="300"/>
  </cols>
  <sheetData>
    <row r="1" spans="1:14" ht="13.95" customHeight="1">
      <c r="A1" s="739" t="s">
        <v>100</v>
      </c>
    </row>
    <row r="2" spans="1:14" ht="13.95" customHeight="1"/>
    <row r="3" spans="1:14" ht="13.95" customHeight="1"/>
    <row r="4" spans="1:14" ht="13.95" customHeight="1"/>
    <row r="5" spans="1:14" ht="13.95" customHeight="1"/>
    <row r="6" spans="1:14" ht="13.95" customHeight="1"/>
    <row r="7" spans="1:14" ht="15.75" customHeight="1">
      <c r="A7" s="2181" t="s">
        <v>779</v>
      </c>
      <c r="B7" s="2181"/>
      <c r="C7" s="2181"/>
      <c r="D7" s="2181"/>
      <c r="E7" s="2181"/>
      <c r="F7" s="2181"/>
      <c r="G7" s="2181"/>
      <c r="H7" s="2181"/>
      <c r="I7" s="2181"/>
      <c r="J7" s="2181"/>
      <c r="K7" s="2181"/>
    </row>
    <row r="8" spans="1:14" ht="15.75" customHeight="1">
      <c r="A8" s="314" t="s">
        <v>780</v>
      </c>
      <c r="B8" s="313"/>
      <c r="C8" s="189"/>
      <c r="D8" s="313"/>
      <c r="E8" s="189"/>
      <c r="F8" s="189"/>
      <c r="G8" s="313"/>
      <c r="H8" s="189"/>
      <c r="I8" s="189"/>
      <c r="J8" s="191"/>
      <c r="K8" s="313"/>
    </row>
    <row r="9" spans="1:14" ht="15.75" customHeight="1" thickBot="1">
      <c r="A9" s="312" t="s">
        <v>514</v>
      </c>
      <c r="B9" s="311"/>
      <c r="C9" s="190"/>
      <c r="D9" s="311"/>
      <c r="E9" s="190"/>
      <c r="F9" s="190"/>
      <c r="G9" s="311"/>
      <c r="H9" s="190"/>
      <c r="I9" s="190"/>
      <c r="J9" s="192"/>
      <c r="K9" s="311"/>
    </row>
    <row r="10" spans="1:14" s="306" customFormat="1" ht="13.8" thickTop="1">
      <c r="A10" s="2110" t="s">
        <v>176</v>
      </c>
      <c r="B10" s="2150" t="s">
        <v>781</v>
      </c>
      <c r="C10" s="2151"/>
      <c r="D10" s="2182" t="s">
        <v>782</v>
      </c>
      <c r="E10" s="2183"/>
      <c r="F10" s="2183"/>
      <c r="G10" s="2183"/>
      <c r="H10" s="2183"/>
      <c r="I10" s="2183"/>
      <c r="J10" s="2184"/>
      <c r="K10" s="2078" t="s">
        <v>783</v>
      </c>
      <c r="L10" s="834"/>
      <c r="M10" s="834"/>
      <c r="N10" s="834"/>
    </row>
    <row r="11" spans="1:14" s="306" customFormat="1" ht="13.2">
      <c r="A11" s="2111"/>
      <c r="B11" s="2185" t="s">
        <v>784</v>
      </c>
      <c r="C11" s="2186" t="s">
        <v>785</v>
      </c>
      <c r="D11" s="2185" t="s">
        <v>786</v>
      </c>
      <c r="E11" s="2185"/>
      <c r="F11" s="2185"/>
      <c r="G11" s="2187"/>
      <c r="H11" s="2185" t="s">
        <v>787</v>
      </c>
      <c r="I11" s="2185"/>
      <c r="J11" s="2187"/>
      <c r="K11" s="2078"/>
      <c r="L11" s="834"/>
      <c r="M11" s="834"/>
      <c r="N11" s="834"/>
    </row>
    <row r="12" spans="1:14" s="306" customFormat="1" ht="13.2">
      <c r="A12" s="2111"/>
      <c r="B12" s="2185"/>
      <c r="C12" s="2186"/>
      <c r="D12" s="1030" t="s">
        <v>788</v>
      </c>
      <c r="E12" s="1030" t="s">
        <v>789</v>
      </c>
      <c r="F12" s="1030" t="s">
        <v>790</v>
      </c>
      <c r="G12" s="1031" t="s">
        <v>791</v>
      </c>
      <c r="H12" s="1030" t="s">
        <v>788</v>
      </c>
      <c r="I12" s="1030" t="s">
        <v>790</v>
      </c>
      <c r="J12" s="1031" t="s">
        <v>792</v>
      </c>
      <c r="K12" s="2078"/>
      <c r="L12" s="834"/>
      <c r="M12" s="834"/>
      <c r="N12" s="834"/>
    </row>
    <row r="13" spans="1:14" ht="13.95" customHeight="1">
      <c r="A13" s="337">
        <v>1990</v>
      </c>
      <c r="B13" s="113">
        <v>117112</v>
      </c>
      <c r="C13" s="114">
        <v>18702</v>
      </c>
      <c r="D13" s="114">
        <v>178934</v>
      </c>
      <c r="E13" s="114">
        <v>38898</v>
      </c>
      <c r="F13" s="114">
        <v>59399</v>
      </c>
      <c r="G13" s="113">
        <v>17</v>
      </c>
      <c r="H13" s="114">
        <v>4023</v>
      </c>
      <c r="I13" s="114">
        <v>0</v>
      </c>
      <c r="J13" s="114">
        <v>16733</v>
      </c>
      <c r="K13" s="115">
        <f t="shared" ref="K13:K44" si="0">+B13+C13-D13-E13-F13-G13-H13-I13-J13</f>
        <v>-162190</v>
      </c>
    </row>
    <row r="14" spans="1:14" ht="13.95" customHeight="1">
      <c r="A14" s="337">
        <v>1991</v>
      </c>
      <c r="B14" s="113">
        <v>112096.554</v>
      </c>
      <c r="C14" s="114">
        <v>21530.921999999999</v>
      </c>
      <c r="D14" s="114">
        <v>204059</v>
      </c>
      <c r="E14" s="114">
        <v>49927</v>
      </c>
      <c r="F14" s="114">
        <v>115404.477</v>
      </c>
      <c r="G14" s="113">
        <v>25.023</v>
      </c>
      <c r="H14" s="114">
        <v>9578</v>
      </c>
      <c r="I14" s="114">
        <v>0</v>
      </c>
      <c r="J14" s="114">
        <v>14364</v>
      </c>
      <c r="K14" s="115">
        <f t="shared" si="0"/>
        <v>-259730.02399999998</v>
      </c>
    </row>
    <row r="15" spans="1:14" ht="13.95" customHeight="1">
      <c r="A15" s="337">
        <v>1992</v>
      </c>
      <c r="B15" s="113">
        <v>170286.79</v>
      </c>
      <c r="C15" s="114">
        <v>16529.064999999999</v>
      </c>
      <c r="D15" s="114">
        <v>243083</v>
      </c>
      <c r="E15" s="114">
        <v>66533</v>
      </c>
      <c r="F15" s="114">
        <v>228499.89000000004</v>
      </c>
      <c r="G15" s="113">
        <v>2566.2350000000001</v>
      </c>
      <c r="H15" s="114">
        <v>14622</v>
      </c>
      <c r="I15" s="114">
        <v>0</v>
      </c>
      <c r="J15" s="114">
        <v>23064.345000000001</v>
      </c>
      <c r="K15" s="115">
        <f t="shared" si="0"/>
        <v>-391552.61499999999</v>
      </c>
    </row>
    <row r="16" spans="1:14" ht="13.95" customHeight="1">
      <c r="A16" s="337">
        <v>1993</v>
      </c>
      <c r="B16" s="113">
        <v>102765.18</v>
      </c>
      <c r="C16" s="114">
        <v>16207.56</v>
      </c>
      <c r="D16" s="114">
        <v>252521</v>
      </c>
      <c r="E16" s="114">
        <v>81964</v>
      </c>
      <c r="F16" s="114">
        <v>339278.34</v>
      </c>
      <c r="G16" s="113">
        <v>67.709999999999994</v>
      </c>
      <c r="H16" s="114">
        <v>20340</v>
      </c>
      <c r="I16" s="114">
        <v>0</v>
      </c>
      <c r="J16" s="114">
        <v>5223.17</v>
      </c>
      <c r="K16" s="115">
        <f t="shared" si="0"/>
        <v>-580421.4800000001</v>
      </c>
    </row>
    <row r="17" spans="1:11" ht="13.95" customHeight="1">
      <c r="A17" s="310">
        <v>34335</v>
      </c>
      <c r="B17" s="113">
        <v>106591.02</v>
      </c>
      <c r="C17" s="114">
        <v>16208.84</v>
      </c>
      <c r="D17" s="114">
        <v>250700</v>
      </c>
      <c r="E17" s="114">
        <v>61854</v>
      </c>
      <c r="F17" s="114">
        <v>353478.62</v>
      </c>
      <c r="G17" s="113">
        <v>52.36</v>
      </c>
      <c r="H17" s="114">
        <v>21002</v>
      </c>
      <c r="I17" s="114">
        <v>0</v>
      </c>
      <c r="J17" s="114">
        <v>5911.13</v>
      </c>
      <c r="K17" s="115">
        <f t="shared" si="0"/>
        <v>-570198.25</v>
      </c>
    </row>
    <row r="18" spans="1:11" ht="13.95" customHeight="1">
      <c r="A18" s="310">
        <v>34366</v>
      </c>
      <c r="B18" s="113">
        <v>106671.94</v>
      </c>
      <c r="C18" s="114">
        <v>16196.48</v>
      </c>
      <c r="D18" s="114">
        <v>252880</v>
      </c>
      <c r="E18" s="114">
        <v>56416</v>
      </c>
      <c r="F18" s="114">
        <v>348788.16</v>
      </c>
      <c r="G18" s="113">
        <v>10003.77</v>
      </c>
      <c r="H18" s="114">
        <v>21536</v>
      </c>
      <c r="I18" s="114">
        <v>0</v>
      </c>
      <c r="J18" s="114">
        <v>4615.1099999999997</v>
      </c>
      <c r="K18" s="115">
        <f t="shared" si="0"/>
        <v>-571370.62</v>
      </c>
    </row>
    <row r="19" spans="1:11" ht="13.95" customHeight="1">
      <c r="A19" s="310">
        <v>34394</v>
      </c>
      <c r="B19" s="113">
        <v>116362.768</v>
      </c>
      <c r="C19" s="114">
        <v>16197.056</v>
      </c>
      <c r="D19" s="114">
        <v>269975</v>
      </c>
      <c r="E19" s="114">
        <v>71118</v>
      </c>
      <c r="F19" s="114">
        <v>364609.26</v>
      </c>
      <c r="G19" s="113">
        <v>10196.351999999999</v>
      </c>
      <c r="H19" s="114">
        <v>22061</v>
      </c>
      <c r="I19" s="114">
        <v>0</v>
      </c>
      <c r="J19" s="114">
        <v>3984.2840000000001</v>
      </c>
      <c r="K19" s="115">
        <f t="shared" si="0"/>
        <v>-609384.07199999993</v>
      </c>
    </row>
    <row r="20" spans="1:11" ht="13.95" customHeight="1">
      <c r="A20" s="310">
        <v>34425</v>
      </c>
      <c r="B20" s="113">
        <v>107076.22199999999</v>
      </c>
      <c r="C20" s="114">
        <v>16197.023999999999</v>
      </c>
      <c r="D20" s="114">
        <v>281994</v>
      </c>
      <c r="E20" s="114">
        <v>80930</v>
      </c>
      <c r="F20" s="114">
        <v>367141.36100000003</v>
      </c>
      <c r="G20" s="113">
        <v>12944.716</v>
      </c>
      <c r="H20" s="114">
        <v>23037</v>
      </c>
      <c r="I20" s="114">
        <v>0</v>
      </c>
      <c r="J20" s="114">
        <v>5162.3739999999998</v>
      </c>
      <c r="K20" s="115">
        <f t="shared" si="0"/>
        <v>-647936.20499999996</v>
      </c>
    </row>
    <row r="21" spans="1:11" ht="13.95" customHeight="1">
      <c r="A21" s="310">
        <v>34455</v>
      </c>
      <c r="B21" s="113">
        <v>110181.495</v>
      </c>
      <c r="C21" s="114">
        <v>16197.04</v>
      </c>
      <c r="D21" s="114">
        <v>296877</v>
      </c>
      <c r="E21" s="114">
        <v>89263</v>
      </c>
      <c r="F21" s="114">
        <v>361612.40500000003</v>
      </c>
      <c r="G21" s="113">
        <v>12604.76</v>
      </c>
      <c r="H21" s="114">
        <v>24692</v>
      </c>
      <c r="I21" s="114">
        <v>0</v>
      </c>
      <c r="J21" s="114">
        <v>5996.165</v>
      </c>
      <c r="K21" s="115">
        <f t="shared" si="0"/>
        <v>-664666.79500000004</v>
      </c>
    </row>
    <row r="22" spans="1:11" ht="13.95" customHeight="1">
      <c r="A22" s="310">
        <v>34486</v>
      </c>
      <c r="B22" s="113">
        <v>89895.494999999995</v>
      </c>
      <c r="C22" s="114">
        <v>15712.04</v>
      </c>
      <c r="D22" s="114">
        <v>316587</v>
      </c>
      <c r="E22" s="114">
        <v>114481</v>
      </c>
      <c r="F22" s="114">
        <v>364296.25750000001</v>
      </c>
      <c r="G22" s="113">
        <v>49.594999999999999</v>
      </c>
      <c r="H22" s="114">
        <v>25994</v>
      </c>
      <c r="I22" s="114">
        <v>0</v>
      </c>
      <c r="J22" s="114">
        <v>6579.415</v>
      </c>
      <c r="K22" s="115">
        <f t="shared" si="0"/>
        <v>-722379.73249999993</v>
      </c>
    </row>
    <row r="23" spans="1:11" ht="13.95" customHeight="1">
      <c r="A23" s="310">
        <v>34516</v>
      </c>
      <c r="B23" s="113">
        <v>83889.767999999996</v>
      </c>
      <c r="C23" s="114">
        <v>15662.056</v>
      </c>
      <c r="D23" s="114">
        <v>329031</v>
      </c>
      <c r="E23" s="114">
        <v>94712</v>
      </c>
      <c r="F23" s="114">
        <v>363701.05200000003</v>
      </c>
      <c r="G23" s="113">
        <v>68.687999999999988</v>
      </c>
      <c r="H23" s="114">
        <v>26956</v>
      </c>
      <c r="I23" s="114">
        <v>0</v>
      </c>
      <c r="J23" s="114">
        <v>11113.255999999999</v>
      </c>
      <c r="K23" s="115">
        <f t="shared" si="0"/>
        <v>-726030.17200000002</v>
      </c>
    </row>
    <row r="24" spans="1:11" ht="13.95" customHeight="1">
      <c r="A24" s="310">
        <v>34547</v>
      </c>
      <c r="B24" s="113">
        <v>75026.313999999998</v>
      </c>
      <c r="C24" s="114">
        <v>15612.088</v>
      </c>
      <c r="D24" s="114">
        <v>363583</v>
      </c>
      <c r="E24" s="114">
        <v>56224</v>
      </c>
      <c r="F24" s="114">
        <v>365731.94699999999</v>
      </c>
      <c r="G24" s="113">
        <v>68.72399999999999</v>
      </c>
      <c r="H24" s="114">
        <v>28261</v>
      </c>
      <c r="I24" s="114">
        <v>0</v>
      </c>
      <c r="J24" s="114">
        <v>7553.9380000000001</v>
      </c>
      <c r="K24" s="115">
        <f t="shared" si="0"/>
        <v>-730784.20699999994</v>
      </c>
    </row>
    <row r="25" spans="1:11" ht="13.95" customHeight="1">
      <c r="A25" s="310">
        <v>34578</v>
      </c>
      <c r="B25" s="113">
        <v>84314.59</v>
      </c>
      <c r="C25" s="114">
        <v>15512.28</v>
      </c>
      <c r="D25" s="114">
        <v>357680</v>
      </c>
      <c r="E25" s="114">
        <v>51112</v>
      </c>
      <c r="F25" s="114">
        <v>370803.36499999999</v>
      </c>
      <c r="G25" s="113">
        <v>68.94</v>
      </c>
      <c r="H25" s="114">
        <v>29293</v>
      </c>
      <c r="I25" s="114">
        <v>0</v>
      </c>
      <c r="J25" s="114">
        <v>11003.53</v>
      </c>
      <c r="K25" s="115">
        <f t="shared" si="0"/>
        <v>-720133.96499999997</v>
      </c>
    </row>
    <row r="26" spans="1:11" ht="13.95" customHeight="1">
      <c r="A26" s="310">
        <v>34608</v>
      </c>
      <c r="B26" s="113">
        <v>80150.320000000007</v>
      </c>
      <c r="C26" s="114">
        <v>15412.44</v>
      </c>
      <c r="D26" s="114">
        <v>373087</v>
      </c>
      <c r="E26" s="114">
        <v>58711</v>
      </c>
      <c r="F26" s="114">
        <v>375536.64000000001</v>
      </c>
      <c r="G26" s="113">
        <v>69.12</v>
      </c>
      <c r="H26" s="114">
        <v>30921</v>
      </c>
      <c r="I26" s="114">
        <v>0</v>
      </c>
      <c r="J26" s="114">
        <v>7687.44</v>
      </c>
      <c r="K26" s="115">
        <f t="shared" si="0"/>
        <v>-750449.44</v>
      </c>
    </row>
    <row r="27" spans="1:11" ht="13.95" customHeight="1">
      <c r="A27" s="310">
        <v>34639</v>
      </c>
      <c r="B27" s="113">
        <v>100738.05</v>
      </c>
      <c r="C27" s="114">
        <v>15436.6</v>
      </c>
      <c r="D27" s="114">
        <v>358149</v>
      </c>
      <c r="E27" s="114">
        <v>43418</v>
      </c>
      <c r="F27" s="114">
        <v>382663.05</v>
      </c>
      <c r="G27" s="113">
        <v>12895.574999999999</v>
      </c>
      <c r="H27" s="114">
        <v>32717</v>
      </c>
      <c r="I27" s="114">
        <v>0</v>
      </c>
      <c r="J27" s="114">
        <v>5695.2250000000004</v>
      </c>
      <c r="K27" s="115">
        <f t="shared" si="0"/>
        <v>-719363.19999999984</v>
      </c>
    </row>
    <row r="28" spans="1:11" ht="13.95" customHeight="1">
      <c r="A28" s="310">
        <v>34669</v>
      </c>
      <c r="B28" s="113">
        <v>96383.504000000001</v>
      </c>
      <c r="C28" s="114">
        <v>17336.567999999999</v>
      </c>
      <c r="D28" s="114">
        <v>355403</v>
      </c>
      <c r="E28" s="114">
        <v>83045</v>
      </c>
      <c r="F28" s="114">
        <v>406233.36</v>
      </c>
      <c r="G28" s="113">
        <v>18343.416000000001</v>
      </c>
      <c r="H28" s="114">
        <v>24081</v>
      </c>
      <c r="I28" s="114">
        <v>0</v>
      </c>
      <c r="J28" s="114">
        <v>18618.268</v>
      </c>
      <c r="K28" s="115">
        <f t="shared" si="0"/>
        <v>-792003.97199999995</v>
      </c>
    </row>
    <row r="29" spans="1:11" ht="13.95" customHeight="1">
      <c r="A29" s="310">
        <v>34700</v>
      </c>
      <c r="B29" s="113">
        <v>92484.062000000005</v>
      </c>
      <c r="C29" s="114">
        <v>24334.304</v>
      </c>
      <c r="D29" s="114">
        <v>362191.83600000001</v>
      </c>
      <c r="E29" s="114">
        <v>54149</v>
      </c>
      <c r="F29" s="114">
        <v>407495.41800000001</v>
      </c>
      <c r="G29" s="113">
        <v>7542.6779999999999</v>
      </c>
      <c r="H29" s="114">
        <v>25252</v>
      </c>
      <c r="I29" s="114">
        <v>0</v>
      </c>
      <c r="J29" s="114">
        <v>17303.528999999999</v>
      </c>
      <c r="K29" s="115">
        <f t="shared" si="0"/>
        <v>-757116.09499999997</v>
      </c>
    </row>
    <row r="30" spans="1:11" ht="13.95" customHeight="1">
      <c r="A30" s="310">
        <v>34731</v>
      </c>
      <c r="B30" s="113">
        <v>107827.16</v>
      </c>
      <c r="C30" s="114">
        <v>29519.72</v>
      </c>
      <c r="D30" s="114">
        <v>362050.83600000001</v>
      </c>
      <c r="E30" s="114">
        <v>53602</v>
      </c>
      <c r="F30" s="114">
        <v>415941.4</v>
      </c>
      <c r="G30" s="113">
        <v>14496.16</v>
      </c>
      <c r="H30" s="114">
        <v>26692</v>
      </c>
      <c r="I30" s="114">
        <v>0</v>
      </c>
      <c r="J30" s="114">
        <v>15642.72</v>
      </c>
      <c r="K30" s="115">
        <f t="shared" si="0"/>
        <v>-751078.23600000003</v>
      </c>
    </row>
    <row r="31" spans="1:11" ht="13.95" customHeight="1">
      <c r="A31" s="310">
        <v>34759</v>
      </c>
      <c r="B31" s="113">
        <v>130723.52800000001</v>
      </c>
      <c r="C31" s="114">
        <v>25526.976000000002</v>
      </c>
      <c r="D31" s="114">
        <v>373171</v>
      </c>
      <c r="E31" s="114">
        <v>56540</v>
      </c>
      <c r="F31" s="114">
        <v>401599.92</v>
      </c>
      <c r="G31" s="113">
        <v>12475.151999999998</v>
      </c>
      <c r="H31" s="114">
        <v>28895</v>
      </c>
      <c r="I31" s="114">
        <v>0</v>
      </c>
      <c r="J31" s="114">
        <v>17063.464</v>
      </c>
      <c r="K31" s="115">
        <f t="shared" si="0"/>
        <v>-733494.03200000001</v>
      </c>
    </row>
    <row r="32" spans="1:11" ht="13.95" customHeight="1">
      <c r="A32" s="310">
        <v>34790</v>
      </c>
      <c r="B32" s="113">
        <v>122654.982</v>
      </c>
      <c r="C32" s="114">
        <v>17636.944</v>
      </c>
      <c r="D32" s="114">
        <v>390332</v>
      </c>
      <c r="E32" s="114">
        <v>94473</v>
      </c>
      <c r="F32" s="114">
        <v>398665.65899999999</v>
      </c>
      <c r="G32" s="113">
        <v>12726.49</v>
      </c>
      <c r="H32" s="114">
        <v>30592</v>
      </c>
      <c r="I32" s="114">
        <v>0</v>
      </c>
      <c r="J32" s="114">
        <v>15387.415999999999</v>
      </c>
      <c r="K32" s="115">
        <f t="shared" si="0"/>
        <v>-801884.63899999997</v>
      </c>
    </row>
    <row r="33" spans="1:11" ht="13.95" customHeight="1">
      <c r="A33" s="310">
        <v>34820</v>
      </c>
      <c r="B33" s="113">
        <v>277621.89</v>
      </c>
      <c r="C33" s="114">
        <v>20349.879999999997</v>
      </c>
      <c r="D33" s="114">
        <v>409543</v>
      </c>
      <c r="E33" s="114">
        <v>152030</v>
      </c>
      <c r="F33" s="114">
        <v>387275.95500000002</v>
      </c>
      <c r="G33" s="113">
        <v>12238.02</v>
      </c>
      <c r="H33" s="114">
        <v>43452</v>
      </c>
      <c r="I33" s="114">
        <v>0</v>
      </c>
      <c r="J33" s="114">
        <v>4933.32</v>
      </c>
      <c r="K33" s="115">
        <f t="shared" si="0"/>
        <v>-711500.52500000002</v>
      </c>
    </row>
    <row r="34" spans="1:11" ht="13.95" customHeight="1">
      <c r="A34" s="310">
        <v>34851</v>
      </c>
      <c r="B34" s="113">
        <v>504757.163</v>
      </c>
      <c r="C34" s="114">
        <v>26854.896000000001</v>
      </c>
      <c r="D34" s="114">
        <v>398768</v>
      </c>
      <c r="E34" s="114">
        <v>138009</v>
      </c>
      <c r="F34" s="114">
        <v>368020.22000000003</v>
      </c>
      <c r="G34" s="113">
        <v>21056.4015</v>
      </c>
      <c r="H34" s="114">
        <v>51131</v>
      </c>
      <c r="I34" s="114">
        <v>0</v>
      </c>
      <c r="J34" s="114">
        <v>11374.894000000002</v>
      </c>
      <c r="K34" s="115">
        <f t="shared" si="0"/>
        <v>-456747.45650000003</v>
      </c>
    </row>
    <row r="35" spans="1:11" ht="13.95" customHeight="1">
      <c r="A35" s="310">
        <v>34881</v>
      </c>
      <c r="B35" s="113">
        <v>650952.43599999999</v>
      </c>
      <c r="C35" s="114">
        <v>32309.912</v>
      </c>
      <c r="D35" s="114">
        <v>420331</v>
      </c>
      <c r="E35" s="114">
        <v>136475</v>
      </c>
      <c r="F35" s="114">
        <v>366092.79200000002</v>
      </c>
      <c r="G35" s="113">
        <v>10783.51</v>
      </c>
      <c r="H35" s="114">
        <v>54376.000000000007</v>
      </c>
      <c r="I35" s="114">
        <v>0</v>
      </c>
      <c r="J35" s="114">
        <v>14248.067999999999</v>
      </c>
      <c r="K35" s="115">
        <f t="shared" si="0"/>
        <v>-319044.022</v>
      </c>
    </row>
    <row r="36" spans="1:11" ht="13.95" customHeight="1">
      <c r="A36" s="310">
        <v>34912</v>
      </c>
      <c r="B36" s="113">
        <v>689324.70900000003</v>
      </c>
      <c r="C36" s="114">
        <v>39601.928</v>
      </c>
      <c r="D36" s="114">
        <v>420944</v>
      </c>
      <c r="E36" s="114">
        <v>147880</v>
      </c>
      <c r="F36" s="114">
        <v>365422.89600000001</v>
      </c>
      <c r="G36" s="113">
        <v>14135.201999999999</v>
      </c>
      <c r="H36" s="114">
        <v>56057</v>
      </c>
      <c r="I36" s="114">
        <v>546.68700000000001</v>
      </c>
      <c r="J36" s="114">
        <v>10281.967000000001</v>
      </c>
      <c r="K36" s="115">
        <f t="shared" si="0"/>
        <v>-286341.11499999999</v>
      </c>
    </row>
    <row r="37" spans="1:11" ht="13.95" customHeight="1">
      <c r="A37" s="310">
        <v>34943</v>
      </c>
      <c r="B37" s="113">
        <v>710940.43599999999</v>
      </c>
      <c r="C37" s="114">
        <v>48623.911999999997</v>
      </c>
      <c r="D37" s="114">
        <v>425166</v>
      </c>
      <c r="E37" s="114">
        <v>124001</v>
      </c>
      <c r="F37" s="114">
        <v>365679.93199999997</v>
      </c>
      <c r="G37" s="113">
        <v>12295.364</v>
      </c>
      <c r="H37" s="114">
        <v>58741</v>
      </c>
      <c r="I37" s="114">
        <v>1319.1860000000001</v>
      </c>
      <c r="J37" s="114">
        <v>11522.267999999998</v>
      </c>
      <c r="K37" s="115">
        <f t="shared" si="0"/>
        <v>-239160.40199999997</v>
      </c>
    </row>
    <row r="38" spans="1:11" ht="13.95" customHeight="1">
      <c r="A38" s="310">
        <v>34973</v>
      </c>
      <c r="B38" s="113">
        <v>730933.98199999996</v>
      </c>
      <c r="C38" s="114">
        <v>44194.944000000003</v>
      </c>
      <c r="D38" s="114">
        <v>390692</v>
      </c>
      <c r="E38" s="114">
        <v>122582</v>
      </c>
      <c r="F38" s="114">
        <v>378379.98800000001</v>
      </c>
      <c r="G38" s="113">
        <v>21756.987000000005</v>
      </c>
      <c r="H38" s="114">
        <v>60120</v>
      </c>
      <c r="I38" s="114">
        <v>2033.8780000000002</v>
      </c>
      <c r="J38" s="114">
        <v>17313.142</v>
      </c>
      <c r="K38" s="115">
        <f t="shared" si="0"/>
        <v>-217749.06900000002</v>
      </c>
    </row>
    <row r="39" spans="1:11" ht="13.95" customHeight="1">
      <c r="A39" s="310">
        <v>35004</v>
      </c>
      <c r="B39" s="113">
        <v>754779.804</v>
      </c>
      <c r="C39" s="114">
        <v>44047.843999999997</v>
      </c>
      <c r="D39" s="114">
        <v>407182</v>
      </c>
      <c r="E39" s="114">
        <v>102901</v>
      </c>
      <c r="F39" s="114">
        <v>383277.76199999999</v>
      </c>
      <c r="G39" s="113">
        <v>8417.1360000000004</v>
      </c>
      <c r="H39" s="114">
        <v>61055.463000000003</v>
      </c>
      <c r="I39" s="114">
        <v>2431.9679999999998</v>
      </c>
      <c r="J39" s="114">
        <v>15017.243999999999</v>
      </c>
      <c r="K39" s="115">
        <f t="shared" si="0"/>
        <v>-181454.92499999993</v>
      </c>
    </row>
    <row r="40" spans="1:11" ht="13.95" customHeight="1">
      <c r="A40" s="310">
        <v>35034</v>
      </c>
      <c r="B40" s="113">
        <v>580740.81000000006</v>
      </c>
      <c r="C40" s="114">
        <v>225426.91</v>
      </c>
      <c r="D40" s="114">
        <v>451811</v>
      </c>
      <c r="E40" s="114">
        <v>101630</v>
      </c>
      <c r="F40" s="114">
        <v>404249.22000000003</v>
      </c>
      <c r="G40" s="113">
        <v>7638.2800000000007</v>
      </c>
      <c r="H40" s="114">
        <v>61898.467000000004</v>
      </c>
      <c r="I40" s="114">
        <v>2544.77</v>
      </c>
      <c r="J40" s="114">
        <v>32868.409999999996</v>
      </c>
      <c r="K40" s="115">
        <f t="shared" si="0"/>
        <v>-256472.42699999994</v>
      </c>
    </row>
    <row r="41" spans="1:11" ht="13.95" customHeight="1">
      <c r="A41" s="310">
        <v>35065</v>
      </c>
      <c r="B41" s="113">
        <v>727794.91399999999</v>
      </c>
      <c r="C41" s="114">
        <v>47467.054000000004</v>
      </c>
      <c r="D41" s="114">
        <v>449551</v>
      </c>
      <c r="E41" s="114">
        <v>76693</v>
      </c>
      <c r="F41" s="114">
        <v>420909.60799999995</v>
      </c>
      <c r="G41" s="113">
        <v>12449.772999999999</v>
      </c>
      <c r="H41" s="114">
        <v>61583.000000000007</v>
      </c>
      <c r="I41" s="114">
        <v>2913.0499999999997</v>
      </c>
      <c r="J41" s="114">
        <v>7219.9539999999997</v>
      </c>
      <c r="K41" s="115">
        <f t="shared" si="0"/>
        <v>-256057.41699999993</v>
      </c>
    </row>
    <row r="42" spans="1:11" ht="13.95" customHeight="1">
      <c r="A42" s="310">
        <v>35096</v>
      </c>
      <c r="B42" s="113">
        <v>746275.10400000005</v>
      </c>
      <c r="C42" s="114">
        <v>43317.144</v>
      </c>
      <c r="D42" s="114">
        <v>437902</v>
      </c>
      <c r="E42" s="114">
        <v>70671</v>
      </c>
      <c r="F42" s="114">
        <v>422388.56000000006</v>
      </c>
      <c r="G42" s="113">
        <v>6535.4960000000001</v>
      </c>
      <c r="H42" s="114">
        <v>62654.999999999993</v>
      </c>
      <c r="I42" s="114">
        <v>3177.6800000000003</v>
      </c>
      <c r="J42" s="114">
        <v>5428</v>
      </c>
      <c r="K42" s="115">
        <f t="shared" si="0"/>
        <v>-219165.48800000004</v>
      </c>
    </row>
    <row r="43" spans="1:11" ht="13.95" customHeight="1">
      <c r="A43" s="310">
        <v>35125</v>
      </c>
      <c r="B43" s="113">
        <v>760782.83400000003</v>
      </c>
      <c r="C43" s="114">
        <v>64729</v>
      </c>
      <c r="D43" s="114">
        <v>454054</v>
      </c>
      <c r="E43" s="114">
        <v>103250</v>
      </c>
      <c r="F43" s="114">
        <v>446645.799</v>
      </c>
      <c r="G43" s="113">
        <v>24335.826000000001</v>
      </c>
      <c r="H43" s="114">
        <v>62826</v>
      </c>
      <c r="I43" s="114">
        <v>3497.9960000000001</v>
      </c>
      <c r="J43" s="114">
        <v>9871</v>
      </c>
      <c r="K43" s="115">
        <f t="shared" si="0"/>
        <v>-278968.78699999995</v>
      </c>
    </row>
    <row r="44" spans="1:11" ht="13.95" customHeight="1">
      <c r="A44" s="310">
        <v>35156</v>
      </c>
      <c r="B44" s="113">
        <v>750574.29399999999</v>
      </c>
      <c r="C44" s="114">
        <v>62698.233999999997</v>
      </c>
      <c r="D44" s="114">
        <v>481795</v>
      </c>
      <c r="E44" s="114">
        <v>121847</v>
      </c>
      <c r="F44" s="114">
        <v>436401.05299999996</v>
      </c>
      <c r="G44" s="113">
        <v>5344.2189999999991</v>
      </c>
      <c r="H44" s="114">
        <v>61840</v>
      </c>
      <c r="I44" s="114">
        <v>3574.3669999999997</v>
      </c>
      <c r="J44" s="114">
        <v>8935.6029999999992</v>
      </c>
      <c r="K44" s="115">
        <f t="shared" si="0"/>
        <v>-306464.71400000009</v>
      </c>
    </row>
    <row r="45" spans="1:11" ht="13.95" customHeight="1">
      <c r="A45" s="310">
        <v>35186</v>
      </c>
      <c r="B45" s="113">
        <v>765331.45299999998</v>
      </c>
      <c r="C45" s="114">
        <v>55890.267</v>
      </c>
      <c r="D45" s="114">
        <v>487124</v>
      </c>
      <c r="E45" s="114">
        <v>137898</v>
      </c>
      <c r="F45" s="114">
        <v>462273.717</v>
      </c>
      <c r="G45" s="113">
        <v>11882.634</v>
      </c>
      <c r="H45" s="114">
        <v>62882</v>
      </c>
      <c r="I45" s="114">
        <v>3790.5030000000002</v>
      </c>
      <c r="J45" s="114">
        <v>14538.226500000001</v>
      </c>
      <c r="K45" s="115">
        <f t="shared" ref="K45:K76" si="1">+B45+C45-D45-E45-F45-G45-H45-I45-J45</f>
        <v>-359167.36050000007</v>
      </c>
    </row>
    <row r="46" spans="1:11" ht="13.95" customHeight="1">
      <c r="A46" s="310">
        <v>35217</v>
      </c>
      <c r="B46" s="113">
        <v>796780.63300000003</v>
      </c>
      <c r="C46" s="114">
        <v>65893.301000000007</v>
      </c>
      <c r="D46" s="114">
        <v>494173</v>
      </c>
      <c r="E46" s="114">
        <v>212108</v>
      </c>
      <c r="F46" s="114">
        <v>467348.674</v>
      </c>
      <c r="G46" s="113">
        <v>11075.168000000001</v>
      </c>
      <c r="H46" s="114">
        <v>62887</v>
      </c>
      <c r="I46" s="114">
        <v>4206.5919999999996</v>
      </c>
      <c r="J46" s="114">
        <v>8085.51</v>
      </c>
      <c r="K46" s="115">
        <f t="shared" si="1"/>
        <v>-397210.01</v>
      </c>
    </row>
    <row r="47" spans="1:11" ht="13.95" customHeight="1">
      <c r="A47" s="310">
        <v>35247</v>
      </c>
      <c r="B47" s="113">
        <v>799080.84100000001</v>
      </c>
      <c r="C47" s="114">
        <v>64518.354999999996</v>
      </c>
      <c r="D47" s="114">
        <v>511889</v>
      </c>
      <c r="E47" s="114">
        <v>187936</v>
      </c>
      <c r="F47" s="114">
        <v>476111.51799999998</v>
      </c>
      <c r="G47" s="113">
        <v>8511.9380000000001</v>
      </c>
      <c r="H47" s="114">
        <v>63114</v>
      </c>
      <c r="I47" s="114">
        <v>4270.41</v>
      </c>
      <c r="J47" s="114">
        <v>9796.5249999999996</v>
      </c>
      <c r="K47" s="115">
        <f t="shared" si="1"/>
        <v>-398030.19500000001</v>
      </c>
    </row>
    <row r="48" spans="1:11" ht="13.95" customHeight="1">
      <c r="A48" s="310">
        <v>35278</v>
      </c>
      <c r="B48" s="113">
        <v>792247.10600000003</v>
      </c>
      <c r="C48" s="114">
        <v>98633.255000000005</v>
      </c>
      <c r="D48" s="114">
        <v>444053</v>
      </c>
      <c r="E48" s="114">
        <v>177904</v>
      </c>
      <c r="F48" s="114">
        <v>466248.30499999999</v>
      </c>
      <c r="G48" s="113">
        <v>17038.939999999999</v>
      </c>
      <c r="H48" s="114">
        <v>64688</v>
      </c>
      <c r="I48" s="114">
        <v>4268.067</v>
      </c>
      <c r="J48" s="114">
        <v>7920.0749999999998</v>
      </c>
      <c r="K48" s="115">
        <f t="shared" si="1"/>
        <v>-291240.02599999995</v>
      </c>
    </row>
    <row r="49" spans="1:11" ht="13.95" customHeight="1">
      <c r="A49" s="310">
        <v>35309</v>
      </c>
      <c r="B49" s="113">
        <v>821163.21900000004</v>
      </c>
      <c r="C49" s="114">
        <v>117616.745</v>
      </c>
      <c r="D49" s="114">
        <v>470974</v>
      </c>
      <c r="E49" s="114">
        <v>102968</v>
      </c>
      <c r="F49" s="114">
        <v>443726.25</v>
      </c>
      <c r="G49" s="113">
        <v>19720.703999999998</v>
      </c>
      <c r="H49" s="114">
        <v>64929</v>
      </c>
      <c r="I49" s="114">
        <v>4226.46</v>
      </c>
      <c r="J49" s="114">
        <v>7289.0499999999993</v>
      </c>
      <c r="K49" s="115">
        <f t="shared" si="1"/>
        <v>-175053.49999999994</v>
      </c>
    </row>
    <row r="50" spans="1:11" ht="13.95" customHeight="1">
      <c r="A50" s="310">
        <v>35339</v>
      </c>
      <c r="B50" s="113">
        <v>836997.00100000005</v>
      </c>
      <c r="C50" s="114">
        <v>124999.51999999999</v>
      </c>
      <c r="D50" s="114">
        <v>469331</v>
      </c>
      <c r="E50" s="114">
        <v>180972</v>
      </c>
      <c r="F50" s="114">
        <v>444108.57500000001</v>
      </c>
      <c r="G50" s="113">
        <v>10206.84</v>
      </c>
      <c r="H50" s="114">
        <v>64910</v>
      </c>
      <c r="I50" s="114">
        <v>4284.2749999999996</v>
      </c>
      <c r="J50" s="114">
        <v>6723.16</v>
      </c>
      <c r="K50" s="115">
        <f t="shared" si="1"/>
        <v>-218539.32899999994</v>
      </c>
    </row>
    <row r="51" spans="1:11" ht="13.95" customHeight="1">
      <c r="A51" s="310">
        <v>35370</v>
      </c>
      <c r="B51" s="113">
        <v>855786.46600000001</v>
      </c>
      <c r="C51" s="114">
        <v>158200.74399999998</v>
      </c>
      <c r="D51" s="114">
        <v>472313</v>
      </c>
      <c r="E51" s="114">
        <v>156870</v>
      </c>
      <c r="F51" s="114">
        <v>459942.58499999996</v>
      </c>
      <c r="G51" s="113">
        <v>8769.67</v>
      </c>
      <c r="H51" s="114">
        <v>63032</v>
      </c>
      <c r="I51" s="114">
        <v>4391.12</v>
      </c>
      <c r="J51" s="114">
        <v>9350.91</v>
      </c>
      <c r="K51" s="115">
        <f t="shared" si="1"/>
        <v>-160682.07499999998</v>
      </c>
    </row>
    <row r="52" spans="1:11" ht="13.95" customHeight="1">
      <c r="A52" s="310">
        <v>35400</v>
      </c>
      <c r="B52" s="113">
        <v>840708.09199999995</v>
      </c>
      <c r="C52" s="114">
        <v>210897.30300000001</v>
      </c>
      <c r="D52" s="114">
        <v>466211</v>
      </c>
      <c r="E52" s="114">
        <v>79872</v>
      </c>
      <c r="F52" s="114">
        <v>479508.56700000004</v>
      </c>
      <c r="G52" s="113">
        <v>34300.775999999998</v>
      </c>
      <c r="H52" s="114">
        <v>64019.999999999993</v>
      </c>
      <c r="I52" s="114">
        <v>4561.7669999999998</v>
      </c>
      <c r="J52" s="114">
        <v>12030.152</v>
      </c>
      <c r="K52" s="115">
        <f t="shared" si="1"/>
        <v>-88898.866999999998</v>
      </c>
    </row>
    <row r="53" spans="1:11" ht="13.95" customHeight="1">
      <c r="A53" s="310">
        <v>35431</v>
      </c>
      <c r="B53" s="113">
        <v>913732.03899999999</v>
      </c>
      <c r="C53" s="114">
        <v>171582.649</v>
      </c>
      <c r="D53" s="114">
        <v>469425</v>
      </c>
      <c r="E53" s="114">
        <v>55700</v>
      </c>
      <c r="F53" s="114">
        <v>497918.7</v>
      </c>
      <c r="G53" s="113">
        <v>20500.847999999998</v>
      </c>
      <c r="H53" s="114">
        <v>63814</v>
      </c>
      <c r="I53" s="114">
        <v>4666.4279999999999</v>
      </c>
      <c r="J53" s="114">
        <v>6442.1280000000006</v>
      </c>
      <c r="K53" s="115">
        <f t="shared" si="1"/>
        <v>-33152.415999999925</v>
      </c>
    </row>
    <row r="54" spans="1:11" ht="13.95" customHeight="1">
      <c r="A54" s="310">
        <v>35462</v>
      </c>
      <c r="B54" s="113">
        <v>941292.29399999999</v>
      </c>
      <c r="C54" s="114">
        <v>169832.649</v>
      </c>
      <c r="D54" s="114">
        <v>462959</v>
      </c>
      <c r="E54" s="114">
        <v>28617</v>
      </c>
      <c r="F54" s="114">
        <v>511979.53499999997</v>
      </c>
      <c r="G54" s="113">
        <v>19470.557999999997</v>
      </c>
      <c r="H54" s="114">
        <v>64742.000000000007</v>
      </c>
      <c r="I54" s="114">
        <v>4717.6859999999997</v>
      </c>
      <c r="J54" s="114">
        <v>7797.7440000000006</v>
      </c>
      <c r="K54" s="115">
        <f t="shared" si="1"/>
        <v>10841.419999999996</v>
      </c>
    </row>
    <row r="55" spans="1:11" ht="13.95" customHeight="1">
      <c r="A55" s="310">
        <v>35490</v>
      </c>
      <c r="B55" s="113">
        <v>924068.304</v>
      </c>
      <c r="C55" s="114">
        <v>165594.649</v>
      </c>
      <c r="D55" s="114">
        <v>454430</v>
      </c>
      <c r="E55" s="114">
        <v>58456</v>
      </c>
      <c r="F55" s="114">
        <v>521774.14799999999</v>
      </c>
      <c r="G55" s="113">
        <v>21084.45</v>
      </c>
      <c r="H55" s="114">
        <v>64351</v>
      </c>
      <c r="I55" s="114">
        <v>4817.7700000000004</v>
      </c>
      <c r="J55" s="114">
        <v>8215.3119999999999</v>
      </c>
      <c r="K55" s="115">
        <f t="shared" si="1"/>
        <v>-43465.727000000006</v>
      </c>
    </row>
    <row r="56" spans="1:11" ht="13.95" customHeight="1">
      <c r="A56" s="310">
        <v>35521</v>
      </c>
      <c r="B56" s="113">
        <v>922002.94200000004</v>
      </c>
      <c r="C56" s="114">
        <v>166676.649</v>
      </c>
      <c r="D56" s="114">
        <v>465891</v>
      </c>
      <c r="E56" s="114">
        <v>142003</v>
      </c>
      <c r="F56" s="114">
        <v>516714.15600000002</v>
      </c>
      <c r="G56" s="113">
        <v>19977.103999999999</v>
      </c>
      <c r="H56" s="114">
        <v>64299.000000000007</v>
      </c>
      <c r="I56" s="114">
        <v>4861.0380000000005</v>
      </c>
      <c r="J56" s="114">
        <v>9486.0869999999995</v>
      </c>
      <c r="K56" s="115">
        <f t="shared" si="1"/>
        <v>-134551.79399999999</v>
      </c>
    </row>
    <row r="57" spans="1:11" ht="13.95" customHeight="1">
      <c r="A57" s="310">
        <v>35551</v>
      </c>
      <c r="B57" s="113">
        <v>925687.76167399995</v>
      </c>
      <c r="C57" s="114">
        <v>201928.25400000002</v>
      </c>
      <c r="D57" s="114">
        <v>475136</v>
      </c>
      <c r="E57" s="114">
        <v>157989</v>
      </c>
      <c r="F57" s="114">
        <v>527154.39399999997</v>
      </c>
      <c r="G57" s="113">
        <v>29571.823</v>
      </c>
      <c r="H57" s="114">
        <v>65198.000000000007</v>
      </c>
      <c r="I57" s="114">
        <v>3540.7599999998824</v>
      </c>
      <c r="J57" s="114">
        <v>8879.7659999999996</v>
      </c>
      <c r="K57" s="115">
        <f t="shared" si="1"/>
        <v>-139853.72732599993</v>
      </c>
    </row>
    <row r="58" spans="1:11" ht="13.95" customHeight="1">
      <c r="A58" s="310">
        <v>35582</v>
      </c>
      <c r="B58" s="113">
        <v>1148028.226</v>
      </c>
      <c r="C58" s="114">
        <v>285640.86599999998</v>
      </c>
      <c r="D58" s="114">
        <v>454062</v>
      </c>
      <c r="E58" s="114">
        <v>281089</v>
      </c>
      <c r="F58" s="114">
        <v>524801.08400000003</v>
      </c>
      <c r="G58" s="113">
        <v>24781.002</v>
      </c>
      <c r="H58" s="114">
        <v>62676</v>
      </c>
      <c r="I58" s="114">
        <v>5224.78</v>
      </c>
      <c r="J58" s="114">
        <v>11305.266</v>
      </c>
      <c r="K58" s="115">
        <f t="shared" si="1"/>
        <v>69729.959999999905</v>
      </c>
    </row>
    <row r="59" spans="1:11" ht="13.95" customHeight="1">
      <c r="A59" s="310">
        <v>35612</v>
      </c>
      <c r="B59" s="113">
        <v>1118545.416</v>
      </c>
      <c r="C59" s="114">
        <v>294530.86599999998</v>
      </c>
      <c r="D59" s="114">
        <v>453195</v>
      </c>
      <c r="E59" s="114">
        <v>99633</v>
      </c>
      <c r="F59" s="114">
        <v>520559.95200000011</v>
      </c>
      <c r="G59" s="113">
        <v>17122.424000000003</v>
      </c>
      <c r="H59" s="114">
        <v>61613</v>
      </c>
      <c r="I59" s="114">
        <v>5300.2120000000004</v>
      </c>
      <c r="J59" s="114">
        <v>12201.175999999999</v>
      </c>
      <c r="K59" s="115">
        <f t="shared" si="1"/>
        <v>243451.51799999978</v>
      </c>
    </row>
    <row r="60" spans="1:11" ht="13.95" customHeight="1">
      <c r="A60" s="310">
        <v>35643</v>
      </c>
      <c r="B60" s="113">
        <v>1124380.754</v>
      </c>
      <c r="C60" s="114">
        <v>272031.86599999998</v>
      </c>
      <c r="D60" s="114">
        <v>457362</v>
      </c>
      <c r="E60" s="114">
        <v>122778</v>
      </c>
      <c r="F60" s="114">
        <v>508925.31599999999</v>
      </c>
      <c r="G60" s="113">
        <v>13700.778</v>
      </c>
      <c r="H60" s="114">
        <v>62197</v>
      </c>
      <c r="I60" s="114">
        <v>5566.2820000000002</v>
      </c>
      <c r="J60" s="114">
        <v>12320.368000000002</v>
      </c>
      <c r="K60" s="115">
        <f t="shared" si="1"/>
        <v>213562.87599999987</v>
      </c>
    </row>
    <row r="61" spans="1:11" ht="13.95" customHeight="1">
      <c r="A61" s="310">
        <v>35674</v>
      </c>
      <c r="B61" s="113">
        <v>505133.54399999999</v>
      </c>
      <c r="C61" s="114">
        <v>894191.86599999992</v>
      </c>
      <c r="D61" s="114">
        <v>457719</v>
      </c>
      <c r="E61" s="114">
        <v>123049</v>
      </c>
      <c r="F61" s="114">
        <v>517056.28100000002</v>
      </c>
      <c r="G61" s="113">
        <v>18086.833567879999</v>
      </c>
      <c r="H61" s="114">
        <v>62811</v>
      </c>
      <c r="I61" s="114">
        <v>5764.5209999999997</v>
      </c>
      <c r="J61" s="114">
        <v>12811.353000000001</v>
      </c>
      <c r="K61" s="115">
        <f t="shared" si="1"/>
        <v>202027.42143211991</v>
      </c>
    </row>
    <row r="62" spans="1:11" ht="13.95" customHeight="1">
      <c r="A62" s="310">
        <v>35704</v>
      </c>
      <c r="B62" s="113">
        <v>497024.75199999998</v>
      </c>
      <c r="C62" s="114">
        <v>897300.86599999992</v>
      </c>
      <c r="D62" s="114">
        <v>453574</v>
      </c>
      <c r="E62" s="114">
        <v>103428</v>
      </c>
      <c r="F62" s="114">
        <v>534107.30800000008</v>
      </c>
      <c r="G62" s="113">
        <v>5855.5647480400003</v>
      </c>
      <c r="H62" s="114">
        <v>63836</v>
      </c>
      <c r="I62" s="114">
        <v>6231.2040000000006</v>
      </c>
      <c r="J62" s="114">
        <v>11080.456999999999</v>
      </c>
      <c r="K62" s="115">
        <f t="shared" si="1"/>
        <v>216213.08425195972</v>
      </c>
    </row>
    <row r="63" spans="1:11" ht="13.95" customHeight="1">
      <c r="A63" s="310">
        <v>35735</v>
      </c>
      <c r="B63" s="113">
        <v>491195.48800000001</v>
      </c>
      <c r="C63" s="114">
        <v>896616.12500000012</v>
      </c>
      <c r="D63" s="114">
        <v>436973</v>
      </c>
      <c r="E63" s="114">
        <v>35790</v>
      </c>
      <c r="F63" s="114">
        <v>549930.55599999998</v>
      </c>
      <c r="G63" s="113">
        <v>13956.191999999999</v>
      </c>
      <c r="H63" s="114">
        <v>64119</v>
      </c>
      <c r="I63" s="114">
        <v>6574.8280000000004</v>
      </c>
      <c r="J63" s="114">
        <v>10125.665000000001</v>
      </c>
      <c r="K63" s="115">
        <f t="shared" si="1"/>
        <v>270342.37200000021</v>
      </c>
    </row>
    <row r="64" spans="1:11" ht="13.95" customHeight="1">
      <c r="A64" s="310">
        <v>35765</v>
      </c>
      <c r="B64" s="113">
        <v>514657.18</v>
      </c>
      <c r="C64" s="114">
        <v>896082.99800000002</v>
      </c>
      <c r="D64" s="114">
        <v>437862</v>
      </c>
      <c r="E64" s="114">
        <v>73170</v>
      </c>
      <c r="F64" s="114">
        <v>589047.30000000005</v>
      </c>
      <c r="G64" s="113">
        <v>14224.650000000001</v>
      </c>
      <c r="H64" s="114">
        <v>64664.999999999993</v>
      </c>
      <c r="I64" s="114">
        <v>8371.69</v>
      </c>
      <c r="J64" s="114">
        <v>9405.8209999999999</v>
      </c>
      <c r="K64" s="115">
        <f t="shared" si="1"/>
        <v>213993.717</v>
      </c>
    </row>
    <row r="65" spans="1:11" ht="13.95" customHeight="1">
      <c r="A65" s="310">
        <v>35796</v>
      </c>
      <c r="B65" s="113">
        <v>497987.46</v>
      </c>
      <c r="C65" s="114">
        <v>895464.99900000007</v>
      </c>
      <c r="D65" s="114">
        <v>427280</v>
      </c>
      <c r="E65" s="114">
        <v>30792</v>
      </c>
      <c r="F65" s="114">
        <v>651656.24000000011</v>
      </c>
      <c r="G65" s="113">
        <v>24183.85</v>
      </c>
      <c r="H65" s="114">
        <v>60966</v>
      </c>
      <c r="I65" s="114">
        <v>10506.86</v>
      </c>
      <c r="J65" s="114">
        <v>6947.3410000000003</v>
      </c>
      <c r="K65" s="115">
        <f t="shared" si="1"/>
        <v>181120.16799999989</v>
      </c>
    </row>
    <row r="66" spans="1:11" ht="13.95" customHeight="1">
      <c r="A66" s="310">
        <v>35827</v>
      </c>
      <c r="B66" s="113">
        <v>489780.65</v>
      </c>
      <c r="C66" s="114">
        <v>900059.01799999992</v>
      </c>
      <c r="D66" s="114">
        <v>416539</v>
      </c>
      <c r="E66" s="114">
        <v>50656</v>
      </c>
      <c r="F66" s="114">
        <v>680750.1</v>
      </c>
      <c r="G66" s="113">
        <v>22780.55</v>
      </c>
      <c r="H66" s="114">
        <v>60468</v>
      </c>
      <c r="I66" s="114">
        <v>10764.074999999999</v>
      </c>
      <c r="J66" s="114">
        <v>2628.62</v>
      </c>
      <c r="K66" s="115">
        <f t="shared" si="1"/>
        <v>145253.32300000009</v>
      </c>
    </row>
    <row r="67" spans="1:11" ht="13.95" customHeight="1">
      <c r="A67" s="310">
        <v>35855</v>
      </c>
      <c r="B67" s="113">
        <v>505702.68</v>
      </c>
      <c r="C67" s="114">
        <v>911159.98</v>
      </c>
      <c r="D67" s="114">
        <v>410645</v>
      </c>
      <c r="E67" s="114">
        <v>95066</v>
      </c>
      <c r="F67" s="114">
        <v>715423.67999999993</v>
      </c>
      <c r="G67" s="113">
        <v>19239.059999999998</v>
      </c>
      <c r="H67" s="114">
        <v>57488</v>
      </c>
      <c r="I67" s="114">
        <v>14205.480000000001</v>
      </c>
      <c r="J67" s="114">
        <v>9603.9349999999995</v>
      </c>
      <c r="K67" s="115">
        <f t="shared" si="1"/>
        <v>95191.50499999999</v>
      </c>
    </row>
    <row r="68" spans="1:11" ht="13.95" customHeight="1">
      <c r="A68" s="310">
        <v>35886</v>
      </c>
      <c r="B68" s="113">
        <v>499789.38400000002</v>
      </c>
      <c r="C68" s="114">
        <v>905444.14599999995</v>
      </c>
      <c r="D68" s="114">
        <v>417953</v>
      </c>
      <c r="E68" s="114">
        <v>84087</v>
      </c>
      <c r="F68" s="114">
        <v>708864.41599999985</v>
      </c>
      <c r="G68" s="113">
        <v>9531.6</v>
      </c>
      <c r="H68" s="114">
        <v>56733.000000000007</v>
      </c>
      <c r="I68" s="114">
        <v>16461.952000000001</v>
      </c>
      <c r="J68" s="114">
        <v>8001.0069999999996</v>
      </c>
      <c r="K68" s="115">
        <f t="shared" si="1"/>
        <v>103601.55500000017</v>
      </c>
    </row>
    <row r="69" spans="1:11" ht="13.95" customHeight="1">
      <c r="A69" s="310">
        <v>35916</v>
      </c>
      <c r="B69" s="113">
        <v>548325.19999999995</v>
      </c>
      <c r="C69" s="114">
        <v>885714.49999999988</v>
      </c>
      <c r="D69" s="114">
        <v>380849</v>
      </c>
      <c r="E69" s="114">
        <v>104755</v>
      </c>
      <c r="F69" s="114">
        <v>712257.3</v>
      </c>
      <c r="G69" s="113">
        <v>11412.899999999998</v>
      </c>
      <c r="H69" s="114">
        <v>52103</v>
      </c>
      <c r="I69" s="114">
        <v>18732.599999999999</v>
      </c>
      <c r="J69" s="114">
        <v>13292.213</v>
      </c>
      <c r="K69" s="115">
        <f t="shared" si="1"/>
        <v>140637.68699999969</v>
      </c>
    </row>
    <row r="70" spans="1:11" ht="13.95" customHeight="1">
      <c r="A70" s="310">
        <v>35947</v>
      </c>
      <c r="B70" s="113">
        <v>488596.96</v>
      </c>
      <c r="C70" s="114">
        <v>915063.60100000002</v>
      </c>
      <c r="D70" s="114">
        <v>387390</v>
      </c>
      <c r="E70" s="114">
        <v>56483</v>
      </c>
      <c r="F70" s="114">
        <v>738898.91999999993</v>
      </c>
      <c r="G70" s="113">
        <v>10650.84</v>
      </c>
      <c r="H70" s="114">
        <v>51827</v>
      </c>
      <c r="I70" s="114">
        <v>20164.560000000001</v>
      </c>
      <c r="J70" s="114">
        <v>11658.903</v>
      </c>
      <c r="K70" s="115">
        <f t="shared" si="1"/>
        <v>126587.33800000006</v>
      </c>
    </row>
    <row r="71" spans="1:11" ht="13.95" customHeight="1">
      <c r="A71" s="310">
        <v>35977</v>
      </c>
      <c r="B71" s="113">
        <v>530387.53</v>
      </c>
      <c r="C71" s="114">
        <v>938024.255</v>
      </c>
      <c r="D71" s="114">
        <v>378508</v>
      </c>
      <c r="E71" s="114">
        <v>125995</v>
      </c>
      <c r="F71" s="114">
        <v>701662.33500000008</v>
      </c>
      <c r="G71" s="113">
        <v>15693.974999999999</v>
      </c>
      <c r="H71" s="114">
        <v>50327</v>
      </c>
      <c r="I71" s="114">
        <v>22066.935000000001</v>
      </c>
      <c r="J71" s="114">
        <v>10536.628000000001</v>
      </c>
      <c r="K71" s="115">
        <f t="shared" si="1"/>
        <v>163621.91200000007</v>
      </c>
    </row>
    <row r="72" spans="1:11" ht="13.95" customHeight="1">
      <c r="A72" s="310">
        <v>36008</v>
      </c>
      <c r="B72" s="113">
        <v>205323.72</v>
      </c>
      <c r="C72" s="114">
        <v>886784.08</v>
      </c>
      <c r="D72" s="114">
        <v>378533</v>
      </c>
      <c r="E72" s="114">
        <v>106092</v>
      </c>
      <c r="F72" s="114">
        <v>727647.41999999981</v>
      </c>
      <c r="G72" s="113">
        <v>13087.62</v>
      </c>
      <c r="H72" s="114">
        <v>49353</v>
      </c>
      <c r="I72" s="114">
        <v>22221.599999999999</v>
      </c>
      <c r="J72" s="114">
        <v>17130.144</v>
      </c>
      <c r="K72" s="115">
        <f t="shared" si="1"/>
        <v>-221956.98399999976</v>
      </c>
    </row>
    <row r="73" spans="1:11" ht="13.95" customHeight="1">
      <c r="A73" s="310">
        <v>36039</v>
      </c>
      <c r="B73" s="113">
        <v>205132.53599999999</v>
      </c>
      <c r="C73" s="114">
        <v>907148.04</v>
      </c>
      <c r="D73" s="114">
        <v>370912</v>
      </c>
      <c r="E73" s="114">
        <v>90738</v>
      </c>
      <c r="F73" s="114">
        <v>738740.99199999997</v>
      </c>
      <c r="G73" s="113">
        <v>7068.16</v>
      </c>
      <c r="H73" s="114">
        <v>47765</v>
      </c>
      <c r="I73" s="114">
        <v>23547.392</v>
      </c>
      <c r="J73" s="114">
        <v>12404.499865</v>
      </c>
      <c r="K73" s="115">
        <f t="shared" si="1"/>
        <v>-178895.46786499984</v>
      </c>
    </row>
    <row r="74" spans="1:11" ht="13.95" customHeight="1">
      <c r="A74" s="310">
        <v>36069</v>
      </c>
      <c r="B74" s="113">
        <v>199350.18</v>
      </c>
      <c r="C74" s="114">
        <v>929522.07</v>
      </c>
      <c r="D74" s="114">
        <v>382976</v>
      </c>
      <c r="E74" s="114">
        <v>71418</v>
      </c>
      <c r="F74" s="114">
        <v>764326.40000000014</v>
      </c>
      <c r="G74" s="113">
        <v>9981.4100000000017</v>
      </c>
      <c r="H74" s="114">
        <v>48214.999999999993</v>
      </c>
      <c r="I74" s="114">
        <v>23061.67</v>
      </c>
      <c r="J74" s="114">
        <v>15004.417091000003</v>
      </c>
      <c r="K74" s="115">
        <f t="shared" si="1"/>
        <v>-186110.64709100017</v>
      </c>
    </row>
    <row r="75" spans="1:11" ht="13.95" customHeight="1">
      <c r="A75" s="310">
        <v>36100</v>
      </c>
      <c r="B75" s="113">
        <v>188801.91</v>
      </c>
      <c r="C75" s="114">
        <v>930990.71</v>
      </c>
      <c r="D75" s="114">
        <v>383128</v>
      </c>
      <c r="E75" s="114">
        <v>54063</v>
      </c>
      <c r="F75" s="114">
        <v>773920.98</v>
      </c>
      <c r="G75" s="113">
        <v>-946.89000000000033</v>
      </c>
      <c r="H75" s="114">
        <v>47061</v>
      </c>
      <c r="I75" s="114">
        <v>24301.62</v>
      </c>
      <c r="J75" s="114">
        <v>13909.594864999999</v>
      </c>
      <c r="K75" s="115">
        <f t="shared" si="1"/>
        <v>-175644.68486500008</v>
      </c>
    </row>
    <row r="76" spans="1:11" ht="13.95" customHeight="1">
      <c r="A76" s="310">
        <v>36130</v>
      </c>
      <c r="B76" s="113">
        <v>45394</v>
      </c>
      <c r="C76" s="114">
        <v>1132306.1600000001</v>
      </c>
      <c r="D76" s="114">
        <v>361606</v>
      </c>
      <c r="E76" s="114">
        <v>138231</v>
      </c>
      <c r="F76" s="114">
        <v>765351.6</v>
      </c>
      <c r="G76" s="113">
        <v>10016.68</v>
      </c>
      <c r="H76" s="114">
        <v>40849</v>
      </c>
      <c r="I76" s="114">
        <v>21731.68</v>
      </c>
      <c r="J76" s="114">
        <v>78799.495093400008</v>
      </c>
      <c r="K76" s="115">
        <f t="shared" si="1"/>
        <v>-238885.29509339982</v>
      </c>
    </row>
    <row r="77" spans="1:11" ht="13.95" customHeight="1">
      <c r="A77" s="310">
        <v>36161</v>
      </c>
      <c r="B77" s="113">
        <v>44294</v>
      </c>
      <c r="C77" s="114">
        <v>1158577.496</v>
      </c>
      <c r="D77" s="114">
        <v>352704</v>
      </c>
      <c r="E77" s="114">
        <v>74770</v>
      </c>
      <c r="F77" s="114">
        <v>794589.15200000012</v>
      </c>
      <c r="G77" s="113">
        <v>8679.0599350399989</v>
      </c>
      <c r="H77" s="114">
        <v>40855</v>
      </c>
      <c r="I77" s="114">
        <v>22709.952000000001</v>
      </c>
      <c r="J77" s="114">
        <v>80750.802403879992</v>
      </c>
      <c r="K77" s="115">
        <f t="shared" ref="K77:K108" si="2">+B77+C77-D77-E77-F77-G77-H77-I77-J77</f>
        <v>-172186.47033892007</v>
      </c>
    </row>
    <row r="78" spans="1:11" ht="13.95" customHeight="1">
      <c r="A78" s="310">
        <v>36192</v>
      </c>
      <c r="B78" s="113">
        <v>47748</v>
      </c>
      <c r="C78" s="114">
        <v>1123215.625</v>
      </c>
      <c r="D78" s="114">
        <v>326050</v>
      </c>
      <c r="E78" s="114">
        <v>32747</v>
      </c>
      <c r="F78" s="114">
        <v>807314.17500000005</v>
      </c>
      <c r="G78" s="113">
        <v>12773.8278252</v>
      </c>
      <c r="H78" s="114">
        <v>37006</v>
      </c>
      <c r="I78" s="114">
        <v>23646.359999999997</v>
      </c>
      <c r="J78" s="114">
        <v>76799.649564950014</v>
      </c>
      <c r="K78" s="115">
        <f t="shared" si="2"/>
        <v>-145373.38739015005</v>
      </c>
    </row>
    <row r="79" spans="1:11" ht="13.95" customHeight="1">
      <c r="A79" s="310">
        <v>36220</v>
      </c>
      <c r="B79" s="113">
        <v>45269</v>
      </c>
      <c r="C79" s="114">
        <v>1104951.088</v>
      </c>
      <c r="D79" s="114">
        <v>323214</v>
      </c>
      <c r="E79" s="114">
        <v>51994</v>
      </c>
      <c r="F79" s="114">
        <v>730838.95899999992</v>
      </c>
      <c r="G79" s="113">
        <v>14747.24</v>
      </c>
      <c r="H79" s="114">
        <v>36299.000000000007</v>
      </c>
      <c r="I79" s="114">
        <v>24219.728999999999</v>
      </c>
      <c r="J79" s="114">
        <v>72964.258757429998</v>
      </c>
      <c r="K79" s="115">
        <f t="shared" si="2"/>
        <v>-104057.09875742992</v>
      </c>
    </row>
    <row r="80" spans="1:11" ht="13.95" customHeight="1">
      <c r="A80" s="310">
        <v>36251</v>
      </c>
      <c r="B80" s="113">
        <v>6081</v>
      </c>
      <c r="C80" s="114">
        <v>1090143.2080000001</v>
      </c>
      <c r="D80" s="114">
        <v>359915</v>
      </c>
      <c r="E80" s="114">
        <v>121075</v>
      </c>
      <c r="F80" s="114">
        <v>773838.45</v>
      </c>
      <c r="G80" s="113">
        <v>10358.628000000001</v>
      </c>
      <c r="H80" s="114">
        <v>39916</v>
      </c>
      <c r="I80" s="114">
        <v>23781.732</v>
      </c>
      <c r="J80" s="114">
        <v>57642.078370529998</v>
      </c>
      <c r="K80" s="115">
        <f t="shared" si="2"/>
        <v>-290302.68037052982</v>
      </c>
    </row>
    <row r="81" spans="1:11" ht="13.95" customHeight="1">
      <c r="A81" s="310">
        <v>36281</v>
      </c>
      <c r="B81" s="113">
        <v>5438</v>
      </c>
      <c r="C81" s="114">
        <v>1082325.7519999999</v>
      </c>
      <c r="D81" s="114">
        <v>362396</v>
      </c>
      <c r="E81" s="114">
        <v>177337</v>
      </c>
      <c r="F81" s="114">
        <v>819364.17200000002</v>
      </c>
      <c r="G81" s="113">
        <v>15645.036000000002</v>
      </c>
      <c r="H81" s="114">
        <v>40372</v>
      </c>
      <c r="I81" s="114">
        <v>24220.767999999996</v>
      </c>
      <c r="J81" s="114">
        <v>47524.780543880006</v>
      </c>
      <c r="K81" s="115">
        <f t="shared" si="2"/>
        <v>-399096.00454388018</v>
      </c>
    </row>
    <row r="82" spans="1:11" ht="13.95" customHeight="1">
      <c r="A82" s="310">
        <v>36312</v>
      </c>
      <c r="B82" s="113">
        <v>3520</v>
      </c>
      <c r="C82" s="114">
        <v>1080581.3500000001</v>
      </c>
      <c r="D82" s="114">
        <v>354272</v>
      </c>
      <c r="E82" s="114">
        <v>142244</v>
      </c>
      <c r="F82" s="114">
        <v>908834.78999999992</v>
      </c>
      <c r="G82" s="113">
        <v>12451.65</v>
      </c>
      <c r="H82" s="114">
        <v>40502</v>
      </c>
      <c r="I82" s="114">
        <v>27506.68</v>
      </c>
      <c r="J82" s="114">
        <v>46020.298186699991</v>
      </c>
      <c r="K82" s="115">
        <f t="shared" si="2"/>
        <v>-447730.06818669982</v>
      </c>
    </row>
    <row r="83" spans="1:11" ht="13.95" customHeight="1">
      <c r="A83" s="310">
        <v>36342</v>
      </c>
      <c r="B83" s="113">
        <v>2115</v>
      </c>
      <c r="C83" s="114">
        <v>1086629.44</v>
      </c>
      <c r="D83" s="114">
        <v>360244</v>
      </c>
      <c r="E83" s="114">
        <v>129031</v>
      </c>
      <c r="F83" s="114">
        <v>938255.35999999987</v>
      </c>
      <c r="G83" s="113">
        <v>11808.457241700002</v>
      </c>
      <c r="H83" s="114">
        <v>41776.999999999993</v>
      </c>
      <c r="I83" s="114">
        <v>28504.559999999998</v>
      </c>
      <c r="J83" s="114">
        <v>46313.603006099998</v>
      </c>
      <c r="K83" s="115">
        <f t="shared" si="2"/>
        <v>-467189.54024779995</v>
      </c>
    </row>
    <row r="84" spans="1:11" ht="13.95" customHeight="1">
      <c r="A84" s="310">
        <v>36373</v>
      </c>
      <c r="B84" s="113">
        <v>2214</v>
      </c>
      <c r="C84" s="114">
        <v>1078660.26</v>
      </c>
      <c r="D84" s="114">
        <v>357236</v>
      </c>
      <c r="E84" s="114">
        <v>80842</v>
      </c>
      <c r="F84" s="114">
        <v>933707.14800000004</v>
      </c>
      <c r="G84" s="113">
        <v>9639.117000000002</v>
      </c>
      <c r="H84" s="114">
        <v>42008</v>
      </c>
      <c r="I84" s="114">
        <v>28427.618999999999</v>
      </c>
      <c r="J84" s="114">
        <v>43321.21083661</v>
      </c>
      <c r="K84" s="115">
        <f t="shared" si="2"/>
        <v>-414306.83483661007</v>
      </c>
    </row>
    <row r="85" spans="1:11" ht="13.95" customHeight="1">
      <c r="A85" s="310">
        <v>36404</v>
      </c>
      <c r="B85" s="113">
        <v>3294</v>
      </c>
      <c r="C85" s="114">
        <v>1073635.405</v>
      </c>
      <c r="D85" s="114">
        <v>366735</v>
      </c>
      <c r="E85" s="114">
        <v>79093</v>
      </c>
      <c r="F85" s="114">
        <v>917951.57299999997</v>
      </c>
      <c r="G85" s="113">
        <v>8088.7730000000001</v>
      </c>
      <c r="H85" s="114">
        <v>38809.999999999993</v>
      </c>
      <c r="I85" s="114">
        <v>27991.194000000003</v>
      </c>
      <c r="J85" s="114">
        <v>36548.164187189999</v>
      </c>
      <c r="K85" s="115">
        <f t="shared" si="2"/>
        <v>-398288.29918718996</v>
      </c>
    </row>
    <row r="86" spans="1:11" ht="13.95" customHeight="1">
      <c r="A86" s="310">
        <v>36434</v>
      </c>
      <c r="B86" s="113">
        <v>3878</v>
      </c>
      <c r="C86" s="114">
        <v>1072806.0699999998</v>
      </c>
      <c r="D86" s="114">
        <v>382989</v>
      </c>
      <c r="E86" s="114">
        <v>123433</v>
      </c>
      <c r="F86" s="114">
        <v>938725.29800000007</v>
      </c>
      <c r="G86" s="113">
        <v>13016.777</v>
      </c>
      <c r="H86" s="114">
        <v>38690</v>
      </c>
      <c r="I86" s="114">
        <v>27239.485999999997</v>
      </c>
      <c r="J86" s="114">
        <v>41686.737537770001</v>
      </c>
      <c r="K86" s="115">
        <f t="shared" si="2"/>
        <v>-489096.22853777022</v>
      </c>
    </row>
    <row r="87" spans="1:11" ht="13.95" customHeight="1">
      <c r="A87" s="310">
        <v>36465</v>
      </c>
      <c r="B87" s="113">
        <v>9692</v>
      </c>
      <c r="C87" s="114">
        <v>1088219.128</v>
      </c>
      <c r="D87" s="114">
        <v>371475</v>
      </c>
      <c r="E87" s="114">
        <v>87889</v>
      </c>
      <c r="F87" s="114">
        <v>944897.51599999983</v>
      </c>
      <c r="G87" s="113">
        <v>8432.5879999999997</v>
      </c>
      <c r="H87" s="114">
        <v>38271</v>
      </c>
      <c r="I87" s="114">
        <v>27453.164000000001</v>
      </c>
      <c r="J87" s="114">
        <v>43532.102563640001</v>
      </c>
      <c r="K87" s="115">
        <f t="shared" si="2"/>
        <v>-424039.24256363977</v>
      </c>
    </row>
    <row r="88" spans="1:11" ht="13.95" customHeight="1">
      <c r="A88" s="310">
        <v>36495</v>
      </c>
      <c r="B88" s="113">
        <v>4543</v>
      </c>
      <c r="C88" s="114">
        <v>1238450.8621366499</v>
      </c>
      <c r="D88" s="114">
        <v>366670</v>
      </c>
      <c r="E88" s="114">
        <v>135124</v>
      </c>
      <c r="F88" s="114">
        <v>959324.5349999998</v>
      </c>
      <c r="G88" s="113">
        <v>28336.619999999995</v>
      </c>
      <c r="H88" s="114">
        <v>37471</v>
      </c>
      <c r="I88" s="114">
        <v>27819.48</v>
      </c>
      <c r="J88" s="114">
        <v>34133.482185299996</v>
      </c>
      <c r="K88" s="115">
        <f t="shared" si="2"/>
        <v>-345885.25504864985</v>
      </c>
    </row>
    <row r="89" spans="1:11" ht="13.95" customHeight="1">
      <c r="A89" s="310">
        <v>36526</v>
      </c>
      <c r="B89" s="113">
        <v>12383</v>
      </c>
      <c r="C89" s="114">
        <v>1226417.8456149001</v>
      </c>
      <c r="D89" s="114">
        <v>371648</v>
      </c>
      <c r="E89" s="114">
        <v>107076</v>
      </c>
      <c r="F89" s="114">
        <v>992278.92600000009</v>
      </c>
      <c r="G89" s="113">
        <v>10151.234</v>
      </c>
      <c r="H89" s="114">
        <v>37542</v>
      </c>
      <c r="I89" s="114">
        <v>28348.236000000001</v>
      </c>
      <c r="J89" s="114">
        <v>27866.854033559997</v>
      </c>
      <c r="K89" s="115">
        <f t="shared" si="2"/>
        <v>-336110.40441865998</v>
      </c>
    </row>
    <row r="90" spans="1:11" ht="13.95" customHeight="1">
      <c r="A90" s="310">
        <v>36557</v>
      </c>
      <c r="B90" s="113">
        <v>4267</v>
      </c>
      <c r="C90" s="114">
        <v>1158536.5609422501</v>
      </c>
      <c r="D90" s="114">
        <v>359340</v>
      </c>
      <c r="E90" s="114">
        <v>77841</v>
      </c>
      <c r="F90" s="114">
        <v>1042866.0599999999</v>
      </c>
      <c r="G90" s="113">
        <v>9034.5750000000007</v>
      </c>
      <c r="H90" s="114">
        <v>37647.999999999993</v>
      </c>
      <c r="I90" s="114">
        <v>29731.965</v>
      </c>
      <c r="J90" s="114">
        <v>15477.2677129</v>
      </c>
      <c r="K90" s="115">
        <f t="shared" si="2"/>
        <v>-409135.30677064991</v>
      </c>
    </row>
    <row r="91" spans="1:11" ht="13.95" customHeight="1">
      <c r="A91" s="310">
        <v>36586</v>
      </c>
      <c r="B91" s="113">
        <v>4167</v>
      </c>
      <c r="C91" s="114">
        <v>1164828.5</v>
      </c>
      <c r="D91" s="114">
        <v>366407</v>
      </c>
      <c r="E91" s="114">
        <v>145793</v>
      </c>
      <c r="F91" s="114">
        <v>1030072.8229999999</v>
      </c>
      <c r="G91" s="113">
        <v>10644.868</v>
      </c>
      <c r="H91" s="114">
        <v>37498.000000000007</v>
      </c>
      <c r="I91" s="114">
        <v>29539.158999999996</v>
      </c>
      <c r="J91" s="114">
        <v>11968.780496540001</v>
      </c>
      <c r="K91" s="115">
        <f t="shared" si="2"/>
        <v>-462928.13049653987</v>
      </c>
    </row>
    <row r="92" spans="1:11" ht="13.95" customHeight="1">
      <c r="A92" s="310">
        <v>36617</v>
      </c>
      <c r="B92" s="113">
        <v>4097</v>
      </c>
      <c r="C92" s="114">
        <v>1191955.8640000001</v>
      </c>
      <c r="D92" s="114">
        <v>402316</v>
      </c>
      <c r="E92" s="114">
        <v>189234</v>
      </c>
      <c r="F92" s="114">
        <v>1026984.96</v>
      </c>
      <c r="G92" s="113">
        <v>8059.1330240000016</v>
      </c>
      <c r="H92" s="114">
        <v>38988</v>
      </c>
      <c r="I92" s="114">
        <v>29831.367999999999</v>
      </c>
      <c r="J92" s="114">
        <v>12545.908104720002</v>
      </c>
      <c r="K92" s="115">
        <f t="shared" si="2"/>
        <v>-511906.5051287199</v>
      </c>
    </row>
    <row r="93" spans="1:11" ht="13.95" customHeight="1">
      <c r="A93" s="310">
        <v>36647</v>
      </c>
      <c r="B93" s="113">
        <v>10651</v>
      </c>
      <c r="C93" s="114">
        <v>1239962.48460764</v>
      </c>
      <c r="D93" s="114">
        <v>414771</v>
      </c>
      <c r="E93" s="114">
        <v>143091</v>
      </c>
      <c r="F93" s="114">
        <v>1065092.101</v>
      </c>
      <c r="G93" s="113">
        <v>13393.682139999999</v>
      </c>
      <c r="H93" s="114">
        <v>40631</v>
      </c>
      <c r="I93" s="114">
        <v>30385.315999999999</v>
      </c>
      <c r="J93" s="114">
        <v>13190.16390218</v>
      </c>
      <c r="K93" s="115">
        <f t="shared" si="2"/>
        <v>-469940.77843454003</v>
      </c>
    </row>
    <row r="94" spans="1:11" ht="13.95" customHeight="1">
      <c r="A94" s="310">
        <v>36678</v>
      </c>
      <c r="B94" s="113">
        <v>3762</v>
      </c>
      <c r="C94" s="114">
        <v>1244196.4402170801</v>
      </c>
      <c r="D94" s="114">
        <v>409591</v>
      </c>
      <c r="E94" s="114">
        <v>91998</v>
      </c>
      <c r="F94" s="114">
        <v>1061699.7489999998</v>
      </c>
      <c r="G94" s="113">
        <v>12386.11758</v>
      </c>
      <c r="H94" s="114">
        <v>41521</v>
      </c>
      <c r="I94" s="114">
        <v>30794.873</v>
      </c>
      <c r="J94" s="114">
        <v>11182.013150460001</v>
      </c>
      <c r="K94" s="115">
        <f t="shared" si="2"/>
        <v>-411214.31251337985</v>
      </c>
    </row>
    <row r="95" spans="1:11" ht="13.95" customHeight="1">
      <c r="A95" s="310">
        <v>36708</v>
      </c>
      <c r="B95" s="113">
        <v>10844</v>
      </c>
      <c r="C95" s="114">
        <v>1241605.7760000001</v>
      </c>
      <c r="D95" s="114">
        <v>404337</v>
      </c>
      <c r="E95" s="114">
        <v>80152</v>
      </c>
      <c r="F95" s="114">
        <v>1056515.568</v>
      </c>
      <c r="G95" s="113">
        <v>8020.1654400000007</v>
      </c>
      <c r="H95" s="114">
        <v>42652</v>
      </c>
      <c r="I95" s="114">
        <v>31318.752</v>
      </c>
      <c r="J95" s="114">
        <v>17904.708631280002</v>
      </c>
      <c r="K95" s="115">
        <f t="shared" si="2"/>
        <v>-388450.41807127988</v>
      </c>
    </row>
    <row r="96" spans="1:11" ht="13.95" customHeight="1">
      <c r="A96" s="310">
        <v>36739</v>
      </c>
      <c r="B96" s="113">
        <v>5665</v>
      </c>
      <c r="C96" s="114">
        <v>1238274.7039999999</v>
      </c>
      <c r="D96" s="114">
        <v>387598</v>
      </c>
      <c r="E96" s="114">
        <v>30529</v>
      </c>
      <c r="F96" s="114">
        <v>1006997.0399999999</v>
      </c>
      <c r="G96" s="113">
        <v>13761.686372640001</v>
      </c>
      <c r="H96" s="114">
        <v>42027</v>
      </c>
      <c r="I96" s="114">
        <v>31609.584000000003</v>
      </c>
      <c r="J96" s="114">
        <v>10784.954329280003</v>
      </c>
      <c r="K96" s="115">
        <f t="shared" si="2"/>
        <v>-279367.56070192001</v>
      </c>
    </row>
    <row r="97" spans="1:11" ht="13.95" customHeight="1">
      <c r="A97" s="310">
        <v>36770</v>
      </c>
      <c r="B97" s="113">
        <v>7838</v>
      </c>
      <c r="C97" s="114">
        <v>1241900.48</v>
      </c>
      <c r="D97" s="114">
        <v>384590</v>
      </c>
      <c r="E97" s="114">
        <v>78376</v>
      </c>
      <c r="F97" s="114">
        <v>984342.35999999987</v>
      </c>
      <c r="G97" s="113">
        <v>32464.43280000001</v>
      </c>
      <c r="H97" s="114">
        <v>40168</v>
      </c>
      <c r="I97" s="114">
        <v>31267.8</v>
      </c>
      <c r="J97" s="114">
        <v>9192.089660399999</v>
      </c>
      <c r="K97" s="115">
        <f t="shared" si="2"/>
        <v>-310662.20246039989</v>
      </c>
    </row>
    <row r="98" spans="1:11" ht="13.95" customHeight="1">
      <c r="A98" s="310">
        <v>36800</v>
      </c>
      <c r="B98" s="113">
        <v>6391</v>
      </c>
      <c r="C98" s="114">
        <v>1241760.1850000001</v>
      </c>
      <c r="D98" s="114">
        <v>393846</v>
      </c>
      <c r="E98" s="114">
        <v>101085</v>
      </c>
      <c r="F98" s="114">
        <v>986689.93499999982</v>
      </c>
      <c r="G98" s="113">
        <v>14133.249900000003</v>
      </c>
      <c r="H98" s="114">
        <v>41087.999999999993</v>
      </c>
      <c r="I98" s="114">
        <v>31895.325000000001</v>
      </c>
      <c r="J98" s="114">
        <v>8998.9102394499987</v>
      </c>
      <c r="K98" s="115">
        <f t="shared" si="2"/>
        <v>-329585.23513944977</v>
      </c>
    </row>
    <row r="99" spans="1:11" ht="13.95" customHeight="1">
      <c r="A99" s="310">
        <v>36831</v>
      </c>
      <c r="B99" s="113">
        <v>6738</v>
      </c>
      <c r="C99" s="114">
        <v>1250833.8400000001</v>
      </c>
      <c r="D99" s="114">
        <v>394646</v>
      </c>
      <c r="E99" s="114">
        <v>56582</v>
      </c>
      <c r="F99" s="114">
        <v>1002566.9399999998</v>
      </c>
      <c r="G99" s="113">
        <v>29303.624400000001</v>
      </c>
      <c r="H99" s="114">
        <v>42011</v>
      </c>
      <c r="I99" s="114">
        <v>33637.08</v>
      </c>
      <c r="J99" s="114">
        <v>10018.467344200002</v>
      </c>
      <c r="K99" s="115">
        <f t="shared" si="2"/>
        <v>-311193.27174419974</v>
      </c>
    </row>
    <row r="100" spans="1:11" ht="13.95" customHeight="1">
      <c r="A100" s="310">
        <v>36861</v>
      </c>
      <c r="B100" s="113">
        <v>7135</v>
      </c>
      <c r="C100" s="114">
        <v>1248493.1499999999</v>
      </c>
      <c r="D100" s="114">
        <v>395618</v>
      </c>
      <c r="E100" s="114">
        <v>110694</v>
      </c>
      <c r="F100" s="114">
        <v>993745.03500000015</v>
      </c>
      <c r="G100" s="113">
        <v>40717.373699999996</v>
      </c>
      <c r="H100" s="114">
        <v>42531</v>
      </c>
      <c r="I100" s="114">
        <v>38169.014999999999</v>
      </c>
      <c r="J100" s="114">
        <v>10553.712744649998</v>
      </c>
      <c r="K100" s="115">
        <f t="shared" si="2"/>
        <v>-376399.98644465028</v>
      </c>
    </row>
    <row r="101" spans="1:11" ht="13.95" customHeight="1">
      <c r="A101" s="310">
        <v>36892</v>
      </c>
      <c r="B101" s="113">
        <v>7049</v>
      </c>
      <c r="C101" s="114">
        <v>1247179.385</v>
      </c>
      <c r="D101" s="114">
        <v>404083</v>
      </c>
      <c r="E101" s="114">
        <v>85770</v>
      </c>
      <c r="F101" s="114">
        <v>1025477.345</v>
      </c>
      <c r="G101" s="113">
        <v>12668.2767</v>
      </c>
      <c r="H101" s="114">
        <v>42513.999999999993</v>
      </c>
      <c r="I101" s="114">
        <v>40745.729999999996</v>
      </c>
      <c r="J101" s="114">
        <v>10726.099891649999</v>
      </c>
      <c r="K101" s="115">
        <f t="shared" si="2"/>
        <v>-367756.06659164996</v>
      </c>
    </row>
    <row r="102" spans="1:11" ht="13.95" customHeight="1">
      <c r="A102" s="310">
        <v>36923</v>
      </c>
      <c r="B102" s="113">
        <v>23012</v>
      </c>
      <c r="C102" s="114">
        <v>1249291.95</v>
      </c>
      <c r="D102" s="114">
        <v>394134</v>
      </c>
      <c r="E102" s="114">
        <v>62508</v>
      </c>
      <c r="F102" s="114">
        <v>1064351.4700000002</v>
      </c>
      <c r="G102" s="113">
        <v>11301.885700000001</v>
      </c>
      <c r="H102" s="114">
        <v>42028</v>
      </c>
      <c r="I102" s="114">
        <v>40992.769999999997</v>
      </c>
      <c r="J102" s="114">
        <v>9120.4067021500014</v>
      </c>
      <c r="K102" s="115">
        <f t="shared" si="2"/>
        <v>-352132.58240215026</v>
      </c>
    </row>
    <row r="103" spans="1:11" ht="13.95" customHeight="1">
      <c r="A103" s="310">
        <v>36951</v>
      </c>
      <c r="B103" s="113">
        <v>10121</v>
      </c>
      <c r="C103" s="114">
        <v>1246413.92</v>
      </c>
      <c r="D103" s="114">
        <v>397051</v>
      </c>
      <c r="E103" s="114">
        <v>49462</v>
      </c>
      <c r="F103" s="114">
        <v>1073039.9600000002</v>
      </c>
      <c r="G103" s="113">
        <v>9595.7494000000006</v>
      </c>
      <c r="H103" s="114">
        <v>42655</v>
      </c>
      <c r="I103" s="114">
        <v>37191.270000000004</v>
      </c>
      <c r="J103" s="114">
        <v>13462.295832700001</v>
      </c>
      <c r="K103" s="115">
        <f t="shared" si="2"/>
        <v>-365922.35523270024</v>
      </c>
    </row>
    <row r="104" spans="1:11" ht="13.95" customHeight="1">
      <c r="A104" s="310">
        <v>36982</v>
      </c>
      <c r="B104" s="113">
        <v>8566</v>
      </c>
      <c r="C104" s="114">
        <v>1246196.6000000001</v>
      </c>
      <c r="D104" s="114">
        <v>403090</v>
      </c>
      <c r="E104" s="114">
        <v>74820</v>
      </c>
      <c r="F104" s="114">
        <v>1070539.1400000001</v>
      </c>
      <c r="G104" s="113">
        <v>12784.823700000001</v>
      </c>
      <c r="H104" s="114">
        <v>42852.999999999993</v>
      </c>
      <c r="I104" s="114">
        <v>36428.205000000002</v>
      </c>
      <c r="J104" s="114">
        <v>12032.326058799999</v>
      </c>
      <c r="K104" s="115">
        <f t="shared" si="2"/>
        <v>-397784.89475880004</v>
      </c>
    </row>
    <row r="105" spans="1:11" ht="13.95" customHeight="1">
      <c r="A105" s="310">
        <v>37012</v>
      </c>
      <c r="B105" s="113">
        <v>6059</v>
      </c>
      <c r="C105" s="114">
        <v>1246959.75</v>
      </c>
      <c r="D105" s="114">
        <v>419514</v>
      </c>
      <c r="E105" s="114">
        <v>87198</v>
      </c>
      <c r="F105" s="114">
        <v>1093557.8499999999</v>
      </c>
      <c r="G105" s="113">
        <v>13489.861000000001</v>
      </c>
      <c r="H105" s="114">
        <v>42922.000000000007</v>
      </c>
      <c r="I105" s="114">
        <v>36390.199999999997</v>
      </c>
      <c r="J105" s="114">
        <v>12001.126600499998</v>
      </c>
      <c r="K105" s="115">
        <f t="shared" si="2"/>
        <v>-452054.28760049987</v>
      </c>
    </row>
    <row r="106" spans="1:11" ht="13.95" customHeight="1">
      <c r="A106" s="310">
        <v>37043</v>
      </c>
      <c r="B106" s="113">
        <v>8354</v>
      </c>
      <c r="C106" s="114">
        <v>1237765</v>
      </c>
      <c r="D106" s="114">
        <v>404822</v>
      </c>
      <c r="E106" s="114">
        <v>77346</v>
      </c>
      <c r="F106" s="114">
        <v>1153844</v>
      </c>
      <c r="G106" s="113">
        <v>17352.644120000001</v>
      </c>
      <c r="H106" s="114">
        <v>42909</v>
      </c>
      <c r="I106" s="114">
        <v>38000</v>
      </c>
      <c r="J106" s="114">
        <v>11973.728520000001</v>
      </c>
      <c r="K106" s="115">
        <f t="shared" si="2"/>
        <v>-500128.37264000002</v>
      </c>
    </row>
    <row r="107" spans="1:11" ht="13.95" customHeight="1">
      <c r="A107" s="310">
        <v>37073</v>
      </c>
      <c r="B107" s="113">
        <v>7221</v>
      </c>
      <c r="C107" s="114">
        <v>1237445.1055772</v>
      </c>
      <c r="D107" s="114">
        <v>399107</v>
      </c>
      <c r="E107" s="114">
        <v>60060</v>
      </c>
      <c r="F107" s="114">
        <v>1227343.18</v>
      </c>
      <c r="G107" s="113">
        <v>16712.182199999999</v>
      </c>
      <c r="H107" s="114">
        <v>41131</v>
      </c>
      <c r="I107" s="114">
        <v>40231.94</v>
      </c>
      <c r="J107" s="114">
        <v>4725.9817925000007</v>
      </c>
      <c r="K107" s="115">
        <f t="shared" si="2"/>
        <v>-544645.17841529998</v>
      </c>
    </row>
    <row r="108" spans="1:11" ht="13.95" customHeight="1">
      <c r="A108" s="310">
        <v>37104</v>
      </c>
      <c r="B108" s="113">
        <v>7234</v>
      </c>
      <c r="C108" s="114">
        <v>1241622.5947187999</v>
      </c>
      <c r="D108" s="114">
        <v>394791</v>
      </c>
      <c r="E108" s="114">
        <v>62902</v>
      </c>
      <c r="F108" s="114">
        <v>1213941.48</v>
      </c>
      <c r="G108" s="113">
        <v>9040.4338000000007</v>
      </c>
      <c r="H108" s="114">
        <v>40379.000000000007</v>
      </c>
      <c r="I108" s="114">
        <v>40325.29</v>
      </c>
      <c r="J108" s="114">
        <v>11839.084857499998</v>
      </c>
      <c r="K108" s="115">
        <f t="shared" si="2"/>
        <v>-524361.69393870002</v>
      </c>
    </row>
    <row r="109" spans="1:11" ht="13.95" customHeight="1">
      <c r="A109" s="310">
        <v>37135</v>
      </c>
      <c r="B109" s="113">
        <v>7226</v>
      </c>
      <c r="C109" s="114">
        <v>1250111.2262637999</v>
      </c>
      <c r="D109" s="114">
        <v>390141</v>
      </c>
      <c r="E109" s="114">
        <v>83592</v>
      </c>
      <c r="F109" s="114">
        <v>1233834.5249999999</v>
      </c>
      <c r="G109" s="113">
        <v>7693.1612999999988</v>
      </c>
      <c r="H109" s="114">
        <v>40025.999999999993</v>
      </c>
      <c r="I109" s="114">
        <v>41810.174999999996</v>
      </c>
      <c r="J109" s="114">
        <v>13396.387076249997</v>
      </c>
      <c r="K109" s="115">
        <f t="shared" ref="K109:K140" si="3">+B109+C109-D109-E109-F109-G109-H109-I109-J109</f>
        <v>-553156.02211244998</v>
      </c>
    </row>
    <row r="110" spans="1:11" ht="13.95" customHeight="1">
      <c r="A110" s="310">
        <v>37165</v>
      </c>
      <c r="B110" s="113">
        <v>6982</v>
      </c>
      <c r="C110" s="114">
        <v>1266645.08</v>
      </c>
      <c r="D110" s="114">
        <v>389285</v>
      </c>
      <c r="E110" s="114">
        <v>55719</v>
      </c>
      <c r="F110" s="114">
        <v>1292214.94</v>
      </c>
      <c r="G110" s="113">
        <v>10158.44</v>
      </c>
      <c r="H110" s="114">
        <v>38887</v>
      </c>
      <c r="I110" s="114">
        <v>43880.979999999996</v>
      </c>
      <c r="J110" s="114">
        <v>25880.609294999998</v>
      </c>
      <c r="K110" s="115">
        <f t="shared" si="3"/>
        <v>-582398.88929499988</v>
      </c>
    </row>
    <row r="111" spans="1:11" ht="13.95" customHeight="1">
      <c r="A111" s="310">
        <v>37196</v>
      </c>
      <c r="B111" s="113">
        <v>7558</v>
      </c>
      <c r="C111" s="114">
        <v>1275082.8500000001</v>
      </c>
      <c r="D111" s="114">
        <v>383265</v>
      </c>
      <c r="E111" s="114">
        <v>54370</v>
      </c>
      <c r="F111" s="114">
        <v>1346174.52</v>
      </c>
      <c r="G111" s="113">
        <v>19813.4654376</v>
      </c>
      <c r="H111" s="114">
        <v>40019</v>
      </c>
      <c r="I111" s="114">
        <v>45503.31</v>
      </c>
      <c r="J111" s="114">
        <v>39101.079725800002</v>
      </c>
      <c r="K111" s="115">
        <f t="shared" si="3"/>
        <v>-645605.52516339987</v>
      </c>
    </row>
    <row r="112" spans="1:11" ht="13.95" customHeight="1">
      <c r="A112" s="310">
        <v>37226</v>
      </c>
      <c r="B112" s="113">
        <v>6610</v>
      </c>
      <c r="C112" s="114">
        <v>1275642.7749999999</v>
      </c>
      <c r="D112" s="114">
        <v>394223</v>
      </c>
      <c r="E112" s="114">
        <v>126161</v>
      </c>
      <c r="F112" s="114">
        <v>1302495.2549999999</v>
      </c>
      <c r="G112" s="113">
        <v>11442.334395600001</v>
      </c>
      <c r="H112" s="114">
        <v>39422</v>
      </c>
      <c r="I112" s="114">
        <v>46355.397040349999</v>
      </c>
      <c r="J112" s="114">
        <v>35196.764933300001</v>
      </c>
      <c r="K112" s="115">
        <f t="shared" si="3"/>
        <v>-673042.97636924998</v>
      </c>
    </row>
    <row r="113" spans="1:11" ht="13.95" customHeight="1">
      <c r="A113" s="310">
        <v>37257</v>
      </c>
      <c r="B113" s="113">
        <v>6741</v>
      </c>
      <c r="C113" s="114">
        <v>1277923.08</v>
      </c>
      <c r="D113" s="114">
        <v>380532</v>
      </c>
      <c r="E113" s="114">
        <v>29659</v>
      </c>
      <c r="F113" s="114">
        <v>1367454.0399999998</v>
      </c>
      <c r="G113" s="113">
        <v>26409.624876350001</v>
      </c>
      <c r="H113" s="114">
        <v>39263</v>
      </c>
      <c r="I113" s="114">
        <v>50514.457422350009</v>
      </c>
      <c r="J113" s="114">
        <v>35390.398329299998</v>
      </c>
      <c r="K113" s="115">
        <f t="shared" si="3"/>
        <v>-644558.44062799972</v>
      </c>
    </row>
    <row r="114" spans="1:11" ht="13.95" customHeight="1">
      <c r="A114" s="310">
        <v>37288</v>
      </c>
      <c r="B114" s="113">
        <v>7512</v>
      </c>
      <c r="C114" s="114">
        <v>1285173.9650000001</v>
      </c>
      <c r="D114" s="114">
        <v>371345</v>
      </c>
      <c r="E114" s="114">
        <v>50969</v>
      </c>
      <c r="F114" s="114">
        <v>1337735.2100000002</v>
      </c>
      <c r="G114" s="113">
        <v>34477.787955250002</v>
      </c>
      <c r="H114" s="114">
        <v>38184.999999999993</v>
      </c>
      <c r="I114" s="114">
        <v>50573.700575149996</v>
      </c>
      <c r="J114" s="114">
        <v>18789.124503750001</v>
      </c>
      <c r="K114" s="115">
        <f t="shared" si="3"/>
        <v>-609388.85803415009</v>
      </c>
    </row>
    <row r="115" spans="1:11" ht="13.95" customHeight="1">
      <c r="A115" s="310">
        <v>37316</v>
      </c>
      <c r="B115" s="113">
        <v>6217</v>
      </c>
      <c r="C115" s="114">
        <v>1285325.298</v>
      </c>
      <c r="D115" s="114">
        <v>375088</v>
      </c>
      <c r="E115" s="114">
        <v>83154</v>
      </c>
      <c r="F115" s="114">
        <v>1292491.0519999999</v>
      </c>
      <c r="G115" s="113">
        <v>29071.541999999998</v>
      </c>
      <c r="H115" s="114">
        <v>38383</v>
      </c>
      <c r="I115" s="114">
        <v>48399.351999999999</v>
      </c>
      <c r="J115" s="114">
        <v>17847.290252300001</v>
      </c>
      <c r="K115" s="115">
        <f t="shared" si="3"/>
        <v>-592891.93825229991</v>
      </c>
    </row>
    <row r="116" spans="1:11" ht="13.95" customHeight="1">
      <c r="A116" s="310">
        <v>37347</v>
      </c>
      <c r="B116" s="113">
        <v>6900</v>
      </c>
      <c r="C116" s="114">
        <v>1286982.2749999999</v>
      </c>
      <c r="D116" s="114">
        <v>396390</v>
      </c>
      <c r="E116" s="114">
        <v>76439</v>
      </c>
      <c r="F116" s="114">
        <v>1282446.4000000001</v>
      </c>
      <c r="G116" s="113">
        <v>21456.775000000001</v>
      </c>
      <c r="H116" s="114">
        <v>38227</v>
      </c>
      <c r="I116" s="114">
        <v>47256.05</v>
      </c>
      <c r="J116" s="114">
        <v>19777.109807249999</v>
      </c>
      <c r="K116" s="115">
        <f t="shared" si="3"/>
        <v>-588110.05980725028</v>
      </c>
    </row>
    <row r="117" spans="1:11" ht="13.95" customHeight="1">
      <c r="A117" s="310">
        <v>37377</v>
      </c>
      <c r="B117" s="113">
        <v>58569</v>
      </c>
      <c r="C117" s="114">
        <v>1291505.8999999999</v>
      </c>
      <c r="D117" s="114">
        <v>402083</v>
      </c>
      <c r="E117" s="114">
        <v>160672</v>
      </c>
      <c r="F117" s="114">
        <v>1252402.75</v>
      </c>
      <c r="G117" s="113">
        <v>17275.410805</v>
      </c>
      <c r="H117" s="114">
        <v>39362</v>
      </c>
      <c r="I117" s="114">
        <v>50578.15</v>
      </c>
      <c r="J117" s="114">
        <v>20558.695933500003</v>
      </c>
      <c r="K117" s="115">
        <f t="shared" si="3"/>
        <v>-592857.10673850006</v>
      </c>
    </row>
    <row r="118" spans="1:11" ht="13.95" customHeight="1">
      <c r="A118" s="310">
        <v>37408</v>
      </c>
      <c r="B118" s="113">
        <v>44804</v>
      </c>
      <c r="C118" s="114">
        <v>1312211.6000000001</v>
      </c>
      <c r="D118" s="114">
        <v>388066</v>
      </c>
      <c r="E118" s="114">
        <v>82291</v>
      </c>
      <c r="F118" s="114">
        <v>1352014.7999999998</v>
      </c>
      <c r="G118" s="113">
        <v>21251.200000000001</v>
      </c>
      <c r="H118" s="114">
        <v>38889.999999999993</v>
      </c>
      <c r="I118" s="114">
        <v>54612.800000000003</v>
      </c>
      <c r="J118" s="114">
        <v>22810.868186</v>
      </c>
      <c r="K118" s="115">
        <f t="shared" si="3"/>
        <v>-602921.06818599976</v>
      </c>
    </row>
    <row r="119" spans="1:11" ht="13.95" customHeight="1">
      <c r="A119" s="310">
        <v>37438</v>
      </c>
      <c r="B119" s="113">
        <v>158684</v>
      </c>
      <c r="C119" s="114">
        <v>1315804.3</v>
      </c>
      <c r="D119" s="114">
        <v>353920</v>
      </c>
      <c r="E119" s="114">
        <v>184590</v>
      </c>
      <c r="F119" s="114">
        <v>1131590.5</v>
      </c>
      <c r="G119" s="113">
        <v>32538.500000000007</v>
      </c>
      <c r="H119" s="114">
        <v>36484</v>
      </c>
      <c r="I119" s="114">
        <v>50704.6</v>
      </c>
      <c r="J119" s="114">
        <v>24095.510071000004</v>
      </c>
      <c r="K119" s="115">
        <f t="shared" si="3"/>
        <v>-339434.81007099996</v>
      </c>
    </row>
    <row r="120" spans="1:11" ht="13.95" customHeight="1">
      <c r="A120" s="310">
        <v>37469</v>
      </c>
      <c r="B120" s="113">
        <v>89463</v>
      </c>
      <c r="C120" s="114">
        <v>1321064.1000000001</v>
      </c>
      <c r="D120" s="114">
        <v>426278</v>
      </c>
      <c r="E120" s="114">
        <v>48723</v>
      </c>
      <c r="F120" s="114">
        <v>1200498.3</v>
      </c>
      <c r="G120" s="113">
        <v>23680.2</v>
      </c>
      <c r="H120" s="114">
        <v>36252</v>
      </c>
      <c r="I120" s="114">
        <v>52185.5</v>
      </c>
      <c r="J120" s="114">
        <v>24580.793840999999</v>
      </c>
      <c r="K120" s="115">
        <f t="shared" si="3"/>
        <v>-401670.69384099997</v>
      </c>
    </row>
    <row r="121" spans="1:11" ht="13.95" customHeight="1">
      <c r="A121" s="310">
        <v>37500</v>
      </c>
      <c r="B121" s="113">
        <v>83349</v>
      </c>
      <c r="C121" s="114">
        <v>1321579</v>
      </c>
      <c r="D121" s="114">
        <v>334018</v>
      </c>
      <c r="E121" s="114">
        <v>89616</v>
      </c>
      <c r="F121" s="114">
        <v>1219380</v>
      </c>
      <c r="G121" s="113">
        <v>25740</v>
      </c>
      <c r="H121" s="114">
        <v>35651.999999999993</v>
      </c>
      <c r="I121" s="114">
        <v>50256</v>
      </c>
      <c r="J121" s="114">
        <v>25268.151956000002</v>
      </c>
      <c r="K121" s="115">
        <f t="shared" si="3"/>
        <v>-375002.15195600002</v>
      </c>
    </row>
    <row r="122" spans="1:11" ht="13.95" customHeight="1">
      <c r="A122" s="310">
        <v>37530</v>
      </c>
      <c r="B122" s="113">
        <v>92332</v>
      </c>
      <c r="C122" s="114">
        <v>1328180.6499999999</v>
      </c>
      <c r="D122" s="114">
        <v>360327</v>
      </c>
      <c r="E122" s="114">
        <v>91094</v>
      </c>
      <c r="F122" s="114">
        <v>1349727.0000000002</v>
      </c>
      <c r="G122" s="113">
        <v>40809.149999999994</v>
      </c>
      <c r="H122" s="114">
        <v>34540</v>
      </c>
      <c r="I122" s="114">
        <v>45820.800000000003</v>
      </c>
      <c r="J122" s="114">
        <v>29405.809079000006</v>
      </c>
      <c r="K122" s="115">
        <f t="shared" si="3"/>
        <v>-531211.10907900031</v>
      </c>
    </row>
    <row r="123" spans="1:11" ht="13.95" customHeight="1">
      <c r="A123" s="310">
        <v>37561</v>
      </c>
      <c r="B123" s="113">
        <v>4236</v>
      </c>
      <c r="C123" s="114">
        <v>1446805.3</v>
      </c>
      <c r="D123" s="114">
        <v>356227</v>
      </c>
      <c r="E123" s="114">
        <v>169598</v>
      </c>
      <c r="F123" s="114">
        <v>1376660.4</v>
      </c>
      <c r="G123" s="113">
        <v>131914.57563599999</v>
      </c>
      <c r="H123" s="114">
        <v>34217</v>
      </c>
      <c r="I123" s="114">
        <v>49134.9</v>
      </c>
      <c r="J123" s="114">
        <v>34094.448862000005</v>
      </c>
      <c r="K123" s="115">
        <f t="shared" si="3"/>
        <v>-700805.02449799993</v>
      </c>
    </row>
    <row r="124" spans="1:11" ht="13.95" customHeight="1">
      <c r="A124" s="310">
        <v>37591</v>
      </c>
      <c r="B124" s="113">
        <v>4246</v>
      </c>
      <c r="C124" s="114">
        <v>1450661</v>
      </c>
      <c r="D124" s="114">
        <v>348599</v>
      </c>
      <c r="E124" s="114">
        <v>113028</v>
      </c>
      <c r="F124" s="114">
        <v>1395359</v>
      </c>
      <c r="G124" s="113">
        <v>116976.99999999999</v>
      </c>
      <c r="H124" s="114">
        <v>34910</v>
      </c>
      <c r="I124" s="114">
        <v>51737</v>
      </c>
      <c r="J124" s="114">
        <v>32206.841106</v>
      </c>
      <c r="K124" s="115">
        <f t="shared" si="3"/>
        <v>-637909.84110600001</v>
      </c>
    </row>
    <row r="125" spans="1:11" ht="13.95" customHeight="1">
      <c r="A125" s="310">
        <v>37622</v>
      </c>
      <c r="B125" s="113">
        <v>4791</v>
      </c>
      <c r="C125" s="114">
        <v>1451289.2</v>
      </c>
      <c r="D125" s="114">
        <v>351427</v>
      </c>
      <c r="E125" s="114">
        <v>147036</v>
      </c>
      <c r="F125" s="114">
        <v>1354187.1</v>
      </c>
      <c r="G125" s="113">
        <v>72897.275525999998</v>
      </c>
      <c r="H125" s="114">
        <v>33860</v>
      </c>
      <c r="I125" s="114">
        <v>51563.7</v>
      </c>
      <c r="J125" s="114">
        <v>34402.723931</v>
      </c>
      <c r="K125" s="115">
        <f t="shared" si="3"/>
        <v>-589293.59945700015</v>
      </c>
    </row>
    <row r="126" spans="1:11" ht="13.95" customHeight="1">
      <c r="A126" s="310">
        <v>37653</v>
      </c>
      <c r="B126" s="113">
        <v>5338</v>
      </c>
      <c r="C126" s="114">
        <v>1449730.3</v>
      </c>
      <c r="D126" s="114">
        <v>362310</v>
      </c>
      <c r="E126" s="114">
        <v>121748</v>
      </c>
      <c r="F126" s="114">
        <v>1350778.5</v>
      </c>
      <c r="G126" s="113">
        <v>73407.196083000003</v>
      </c>
      <c r="H126" s="114">
        <v>33888</v>
      </c>
      <c r="I126" s="114">
        <v>52543.5</v>
      </c>
      <c r="J126" s="114">
        <v>35453.733931000002</v>
      </c>
      <c r="K126" s="115">
        <f t="shared" si="3"/>
        <v>-575060.63001399988</v>
      </c>
    </row>
    <row r="127" spans="1:11" ht="13.95" customHeight="1">
      <c r="A127" s="310">
        <v>37681</v>
      </c>
      <c r="B127" s="113">
        <v>12748</v>
      </c>
      <c r="C127" s="114">
        <v>1456829.36</v>
      </c>
      <c r="D127" s="114">
        <v>382101</v>
      </c>
      <c r="E127" s="114">
        <v>258140</v>
      </c>
      <c r="F127" s="114">
        <v>1443141.92</v>
      </c>
      <c r="G127" s="113">
        <v>84899.199999999997</v>
      </c>
      <c r="H127" s="114">
        <v>35525.000000000007</v>
      </c>
      <c r="I127" s="114">
        <v>50884.479999999996</v>
      </c>
      <c r="J127" s="114">
        <v>36642.750496000008</v>
      </c>
      <c r="K127" s="115">
        <f t="shared" si="3"/>
        <v>-821756.99049599981</v>
      </c>
    </row>
    <row r="128" spans="1:11" ht="13.95" customHeight="1">
      <c r="A128" s="310">
        <v>37712</v>
      </c>
      <c r="B128" s="113">
        <v>8697</v>
      </c>
      <c r="C128" s="114">
        <v>1452430</v>
      </c>
      <c r="D128" s="114">
        <v>426809</v>
      </c>
      <c r="E128" s="114">
        <v>271311</v>
      </c>
      <c r="F128" s="114">
        <v>1573596.72</v>
      </c>
      <c r="G128" s="113">
        <v>106252.56</v>
      </c>
      <c r="H128" s="114">
        <v>36450</v>
      </c>
      <c r="I128" s="114">
        <v>52681.68</v>
      </c>
      <c r="J128" s="114">
        <v>31097.223626000006</v>
      </c>
      <c r="K128" s="115">
        <f t="shared" si="3"/>
        <v>-1037071.1836260001</v>
      </c>
    </row>
    <row r="129" spans="1:11" ht="13.95" customHeight="1">
      <c r="A129" s="310">
        <v>37742</v>
      </c>
      <c r="B129" s="113">
        <v>5498</v>
      </c>
      <c r="C129" s="114">
        <v>1437701</v>
      </c>
      <c r="D129" s="114">
        <v>440843</v>
      </c>
      <c r="E129" s="114">
        <v>313914</v>
      </c>
      <c r="F129" s="114">
        <v>1495123.8</v>
      </c>
      <c r="G129" s="113">
        <v>83644.200000000012</v>
      </c>
      <c r="H129" s="114">
        <v>40160.000000000007</v>
      </c>
      <c r="I129" s="114">
        <v>49277.600000000006</v>
      </c>
      <c r="J129" s="114">
        <v>32470.414849999997</v>
      </c>
      <c r="K129" s="115">
        <f t="shared" si="3"/>
        <v>-1012234.0148499999</v>
      </c>
    </row>
    <row r="130" spans="1:11" ht="13.95" customHeight="1">
      <c r="A130" s="310">
        <v>37773</v>
      </c>
      <c r="B130" s="113">
        <v>41986</v>
      </c>
      <c r="C130" s="114">
        <v>1442568</v>
      </c>
      <c r="D130" s="114">
        <v>469067</v>
      </c>
      <c r="E130" s="114">
        <v>586044</v>
      </c>
      <c r="F130" s="114">
        <v>1468482.4</v>
      </c>
      <c r="G130" s="113">
        <v>81437</v>
      </c>
      <c r="H130" s="114">
        <v>41169</v>
      </c>
      <c r="I130" s="114">
        <v>48093.4</v>
      </c>
      <c r="J130" s="114">
        <v>35740.414850000001</v>
      </c>
      <c r="K130" s="115">
        <f t="shared" si="3"/>
        <v>-1245479.2148499999</v>
      </c>
    </row>
    <row r="131" spans="1:11" ht="13.95" customHeight="1">
      <c r="A131" s="310">
        <v>37803</v>
      </c>
      <c r="B131" s="113">
        <v>51705</v>
      </c>
      <c r="C131" s="114">
        <v>1422664.35</v>
      </c>
      <c r="D131" s="114">
        <v>492128</v>
      </c>
      <c r="E131" s="114">
        <v>553192</v>
      </c>
      <c r="F131" s="114">
        <v>1451007.8</v>
      </c>
      <c r="G131" s="113">
        <v>109535.25</v>
      </c>
      <c r="H131" s="114">
        <v>43175.000000000007</v>
      </c>
      <c r="I131" s="114">
        <v>49132.05</v>
      </c>
      <c r="J131" s="114">
        <v>19283.8390875</v>
      </c>
      <c r="K131" s="115">
        <f t="shared" si="3"/>
        <v>-1243084.5890875</v>
      </c>
    </row>
    <row r="132" spans="1:11" ht="13.95" customHeight="1">
      <c r="A132" s="310">
        <v>37834</v>
      </c>
      <c r="B132" s="113">
        <v>67027</v>
      </c>
      <c r="C132" s="114">
        <v>1423755.94</v>
      </c>
      <c r="D132" s="114">
        <v>496764</v>
      </c>
      <c r="E132" s="114">
        <v>643742</v>
      </c>
      <c r="F132" s="114">
        <v>1487682.9000000001</v>
      </c>
      <c r="G132" s="113">
        <v>131431.74</v>
      </c>
      <c r="H132" s="114">
        <v>45553.000000000007</v>
      </c>
      <c r="I132" s="114">
        <v>49338.63</v>
      </c>
      <c r="J132" s="114">
        <v>18797.936872499999</v>
      </c>
      <c r="K132" s="115">
        <f t="shared" si="3"/>
        <v>-1382527.2668725001</v>
      </c>
    </row>
    <row r="133" spans="1:11" ht="13.95" customHeight="1">
      <c r="A133" s="310">
        <v>37865</v>
      </c>
      <c r="B133" s="113">
        <v>86761</v>
      </c>
      <c r="C133" s="114">
        <v>1415175.16</v>
      </c>
      <c r="D133" s="114">
        <v>496137</v>
      </c>
      <c r="E133" s="114">
        <v>645493</v>
      </c>
      <c r="F133" s="114">
        <v>1509875.28</v>
      </c>
      <c r="G133" s="113">
        <v>100731.20000000001</v>
      </c>
      <c r="H133" s="114">
        <v>47248</v>
      </c>
      <c r="I133" s="114">
        <v>50943.360000000001</v>
      </c>
      <c r="J133" s="114">
        <v>20959.891327199999</v>
      </c>
      <c r="K133" s="115">
        <f t="shared" si="3"/>
        <v>-1369451.5713272002</v>
      </c>
    </row>
    <row r="134" spans="1:11" ht="13.95" customHeight="1">
      <c r="A134" s="310">
        <v>37895</v>
      </c>
      <c r="B134" s="113">
        <v>69635</v>
      </c>
      <c r="C134" s="114">
        <v>1407421.24</v>
      </c>
      <c r="D134" s="114">
        <v>504782</v>
      </c>
      <c r="E134" s="114">
        <v>628599</v>
      </c>
      <c r="F134" s="114">
        <v>1523642.13</v>
      </c>
      <c r="G134" s="113">
        <v>112599.72000000002</v>
      </c>
      <c r="H134" s="114">
        <v>51025</v>
      </c>
      <c r="I134" s="114">
        <v>50400.36</v>
      </c>
      <c r="J134" s="114">
        <v>19812.598605400002</v>
      </c>
      <c r="K134" s="115">
        <f t="shared" si="3"/>
        <v>-1413804.5686053999</v>
      </c>
    </row>
    <row r="135" spans="1:11" ht="13.95" customHeight="1">
      <c r="A135" s="310">
        <v>37926</v>
      </c>
      <c r="B135" s="113">
        <v>10963.208000000001</v>
      </c>
      <c r="C135" s="114">
        <v>1469837.9204899999</v>
      </c>
      <c r="D135" s="114">
        <v>487987.39100000006</v>
      </c>
      <c r="E135" s="114">
        <v>592184.46199999994</v>
      </c>
      <c r="F135" s="114">
        <v>1426372.2183899998</v>
      </c>
      <c r="G135" s="113">
        <v>89584.929210000002</v>
      </c>
      <c r="H135" s="114">
        <v>52485.533999999992</v>
      </c>
      <c r="I135" s="114">
        <v>48351.883860000002</v>
      </c>
      <c r="J135" s="114">
        <v>26703.199669999998</v>
      </c>
      <c r="K135" s="115">
        <f t="shared" si="3"/>
        <v>-1242868.4896399998</v>
      </c>
    </row>
    <row r="136" spans="1:11" ht="13.95" customHeight="1">
      <c r="A136" s="310">
        <v>37956</v>
      </c>
      <c r="B136" s="113">
        <v>1664.6260000000002</v>
      </c>
      <c r="C136" s="114">
        <v>1499278.0232700002</v>
      </c>
      <c r="D136" s="114">
        <v>747616.18699999992</v>
      </c>
      <c r="E136" s="114">
        <v>452073.27300000004</v>
      </c>
      <c r="F136" s="114">
        <v>1421801.1508899999</v>
      </c>
      <c r="G136" s="113">
        <v>88259.359989999997</v>
      </c>
      <c r="H136" s="114">
        <v>55011.856999999996</v>
      </c>
      <c r="I136" s="114">
        <v>48466.24278</v>
      </c>
      <c r="J136" s="114">
        <v>30078.85931</v>
      </c>
      <c r="K136" s="115">
        <f t="shared" si="3"/>
        <v>-1342364.2806999998</v>
      </c>
    </row>
    <row r="137" spans="1:11" ht="13.95" customHeight="1">
      <c r="A137" s="310">
        <v>37987</v>
      </c>
      <c r="B137" s="113">
        <v>11753.918</v>
      </c>
      <c r="C137" s="114">
        <v>1497785.3112000001</v>
      </c>
      <c r="D137" s="114">
        <v>765429.06</v>
      </c>
      <c r="E137" s="114">
        <v>530374.07900000003</v>
      </c>
      <c r="F137" s="114">
        <v>1528336.2514</v>
      </c>
      <c r="G137" s="113">
        <v>130704.27080000001</v>
      </c>
      <c r="H137" s="114">
        <v>47566.145999999993</v>
      </c>
      <c r="I137" s="114">
        <v>39170.347600000001</v>
      </c>
      <c r="J137" s="114">
        <v>31768.008600000001</v>
      </c>
      <c r="K137" s="115">
        <f t="shared" si="3"/>
        <v>-1563808.9342</v>
      </c>
    </row>
    <row r="138" spans="1:11" ht="13.95" customHeight="1">
      <c r="A138" s="310">
        <v>38018</v>
      </c>
      <c r="B138" s="113">
        <v>21638.539000000001</v>
      </c>
      <c r="C138" s="114">
        <v>1492074.14463</v>
      </c>
      <c r="D138" s="114">
        <v>770026.06</v>
      </c>
      <c r="E138" s="114">
        <v>544168.42500000005</v>
      </c>
      <c r="F138" s="114">
        <v>1447915.0796100001</v>
      </c>
      <c r="G138" s="113">
        <v>101549.57778000001</v>
      </c>
      <c r="H138" s="114">
        <v>49396.099000000002</v>
      </c>
      <c r="I138" s="114">
        <v>37019.514689999996</v>
      </c>
      <c r="J138" s="114">
        <v>33392.02448</v>
      </c>
      <c r="K138" s="115">
        <f t="shared" si="3"/>
        <v>-1469754.09693</v>
      </c>
    </row>
    <row r="139" spans="1:11" ht="13.95" customHeight="1">
      <c r="A139" s="310">
        <v>38047</v>
      </c>
      <c r="B139" s="113">
        <v>6429.66</v>
      </c>
      <c r="C139" s="114">
        <v>1478423.5710600005</v>
      </c>
      <c r="D139" s="114">
        <v>798895.05900000012</v>
      </c>
      <c r="E139" s="114">
        <v>606030.11499999987</v>
      </c>
      <c r="F139" s="114">
        <v>1513063.5910799999</v>
      </c>
      <c r="G139" s="113">
        <v>176179.28263999999</v>
      </c>
      <c r="H139" s="114">
        <v>59464.101000000002</v>
      </c>
      <c r="I139" s="114">
        <v>35823.486779999999</v>
      </c>
      <c r="J139" s="114">
        <v>33979.809780000003</v>
      </c>
      <c r="K139" s="115">
        <f t="shared" si="3"/>
        <v>-1738582.2142199995</v>
      </c>
    </row>
    <row r="140" spans="1:11" ht="13.95" customHeight="1">
      <c r="A140" s="310">
        <v>38078</v>
      </c>
      <c r="B140" s="113">
        <v>6206.201</v>
      </c>
      <c r="C140" s="114">
        <v>1454614.9008749998</v>
      </c>
      <c r="D140" s="114">
        <v>580210.05900000001</v>
      </c>
      <c r="E140" s="114">
        <v>769606.56299999985</v>
      </c>
      <c r="F140" s="114">
        <v>1567801.5378249998</v>
      </c>
      <c r="G140" s="113">
        <v>182791.93917500001</v>
      </c>
      <c r="H140" s="114">
        <v>50927.886999999995</v>
      </c>
      <c r="I140" s="114">
        <v>34556.18015</v>
      </c>
      <c r="J140" s="114">
        <v>22060.500550000001</v>
      </c>
      <c r="K140" s="115">
        <f t="shared" si="3"/>
        <v>-1747133.5648249998</v>
      </c>
    </row>
    <row r="141" spans="1:11" ht="13.95" customHeight="1">
      <c r="A141" s="310">
        <v>38108</v>
      </c>
      <c r="B141" s="113">
        <v>29258.716999999997</v>
      </c>
      <c r="C141" s="114">
        <v>1456288.74575</v>
      </c>
      <c r="D141" s="114">
        <v>590540.06000000006</v>
      </c>
      <c r="E141" s="114">
        <v>810517.33700000006</v>
      </c>
      <c r="F141" s="114">
        <v>1604592.74985</v>
      </c>
      <c r="G141" s="113">
        <v>157966.63581000001</v>
      </c>
      <c r="H141" s="114">
        <v>51349.383999999998</v>
      </c>
      <c r="I141" s="114">
        <v>34272.307349999995</v>
      </c>
      <c r="J141" s="114">
        <v>26523.834900000002</v>
      </c>
      <c r="K141" s="115">
        <f t="shared" ref="K141:K172" si="4">+B141+C141-D141-E141-F141-G141-H141-I141-J141</f>
        <v>-1790214.84616</v>
      </c>
    </row>
    <row r="142" spans="1:11" ht="13.95" customHeight="1">
      <c r="A142" s="310">
        <v>38139</v>
      </c>
      <c r="B142" s="113">
        <v>7756.375</v>
      </c>
      <c r="C142" s="114">
        <v>1413907.21575</v>
      </c>
      <c r="D142" s="114">
        <v>608927.06000000006</v>
      </c>
      <c r="E142" s="114">
        <v>898851.64799999993</v>
      </c>
      <c r="F142" s="114">
        <v>1571123.55593</v>
      </c>
      <c r="G142" s="113">
        <v>143437.46779</v>
      </c>
      <c r="H142" s="114">
        <v>52586.445</v>
      </c>
      <c r="I142" s="114">
        <v>33131.927350000005</v>
      </c>
      <c r="J142" s="114">
        <v>29968.104939999997</v>
      </c>
      <c r="K142" s="115">
        <f t="shared" si="4"/>
        <v>-1916362.6182599999</v>
      </c>
    </row>
    <row r="143" spans="1:11" ht="13.95" customHeight="1">
      <c r="A143" s="310">
        <v>38169</v>
      </c>
      <c r="B143" s="113">
        <v>6159.0020000000004</v>
      </c>
      <c r="C143" s="114">
        <v>1413969.4242500002</v>
      </c>
      <c r="D143" s="114">
        <v>613797.06000000006</v>
      </c>
      <c r="E143" s="114">
        <v>1019472.508</v>
      </c>
      <c r="F143" s="114">
        <v>1551730.9061099996</v>
      </c>
      <c r="G143" s="113">
        <v>112058.83626</v>
      </c>
      <c r="H143" s="114">
        <v>60981.689999999995</v>
      </c>
      <c r="I143" s="114">
        <v>31845.237149999997</v>
      </c>
      <c r="J143" s="114">
        <v>27459.509239999999</v>
      </c>
      <c r="K143" s="115">
        <f t="shared" si="4"/>
        <v>-1997217.3205099993</v>
      </c>
    </row>
    <row r="144" spans="1:11" ht="13.95" customHeight="1">
      <c r="A144" s="310">
        <v>38200</v>
      </c>
      <c r="B144" s="113">
        <v>18148.442000000003</v>
      </c>
      <c r="C144" s="114">
        <v>1412020.7962500001</v>
      </c>
      <c r="D144" s="114">
        <v>615460.05899999989</v>
      </c>
      <c r="E144" s="114">
        <v>1096818.6490000002</v>
      </c>
      <c r="F144" s="114">
        <v>1528306.2783300001</v>
      </c>
      <c r="G144" s="113">
        <v>85944.691590000002</v>
      </c>
      <c r="H144" s="114">
        <v>60943.705999999998</v>
      </c>
      <c r="I144" s="114">
        <v>31422.967650000006</v>
      </c>
      <c r="J144" s="114">
        <v>26574.083899999998</v>
      </c>
      <c r="K144" s="115">
        <f t="shared" si="4"/>
        <v>-2015301.19722</v>
      </c>
    </row>
    <row r="145" spans="1:11" ht="13.95" customHeight="1">
      <c r="A145" s="310">
        <v>38231</v>
      </c>
      <c r="B145" s="113">
        <v>11226.556304</v>
      </c>
      <c r="C145" s="114">
        <v>1409633.444447</v>
      </c>
      <c r="D145" s="114">
        <v>632114.05940300005</v>
      </c>
      <c r="E145" s="114">
        <v>1179679.9591629999</v>
      </c>
      <c r="F145" s="114">
        <v>1532438.7857500003</v>
      </c>
      <c r="G145" s="113">
        <v>79663.338864999998</v>
      </c>
      <c r="H145" s="114">
        <v>55386.709827999999</v>
      </c>
      <c r="I145" s="114">
        <v>30450.973675000001</v>
      </c>
      <c r="J145" s="114">
        <v>29795.984549999997</v>
      </c>
      <c r="K145" s="115">
        <f t="shared" si="4"/>
        <v>-2118669.8104830002</v>
      </c>
    </row>
    <row r="146" spans="1:11" ht="13.95" customHeight="1">
      <c r="A146" s="310">
        <v>38261</v>
      </c>
      <c r="B146" s="113">
        <v>8623.9762899999987</v>
      </c>
      <c r="C146" s="114">
        <v>1410744.72015405</v>
      </c>
      <c r="D146" s="114">
        <v>680014.59640300006</v>
      </c>
      <c r="E146" s="114">
        <v>1004874.785591</v>
      </c>
      <c r="F146" s="114">
        <v>1557576.6457479501</v>
      </c>
      <c r="G146" s="113">
        <v>71583.175354999999</v>
      </c>
      <c r="H146" s="114">
        <v>58218.573895999994</v>
      </c>
      <c r="I146" s="114">
        <v>32265.527438900001</v>
      </c>
      <c r="J146" s="114">
        <v>24085.96730145</v>
      </c>
      <c r="K146" s="115">
        <f t="shared" si="4"/>
        <v>-2009250.5752892499</v>
      </c>
    </row>
    <row r="147" spans="1:11" ht="13.95" customHeight="1">
      <c r="A147" s="310">
        <v>38292</v>
      </c>
      <c r="B147" s="113">
        <v>9939.8580220000003</v>
      </c>
      <c r="C147" s="114">
        <v>1410225.76613925</v>
      </c>
      <c r="D147" s="114">
        <v>620679.93800000008</v>
      </c>
      <c r="E147" s="114">
        <v>1031767.2826609998</v>
      </c>
      <c r="F147" s="114">
        <v>1551595.0353224999</v>
      </c>
      <c r="G147" s="113">
        <v>61813.822665</v>
      </c>
      <c r="H147" s="114">
        <v>54632.555046999994</v>
      </c>
      <c r="I147" s="114">
        <v>32592.452103750002</v>
      </c>
      <c r="J147" s="114">
        <v>25385.519451999997</v>
      </c>
      <c r="K147" s="115">
        <f t="shared" si="4"/>
        <v>-1958300.9810900001</v>
      </c>
    </row>
    <row r="148" spans="1:11" ht="13.95" customHeight="1">
      <c r="A148" s="310">
        <v>38322</v>
      </c>
      <c r="B148" s="113">
        <v>1599.896326</v>
      </c>
      <c r="C148" s="114">
        <v>1410541.6432777999</v>
      </c>
      <c r="D148" s="114">
        <v>633983.72696</v>
      </c>
      <c r="E148" s="114">
        <v>884434.98572300002</v>
      </c>
      <c r="F148" s="114">
        <v>1550602.6750655998</v>
      </c>
      <c r="G148" s="113">
        <v>126766.2981936</v>
      </c>
      <c r="H148" s="114">
        <v>57193.652516000002</v>
      </c>
      <c r="I148" s="114">
        <v>34165.823889599997</v>
      </c>
      <c r="J148" s="114">
        <v>25233.681370999999</v>
      </c>
      <c r="K148" s="115">
        <f t="shared" si="4"/>
        <v>-1900239.3041149999</v>
      </c>
    </row>
    <row r="149" spans="1:11" ht="13.95" customHeight="1">
      <c r="A149" s="310">
        <v>38353</v>
      </c>
      <c r="B149" s="113">
        <v>23324.226932999998</v>
      </c>
      <c r="C149" s="114">
        <v>1411035.637051</v>
      </c>
      <c r="D149" s="114">
        <v>660218.16654000001</v>
      </c>
      <c r="E149" s="114">
        <v>925570.16161499987</v>
      </c>
      <c r="F149" s="114">
        <v>1525992.7040100002</v>
      </c>
      <c r="G149" s="113">
        <v>63921.554790300012</v>
      </c>
      <c r="H149" s="114">
        <v>57681.883043999995</v>
      </c>
      <c r="I149" s="114">
        <v>35188.380177299994</v>
      </c>
      <c r="J149" s="114">
        <v>22473.132109899998</v>
      </c>
      <c r="K149" s="115">
        <f t="shared" si="4"/>
        <v>-1856686.1183025003</v>
      </c>
    </row>
    <row r="150" spans="1:11" ht="13.95" customHeight="1">
      <c r="A150" s="310">
        <v>38384</v>
      </c>
      <c r="B150" s="113">
        <v>23842.677812000002</v>
      </c>
      <c r="C150" s="114">
        <v>1407226.7048689998</v>
      </c>
      <c r="D150" s="114">
        <v>689332.14106000005</v>
      </c>
      <c r="E150" s="114">
        <v>928222.12694799993</v>
      </c>
      <c r="F150" s="114">
        <v>1488444.7908000001</v>
      </c>
      <c r="G150" s="113">
        <v>72521.406423999986</v>
      </c>
      <c r="H150" s="114">
        <v>58802.253130000005</v>
      </c>
      <c r="I150" s="114">
        <v>35811.323066449993</v>
      </c>
      <c r="J150" s="114">
        <v>21035.938402150001</v>
      </c>
      <c r="K150" s="115">
        <f t="shared" si="4"/>
        <v>-1863100.5971496003</v>
      </c>
    </row>
    <row r="151" spans="1:11" ht="13.95" customHeight="1">
      <c r="A151" s="310">
        <v>38412</v>
      </c>
      <c r="B151" s="113">
        <v>14478.436898</v>
      </c>
      <c r="C151" s="114">
        <v>1407751.245629</v>
      </c>
      <c r="D151" s="114">
        <v>696282.66092000005</v>
      </c>
      <c r="E151" s="114">
        <v>780706.97986099997</v>
      </c>
      <c r="F151" s="114">
        <v>1488595.3553549999</v>
      </c>
      <c r="G151" s="113">
        <v>38281.759020000005</v>
      </c>
      <c r="H151" s="114">
        <v>60794.158534000002</v>
      </c>
      <c r="I151" s="114">
        <v>37330.28544</v>
      </c>
      <c r="J151" s="114">
        <v>17767.775525000001</v>
      </c>
      <c r="K151" s="115">
        <f t="shared" si="4"/>
        <v>-1697529.2921279997</v>
      </c>
    </row>
    <row r="152" spans="1:11" ht="13.95" customHeight="1">
      <c r="A152" s="310">
        <v>38443</v>
      </c>
      <c r="B152" s="113">
        <v>7310.6222040000002</v>
      </c>
      <c r="C152" s="114">
        <v>1404648.1531120001</v>
      </c>
      <c r="D152" s="114">
        <v>696478.70616000006</v>
      </c>
      <c r="E152" s="114">
        <v>628862.53828099999</v>
      </c>
      <c r="F152" s="114">
        <v>1482941.4360749999</v>
      </c>
      <c r="G152" s="113">
        <v>165894.89732999998</v>
      </c>
      <c r="H152" s="114">
        <v>60456.382905999999</v>
      </c>
      <c r="I152" s="114">
        <v>37954.114020000008</v>
      </c>
      <c r="J152" s="114">
        <v>13137.486734999999</v>
      </c>
      <c r="K152" s="115">
        <f t="shared" si="4"/>
        <v>-1673766.7861909999</v>
      </c>
    </row>
    <row r="153" spans="1:11" ht="13.95" customHeight="1">
      <c r="A153" s="310">
        <v>38473</v>
      </c>
      <c r="B153" s="113">
        <v>7724.5687900000003</v>
      </c>
      <c r="C153" s="114">
        <v>1400192.8228270002</v>
      </c>
      <c r="D153" s="114">
        <v>699742.73569999996</v>
      </c>
      <c r="E153" s="114">
        <v>638769.25310600002</v>
      </c>
      <c r="F153" s="114">
        <v>1516939.529625</v>
      </c>
      <c r="G153" s="113">
        <v>149416.86352500002</v>
      </c>
      <c r="H153" s="114">
        <v>63950.271720999997</v>
      </c>
      <c r="I153" s="114">
        <v>37161.351375000006</v>
      </c>
      <c r="J153" s="114">
        <v>15919.179655</v>
      </c>
      <c r="K153" s="115">
        <f t="shared" si="4"/>
        <v>-1713981.7930900001</v>
      </c>
    </row>
    <row r="154" spans="1:11" ht="13.95" customHeight="1">
      <c r="A154" s="310">
        <v>38504</v>
      </c>
      <c r="B154" s="113">
        <v>6866.0674639999997</v>
      </c>
      <c r="C154" s="114">
        <v>1386722.9081250001</v>
      </c>
      <c r="D154" s="114">
        <v>702030.55499999993</v>
      </c>
      <c r="E154" s="114">
        <v>578769.80099799996</v>
      </c>
      <c r="F154" s="114">
        <v>1528503.8313000002</v>
      </c>
      <c r="G154" s="113">
        <v>115188.67998</v>
      </c>
      <c r="H154" s="114">
        <v>64055.69224199999</v>
      </c>
      <c r="I154" s="114">
        <v>36509.651700000002</v>
      </c>
      <c r="J154" s="114">
        <v>17642.800218</v>
      </c>
      <c r="K154" s="115">
        <f t="shared" si="4"/>
        <v>-1649112.0358490001</v>
      </c>
    </row>
    <row r="155" spans="1:11" ht="13.95" customHeight="1">
      <c r="A155" s="310">
        <v>38534</v>
      </c>
      <c r="B155" s="113">
        <v>14113.576824</v>
      </c>
      <c r="C155" s="114">
        <v>1385821.7820170003</v>
      </c>
      <c r="D155" s="114">
        <v>700749.99290000019</v>
      </c>
      <c r="E155" s="114">
        <v>586169.64448000002</v>
      </c>
      <c r="F155" s="114">
        <v>1522377.4858800001</v>
      </c>
      <c r="G155" s="113">
        <v>83421.717390000005</v>
      </c>
      <c r="H155" s="114">
        <v>60987.083335999996</v>
      </c>
      <c r="I155" s="114">
        <v>36898.635720000006</v>
      </c>
      <c r="J155" s="114">
        <v>23290.360513</v>
      </c>
      <c r="K155" s="115">
        <f t="shared" si="4"/>
        <v>-1613959.5613780001</v>
      </c>
    </row>
    <row r="156" spans="1:11" ht="13.95" customHeight="1">
      <c r="A156" s="310">
        <v>38565</v>
      </c>
      <c r="B156" s="113">
        <v>11277.215892</v>
      </c>
      <c r="C156" s="114">
        <v>1384693.5238939999</v>
      </c>
      <c r="D156" s="114">
        <v>701565.00325000007</v>
      </c>
      <c r="E156" s="114">
        <v>549866.38035200001</v>
      </c>
      <c r="F156" s="114">
        <v>1559062.4131199999</v>
      </c>
      <c r="G156" s="113">
        <v>65055.331200000001</v>
      </c>
      <c r="H156" s="114">
        <v>66048.235516000001</v>
      </c>
      <c r="I156" s="114">
        <v>39911.661440000003</v>
      </c>
      <c r="J156" s="114">
        <v>22924.820927000001</v>
      </c>
      <c r="K156" s="115">
        <f t="shared" si="4"/>
        <v>-1608463.1060190001</v>
      </c>
    </row>
    <row r="157" spans="1:11" ht="13.95" customHeight="1">
      <c r="A157" s="310">
        <v>38596</v>
      </c>
      <c r="B157" s="113">
        <v>10890.884335000001</v>
      </c>
      <c r="C157" s="114">
        <v>1384913.1608850001</v>
      </c>
      <c r="D157" s="114">
        <v>719148.14222000004</v>
      </c>
      <c r="E157" s="114">
        <v>555303.27546799998</v>
      </c>
      <c r="F157" s="114">
        <v>1564223.3111</v>
      </c>
      <c r="G157" s="113">
        <v>34998.005799999999</v>
      </c>
      <c r="H157" s="114">
        <v>70431.890898999991</v>
      </c>
      <c r="I157" s="114">
        <v>41543.555899999999</v>
      </c>
      <c r="J157" s="114">
        <v>19880.804548</v>
      </c>
      <c r="K157" s="115">
        <f t="shared" si="4"/>
        <v>-1609724.9407149998</v>
      </c>
    </row>
    <row r="158" spans="1:11" ht="13.95" customHeight="1">
      <c r="A158" s="310">
        <v>38626</v>
      </c>
      <c r="B158" s="113">
        <v>26502.712638999998</v>
      </c>
      <c r="C158" s="114">
        <v>1380948.3186870001</v>
      </c>
      <c r="D158" s="114">
        <v>726305.96944000002</v>
      </c>
      <c r="E158" s="114">
        <v>551220.77335899998</v>
      </c>
      <c r="F158" s="114">
        <v>1557499.2066200001</v>
      </c>
      <c r="G158" s="113">
        <v>48643.480949999997</v>
      </c>
      <c r="H158" s="114">
        <v>65740.445183000003</v>
      </c>
      <c r="I158" s="114">
        <v>42336.538499999995</v>
      </c>
      <c r="J158" s="114">
        <v>12895.075167999999</v>
      </c>
      <c r="K158" s="115">
        <f t="shared" si="4"/>
        <v>-1597190.4578940002</v>
      </c>
    </row>
    <row r="159" spans="1:11" ht="13.95" customHeight="1">
      <c r="A159" s="310">
        <v>38657</v>
      </c>
      <c r="B159" s="113">
        <v>20460.980345999997</v>
      </c>
      <c r="C159" s="114">
        <v>1379454.2289790001</v>
      </c>
      <c r="D159" s="114">
        <v>733722.6200900001</v>
      </c>
      <c r="E159" s="114">
        <v>512952.723306</v>
      </c>
      <c r="F159" s="114">
        <v>1563646.3541999999</v>
      </c>
      <c r="G159" s="113">
        <v>54375.882980000002</v>
      </c>
      <c r="H159" s="114">
        <v>63549.623739999995</v>
      </c>
      <c r="I159" s="114">
        <v>42678.182160000004</v>
      </c>
      <c r="J159" s="114">
        <v>12154.779783</v>
      </c>
      <c r="K159" s="115">
        <f t="shared" si="4"/>
        <v>-1583164.9569339999</v>
      </c>
    </row>
    <row r="160" spans="1:11" ht="13.95" customHeight="1">
      <c r="A160" s="310">
        <v>38687</v>
      </c>
      <c r="B160" s="113">
        <v>1599.896326</v>
      </c>
      <c r="C160" s="114">
        <v>1378878.3017950002</v>
      </c>
      <c r="D160" s="114">
        <v>741779.55153000006</v>
      </c>
      <c r="E160" s="114">
        <v>513486.07748300006</v>
      </c>
      <c r="F160" s="114">
        <v>1543430.0341879998</v>
      </c>
      <c r="G160" s="113">
        <v>163951.29948100002</v>
      </c>
      <c r="H160" s="114">
        <v>65256.698401999995</v>
      </c>
      <c r="I160" s="114">
        <v>43099.843898000006</v>
      </c>
      <c r="J160" s="114">
        <v>10461.326606000002</v>
      </c>
      <c r="K160" s="115">
        <f t="shared" si="4"/>
        <v>-1700986.6334669995</v>
      </c>
    </row>
    <row r="161" spans="1:11" ht="13.95" customHeight="1">
      <c r="A161" s="310">
        <v>38718</v>
      </c>
      <c r="B161" s="113">
        <v>6400.2666710000003</v>
      </c>
      <c r="C161" s="114">
        <v>1379312.4310981003</v>
      </c>
      <c r="D161" s="114">
        <v>768165.51802999992</v>
      </c>
      <c r="E161" s="114">
        <v>759984.0686329999</v>
      </c>
      <c r="F161" s="114">
        <v>1551483.5173887999</v>
      </c>
      <c r="G161" s="113">
        <v>40943.298307500001</v>
      </c>
      <c r="H161" s="114">
        <v>67711.361071000007</v>
      </c>
      <c r="I161" s="114">
        <v>43253.51306260001</v>
      </c>
      <c r="J161" s="114">
        <v>10998.847998500001</v>
      </c>
      <c r="K161" s="115">
        <f t="shared" si="4"/>
        <v>-1856827.4267222998</v>
      </c>
    </row>
    <row r="162" spans="1:11" ht="13.95" customHeight="1">
      <c r="A162" s="310">
        <v>38749</v>
      </c>
      <c r="B162" s="113">
        <v>22672.418923999998</v>
      </c>
      <c r="C162" s="114">
        <v>1377141.7845826002</v>
      </c>
      <c r="D162" s="114">
        <v>785746.98269999993</v>
      </c>
      <c r="E162" s="114">
        <v>484960.75265700003</v>
      </c>
      <c r="F162" s="114">
        <v>1512009.3779881999</v>
      </c>
      <c r="G162" s="113">
        <v>117188.62773020001</v>
      </c>
      <c r="H162" s="114">
        <v>66822.359725999995</v>
      </c>
      <c r="I162" s="114">
        <v>42308.477634800001</v>
      </c>
      <c r="J162" s="114">
        <v>11885.0354568</v>
      </c>
      <c r="K162" s="115">
        <f t="shared" si="4"/>
        <v>-1621107.4103863996</v>
      </c>
    </row>
    <row r="163" spans="1:11" ht="13.95" customHeight="1">
      <c r="A163" s="310">
        <v>38777</v>
      </c>
      <c r="B163" s="113">
        <v>6587.7606850000002</v>
      </c>
      <c r="C163" s="114">
        <v>1376284.9985950999</v>
      </c>
      <c r="D163" s="114">
        <v>784500.53152999992</v>
      </c>
      <c r="E163" s="114">
        <v>476546.61181500001</v>
      </c>
      <c r="F163" s="114">
        <v>1499854.9818416</v>
      </c>
      <c r="G163" s="113">
        <v>160712.95907919999</v>
      </c>
      <c r="H163" s="114">
        <v>66906.245055999985</v>
      </c>
      <c r="I163" s="114">
        <v>44653.688452800001</v>
      </c>
      <c r="J163" s="114">
        <v>9401.2576466000028</v>
      </c>
      <c r="K163" s="115">
        <f t="shared" si="4"/>
        <v>-1659703.5161411001</v>
      </c>
    </row>
    <row r="164" spans="1:11" ht="13.95" customHeight="1">
      <c r="A164" s="310">
        <v>38808</v>
      </c>
      <c r="B164" s="113">
        <v>38132.150137000004</v>
      </c>
      <c r="C164" s="114">
        <v>1370470.5130088003</v>
      </c>
      <c r="D164" s="114">
        <v>774239.21292999992</v>
      </c>
      <c r="E164" s="114">
        <v>377747.71760299994</v>
      </c>
      <c r="F164" s="114">
        <v>1387192.0397244</v>
      </c>
      <c r="G164" s="113">
        <v>160193.33605799999</v>
      </c>
      <c r="H164" s="114">
        <v>66326.039373000007</v>
      </c>
      <c r="I164" s="114">
        <v>41774.345786599988</v>
      </c>
      <c r="J164" s="114">
        <v>12211.760180600002</v>
      </c>
      <c r="K164" s="115">
        <f t="shared" si="4"/>
        <v>-1411081.7885097994</v>
      </c>
    </row>
    <row r="165" spans="1:11" ht="13.95" customHeight="1">
      <c r="A165" s="310">
        <v>38838</v>
      </c>
      <c r="B165" s="113">
        <v>15628.975657999999</v>
      </c>
      <c r="C165" s="114">
        <v>1370663.8434265</v>
      </c>
      <c r="D165" s="114">
        <v>773904.18635999993</v>
      </c>
      <c r="E165" s="114">
        <v>534124.58013400005</v>
      </c>
      <c r="F165" s="114">
        <v>1469310.1681124999</v>
      </c>
      <c r="G165" s="113">
        <v>100545.51539249999</v>
      </c>
      <c r="H165" s="114">
        <v>68977.983802000017</v>
      </c>
      <c r="I165" s="114">
        <v>44345.498392500005</v>
      </c>
      <c r="J165" s="114">
        <v>60265.444084499999</v>
      </c>
      <c r="K165" s="115">
        <f t="shared" si="4"/>
        <v>-1665180.5571935</v>
      </c>
    </row>
    <row r="166" spans="1:11" ht="13.95" customHeight="1">
      <c r="A166" s="310">
        <v>38869</v>
      </c>
      <c r="B166" s="113">
        <v>28558.087489999998</v>
      </c>
      <c r="C166" s="114">
        <v>1367769.6480725002</v>
      </c>
      <c r="D166" s="114">
        <v>758090.9781200001</v>
      </c>
      <c r="E166" s="114">
        <v>469845.26384800003</v>
      </c>
      <c r="F166" s="114">
        <v>1487975.045046</v>
      </c>
      <c r="G166" s="113">
        <v>108979.647375</v>
      </c>
      <c r="H166" s="114">
        <v>66890.334004000004</v>
      </c>
      <c r="I166" s="114">
        <v>46026.736302000005</v>
      </c>
      <c r="J166" s="114">
        <v>78653.250714000009</v>
      </c>
      <c r="K166" s="115">
        <f t="shared" si="4"/>
        <v>-1620133.5198464999</v>
      </c>
    </row>
    <row r="167" spans="1:11" ht="13.95" customHeight="1">
      <c r="A167" s="310">
        <v>38899</v>
      </c>
      <c r="B167" s="113">
        <v>9486.5403870000009</v>
      </c>
      <c r="C167" s="114">
        <v>1366665.8333928999</v>
      </c>
      <c r="D167" s="114">
        <v>764171.58425999992</v>
      </c>
      <c r="E167" s="114">
        <v>506978.30684000003</v>
      </c>
      <c r="F167" s="114">
        <v>1473546.6563763004</v>
      </c>
      <c r="G167" s="113">
        <v>200858.23168809997</v>
      </c>
      <c r="H167" s="114">
        <v>67724.118881000002</v>
      </c>
      <c r="I167" s="114">
        <v>46673.354437100017</v>
      </c>
      <c r="J167" s="114">
        <v>78131.562362899989</v>
      </c>
      <c r="K167" s="115">
        <f t="shared" si="4"/>
        <v>-1761931.4410655003</v>
      </c>
    </row>
    <row r="168" spans="1:11" ht="13.95" customHeight="1">
      <c r="A168" s="310">
        <v>38930</v>
      </c>
      <c r="B168" s="113">
        <v>13256.545067000001</v>
      </c>
      <c r="C168" s="114">
        <v>1357512.1942909998</v>
      </c>
      <c r="D168" s="114">
        <v>765169.96325000003</v>
      </c>
      <c r="E168" s="114">
        <v>440338.16934900003</v>
      </c>
      <c r="F168" s="114">
        <v>1467785.214774</v>
      </c>
      <c r="G168" s="113">
        <v>150533.49419999999</v>
      </c>
      <c r="H168" s="114">
        <v>67816.490000999998</v>
      </c>
      <c r="I168" s="114">
        <v>46929.542022000001</v>
      </c>
      <c r="J168" s="114">
        <v>71421.843779000003</v>
      </c>
      <c r="K168" s="115">
        <f t="shared" si="4"/>
        <v>-1639225.9780170005</v>
      </c>
    </row>
    <row r="169" spans="1:11" ht="13.95" customHeight="1">
      <c r="A169" s="310">
        <v>38961</v>
      </c>
      <c r="B169" s="113">
        <v>24760.952748999996</v>
      </c>
      <c r="C169" s="114">
        <v>1356939.4983528999</v>
      </c>
      <c r="D169" s="114">
        <v>769429.95279999997</v>
      </c>
      <c r="E169" s="114">
        <v>479675.31288600003</v>
      </c>
      <c r="F169" s="114">
        <v>1496844.5518676997</v>
      </c>
      <c r="G169" s="113">
        <v>83353.616211600005</v>
      </c>
      <c r="H169" s="114">
        <v>69199.66032000001</v>
      </c>
      <c r="I169" s="114">
        <v>48173.018951099999</v>
      </c>
      <c r="J169" s="114">
        <v>56805.733224900003</v>
      </c>
      <c r="K169" s="115">
        <f t="shared" si="4"/>
        <v>-1621781.3951593998</v>
      </c>
    </row>
    <row r="170" spans="1:11" ht="13.95" customHeight="1">
      <c r="A170" s="310">
        <v>38991</v>
      </c>
      <c r="B170" s="113">
        <v>9351.6506470000004</v>
      </c>
      <c r="C170" s="114">
        <v>1356941.6187006</v>
      </c>
      <c r="D170" s="114">
        <v>772531.75169999991</v>
      </c>
      <c r="E170" s="114">
        <v>464050.02270500007</v>
      </c>
      <c r="F170" s="114">
        <v>1507541.4559313999</v>
      </c>
      <c r="G170" s="113">
        <v>136168.3127678</v>
      </c>
      <c r="H170" s="114">
        <v>68286.895839999997</v>
      </c>
      <c r="I170" s="114">
        <v>48973.980321600007</v>
      </c>
      <c r="J170" s="114">
        <v>20228.406040600003</v>
      </c>
      <c r="K170" s="115">
        <f t="shared" si="4"/>
        <v>-1651487.5559588</v>
      </c>
    </row>
    <row r="171" spans="1:11" ht="13.95" customHeight="1">
      <c r="A171" s="310">
        <v>39022</v>
      </c>
      <c r="B171" s="113">
        <v>9302.8386460000002</v>
      </c>
      <c r="C171" s="114">
        <v>1355639.407838</v>
      </c>
      <c r="D171" s="114">
        <v>800011.24819000007</v>
      </c>
      <c r="E171" s="114">
        <v>502241.24556000001</v>
      </c>
      <c r="F171" s="114">
        <v>1525052.6809560005</v>
      </c>
      <c r="G171" s="113">
        <v>65820.95667</v>
      </c>
      <c r="H171" s="114">
        <v>70293.277341000008</v>
      </c>
      <c r="I171" s="114">
        <v>49376.017314000004</v>
      </c>
      <c r="J171" s="114">
        <v>34439.284212999999</v>
      </c>
      <c r="K171" s="115">
        <f t="shared" si="4"/>
        <v>-1682292.4637600007</v>
      </c>
    </row>
    <row r="172" spans="1:11" ht="13.95" customHeight="1">
      <c r="A172" s="310">
        <v>39052</v>
      </c>
      <c r="B172" s="113">
        <v>1599.896326</v>
      </c>
      <c r="C172" s="114">
        <v>1352309.3022579001</v>
      </c>
      <c r="D172" s="114">
        <v>797198.51619999995</v>
      </c>
      <c r="E172" s="114">
        <v>556297.94380499993</v>
      </c>
      <c r="F172" s="114">
        <v>1431052.1946215001</v>
      </c>
      <c r="G172" s="113">
        <v>77966.119030800008</v>
      </c>
      <c r="H172" s="114">
        <v>68000.006833000007</v>
      </c>
      <c r="I172" s="114">
        <v>47516.236024400001</v>
      </c>
      <c r="J172" s="114">
        <v>130781.60913550001</v>
      </c>
      <c r="K172" s="115">
        <f t="shared" si="4"/>
        <v>-1754903.4270662998</v>
      </c>
    </row>
    <row r="173" spans="1:11" ht="13.95" customHeight="1">
      <c r="A173" s="310">
        <v>39083</v>
      </c>
      <c r="B173" s="113">
        <v>38330.284863000001</v>
      </c>
      <c r="C173" s="114">
        <v>1352423.7803994999</v>
      </c>
      <c r="D173" s="114">
        <v>835416.24044999992</v>
      </c>
      <c r="E173" s="114">
        <v>826626.79221199988</v>
      </c>
      <c r="F173" s="114">
        <v>1440894.3237149999</v>
      </c>
      <c r="G173" s="113">
        <v>26737.886542499997</v>
      </c>
      <c r="H173" s="114">
        <v>70573.651186000003</v>
      </c>
      <c r="I173" s="114">
        <v>48124.942792499998</v>
      </c>
      <c r="J173" s="114">
        <v>168461.90236850004</v>
      </c>
      <c r="K173" s="115">
        <f t="shared" ref="K173:K196" si="5">+B173+C173-D173-E173-F173-G173-H173-I173-J173</f>
        <v>-2026081.6740039999</v>
      </c>
    </row>
    <row r="174" spans="1:11" ht="13.95" customHeight="1">
      <c r="A174" s="310">
        <v>39114</v>
      </c>
      <c r="B174" s="113">
        <v>15110.770893999999</v>
      </c>
      <c r="C174" s="114">
        <v>1351410.8120255999</v>
      </c>
      <c r="D174" s="114">
        <v>862677.88297999999</v>
      </c>
      <c r="E174" s="114">
        <v>732030.382843</v>
      </c>
      <c r="F174" s="114">
        <v>1451210.8802043998</v>
      </c>
      <c r="G174" s="113">
        <v>21613.476495800001</v>
      </c>
      <c r="H174" s="114">
        <v>73839.585202000002</v>
      </c>
      <c r="I174" s="114">
        <v>49066.440288600003</v>
      </c>
      <c r="J174" s="114">
        <v>195900.433475</v>
      </c>
      <c r="K174" s="115">
        <f t="shared" si="5"/>
        <v>-2019817.4985692</v>
      </c>
    </row>
    <row r="175" spans="1:11" ht="13.95" customHeight="1">
      <c r="A175" s="310">
        <v>39142</v>
      </c>
      <c r="B175" s="113">
        <v>15111.704333</v>
      </c>
      <c r="C175" s="114">
        <v>1348830.7587454999</v>
      </c>
      <c r="D175" s="114">
        <v>898243.78599999985</v>
      </c>
      <c r="E175" s="114">
        <v>1153951.5005029999</v>
      </c>
      <c r="F175" s="114">
        <v>1432357.6348105001</v>
      </c>
      <c r="G175" s="113">
        <v>35035.509482499998</v>
      </c>
      <c r="H175" s="114">
        <v>81038.010982000022</v>
      </c>
      <c r="I175" s="114">
        <v>47705.718749</v>
      </c>
      <c r="J175" s="114">
        <v>188779.92160549999</v>
      </c>
      <c r="K175" s="115">
        <f t="shared" si="5"/>
        <v>-2473169.6190540004</v>
      </c>
    </row>
    <row r="176" spans="1:11" ht="13.95" customHeight="1">
      <c r="A176" s="310">
        <v>39173</v>
      </c>
      <c r="B176" s="113">
        <v>20539.645926999998</v>
      </c>
      <c r="C176" s="114">
        <v>1347409.5978162999</v>
      </c>
      <c r="D176" s="114">
        <v>939885.75557999988</v>
      </c>
      <c r="E176" s="114">
        <v>1000219.319263</v>
      </c>
      <c r="F176" s="114">
        <v>1491949.6112795002</v>
      </c>
      <c r="G176" s="113">
        <v>201118.93360669998</v>
      </c>
      <c r="H176" s="114">
        <v>80138.893526999993</v>
      </c>
      <c r="I176" s="114">
        <v>46986.473179799999</v>
      </c>
      <c r="J176" s="114">
        <v>180370.68613569997</v>
      </c>
      <c r="K176" s="115">
        <f t="shared" si="5"/>
        <v>-2572720.4288284001</v>
      </c>
    </row>
    <row r="177" spans="1:11" ht="13.95" customHeight="1">
      <c r="A177" s="310">
        <v>39203</v>
      </c>
      <c r="B177" s="113">
        <v>23118.125819000001</v>
      </c>
      <c r="C177" s="114">
        <v>1345679.0489777999</v>
      </c>
      <c r="D177" s="114">
        <v>995236.19419999979</v>
      </c>
      <c r="E177" s="114">
        <v>1019489.6589110001</v>
      </c>
      <c r="F177" s="114">
        <v>1520054.9438256</v>
      </c>
      <c r="G177" s="113">
        <v>57112.984706399991</v>
      </c>
      <c r="H177" s="114">
        <v>80874.496866000001</v>
      </c>
      <c r="I177" s="114">
        <v>46861.319383200003</v>
      </c>
      <c r="J177" s="114">
        <v>160289.655317</v>
      </c>
      <c r="K177" s="115">
        <f t="shared" si="5"/>
        <v>-2511122.0784123996</v>
      </c>
    </row>
    <row r="178" spans="1:11" ht="13.95" customHeight="1">
      <c r="A178" s="310">
        <v>39234</v>
      </c>
      <c r="B178" s="113">
        <v>8863.7061380000014</v>
      </c>
      <c r="C178" s="114">
        <v>1344736.0286547998</v>
      </c>
      <c r="D178" s="114">
        <v>1036491.4846800002</v>
      </c>
      <c r="E178" s="114">
        <v>898118.36824999994</v>
      </c>
      <c r="F178" s="114">
        <v>1629066.9742570003</v>
      </c>
      <c r="G178" s="113">
        <v>89305.927725400004</v>
      </c>
      <c r="H178" s="114">
        <v>84420.425466000001</v>
      </c>
      <c r="I178" s="114">
        <v>49195.089316999998</v>
      </c>
      <c r="J178" s="114">
        <v>153339.38451560002</v>
      </c>
      <c r="K178" s="115">
        <f t="shared" si="5"/>
        <v>-2586337.9194182004</v>
      </c>
    </row>
    <row r="179" spans="1:11" ht="13.95" customHeight="1">
      <c r="A179" s="310">
        <v>39264</v>
      </c>
      <c r="B179" s="113">
        <v>9692.543364000001</v>
      </c>
      <c r="C179" s="114">
        <v>1340261.9208439998</v>
      </c>
      <c r="D179" s="114">
        <v>1075942.8081799999</v>
      </c>
      <c r="E179" s="114">
        <v>694415.87185300002</v>
      </c>
      <c r="F179" s="114">
        <v>1605411.3725639998</v>
      </c>
      <c r="G179" s="113">
        <v>73721.718899999993</v>
      </c>
      <c r="H179" s="114">
        <v>86538.753330999985</v>
      </c>
      <c r="I179" s="114">
        <v>47757.902868000005</v>
      </c>
      <c r="J179" s="114">
        <v>84921.534297999999</v>
      </c>
      <c r="K179" s="115">
        <f t="shared" si="5"/>
        <v>-2318755.4977859999</v>
      </c>
    </row>
    <row r="180" spans="1:11" ht="13.95" customHeight="1">
      <c r="A180" s="310">
        <v>39295</v>
      </c>
      <c r="B180" s="113">
        <v>12362.060668</v>
      </c>
      <c r="C180" s="114">
        <v>1340146.5190532999</v>
      </c>
      <c r="D180" s="114">
        <v>1107671.3404899999</v>
      </c>
      <c r="E180" s="114">
        <v>646010.87643099995</v>
      </c>
      <c r="F180" s="114">
        <v>1632636.4778105</v>
      </c>
      <c r="G180" s="113">
        <v>81108.941106400001</v>
      </c>
      <c r="H180" s="114">
        <v>86745.501617000016</v>
      </c>
      <c r="I180" s="114">
        <v>50599.184461199999</v>
      </c>
      <c r="J180" s="114">
        <v>70456.464461800002</v>
      </c>
      <c r="K180" s="115">
        <f t="shared" si="5"/>
        <v>-2322720.2066566003</v>
      </c>
    </row>
    <row r="181" spans="1:11" ht="13.95" customHeight="1">
      <c r="A181" s="310">
        <v>39326</v>
      </c>
      <c r="B181" s="113">
        <v>8630.8470390000002</v>
      </c>
      <c r="C181" s="114">
        <v>1339055.1367750999</v>
      </c>
      <c r="D181" s="114">
        <v>1123313.9306999999</v>
      </c>
      <c r="E181" s="114">
        <v>694945.51231899997</v>
      </c>
      <c r="F181" s="114">
        <v>1641120.4995269999</v>
      </c>
      <c r="G181" s="113">
        <v>49301.231631000002</v>
      </c>
      <c r="H181" s="114">
        <v>87734.888772000006</v>
      </c>
      <c r="I181" s="114">
        <v>49443.601757000004</v>
      </c>
      <c r="J181" s="114">
        <v>67050.488344799989</v>
      </c>
      <c r="K181" s="115">
        <f t="shared" si="5"/>
        <v>-2365224.1692367005</v>
      </c>
    </row>
    <row r="182" spans="1:11" ht="13.95" customHeight="1">
      <c r="A182" s="310">
        <v>39356</v>
      </c>
      <c r="B182" s="113">
        <v>5376.5245059999997</v>
      </c>
      <c r="C182" s="114">
        <v>1336016.2316534</v>
      </c>
      <c r="D182" s="114">
        <v>1131026.2755900002</v>
      </c>
      <c r="E182" s="114">
        <v>753960.07946000004</v>
      </c>
      <c r="F182" s="114">
        <v>1638102.0826051999</v>
      </c>
      <c r="G182" s="113">
        <v>82875.792203200006</v>
      </c>
      <c r="H182" s="114">
        <v>88779.986466999995</v>
      </c>
      <c r="I182" s="114">
        <v>46884.231772799998</v>
      </c>
      <c r="J182" s="114">
        <v>59044.2602616</v>
      </c>
      <c r="K182" s="115">
        <f t="shared" si="5"/>
        <v>-2459279.9522004002</v>
      </c>
    </row>
    <row r="183" spans="1:11" ht="13.95" customHeight="1">
      <c r="A183" s="310">
        <v>39387</v>
      </c>
      <c r="B183" s="113">
        <v>6979.4834600000004</v>
      </c>
      <c r="C183" s="114">
        <v>1334569.1339763999</v>
      </c>
      <c r="D183" s="114">
        <v>1148173.0972699998</v>
      </c>
      <c r="E183" s="114">
        <v>736341.87637099996</v>
      </c>
      <c r="F183" s="114">
        <v>1675401.9668303998</v>
      </c>
      <c r="G183" s="113">
        <v>65596.532948799999</v>
      </c>
      <c r="H183" s="114">
        <v>88613.80060799999</v>
      </c>
      <c r="I183" s="114">
        <v>46955.714748000006</v>
      </c>
      <c r="J183" s="114">
        <v>58149.996848399998</v>
      </c>
      <c r="K183" s="115">
        <f t="shared" si="5"/>
        <v>-2477684.3681881996</v>
      </c>
    </row>
    <row r="184" spans="1:11" ht="13.95" customHeight="1">
      <c r="A184" s="310">
        <v>39417</v>
      </c>
      <c r="B184" s="113">
        <v>1599.896326</v>
      </c>
      <c r="C184" s="114">
        <v>1335976.6604605</v>
      </c>
      <c r="D184" s="114">
        <v>1181032.6826000002</v>
      </c>
      <c r="E184" s="114">
        <v>883878.58204000001</v>
      </c>
      <c r="F184" s="114">
        <v>1814313.2156834998</v>
      </c>
      <c r="G184" s="113">
        <v>132607.51077999998</v>
      </c>
      <c r="H184" s="114">
        <v>97709.732094000006</v>
      </c>
      <c r="I184" s="114">
        <v>50192.342946499994</v>
      </c>
      <c r="J184" s="114">
        <v>186552.02737349999</v>
      </c>
      <c r="K184" s="115">
        <f t="shared" si="5"/>
        <v>-3008709.5367310005</v>
      </c>
    </row>
    <row r="185" spans="1:11" ht="13.95" customHeight="1">
      <c r="A185" s="310">
        <v>39448</v>
      </c>
      <c r="B185" s="113">
        <v>5123.9201210000001</v>
      </c>
      <c r="C185" s="114">
        <v>1333659.3149983</v>
      </c>
      <c r="D185" s="114">
        <v>1249652.8664530003</v>
      </c>
      <c r="E185" s="114">
        <v>1123549.3481409999</v>
      </c>
      <c r="F185" s="114">
        <v>1725475.9832547999</v>
      </c>
      <c r="G185" s="113">
        <v>147706.49990180001</v>
      </c>
      <c r="H185" s="114">
        <v>66765.233238000001</v>
      </c>
      <c r="I185" s="114">
        <v>41482.881159999997</v>
      </c>
      <c r="J185" s="114">
        <v>174712.43799380001</v>
      </c>
      <c r="K185" s="115">
        <f t="shared" si="5"/>
        <v>-3190562.0150230997</v>
      </c>
    </row>
    <row r="186" spans="1:11" ht="13.95" customHeight="1">
      <c r="A186" s="310">
        <v>39479</v>
      </c>
      <c r="B186" s="113">
        <v>5597.2688360000002</v>
      </c>
      <c r="C186" s="114">
        <v>1332356.9270889999</v>
      </c>
      <c r="D186" s="114">
        <v>1306582.251013</v>
      </c>
      <c r="E186" s="114">
        <v>756222.697239</v>
      </c>
      <c r="F186" s="114">
        <v>1685482.3395499999</v>
      </c>
      <c r="G186" s="113">
        <v>88850.737373999989</v>
      </c>
      <c r="H186" s="114">
        <v>68502.844561999998</v>
      </c>
      <c r="I186" s="114">
        <v>41851.154199999997</v>
      </c>
      <c r="J186" s="114">
        <v>167386.97088500002</v>
      </c>
      <c r="K186" s="115">
        <f t="shared" si="5"/>
        <v>-2776924.7988980003</v>
      </c>
    </row>
    <row r="187" spans="1:11" ht="13.95" customHeight="1">
      <c r="A187" s="310">
        <v>39508</v>
      </c>
      <c r="B187" s="113">
        <v>33549.224913999999</v>
      </c>
      <c r="C187" s="114">
        <v>1328941.2635806</v>
      </c>
      <c r="D187" s="114">
        <v>1348637.2494159997</v>
      </c>
      <c r="E187" s="114">
        <v>994167.74603300006</v>
      </c>
      <c r="F187" s="114">
        <v>1664985.8857944</v>
      </c>
      <c r="G187" s="113">
        <v>132996.83289359999</v>
      </c>
      <c r="H187" s="114">
        <v>70471.372216999996</v>
      </c>
      <c r="I187" s="114">
        <v>41549.985546600001</v>
      </c>
      <c r="J187" s="114">
        <v>162900.31437959999</v>
      </c>
      <c r="K187" s="115">
        <f t="shared" si="5"/>
        <v>-3053218.8977855998</v>
      </c>
    </row>
    <row r="188" spans="1:11" ht="13.95" customHeight="1">
      <c r="A188" s="310">
        <v>39539</v>
      </c>
      <c r="B188" s="113">
        <v>2657.1308710000003</v>
      </c>
      <c r="C188" s="114">
        <v>1323156.204685</v>
      </c>
      <c r="D188" s="114">
        <v>1350537.5497729999</v>
      </c>
      <c r="E188" s="114">
        <v>984879.40172199998</v>
      </c>
      <c r="F188" s="114">
        <v>1714079.5135639999</v>
      </c>
      <c r="G188" s="113">
        <v>87185.833790999997</v>
      </c>
      <c r="H188" s="114">
        <v>70749.478411999982</v>
      </c>
      <c r="I188" s="114">
        <v>39267.662054999993</v>
      </c>
      <c r="J188" s="114">
        <v>117665.906924</v>
      </c>
      <c r="K188" s="115">
        <f t="shared" si="5"/>
        <v>-3038552.0106849996</v>
      </c>
    </row>
    <row r="189" spans="1:11" ht="13.95" customHeight="1">
      <c r="A189" s="310">
        <v>39569</v>
      </c>
      <c r="B189" s="113">
        <v>4447.5334029999995</v>
      </c>
      <c r="C189" s="114">
        <v>1322622.7187219001</v>
      </c>
      <c r="D189" s="114">
        <v>1413297.9191000001</v>
      </c>
      <c r="E189" s="114">
        <v>800394.26917600003</v>
      </c>
      <c r="F189" s="114">
        <v>1896264.6219671001</v>
      </c>
      <c r="G189" s="113">
        <v>93788.201083499996</v>
      </c>
      <c r="H189" s="114">
        <v>73521.279870999992</v>
      </c>
      <c r="I189" s="114">
        <v>40035.0904085</v>
      </c>
      <c r="J189" s="114">
        <v>129768.66328130002</v>
      </c>
      <c r="K189" s="115">
        <f t="shared" si="5"/>
        <v>-3119999.7927624998</v>
      </c>
    </row>
    <row r="190" spans="1:11" ht="13.95" customHeight="1">
      <c r="A190" s="310">
        <v>39600</v>
      </c>
      <c r="B190" s="113">
        <v>3127.5576390000001</v>
      </c>
      <c r="C190" s="114">
        <v>1320858.7577975001</v>
      </c>
      <c r="D190" s="114">
        <v>1487181.9415490001</v>
      </c>
      <c r="E190" s="114">
        <v>1030438.311709</v>
      </c>
      <c r="F190" s="114">
        <v>1901056.1552350002</v>
      </c>
      <c r="G190" s="113">
        <v>74889.568063999992</v>
      </c>
      <c r="H190" s="114">
        <v>79806.03859099999</v>
      </c>
      <c r="I190" s="114">
        <v>39117.215572499998</v>
      </c>
      <c r="J190" s="114">
        <v>136101.68351649999</v>
      </c>
      <c r="K190" s="115">
        <f t="shared" si="5"/>
        <v>-3424604.5988004999</v>
      </c>
    </row>
    <row r="191" spans="1:11" ht="13.95" customHeight="1">
      <c r="A191" s="310">
        <v>39630</v>
      </c>
      <c r="B191" s="113">
        <v>2397.8051890000002</v>
      </c>
      <c r="C191" s="114">
        <v>1321491.8865283001</v>
      </c>
      <c r="D191" s="114">
        <v>1510353.9936669997</v>
      </c>
      <c r="E191" s="114">
        <v>832443.97275000007</v>
      </c>
      <c r="F191" s="114">
        <v>1890149.2324785001</v>
      </c>
      <c r="G191" s="113">
        <v>79795.0183254</v>
      </c>
      <c r="H191" s="114">
        <v>83032.382870000001</v>
      </c>
      <c r="I191" s="114">
        <v>39492.497389800003</v>
      </c>
      <c r="J191" s="114">
        <v>52587.331105199999</v>
      </c>
      <c r="K191" s="115">
        <f t="shared" si="5"/>
        <v>-3163964.7368685999</v>
      </c>
    </row>
    <row r="192" spans="1:11" ht="13.95" customHeight="1">
      <c r="A192" s="310">
        <v>39661</v>
      </c>
      <c r="B192" s="113">
        <v>1917.5921990000002</v>
      </c>
      <c r="C192" s="114">
        <v>1321347.1767605999</v>
      </c>
      <c r="D192" s="114">
        <v>1656203.594516</v>
      </c>
      <c r="E192" s="114">
        <v>729771.53241999994</v>
      </c>
      <c r="F192" s="114">
        <v>1846814.7334723999</v>
      </c>
      <c r="G192" s="113">
        <v>43806.5445702</v>
      </c>
      <c r="H192" s="114">
        <v>89390.972981999992</v>
      </c>
      <c r="I192" s="114">
        <v>38965.6487996</v>
      </c>
      <c r="J192" s="114">
        <v>69669.372899800001</v>
      </c>
      <c r="K192" s="115">
        <f t="shared" si="5"/>
        <v>-3151357.6307004001</v>
      </c>
    </row>
    <row r="193" spans="1:11" ht="13.95" customHeight="1">
      <c r="A193" s="310">
        <v>39692</v>
      </c>
      <c r="B193" s="113">
        <v>5987.723857</v>
      </c>
      <c r="C193" s="114">
        <v>1320650.5559643002</v>
      </c>
      <c r="D193" s="114">
        <v>1726240.6276460001</v>
      </c>
      <c r="E193" s="114">
        <v>604334.61663600011</v>
      </c>
      <c r="F193" s="114">
        <v>1810317.1523199</v>
      </c>
      <c r="G193" s="113">
        <v>35728.102682999997</v>
      </c>
      <c r="H193" s="114">
        <v>90557.232697999993</v>
      </c>
      <c r="I193" s="114">
        <v>39666.154159800004</v>
      </c>
      <c r="J193" s="114">
        <v>57549.832310799997</v>
      </c>
      <c r="K193" s="115">
        <f t="shared" si="5"/>
        <v>-3037755.4386322</v>
      </c>
    </row>
    <row r="194" spans="1:11" ht="13.95" customHeight="1">
      <c r="A194" s="310">
        <v>39722</v>
      </c>
      <c r="B194" s="113">
        <v>1847.720867</v>
      </c>
      <c r="C194" s="114">
        <v>1328877.851794</v>
      </c>
      <c r="D194" s="114">
        <v>1538223.2791529999</v>
      </c>
      <c r="E194" s="114">
        <v>747264.15194000013</v>
      </c>
      <c r="F194" s="114">
        <v>1709555.065714</v>
      </c>
      <c r="G194" s="113">
        <v>144817.29282800001</v>
      </c>
      <c r="H194" s="114">
        <v>83376.053759000002</v>
      </c>
      <c r="I194" s="114">
        <v>44855.580306000003</v>
      </c>
      <c r="J194" s="114">
        <v>51055.312651</v>
      </c>
      <c r="K194" s="115">
        <f t="shared" si="5"/>
        <v>-2988421.1636899998</v>
      </c>
    </row>
    <row r="195" spans="1:11" ht="13.95" customHeight="1">
      <c r="A195" s="310">
        <v>39753</v>
      </c>
      <c r="B195" s="113">
        <v>310.79340300000001</v>
      </c>
      <c r="C195" s="114">
        <v>1332640.3057542001</v>
      </c>
      <c r="D195" s="114">
        <v>1484094.9575170004</v>
      </c>
      <c r="E195" s="114">
        <v>888905.77066599997</v>
      </c>
      <c r="F195" s="114">
        <v>1838777.4865116002</v>
      </c>
      <c r="G195" s="113">
        <v>99613.456802999994</v>
      </c>
      <c r="H195" s="114">
        <v>84118.845156999989</v>
      </c>
      <c r="I195" s="114">
        <v>47731.887894599997</v>
      </c>
      <c r="J195" s="114">
        <v>27345.279438199999</v>
      </c>
      <c r="K195" s="115">
        <f t="shared" si="5"/>
        <v>-3137636.5848302003</v>
      </c>
    </row>
    <row r="196" spans="1:11" ht="13.95" customHeight="1">
      <c r="A196" s="310">
        <v>39783</v>
      </c>
      <c r="B196" s="113">
        <v>63.85099300000001</v>
      </c>
      <c r="C196" s="114">
        <v>1332775.1131281001</v>
      </c>
      <c r="D196" s="114">
        <v>1450304.7458320002</v>
      </c>
      <c r="E196" s="114">
        <v>1127908.1803069999</v>
      </c>
      <c r="F196" s="114">
        <v>1861144.0209367</v>
      </c>
      <c r="G196" s="113">
        <v>332117.63537759997</v>
      </c>
      <c r="H196" s="114">
        <v>75496.739789999992</v>
      </c>
      <c r="I196" s="114">
        <v>44957.916747700001</v>
      </c>
      <c r="J196" s="114">
        <v>44491.062935499998</v>
      </c>
      <c r="K196" s="115">
        <f t="shared" si="5"/>
        <v>-3603581.3378053997</v>
      </c>
    </row>
    <row r="197" spans="1:11" ht="13.95" customHeight="1">
      <c r="A197" s="310">
        <v>39814</v>
      </c>
      <c r="B197" s="113">
        <v>1066.192626</v>
      </c>
      <c r="C197" s="114">
        <v>1334511.6303405</v>
      </c>
      <c r="D197" s="114">
        <v>1477431.5718719999</v>
      </c>
      <c r="E197" s="114">
        <v>2157601.1459650001</v>
      </c>
      <c r="F197" s="114">
        <v>1905058.4575765</v>
      </c>
      <c r="G197" s="113">
        <v>173968.49726899998</v>
      </c>
      <c r="H197" s="114">
        <v>70844.898969000002</v>
      </c>
      <c r="I197" s="114">
        <v>35480.067598000001</v>
      </c>
      <c r="J197" s="114">
        <v>283027.01857199997</v>
      </c>
      <c r="K197" s="115">
        <v>-4766506.6139659993</v>
      </c>
    </row>
    <row r="198" spans="1:11" ht="13.95" customHeight="1">
      <c r="A198" s="310">
        <v>39845</v>
      </c>
      <c r="B198" s="113">
        <v>34177.940739999998</v>
      </c>
      <c r="C198" s="114">
        <v>1335669.3084821</v>
      </c>
      <c r="D198" s="114">
        <v>1524702.7953550001</v>
      </c>
      <c r="E198" s="114">
        <v>2607404.1932060001</v>
      </c>
      <c r="F198" s="114">
        <v>1961732.0189016</v>
      </c>
      <c r="G198" s="113">
        <v>234434.49126119999</v>
      </c>
      <c r="H198" s="114">
        <v>67434.796382</v>
      </c>
      <c r="I198" s="114">
        <v>38188.992034799994</v>
      </c>
      <c r="J198" s="114">
        <v>272699.22302349994</v>
      </c>
      <c r="K198" s="115">
        <v>-5369035.6327587003</v>
      </c>
    </row>
    <row r="199" spans="1:11" ht="13.95" customHeight="1">
      <c r="A199" s="310">
        <v>39873</v>
      </c>
      <c r="B199" s="113">
        <v>1682.2286429999999</v>
      </c>
      <c r="C199" s="114">
        <v>1322239.1621050001</v>
      </c>
      <c r="D199" s="114">
        <v>1454560.1193200001</v>
      </c>
      <c r="E199" s="114">
        <v>2580530.0894180001</v>
      </c>
      <c r="F199" s="114">
        <v>1898072.7213330001</v>
      </c>
      <c r="G199" s="113">
        <v>473841.36755700002</v>
      </c>
      <c r="H199" s="114">
        <v>61079.373510999998</v>
      </c>
      <c r="I199" s="114">
        <v>39564.871595999997</v>
      </c>
      <c r="J199" s="114">
        <v>213497.70421999996</v>
      </c>
      <c r="K199" s="115">
        <v>-5398016.8329470009</v>
      </c>
    </row>
    <row r="200" spans="1:11" ht="13.95" customHeight="1">
      <c r="A200" s="310">
        <v>39904</v>
      </c>
      <c r="B200" s="113">
        <v>1986.829033</v>
      </c>
      <c r="C200" s="114">
        <v>1321318.7084341999</v>
      </c>
      <c r="D200" s="114">
        <v>1462045.847967</v>
      </c>
      <c r="E200" s="114">
        <v>2809064.6833240003</v>
      </c>
      <c r="F200" s="114">
        <v>1909018.1123067997</v>
      </c>
      <c r="G200" s="113">
        <v>523571.15931780002</v>
      </c>
      <c r="H200" s="114">
        <v>59602.107788000001</v>
      </c>
      <c r="I200" s="114">
        <v>37873.510003999996</v>
      </c>
      <c r="J200" s="114">
        <v>240078.88802140002</v>
      </c>
      <c r="K200" s="115">
        <v>-5718925.1500781998</v>
      </c>
    </row>
    <row r="201" spans="1:11" ht="13.95" customHeight="1">
      <c r="A201" s="310">
        <v>39934</v>
      </c>
      <c r="B201" s="113">
        <v>6212.7527360000004</v>
      </c>
      <c r="C201" s="114">
        <v>1320941.8885708002</v>
      </c>
      <c r="D201" s="114">
        <v>1473141.0557679997</v>
      </c>
      <c r="E201" s="114">
        <v>3127662.1796840001</v>
      </c>
      <c r="F201" s="114">
        <v>2038456.011312</v>
      </c>
      <c r="G201" s="113">
        <v>613854.60151680012</v>
      </c>
      <c r="H201" s="114">
        <v>56432.651205999995</v>
      </c>
      <c r="I201" s="114">
        <v>38858.603615999993</v>
      </c>
      <c r="J201" s="114">
        <v>233499.92220199999</v>
      </c>
      <c r="K201" s="115">
        <v>-6260229.8987547988</v>
      </c>
    </row>
    <row r="202" spans="1:11" ht="13.95" customHeight="1">
      <c r="A202" s="310">
        <v>39965</v>
      </c>
      <c r="B202" s="113">
        <v>14119.749839</v>
      </c>
      <c r="C202" s="114">
        <v>1320652.4690354001</v>
      </c>
      <c r="D202" s="114">
        <v>1543126.5749050002</v>
      </c>
      <c r="E202" s="114">
        <v>3419910.4604790001</v>
      </c>
      <c r="F202" s="114">
        <v>2096965.2309010003</v>
      </c>
      <c r="G202" s="113">
        <v>529577.1738183999</v>
      </c>
      <c r="H202" s="114">
        <v>57761.189376000002</v>
      </c>
      <c r="I202" s="114">
        <v>39905.990007999993</v>
      </c>
      <c r="J202" s="114">
        <v>240637.46925959998</v>
      </c>
      <c r="K202" s="115">
        <v>-6606482.8574893996</v>
      </c>
    </row>
    <row r="203" spans="1:11" ht="13.95" customHeight="1">
      <c r="A203" s="310">
        <v>39995</v>
      </c>
      <c r="B203" s="113">
        <v>834.293679</v>
      </c>
      <c r="C203" s="114">
        <v>1320073.6299646001</v>
      </c>
      <c r="D203" s="114">
        <v>1607662.545067</v>
      </c>
      <c r="E203" s="114">
        <v>2747943.0057609999</v>
      </c>
      <c r="F203" s="114">
        <v>2160251.6671932</v>
      </c>
      <c r="G203" s="113">
        <v>593604.8324993999</v>
      </c>
      <c r="H203" s="114">
        <v>57741.747778999998</v>
      </c>
      <c r="I203" s="114">
        <v>40396.512759000005</v>
      </c>
      <c r="J203" s="114">
        <v>214642.66624279995</v>
      </c>
      <c r="K203" s="115">
        <v>-6101485.5083360001</v>
      </c>
    </row>
    <row r="204" spans="1:11" ht="13.95" customHeight="1">
      <c r="A204" s="310">
        <v>40026</v>
      </c>
      <c r="B204" s="113">
        <v>857.97213599999998</v>
      </c>
      <c r="C204" s="114">
        <v>1319639.5006615</v>
      </c>
      <c r="D204" s="114">
        <v>1622955.0725170001</v>
      </c>
      <c r="E204" s="114">
        <v>2423047.7826</v>
      </c>
      <c r="F204" s="114">
        <v>2187441.2110815002</v>
      </c>
      <c r="G204" s="113">
        <v>602533.56764700008</v>
      </c>
      <c r="H204" s="114">
        <v>58969.007049000007</v>
      </c>
      <c r="I204" s="114">
        <v>38951.879422499995</v>
      </c>
      <c r="J204" s="114">
        <v>208756.07941600002</v>
      </c>
      <c r="K204" s="115">
        <v>-5822423.9405409992</v>
      </c>
    </row>
    <row r="205" spans="1:11" ht="13.95" customHeight="1">
      <c r="A205" s="310">
        <v>40057</v>
      </c>
      <c r="B205" s="113">
        <v>12021.440511999999</v>
      </c>
      <c r="C205" s="114">
        <v>1318365.5091496003</v>
      </c>
      <c r="D205" s="114">
        <v>1660475.6703210003</v>
      </c>
      <c r="E205" s="114">
        <v>2371424.64622</v>
      </c>
      <c r="F205" s="114">
        <v>2189896.6733039999</v>
      </c>
      <c r="G205" s="113">
        <v>594434.5989632</v>
      </c>
      <c r="H205" s="114">
        <v>58035.565409000003</v>
      </c>
      <c r="I205" s="114">
        <v>39508.755964000004</v>
      </c>
      <c r="J205" s="114">
        <v>207392.49676160005</v>
      </c>
      <c r="K205" s="115">
        <v>-5802300.5208577998</v>
      </c>
    </row>
    <row r="206" spans="1:11" ht="13.95" customHeight="1">
      <c r="A206" s="310">
        <v>40087</v>
      </c>
      <c r="B206" s="113">
        <v>5829.2813050000004</v>
      </c>
      <c r="C206" s="114">
        <v>1317226.0896142002</v>
      </c>
      <c r="D206" s="114">
        <v>1689272.048132</v>
      </c>
      <c r="E206" s="114">
        <v>2683292.5146869998</v>
      </c>
      <c r="F206" s="114">
        <v>2204536.1980805998</v>
      </c>
      <c r="G206" s="113">
        <v>510016.85742060002</v>
      </c>
      <c r="H206" s="114">
        <v>56137.73085700001</v>
      </c>
      <c r="I206" s="114">
        <v>39833.155835999998</v>
      </c>
      <c r="J206" s="114">
        <v>215395.22782120001</v>
      </c>
      <c r="K206" s="115">
        <v>-6080277.3627588004</v>
      </c>
    </row>
    <row r="207" spans="1:11" ht="13.95" customHeight="1">
      <c r="A207" s="310">
        <v>40118</v>
      </c>
      <c r="B207" s="113">
        <v>1126.9997209999999</v>
      </c>
      <c r="C207" s="114">
        <v>1316068.4114726002</v>
      </c>
      <c r="D207" s="114">
        <v>1727570.7670649998</v>
      </c>
      <c r="E207" s="114">
        <v>2531456.4649940003</v>
      </c>
      <c r="F207" s="114">
        <v>2195957.9331730003</v>
      </c>
      <c r="G207" s="113">
        <v>464258.54089279997</v>
      </c>
      <c r="H207" s="114">
        <v>58195.398559999994</v>
      </c>
      <c r="I207" s="114">
        <v>39657.076887999996</v>
      </c>
      <c r="J207" s="114">
        <v>287526.39784460003</v>
      </c>
      <c r="K207" s="115">
        <v>-5987635.5093391994</v>
      </c>
    </row>
    <row r="208" spans="1:11" ht="13.95" customHeight="1">
      <c r="A208" s="310">
        <v>40148</v>
      </c>
      <c r="B208" s="113">
        <v>63.85099300000001</v>
      </c>
      <c r="C208" s="114">
        <v>1313379.3085789999</v>
      </c>
      <c r="D208" s="114">
        <v>1819904.4355000001</v>
      </c>
      <c r="E208" s="114">
        <v>2758335.1135299997</v>
      </c>
      <c r="F208" s="114">
        <v>2166900.3887399998</v>
      </c>
      <c r="G208" s="113">
        <v>508629.01596600004</v>
      </c>
      <c r="H208" s="114">
        <v>56357.884797000006</v>
      </c>
      <c r="I208" s="114">
        <v>41772.772959999995</v>
      </c>
      <c r="J208" s="114">
        <v>260541.18051899999</v>
      </c>
      <c r="K208" s="115">
        <v>-6298290.1604599999</v>
      </c>
    </row>
    <row r="209" spans="1:11" ht="13.95" customHeight="1">
      <c r="A209" s="310">
        <v>40179</v>
      </c>
      <c r="B209" s="113">
        <v>754.11679700000002</v>
      </c>
      <c r="C209" s="114">
        <v>1315405.3843984001</v>
      </c>
      <c r="D209" s="114">
        <v>1926971.407967</v>
      </c>
      <c r="E209" s="114">
        <v>2544360.6226880001</v>
      </c>
      <c r="F209" s="114">
        <v>2186496.4930103999</v>
      </c>
      <c r="G209" s="113">
        <v>408017.45549040003</v>
      </c>
      <c r="H209" s="114">
        <v>63142.759621999998</v>
      </c>
      <c r="I209" s="114">
        <v>40284.344848199995</v>
      </c>
      <c r="J209" s="114">
        <v>261565.51351260004</v>
      </c>
      <c r="K209" s="115">
        <f t="shared" ref="K209:K232" si="6">+B209+C209-D209-E209-F209-G209-H209-I209-J209</f>
        <v>-6114679.0959432004</v>
      </c>
    </row>
    <row r="210" spans="1:11" ht="13.95" customHeight="1">
      <c r="A210" s="310">
        <v>40210</v>
      </c>
      <c r="B210" s="113">
        <v>21371.353725000001</v>
      </c>
      <c r="C210" s="114">
        <v>1314956.768564</v>
      </c>
      <c r="D210" s="114">
        <v>2018970.7278059998</v>
      </c>
      <c r="E210" s="114">
        <v>1987994.360287</v>
      </c>
      <c r="F210" s="114">
        <v>2055002.2090897101</v>
      </c>
      <c r="G210" s="113">
        <v>466593.38960661995</v>
      </c>
      <c r="H210" s="114">
        <v>58685.478545000005</v>
      </c>
      <c r="I210" s="114">
        <v>40634.579244610002</v>
      </c>
      <c r="J210" s="114">
        <v>274240.29167081002</v>
      </c>
      <c r="K210" s="115">
        <f t="shared" si="6"/>
        <v>-5565792.9139607502</v>
      </c>
    </row>
    <row r="211" spans="1:11" ht="13.95" customHeight="1">
      <c r="A211" s="310">
        <v>40238</v>
      </c>
      <c r="B211" s="113">
        <v>1607.6256920000001</v>
      </c>
      <c r="C211" s="114">
        <v>1314939.17437884</v>
      </c>
      <c r="D211" s="114">
        <v>2076485.5925740004</v>
      </c>
      <c r="E211" s="114">
        <v>1681383.6763779998</v>
      </c>
      <c r="F211" s="114">
        <v>2108642.3599545602</v>
      </c>
      <c r="G211" s="113">
        <v>565121.44641276007</v>
      </c>
      <c r="H211" s="114">
        <v>59008.420976000001</v>
      </c>
      <c r="I211" s="114">
        <v>38222.928928680005</v>
      </c>
      <c r="J211" s="114">
        <v>276979.04012015997</v>
      </c>
      <c r="K211" s="115">
        <f t="shared" si="6"/>
        <v>-5489296.6652733199</v>
      </c>
    </row>
    <row r="212" spans="1:11" ht="13.95" customHeight="1">
      <c r="A212" s="310">
        <v>40269</v>
      </c>
      <c r="B212" s="113">
        <v>1505.4418049999999</v>
      </c>
      <c r="C212" s="114">
        <v>1315452.10103194</v>
      </c>
      <c r="D212" s="114">
        <v>2062851.9158710006</v>
      </c>
      <c r="E212" s="114">
        <v>1881617.3530039997</v>
      </c>
      <c r="F212" s="114">
        <v>2188012.5702124801</v>
      </c>
      <c r="G212" s="113">
        <v>499513.11290544004</v>
      </c>
      <c r="H212" s="114">
        <v>59197.010241999997</v>
      </c>
      <c r="I212" s="114">
        <v>38256.380534460004</v>
      </c>
      <c r="J212" s="114">
        <v>253472.53216648</v>
      </c>
      <c r="K212" s="115">
        <f t="shared" si="6"/>
        <v>-5665963.3320989208</v>
      </c>
    </row>
    <row r="213" spans="1:11" ht="13.95" customHeight="1">
      <c r="A213" s="310">
        <v>40299</v>
      </c>
      <c r="B213" s="113">
        <v>991.41574600000001</v>
      </c>
      <c r="C213" s="114">
        <v>1315400.0495905699</v>
      </c>
      <c r="D213" s="114">
        <v>2063546.0436339995</v>
      </c>
      <c r="E213" s="114">
        <v>1855538.4385239999</v>
      </c>
      <c r="F213" s="114">
        <v>2352480.7228083704</v>
      </c>
      <c r="G213" s="113">
        <v>538623.09401967004</v>
      </c>
      <c r="H213" s="114">
        <v>59638.260358000007</v>
      </c>
      <c r="I213" s="114">
        <v>38699.514450630006</v>
      </c>
      <c r="J213" s="114">
        <v>258981.82437126004</v>
      </c>
      <c r="K213" s="115">
        <f t="shared" si="6"/>
        <v>-5851116.4328293595</v>
      </c>
    </row>
    <row r="214" spans="1:11" ht="13.95" customHeight="1">
      <c r="A214" s="310">
        <v>40330</v>
      </c>
      <c r="B214" s="113">
        <v>8547.3092479999996</v>
      </c>
      <c r="C214" s="114">
        <v>1315617.1142421202</v>
      </c>
      <c r="D214" s="114">
        <v>2086927.6972899998</v>
      </c>
      <c r="E214" s="114">
        <v>2042992.286506</v>
      </c>
      <c r="F214" s="114">
        <v>2433330.33715276</v>
      </c>
      <c r="G214" s="113">
        <v>470982.76067552</v>
      </c>
      <c r="H214" s="114">
        <v>59952.580462999991</v>
      </c>
      <c r="I214" s="114">
        <v>38890.34671708</v>
      </c>
      <c r="J214" s="114">
        <v>233926.95024344002</v>
      </c>
      <c r="K214" s="115">
        <f t="shared" si="6"/>
        <v>-6042838.5355576789</v>
      </c>
    </row>
    <row r="215" spans="1:11" ht="13.95" customHeight="1">
      <c r="A215" s="310">
        <v>40360</v>
      </c>
      <c r="B215" s="113">
        <v>2173.590917</v>
      </c>
      <c r="C215" s="114">
        <v>1314783.4630279602</v>
      </c>
      <c r="D215" s="114">
        <v>2068483.4154739997</v>
      </c>
      <c r="E215" s="114">
        <v>1762474.733856</v>
      </c>
      <c r="F215" s="114">
        <v>2381061.0018267599</v>
      </c>
      <c r="G215" s="113">
        <v>518215.66167119995</v>
      </c>
      <c r="H215" s="114">
        <v>60357.416201999993</v>
      </c>
      <c r="I215" s="114">
        <v>39879.769570000004</v>
      </c>
      <c r="J215" s="114">
        <v>244273.22139532003</v>
      </c>
      <c r="K215" s="115">
        <f t="shared" si="6"/>
        <v>-5757788.1660503196</v>
      </c>
    </row>
    <row r="216" spans="1:11" ht="13.95" customHeight="1">
      <c r="A216" s="310">
        <v>40391</v>
      </c>
      <c r="B216" s="113">
        <v>2497.6897330000002</v>
      </c>
      <c r="C216" s="114">
        <v>1314604.9692522902</v>
      </c>
      <c r="D216" s="114">
        <v>2085827.3756429998</v>
      </c>
      <c r="E216" s="114">
        <v>2016222.0694499998</v>
      </c>
      <c r="F216" s="114">
        <v>2468371.9818073399</v>
      </c>
      <c r="G216" s="113">
        <v>500039.42821012007</v>
      </c>
      <c r="H216" s="114">
        <v>62666.177613</v>
      </c>
      <c r="I216" s="114">
        <v>42635.379257920002</v>
      </c>
      <c r="J216" s="114">
        <v>241567.99504383004</v>
      </c>
      <c r="K216" s="115">
        <f t="shared" si="6"/>
        <v>-6100227.7480399199</v>
      </c>
    </row>
    <row r="217" spans="1:11" ht="13.95" customHeight="1">
      <c r="A217" s="310">
        <v>40422</v>
      </c>
      <c r="B217" s="113">
        <v>27568.213309999999</v>
      </c>
      <c r="C217" s="114">
        <v>1315635.5827423402</v>
      </c>
      <c r="D217" s="114">
        <v>2110048.0830930001</v>
      </c>
      <c r="E217" s="114">
        <v>1781242.1739000001</v>
      </c>
      <c r="F217" s="114">
        <v>2533345.5114215999</v>
      </c>
      <c r="G217" s="113">
        <v>500288.84115498001</v>
      </c>
      <c r="H217" s="114">
        <v>63443.568520000001</v>
      </c>
      <c r="I217" s="114">
        <v>43730.090996759987</v>
      </c>
      <c r="J217" s="114">
        <v>245824.64563809999</v>
      </c>
      <c r="K217" s="115">
        <f t="shared" si="6"/>
        <v>-5934719.118672099</v>
      </c>
    </row>
    <row r="218" spans="1:11" ht="13.95" customHeight="1">
      <c r="A218" s="310">
        <v>40452</v>
      </c>
      <c r="B218" s="113">
        <v>31824.291472000001</v>
      </c>
      <c r="C218" s="114">
        <v>1316764.4448630302</v>
      </c>
      <c r="D218" s="114">
        <v>2129990.6255450002</v>
      </c>
      <c r="E218" s="114">
        <v>1285514.9815430003</v>
      </c>
      <c r="F218" s="114">
        <v>2565316.1631948398</v>
      </c>
      <c r="G218" s="113">
        <v>781730.60198716994</v>
      </c>
      <c r="H218" s="114">
        <v>61997.742293999996</v>
      </c>
      <c r="I218" s="114">
        <v>43822.955475859999</v>
      </c>
      <c r="J218" s="114">
        <v>233504.34862919999</v>
      </c>
      <c r="K218" s="115">
        <f t="shared" si="6"/>
        <v>-5753288.6823340412</v>
      </c>
    </row>
    <row r="219" spans="1:11" ht="13.95" customHeight="1">
      <c r="A219" s="310">
        <v>40483</v>
      </c>
      <c r="B219" s="113">
        <v>1065.8207150000001</v>
      </c>
      <c r="C219" s="114">
        <v>1313242.50828105</v>
      </c>
      <c r="D219" s="114">
        <v>2136975.3992419997</v>
      </c>
      <c r="E219" s="114">
        <v>1067315.397693</v>
      </c>
      <c r="F219" s="114">
        <v>2425321.0276093502</v>
      </c>
      <c r="G219" s="113">
        <v>576078.02459609997</v>
      </c>
      <c r="H219" s="114">
        <v>66825.731037999984</v>
      </c>
      <c r="I219" s="114">
        <v>42522.715796699995</v>
      </c>
      <c r="J219" s="114">
        <v>182616.7406543</v>
      </c>
      <c r="K219" s="115">
        <f t="shared" si="6"/>
        <v>-5183346.7076334003</v>
      </c>
    </row>
    <row r="220" spans="1:11" ht="13.95" customHeight="1">
      <c r="A220" s="310">
        <v>40513</v>
      </c>
      <c r="B220" s="113">
        <v>63.85099300000001</v>
      </c>
      <c r="C220" s="114">
        <v>1311414.6683819401</v>
      </c>
      <c r="D220" s="114">
        <v>2099221.0560389999</v>
      </c>
      <c r="E220" s="114">
        <v>1562938.6552330002</v>
      </c>
      <c r="F220" s="114">
        <v>2511558.5617865999</v>
      </c>
      <c r="G220" s="113">
        <v>519095.01673534</v>
      </c>
      <c r="H220" s="114">
        <v>57901.770026999999</v>
      </c>
      <c r="I220" s="114">
        <v>29956.201549999994</v>
      </c>
      <c r="J220" s="114">
        <v>151337.66301131999</v>
      </c>
      <c r="K220" s="115">
        <f t="shared" si="6"/>
        <v>-5620530.4050073205</v>
      </c>
    </row>
    <row r="221" spans="1:11" ht="13.95" customHeight="1">
      <c r="A221" s="310">
        <v>40544</v>
      </c>
      <c r="B221" s="113">
        <v>2026.989558</v>
      </c>
      <c r="C221" s="114">
        <v>1312470.81194087</v>
      </c>
      <c r="D221" s="114">
        <v>2111030.2510260004</v>
      </c>
      <c r="E221" s="114">
        <v>1544518.7387099999</v>
      </c>
      <c r="F221" s="114">
        <v>2651811.3683834299</v>
      </c>
      <c r="G221" s="113">
        <v>552693.98984381999</v>
      </c>
      <c r="H221" s="114">
        <v>58667.822252999998</v>
      </c>
      <c r="I221" s="114">
        <v>31318.691339430003</v>
      </c>
      <c r="J221" s="114">
        <v>164145.21009138002</v>
      </c>
      <c r="K221" s="115">
        <f t="shared" si="6"/>
        <v>-5799688.2701481916</v>
      </c>
    </row>
    <row r="222" spans="1:11" ht="13.95" customHeight="1">
      <c r="A222" s="310">
        <v>40575</v>
      </c>
      <c r="B222" s="113">
        <v>6538.5695839999998</v>
      </c>
      <c r="C222" s="114">
        <v>1311169.45307335</v>
      </c>
      <c r="D222" s="114">
        <v>2134887.5473600002</v>
      </c>
      <c r="E222" s="114">
        <v>1256632.0523530003</v>
      </c>
      <c r="F222" s="114">
        <v>2594123.6161188991</v>
      </c>
      <c r="G222" s="113">
        <v>582813.08934985008</v>
      </c>
      <c r="H222" s="114">
        <v>57073.652784000005</v>
      </c>
      <c r="I222" s="114">
        <v>32588.368387350001</v>
      </c>
      <c r="J222" s="114">
        <v>140098.3886953</v>
      </c>
      <c r="K222" s="115">
        <f t="shared" si="6"/>
        <v>-5480508.6923910491</v>
      </c>
    </row>
    <row r="223" spans="1:11" ht="13.95" customHeight="1">
      <c r="A223" s="310">
        <v>40603</v>
      </c>
      <c r="B223" s="113">
        <v>4367.9302870000001</v>
      </c>
      <c r="C223" s="114">
        <v>1300350.5475596599</v>
      </c>
      <c r="D223" s="114">
        <v>2146410.5225150003</v>
      </c>
      <c r="E223" s="114">
        <v>1169219.7276390002</v>
      </c>
      <c r="F223" s="114">
        <v>2342482.3712655399</v>
      </c>
      <c r="G223" s="113">
        <v>629104.50576282002</v>
      </c>
      <c r="H223" s="114">
        <v>57731.687996000008</v>
      </c>
      <c r="I223" s="114">
        <v>30228.176887919999</v>
      </c>
      <c r="J223" s="114">
        <v>129858.58623052</v>
      </c>
      <c r="K223" s="115">
        <f t="shared" si="6"/>
        <v>-5200317.1004501404</v>
      </c>
    </row>
    <row r="224" spans="1:11" ht="13.95" customHeight="1">
      <c r="A224" s="310">
        <v>40634</v>
      </c>
      <c r="B224" s="113">
        <v>47601.655243000001</v>
      </c>
      <c r="C224" s="114">
        <v>1298877.95242919</v>
      </c>
      <c r="D224" s="114">
        <v>2137096.5041710003</v>
      </c>
      <c r="E224" s="114">
        <v>1203710.19239</v>
      </c>
      <c r="F224" s="114">
        <v>2466218.2846017904</v>
      </c>
      <c r="G224" s="113">
        <v>904200.74005359993</v>
      </c>
      <c r="H224" s="114">
        <v>57898.847631000004</v>
      </c>
      <c r="I224" s="114">
        <v>29914.760905560001</v>
      </c>
      <c r="J224" s="114">
        <v>116737.95043254002</v>
      </c>
      <c r="K224" s="115">
        <f t="shared" si="6"/>
        <v>-5569297.6725133006</v>
      </c>
    </row>
    <row r="225" spans="1:11" ht="13.95" customHeight="1">
      <c r="A225" s="310">
        <v>40664</v>
      </c>
      <c r="B225" s="113">
        <v>2365.8776670000002</v>
      </c>
      <c r="C225" s="114">
        <v>1300230.2032687999</v>
      </c>
      <c r="D225" s="114">
        <v>2551100.9413660001</v>
      </c>
      <c r="E225" s="114">
        <v>1051867.639219</v>
      </c>
      <c r="F225" s="114">
        <v>3253565.1673888001</v>
      </c>
      <c r="G225" s="113">
        <v>656123.02590320003</v>
      </c>
      <c r="H225" s="114">
        <v>64200.384094999987</v>
      </c>
      <c r="I225" s="114">
        <v>32419.865487200001</v>
      </c>
      <c r="J225" s="114">
        <v>125455.1469434</v>
      </c>
      <c r="K225" s="115">
        <f t="shared" si="6"/>
        <v>-6432136.0894668</v>
      </c>
    </row>
    <row r="226" spans="1:11" ht="13.95" customHeight="1">
      <c r="A226" s="310">
        <v>40695</v>
      </c>
      <c r="B226" s="113">
        <v>55048.320581</v>
      </c>
      <c r="C226" s="114">
        <v>1299620.2566427998</v>
      </c>
      <c r="D226" s="114">
        <v>2581757.9549350003</v>
      </c>
      <c r="E226" s="114">
        <v>995573.24740000011</v>
      </c>
      <c r="F226" s="114">
        <v>3287752.6316420203</v>
      </c>
      <c r="G226" s="113">
        <v>645644.28336651996</v>
      </c>
      <c r="H226" s="114">
        <v>63350.477511000005</v>
      </c>
      <c r="I226" s="114">
        <v>32294.560440599995</v>
      </c>
      <c r="J226" s="114">
        <v>126762.85518490001</v>
      </c>
      <c r="K226" s="115">
        <f t="shared" si="6"/>
        <v>-6378467.4332562406</v>
      </c>
    </row>
    <row r="227" spans="1:11" ht="13.95" customHeight="1">
      <c r="A227" s="310">
        <v>40725</v>
      </c>
      <c r="B227" s="113">
        <v>58929.093697000004</v>
      </c>
      <c r="C227" s="114">
        <v>1296792.74927635</v>
      </c>
      <c r="D227" s="114">
        <v>2594686.1490580002</v>
      </c>
      <c r="E227" s="114">
        <v>1087513.0933210002</v>
      </c>
      <c r="F227" s="114">
        <v>3027078.8595100199</v>
      </c>
      <c r="G227" s="113">
        <v>640998.29782520002</v>
      </c>
      <c r="H227" s="114">
        <v>63780.70859899999</v>
      </c>
      <c r="I227" s="114">
        <v>31275.29210757</v>
      </c>
      <c r="J227" s="114">
        <v>162684.54806172999</v>
      </c>
      <c r="K227" s="115">
        <f t="shared" si="6"/>
        <v>-6252295.1055091713</v>
      </c>
    </row>
    <row r="228" spans="1:11" ht="13.95" customHeight="1">
      <c r="A228" s="310">
        <v>40756</v>
      </c>
      <c r="B228" s="113">
        <v>812.69879800000001</v>
      </c>
      <c r="C228" s="114">
        <v>1298326.8281328299</v>
      </c>
      <c r="D228" s="114">
        <v>2588284.3792629996</v>
      </c>
      <c r="E228" s="114">
        <v>890534.47381</v>
      </c>
      <c r="F228" s="114">
        <v>3055206.0534301503</v>
      </c>
      <c r="G228" s="113">
        <v>493924.84652016003</v>
      </c>
      <c r="H228" s="114">
        <v>67751.375260999994</v>
      </c>
      <c r="I228" s="114">
        <v>32609.001224540007</v>
      </c>
      <c r="J228" s="114">
        <v>163882.18673376</v>
      </c>
      <c r="K228" s="115">
        <f t="shared" si="6"/>
        <v>-5993052.7893117806</v>
      </c>
    </row>
    <row r="229" spans="1:11" ht="13.95" customHeight="1">
      <c r="A229" s="310">
        <v>40787</v>
      </c>
      <c r="B229" s="113">
        <v>1532.880613</v>
      </c>
      <c r="C229" s="114">
        <v>1301783.8513280901</v>
      </c>
      <c r="D229" s="114">
        <v>2652172.3382600001</v>
      </c>
      <c r="E229" s="114">
        <v>1044798.9458039999</v>
      </c>
      <c r="F229" s="114">
        <v>3231075.0513399397</v>
      </c>
      <c r="G229" s="113">
        <v>514780.60419828002</v>
      </c>
      <c r="H229" s="114">
        <v>71760.474306999997</v>
      </c>
      <c r="I229" s="114">
        <v>35482.690550159998</v>
      </c>
      <c r="J229" s="114">
        <v>166371.34860982999</v>
      </c>
      <c r="K229" s="115">
        <f t="shared" si="6"/>
        <v>-6413124.7211281192</v>
      </c>
    </row>
    <row r="230" spans="1:11" ht="13.95" customHeight="1">
      <c r="A230" s="310">
        <v>40817</v>
      </c>
      <c r="B230" s="113">
        <v>3325.315325</v>
      </c>
      <c r="C230" s="114">
        <v>1302570.43022045</v>
      </c>
      <c r="D230" s="114">
        <v>2405247.1989670005</v>
      </c>
      <c r="E230" s="114">
        <v>1260750.072407</v>
      </c>
      <c r="F230" s="114">
        <v>3273200.35111062</v>
      </c>
      <c r="G230" s="113">
        <v>613562.99935635005</v>
      </c>
      <c r="H230" s="114">
        <v>61622.873310999996</v>
      </c>
      <c r="I230" s="114">
        <v>36090.46145268</v>
      </c>
      <c r="J230" s="114">
        <v>172949.47427878002</v>
      </c>
      <c r="K230" s="115">
        <f t="shared" si="6"/>
        <v>-6517527.6853379793</v>
      </c>
    </row>
    <row r="231" spans="1:11" ht="13.95" customHeight="1">
      <c r="A231" s="310">
        <v>40848</v>
      </c>
      <c r="B231" s="113">
        <v>1581.3287250000001</v>
      </c>
      <c r="C231" s="114">
        <v>1306376.96367555</v>
      </c>
      <c r="D231" s="114">
        <v>2430605.4432189995</v>
      </c>
      <c r="E231" s="114">
        <v>1294070.0395139998</v>
      </c>
      <c r="F231" s="114">
        <v>3399507.0859513502</v>
      </c>
      <c r="G231" s="113">
        <v>847653.18911459995</v>
      </c>
      <c r="H231" s="114">
        <v>64183.513438000009</v>
      </c>
      <c r="I231" s="114">
        <v>39396.115058849995</v>
      </c>
      <c r="J231" s="114">
        <v>139489.25080505002</v>
      </c>
      <c r="K231" s="115">
        <f t="shared" si="6"/>
        <v>-6906946.3447002992</v>
      </c>
    </row>
    <row r="232" spans="1:11" ht="13.95" customHeight="1">
      <c r="A232" s="310">
        <v>40878</v>
      </c>
      <c r="B232" s="113">
        <v>64900.214105999992</v>
      </c>
      <c r="C232" s="114">
        <v>1306732.2147096</v>
      </c>
      <c r="D232" s="114">
        <v>2446292.6693209996</v>
      </c>
      <c r="E232" s="114">
        <v>1773083.953615</v>
      </c>
      <c r="F232" s="114">
        <v>3268424.2733523394</v>
      </c>
      <c r="G232" s="113">
        <v>972569.30381133989</v>
      </c>
      <c r="H232" s="114">
        <v>63724.956806000009</v>
      </c>
      <c r="I232" s="114">
        <v>40309.982617140005</v>
      </c>
      <c r="J232" s="114">
        <v>310676.38130152004</v>
      </c>
      <c r="K232" s="115">
        <f t="shared" si="6"/>
        <v>-7503449.0920087397</v>
      </c>
    </row>
    <row r="233" spans="1:11" ht="13.95" customHeight="1">
      <c r="A233" s="310">
        <v>40909</v>
      </c>
      <c r="B233" s="113">
        <v>643.31101999999998</v>
      </c>
      <c r="C233" s="114">
        <v>1309768.8645697499</v>
      </c>
      <c r="D233" s="114">
        <v>2537912.7747689998</v>
      </c>
      <c r="E233" s="114">
        <v>1478927.682908</v>
      </c>
      <c r="F233" s="114">
        <v>3284589.598983</v>
      </c>
      <c r="G233" s="113">
        <v>1076461.9345935001</v>
      </c>
      <c r="H233" s="114">
        <v>65681.57848299999</v>
      </c>
      <c r="I233" s="114">
        <v>44002.95755625001</v>
      </c>
      <c r="J233" s="114">
        <v>321052.44706525002</v>
      </c>
      <c r="K233" s="115">
        <v>-7496321</v>
      </c>
    </row>
    <row r="234" spans="1:11" ht="13.95" customHeight="1">
      <c r="A234" s="310">
        <v>40940</v>
      </c>
      <c r="B234" s="113">
        <v>9012.3329350000004</v>
      </c>
      <c r="C234" s="114">
        <v>1302894.9864369999</v>
      </c>
      <c r="D234" s="114">
        <v>2536528.3684759997</v>
      </c>
      <c r="E234" s="114">
        <v>1308734.0527570001</v>
      </c>
      <c r="F234" s="114">
        <v>2909987.0593749997</v>
      </c>
      <c r="G234" s="113">
        <v>1081380.329285</v>
      </c>
      <c r="H234" s="114">
        <v>66527.602398999996</v>
      </c>
      <c r="I234" s="114">
        <v>39694.523702500002</v>
      </c>
      <c r="J234" s="114">
        <v>300828.56352099997</v>
      </c>
      <c r="K234" s="115">
        <v>-6938412</v>
      </c>
    </row>
    <row r="235" spans="1:11" ht="13.95" customHeight="1">
      <c r="A235" s="310">
        <v>40969</v>
      </c>
      <c r="B235" s="113">
        <v>865.56999599999995</v>
      </c>
      <c r="C235" s="114">
        <v>1303735.0771690998</v>
      </c>
      <c r="D235" s="114">
        <v>2544105.1745440005</v>
      </c>
      <c r="E235" s="114">
        <v>1383442.8627760001</v>
      </c>
      <c r="F235" s="114">
        <v>3090532.9018864003</v>
      </c>
      <c r="G235" s="113">
        <v>944508.06716219999</v>
      </c>
      <c r="H235" s="114">
        <v>66523.63711299999</v>
      </c>
      <c r="I235" s="114">
        <v>40757.394772500003</v>
      </c>
      <c r="J235" s="114">
        <v>292571.3942586999</v>
      </c>
      <c r="K235" s="115">
        <v>-7058096</v>
      </c>
    </row>
    <row r="236" spans="1:11" ht="13.95" customHeight="1">
      <c r="A236" s="310">
        <v>41000</v>
      </c>
      <c r="B236" s="113">
        <v>1930.3061769999999</v>
      </c>
      <c r="C236" s="114">
        <v>1303575.8020960398</v>
      </c>
      <c r="D236" s="114">
        <v>2524951.9566509998</v>
      </c>
      <c r="E236" s="114">
        <v>1369333.663526</v>
      </c>
      <c r="F236" s="114">
        <v>3203428.9426153</v>
      </c>
      <c r="G236" s="113">
        <v>1002515.0504272399</v>
      </c>
      <c r="H236" s="114">
        <v>67191.182535</v>
      </c>
      <c r="I236" s="114">
        <v>40948.398444589999</v>
      </c>
      <c r="J236" s="114">
        <v>281801.63489859004</v>
      </c>
      <c r="K236" s="115">
        <v>-7185074</v>
      </c>
    </row>
    <row r="237" spans="1:11" ht="13.95" customHeight="1">
      <c r="A237" s="310">
        <v>41030</v>
      </c>
      <c r="B237" s="113">
        <v>38753.613010000001</v>
      </c>
      <c r="C237" s="114">
        <v>1306281.3228655199</v>
      </c>
      <c r="D237" s="114">
        <v>2522242.9482380003</v>
      </c>
      <c r="E237" s="114">
        <v>1876681.1579539999</v>
      </c>
      <c r="F237" s="114">
        <v>3493460.6993320794</v>
      </c>
      <c r="G237" s="113">
        <v>833338.81085094018</v>
      </c>
      <c r="H237" s="114">
        <v>65106.240294000003</v>
      </c>
      <c r="I237" s="114">
        <v>40422.874543859987</v>
      </c>
      <c r="J237" s="114">
        <v>270536.36186904</v>
      </c>
      <c r="K237" s="115">
        <v>-7756057</v>
      </c>
    </row>
    <row r="238" spans="1:11" ht="13.95" customHeight="1">
      <c r="A238" s="310">
        <v>41061</v>
      </c>
      <c r="B238" s="113">
        <v>58910.362105</v>
      </c>
      <c r="C238" s="114">
        <v>1306566.3755955198</v>
      </c>
      <c r="D238" s="114">
        <v>2551658.0455300002</v>
      </c>
      <c r="E238" s="114">
        <v>1373095.659038</v>
      </c>
      <c r="F238" s="114">
        <v>3578035.0200987593</v>
      </c>
      <c r="G238" s="113">
        <v>810185.46907896013</v>
      </c>
      <c r="H238" s="114">
        <v>68581.414749000003</v>
      </c>
      <c r="I238" s="114">
        <v>41809.706406000005</v>
      </c>
      <c r="J238" s="114">
        <v>248177.02837376</v>
      </c>
      <c r="K238" s="115">
        <v>-7307888</v>
      </c>
    </row>
    <row r="239" spans="1:11" ht="13.95" customHeight="1">
      <c r="A239" s="310">
        <v>41091</v>
      </c>
      <c r="B239" s="113">
        <v>154075.11599299998</v>
      </c>
      <c r="C239" s="114">
        <v>1304829.49812068</v>
      </c>
      <c r="D239" s="114">
        <v>2505567.3378769998</v>
      </c>
      <c r="E239" s="114">
        <v>1318903.873959</v>
      </c>
      <c r="F239" s="114">
        <v>3364498.5436118399</v>
      </c>
      <c r="G239" s="113">
        <v>921983.15285712015</v>
      </c>
      <c r="H239" s="114">
        <v>70377.565031000006</v>
      </c>
      <c r="I239" s="114">
        <v>40360.290295680003</v>
      </c>
      <c r="J239" s="114">
        <v>234053.82645707999</v>
      </c>
      <c r="K239" s="115">
        <v>-6994820</v>
      </c>
    </row>
    <row r="240" spans="1:11" ht="13.95" customHeight="1">
      <c r="A240" s="310">
        <v>41122</v>
      </c>
      <c r="B240" s="113">
        <v>57965.056464999994</v>
      </c>
      <c r="C240" s="114">
        <v>1305003.38138288</v>
      </c>
      <c r="D240" s="114">
        <v>2480117.7340070005</v>
      </c>
      <c r="E240" s="114">
        <v>1270886.9550409999</v>
      </c>
      <c r="F240" s="114">
        <v>3390076.4638425601</v>
      </c>
      <c r="G240" s="113">
        <v>834023.96204543998</v>
      </c>
      <c r="H240" s="114">
        <v>63986.476182999999</v>
      </c>
      <c r="I240" s="114">
        <v>41578.282707839993</v>
      </c>
      <c r="J240" s="114">
        <v>230878.36022228003</v>
      </c>
      <c r="K240" s="115">
        <v>-6949355</v>
      </c>
    </row>
    <row r="241" spans="1:11" ht="13.95" customHeight="1">
      <c r="A241" s="310">
        <v>41153</v>
      </c>
      <c r="B241" s="113">
        <v>52107.131186999999</v>
      </c>
      <c r="C241" s="114">
        <v>1305036.03045383</v>
      </c>
      <c r="D241" s="114">
        <v>2491286.6794130001</v>
      </c>
      <c r="E241" s="114">
        <v>1050954.5119050001</v>
      </c>
      <c r="F241" s="114">
        <v>3437587.4994474603</v>
      </c>
      <c r="G241" s="113">
        <v>469820.84197404003</v>
      </c>
      <c r="H241" s="114">
        <v>65138.530399999996</v>
      </c>
      <c r="I241" s="114">
        <v>42379.178178599999</v>
      </c>
      <c r="J241" s="114">
        <v>221242.67707507004</v>
      </c>
      <c r="K241" s="115">
        <v>-6421727</v>
      </c>
    </row>
    <row r="242" spans="1:11" ht="13.95" customHeight="1">
      <c r="A242" s="310">
        <v>41183</v>
      </c>
      <c r="B242" s="113">
        <v>50293.811217000002</v>
      </c>
      <c r="C242" s="114">
        <v>1305267.6580531499</v>
      </c>
      <c r="D242" s="114">
        <v>2527417.688817</v>
      </c>
      <c r="E242" s="114">
        <v>1402808.6251929998</v>
      </c>
      <c r="F242" s="114">
        <v>3339951.695175</v>
      </c>
      <c r="G242" s="113">
        <v>629417.25243560004</v>
      </c>
      <c r="H242" s="114">
        <v>73366.335901999992</v>
      </c>
      <c r="I242" s="114">
        <v>42557.690328649995</v>
      </c>
      <c r="J242" s="114">
        <v>218396.53739965</v>
      </c>
      <c r="K242" s="115">
        <v>-6877046</v>
      </c>
    </row>
    <row r="243" spans="1:11" ht="13.95" customHeight="1">
      <c r="A243" s="310">
        <v>41214</v>
      </c>
      <c r="B243" s="113">
        <v>181539.69637400002</v>
      </c>
      <c r="C243" s="114">
        <v>1304659.85960056</v>
      </c>
      <c r="D243" s="114">
        <v>2856816.0847319998</v>
      </c>
      <c r="E243" s="114">
        <v>675577.24923700001</v>
      </c>
      <c r="F243" s="114">
        <v>3409900.1548803202</v>
      </c>
      <c r="G243" s="113">
        <v>706843.56209123007</v>
      </c>
      <c r="H243" s="114">
        <v>64858.930274999992</v>
      </c>
      <c r="I243" s="114">
        <v>41402.653952859997</v>
      </c>
      <c r="J243" s="114">
        <v>158728.52852053003</v>
      </c>
      <c r="K243" s="115">
        <v>-6427144</v>
      </c>
    </row>
    <row r="244" spans="1:11" ht="13.95" customHeight="1">
      <c r="A244" s="310">
        <v>41244</v>
      </c>
      <c r="B244" s="113">
        <v>63.85099300000001</v>
      </c>
      <c r="C244" s="114">
        <v>988744.25181260007</v>
      </c>
      <c r="D244" s="114">
        <v>2872677.549662</v>
      </c>
      <c r="E244" s="114">
        <v>2057185.4373329999</v>
      </c>
      <c r="F244" s="114">
        <v>3267005.3234649603</v>
      </c>
      <c r="G244" s="113">
        <v>568137.48237312003</v>
      </c>
      <c r="H244" s="114">
        <v>65189.710163000003</v>
      </c>
      <c r="I244" s="114">
        <v>39107.753710079996</v>
      </c>
      <c r="J244" s="114">
        <v>175783.28641792</v>
      </c>
      <c r="K244" s="115">
        <v>-8055309</v>
      </c>
    </row>
    <row r="245" spans="1:11" ht="13.95" customHeight="1">
      <c r="A245" s="310">
        <v>41275</v>
      </c>
      <c r="B245" s="113">
        <v>3998.653652</v>
      </c>
      <c r="C245" s="114">
        <v>987210.3212189601</v>
      </c>
      <c r="D245" s="114">
        <v>2990520.2523699999</v>
      </c>
      <c r="E245" s="114">
        <v>746114.79083500011</v>
      </c>
      <c r="F245" s="114">
        <v>3246078.99510162</v>
      </c>
      <c r="G245" s="113">
        <v>655291.4314935999</v>
      </c>
      <c r="H245" s="114">
        <v>73682.815090000004</v>
      </c>
      <c r="I245" s="114">
        <v>39935.394499260001</v>
      </c>
      <c r="J245" s="114">
        <v>328351.41343017993</v>
      </c>
      <c r="K245" s="115">
        <v>-7092238</v>
      </c>
    </row>
    <row r="246" spans="1:11" ht="13.95" customHeight="1">
      <c r="A246" s="310">
        <v>41306</v>
      </c>
      <c r="B246" s="113">
        <v>1909.4718319999999</v>
      </c>
      <c r="C246" s="114">
        <v>985328.66885316011</v>
      </c>
      <c r="D246" s="114">
        <v>3084939.9831960001</v>
      </c>
      <c r="E246" s="114">
        <v>922438.48670599994</v>
      </c>
      <c r="F246" s="114">
        <v>3136385.50802912</v>
      </c>
      <c r="G246" s="113">
        <v>666042.3761728399</v>
      </c>
      <c r="H246" s="114">
        <v>70775.804210999995</v>
      </c>
      <c r="I246" s="114">
        <v>39784.279186520005</v>
      </c>
      <c r="J246" s="114">
        <v>312010.63476103998</v>
      </c>
      <c r="K246" s="115">
        <v>-7246919</v>
      </c>
    </row>
    <row r="247" spans="1:11" ht="13.95" customHeight="1">
      <c r="A247" s="310">
        <v>41334</v>
      </c>
      <c r="B247" s="113">
        <v>61.937652999999997</v>
      </c>
      <c r="C247" s="114">
        <v>985140.46390277008</v>
      </c>
      <c r="D247" s="114">
        <v>3179250.3805640005</v>
      </c>
      <c r="E247" s="114">
        <v>741060.30215300003</v>
      </c>
      <c r="F247" s="114">
        <v>3309502.3526720996</v>
      </c>
      <c r="G247" s="113">
        <v>607718.41317672003</v>
      </c>
      <c r="H247" s="114">
        <v>78590.517945999993</v>
      </c>
      <c r="I247" s="114">
        <v>41489.748699839998</v>
      </c>
      <c r="J247" s="114">
        <v>307061.15387914993</v>
      </c>
      <c r="K247" s="115">
        <v>-7278647</v>
      </c>
    </row>
    <row r="248" spans="1:11" ht="13.95" customHeight="1">
      <c r="A248" s="310">
        <v>41365</v>
      </c>
      <c r="B248" s="113">
        <v>3299.452726</v>
      </c>
      <c r="C248" s="114">
        <v>986828.46495028003</v>
      </c>
      <c r="D248" s="114">
        <v>3237384.891113</v>
      </c>
      <c r="E248" s="114">
        <v>81816.43084500001</v>
      </c>
      <c r="F248" s="114">
        <v>3564462.7931828797</v>
      </c>
      <c r="G248" s="113">
        <v>735721.08613119996</v>
      </c>
      <c r="H248" s="114">
        <v>85711.080792000008</v>
      </c>
      <c r="I248" s="114">
        <v>42575.123267679999</v>
      </c>
      <c r="J248" s="114">
        <v>323910.27376975998</v>
      </c>
      <c r="K248" s="115">
        <v>-7080537</v>
      </c>
    </row>
    <row r="249" spans="1:11" ht="13.95" customHeight="1">
      <c r="A249" s="310">
        <v>41395</v>
      </c>
      <c r="B249" s="113">
        <v>231178.54121899998</v>
      </c>
      <c r="C249" s="114">
        <v>989427.1476255001</v>
      </c>
      <c r="D249" s="114">
        <v>3288631.5201019999</v>
      </c>
      <c r="E249" s="114">
        <v>49942.949794</v>
      </c>
      <c r="F249" s="114">
        <v>3740809.6036714897</v>
      </c>
      <c r="G249" s="113">
        <v>1131805.4955346999</v>
      </c>
      <c r="H249" s="114">
        <v>82123.04406</v>
      </c>
      <c r="I249" s="114">
        <v>44740.82444964999</v>
      </c>
      <c r="J249" s="114">
        <v>328190.36628128006</v>
      </c>
      <c r="K249" s="115">
        <v>-7442135</v>
      </c>
    </row>
    <row r="250" spans="1:11" ht="13.95" customHeight="1">
      <c r="A250" s="310">
        <v>41426</v>
      </c>
      <c r="B250" s="113">
        <v>206417.47725500001</v>
      </c>
      <c r="C250" s="114">
        <v>992308.86257787992</v>
      </c>
      <c r="D250" s="114">
        <v>3308089.2169079995</v>
      </c>
      <c r="E250" s="114">
        <v>53128.640742999996</v>
      </c>
      <c r="F250" s="114">
        <v>3890337.0489508803</v>
      </c>
      <c r="G250" s="113">
        <v>1136952.6164620798</v>
      </c>
      <c r="H250" s="114">
        <v>93952.541560000012</v>
      </c>
      <c r="I250" s="114">
        <v>47752.178942159997</v>
      </c>
      <c r="J250" s="114">
        <v>353067.94261591998</v>
      </c>
      <c r="K250" s="115">
        <v>-7680984</v>
      </c>
    </row>
    <row r="251" spans="1:11" ht="13.95" customHeight="1">
      <c r="A251" s="310">
        <v>41456</v>
      </c>
      <c r="B251" s="113">
        <v>75051.916431000005</v>
      </c>
      <c r="C251" s="114">
        <v>991339.21299237001</v>
      </c>
      <c r="D251" s="114">
        <v>3236726.4573960006</v>
      </c>
      <c r="E251" s="114">
        <v>45713.644697000003</v>
      </c>
      <c r="F251" s="114">
        <v>3853461.2814495401</v>
      </c>
      <c r="G251" s="113">
        <v>1405090.63957345</v>
      </c>
      <c r="H251" s="114">
        <v>87381.669093000004</v>
      </c>
      <c r="I251" s="114">
        <v>46851.945522629991</v>
      </c>
      <c r="J251" s="114">
        <v>360400.30676985002</v>
      </c>
      <c r="K251" s="115">
        <v>-7965332</v>
      </c>
    </row>
    <row r="252" spans="1:11" ht="13.95" customHeight="1">
      <c r="A252" s="310">
        <v>41487</v>
      </c>
      <c r="B252" s="113">
        <v>186054.10630100002</v>
      </c>
      <c r="C252" s="114">
        <v>991990.54595618008</v>
      </c>
      <c r="D252" s="114">
        <v>3201001.2160519999</v>
      </c>
      <c r="E252" s="114">
        <v>45414.634417999994</v>
      </c>
      <c r="F252" s="114">
        <v>3907042.48239074</v>
      </c>
      <c r="G252" s="113">
        <v>1215795.47460294</v>
      </c>
      <c r="H252" s="114">
        <v>87133.504029000003</v>
      </c>
      <c r="I252" s="114">
        <v>50302.31613022001</v>
      </c>
      <c r="J252" s="114">
        <v>367461.94543213997</v>
      </c>
      <c r="K252" s="115">
        <v>-7694524</v>
      </c>
    </row>
    <row r="253" spans="1:11" ht="13.95" customHeight="1">
      <c r="A253" s="310">
        <v>41518</v>
      </c>
      <c r="B253" s="113">
        <v>21033.971840999999</v>
      </c>
      <c r="C253" s="114">
        <v>991147.47975654004</v>
      </c>
      <c r="D253" s="114">
        <v>3200978.8761999998</v>
      </c>
      <c r="E253" s="114">
        <v>40860.359815999996</v>
      </c>
      <c r="F253" s="114">
        <v>3949380.8217043001</v>
      </c>
      <c r="G253" s="113">
        <v>1076491.39507747</v>
      </c>
      <c r="H253" s="114">
        <v>105463.53020400001</v>
      </c>
      <c r="I253" s="114">
        <v>52163.849217200011</v>
      </c>
      <c r="J253" s="114">
        <v>339645.91354881995</v>
      </c>
      <c r="K253" s="115">
        <v>-7755526</v>
      </c>
    </row>
    <row r="254" spans="1:11" ht="13.95" customHeight="1">
      <c r="A254" s="310">
        <v>41548</v>
      </c>
      <c r="B254" s="113">
        <v>133617.78175299999</v>
      </c>
      <c r="C254" s="114">
        <v>991009.81284762989</v>
      </c>
      <c r="D254" s="114">
        <v>3230695.8799980003</v>
      </c>
      <c r="E254" s="114">
        <v>39075.16466699999</v>
      </c>
      <c r="F254" s="114">
        <v>4021132.3207660499</v>
      </c>
      <c r="G254" s="113">
        <v>807244.05978530995</v>
      </c>
      <c r="H254" s="114">
        <v>93315.346716</v>
      </c>
      <c r="I254" s="114">
        <v>55155.058557689998</v>
      </c>
      <c r="J254" s="114">
        <v>329080.90294912999</v>
      </c>
      <c r="K254" s="115">
        <v>-7448916</v>
      </c>
    </row>
    <row r="255" spans="1:11" ht="13.95" customHeight="1">
      <c r="A255" s="310">
        <v>41579</v>
      </c>
      <c r="B255" s="113">
        <v>182020.30100499999</v>
      </c>
      <c r="C255" s="114">
        <v>990865.07788427989</v>
      </c>
      <c r="D255" s="114">
        <v>3238139.9070689995</v>
      </c>
      <c r="E255" s="114">
        <v>56201.945813000173</v>
      </c>
      <c r="F255" s="114">
        <v>4048413.50508</v>
      </c>
      <c r="G255" s="113">
        <v>813969.98791521008</v>
      </c>
      <c r="H255" s="114">
        <v>87987.826631000004</v>
      </c>
      <c r="I255" s="114">
        <v>65385.993209209999</v>
      </c>
      <c r="J255" s="114">
        <v>295825.76409624988</v>
      </c>
      <c r="K255" s="115">
        <v>-7430501</v>
      </c>
    </row>
    <row r="256" spans="1:11" ht="13.95" customHeight="1">
      <c r="A256" s="310">
        <v>41609</v>
      </c>
      <c r="B256" s="113">
        <v>269971.14962299995</v>
      </c>
      <c r="C256" s="114">
        <v>993147.01539594994</v>
      </c>
      <c r="D256" s="114">
        <v>3285288.530082</v>
      </c>
      <c r="E256" s="114">
        <v>64261.722079999978</v>
      </c>
      <c r="F256" s="114">
        <v>4126673.8173499997</v>
      </c>
      <c r="G256" s="113">
        <v>1118982.4645660501</v>
      </c>
      <c r="H256" s="114">
        <v>92639.729787000004</v>
      </c>
      <c r="I256" s="114">
        <v>94452.864031749996</v>
      </c>
      <c r="J256" s="114">
        <v>383021.32491805003</v>
      </c>
      <c r="K256" s="115">
        <v>-7898095</v>
      </c>
    </row>
    <row r="257" spans="1:11" ht="13.95" customHeight="1">
      <c r="A257" s="310">
        <v>41640</v>
      </c>
      <c r="B257" s="113">
        <v>45042.793458000007</v>
      </c>
      <c r="C257" s="114">
        <v>994594.32103220001</v>
      </c>
      <c r="D257" s="114">
        <v>3388579.6533219996</v>
      </c>
      <c r="E257" s="114">
        <v>168652.99200200004</v>
      </c>
      <c r="F257" s="114">
        <v>4164792.4701900003</v>
      </c>
      <c r="G257" s="113">
        <v>1181854.4301296999</v>
      </c>
      <c r="H257" s="114">
        <v>86882.281954999984</v>
      </c>
      <c r="I257" s="114">
        <v>85384.907207600001</v>
      </c>
      <c r="J257" s="114">
        <v>421892.45653914998</v>
      </c>
      <c r="K257" s="115">
        <v>-8454399</v>
      </c>
    </row>
    <row r="258" spans="1:11" ht="13.95" customHeight="1">
      <c r="A258" s="310">
        <v>41671</v>
      </c>
      <c r="B258" s="113">
        <v>63.85099300000001</v>
      </c>
      <c r="C258" s="114">
        <v>990946.69508060999</v>
      </c>
      <c r="D258" s="114">
        <v>3591086.2623069999</v>
      </c>
      <c r="E258" s="114">
        <v>35566.479801999703</v>
      </c>
      <c r="F258" s="114">
        <v>3938886.9645582596</v>
      </c>
      <c r="G258" s="113">
        <v>1441768.64891059</v>
      </c>
      <c r="H258" s="114">
        <v>94197.254239000002</v>
      </c>
      <c r="I258" s="114">
        <v>99723.453659830004</v>
      </c>
      <c r="J258" s="114">
        <v>394685.04594786995</v>
      </c>
      <c r="K258" s="115">
        <v>-8602237</v>
      </c>
    </row>
    <row r="259" spans="1:11" ht="13.95" customHeight="1">
      <c r="A259" s="310">
        <v>41699</v>
      </c>
      <c r="B259" s="113">
        <v>63.85099300000001</v>
      </c>
      <c r="C259" s="114">
        <v>990532.81634289003</v>
      </c>
      <c r="D259" s="114">
        <v>3575290.979547</v>
      </c>
      <c r="E259" s="114">
        <v>36671.843024999798</v>
      </c>
      <c r="F259" s="114">
        <v>4148444.7238736502</v>
      </c>
      <c r="G259" s="113">
        <v>2139690.5545260897</v>
      </c>
      <c r="H259" s="114">
        <v>78077.07553799999</v>
      </c>
      <c r="I259" s="114">
        <v>93084.067850170002</v>
      </c>
      <c r="J259" s="114">
        <v>329713.72105881997</v>
      </c>
      <c r="K259" s="115">
        <v>-9406955</v>
      </c>
    </row>
    <row r="260" spans="1:11" ht="13.95" customHeight="1">
      <c r="A260" s="310">
        <v>41730</v>
      </c>
      <c r="B260" s="113">
        <v>63.85099300000001</v>
      </c>
      <c r="C260" s="114">
        <v>989904.06100602983</v>
      </c>
      <c r="D260" s="114">
        <v>3618806.420802</v>
      </c>
      <c r="E260" s="114">
        <v>36595.413330999705</v>
      </c>
      <c r="F260" s="114">
        <v>4481201.0277929995</v>
      </c>
      <c r="G260" s="113">
        <v>2394949.3537598997</v>
      </c>
      <c r="H260" s="114">
        <v>81411.721159999914</v>
      </c>
      <c r="I260" s="114">
        <v>96253.416718620007</v>
      </c>
      <c r="J260" s="114">
        <v>516382.67276282999</v>
      </c>
      <c r="K260" s="115">
        <v>-10232200</v>
      </c>
    </row>
    <row r="261" spans="1:11" ht="13.95" customHeight="1">
      <c r="A261" s="310">
        <v>41760</v>
      </c>
      <c r="B261" s="113">
        <v>211995.43017199996</v>
      </c>
      <c r="C261" s="114">
        <v>989789.21139415994</v>
      </c>
      <c r="D261" s="114">
        <v>3655675.00654</v>
      </c>
      <c r="E261" s="114">
        <v>39952.887587999743</v>
      </c>
      <c r="F261" s="114">
        <v>4646488.9063586397</v>
      </c>
      <c r="G261" s="113">
        <v>2227282.8146481002</v>
      </c>
      <c r="H261" s="114">
        <v>81840.655956999995</v>
      </c>
      <c r="I261" s="114">
        <v>98286.727369380009</v>
      </c>
      <c r="J261" s="114">
        <v>517139.27562359994</v>
      </c>
      <c r="K261" s="115">
        <v>-10061580</v>
      </c>
    </row>
    <row r="262" spans="1:11" ht="13.95" customHeight="1">
      <c r="A262" s="310">
        <v>41791</v>
      </c>
      <c r="B262" s="113">
        <v>155038.89345900001</v>
      </c>
      <c r="C262" s="114">
        <v>989239.17853295978</v>
      </c>
      <c r="D262" s="114">
        <v>3624781.5638820003</v>
      </c>
      <c r="E262" s="114">
        <v>37253.8919809996</v>
      </c>
      <c r="F262" s="114">
        <v>4712061.4582080003</v>
      </c>
      <c r="G262" s="113">
        <v>2225864.5936166402</v>
      </c>
      <c r="H262" s="114">
        <v>90975.696758000006</v>
      </c>
      <c r="I262" s="114">
        <v>116845.94823744</v>
      </c>
      <c r="J262" s="114">
        <v>508568.61058056005</v>
      </c>
      <c r="K262" s="115">
        <v>-10169801</v>
      </c>
    </row>
    <row r="263" spans="1:11" ht="13.95" customHeight="1">
      <c r="A263" s="310">
        <v>41821</v>
      </c>
      <c r="B263" s="113">
        <v>15061.426335</v>
      </c>
      <c r="C263" s="114">
        <v>987921.66030160978</v>
      </c>
      <c r="D263" s="114">
        <v>3630784.766181</v>
      </c>
      <c r="E263" s="114">
        <v>37838.061532999702</v>
      </c>
      <c r="F263" s="114">
        <v>4672468.5689070001</v>
      </c>
      <c r="G263" s="113">
        <v>2350143.15145614</v>
      </c>
      <c r="H263" s="114">
        <v>112719.07849499999</v>
      </c>
      <c r="I263" s="114">
        <v>143711.31168044999</v>
      </c>
      <c r="J263" s="114">
        <v>692659.92420777003</v>
      </c>
      <c r="K263" s="115">
        <v>-10633355</v>
      </c>
    </row>
    <row r="264" spans="1:11" ht="13.95" customHeight="1">
      <c r="A264" s="310">
        <v>41852</v>
      </c>
      <c r="B264" s="113">
        <v>63.85099300000001</v>
      </c>
      <c r="C264" s="114">
        <v>987501.67797583982</v>
      </c>
      <c r="D264" s="114">
        <v>3663077.135733</v>
      </c>
      <c r="E264" s="114">
        <v>39498.451724999577</v>
      </c>
      <c r="F264" s="114">
        <v>4801869.7564188009</v>
      </c>
      <c r="G264" s="113">
        <v>1931519.7802908798</v>
      </c>
      <c r="H264" s="114">
        <v>104542.70409100001</v>
      </c>
      <c r="I264" s="114">
        <v>119870.39180479999</v>
      </c>
      <c r="J264" s="114">
        <v>670228.34952936007</v>
      </c>
      <c r="K264" s="115">
        <v>-10339089</v>
      </c>
    </row>
    <row r="265" spans="1:11" ht="13.95" customHeight="1">
      <c r="A265" s="310">
        <v>41883</v>
      </c>
      <c r="B265" s="113">
        <v>70052.585239000007</v>
      </c>
      <c r="C265" s="114">
        <v>990280.9728458398</v>
      </c>
      <c r="D265" s="114">
        <v>3727316.9607119998</v>
      </c>
      <c r="E265" s="114">
        <v>38868.926897999903</v>
      </c>
      <c r="F265" s="114">
        <v>5100314.2213729993</v>
      </c>
      <c r="G265" s="113">
        <v>1809579.0664245998</v>
      </c>
      <c r="H265" s="114">
        <v>89272.990953</v>
      </c>
      <c r="I265" s="114">
        <v>127658.27431504001</v>
      </c>
      <c r="J265" s="114">
        <v>872631.37354943994</v>
      </c>
      <c r="K265" s="115">
        <v>-10701083</v>
      </c>
    </row>
    <row r="266" spans="1:11" ht="13.95" customHeight="1">
      <c r="A266" s="310">
        <v>41913</v>
      </c>
      <c r="B266" s="113">
        <v>5571.1880780000001</v>
      </c>
      <c r="C266" s="114">
        <v>992075.85331167979</v>
      </c>
      <c r="D266" s="114">
        <v>3791061.264614</v>
      </c>
      <c r="E266" s="114">
        <v>30509.350454999931</v>
      </c>
      <c r="F266" s="114">
        <v>5156563.7685604002</v>
      </c>
      <c r="G266" s="113">
        <v>1743751.7116784803</v>
      </c>
      <c r="H266" s="114">
        <v>116194.44891200001</v>
      </c>
      <c r="I266" s="114">
        <v>112936.03514592</v>
      </c>
      <c r="J266" s="114">
        <v>807822.20325723989</v>
      </c>
      <c r="K266" s="115">
        <v>-10756643</v>
      </c>
    </row>
    <row r="267" spans="1:11" ht="13.95" customHeight="1">
      <c r="A267" s="310">
        <v>41944</v>
      </c>
      <c r="B267" s="113">
        <v>30059.001678000001</v>
      </c>
      <c r="C267" s="114">
        <v>992249.50030271988</v>
      </c>
      <c r="D267" s="114">
        <v>3793888.6014750004</v>
      </c>
      <c r="E267" s="114">
        <v>224528.613427</v>
      </c>
      <c r="F267" s="114">
        <v>5027662.0333159985</v>
      </c>
      <c r="G267" s="113">
        <v>1685404.69975488</v>
      </c>
      <c r="H267" s="114">
        <v>95596.323829999994</v>
      </c>
      <c r="I267" s="114">
        <v>115905.96113355998</v>
      </c>
      <c r="J267" s="114">
        <v>1063942.4765300001</v>
      </c>
      <c r="K267" s="115">
        <v>-10979881</v>
      </c>
    </row>
    <row r="268" spans="1:11" ht="13.95" customHeight="1">
      <c r="A268" s="310">
        <v>41974</v>
      </c>
      <c r="B268" s="113">
        <v>63.85099300000001</v>
      </c>
      <c r="C268" s="114">
        <v>992263.80270764977</v>
      </c>
      <c r="D268" s="114">
        <v>3824005.3489869996</v>
      </c>
      <c r="E268" s="114">
        <v>68859.413930000112</v>
      </c>
      <c r="F268" s="114">
        <v>5100484.4134257901</v>
      </c>
      <c r="G268" s="113">
        <v>1911443.8193927999</v>
      </c>
      <c r="H268" s="114">
        <v>116034.44012300001</v>
      </c>
      <c r="I268" s="114">
        <v>118965.75030912001</v>
      </c>
      <c r="J268" s="114">
        <v>879804.54213652993</v>
      </c>
      <c r="K268" s="115">
        <v>-11022272</v>
      </c>
    </row>
    <row r="269" spans="1:11" ht="13.95" customHeight="1">
      <c r="A269" s="310">
        <v>42005</v>
      </c>
      <c r="B269" s="113">
        <v>63.85099300000001</v>
      </c>
      <c r="C269" s="114">
        <v>994955.04469364986</v>
      </c>
      <c r="D269" s="114">
        <v>3939495.7925340002</v>
      </c>
      <c r="E269" s="114">
        <v>38661.214712000103</v>
      </c>
      <c r="F269" s="114">
        <v>5240786.7092746506</v>
      </c>
      <c r="G269" s="113">
        <v>1885354.3406322002</v>
      </c>
      <c r="H269" s="114">
        <v>96162.274403999996</v>
      </c>
      <c r="I269" s="114">
        <v>144467.72069265001</v>
      </c>
      <c r="J269" s="114">
        <v>849345.26791074988</v>
      </c>
      <c r="K269" s="115">
        <v>-11194071</v>
      </c>
    </row>
    <row r="270" spans="1:11" ht="13.95" customHeight="1">
      <c r="A270" s="310">
        <v>42036</v>
      </c>
      <c r="B270" s="113">
        <v>1937.547417</v>
      </c>
      <c r="C270" s="114">
        <v>993652.11513824982</v>
      </c>
      <c r="D270" s="114">
        <v>4058394.3001330001</v>
      </c>
      <c r="E270" s="114">
        <v>44203.253971999802</v>
      </c>
      <c r="F270" s="114">
        <v>5177589.4266862497</v>
      </c>
      <c r="G270" s="113">
        <v>1836568.1295045</v>
      </c>
      <c r="H270" s="114">
        <v>64831.585772999999</v>
      </c>
      <c r="I270" s="114">
        <v>98120.84513175</v>
      </c>
      <c r="J270" s="114">
        <v>814796.75784149999</v>
      </c>
      <c r="K270" s="115">
        <v>-11086722</v>
      </c>
    </row>
    <row r="271" spans="1:11" ht="13.95" customHeight="1">
      <c r="A271" s="310">
        <v>42064</v>
      </c>
      <c r="B271" s="113">
        <v>47202.239469000007</v>
      </c>
      <c r="C271" s="114">
        <v>994181.21229374991</v>
      </c>
      <c r="D271" s="114">
        <v>4115702.1197499996</v>
      </c>
      <c r="E271" s="114">
        <v>722128.01087799959</v>
      </c>
      <c r="F271" s="114">
        <v>5271380.4896110995</v>
      </c>
      <c r="G271" s="113">
        <v>1677136.5737075899</v>
      </c>
      <c r="H271" s="114">
        <v>79830.40965300001</v>
      </c>
      <c r="I271" s="114">
        <v>109044.46454939996</v>
      </c>
      <c r="J271" s="114">
        <v>784991.07910333993</v>
      </c>
      <c r="K271" s="115">
        <v>-11706461</v>
      </c>
    </row>
    <row r="272" spans="1:11" ht="13.95" customHeight="1">
      <c r="A272" s="310">
        <v>42095</v>
      </c>
      <c r="B272" s="113">
        <v>17951.875298000003</v>
      </c>
      <c r="C272" s="114">
        <v>997285.91254448157</v>
      </c>
      <c r="D272" s="114">
        <v>4006759.266996</v>
      </c>
      <c r="E272" s="114">
        <v>106611.9916649997</v>
      </c>
      <c r="F272" s="114">
        <v>5442647.0979093676</v>
      </c>
      <c r="G272" s="113">
        <v>2094360.6770957178</v>
      </c>
      <c r="H272" s="114">
        <v>76275.369489999997</v>
      </c>
      <c r="I272" s="114">
        <v>131974.86794213261</v>
      </c>
      <c r="J272" s="114">
        <v>794978.67101499892</v>
      </c>
      <c r="K272" s="115">
        <v>-11625861</v>
      </c>
    </row>
    <row r="273" spans="1:11" ht="13.95" customHeight="1">
      <c r="A273" s="310">
        <v>42125</v>
      </c>
      <c r="B273" s="113">
        <v>65464.426342999999</v>
      </c>
      <c r="C273" s="114">
        <v>997830.22643569543</v>
      </c>
      <c r="D273" s="114">
        <v>4375846.7049089996</v>
      </c>
      <c r="E273" s="114">
        <v>76775.857101000001</v>
      </c>
      <c r="F273" s="114">
        <v>5454023.4571520416</v>
      </c>
      <c r="G273" s="113">
        <v>2118314.7379005416</v>
      </c>
      <c r="H273" s="114">
        <v>84572.593177000002</v>
      </c>
      <c r="I273" s="114">
        <v>103934.66277205259</v>
      </c>
      <c r="J273" s="114">
        <v>906090.93132369628</v>
      </c>
      <c r="K273" s="115">
        <v>-12042524</v>
      </c>
    </row>
    <row r="274" spans="1:11" ht="13.95" customHeight="1">
      <c r="A274" s="310">
        <v>42156</v>
      </c>
      <c r="B274" s="113">
        <v>67976.201807999998</v>
      </c>
      <c r="C274" s="114">
        <v>998749.39842595183</v>
      </c>
      <c r="D274" s="114">
        <v>4372968.4669599999</v>
      </c>
      <c r="E274" s="114">
        <v>50628.4498209999</v>
      </c>
      <c r="F274" s="114">
        <v>5490660.2619459694</v>
      </c>
      <c r="G274" s="113">
        <v>2730239.0137200719</v>
      </c>
      <c r="H274" s="114">
        <v>90448.469621000011</v>
      </c>
      <c r="I274" s="114">
        <v>118556.13304392599</v>
      </c>
      <c r="J274" s="114">
        <v>904543.11155145103</v>
      </c>
      <c r="K274" s="115">
        <v>-12676919</v>
      </c>
    </row>
    <row r="275" spans="1:11" ht="13.95" customHeight="1">
      <c r="A275" s="310">
        <v>42186</v>
      </c>
      <c r="B275" s="113">
        <v>169487.553701</v>
      </c>
      <c r="C275" s="114">
        <v>998575.77522688394</v>
      </c>
      <c r="D275" s="114">
        <v>4257278.8195799999</v>
      </c>
      <c r="E275" s="114">
        <v>45700.368472999602</v>
      </c>
      <c r="F275" s="114">
        <v>5352827.7841729056</v>
      </c>
      <c r="G275" s="113">
        <v>2927104.9710630123</v>
      </c>
      <c r="H275" s="114">
        <v>83301.411936999997</v>
      </c>
      <c r="I275" s="114">
        <v>118431.33797233339</v>
      </c>
      <c r="J275" s="114">
        <v>878706.05810705479</v>
      </c>
      <c r="K275" s="115">
        <v>-12480506</v>
      </c>
    </row>
    <row r="276" spans="1:11" ht="13.95" customHeight="1">
      <c r="A276" s="310">
        <v>42217</v>
      </c>
      <c r="B276" s="113">
        <v>91815.725195999999</v>
      </c>
      <c r="C276" s="114">
        <v>1001570.8014149428</v>
      </c>
      <c r="D276" s="114">
        <v>4279328.5982790003</v>
      </c>
      <c r="E276" s="114">
        <v>48814.041732999998</v>
      </c>
      <c r="F276" s="114">
        <v>5812093.1379926745</v>
      </c>
      <c r="G276" s="113">
        <v>3221486.1895857309</v>
      </c>
      <c r="H276" s="114">
        <v>94329.565326000011</v>
      </c>
      <c r="I276" s="114">
        <v>133526.89900759771</v>
      </c>
      <c r="J276" s="114">
        <v>834402.38578121969</v>
      </c>
      <c r="K276" s="115">
        <v>-13317808</v>
      </c>
    </row>
    <row r="277" spans="1:11" ht="13.95" customHeight="1">
      <c r="A277" s="310">
        <v>42248</v>
      </c>
      <c r="B277" s="113">
        <v>106302.25892899999</v>
      </c>
      <c r="C277" s="114">
        <v>1004733.6502712322</v>
      </c>
      <c r="D277" s="114">
        <v>4289989.6042829994</v>
      </c>
      <c r="E277" s="114">
        <v>47740.447049999799</v>
      </c>
      <c r="F277" s="114">
        <v>6310982.5016195467</v>
      </c>
      <c r="G277" s="113">
        <v>3420675.8148891218</v>
      </c>
      <c r="H277" s="114">
        <v>78756.921656999999</v>
      </c>
      <c r="I277" s="114">
        <v>118604.64117641041</v>
      </c>
      <c r="J277" s="114">
        <v>808396.25473666366</v>
      </c>
      <c r="K277" s="115">
        <v>-13951265</v>
      </c>
    </row>
    <row r="278" spans="1:11" ht="13.95" customHeight="1">
      <c r="A278" s="310">
        <v>42278</v>
      </c>
      <c r="B278" s="113">
        <v>57016.736986000004</v>
      </c>
      <c r="C278" s="114">
        <v>1004712.9358921448</v>
      </c>
      <c r="D278" s="114">
        <v>4202934.0203</v>
      </c>
      <c r="E278" s="114">
        <v>69112.873211999598</v>
      </c>
      <c r="F278" s="114">
        <v>6198941.1489184843</v>
      </c>
      <c r="G278" s="113">
        <v>3389661.5926067447</v>
      </c>
      <c r="H278" s="114">
        <v>73529.110126</v>
      </c>
      <c r="I278" s="114">
        <v>120585.1127958592</v>
      </c>
      <c r="J278" s="114">
        <v>916078.33743868081</v>
      </c>
      <c r="K278" s="115">
        <v>-13896254</v>
      </c>
    </row>
    <row r="279" spans="1:11" ht="13.95" customHeight="1">
      <c r="A279" s="310">
        <v>42309</v>
      </c>
      <c r="B279" s="113">
        <v>90032.756367000009</v>
      </c>
      <c r="C279" s="114">
        <v>1005375.7027846494</v>
      </c>
      <c r="D279" s="114">
        <v>4038450.9757980001</v>
      </c>
      <c r="E279" s="114">
        <v>40759.06599099953</v>
      </c>
      <c r="F279" s="114">
        <v>6256875.6989983786</v>
      </c>
      <c r="G279" s="113">
        <v>3509774.0568711092</v>
      </c>
      <c r="H279" s="114">
        <v>77944.275962</v>
      </c>
      <c r="I279" s="114">
        <v>132562.4923094085</v>
      </c>
      <c r="J279" s="114">
        <v>766144.39423648699</v>
      </c>
      <c r="K279" s="115">
        <v>-13715328</v>
      </c>
    </row>
    <row r="280" spans="1:11" ht="13.95" customHeight="1">
      <c r="A280" s="310">
        <v>42339</v>
      </c>
      <c r="B280" s="113">
        <v>46375.173581000003</v>
      </c>
      <c r="C280" s="114">
        <v>1007186.8314666741</v>
      </c>
      <c r="D280" s="114">
        <v>4003466.381666</v>
      </c>
      <c r="E280" s="114">
        <v>42436.789661999836</v>
      </c>
      <c r="F280" s="114">
        <v>6890773.5898675108</v>
      </c>
      <c r="G280" s="113">
        <v>2739453.0334230382</v>
      </c>
      <c r="H280" s="114">
        <v>69883.505548999994</v>
      </c>
      <c r="I280" s="114">
        <v>167649.20167672992</v>
      </c>
      <c r="J280" s="114">
        <v>778887.76562495797</v>
      </c>
      <c r="K280" s="115">
        <v>-13623766</v>
      </c>
    </row>
    <row r="281" spans="1:11" ht="13.95" customHeight="1">
      <c r="A281" s="310">
        <v>42370</v>
      </c>
      <c r="B281" s="113">
        <v>55566.145776000005</v>
      </c>
      <c r="C281" s="114">
        <v>1009004.0095217447</v>
      </c>
      <c r="D281" s="114">
        <v>4029661.4081080002</v>
      </c>
      <c r="E281" s="114">
        <v>232015.8093589996</v>
      </c>
      <c r="F281" s="114">
        <v>6710861.9761136193</v>
      </c>
      <c r="G281" s="113">
        <v>2763397.7321518958</v>
      </c>
      <c r="H281" s="114">
        <v>97291.858100000012</v>
      </c>
      <c r="I281" s="114">
        <v>160603.619201316</v>
      </c>
      <c r="J281" s="114">
        <v>779444.26905580657</v>
      </c>
      <c r="K281" s="115">
        <f t="shared" ref="K281:K312" si="7">+B281+C281-D281-E281-F281-G281-H281-I281-J281</f>
        <v>-13708706.516791893</v>
      </c>
    </row>
    <row r="282" spans="1:11" ht="13.95" customHeight="1">
      <c r="A282" s="310">
        <v>42401</v>
      </c>
      <c r="B282" s="113">
        <v>7349.6907330000004</v>
      </c>
      <c r="C282" s="114">
        <v>1005965.0288394336</v>
      </c>
      <c r="D282" s="114">
        <v>4088384.7835529996</v>
      </c>
      <c r="E282" s="114">
        <v>108714.86102000011</v>
      </c>
      <c r="F282" s="114">
        <v>6295606.8124139793</v>
      </c>
      <c r="G282" s="113">
        <v>2292007.4534358694</v>
      </c>
      <c r="H282" s="114">
        <v>78363.356232999999</v>
      </c>
      <c r="I282" s="114">
        <v>145744.08194400801</v>
      </c>
      <c r="J282" s="114">
        <v>725398.12881361658</v>
      </c>
      <c r="K282" s="115">
        <f t="shared" si="7"/>
        <v>-12720904.757841041</v>
      </c>
    </row>
    <row r="283" spans="1:11" ht="13.95" customHeight="1">
      <c r="A283" s="310">
        <v>42430</v>
      </c>
      <c r="B283" s="113">
        <v>9810.1590780000006</v>
      </c>
      <c r="C283" s="114">
        <v>1004021.8908114802</v>
      </c>
      <c r="D283" s="114">
        <v>4107422.5929960031</v>
      </c>
      <c r="E283" s="114">
        <v>119146.82835199666</v>
      </c>
      <c r="F283" s="114">
        <v>6422248.8447309854</v>
      </c>
      <c r="G283" s="113">
        <v>2604878.0484343292</v>
      </c>
      <c r="H283" s="114">
        <v>74383.3649923333</v>
      </c>
      <c r="I283" s="114">
        <v>147191.0925711703</v>
      </c>
      <c r="J283" s="114">
        <v>712494.79449993744</v>
      </c>
      <c r="K283" s="115">
        <f t="shared" si="7"/>
        <v>-13173933.516687278</v>
      </c>
    </row>
    <row r="284" spans="1:11" ht="13.95" customHeight="1">
      <c r="A284" s="310">
        <v>42461</v>
      </c>
      <c r="B284" s="113">
        <v>93428.026348999992</v>
      </c>
      <c r="C284" s="114">
        <v>1003188.2508823349</v>
      </c>
      <c r="D284" s="114">
        <v>4143427.9797740001</v>
      </c>
      <c r="E284" s="114">
        <v>177589.60219599947</v>
      </c>
      <c r="F284" s="114">
        <v>6188482.8562373007</v>
      </c>
      <c r="G284" s="113">
        <v>3199716.9919694504</v>
      </c>
      <c r="H284" s="114">
        <v>72017.199926999994</v>
      </c>
      <c r="I284" s="114">
        <v>144400.34461427602</v>
      </c>
      <c r="J284" s="114">
        <v>703150.68321190088</v>
      </c>
      <c r="K284" s="115">
        <f t="shared" si="7"/>
        <v>-13532169.380698595</v>
      </c>
    </row>
    <row r="285" spans="1:11" ht="13.95" customHeight="1">
      <c r="A285" s="310">
        <v>42491</v>
      </c>
      <c r="B285" s="113">
        <v>178969.18272299998</v>
      </c>
      <c r="C285" s="114">
        <v>1005178.913546335</v>
      </c>
      <c r="D285" s="114">
        <v>4100581.1647139997</v>
      </c>
      <c r="E285" s="114">
        <v>76211.589994999711</v>
      </c>
      <c r="F285" s="114">
        <v>6539197.9932342395</v>
      </c>
      <c r="G285" s="113">
        <v>3648898.2314293976</v>
      </c>
      <c r="H285" s="114">
        <v>79266.326166999992</v>
      </c>
      <c r="I285" s="114">
        <v>161157.22123653398</v>
      </c>
      <c r="J285" s="114">
        <v>698029.70162489917</v>
      </c>
      <c r="K285" s="115">
        <f t="shared" si="7"/>
        <v>-14119194.132131737</v>
      </c>
    </row>
    <row r="286" spans="1:11" ht="13.95" customHeight="1">
      <c r="A286" s="310">
        <v>42522</v>
      </c>
      <c r="B286" s="113">
        <v>54178.432204999997</v>
      </c>
      <c r="C286" s="114">
        <v>1003446.3154350255</v>
      </c>
      <c r="D286" s="114">
        <v>4094429.4690970001</v>
      </c>
      <c r="E286" s="114">
        <v>89830.010880999995</v>
      </c>
      <c r="F286" s="114">
        <v>6335931.6075681606</v>
      </c>
      <c r="G286" s="113">
        <v>3450972.1031383104</v>
      </c>
      <c r="H286" s="114">
        <v>81109.197392000002</v>
      </c>
      <c r="I286" s="114">
        <v>153255.92612607681</v>
      </c>
      <c r="J286" s="114">
        <v>745058.89623599825</v>
      </c>
      <c r="K286" s="115">
        <f t="shared" si="7"/>
        <v>-13892962.462798521</v>
      </c>
    </row>
    <row r="287" spans="1:11" ht="13.95" customHeight="1">
      <c r="A287" s="310">
        <v>42552</v>
      </c>
      <c r="B287" s="113">
        <v>24493.167935999998</v>
      </c>
      <c r="C287" s="114">
        <v>1002800.0151395206</v>
      </c>
      <c r="D287" s="114">
        <v>4159154.8407410001</v>
      </c>
      <c r="E287" s="114">
        <v>90382.552194999793</v>
      </c>
      <c r="F287" s="114">
        <v>6274507.7211025003</v>
      </c>
      <c r="G287" s="113">
        <v>3049710.3318569562</v>
      </c>
      <c r="H287" s="114">
        <v>78888.076574999999</v>
      </c>
      <c r="I287" s="114">
        <v>151405.6959624099</v>
      </c>
      <c r="J287" s="114">
        <v>724400.53417263587</v>
      </c>
      <c r="K287" s="115">
        <f t="shared" si="7"/>
        <v>-13501156.569529982</v>
      </c>
    </row>
    <row r="288" spans="1:11" ht="13.95" customHeight="1">
      <c r="A288" s="310">
        <v>42583</v>
      </c>
      <c r="B288" s="113">
        <v>73627.501611</v>
      </c>
      <c r="C288" s="114">
        <v>1002572.0848794989</v>
      </c>
      <c r="D288" s="114">
        <v>4165036.1626439998</v>
      </c>
      <c r="E288" s="114">
        <v>34181.636073999973</v>
      </c>
      <c r="F288" s="114">
        <v>7654755.9073185194</v>
      </c>
      <c r="G288" s="113">
        <v>1478099.6005813209</v>
      </c>
      <c r="H288" s="114">
        <v>95838.619921000005</v>
      </c>
      <c r="I288" s="114">
        <v>163643.4675621732</v>
      </c>
      <c r="J288" s="114">
        <v>1141051.1913440013</v>
      </c>
      <c r="K288" s="115">
        <f t="shared" si="7"/>
        <v>-13656406.998954516</v>
      </c>
    </row>
    <row r="289" spans="1:11" ht="13.95" customHeight="1">
      <c r="A289" s="310">
        <v>42614</v>
      </c>
      <c r="B289" s="113">
        <v>65913.182666000008</v>
      </c>
      <c r="C289" s="114">
        <v>1002361.9459751366</v>
      </c>
      <c r="D289" s="114">
        <v>4242126.7915939996</v>
      </c>
      <c r="E289" s="114">
        <v>37670.186437000004</v>
      </c>
      <c r="F289" s="114">
        <v>6276207.7801011298</v>
      </c>
      <c r="G289" s="113">
        <v>3000447.6452177977</v>
      </c>
      <c r="H289" s="114">
        <v>116851.863734</v>
      </c>
      <c r="I289" s="114">
        <v>110472.06961199681</v>
      </c>
      <c r="J289" s="114">
        <v>1164681.5642521938</v>
      </c>
      <c r="K289" s="115">
        <f t="shared" si="7"/>
        <v>-13880182.772306979</v>
      </c>
    </row>
    <row r="290" spans="1:11" ht="13.95" customHeight="1">
      <c r="A290" s="310">
        <v>42644</v>
      </c>
      <c r="B290" s="113">
        <v>59582.709818000003</v>
      </c>
      <c r="C290" s="114">
        <v>1004794.2901459563</v>
      </c>
      <c r="D290" s="114">
        <v>4248003.4659099998</v>
      </c>
      <c r="E290" s="114">
        <v>52064.591361999861</v>
      </c>
      <c r="F290" s="114">
        <v>6474056.3104602601</v>
      </c>
      <c r="G290" s="113">
        <v>2660091.2399870697</v>
      </c>
      <c r="H290" s="114">
        <v>95658.302603000004</v>
      </c>
      <c r="I290" s="114">
        <v>112536.85254044818</v>
      </c>
      <c r="J290" s="114">
        <v>1168571.3259860561</v>
      </c>
      <c r="K290" s="115">
        <f t="shared" si="7"/>
        <v>-13746605.088884877</v>
      </c>
    </row>
    <row r="291" spans="1:11" ht="13.95" customHeight="1">
      <c r="A291" s="310">
        <v>42675</v>
      </c>
      <c r="B291" s="113">
        <v>56720.263237000006</v>
      </c>
      <c r="C291" s="114">
        <v>1006478.1065152533</v>
      </c>
      <c r="D291" s="114">
        <v>4304310.0662639998</v>
      </c>
      <c r="E291" s="114">
        <v>57041.290389000198</v>
      </c>
      <c r="F291" s="114">
        <v>6432622.2886379296</v>
      </c>
      <c r="G291" s="113">
        <v>2949261.9202081892</v>
      </c>
      <c r="H291" s="114">
        <v>84976.909398000003</v>
      </c>
      <c r="I291" s="114">
        <v>120114.2811252738</v>
      </c>
      <c r="J291" s="114">
        <v>1140363.0538760913</v>
      </c>
      <c r="K291" s="115">
        <f t="shared" si="7"/>
        <v>-14025491.44014623</v>
      </c>
    </row>
    <row r="292" spans="1:11" ht="13.95" customHeight="1">
      <c r="A292" s="310">
        <v>42705</v>
      </c>
      <c r="B292" s="113">
        <v>139920.93110399999</v>
      </c>
      <c r="C292" s="114">
        <v>1005424.3908094999</v>
      </c>
      <c r="D292" s="114">
        <v>4385743.6936699999</v>
      </c>
      <c r="E292" s="114">
        <v>113791.06625000005</v>
      </c>
      <c r="F292" s="114">
        <v>6319117.9880360998</v>
      </c>
      <c r="G292" s="113">
        <v>3462963.7808197346</v>
      </c>
      <c r="H292" s="114">
        <v>115024.996587</v>
      </c>
      <c r="I292" s="114">
        <v>151442.06607810539</v>
      </c>
      <c r="J292" s="114">
        <v>1049668.1770400982</v>
      </c>
      <c r="K292" s="115">
        <f t="shared" si="7"/>
        <v>-14452406.446567539</v>
      </c>
    </row>
    <row r="293" spans="1:11" ht="13.95" customHeight="1">
      <c r="A293" s="310">
        <v>42736</v>
      </c>
      <c r="B293" s="113">
        <v>104468.889878</v>
      </c>
      <c r="C293" s="114">
        <v>1005566.9094783514</v>
      </c>
      <c r="D293" s="114">
        <v>4461420.0735980002</v>
      </c>
      <c r="E293" s="114">
        <v>30188.637888000234</v>
      </c>
      <c r="F293" s="114">
        <v>6395842.8284574607</v>
      </c>
      <c r="G293" s="113">
        <v>3038275.1408046368</v>
      </c>
      <c r="H293" s="114">
        <v>111579.081246</v>
      </c>
      <c r="I293" s="114">
        <v>121083.01111937729</v>
      </c>
      <c r="J293" s="114">
        <v>1022376.2858159296</v>
      </c>
      <c r="K293" s="115">
        <f t="shared" si="7"/>
        <v>-14070729.259573054</v>
      </c>
    </row>
    <row r="294" spans="1:11" ht="13.95" customHeight="1">
      <c r="A294" s="310">
        <v>42767</v>
      </c>
      <c r="B294" s="113">
        <v>204289.720501</v>
      </c>
      <c r="C294" s="114">
        <v>1001053.1333165186</v>
      </c>
      <c r="D294" s="114">
        <v>4538947.8244949998</v>
      </c>
      <c r="E294" s="114">
        <v>79055.121689000094</v>
      </c>
      <c r="F294" s="114">
        <v>6060253.4664593404</v>
      </c>
      <c r="G294" s="113">
        <v>3071063.4195137131</v>
      </c>
      <c r="H294" s="114">
        <v>115956.91425000002</v>
      </c>
      <c r="I294" s="114">
        <v>112412.1465076865</v>
      </c>
      <c r="J294" s="114">
        <v>989308.46644328523</v>
      </c>
      <c r="K294" s="115">
        <f t="shared" si="7"/>
        <v>-13761654.505540505</v>
      </c>
    </row>
    <row r="295" spans="1:11" ht="13.95" customHeight="1">
      <c r="A295" s="310">
        <v>42795</v>
      </c>
      <c r="B295" s="113">
        <v>44496.382081000003</v>
      </c>
      <c r="C295" s="114">
        <v>1002925.3562382307</v>
      </c>
      <c r="D295" s="114">
        <v>4573390.3586560003</v>
      </c>
      <c r="E295" s="114">
        <v>75242.116097999387</v>
      </c>
      <c r="F295" s="114">
        <v>6374642.2840607408</v>
      </c>
      <c r="G295" s="113">
        <v>3248653.5270084827</v>
      </c>
      <c r="H295" s="114">
        <v>100936.202296</v>
      </c>
      <c r="I295" s="114">
        <v>137079.80159212439</v>
      </c>
      <c r="J295" s="114">
        <v>969680.18083822785</v>
      </c>
      <c r="K295" s="115">
        <f t="shared" si="7"/>
        <v>-14432202.732230345</v>
      </c>
    </row>
    <row r="296" spans="1:11" ht="13.95" customHeight="1">
      <c r="A296" s="310">
        <v>42826</v>
      </c>
      <c r="B296" s="113">
        <v>111284.39391899999</v>
      </c>
      <c r="C296" s="114">
        <v>1001963.5008703393</v>
      </c>
      <c r="D296" s="114">
        <v>4645850.3620560002</v>
      </c>
      <c r="E296" s="114">
        <v>34845.422040999852</v>
      </c>
      <c r="F296" s="114">
        <v>6597689.8752179407</v>
      </c>
      <c r="G296" s="113">
        <v>2757154.2856058455</v>
      </c>
      <c r="H296" s="114">
        <v>98710.124158999999</v>
      </c>
      <c r="I296" s="114">
        <v>120408.20448810782</v>
      </c>
      <c r="J296" s="114">
        <v>971068.98791418539</v>
      </c>
      <c r="K296" s="115">
        <f t="shared" si="7"/>
        <v>-14112479.366692742</v>
      </c>
    </row>
    <row r="297" spans="1:11" ht="13.95" customHeight="1">
      <c r="A297" s="310">
        <v>42856</v>
      </c>
      <c r="B297" s="113">
        <v>58130.544856</v>
      </c>
      <c r="C297" s="114">
        <v>1002325.9123241275</v>
      </c>
      <c r="D297" s="114">
        <v>4740806.5092799999</v>
      </c>
      <c r="E297" s="114">
        <v>26477.082198999637</v>
      </c>
      <c r="F297" s="114">
        <v>6579006.8670276012</v>
      </c>
      <c r="G297" s="113">
        <v>2815284.6604297957</v>
      </c>
      <c r="H297" s="114">
        <v>94953.455363000001</v>
      </c>
      <c r="I297" s="114">
        <v>138620.2660900068</v>
      </c>
      <c r="J297" s="114">
        <v>1090634.4491835788</v>
      </c>
      <c r="K297" s="115">
        <f t="shared" si="7"/>
        <v>-14425326.832392856</v>
      </c>
    </row>
    <row r="298" spans="1:11" ht="13.95" customHeight="1">
      <c r="A298" s="310">
        <v>42887</v>
      </c>
      <c r="B298" s="113">
        <v>59779.053711</v>
      </c>
      <c r="C298" s="114">
        <v>1001790.5007519284</v>
      </c>
      <c r="D298" s="114">
        <v>4790973.5620179996</v>
      </c>
      <c r="E298" s="114">
        <v>22727.963622999461</v>
      </c>
      <c r="F298" s="114">
        <v>6466358.2463753494</v>
      </c>
      <c r="G298" s="113">
        <v>2640967.7068823325</v>
      </c>
      <c r="H298" s="114">
        <v>91849.840534999996</v>
      </c>
      <c r="I298" s="114">
        <v>156358.61021153472</v>
      </c>
      <c r="J298" s="114">
        <v>1131564.6940369033</v>
      </c>
      <c r="K298" s="115">
        <f t="shared" si="7"/>
        <v>-14239231.069219191</v>
      </c>
    </row>
    <row r="299" spans="1:11" ht="13.95" customHeight="1">
      <c r="A299" s="310">
        <v>42917</v>
      </c>
      <c r="B299" s="113">
        <v>41553.774710000005</v>
      </c>
      <c r="C299" s="114">
        <v>1001727.6545136379</v>
      </c>
      <c r="D299" s="114">
        <v>4749930.3705989998</v>
      </c>
      <c r="E299" s="114">
        <v>30447.57103499999</v>
      </c>
      <c r="F299" s="114">
        <v>6395088.1068588998</v>
      </c>
      <c r="G299" s="113">
        <v>2524729.7102574208</v>
      </c>
      <c r="H299" s="114">
        <v>93859.508954000004</v>
      </c>
      <c r="I299" s="114">
        <v>151022.42403780503</v>
      </c>
      <c r="J299" s="114">
        <v>1153054.2439308672</v>
      </c>
      <c r="K299" s="115">
        <f t="shared" si="7"/>
        <v>-14054850.506449353</v>
      </c>
    </row>
    <row r="300" spans="1:11" ht="13.95" customHeight="1">
      <c r="A300" s="310">
        <v>42948</v>
      </c>
      <c r="B300" s="113">
        <v>51555.626995000013</v>
      </c>
      <c r="C300" s="114">
        <v>1003163.3077672449</v>
      </c>
      <c r="D300" s="114">
        <v>4842850.2744530002</v>
      </c>
      <c r="E300" s="114">
        <v>119877.94962799951</v>
      </c>
      <c r="F300" s="114">
        <v>6784623.671076999</v>
      </c>
      <c r="G300" s="113">
        <v>2622685.9498831299</v>
      </c>
      <c r="H300" s="114">
        <v>110641.166618</v>
      </c>
      <c r="I300" s="114">
        <v>128704.31147674496</v>
      </c>
      <c r="J300" s="114">
        <v>1129208.17204944</v>
      </c>
      <c r="K300" s="115">
        <f t="shared" si="7"/>
        <v>-14683872.560423069</v>
      </c>
    </row>
    <row r="301" spans="1:11" ht="13.95" customHeight="1">
      <c r="A301" s="310">
        <v>42979</v>
      </c>
      <c r="B301" s="113">
        <v>51142.850994</v>
      </c>
      <c r="C301" s="114">
        <v>1002588.2649201623</v>
      </c>
      <c r="D301" s="114">
        <v>5006054.8292699996</v>
      </c>
      <c r="E301" s="114">
        <v>38211.793196000152</v>
      </c>
      <c r="F301" s="114">
        <v>6722169.77596376</v>
      </c>
      <c r="G301" s="113">
        <v>2937961.5411172099</v>
      </c>
      <c r="H301" s="114">
        <v>76277.327607999992</v>
      </c>
      <c r="I301" s="114">
        <v>127372.82273784302</v>
      </c>
      <c r="J301" s="114">
        <v>1158157.1080975158</v>
      </c>
      <c r="K301" s="115">
        <f t="shared" si="7"/>
        <v>-15012474.082076166</v>
      </c>
    </row>
    <row r="302" spans="1:11" ht="13.95" customHeight="1">
      <c r="A302" s="310">
        <v>43009</v>
      </c>
      <c r="B302" s="113">
        <v>39558.417432000009</v>
      </c>
      <c r="C302" s="114">
        <v>1002300.8311597782</v>
      </c>
      <c r="D302" s="114">
        <v>5058092.6831820002</v>
      </c>
      <c r="E302" s="114">
        <v>43698.226437000994</v>
      </c>
      <c r="F302" s="114">
        <v>6573295.2702403795</v>
      </c>
      <c r="G302" s="113">
        <v>2416564.5285104862</v>
      </c>
      <c r="H302" s="114">
        <v>74042.328850999998</v>
      </c>
      <c r="I302" s="114">
        <v>155925.81421008901</v>
      </c>
      <c r="J302" s="114">
        <v>1445182.3225299022</v>
      </c>
      <c r="K302" s="115">
        <f t="shared" si="7"/>
        <v>-14724941.92536908</v>
      </c>
    </row>
    <row r="303" spans="1:11" ht="13.95" customHeight="1">
      <c r="A303" s="310">
        <v>43040</v>
      </c>
      <c r="B303" s="113">
        <v>105135.57743799999</v>
      </c>
      <c r="C303" s="114">
        <v>1002772.8618097622</v>
      </c>
      <c r="D303" s="114">
        <v>5077456.66096</v>
      </c>
      <c r="E303" s="114">
        <v>52788.574089000467</v>
      </c>
      <c r="F303" s="114">
        <v>6612419.2187022511</v>
      </c>
      <c r="G303" s="113">
        <v>2245202.9432409867</v>
      </c>
      <c r="H303" s="114">
        <v>79698.033691999997</v>
      </c>
      <c r="I303" s="114">
        <v>145909.82738253058</v>
      </c>
      <c r="J303" s="114">
        <v>968794.68630705634</v>
      </c>
      <c r="K303" s="115">
        <f t="shared" si="7"/>
        <v>-14074361.505126065</v>
      </c>
    </row>
    <row r="304" spans="1:11" ht="13.95" customHeight="1">
      <c r="A304" s="310">
        <v>43070</v>
      </c>
      <c r="B304" s="113">
        <v>227437.55534200001</v>
      </c>
      <c r="C304" s="114">
        <v>1001662.1177661767</v>
      </c>
      <c r="D304" s="114">
        <v>5247141.2265659999</v>
      </c>
      <c r="E304" s="114">
        <v>72618.304283000427</v>
      </c>
      <c r="F304" s="114">
        <v>6495607.0145462696</v>
      </c>
      <c r="G304" s="113">
        <v>2456338.1715329052</v>
      </c>
      <c r="H304" s="114">
        <v>123931.440122</v>
      </c>
      <c r="I304" s="114">
        <v>141796.2988036614</v>
      </c>
      <c r="J304" s="114">
        <v>766999.2515999357</v>
      </c>
      <c r="K304" s="115">
        <f t="shared" si="7"/>
        <v>-14075332.034345595</v>
      </c>
    </row>
    <row r="305" spans="1:11" ht="13.95" customHeight="1">
      <c r="A305" s="310">
        <v>43101</v>
      </c>
      <c r="B305" s="113">
        <v>308653.10274300002</v>
      </c>
      <c r="C305" s="114">
        <v>1001948.2554064619</v>
      </c>
      <c r="D305" s="114">
        <v>5506126.794884</v>
      </c>
      <c r="E305" s="114">
        <v>65858.744642999707</v>
      </c>
      <c r="F305" s="114">
        <v>6449647.2693519993</v>
      </c>
      <c r="G305" s="113">
        <v>2268665.8494789256</v>
      </c>
      <c r="H305" s="114">
        <v>132095.197598</v>
      </c>
      <c r="I305" s="114">
        <v>137783.46818599</v>
      </c>
      <c r="J305" s="114">
        <v>819405.66992688004</v>
      </c>
      <c r="K305" s="115">
        <f t="shared" si="7"/>
        <v>-14068981.635919333</v>
      </c>
    </row>
    <row r="306" spans="1:11" ht="13.95" customHeight="1">
      <c r="A306" s="310">
        <v>43132</v>
      </c>
      <c r="B306" s="113">
        <v>266642.751506</v>
      </c>
      <c r="C306" s="114">
        <v>1001258.151408552</v>
      </c>
      <c r="D306" s="114">
        <v>5574848.3309880001</v>
      </c>
      <c r="E306" s="114">
        <v>38162.025231000051</v>
      </c>
      <c r="F306" s="114">
        <v>6277883.7977995202</v>
      </c>
      <c r="G306" s="113">
        <v>2573903.7946910257</v>
      </c>
      <c r="H306" s="114">
        <v>86203.166308</v>
      </c>
      <c r="I306" s="114">
        <v>127190.1628739856</v>
      </c>
      <c r="J306" s="114">
        <v>779468.0145322223</v>
      </c>
      <c r="K306" s="115">
        <f t="shared" si="7"/>
        <v>-14189758.389509201</v>
      </c>
    </row>
    <row r="307" spans="1:11" ht="13.95" customHeight="1">
      <c r="A307" s="310">
        <v>43160</v>
      </c>
      <c r="B307" s="113">
        <v>157456.79315000001</v>
      </c>
      <c r="C307" s="114">
        <v>1001021.6687034965</v>
      </c>
      <c r="D307" s="114">
        <v>5705535.1314369999</v>
      </c>
      <c r="E307" s="114">
        <v>65837.029461000799</v>
      </c>
      <c r="F307" s="114">
        <v>6340759.4179940987</v>
      </c>
      <c r="G307" s="113">
        <v>2968738.8500718987</v>
      </c>
      <c r="H307" s="114">
        <v>79368.649092000007</v>
      </c>
      <c r="I307" s="114">
        <v>130874.63829245849</v>
      </c>
      <c r="J307" s="114">
        <v>775063.49187823082</v>
      </c>
      <c r="K307" s="115">
        <f t="shared" si="7"/>
        <v>-14907698.746373191</v>
      </c>
    </row>
    <row r="308" spans="1:11" ht="13.95" customHeight="1">
      <c r="A308" s="310">
        <v>43191</v>
      </c>
      <c r="B308" s="113">
        <v>275423.323836</v>
      </c>
      <c r="C308" s="114">
        <v>1001081.3120506944</v>
      </c>
      <c r="D308" s="114">
        <v>5768991.8521429999</v>
      </c>
      <c r="E308" s="114">
        <v>23847.40802199993</v>
      </c>
      <c r="F308" s="114">
        <v>6789790.8411446093</v>
      </c>
      <c r="G308" s="113">
        <v>2557081.6372176539</v>
      </c>
      <c r="H308" s="114">
        <v>105924.409386</v>
      </c>
      <c r="I308" s="114">
        <v>161516.58789362069</v>
      </c>
      <c r="J308" s="114">
        <v>1041547.1883733419</v>
      </c>
      <c r="K308" s="115">
        <f t="shared" si="7"/>
        <v>-15172195.288293529</v>
      </c>
    </row>
    <row r="309" spans="1:11" ht="13.95" customHeight="1">
      <c r="A309" s="310">
        <v>43221</v>
      </c>
      <c r="B309" s="113">
        <v>281959.71643799997</v>
      </c>
      <c r="C309" s="114">
        <v>1003722.1079911997</v>
      </c>
      <c r="D309" s="114">
        <v>5840117.9776720004</v>
      </c>
      <c r="E309" s="114">
        <v>58347.302278999996</v>
      </c>
      <c r="F309" s="114">
        <v>7230166.6439330801</v>
      </c>
      <c r="G309" s="113">
        <v>2685726.763668308</v>
      </c>
      <c r="H309" s="114">
        <v>100201.56152300001</v>
      </c>
      <c r="I309" s="114">
        <v>157545.6168012502</v>
      </c>
      <c r="J309" s="114">
        <v>1276591.9616297439</v>
      </c>
      <c r="K309" s="115">
        <f t="shared" si="7"/>
        <v>-16063016.003077183</v>
      </c>
    </row>
    <row r="310" spans="1:11" ht="13.95" customHeight="1">
      <c r="A310" s="310">
        <v>43252</v>
      </c>
      <c r="B310" s="113">
        <v>114967.323288</v>
      </c>
      <c r="C310" s="114">
        <v>1003255.548529245</v>
      </c>
      <c r="D310" s="114">
        <v>5758097.6488149995</v>
      </c>
      <c r="E310" s="114">
        <v>347355.64560400095</v>
      </c>
      <c r="F310" s="114">
        <v>7113462.239905498</v>
      </c>
      <c r="G310" s="113">
        <v>2070628.9461536666</v>
      </c>
      <c r="H310" s="114">
        <v>80097.626325999998</v>
      </c>
      <c r="I310" s="114">
        <v>152138.29995137098</v>
      </c>
      <c r="J310" s="114">
        <v>1261870.148572972</v>
      </c>
      <c r="K310" s="115">
        <f t="shared" si="7"/>
        <v>-15665427.683511265</v>
      </c>
    </row>
    <row r="311" spans="1:11" ht="13.95" customHeight="1">
      <c r="A311" s="310">
        <v>43282</v>
      </c>
      <c r="B311" s="113">
        <v>54492.358631000003</v>
      </c>
      <c r="C311" s="114">
        <v>1003706.9484308503</v>
      </c>
      <c r="D311" s="114">
        <v>5847512.9588139998</v>
      </c>
      <c r="E311" s="114">
        <v>65112.322900000217</v>
      </c>
      <c r="F311" s="114">
        <v>6862550.169055799</v>
      </c>
      <c r="G311" s="113">
        <v>2365029.2972181253</v>
      </c>
      <c r="H311" s="114">
        <v>100571.380427</v>
      </c>
      <c r="I311" s="114">
        <v>136346.15052807954</v>
      </c>
      <c r="J311" s="114">
        <v>1164410.4401370462</v>
      </c>
      <c r="K311" s="115">
        <f t="shared" si="7"/>
        <v>-15483333.412018199</v>
      </c>
    </row>
    <row r="312" spans="1:11" ht="13.95" customHeight="1">
      <c r="A312" s="310">
        <v>43313</v>
      </c>
      <c r="B312" s="113">
        <v>159932.40342399999</v>
      </c>
      <c r="C312" s="114">
        <v>1005161.0972117239</v>
      </c>
      <c r="D312" s="114">
        <v>5879142.6946820002</v>
      </c>
      <c r="E312" s="114">
        <v>80271.633096999518</v>
      </c>
      <c r="F312" s="114">
        <v>6707307.0999639984</v>
      </c>
      <c r="G312" s="113">
        <v>2295486.8856852455</v>
      </c>
      <c r="H312" s="114">
        <v>79484.658270999993</v>
      </c>
      <c r="I312" s="114">
        <v>135373.11503047001</v>
      </c>
      <c r="J312" s="114">
        <v>1277282.0327268934</v>
      </c>
      <c r="K312" s="115">
        <f t="shared" si="7"/>
        <v>-15289254.618820883</v>
      </c>
    </row>
    <row r="313" spans="1:11" ht="13.95" customHeight="1">
      <c r="A313" s="310">
        <v>43344</v>
      </c>
      <c r="B313" s="113">
        <v>385944.50356099999</v>
      </c>
      <c r="C313" s="114">
        <v>1006044.0057699488</v>
      </c>
      <c r="D313" s="114">
        <v>5880945.776385</v>
      </c>
      <c r="E313" s="114">
        <v>436868.68212300079</v>
      </c>
      <c r="F313" s="114">
        <v>6744342.4902302995</v>
      </c>
      <c r="G313" s="113">
        <v>1717657.1844033876</v>
      </c>
      <c r="H313" s="114">
        <v>81775.964580999993</v>
      </c>
      <c r="I313" s="114">
        <v>128893.8384542733</v>
      </c>
      <c r="J313" s="114">
        <v>1141948.1020603294</v>
      </c>
      <c r="K313" s="115">
        <f t="shared" ref="K313:K344" si="8">+B313+C313-D313-E313-F313-G313-H313-I313-J313</f>
        <v>-14740443.528906342</v>
      </c>
    </row>
    <row r="314" spans="1:11" ht="13.95" customHeight="1">
      <c r="A314" s="310">
        <v>43374</v>
      </c>
      <c r="B314" s="113">
        <v>408936.64931499999</v>
      </c>
      <c r="C314" s="114">
        <v>1007464.2031019625</v>
      </c>
      <c r="D314" s="114">
        <v>5882862.4101459999</v>
      </c>
      <c r="E314" s="114">
        <v>69781.843359001199</v>
      </c>
      <c r="F314" s="114">
        <v>6826687.8889383003</v>
      </c>
      <c r="G314" s="113">
        <v>1698026.9644790508</v>
      </c>
      <c r="H314" s="114">
        <v>80908.020076999994</v>
      </c>
      <c r="I314" s="114">
        <v>132895.797714477</v>
      </c>
      <c r="J314" s="114">
        <v>1032298.4191305825</v>
      </c>
      <c r="K314" s="115">
        <f t="shared" si="8"/>
        <v>-14307060.49142745</v>
      </c>
    </row>
    <row r="315" spans="1:11" ht="13.95" customHeight="1">
      <c r="A315" s="310">
        <v>43405</v>
      </c>
      <c r="B315" s="113">
        <v>510274.02068700001</v>
      </c>
      <c r="C315" s="114">
        <v>1006589.4069680519</v>
      </c>
      <c r="D315" s="114">
        <v>5867369.4326989995</v>
      </c>
      <c r="E315" s="114">
        <v>78062.432435000941</v>
      </c>
      <c r="F315" s="114">
        <v>6591735.0151376994</v>
      </c>
      <c r="G315" s="113">
        <v>1571284.783819638</v>
      </c>
      <c r="H315" s="114">
        <v>121701.334491</v>
      </c>
      <c r="I315" s="114">
        <v>115219.55314178101</v>
      </c>
      <c r="J315" s="114">
        <v>1128362.8719853309</v>
      </c>
      <c r="K315" s="115">
        <f t="shared" si="8"/>
        <v>-13956871.996054398</v>
      </c>
    </row>
    <row r="316" spans="1:11" ht="13.95" customHeight="1">
      <c r="A316" s="310">
        <v>43435</v>
      </c>
      <c r="B316" s="113">
        <v>616321.79589099996</v>
      </c>
      <c r="C316" s="114">
        <v>567632.87877429859</v>
      </c>
      <c r="D316" s="114">
        <v>5821168.8549320009</v>
      </c>
      <c r="E316" s="114">
        <v>60458.462302999127</v>
      </c>
      <c r="F316" s="114">
        <v>6454206.1267668195</v>
      </c>
      <c r="G316" s="113">
        <v>2263120.6557701728</v>
      </c>
      <c r="H316" s="114">
        <v>110070.11994900001</v>
      </c>
      <c r="I316" s="114">
        <v>112586.34900724021</v>
      </c>
      <c r="J316" s="114">
        <v>989145.8406239925</v>
      </c>
      <c r="K316" s="115">
        <f t="shared" si="8"/>
        <v>-14626801.734686926</v>
      </c>
    </row>
    <row r="317" spans="1:11" ht="13.95" customHeight="1">
      <c r="A317" s="310">
        <v>43466</v>
      </c>
      <c r="B317" s="113">
        <v>433439.47232900001</v>
      </c>
      <c r="C317" s="114">
        <v>568587.12061177474</v>
      </c>
      <c r="D317" s="114">
        <v>6030093.4383929996</v>
      </c>
      <c r="E317" s="114">
        <v>23776.113567000739</v>
      </c>
      <c r="F317" s="114">
        <v>6585910.2710839612</v>
      </c>
      <c r="G317" s="113">
        <v>1938173.4700620256</v>
      </c>
      <c r="H317" s="114">
        <v>103687.80089800002</v>
      </c>
      <c r="I317" s="114">
        <v>151174.98741433563</v>
      </c>
      <c r="J317" s="114">
        <v>993214.45497459522</v>
      </c>
      <c r="K317" s="115">
        <f t="shared" si="8"/>
        <v>-14824003.943452144</v>
      </c>
    </row>
    <row r="318" spans="1:11" ht="13.95" customHeight="1">
      <c r="A318" s="310">
        <v>43497</v>
      </c>
      <c r="B318" s="113">
        <v>437441.68150599999</v>
      </c>
      <c r="C318" s="114">
        <v>569037.17008121009</v>
      </c>
      <c r="D318" s="114">
        <v>6206621.8416719995</v>
      </c>
      <c r="E318" s="114">
        <v>67215.7831580005</v>
      </c>
      <c r="F318" s="114">
        <v>6389458.2289132392</v>
      </c>
      <c r="G318" s="113">
        <v>2091293.4058466095</v>
      </c>
      <c r="H318" s="114">
        <v>75733.615784000009</v>
      </c>
      <c r="I318" s="114">
        <v>117800.45354040439</v>
      </c>
      <c r="J318" s="114">
        <v>919596.05264157557</v>
      </c>
      <c r="K318" s="115">
        <f t="shared" si="8"/>
        <v>-14861240.529968621</v>
      </c>
    </row>
    <row r="319" spans="1:11" ht="13.95" customHeight="1">
      <c r="A319" s="310">
        <v>43525</v>
      </c>
      <c r="B319" s="113">
        <v>66991.564110000007</v>
      </c>
      <c r="C319" s="114">
        <v>569995.7989914983</v>
      </c>
      <c r="D319" s="114">
        <v>6232689.4831310008</v>
      </c>
      <c r="E319" s="114">
        <v>25373.115239999963</v>
      </c>
      <c r="F319" s="114">
        <v>6629526.6561048198</v>
      </c>
      <c r="G319" s="113">
        <v>1639874.2599613937</v>
      </c>
      <c r="H319" s="114">
        <v>97637.363526999892</v>
      </c>
      <c r="I319" s="114">
        <v>124585.17602165831</v>
      </c>
      <c r="J319" s="114">
        <v>916458.19596742105</v>
      </c>
      <c r="K319" s="115">
        <f t="shared" si="8"/>
        <v>-15029156.886851795</v>
      </c>
    </row>
    <row r="320" spans="1:11" ht="13.95" customHeight="1">
      <c r="A320" s="310">
        <v>43556</v>
      </c>
      <c r="B320" s="113">
        <v>624332.68629999994</v>
      </c>
      <c r="C320" s="114">
        <v>571125.30973789864</v>
      </c>
      <c r="D320" s="114">
        <v>6288069.0941120004</v>
      </c>
      <c r="E320" s="114">
        <v>39193.025406000073</v>
      </c>
      <c r="F320" s="114">
        <v>6828793.3924690997</v>
      </c>
      <c r="G320" s="113">
        <v>1767420.8832164416</v>
      </c>
      <c r="H320" s="114">
        <v>77264.995221999998</v>
      </c>
      <c r="I320" s="114">
        <v>134340.78740809741</v>
      </c>
      <c r="J320" s="114">
        <v>1062887.2021290311</v>
      </c>
      <c r="K320" s="115">
        <f t="shared" si="8"/>
        <v>-15002511.383924769</v>
      </c>
    </row>
    <row r="321" spans="1:11" ht="13.95" customHeight="1">
      <c r="A321" s="310">
        <v>43586</v>
      </c>
      <c r="B321" s="113">
        <v>617733.33041399997</v>
      </c>
      <c r="C321" s="114">
        <v>570983.74638838298</v>
      </c>
      <c r="D321" s="114">
        <v>6128800.3570370004</v>
      </c>
      <c r="E321" s="114">
        <v>23091.287958000801</v>
      </c>
      <c r="F321" s="114">
        <v>6661828.5987259997</v>
      </c>
      <c r="G321" s="113">
        <v>1871970.222214384</v>
      </c>
      <c r="H321" s="114">
        <v>69095.667442999998</v>
      </c>
      <c r="I321" s="114">
        <v>143895.56104666201</v>
      </c>
      <c r="J321" s="114">
        <v>1154004.301007933</v>
      </c>
      <c r="K321" s="115">
        <f t="shared" si="8"/>
        <v>-14863968.918630596</v>
      </c>
    </row>
    <row r="322" spans="1:11" ht="13.95" customHeight="1">
      <c r="A322" s="310">
        <v>43617</v>
      </c>
      <c r="B322" s="113">
        <v>701409.64315100003</v>
      </c>
      <c r="C322" s="114">
        <v>570092.95660401543</v>
      </c>
      <c r="D322" s="114">
        <v>5963359.1241159998</v>
      </c>
      <c r="E322" s="114">
        <v>50287.485728000822</v>
      </c>
      <c r="F322" s="114">
        <v>6666298.4391674995</v>
      </c>
      <c r="G322" s="113">
        <v>1975266.8743091866</v>
      </c>
      <c r="H322" s="114">
        <v>70314.213779999991</v>
      </c>
      <c r="I322" s="114">
        <v>150072.44494209799</v>
      </c>
      <c r="J322" s="114">
        <v>1097544.2549268648</v>
      </c>
      <c r="K322" s="115">
        <f t="shared" si="8"/>
        <v>-14701640.237214634</v>
      </c>
    </row>
    <row r="323" spans="1:11" ht="13.95" customHeight="1">
      <c r="A323" s="310">
        <v>43647</v>
      </c>
      <c r="B323" s="113">
        <v>81490.649313999995</v>
      </c>
      <c r="C323" s="114">
        <v>568046.33363637619</v>
      </c>
      <c r="D323" s="114">
        <v>5780415.7431070004</v>
      </c>
      <c r="E323" s="114">
        <v>33334.283210000292</v>
      </c>
      <c r="F323" s="114">
        <v>6027146.59337648</v>
      </c>
      <c r="G323" s="113">
        <v>2327722.4387307488</v>
      </c>
      <c r="H323" s="114">
        <v>83795.951306999996</v>
      </c>
      <c r="I323" s="114">
        <v>119228.5837596568</v>
      </c>
      <c r="J323" s="114">
        <v>1370049.6871391488</v>
      </c>
      <c r="K323" s="115">
        <f t="shared" si="8"/>
        <v>-15092156.297679659</v>
      </c>
    </row>
    <row r="324" spans="1:11" ht="13.95" customHeight="1">
      <c r="A324" s="310">
        <v>43678</v>
      </c>
      <c r="B324" s="113">
        <v>543875.97534200002</v>
      </c>
      <c r="C324" s="114">
        <v>570750.58951869688</v>
      </c>
      <c r="D324" s="114">
        <v>5825298.2869760003</v>
      </c>
      <c r="E324" s="114">
        <v>34754.805625999747</v>
      </c>
      <c r="F324" s="114">
        <v>6450646.33401909</v>
      </c>
      <c r="G324" s="113">
        <v>2142933.26227214</v>
      </c>
      <c r="H324" s="114">
        <v>110083.60492499999</v>
      </c>
      <c r="I324" s="114">
        <v>145510.50698816308</v>
      </c>
      <c r="J324" s="114">
        <v>1334189.3131191914</v>
      </c>
      <c r="K324" s="115">
        <f t="shared" si="8"/>
        <v>-14928789.549064886</v>
      </c>
    </row>
    <row r="325" spans="1:11" ht="13.95" customHeight="1">
      <c r="A325" s="310">
        <v>43709</v>
      </c>
      <c r="B325" s="113">
        <v>282469.48493099998</v>
      </c>
      <c r="C325" s="114">
        <v>572122.5663530879</v>
      </c>
      <c r="D325" s="114">
        <v>5886966.7728840001</v>
      </c>
      <c r="E325" s="114">
        <v>23900.3055990012</v>
      </c>
      <c r="F325" s="114">
        <v>6463966.0247227503</v>
      </c>
      <c r="G325" s="113">
        <v>2118796.3311495134</v>
      </c>
      <c r="H325" s="114">
        <v>106761.01298</v>
      </c>
      <c r="I325" s="114">
        <v>168626.23680579299</v>
      </c>
      <c r="J325" s="114">
        <v>1432330.633928777</v>
      </c>
      <c r="K325" s="115">
        <f t="shared" si="8"/>
        <v>-15346755.266785746</v>
      </c>
    </row>
    <row r="326" spans="1:11" ht="13.95" customHeight="1">
      <c r="A326" s="310">
        <v>43739</v>
      </c>
      <c r="B326" s="113">
        <v>439952.74589000002</v>
      </c>
      <c r="C326" s="114">
        <v>572830.16909777606</v>
      </c>
      <c r="D326" s="114">
        <v>5914161.249756</v>
      </c>
      <c r="E326" s="114">
        <v>25140.014050000253</v>
      </c>
      <c r="F326" s="114">
        <v>6391056.12456044</v>
      </c>
      <c r="G326" s="113">
        <v>2375108.8610806693</v>
      </c>
      <c r="H326" s="114">
        <v>69946.386851000003</v>
      </c>
      <c r="I326" s="114">
        <v>174873.41465757281</v>
      </c>
      <c r="J326" s="114">
        <v>1406576.6484114425</v>
      </c>
      <c r="K326" s="115">
        <f t="shared" si="8"/>
        <v>-15344079.784379348</v>
      </c>
    </row>
    <row r="327" spans="1:11" ht="13.95" customHeight="1">
      <c r="A327" s="310">
        <v>43770</v>
      </c>
      <c r="B327" s="113">
        <v>583874.17479700001</v>
      </c>
      <c r="C327" s="114">
        <v>572924.33066065586</v>
      </c>
      <c r="D327" s="114">
        <v>5925877.0303450003</v>
      </c>
      <c r="E327" s="114">
        <v>22222.693469000638</v>
      </c>
      <c r="F327" s="114">
        <v>6442453.293640241</v>
      </c>
      <c r="G327" s="113">
        <v>2424440.4410345647</v>
      </c>
      <c r="H327" s="114">
        <v>71589.779655999999</v>
      </c>
      <c r="I327" s="114">
        <v>133122.97103959718</v>
      </c>
      <c r="J327" s="114">
        <v>1265251.4998651142</v>
      </c>
      <c r="K327" s="115">
        <f t="shared" si="8"/>
        <v>-15128159.203591863</v>
      </c>
    </row>
    <row r="328" spans="1:11" ht="13.95" customHeight="1">
      <c r="A328" s="310">
        <v>43800</v>
      </c>
      <c r="B328" s="113">
        <v>751927.70172799996</v>
      </c>
      <c r="C328" s="114">
        <v>572903.78631966398</v>
      </c>
      <c r="D328" s="114">
        <v>5939808.3877530005</v>
      </c>
      <c r="E328" s="114">
        <v>71113.911597000799</v>
      </c>
      <c r="F328" s="114">
        <v>6446112.8983689807</v>
      </c>
      <c r="G328" s="113">
        <v>2564458.021504567</v>
      </c>
      <c r="H328" s="114">
        <v>71425.608330000003</v>
      </c>
      <c r="I328" s="114">
        <v>173392.99002127018</v>
      </c>
      <c r="J328" s="114">
        <v>1322616.3250288495</v>
      </c>
      <c r="K328" s="115">
        <f t="shared" si="8"/>
        <v>-15264096.654556004</v>
      </c>
    </row>
    <row r="329" spans="1:11" ht="13.95" customHeight="1">
      <c r="A329" s="310">
        <v>43831</v>
      </c>
      <c r="B329" s="113">
        <v>548818.15890599997</v>
      </c>
      <c r="C329" s="114">
        <v>573732.40807300794</v>
      </c>
      <c r="D329" s="114">
        <v>6073227.905243</v>
      </c>
      <c r="E329" s="114">
        <v>23038.038806000644</v>
      </c>
      <c r="F329" s="114">
        <v>6978207.4845222598</v>
      </c>
      <c r="G329" s="113">
        <v>1703003.1006704688</v>
      </c>
      <c r="H329" s="114">
        <v>76121.872759999998</v>
      </c>
      <c r="I329" s="114">
        <v>165559.7055816522</v>
      </c>
      <c r="J329" s="114">
        <v>1345961.6158753613</v>
      </c>
      <c r="K329" s="115">
        <f t="shared" si="8"/>
        <v>-15242569.156479733</v>
      </c>
    </row>
    <row r="330" spans="1:11" ht="13.95" customHeight="1">
      <c r="A330" s="310">
        <v>43862</v>
      </c>
      <c r="B330" s="113">
        <v>379917.60273899999</v>
      </c>
      <c r="C330" s="114">
        <v>573510.05838247994</v>
      </c>
      <c r="D330" s="114">
        <v>6076503.2799310004</v>
      </c>
      <c r="E330" s="114">
        <v>21503.489044999471</v>
      </c>
      <c r="F330" s="114">
        <v>6881391.8763062004</v>
      </c>
      <c r="G330" s="113">
        <v>2073669.4517043121</v>
      </c>
      <c r="H330" s="114">
        <v>80178.494504000002</v>
      </c>
      <c r="I330" s="114">
        <v>148114.280223888</v>
      </c>
      <c r="J330" s="114">
        <v>1316339.5287373741</v>
      </c>
      <c r="K330" s="115">
        <f t="shared" si="8"/>
        <v>-15644272.739330294</v>
      </c>
    </row>
    <row r="331" spans="1:11" ht="13.95" customHeight="1">
      <c r="A331" s="310">
        <v>43891</v>
      </c>
      <c r="B331" s="113">
        <v>122993.799999</v>
      </c>
      <c r="C331" s="114">
        <v>574079.30783079995</v>
      </c>
      <c r="D331" s="114">
        <v>6012453.7980830008</v>
      </c>
      <c r="E331" s="114">
        <v>730462.4111749999</v>
      </c>
      <c r="F331" s="114">
        <v>7686180.6046205601</v>
      </c>
      <c r="G331" s="113">
        <v>1718957.98667791</v>
      </c>
      <c r="H331" s="114">
        <v>85056.683668999991</v>
      </c>
      <c r="I331" s="114">
        <v>160213.27711466001</v>
      </c>
      <c r="J331" s="114">
        <v>1240196.0237950801</v>
      </c>
      <c r="K331" s="115">
        <f t="shared" si="8"/>
        <v>-16936447.677305412</v>
      </c>
    </row>
    <row r="332" spans="1:11" ht="13.95" customHeight="1">
      <c r="A332" s="310">
        <v>43922</v>
      </c>
      <c r="B332" s="113">
        <v>419956.90958899999</v>
      </c>
      <c r="C332" s="114">
        <v>573410.01172191987</v>
      </c>
      <c r="D332" s="114">
        <v>5811257.6558950003</v>
      </c>
      <c r="E332" s="114">
        <v>2095543.1448839998</v>
      </c>
      <c r="F332" s="114">
        <v>6754357.7127293954</v>
      </c>
      <c r="G332" s="113">
        <v>2551157.1850527562</v>
      </c>
      <c r="H332" s="114">
        <v>65172.976481999998</v>
      </c>
      <c r="I332" s="114">
        <v>163136.81352524599</v>
      </c>
      <c r="J332" s="114">
        <v>1647590.8410119077</v>
      </c>
      <c r="K332" s="115">
        <f t="shared" si="8"/>
        <v>-18094849.408269383</v>
      </c>
    </row>
    <row r="333" spans="1:11" ht="13.95" customHeight="1">
      <c r="A333" s="310">
        <v>43952</v>
      </c>
      <c r="B333" s="113">
        <v>13999.693150999999</v>
      </c>
      <c r="C333" s="114">
        <v>574984.75685931195</v>
      </c>
      <c r="D333" s="114">
        <v>5770360.3996219998</v>
      </c>
      <c r="E333" s="114">
        <v>989358.33950300002</v>
      </c>
      <c r="F333" s="114">
        <v>6892722.8798336871</v>
      </c>
      <c r="G333" s="113">
        <v>2823444.9692655234</v>
      </c>
      <c r="H333" s="114">
        <v>64649.980404000002</v>
      </c>
      <c r="I333" s="114">
        <v>168192.36116241859</v>
      </c>
      <c r="J333" s="114">
        <v>2224898.346994319</v>
      </c>
      <c r="K333" s="115">
        <f t="shared" si="8"/>
        <v>-18344642.826774638</v>
      </c>
    </row>
    <row r="334" spans="1:11" ht="13.95" customHeight="1">
      <c r="A334" s="310">
        <v>43983</v>
      </c>
      <c r="B334" s="113">
        <v>299994.70547799999</v>
      </c>
      <c r="C334" s="114">
        <v>576691.54218828795</v>
      </c>
      <c r="D334" s="114">
        <v>5700326.7914279997</v>
      </c>
      <c r="E334" s="114">
        <v>39794.61099099995</v>
      </c>
      <c r="F334" s="114">
        <v>6864065.8291609799</v>
      </c>
      <c r="G334" s="113">
        <v>3005685.4423335916</v>
      </c>
      <c r="H334" s="114">
        <v>69019.428927999994</v>
      </c>
      <c r="I334" s="114">
        <v>164578.72616831691</v>
      </c>
      <c r="J334" s="114">
        <v>2038208.4138400755</v>
      </c>
      <c r="K334" s="115">
        <f t="shared" si="8"/>
        <v>-17004992.995183676</v>
      </c>
    </row>
    <row r="335" spans="1:11" ht="13.95" customHeight="1">
      <c r="A335" s="310">
        <v>44013</v>
      </c>
      <c r="B335" s="113">
        <v>379511.24002199998</v>
      </c>
      <c r="C335" s="114">
        <v>577918.63855545595</v>
      </c>
      <c r="D335" s="114">
        <v>5640549.5482259998</v>
      </c>
      <c r="E335" s="114">
        <v>60194.574071000374</v>
      </c>
      <c r="F335" s="114">
        <v>7026259.5037807208</v>
      </c>
      <c r="G335" s="113">
        <v>2434612.3022933337</v>
      </c>
      <c r="H335" s="114">
        <v>47121.072947000001</v>
      </c>
      <c r="I335" s="114">
        <v>230911.81583405036</v>
      </c>
      <c r="J335" s="114">
        <v>1842624.3381423738</v>
      </c>
      <c r="K335" s="115">
        <f t="shared" si="8"/>
        <v>-16324843.276717024</v>
      </c>
    </row>
    <row r="336" spans="1:11" ht="13.95" customHeight="1">
      <c r="A336" s="310">
        <v>44044</v>
      </c>
      <c r="B336" s="113">
        <v>429576.89207900001</v>
      </c>
      <c r="C336" s="114">
        <v>578397.578504832</v>
      </c>
      <c r="D336" s="114">
        <v>5508140.9302400006</v>
      </c>
      <c r="E336" s="114">
        <v>612112.49704799987</v>
      </c>
      <c r="F336" s="114">
        <v>7283966.7829020293</v>
      </c>
      <c r="G336" s="113">
        <v>2709950.0397506552</v>
      </c>
      <c r="H336" s="114">
        <v>52117.668707999997</v>
      </c>
      <c r="I336" s="114">
        <v>240760.3397872686</v>
      </c>
      <c r="J336" s="114">
        <v>2288735.2349415673</v>
      </c>
      <c r="K336" s="115">
        <f t="shared" si="8"/>
        <v>-17687809.022793688</v>
      </c>
    </row>
    <row r="337" spans="1:11" ht="13.95" customHeight="1">
      <c r="A337" s="310">
        <v>44075</v>
      </c>
      <c r="B337" s="113">
        <v>419630.125841</v>
      </c>
      <c r="C337" s="114">
        <v>578650.85170862393</v>
      </c>
      <c r="D337" s="114">
        <v>5281375.4787880005</v>
      </c>
      <c r="E337" s="114">
        <v>168755.2075420006</v>
      </c>
      <c r="F337" s="114">
        <v>7204933.4150846396</v>
      </c>
      <c r="G337" s="113">
        <v>3683370.7036167546</v>
      </c>
      <c r="H337" s="114">
        <v>59052.677201000006</v>
      </c>
      <c r="I337" s="114">
        <v>211043.50376929922</v>
      </c>
      <c r="J337" s="114">
        <v>2105230.2080697999</v>
      </c>
      <c r="K337" s="115">
        <f t="shared" si="8"/>
        <v>-17715480.21652187</v>
      </c>
    </row>
    <row r="338" spans="1:11" ht="13.95" customHeight="1">
      <c r="A338" s="310">
        <v>44105</v>
      </c>
      <c r="B338" s="113">
        <v>787045.29975500004</v>
      </c>
      <c r="C338" s="114">
        <v>579052.10836862389</v>
      </c>
      <c r="D338" s="114">
        <v>5356644.0751860002</v>
      </c>
      <c r="E338" s="114">
        <v>83277.863142000264</v>
      </c>
      <c r="F338" s="114">
        <v>7388104.6778236208</v>
      </c>
      <c r="G338" s="113">
        <v>3795167.5944344308</v>
      </c>
      <c r="H338" s="114">
        <v>60568.830494000002</v>
      </c>
      <c r="I338" s="114">
        <v>271399.76154101529</v>
      </c>
      <c r="J338" s="114">
        <v>1963823.8049786524</v>
      </c>
      <c r="K338" s="115">
        <f t="shared" si="8"/>
        <v>-17552889.199476093</v>
      </c>
    </row>
    <row r="339" spans="1:11" ht="13.95" customHeight="1">
      <c r="A339" s="310">
        <v>44136</v>
      </c>
      <c r="B339" s="113">
        <v>1250112.8876750001</v>
      </c>
      <c r="C339" s="114">
        <v>579167.77721809444</v>
      </c>
      <c r="D339" s="114">
        <v>5389789.1173930001</v>
      </c>
      <c r="E339" s="114">
        <v>48898.05166300058</v>
      </c>
      <c r="F339" s="114">
        <v>7555832.5362835005</v>
      </c>
      <c r="G339" s="113">
        <v>3819004.8825653084</v>
      </c>
      <c r="H339" s="114">
        <v>58951.920758</v>
      </c>
      <c r="I339" s="114">
        <v>271364.03026984649</v>
      </c>
      <c r="J339" s="114">
        <v>2131805.088388979</v>
      </c>
      <c r="K339" s="115">
        <f t="shared" si="8"/>
        <v>-17446364.96242854</v>
      </c>
    </row>
    <row r="340" spans="1:11" ht="13.95" customHeight="1">
      <c r="A340" s="310">
        <v>44166</v>
      </c>
      <c r="B340" s="113">
        <v>1603595.1308510001</v>
      </c>
      <c r="C340" s="114">
        <v>577686.44463253487</v>
      </c>
      <c r="D340" s="114">
        <v>4412072.3032959998</v>
      </c>
      <c r="E340" s="114">
        <v>260534.39369299999</v>
      </c>
      <c r="F340" s="114">
        <v>5469034.028632083</v>
      </c>
      <c r="G340" s="113">
        <v>6067326.6157477973</v>
      </c>
      <c r="H340" s="114">
        <v>62122.335049000001</v>
      </c>
      <c r="I340" s="114">
        <v>219983.17344321989</v>
      </c>
      <c r="J340" s="114">
        <v>1876362.1063097995</v>
      </c>
      <c r="K340" s="115">
        <f t="shared" si="8"/>
        <v>-16186153.380687365</v>
      </c>
    </row>
    <row r="341" spans="1:11" ht="13.95" customHeight="1">
      <c r="A341" s="310">
        <v>44197</v>
      </c>
      <c r="B341" s="113">
        <v>1634856.6782790001</v>
      </c>
      <c r="C341" s="114">
        <v>578220.91850315535</v>
      </c>
      <c r="D341" s="114">
        <v>5446765.2718890002</v>
      </c>
      <c r="E341" s="114">
        <v>1007630.9873230001</v>
      </c>
      <c r="F341" s="114">
        <v>7516442.1421842929</v>
      </c>
      <c r="G341" s="113">
        <v>4197132.4894345086</v>
      </c>
      <c r="H341" s="114">
        <v>75683.276814000012</v>
      </c>
      <c r="I341" s="114">
        <v>209296.54603305762</v>
      </c>
      <c r="J341" s="114">
        <v>1881967.7098287567</v>
      </c>
      <c r="K341" s="115">
        <f t="shared" si="8"/>
        <v>-18121840.826724462</v>
      </c>
    </row>
    <row r="342" spans="1:11" ht="13.95" customHeight="1">
      <c r="A342" s="310">
        <v>44228</v>
      </c>
      <c r="B342" s="113">
        <v>1854434.6646120001</v>
      </c>
      <c r="C342" s="114">
        <v>574697.24302099249</v>
      </c>
      <c r="D342" s="114">
        <v>5174462.6364839999</v>
      </c>
      <c r="E342" s="114">
        <v>141690.71522600006</v>
      </c>
      <c r="F342" s="114">
        <v>7070538.9168591294</v>
      </c>
      <c r="G342" s="113">
        <v>4493450.9108919017</v>
      </c>
      <c r="H342" s="114">
        <v>67571.568871999989</v>
      </c>
      <c r="I342" s="114">
        <v>153207.38341011503</v>
      </c>
      <c r="J342" s="114">
        <v>1763745.5430242978</v>
      </c>
      <c r="K342" s="115">
        <f t="shared" si="8"/>
        <v>-16435535.76713445</v>
      </c>
    </row>
    <row r="343" spans="1:11" ht="13.95" customHeight="1">
      <c r="A343" s="310">
        <v>44256</v>
      </c>
      <c r="B343" s="113">
        <v>1740805.3360520001</v>
      </c>
      <c r="C343" s="114">
        <v>571384.04003202484</v>
      </c>
      <c r="D343" s="114">
        <v>5342105.2461600006</v>
      </c>
      <c r="E343" s="114">
        <v>102469.02038800066</v>
      </c>
      <c r="F343" s="114">
        <v>6596524.5350700645</v>
      </c>
      <c r="G343" s="113">
        <v>5971508.657869868</v>
      </c>
      <c r="H343" s="114">
        <v>81053.086463999993</v>
      </c>
      <c r="I343" s="114">
        <v>252484.42644806419</v>
      </c>
      <c r="J343" s="114">
        <v>2025798.1090143083</v>
      </c>
      <c r="K343" s="115">
        <f t="shared" si="8"/>
        <v>-18059753.705330282</v>
      </c>
    </row>
    <row r="344" spans="1:11" ht="13.95" customHeight="1">
      <c r="A344" s="310">
        <v>44287</v>
      </c>
      <c r="B344" s="113">
        <v>1777831.793054</v>
      </c>
      <c r="C344" s="114">
        <v>574341.24811257317</v>
      </c>
      <c r="D344" s="114">
        <v>5381396.5124249998</v>
      </c>
      <c r="E344" s="114">
        <v>91716.936395000084</v>
      </c>
      <c r="F344" s="114">
        <v>7691820.1917526983</v>
      </c>
      <c r="G344" s="113">
        <v>6271414.9724652544</v>
      </c>
      <c r="H344" s="114">
        <v>87228.279063999988</v>
      </c>
      <c r="I344" s="114">
        <v>307803.73586141679</v>
      </c>
      <c r="J344" s="114">
        <v>2080104.3136944713</v>
      </c>
      <c r="K344" s="115">
        <f t="shared" si="8"/>
        <v>-19559311.900491264</v>
      </c>
    </row>
    <row r="345" spans="1:11" ht="13.95" customHeight="1">
      <c r="A345" s="310">
        <v>44317</v>
      </c>
      <c r="B345" s="113">
        <v>1338304.317641</v>
      </c>
      <c r="C345" s="114">
        <v>576238.17559572833</v>
      </c>
      <c r="D345" s="114">
        <v>5445522.5952340001</v>
      </c>
      <c r="E345" s="114">
        <v>55524.242120000483</v>
      </c>
      <c r="F345" s="114">
        <v>9000631.5273791235</v>
      </c>
      <c r="G345" s="113">
        <v>6258792.0049237134</v>
      </c>
      <c r="H345" s="114">
        <v>92966.771157999989</v>
      </c>
      <c r="I345" s="114">
        <v>375685.33618511644</v>
      </c>
      <c r="J345" s="114">
        <v>1853916.436245997</v>
      </c>
      <c r="K345" s="115">
        <f t="shared" ref="K345:K376" si="9">+B345+C345-D345-E345-F345-G345-H345-I345-J345</f>
        <v>-21168496.420009222</v>
      </c>
    </row>
    <row r="346" spans="1:11" ht="13.95" customHeight="1">
      <c r="A346" s="310">
        <v>44348</v>
      </c>
      <c r="B346" s="113">
        <v>1013557.9469389999</v>
      </c>
      <c r="C346" s="114">
        <v>576128.07076832722</v>
      </c>
      <c r="D346" s="114">
        <v>5683348.4394640001</v>
      </c>
      <c r="E346" s="114">
        <v>40781.685770000768</v>
      </c>
      <c r="F346" s="114">
        <v>9247223.1499762125</v>
      </c>
      <c r="G346" s="113">
        <v>6887153.4106398001</v>
      </c>
      <c r="H346" s="114">
        <v>93318.233714000002</v>
      </c>
      <c r="I346" s="114">
        <v>467592.258215432</v>
      </c>
      <c r="J346" s="114">
        <v>1795648.9993739924</v>
      </c>
      <c r="K346" s="115">
        <f t="shared" si="9"/>
        <v>-22625380.159446105</v>
      </c>
    </row>
    <row r="347" spans="1:11" ht="13.95" customHeight="1">
      <c r="A347" s="310">
        <v>44378</v>
      </c>
      <c r="B347" s="113">
        <v>1133033.0808140002</v>
      </c>
      <c r="C347" s="114">
        <v>577875.62377232604</v>
      </c>
      <c r="D347" s="114">
        <v>5813662.0722679999</v>
      </c>
      <c r="E347" s="114">
        <v>82686.683701000627</v>
      </c>
      <c r="F347" s="114">
        <v>9542698.2379708253</v>
      </c>
      <c r="G347" s="113">
        <v>6428081.5495374538</v>
      </c>
      <c r="H347" s="114">
        <v>89923.494579000006</v>
      </c>
      <c r="I347" s="114">
        <v>447503.47128435638</v>
      </c>
      <c r="J347" s="114">
        <v>1816242.2875670765</v>
      </c>
      <c r="K347" s="115">
        <f t="shared" si="9"/>
        <v>-22509889.092321385</v>
      </c>
    </row>
    <row r="348" spans="1:11" ht="13.95" customHeight="1">
      <c r="A348" s="310">
        <v>44409</v>
      </c>
      <c r="B348" s="113">
        <v>2029625.3825370001</v>
      </c>
      <c r="C348" s="114">
        <v>577911.36236547667</v>
      </c>
      <c r="D348" s="114">
        <v>5885742.3369789999</v>
      </c>
      <c r="E348" s="114">
        <v>40877.028578000529</v>
      </c>
      <c r="F348" s="114">
        <v>9734538.8633053117</v>
      </c>
      <c r="G348" s="113">
        <v>6433244.3352481201</v>
      </c>
      <c r="H348" s="114">
        <v>97536.953029000011</v>
      </c>
      <c r="I348" s="114">
        <v>394520.71950442245</v>
      </c>
      <c r="J348" s="114">
        <v>1751405.395702133</v>
      </c>
      <c r="K348" s="115">
        <f t="shared" si="9"/>
        <v>-21730328.887443513</v>
      </c>
    </row>
    <row r="349" spans="1:11" ht="13.95" customHeight="1">
      <c r="A349" s="310">
        <v>44440</v>
      </c>
      <c r="B349" s="113">
        <v>2042326.0602520001</v>
      </c>
      <c r="C349" s="114">
        <v>577834.96309748408</v>
      </c>
      <c r="D349" s="114">
        <v>5943967.3536910005</v>
      </c>
      <c r="E349" s="114">
        <v>39159.681243999774</v>
      </c>
      <c r="F349" s="114">
        <v>9860937.5921474621</v>
      </c>
      <c r="G349" s="113">
        <v>5989477.5271815648</v>
      </c>
      <c r="H349" s="114">
        <v>100051.757325</v>
      </c>
      <c r="I349" s="114">
        <v>396857.0521743602</v>
      </c>
      <c r="J349" s="114">
        <v>2115378.4667148897</v>
      </c>
      <c r="K349" s="115">
        <f t="shared" si="9"/>
        <v>-21825668.407128792</v>
      </c>
    </row>
    <row r="350" spans="1:11" ht="13.95" customHeight="1">
      <c r="A350" s="310">
        <v>44470</v>
      </c>
      <c r="B350" s="113">
        <v>2076283.6788039999</v>
      </c>
      <c r="C350" s="114">
        <v>577736.20045832836</v>
      </c>
      <c r="D350" s="114">
        <v>6019617.3582390007</v>
      </c>
      <c r="E350" s="114">
        <v>35438.842187999755</v>
      </c>
      <c r="F350" s="114">
        <v>9764291.9312514849</v>
      </c>
      <c r="G350" s="113">
        <v>6177590.9904484032</v>
      </c>
      <c r="H350" s="114">
        <v>101108.220676</v>
      </c>
      <c r="I350" s="114">
        <v>407243.86516635766</v>
      </c>
      <c r="J350" s="114">
        <v>2029671.4324137073</v>
      </c>
      <c r="K350" s="115">
        <f t="shared" si="9"/>
        <v>-21880942.761120629</v>
      </c>
    </row>
    <row r="351" spans="1:11" ht="13.95" customHeight="1">
      <c r="A351" s="310">
        <v>44501</v>
      </c>
      <c r="B351" s="113">
        <v>1753548.9739430002</v>
      </c>
      <c r="C351" s="114">
        <v>577026.13667345594</v>
      </c>
      <c r="D351" s="114">
        <v>6010060.4694200009</v>
      </c>
      <c r="E351" s="114">
        <v>43520.84430000007</v>
      </c>
      <c r="F351" s="114">
        <v>9929448.3579699211</v>
      </c>
      <c r="G351" s="113">
        <v>5987292.8153938232</v>
      </c>
      <c r="H351" s="114">
        <v>125702.78307</v>
      </c>
      <c r="I351" s="114">
        <v>352630.99911811197</v>
      </c>
      <c r="J351" s="114">
        <v>1618105.704507584</v>
      </c>
      <c r="K351" s="115">
        <f t="shared" si="9"/>
        <v>-21736186.863162987</v>
      </c>
    </row>
    <row r="352" spans="1:11" ht="13.95" customHeight="1">
      <c r="A352" s="310">
        <v>44531</v>
      </c>
      <c r="B352" s="113">
        <v>1770672.2777489999</v>
      </c>
      <c r="C352" s="114">
        <v>255.58954500000002</v>
      </c>
      <c r="D352" s="114">
        <v>6069809.2353060003</v>
      </c>
      <c r="E352" s="114">
        <v>489440.41003500065</v>
      </c>
      <c r="F352" s="114">
        <v>10536486.907207321</v>
      </c>
      <c r="G352" s="113">
        <v>5426613.1312686875</v>
      </c>
      <c r="H352" s="114">
        <v>103246.12289300001</v>
      </c>
      <c r="I352" s="114">
        <v>347495.17023868352</v>
      </c>
      <c r="J352" s="114">
        <v>1264417.0624876383</v>
      </c>
      <c r="K352" s="115">
        <f t="shared" si="9"/>
        <v>-22466580.172142331</v>
      </c>
    </row>
    <row r="353" spans="1:11" ht="13.95" customHeight="1">
      <c r="A353" s="310">
        <v>44562</v>
      </c>
      <c r="B353" s="113">
        <v>1822050.6541449998</v>
      </c>
      <c r="C353" s="114">
        <v>255.58954500000002</v>
      </c>
      <c r="D353" s="114">
        <v>6280008.24254</v>
      </c>
      <c r="E353" s="114">
        <v>39801.373275999518</v>
      </c>
      <c r="F353" s="114">
        <v>10303089.1518807</v>
      </c>
      <c r="G353" s="113">
        <v>5553804.9616471799</v>
      </c>
      <c r="H353" s="114">
        <v>97696.400857000001</v>
      </c>
      <c r="I353" s="114">
        <v>337861.49041646399</v>
      </c>
      <c r="J353" s="114">
        <v>1302375.517597744</v>
      </c>
      <c r="K353" s="115">
        <f t="shared" si="9"/>
        <v>-22092330.894525088</v>
      </c>
    </row>
    <row r="354" spans="1:11" ht="13.95" customHeight="1">
      <c r="A354" s="310">
        <v>44593</v>
      </c>
      <c r="B354" s="113">
        <v>2339410.6565789999</v>
      </c>
      <c r="C354" s="114">
        <v>255.58954500000002</v>
      </c>
      <c r="D354" s="114">
        <v>6474034.538861</v>
      </c>
      <c r="E354" s="114">
        <v>49929.400387000336</v>
      </c>
      <c r="F354" s="114">
        <v>10205910.89066281</v>
      </c>
      <c r="G354" s="113">
        <v>6250788.886215359</v>
      </c>
      <c r="H354" s="114">
        <v>92528.581275000004</v>
      </c>
      <c r="I354" s="114">
        <v>309482.52703323361</v>
      </c>
      <c r="J354" s="114">
        <v>1264356.1899351594</v>
      </c>
      <c r="K354" s="115">
        <f t="shared" si="9"/>
        <v>-22307364.768245559</v>
      </c>
    </row>
    <row r="355" spans="1:11" ht="13.95" customHeight="1">
      <c r="A355" s="310">
        <v>44621</v>
      </c>
      <c r="B355" s="113">
        <v>1855132.157194</v>
      </c>
      <c r="C355" s="114">
        <v>255.58954500000002</v>
      </c>
      <c r="D355" s="114">
        <v>6434350.5513500003</v>
      </c>
      <c r="E355" s="114">
        <v>86426.202297000258</v>
      </c>
      <c r="F355" s="114">
        <v>10092802.736289073</v>
      </c>
      <c r="G355" s="113">
        <v>5671865.9264498269</v>
      </c>
      <c r="H355" s="114">
        <v>120582.431106</v>
      </c>
      <c r="I355" s="114">
        <v>271521.83780958451</v>
      </c>
      <c r="J355" s="114">
        <v>1851095.5410895105</v>
      </c>
      <c r="K355" s="115">
        <f t="shared" si="9"/>
        <v>-22673257.479651995</v>
      </c>
    </row>
    <row r="356" spans="1:11" ht="13.95" customHeight="1">
      <c r="A356" s="310">
        <v>44652</v>
      </c>
      <c r="B356" s="113">
        <v>2095041.6762200003</v>
      </c>
      <c r="C356" s="114">
        <v>255.58954500000002</v>
      </c>
      <c r="D356" s="114">
        <v>6355122.4885769999</v>
      </c>
      <c r="E356" s="114">
        <v>37930.974124000073</v>
      </c>
      <c r="F356" s="114">
        <v>9957580.9509521313</v>
      </c>
      <c r="G356" s="113">
        <v>4868257.6432620063</v>
      </c>
      <c r="H356" s="114">
        <v>103919.75509199999</v>
      </c>
      <c r="I356" s="114">
        <v>325261.21310762898</v>
      </c>
      <c r="J356" s="114">
        <v>2039683.0060377037</v>
      </c>
      <c r="K356" s="115">
        <f t="shared" si="9"/>
        <v>-21592458.765387472</v>
      </c>
    </row>
    <row r="357" spans="1:11" ht="13.95" customHeight="1">
      <c r="A357" s="310">
        <v>44682</v>
      </c>
      <c r="B357" s="113">
        <v>2138865.5668029999</v>
      </c>
      <c r="C357" s="114">
        <v>255.58954500000002</v>
      </c>
      <c r="D357" s="114">
        <v>6302943.8932609996</v>
      </c>
      <c r="E357" s="114">
        <v>44083.43613800063</v>
      </c>
      <c r="F357" s="114">
        <v>9552869.7662096675</v>
      </c>
      <c r="G357" s="113">
        <v>4975998.2672647797</v>
      </c>
      <c r="H357" s="114">
        <v>103111.13596500001</v>
      </c>
      <c r="I357" s="114">
        <v>284689.2438612401</v>
      </c>
      <c r="J357" s="114">
        <v>1666730.6694042813</v>
      </c>
      <c r="K357" s="115">
        <f t="shared" si="9"/>
        <v>-20791305.255755968</v>
      </c>
    </row>
    <row r="358" spans="1:11" ht="13.95" customHeight="1">
      <c r="A358" s="310">
        <v>44713</v>
      </c>
      <c r="B358" s="113">
        <v>1725171.3322759999</v>
      </c>
      <c r="C358" s="114">
        <v>255.58954500000002</v>
      </c>
      <c r="D358" s="114">
        <v>6207764.5605739998</v>
      </c>
      <c r="E358" s="114">
        <v>48916.793866000779</v>
      </c>
      <c r="F358" s="114">
        <v>9135473.7169915196</v>
      </c>
      <c r="G358" s="113">
        <v>4858354.1248156624</v>
      </c>
      <c r="H358" s="114">
        <v>107410.14133100001</v>
      </c>
      <c r="I358" s="114">
        <v>306861.38594485197</v>
      </c>
      <c r="J358" s="114">
        <v>1349635.0992342418</v>
      </c>
      <c r="K358" s="115">
        <f t="shared" si="9"/>
        <v>-20288988.900936272</v>
      </c>
    </row>
    <row r="359" spans="1:11" ht="13.95" customHeight="1">
      <c r="A359" s="310">
        <v>44743</v>
      </c>
      <c r="B359" s="113">
        <v>1327823.40655</v>
      </c>
      <c r="C359" s="114">
        <v>255.58954500000002</v>
      </c>
      <c r="D359" s="114">
        <v>6231195.1817470007</v>
      </c>
      <c r="E359" s="114">
        <v>38906.210424999648</v>
      </c>
      <c r="F359" s="114">
        <v>9016250.4128281195</v>
      </c>
      <c r="G359" s="113">
        <v>4718235.9936755551</v>
      </c>
      <c r="H359" s="114">
        <v>132799.67154100002</v>
      </c>
      <c r="I359" s="114">
        <v>325395.7584105056</v>
      </c>
      <c r="J359" s="114">
        <v>1347747.1176952934</v>
      </c>
      <c r="K359" s="115">
        <f t="shared" si="9"/>
        <v>-20482451.350227479</v>
      </c>
    </row>
    <row r="360" spans="1:11" ht="13.95" customHeight="1">
      <c r="A360" s="310">
        <v>44774</v>
      </c>
      <c r="B360" s="113">
        <v>519822.40590999991</v>
      </c>
      <c r="C360" s="114">
        <v>255.58954500000002</v>
      </c>
      <c r="D360" s="114">
        <v>6273916.334609</v>
      </c>
      <c r="E360" s="114">
        <v>52464.667502001321</v>
      </c>
      <c r="F360" s="114">
        <v>9137751.8772838842</v>
      </c>
      <c r="G360" s="113">
        <v>4073108.3718374548</v>
      </c>
      <c r="H360" s="114">
        <v>106082.674445</v>
      </c>
      <c r="I360" s="114">
        <v>260881.34493881604</v>
      </c>
      <c r="J360" s="114">
        <v>1661962.5554279503</v>
      </c>
      <c r="K360" s="115">
        <f t="shared" si="9"/>
        <v>-21046089.830589104</v>
      </c>
    </row>
    <row r="361" spans="1:11" ht="13.95" customHeight="1">
      <c r="A361" s="310">
        <v>44805</v>
      </c>
      <c r="B361" s="113">
        <v>633910.26827400003</v>
      </c>
      <c r="C361" s="114">
        <v>255.58954500000002</v>
      </c>
      <c r="D361" s="114">
        <v>6327118.0286079999</v>
      </c>
      <c r="E361" s="114">
        <v>82206.619668000581</v>
      </c>
      <c r="F361" s="114">
        <v>9860156.8623577058</v>
      </c>
      <c r="G361" s="113">
        <v>3630654.7600801056</v>
      </c>
      <c r="H361" s="114">
        <v>102110.003014</v>
      </c>
      <c r="I361" s="114">
        <v>319410.1415287141</v>
      </c>
      <c r="J361" s="114">
        <v>1877432.2363549015</v>
      </c>
      <c r="K361" s="115">
        <f t="shared" si="9"/>
        <v>-21564922.793792427</v>
      </c>
    </row>
    <row r="362" spans="1:11" ht="13.95" customHeight="1">
      <c r="A362" s="310">
        <v>44835</v>
      </c>
      <c r="B362" s="113">
        <v>857243.711151</v>
      </c>
      <c r="C362" s="114">
        <v>255.58954500000002</v>
      </c>
      <c r="D362" s="114">
        <v>6398229.0124819996</v>
      </c>
      <c r="E362" s="114">
        <v>287477.18596900045</v>
      </c>
      <c r="F362" s="114">
        <v>9772127.6408674866</v>
      </c>
      <c r="G362" s="113">
        <v>3747411.9776913091</v>
      </c>
      <c r="H362" s="114">
        <v>81495.940667000003</v>
      </c>
      <c r="I362" s="114">
        <v>194058.18880155121</v>
      </c>
      <c r="J362" s="114">
        <v>1572063.2487368358</v>
      </c>
      <c r="K362" s="115">
        <f t="shared" si="9"/>
        <v>-21195363.89451918</v>
      </c>
    </row>
    <row r="363" spans="1:11" ht="13.95" customHeight="1">
      <c r="A363" s="310">
        <v>44866</v>
      </c>
      <c r="B363" s="113">
        <v>869794.30821799999</v>
      </c>
      <c r="C363" s="114">
        <v>255.58954500000002</v>
      </c>
      <c r="D363" s="114">
        <v>6551593.0321340002</v>
      </c>
      <c r="E363" s="114">
        <v>34197.175560000869</v>
      </c>
      <c r="F363" s="114">
        <v>9518825.0701810773</v>
      </c>
      <c r="G363" s="113">
        <v>3718596.0456801392</v>
      </c>
      <c r="H363" s="114">
        <v>77948.924631000002</v>
      </c>
      <c r="I363" s="114">
        <v>155506.38253303169</v>
      </c>
      <c r="J363" s="114">
        <v>1899374.177020685</v>
      </c>
      <c r="K363" s="115">
        <f t="shared" si="9"/>
        <v>-21085990.909976933</v>
      </c>
    </row>
    <row r="364" spans="1:11" ht="13.95" customHeight="1">
      <c r="A364" s="310">
        <v>44896</v>
      </c>
      <c r="B364" s="113">
        <v>213901.298083</v>
      </c>
      <c r="C364" s="114">
        <v>255.58954500000002</v>
      </c>
      <c r="D364" s="114">
        <v>6621517.8531349991</v>
      </c>
      <c r="E364" s="114">
        <v>333210.67742000101</v>
      </c>
      <c r="F364" s="114">
        <v>9776024.2251501177</v>
      </c>
      <c r="G364" s="113">
        <v>4560952.6181376865</v>
      </c>
      <c r="H364" s="114">
        <v>91061.874595000001</v>
      </c>
      <c r="I364" s="114">
        <v>162405.94855592097</v>
      </c>
      <c r="J364" s="114">
        <v>1766134.1277205059</v>
      </c>
      <c r="K364" s="115">
        <f t="shared" si="9"/>
        <v>-23097150.437086232</v>
      </c>
    </row>
    <row r="365" spans="1:11" ht="13.95" customHeight="1">
      <c r="A365" s="310">
        <v>44927</v>
      </c>
      <c r="B365" s="113">
        <v>704830.33809199999</v>
      </c>
      <c r="C365" s="114">
        <v>255.58954500000002</v>
      </c>
      <c r="D365" s="114">
        <v>6952863.2367319996</v>
      </c>
      <c r="E365" s="114">
        <v>33185.826019000349</v>
      </c>
      <c r="F365" s="114">
        <v>9779059.1343053859</v>
      </c>
      <c r="G365" s="113">
        <v>3567171.4021389852</v>
      </c>
      <c r="H365" s="114">
        <v>89109.773774000001</v>
      </c>
      <c r="I365" s="114">
        <v>114558.64210491738</v>
      </c>
      <c r="J365" s="114">
        <v>1516877.8395445386</v>
      </c>
      <c r="K365" s="115">
        <f t="shared" si="9"/>
        <v>-21347739.926981829</v>
      </c>
    </row>
    <row r="366" spans="1:11" ht="13.95" customHeight="1">
      <c r="A366" s="310">
        <v>44958</v>
      </c>
      <c r="B366" s="113">
        <v>656843.328767</v>
      </c>
      <c r="C366" s="114">
        <v>255.58954500000002</v>
      </c>
      <c r="D366" s="114">
        <v>6913257.9679680001</v>
      </c>
      <c r="E366" s="114">
        <v>39263.377492000276</v>
      </c>
      <c r="F366" s="114">
        <v>9501420.1722445954</v>
      </c>
      <c r="G366" s="113">
        <v>3977066.6006298796</v>
      </c>
      <c r="H366" s="114">
        <v>87531.117092</v>
      </c>
      <c r="I366" s="114">
        <v>172621.8620118016</v>
      </c>
      <c r="J366" s="114">
        <v>1574544.845399244</v>
      </c>
      <c r="K366" s="115">
        <f t="shared" si="9"/>
        <v>-21608607.024525523</v>
      </c>
    </row>
    <row r="367" spans="1:11" ht="13.95" customHeight="1">
      <c r="A367" s="310">
        <v>44986</v>
      </c>
      <c r="B367" s="113">
        <v>918840.66369900003</v>
      </c>
      <c r="C367" s="114">
        <v>255.58954500000002</v>
      </c>
      <c r="D367" s="114">
        <v>6897487.4207889996</v>
      </c>
      <c r="E367" s="114">
        <v>170097.5362410004</v>
      </c>
      <c r="F367" s="114">
        <v>9604160.5633516703</v>
      </c>
      <c r="G367" s="113">
        <v>5240112.662253134</v>
      </c>
      <c r="H367" s="114">
        <v>85769.791052999994</v>
      </c>
      <c r="I367" s="114">
        <v>199598.18080303923</v>
      </c>
      <c r="J367" s="114">
        <v>1510368.7321669431</v>
      </c>
      <c r="K367" s="115">
        <f t="shared" si="9"/>
        <v>-22788498.633413784</v>
      </c>
    </row>
    <row r="368" spans="1:11" ht="13.95" customHeight="1">
      <c r="A368" s="310">
        <v>45017</v>
      </c>
      <c r="B368" s="113">
        <v>547738.15068900003</v>
      </c>
      <c r="C368" s="114">
        <v>255.58954500000002</v>
      </c>
      <c r="D368" s="114">
        <v>6943975.7484550001</v>
      </c>
      <c r="E368" s="114">
        <v>195862.78875600034</v>
      </c>
      <c r="F368" s="114">
        <v>10198100.939395973</v>
      </c>
      <c r="G368" s="113">
        <v>5363637.2982348604</v>
      </c>
      <c r="H368" s="114">
        <v>92257.080241000003</v>
      </c>
      <c r="I368" s="114">
        <v>215515.17283406219</v>
      </c>
      <c r="J368" s="114">
        <v>1223096.0723050046</v>
      </c>
      <c r="K368" s="115">
        <f t="shared" si="9"/>
        <v>-23684451.3599879</v>
      </c>
    </row>
    <row r="369" spans="1:11" ht="13.95" customHeight="1">
      <c r="A369" s="310">
        <v>45047</v>
      </c>
      <c r="B369" s="113">
        <v>675856.27292699995</v>
      </c>
      <c r="C369" s="114">
        <v>255.58954500000002</v>
      </c>
      <c r="D369" s="114">
        <v>7036905.3533020001</v>
      </c>
      <c r="E369" s="114">
        <v>40559.881731000947</v>
      </c>
      <c r="F369" s="114">
        <v>10887706.488679938</v>
      </c>
      <c r="G369" s="113">
        <v>4933079.3959085261</v>
      </c>
      <c r="H369" s="114">
        <v>89610.997764999993</v>
      </c>
      <c r="I369" s="114">
        <v>209021.1787534563</v>
      </c>
      <c r="J369" s="114">
        <v>1202050.7290370476</v>
      </c>
      <c r="K369" s="115">
        <f t="shared" si="9"/>
        <v>-23722822.162704971</v>
      </c>
    </row>
    <row r="370" spans="1:11" ht="13.95" customHeight="1">
      <c r="A370" s="310">
        <v>45078</v>
      </c>
      <c r="B370" s="113">
        <v>1115199.369867</v>
      </c>
      <c r="C370" s="114">
        <v>255.58954500000002</v>
      </c>
      <c r="D370" s="114">
        <v>7053642.5279159993</v>
      </c>
      <c r="E370" s="114">
        <v>117760.11863400054</v>
      </c>
      <c r="F370" s="114">
        <v>10873658.983869473</v>
      </c>
      <c r="G370" s="113">
        <v>4305990.1715794504</v>
      </c>
      <c r="H370" s="114">
        <v>92957.69988</v>
      </c>
      <c r="I370" s="114">
        <v>206129.41111722853</v>
      </c>
      <c r="J370" s="114">
        <v>1705147.0270786928</v>
      </c>
      <c r="K370" s="115">
        <f t="shared" si="9"/>
        <v>-23239830.980662845</v>
      </c>
    </row>
    <row r="371" spans="1:11" ht="13.95" customHeight="1">
      <c r="A371" s="310">
        <v>45108</v>
      </c>
      <c r="B371" s="113">
        <v>473888.821368</v>
      </c>
      <c r="C371" s="114">
        <v>255.58954500000002</v>
      </c>
      <c r="D371" s="114">
        <v>7125615.9483380001</v>
      </c>
      <c r="E371" s="114">
        <v>38602.386402000462</v>
      </c>
      <c r="F371" s="114">
        <v>11204648.971038209</v>
      </c>
      <c r="G371" s="113">
        <v>4724414.314002783</v>
      </c>
      <c r="H371" s="114">
        <v>104416.457784</v>
      </c>
      <c r="I371" s="114">
        <v>157237.13671547981</v>
      </c>
      <c r="J371" s="114">
        <v>1033520.3789098973</v>
      </c>
      <c r="K371" s="115">
        <f t="shared" si="9"/>
        <v>-23914311.18227737</v>
      </c>
    </row>
    <row r="372" spans="1:11" ht="13.95" customHeight="1">
      <c r="A372" s="310">
        <v>45139</v>
      </c>
      <c r="B372" s="113">
        <v>45989.706849000002</v>
      </c>
      <c r="C372" s="114">
        <v>255.58954500000002</v>
      </c>
      <c r="D372" s="114">
        <v>7223816.0441450002</v>
      </c>
      <c r="E372" s="114">
        <v>92558.854458999791</v>
      </c>
      <c r="F372" s="114">
        <v>11230015.982780291</v>
      </c>
      <c r="G372" s="113">
        <v>3973550.920102668</v>
      </c>
      <c r="H372" s="114">
        <v>115425.807019</v>
      </c>
      <c r="I372" s="114">
        <v>181968.726269267</v>
      </c>
      <c r="J372" s="114">
        <v>824765.93958872289</v>
      </c>
      <c r="K372" s="115">
        <f t="shared" si="9"/>
        <v>-23595856.977969948</v>
      </c>
    </row>
    <row r="373" spans="1:11" ht="13.95" customHeight="1">
      <c r="A373" s="310">
        <v>45170</v>
      </c>
      <c r="B373" s="113">
        <v>56975.26685</v>
      </c>
      <c r="C373" s="114">
        <v>255.58954500000002</v>
      </c>
      <c r="D373" s="114">
        <v>7347478.4173570005</v>
      </c>
      <c r="E373" s="114">
        <v>51440.861445999653</v>
      </c>
      <c r="F373" s="114">
        <v>11015649.83401539</v>
      </c>
      <c r="G373" s="113">
        <v>3123951.0398443635</v>
      </c>
      <c r="H373" s="114">
        <v>116020.984069</v>
      </c>
      <c r="I373" s="114">
        <v>287911.59767343686</v>
      </c>
      <c r="J373" s="114">
        <v>942385.39227520966</v>
      </c>
      <c r="K373" s="115">
        <f t="shared" si="9"/>
        <v>-22827607.270285405</v>
      </c>
    </row>
    <row r="374" spans="1:11" ht="13.95" customHeight="1">
      <c r="A374" s="310">
        <v>45200</v>
      </c>
      <c r="B374" s="113">
        <v>219953.59726099999</v>
      </c>
      <c r="C374" s="114">
        <v>255.58954500000002</v>
      </c>
      <c r="D374" s="114">
        <v>7605978.949058</v>
      </c>
      <c r="E374" s="114">
        <v>41961.469457000218</v>
      </c>
      <c r="F374" s="114">
        <v>12090439.966744237</v>
      </c>
      <c r="G374" s="113">
        <v>3815675.4070683983</v>
      </c>
      <c r="H374" s="114">
        <v>118447.93849499999</v>
      </c>
      <c r="I374" s="114">
        <v>175115.57498316502</v>
      </c>
      <c r="J374" s="114">
        <v>944226.66445500019</v>
      </c>
      <c r="K374" s="115">
        <f t="shared" si="9"/>
        <v>-24571636.783454798</v>
      </c>
    </row>
    <row r="375" spans="1:11" ht="13.95" customHeight="1">
      <c r="A375" s="310">
        <v>45231</v>
      </c>
      <c r="B375" s="113">
        <v>389922.376712</v>
      </c>
      <c r="C375" s="114">
        <v>255.58954500000002</v>
      </c>
      <c r="D375" s="114">
        <v>7663480.0184240006</v>
      </c>
      <c r="E375" s="114">
        <v>41410.858346000481</v>
      </c>
      <c r="F375" s="114">
        <v>11937274.910200147</v>
      </c>
      <c r="G375" s="113">
        <v>3367085.7946653231</v>
      </c>
      <c r="H375" s="114">
        <v>120090.84552</v>
      </c>
      <c r="I375" s="114">
        <v>226288.97323252921</v>
      </c>
      <c r="J375" s="114">
        <v>1170287.6647055568</v>
      </c>
      <c r="K375" s="115">
        <f t="shared" si="9"/>
        <v>-24135741.098836556</v>
      </c>
    </row>
    <row r="376" spans="1:11" ht="13.95" customHeight="1">
      <c r="A376" s="310">
        <v>45261</v>
      </c>
      <c r="B376" s="113">
        <v>499757.26087499998</v>
      </c>
      <c r="C376" s="114">
        <v>255.58954500000002</v>
      </c>
      <c r="D376" s="114">
        <v>7727546.0551479999</v>
      </c>
      <c r="E376" s="114">
        <v>181337.16410600033</v>
      </c>
      <c r="F376" s="114">
        <v>11203621.635222595</v>
      </c>
      <c r="G376" s="113">
        <v>5044698.8405947899</v>
      </c>
      <c r="H376" s="114">
        <v>129225.791854</v>
      </c>
      <c r="I376" s="114">
        <v>194148.49992954129</v>
      </c>
      <c r="J376" s="114">
        <v>1729785.527354154</v>
      </c>
      <c r="K376" s="115">
        <f t="shared" si="9"/>
        <v>-25710350.663789082</v>
      </c>
    </row>
    <row r="377" spans="1:11" ht="13.95" customHeight="1">
      <c r="A377" s="310">
        <v>45292</v>
      </c>
      <c r="B377" s="113">
        <v>144974.356165</v>
      </c>
      <c r="C377" s="114">
        <v>255.58954500000002</v>
      </c>
      <c r="D377" s="114">
        <v>8141192.6233719997</v>
      </c>
      <c r="E377" s="114">
        <v>44894.350201999747</v>
      </c>
      <c r="F377" s="114">
        <v>11698476.403191876</v>
      </c>
      <c r="G377" s="113">
        <v>3238811.7543172701</v>
      </c>
      <c r="H377" s="114">
        <v>76728.680892999997</v>
      </c>
      <c r="I377" s="114">
        <v>125279.85306505038</v>
      </c>
      <c r="J377" s="114">
        <v>888686.95136376098</v>
      </c>
      <c r="K377" s="115">
        <f t="shared" ref="K377:K400" si="10">+B377+C377-D377-E377-F377-G377-H377-I377-J377</f>
        <v>-24068840.670694955</v>
      </c>
    </row>
    <row r="378" spans="1:11" ht="13.95" customHeight="1">
      <c r="A378" s="310">
        <v>45323</v>
      </c>
      <c r="B378" s="113">
        <v>29979.863013999999</v>
      </c>
      <c r="C378" s="114">
        <v>255.58954500000002</v>
      </c>
      <c r="D378" s="114">
        <v>8484007.6649849992</v>
      </c>
      <c r="E378" s="114">
        <v>43538.671163000356</v>
      </c>
      <c r="F378" s="114">
        <v>11037015.973442946</v>
      </c>
      <c r="G378" s="113">
        <v>3536067.9552241028</v>
      </c>
      <c r="H378" s="114">
        <v>79599.353323999996</v>
      </c>
      <c r="I378" s="114">
        <v>120333.7972725585</v>
      </c>
      <c r="J378" s="114">
        <v>963386.59126370901</v>
      </c>
      <c r="K378" s="115">
        <f t="shared" si="10"/>
        <v>-24233714.554116316</v>
      </c>
    </row>
    <row r="379" spans="1:11" ht="13.95" customHeight="1">
      <c r="A379" s="310">
        <v>45352</v>
      </c>
      <c r="B379" s="113">
        <v>2999.4863009999999</v>
      </c>
      <c r="C379" s="114">
        <v>255.58954500000002</v>
      </c>
      <c r="D379" s="114">
        <v>8429054.4833140001</v>
      </c>
      <c r="E379" s="114">
        <v>70103.312531000163</v>
      </c>
      <c r="F379" s="114">
        <v>11129097.17754546</v>
      </c>
      <c r="G379" s="113">
        <v>4186047.2108025351</v>
      </c>
      <c r="H379" s="114">
        <v>62225.983432000001</v>
      </c>
      <c r="I379" s="114">
        <v>89833.100797143008</v>
      </c>
      <c r="J379" s="114">
        <v>952291.28301115625</v>
      </c>
      <c r="K379" s="115">
        <f t="shared" si="10"/>
        <v>-24915397.475587294</v>
      </c>
    </row>
    <row r="380" spans="1:11" ht="13.95" customHeight="1">
      <c r="A380" s="310">
        <v>45383</v>
      </c>
      <c r="B380" s="113">
        <v>488837.52054699999</v>
      </c>
      <c r="C380" s="114">
        <v>255.58954500000002</v>
      </c>
      <c r="D380" s="114">
        <v>8627958.1860920005</v>
      </c>
      <c r="E380" s="114">
        <v>202583.83246400021</v>
      </c>
      <c r="F380" s="114">
        <v>11548439.151115529</v>
      </c>
      <c r="G380" s="113">
        <v>2534041.5733619402</v>
      </c>
      <c r="H380" s="114">
        <v>66765.821175999998</v>
      </c>
      <c r="I380" s="114">
        <v>81984.755359087503</v>
      </c>
      <c r="J380" s="114">
        <v>912352.09456271259</v>
      </c>
      <c r="K380" s="115">
        <f t="shared" si="10"/>
        <v>-23485032.30403927</v>
      </c>
    </row>
    <row r="381" spans="1:11" ht="13.95" customHeight="1">
      <c r="A381" s="310">
        <v>45413</v>
      </c>
      <c r="B381" s="113">
        <v>439776.417808</v>
      </c>
      <c r="C381" s="114">
        <v>255.58954500000002</v>
      </c>
      <c r="D381" s="114">
        <v>8649810.5991130006</v>
      </c>
      <c r="E381" s="114">
        <v>46215.845385000081</v>
      </c>
      <c r="F381" s="114">
        <v>11013102.284610149</v>
      </c>
      <c r="G381" s="113">
        <v>3149495.2068066811</v>
      </c>
      <c r="H381" s="114">
        <v>67931.949603999994</v>
      </c>
      <c r="I381" s="114">
        <v>110620.87438559519</v>
      </c>
      <c r="J381" s="114">
        <v>436383.27226392482</v>
      </c>
      <c r="K381" s="115">
        <f t="shared" si="10"/>
        <v>-23033528.024815351</v>
      </c>
    </row>
    <row r="382" spans="1:11" ht="13.95" customHeight="1">
      <c r="A382" s="310">
        <v>45444</v>
      </c>
      <c r="B382" s="113">
        <v>504916.53287900001</v>
      </c>
      <c r="C382" s="114">
        <v>283.91965300000004</v>
      </c>
      <c r="D382" s="114">
        <v>8459996.7462489996</v>
      </c>
      <c r="E382" s="114">
        <v>132931.01327800035</v>
      </c>
      <c r="F382" s="114">
        <v>11406216.679022515</v>
      </c>
      <c r="G382" s="113">
        <v>3035031.0955783636</v>
      </c>
      <c r="H382" s="114">
        <v>66921.099868000005</v>
      </c>
      <c r="I382" s="114">
        <v>108735.6658087854</v>
      </c>
      <c r="J382" s="114">
        <v>363094.07538947219</v>
      </c>
      <c r="K382" s="115">
        <f t="shared" si="10"/>
        <v>-23067725.922662135</v>
      </c>
    </row>
    <row r="383" spans="1:11" ht="13.95" customHeight="1">
      <c r="A383" s="310">
        <v>45474</v>
      </c>
      <c r="B383" s="113">
        <v>497416.81164299999</v>
      </c>
      <c r="C383" s="114">
        <v>283.91965300000004</v>
      </c>
      <c r="D383" s="114">
        <v>8416964.0286640003</v>
      </c>
      <c r="E383" s="114">
        <v>45070.974584000738</v>
      </c>
      <c r="F383" s="114">
        <v>11481132.27816971</v>
      </c>
      <c r="G383" s="113">
        <v>3214528.3285807166</v>
      </c>
      <c r="H383" s="114">
        <v>70824.689608000015</v>
      </c>
      <c r="I383" s="114">
        <v>86835.372606866003</v>
      </c>
      <c r="J383" s="114">
        <v>1968584.8929496428</v>
      </c>
      <c r="K383" s="115">
        <f t="shared" si="10"/>
        <v>-24786239.833866935</v>
      </c>
    </row>
    <row r="384" spans="1:11" ht="13.95" customHeight="1">
      <c r="A384" s="310">
        <v>45505</v>
      </c>
      <c r="B384" s="113">
        <v>9996.7397259999998</v>
      </c>
      <c r="C384" s="114">
        <v>255.58954500000002</v>
      </c>
      <c r="D384" s="114">
        <v>8703987.3381970003</v>
      </c>
      <c r="E384" s="114">
        <v>48956.344500001134</v>
      </c>
      <c r="F384" s="114">
        <v>11899129.840602087</v>
      </c>
      <c r="G384" s="113">
        <v>3589622.5849616136</v>
      </c>
      <c r="H384" s="114">
        <v>68160.422779999994</v>
      </c>
      <c r="I384" s="114">
        <v>99120.256479875985</v>
      </c>
      <c r="J384" s="114">
        <v>1151627.8413254321</v>
      </c>
      <c r="K384" s="115">
        <f t="shared" si="10"/>
        <v>-25550352.299575008</v>
      </c>
    </row>
    <row r="385" spans="1:11" ht="13.95" customHeight="1">
      <c r="A385" s="310">
        <v>45536</v>
      </c>
      <c r="B385" s="113">
        <v>898146.67876899999</v>
      </c>
      <c r="C385" s="114">
        <v>255.58954500000002</v>
      </c>
      <c r="D385" s="114">
        <v>8758580.9092449993</v>
      </c>
      <c r="E385" s="114">
        <v>45988.02354100129</v>
      </c>
      <c r="F385" s="114">
        <v>12061515.233838536</v>
      </c>
      <c r="G385" s="113">
        <v>2699279.1143662715</v>
      </c>
      <c r="H385" s="114">
        <v>63590.731535999999</v>
      </c>
      <c r="I385" s="114">
        <v>122424.661700836</v>
      </c>
      <c r="J385" s="114">
        <v>628510.553828698</v>
      </c>
      <c r="K385" s="115">
        <f t="shared" si="10"/>
        <v>-23481486.959742341</v>
      </c>
    </row>
    <row r="386" spans="1:11" ht="13.95" customHeight="1">
      <c r="A386" s="310">
        <v>45566</v>
      </c>
      <c r="B386" s="113">
        <v>1104308.81849</v>
      </c>
      <c r="C386" s="114">
        <v>255.58954500000002</v>
      </c>
      <c r="D386" s="114">
        <v>8963005.7791469991</v>
      </c>
      <c r="E386" s="114">
        <v>92919.375891000949</v>
      </c>
      <c r="F386" s="114">
        <v>12289301.42300898</v>
      </c>
      <c r="G386" s="113">
        <v>3927279.4317512065</v>
      </c>
      <c r="H386" s="114">
        <v>69089.217040000003</v>
      </c>
      <c r="I386" s="114">
        <v>104363.9604866439</v>
      </c>
      <c r="J386" s="114">
        <v>315687.3542121065</v>
      </c>
      <c r="K386" s="115">
        <f t="shared" si="10"/>
        <v>-24657082.133501936</v>
      </c>
    </row>
    <row r="387" spans="1:11" ht="13.95" customHeight="1">
      <c r="A387" s="310">
        <v>45597</v>
      </c>
      <c r="B387" s="113">
        <v>1487834.9994989999</v>
      </c>
      <c r="C387" s="114">
        <v>255.58954500000002</v>
      </c>
      <c r="D387" s="114">
        <v>9055596.2305590007</v>
      </c>
      <c r="E387" s="114">
        <v>43077.580505999933</v>
      </c>
      <c r="F387" s="114">
        <v>11731304.61105305</v>
      </c>
      <c r="G387" s="113">
        <v>4340323.9913836904</v>
      </c>
      <c r="H387" s="114">
        <v>69049.366708000001</v>
      </c>
      <c r="I387" s="114">
        <v>110901.01896011998</v>
      </c>
      <c r="J387" s="114">
        <v>486573.59236272</v>
      </c>
      <c r="K387" s="115">
        <f t="shared" si="10"/>
        <v>-24348735.802488577</v>
      </c>
    </row>
    <row r="388" spans="1:11" ht="13.95" customHeight="1">
      <c r="A388" s="310" t="s">
        <v>660</v>
      </c>
      <c r="B388" s="113">
        <v>1343150.144323</v>
      </c>
      <c r="C388" s="114">
        <v>255.58954500000002</v>
      </c>
      <c r="D388" s="114">
        <v>9045652.7375569995</v>
      </c>
      <c r="E388" s="114">
        <v>368851.40370000084</v>
      </c>
      <c r="F388" s="114">
        <v>12501605.454408238</v>
      </c>
      <c r="G388" s="113">
        <v>3414690.6572729759</v>
      </c>
      <c r="H388" s="114">
        <v>118683.101411</v>
      </c>
      <c r="I388" s="114">
        <v>147696.58171662121</v>
      </c>
      <c r="J388" s="114">
        <v>1664194.4029156871</v>
      </c>
      <c r="K388" s="115">
        <f t="shared" si="10"/>
        <v>-25917968.605113517</v>
      </c>
    </row>
    <row r="389" spans="1:11" ht="13.95" customHeight="1">
      <c r="A389" s="310" t="s">
        <v>661</v>
      </c>
      <c r="B389" s="113">
        <v>989595.17391100002</v>
      </c>
      <c r="C389" s="114">
        <v>255.58954500000002</v>
      </c>
      <c r="D389" s="114">
        <v>9475984.9493700005</v>
      </c>
      <c r="E389" s="114">
        <v>33800.298595999397</v>
      </c>
      <c r="F389" s="114">
        <v>12207981.18959688</v>
      </c>
      <c r="G389" s="113">
        <v>3694097.4286396373</v>
      </c>
      <c r="H389" s="114">
        <v>77039.039942999996</v>
      </c>
      <c r="I389" s="114">
        <v>121047.10143897281</v>
      </c>
      <c r="J389" s="114">
        <v>459215.54609271395</v>
      </c>
      <c r="K389" s="115">
        <f t="shared" si="10"/>
        <v>-25079314.790221203</v>
      </c>
    </row>
    <row r="390" spans="1:11" ht="13.95" customHeight="1">
      <c r="A390" s="310" t="s">
        <v>662</v>
      </c>
      <c r="B390" s="113">
        <v>274819.589041</v>
      </c>
      <c r="C390" s="114">
        <v>255.58954500000002</v>
      </c>
      <c r="D390" s="114">
        <v>9300141.7783579994</v>
      </c>
      <c r="E390" s="114">
        <v>38378.006424001047</v>
      </c>
      <c r="F390" s="114">
        <v>11803303.16878834</v>
      </c>
      <c r="G390" s="113">
        <v>3003612.7545354064</v>
      </c>
      <c r="H390" s="114">
        <v>78022.509198999993</v>
      </c>
      <c r="I390" s="114">
        <v>123403.46357533679</v>
      </c>
      <c r="J390" s="114">
        <v>621392.83437406668</v>
      </c>
      <c r="K390" s="115">
        <f t="shared" si="10"/>
        <v>-24693179.336668149</v>
      </c>
    </row>
    <row r="391" spans="1:11" ht="13.95" customHeight="1">
      <c r="A391" s="310" t="s">
        <v>663</v>
      </c>
      <c r="B391" s="113">
        <v>856333.80325500004</v>
      </c>
      <c r="C391" s="114">
        <v>255.58954500000002</v>
      </c>
      <c r="D391" s="114">
        <v>9345208.363535</v>
      </c>
      <c r="E391" s="114">
        <v>37905.648399000049</v>
      </c>
      <c r="F391" s="114">
        <v>12297001.101798847</v>
      </c>
      <c r="G391" s="113">
        <v>3066878.9952281262</v>
      </c>
      <c r="H391" s="114">
        <v>77525.604496999993</v>
      </c>
      <c r="I391" s="114">
        <v>164673.83211122249</v>
      </c>
      <c r="J391" s="114">
        <v>669308.19666477002</v>
      </c>
      <c r="K391" s="115">
        <f t="shared" si="10"/>
        <v>-24801912.349433966</v>
      </c>
    </row>
    <row r="392" spans="1:11" ht="13.95" customHeight="1">
      <c r="A392" s="310" t="s">
        <v>664</v>
      </c>
      <c r="B392" s="113">
        <v>1692948.486977</v>
      </c>
      <c r="C392" s="114">
        <v>255.58954500000002</v>
      </c>
      <c r="D392" s="114">
        <v>9634577.6131829992</v>
      </c>
      <c r="E392" s="114">
        <v>47928.499850001957</v>
      </c>
      <c r="F392" s="114">
        <v>12409739.439283725</v>
      </c>
      <c r="G392" s="113">
        <v>3549287.8751990562</v>
      </c>
      <c r="H392" s="114">
        <v>79355.391392999998</v>
      </c>
      <c r="I392" s="114">
        <v>212934.20044698901</v>
      </c>
      <c r="J392" s="114">
        <v>683857.51899355603</v>
      </c>
      <c r="K392" s="115">
        <f t="shared" si="10"/>
        <v>-24924476.461827327</v>
      </c>
    </row>
    <row r="393" spans="1:11" ht="13.95" customHeight="1">
      <c r="A393" s="310" t="s">
        <v>665</v>
      </c>
      <c r="B393" s="113">
        <v>2601631.552191</v>
      </c>
      <c r="C393" s="114">
        <v>255.58954500000002</v>
      </c>
      <c r="D393" s="114">
        <v>9481610.7321060002</v>
      </c>
      <c r="E393" s="114">
        <v>79860.425756999801</v>
      </c>
      <c r="F393" s="114">
        <v>12460095.115629071</v>
      </c>
      <c r="G393" s="113">
        <v>4302317.0124078328</v>
      </c>
      <c r="H393" s="114">
        <v>78460.863750000004</v>
      </c>
      <c r="I393" s="114">
        <v>126525.01259383532</v>
      </c>
      <c r="J393" s="114">
        <v>403197.0046940415</v>
      </c>
      <c r="K393" s="115">
        <f t="shared" si="10"/>
        <v>-24330179.025201779</v>
      </c>
    </row>
    <row r="394" spans="1:11" ht="13.95" customHeight="1">
      <c r="A394" s="310" t="s">
        <v>666</v>
      </c>
      <c r="B394" s="113">
        <v>2567761.4602689999</v>
      </c>
      <c r="C394" s="114">
        <v>255.58954500000002</v>
      </c>
      <c r="D394" s="114">
        <v>9663339.3149560001</v>
      </c>
      <c r="E394" s="114">
        <v>37541.696194001008</v>
      </c>
      <c r="F394" s="114">
        <v>12956123.900349366</v>
      </c>
      <c r="G394" s="113">
        <v>4191585.4029633556</v>
      </c>
      <c r="H394" s="114">
        <v>75228.103984999994</v>
      </c>
      <c r="I394" s="114">
        <v>161173.23564499847</v>
      </c>
      <c r="J394" s="114">
        <v>294397.54677350103</v>
      </c>
      <c r="K394" s="115">
        <f t="shared" si="10"/>
        <v>-24811372.151052222</v>
      </c>
    </row>
    <row r="395" spans="1:11" ht="13.95" customHeight="1">
      <c r="A395" s="310" t="s">
        <v>667</v>
      </c>
      <c r="B395" s="113">
        <v>1544738.945203</v>
      </c>
      <c r="C395" s="114">
        <v>255.58954500000002</v>
      </c>
      <c r="D395" s="114">
        <v>10021996.174574999</v>
      </c>
      <c r="E395" s="114">
        <v>38815.273642000931</v>
      </c>
      <c r="F395" s="114">
        <v>12666857.069472648</v>
      </c>
      <c r="G395" s="113">
        <v>4119886.2403001986</v>
      </c>
      <c r="H395" s="114">
        <v>80970.866745000007</v>
      </c>
      <c r="I395" s="114">
        <v>174489.28957773882</v>
      </c>
      <c r="J395" s="114">
        <v>419093.04333159677</v>
      </c>
      <c r="K395" s="115">
        <f t="shared" si="10"/>
        <v>-25977113.42289618</v>
      </c>
    </row>
    <row r="396" spans="1:11" ht="13.95" customHeight="1">
      <c r="A396" s="310" t="s">
        <v>668</v>
      </c>
      <c r="B396" s="113">
        <v>1229793.698629</v>
      </c>
      <c r="C396" s="114">
        <v>255.58954500000002</v>
      </c>
      <c r="D396" s="114">
        <v>9864997.4342439994</v>
      </c>
      <c r="E396" s="114">
        <v>34694.05044000152</v>
      </c>
      <c r="F396" s="114">
        <v>12591305.909661073</v>
      </c>
      <c r="G396" s="113">
        <v>2461899.2339549446</v>
      </c>
      <c r="H396" s="114">
        <v>102844.645475</v>
      </c>
      <c r="I396" s="114">
        <v>125160.9469646768</v>
      </c>
      <c r="J396" s="114">
        <v>774508.53799948655</v>
      </c>
      <c r="K396" s="115">
        <f t="shared" si="10"/>
        <v>-24725361.470565185</v>
      </c>
    </row>
    <row r="397" spans="1:11" ht="13.95" customHeight="1">
      <c r="A397" s="310" t="s">
        <v>793</v>
      </c>
      <c r="B397" s="113">
        <v>1519747.608217</v>
      </c>
      <c r="C397" s="114">
        <v>255.58954500000002</v>
      </c>
      <c r="D397" s="114">
        <v>9527547.2744939998</v>
      </c>
      <c r="E397" s="114">
        <v>41853.873076000775</v>
      </c>
      <c r="F397" s="114">
        <v>11928060.659686193</v>
      </c>
      <c r="G397" s="113">
        <v>2297592.1735266359</v>
      </c>
      <c r="H397" s="114">
        <v>200920.20157500001</v>
      </c>
      <c r="I397" s="114">
        <v>164736.67116254597</v>
      </c>
      <c r="J397" s="114">
        <v>686473.2771519192</v>
      </c>
      <c r="K397" s="115">
        <f t="shared" si="10"/>
        <v>-23327180.932910297</v>
      </c>
    </row>
    <row r="398" spans="1:11" ht="13.95" customHeight="1">
      <c r="A398" s="310" t="s">
        <v>670</v>
      </c>
      <c r="B398" s="113">
        <v>974506.08903399995</v>
      </c>
      <c r="C398" s="114">
        <v>255.58954500000002</v>
      </c>
      <c r="D398" s="114">
        <v>9554719.8325309996</v>
      </c>
      <c r="E398" s="114">
        <v>140369.53892700002</v>
      </c>
      <c r="F398" s="114">
        <v>12539572.953631768</v>
      </c>
      <c r="G398" s="113">
        <v>4220357.9466985613</v>
      </c>
      <c r="H398" s="114">
        <v>256481.991546</v>
      </c>
      <c r="I398" s="114">
        <v>127175.76937922552</v>
      </c>
      <c r="J398" s="114">
        <v>413023.50485194958</v>
      </c>
      <c r="K398" s="115">
        <f t="shared" si="10"/>
        <v>-26276939.858986501</v>
      </c>
    </row>
    <row r="399" spans="1:11" ht="13.95" customHeight="1">
      <c r="A399" s="310" t="s">
        <v>671</v>
      </c>
      <c r="B399" s="113">
        <v>1265786.2547909999</v>
      </c>
      <c r="C399" s="114">
        <v>255.58954500000002</v>
      </c>
      <c r="D399" s="114">
        <v>9644840.9885930009</v>
      </c>
      <c r="E399" s="114">
        <v>102803.76082899961</v>
      </c>
      <c r="F399" s="114">
        <v>12223514.866163837</v>
      </c>
      <c r="G399" s="113">
        <v>2890656.2767191031</v>
      </c>
      <c r="H399" s="114">
        <v>116112.83773299999</v>
      </c>
      <c r="I399" s="114">
        <v>177710.7837907052</v>
      </c>
      <c r="J399" s="114">
        <v>332305.51479222637</v>
      </c>
      <c r="K399" s="115">
        <f t="shared" si="10"/>
        <v>-24221903.184284873</v>
      </c>
    </row>
    <row r="400" spans="1:11" ht="13.95" customHeight="1">
      <c r="A400" s="1174" t="s">
        <v>672</v>
      </c>
      <c r="B400" s="1175">
        <v>938680.31122599996</v>
      </c>
      <c r="C400" s="1167">
        <v>255.58954500000002</v>
      </c>
      <c r="D400" s="1167">
        <v>9658182.0271090008</v>
      </c>
      <c r="E400" s="1167">
        <v>47333.067238999211</v>
      </c>
      <c r="F400" s="1167">
        <v>11758180.644395709</v>
      </c>
      <c r="G400" s="1175">
        <v>4869011.2295491174</v>
      </c>
      <c r="H400" s="1167">
        <v>126326.213835</v>
      </c>
      <c r="I400" s="1167">
        <v>129370.39702087922</v>
      </c>
      <c r="J400" s="1167">
        <v>1117614.0870213234</v>
      </c>
      <c r="K400" s="1">
        <f t="shared" si="10"/>
        <v>-26767081.765399031</v>
      </c>
    </row>
    <row r="401" spans="1:10">
      <c r="A401" s="309" t="s">
        <v>794</v>
      </c>
      <c r="C401" s="306"/>
      <c r="E401" s="306"/>
      <c r="F401" s="306"/>
      <c r="H401" s="306"/>
      <c r="I401" s="306"/>
      <c r="J401" s="1018"/>
    </row>
    <row r="402" spans="1:10">
      <c r="A402" s="305" t="s">
        <v>795</v>
      </c>
      <c r="C402" s="116"/>
      <c r="E402" s="116"/>
      <c r="F402" s="116"/>
      <c r="H402" s="302"/>
      <c r="I402" s="302"/>
      <c r="J402" s="1018"/>
    </row>
    <row r="403" spans="1:10">
      <c r="A403" s="1354" t="s">
        <v>675</v>
      </c>
    </row>
    <row r="404" spans="1:10">
      <c r="A404" s="305" t="s">
        <v>796</v>
      </c>
      <c r="C404" s="116"/>
      <c r="E404" s="116"/>
      <c r="F404" s="116"/>
      <c r="H404" s="302"/>
      <c r="I404" s="302"/>
      <c r="J404" s="394"/>
    </row>
  </sheetData>
  <mergeCells count="9">
    <mergeCell ref="A7:K7"/>
    <mergeCell ref="A10:A12"/>
    <mergeCell ref="B10:C10"/>
    <mergeCell ref="D10:J10"/>
    <mergeCell ref="K10:K12"/>
    <mergeCell ref="B11:B12"/>
    <mergeCell ref="C11:C12"/>
    <mergeCell ref="D11:G11"/>
    <mergeCell ref="H11:J11"/>
  </mergeCells>
  <hyperlinks>
    <hyperlink ref="A1" location="Índice!A1" display="Índice" xr:uid="{29A21F82-5E91-44D9-9856-5956BDDCB823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1" orientation="landscape" r:id="rId1"/>
  <headerFooter alignWithMargins="0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6" tint="0.39997558519241921"/>
    <pageSetUpPr fitToPage="1"/>
  </sheetPr>
  <dimension ref="A1:L387"/>
  <sheetViews>
    <sheetView showGridLines="0" zoomScaleNormal="100" zoomScaleSheetLayoutView="100" workbookViewId="0">
      <pane xSplit="1" ySplit="12" topLeftCell="B372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6"/>
  <cols>
    <col min="1" max="1" width="9.109375" style="301" customWidth="1"/>
    <col min="2" max="2" width="14.33203125" style="1018" bestFit="1" customWidth="1"/>
    <col min="3" max="4" width="24.6640625" style="1018" customWidth="1"/>
    <col min="5" max="5" width="22.6640625" style="1018" customWidth="1"/>
    <col min="6" max="6" width="19.44140625" style="1018" customWidth="1"/>
    <col min="7" max="7" width="12.6640625" style="300" customWidth="1"/>
    <col min="8" max="8" width="13.44140625" style="1018" customWidth="1"/>
    <col min="9" max="9" width="15.33203125" bestFit="1" customWidth="1"/>
    <col min="12" max="16384" width="12" style="300"/>
  </cols>
  <sheetData>
    <row r="1" spans="1:11" ht="13.95" customHeight="1">
      <c r="A1" s="739" t="s">
        <v>100</v>
      </c>
    </row>
    <row r="2" spans="1:11" ht="13.95" customHeight="1"/>
    <row r="3" spans="1:11" ht="13.95" customHeight="1"/>
    <row r="4" spans="1:11" ht="13.95" customHeight="1"/>
    <row r="5" spans="1:11" ht="13.95" customHeight="1"/>
    <row r="6" spans="1:11" ht="13.95" customHeight="1"/>
    <row r="7" spans="1:11" ht="17.399999999999999">
      <c r="A7" s="2181" t="s">
        <v>797</v>
      </c>
      <c r="B7" s="2181"/>
      <c r="C7" s="2181"/>
      <c r="D7" s="2181"/>
      <c r="E7" s="2181"/>
      <c r="F7" s="2181"/>
      <c r="G7" s="2181"/>
      <c r="H7" s="2181"/>
    </row>
    <row r="8" spans="1:11" ht="15.75" customHeight="1">
      <c r="A8" s="314" t="s">
        <v>798</v>
      </c>
      <c r="B8" s="313"/>
      <c r="C8" s="313"/>
      <c r="D8" s="313"/>
      <c r="E8" s="313"/>
      <c r="F8" s="313"/>
      <c r="G8" s="189"/>
      <c r="H8" s="313"/>
    </row>
    <row r="9" spans="1:11" ht="15.75" customHeight="1" thickBot="1">
      <c r="A9" s="312" t="s">
        <v>514</v>
      </c>
      <c r="B9" s="311"/>
      <c r="C9" s="311"/>
      <c r="D9" s="311"/>
      <c r="E9" s="311"/>
      <c r="F9" s="311"/>
      <c r="G9" s="190"/>
      <c r="H9" s="311"/>
    </row>
    <row r="10" spans="1:11" s="1018" customFormat="1" ht="15" customHeight="1" thickTop="1">
      <c r="A10" s="2076" t="s">
        <v>176</v>
      </c>
      <c r="B10" s="2078" t="s">
        <v>799</v>
      </c>
      <c r="C10" s="2078" t="s">
        <v>800</v>
      </c>
      <c r="D10" s="2188"/>
      <c r="E10" s="2188"/>
      <c r="F10" s="2188"/>
      <c r="G10" s="2188"/>
      <c r="H10" s="2078" t="s">
        <v>801</v>
      </c>
      <c r="I10"/>
      <c r="J10"/>
      <c r="K10"/>
    </row>
    <row r="11" spans="1:11" s="1018" customFormat="1" ht="18" customHeight="1">
      <c r="A11" s="2076"/>
      <c r="B11" s="2078"/>
      <c r="C11" s="2189" t="s">
        <v>802</v>
      </c>
      <c r="D11" s="2189" t="s">
        <v>803</v>
      </c>
      <c r="E11" s="2189" t="s">
        <v>804</v>
      </c>
      <c r="F11" s="2189" t="s">
        <v>805</v>
      </c>
      <c r="G11" s="2191" t="s">
        <v>806</v>
      </c>
      <c r="H11" s="2078"/>
      <c r="I11"/>
      <c r="J11"/>
      <c r="K11"/>
    </row>
    <row r="12" spans="1:11" s="1018" customFormat="1" ht="20.25" customHeight="1">
      <c r="A12" s="2188"/>
      <c r="B12" s="2188"/>
      <c r="C12" s="2190"/>
      <c r="D12" s="2190"/>
      <c r="E12" s="2190"/>
      <c r="F12" s="2190"/>
      <c r="G12" s="2188"/>
      <c r="H12" s="2188"/>
      <c r="I12"/>
      <c r="J12"/>
      <c r="K12"/>
    </row>
    <row r="13" spans="1:11" ht="13.95" customHeight="1">
      <c r="A13" s="310">
        <v>34700</v>
      </c>
      <c r="B13" s="113">
        <v>2286693.5055482644</v>
      </c>
      <c r="C13" s="113">
        <v>498132.95799999987</v>
      </c>
      <c r="D13" s="113">
        <v>196335.09900000002</v>
      </c>
      <c r="E13" s="113">
        <v>3322221.0519999997</v>
      </c>
      <c r="F13" s="113">
        <v>21253.485000000001</v>
      </c>
      <c r="G13" s="127">
        <f t="shared" ref="G13:G76" si="0">SUM(C13:F13)</f>
        <v>4037942.5939999996</v>
      </c>
      <c r="H13" s="152">
        <f t="shared" ref="H13:H76" si="1">B13+G13</f>
        <v>6324636.0995482635</v>
      </c>
    </row>
    <row r="14" spans="1:11" ht="13.95" customHeight="1">
      <c r="A14" s="310">
        <v>34731</v>
      </c>
      <c r="B14" s="113">
        <v>2259257.4513581442</v>
      </c>
      <c r="C14" s="113">
        <v>500031.07799999975</v>
      </c>
      <c r="D14" s="113">
        <v>185836.59399999998</v>
      </c>
      <c r="E14" s="113">
        <v>3489693.9030000004</v>
      </c>
      <c r="F14" s="113">
        <v>27492.805</v>
      </c>
      <c r="G14" s="127">
        <f t="shared" si="0"/>
        <v>4203054.38</v>
      </c>
      <c r="H14" s="152">
        <f t="shared" si="1"/>
        <v>6462311.8313581441</v>
      </c>
    </row>
    <row r="15" spans="1:11" ht="13.95" customHeight="1">
      <c r="A15" s="310">
        <v>34759</v>
      </c>
      <c r="B15" s="113">
        <v>2279602.1939753843</v>
      </c>
      <c r="C15" s="113">
        <v>478155.73400000005</v>
      </c>
      <c r="D15" s="113">
        <v>185231.06</v>
      </c>
      <c r="E15" s="113">
        <v>3602310.4380000001</v>
      </c>
      <c r="F15" s="113">
        <v>25144.413</v>
      </c>
      <c r="G15" s="127">
        <f t="shared" si="0"/>
        <v>4290841.6449999996</v>
      </c>
      <c r="H15" s="152">
        <f t="shared" si="1"/>
        <v>6570443.8389753839</v>
      </c>
    </row>
    <row r="16" spans="1:11" ht="13.95" customHeight="1">
      <c r="A16" s="310">
        <v>34790</v>
      </c>
      <c r="B16" s="113">
        <v>2391063.3678766517</v>
      </c>
      <c r="C16" s="113">
        <v>446050.90299999982</v>
      </c>
      <c r="D16" s="113">
        <v>188081.12880000001</v>
      </c>
      <c r="E16" s="113">
        <v>3756885.3890000004</v>
      </c>
      <c r="F16" s="113">
        <v>20455.438999999998</v>
      </c>
      <c r="G16" s="127">
        <f t="shared" si="0"/>
        <v>4411472.8598000007</v>
      </c>
      <c r="H16" s="152">
        <f t="shared" si="1"/>
        <v>6802536.2276766524</v>
      </c>
    </row>
    <row r="17" spans="1:8" ht="13.95" customHeight="1">
      <c r="A17" s="310">
        <v>34820</v>
      </c>
      <c r="B17" s="113">
        <v>2432222.9013862843</v>
      </c>
      <c r="C17" s="113">
        <v>274504.74800000002</v>
      </c>
      <c r="D17" s="113">
        <v>191683.04700000002</v>
      </c>
      <c r="E17" s="113">
        <v>3705013.8897000002</v>
      </c>
      <c r="F17" s="113">
        <v>24127.990000000005</v>
      </c>
      <c r="G17" s="127">
        <f t="shared" si="0"/>
        <v>4195329.6747000003</v>
      </c>
      <c r="H17" s="152">
        <f t="shared" si="1"/>
        <v>6627552.5760862846</v>
      </c>
    </row>
    <row r="18" spans="1:8" ht="13.95" customHeight="1">
      <c r="A18" s="310">
        <v>34851</v>
      </c>
      <c r="B18" s="113">
        <v>2398209.1496243477</v>
      </c>
      <c r="C18" s="113">
        <v>209517.61800000002</v>
      </c>
      <c r="D18" s="113">
        <v>75837.507500000022</v>
      </c>
      <c r="E18" s="113">
        <v>3900203.4789999998</v>
      </c>
      <c r="F18" s="113">
        <v>28710.945</v>
      </c>
      <c r="G18" s="127">
        <f t="shared" si="0"/>
        <v>4214269.5494999997</v>
      </c>
      <c r="H18" s="152">
        <f t="shared" si="1"/>
        <v>6612478.6991243474</v>
      </c>
    </row>
    <row r="19" spans="1:8" ht="13.95" customHeight="1">
      <c r="A19" s="310">
        <v>34881</v>
      </c>
      <c r="B19" s="113">
        <v>2390930.9273580182</v>
      </c>
      <c r="C19" s="113">
        <v>100829.88499999989</v>
      </c>
      <c r="D19" s="113">
        <v>102327.52300000002</v>
      </c>
      <c r="E19" s="113">
        <v>3909678.1309999991</v>
      </c>
      <c r="F19" s="113">
        <v>22356.745999999999</v>
      </c>
      <c r="G19" s="127">
        <f t="shared" si="0"/>
        <v>4135192.2849999988</v>
      </c>
      <c r="H19" s="152">
        <f t="shared" si="1"/>
        <v>6526123.2123580165</v>
      </c>
    </row>
    <row r="20" spans="1:8" ht="13.95" customHeight="1">
      <c r="A20" s="310">
        <v>34912</v>
      </c>
      <c r="B20" s="113">
        <v>2344489.4190636678</v>
      </c>
      <c r="C20" s="113">
        <v>140764.63799999992</v>
      </c>
      <c r="D20" s="113">
        <v>82252.396999999968</v>
      </c>
      <c r="E20" s="113">
        <v>3884321.4410000006</v>
      </c>
      <c r="F20" s="113">
        <v>23787.141</v>
      </c>
      <c r="G20" s="127">
        <f t="shared" si="0"/>
        <v>4131125.6170000001</v>
      </c>
      <c r="H20" s="152">
        <f t="shared" si="1"/>
        <v>6475615.0360636674</v>
      </c>
    </row>
    <row r="21" spans="1:8" ht="13.95" customHeight="1">
      <c r="A21" s="310">
        <v>34943</v>
      </c>
      <c r="B21" s="113">
        <v>2370438.9520335263</v>
      </c>
      <c r="C21" s="113">
        <v>98232.14000000013</v>
      </c>
      <c r="D21" s="113">
        <v>93497.588999999993</v>
      </c>
      <c r="E21" s="113">
        <v>3932953.6770000001</v>
      </c>
      <c r="F21" s="113">
        <v>30443.957000000006</v>
      </c>
      <c r="G21" s="127">
        <f t="shared" si="0"/>
        <v>4155127.3630000004</v>
      </c>
      <c r="H21" s="152">
        <f t="shared" si="1"/>
        <v>6525566.3150335271</v>
      </c>
    </row>
    <row r="22" spans="1:8" ht="13.95" customHeight="1">
      <c r="A22" s="310">
        <v>34973</v>
      </c>
      <c r="B22" s="113">
        <v>2391828.1081812005</v>
      </c>
      <c r="C22" s="113">
        <v>35448.796999999788</v>
      </c>
      <c r="D22" s="113">
        <v>76125.713000000018</v>
      </c>
      <c r="E22" s="113">
        <v>4145470.2239999995</v>
      </c>
      <c r="F22" s="113">
        <v>30598.160999999993</v>
      </c>
      <c r="G22" s="127">
        <f t="shared" si="0"/>
        <v>4287642.8949999996</v>
      </c>
      <c r="H22" s="152">
        <f t="shared" si="1"/>
        <v>6679471.0031812005</v>
      </c>
    </row>
    <row r="23" spans="1:8" ht="13.95" customHeight="1">
      <c r="A23" s="310">
        <v>35004</v>
      </c>
      <c r="B23" s="113">
        <v>2385292.891293373</v>
      </c>
      <c r="C23" s="113">
        <v>32751.080999999773</v>
      </c>
      <c r="D23" s="113">
        <v>104712.99100000004</v>
      </c>
      <c r="E23" s="113">
        <v>4263514.7910000002</v>
      </c>
      <c r="F23" s="113">
        <v>28989.967000000004</v>
      </c>
      <c r="G23" s="127">
        <f t="shared" si="0"/>
        <v>4429968.83</v>
      </c>
      <c r="H23" s="152">
        <f t="shared" si="1"/>
        <v>6815261.721293373</v>
      </c>
    </row>
    <row r="24" spans="1:8" ht="13.95" customHeight="1">
      <c r="A24" s="310">
        <v>35034</v>
      </c>
      <c r="B24" s="113">
        <v>2483865.4142868556</v>
      </c>
      <c r="C24" s="113">
        <v>182113.16200000013</v>
      </c>
      <c r="D24" s="113">
        <v>110127.17200000006</v>
      </c>
      <c r="E24" s="113">
        <v>3963188.2109999997</v>
      </c>
      <c r="F24" s="113">
        <v>202336.83499999999</v>
      </c>
      <c r="G24" s="127">
        <f t="shared" si="0"/>
        <v>4457765.38</v>
      </c>
      <c r="H24" s="152">
        <f t="shared" si="1"/>
        <v>6941630.7942868555</v>
      </c>
    </row>
    <row r="25" spans="1:8" ht="13.95" customHeight="1">
      <c r="A25" s="310">
        <v>35065</v>
      </c>
      <c r="B25" s="113">
        <v>2273863.7942717504</v>
      </c>
      <c r="C25" s="113">
        <v>234561.25946145994</v>
      </c>
      <c r="D25" s="113">
        <v>135458.98769044</v>
      </c>
      <c r="E25" s="113">
        <v>4056779.7745631691</v>
      </c>
      <c r="F25" s="113">
        <v>54582.896041999993</v>
      </c>
      <c r="G25" s="127">
        <f t="shared" si="0"/>
        <v>4481382.9177570688</v>
      </c>
      <c r="H25" s="152">
        <f t="shared" si="1"/>
        <v>6755246.7120288191</v>
      </c>
    </row>
    <row r="26" spans="1:8" ht="13.95" customHeight="1">
      <c r="A26" s="310">
        <v>35096</v>
      </c>
      <c r="B26" s="113">
        <v>2182059.6800070186</v>
      </c>
      <c r="C26" s="113">
        <v>286883.56349640014</v>
      </c>
      <c r="D26" s="113">
        <v>141744.18969587999</v>
      </c>
      <c r="E26" s="113">
        <v>4136541.1436784398</v>
      </c>
      <c r="F26" s="113">
        <v>47071.612594999999</v>
      </c>
      <c r="G26" s="127">
        <f t="shared" si="0"/>
        <v>4612240.5094657205</v>
      </c>
      <c r="H26" s="152">
        <f t="shared" si="1"/>
        <v>6794300.1894727387</v>
      </c>
    </row>
    <row r="27" spans="1:8" ht="13.95" customHeight="1">
      <c r="A27" s="310">
        <v>35125</v>
      </c>
      <c r="B27" s="113">
        <v>2202710.9944282174</v>
      </c>
      <c r="C27" s="113">
        <v>248262.03655056981</v>
      </c>
      <c r="D27" s="113">
        <v>156559.62949809994</v>
      </c>
      <c r="E27" s="113">
        <v>4184182.7021559188</v>
      </c>
      <c r="F27" s="113">
        <v>62076.530104999998</v>
      </c>
      <c r="G27" s="127">
        <f t="shared" si="0"/>
        <v>4651080.8983095884</v>
      </c>
      <c r="H27" s="152">
        <f t="shared" si="1"/>
        <v>6853791.8927378058</v>
      </c>
    </row>
    <row r="28" spans="1:8" ht="13.95" customHeight="1">
      <c r="A28" s="310">
        <v>35156</v>
      </c>
      <c r="B28" s="113">
        <v>2448264.4828526271</v>
      </c>
      <c r="C28" s="113">
        <v>213223.25656690984</v>
      </c>
      <c r="D28" s="113">
        <v>123675.80965790001</v>
      </c>
      <c r="E28" s="113">
        <v>4223605.1436358904</v>
      </c>
      <c r="F28" s="113">
        <v>65045.639074999999</v>
      </c>
      <c r="G28" s="127">
        <f t="shared" si="0"/>
        <v>4625549.8489357</v>
      </c>
      <c r="H28" s="152">
        <f t="shared" si="1"/>
        <v>7073814.3317883275</v>
      </c>
    </row>
    <row r="29" spans="1:8" ht="13.95" customHeight="1">
      <c r="A29" s="310">
        <v>35186</v>
      </c>
      <c r="B29" s="113">
        <v>2766420.2395587298</v>
      </c>
      <c r="C29" s="113">
        <v>174513.00823761988</v>
      </c>
      <c r="D29" s="113">
        <v>102183.41186612</v>
      </c>
      <c r="E29" s="113">
        <v>4211130.5548415594</v>
      </c>
      <c r="F29" s="113">
        <v>55159.919404</v>
      </c>
      <c r="G29" s="127">
        <f t="shared" si="0"/>
        <v>4542986.8943492994</v>
      </c>
      <c r="H29" s="152">
        <f t="shared" si="1"/>
        <v>7309407.1339080296</v>
      </c>
    </row>
    <row r="30" spans="1:8" ht="13.95" customHeight="1">
      <c r="A30" s="310">
        <v>35217</v>
      </c>
      <c r="B30" s="113">
        <v>2777787.3039995469</v>
      </c>
      <c r="C30" s="113">
        <v>189731.20661033969</v>
      </c>
      <c r="D30" s="113">
        <v>133254.08671768999</v>
      </c>
      <c r="E30" s="113">
        <v>4190540.2169912597</v>
      </c>
      <c r="F30" s="113">
        <v>62133.907646000007</v>
      </c>
      <c r="G30" s="127">
        <f t="shared" si="0"/>
        <v>4575659.4179652901</v>
      </c>
      <c r="H30" s="152">
        <f t="shared" si="1"/>
        <v>7353446.7219648371</v>
      </c>
    </row>
    <row r="31" spans="1:8" ht="13.95" customHeight="1">
      <c r="A31" s="310">
        <v>35247</v>
      </c>
      <c r="B31" s="113">
        <v>2896398.9587776419</v>
      </c>
      <c r="C31" s="113">
        <v>122964.38539457996</v>
      </c>
      <c r="D31" s="113">
        <v>98885.993271430008</v>
      </c>
      <c r="E31" s="113">
        <v>4262538.0179010108</v>
      </c>
      <c r="F31" s="113">
        <v>59315.725245999995</v>
      </c>
      <c r="G31" s="127">
        <f t="shared" si="0"/>
        <v>4543704.1218130207</v>
      </c>
      <c r="H31" s="152">
        <f t="shared" si="1"/>
        <v>7440103.0805906625</v>
      </c>
    </row>
    <row r="32" spans="1:8" ht="13.95" customHeight="1">
      <c r="A32" s="310">
        <v>35278</v>
      </c>
      <c r="B32" s="113">
        <v>2840823.1914608753</v>
      </c>
      <c r="C32" s="113">
        <v>216626.60564332991</v>
      </c>
      <c r="D32" s="113">
        <v>93061.202009119952</v>
      </c>
      <c r="E32" s="113">
        <v>4374439.7268456705</v>
      </c>
      <c r="F32" s="113">
        <v>50883.456563</v>
      </c>
      <c r="G32" s="127">
        <f t="shared" si="0"/>
        <v>4735010.9910611203</v>
      </c>
      <c r="H32" s="152">
        <f t="shared" si="1"/>
        <v>7575834.1825219952</v>
      </c>
    </row>
    <row r="33" spans="1:8" ht="13.95" customHeight="1">
      <c r="A33" s="310">
        <v>35309</v>
      </c>
      <c r="B33" s="113">
        <v>2811453.4320085514</v>
      </c>
      <c r="C33" s="113">
        <v>121004.0078200202</v>
      </c>
      <c r="D33" s="113">
        <v>117105.00756985</v>
      </c>
      <c r="E33" s="113">
        <v>4457853.0688347695</v>
      </c>
      <c r="F33" s="113">
        <v>61130.075010999994</v>
      </c>
      <c r="G33" s="127">
        <f t="shared" si="0"/>
        <v>4757092.1592356395</v>
      </c>
      <c r="H33" s="152">
        <f t="shared" si="1"/>
        <v>7568545.5912441909</v>
      </c>
    </row>
    <row r="34" spans="1:8" ht="13.95" customHeight="1">
      <c r="A34" s="310">
        <v>35339</v>
      </c>
      <c r="B34" s="113">
        <v>2770423.1303969175</v>
      </c>
      <c r="C34" s="113">
        <v>-136199.24833219009</v>
      </c>
      <c r="D34" s="113">
        <v>-24461.243177719993</v>
      </c>
      <c r="E34" s="113">
        <v>4631690.7308435198</v>
      </c>
      <c r="F34" s="113">
        <v>52605.408097999985</v>
      </c>
      <c r="G34" s="127">
        <f t="shared" si="0"/>
        <v>4523635.6474316102</v>
      </c>
      <c r="H34" s="152">
        <f t="shared" si="1"/>
        <v>7294058.7778285276</v>
      </c>
    </row>
    <row r="35" spans="1:8" ht="13.95" customHeight="1">
      <c r="A35" s="310">
        <v>35370</v>
      </c>
      <c r="B35" s="113">
        <v>2751084.6343633044</v>
      </c>
      <c r="C35" s="113">
        <v>-200397.74759434001</v>
      </c>
      <c r="D35" s="113">
        <v>-24866.439111719978</v>
      </c>
      <c r="E35" s="113">
        <v>4794721.7165854201</v>
      </c>
      <c r="F35" s="113">
        <v>69972.512398999999</v>
      </c>
      <c r="G35" s="127">
        <f t="shared" si="0"/>
        <v>4639430.0422783606</v>
      </c>
      <c r="H35" s="152">
        <f t="shared" si="1"/>
        <v>7390514.6766416654</v>
      </c>
    </row>
    <row r="36" spans="1:8" ht="13.95" customHeight="1">
      <c r="A36" s="310">
        <v>35400</v>
      </c>
      <c r="B36" s="113">
        <v>2935837.1946399971</v>
      </c>
      <c r="C36" s="113">
        <v>-266749.29558245977</v>
      </c>
      <c r="D36" s="113">
        <v>-10626.931713569988</v>
      </c>
      <c r="E36" s="113">
        <v>4863203.7875028215</v>
      </c>
      <c r="F36" s="113">
        <v>110867.71172599999</v>
      </c>
      <c r="G36" s="127">
        <f t="shared" si="0"/>
        <v>4696695.271932791</v>
      </c>
      <c r="H36" s="152">
        <f t="shared" si="1"/>
        <v>7632532.4665727876</v>
      </c>
    </row>
    <row r="37" spans="1:8" ht="13.95" customHeight="1">
      <c r="A37" s="310">
        <v>35431</v>
      </c>
      <c r="B37" s="113">
        <v>2691444.195649452</v>
      </c>
      <c r="C37" s="113">
        <v>-106442.88693714002</v>
      </c>
      <c r="D37" s="113">
        <v>6314.2676445799989</v>
      </c>
      <c r="E37" s="113">
        <v>4932788.35304341</v>
      </c>
      <c r="F37" s="113">
        <v>87621.128148000003</v>
      </c>
      <c r="G37" s="127">
        <f t="shared" si="0"/>
        <v>4920280.8618988497</v>
      </c>
      <c r="H37" s="152">
        <f t="shared" si="1"/>
        <v>7611725.0575483013</v>
      </c>
    </row>
    <row r="38" spans="1:8" ht="13.95" customHeight="1">
      <c r="A38" s="310">
        <v>35462</v>
      </c>
      <c r="B38" s="113">
        <v>2522523.003128171</v>
      </c>
      <c r="C38" s="113">
        <v>-73720.376934299944</v>
      </c>
      <c r="D38" s="113">
        <v>65791.253051810039</v>
      </c>
      <c r="E38" s="113">
        <v>5054062.5777703803</v>
      </c>
      <c r="F38" s="113">
        <v>86192.418942999997</v>
      </c>
      <c r="G38" s="127">
        <f t="shared" si="0"/>
        <v>5132325.8728308901</v>
      </c>
      <c r="H38" s="152">
        <f t="shared" si="1"/>
        <v>7654848.8759590611</v>
      </c>
    </row>
    <row r="39" spans="1:8" ht="13.95" customHeight="1">
      <c r="A39" s="310">
        <v>35490</v>
      </c>
      <c r="B39" s="113">
        <v>2428420.7377499277</v>
      </c>
      <c r="C39" s="113">
        <v>-87368.121467809658</v>
      </c>
      <c r="D39" s="113">
        <v>29243.484568949993</v>
      </c>
      <c r="E39" s="113">
        <v>5256576.2550460212</v>
      </c>
      <c r="F39" s="113">
        <v>87690.637343999988</v>
      </c>
      <c r="G39" s="127">
        <f t="shared" si="0"/>
        <v>5286142.2554911617</v>
      </c>
      <c r="H39" s="152">
        <f t="shared" si="1"/>
        <v>7714562.9932410894</v>
      </c>
    </row>
    <row r="40" spans="1:8" ht="13.95" customHeight="1">
      <c r="A40" s="310">
        <v>35521</v>
      </c>
      <c r="B40" s="113">
        <v>2694536.709559829</v>
      </c>
      <c r="C40" s="113">
        <v>-158731.63657622016</v>
      </c>
      <c r="D40" s="113">
        <v>5192.6268720900043</v>
      </c>
      <c r="E40" s="113">
        <v>5349607.4372674311</v>
      </c>
      <c r="F40" s="113">
        <v>86068.768048999991</v>
      </c>
      <c r="G40" s="127">
        <f t="shared" si="0"/>
        <v>5282137.1956123011</v>
      </c>
      <c r="H40" s="152">
        <f t="shared" si="1"/>
        <v>7976673.9051721301</v>
      </c>
    </row>
    <row r="41" spans="1:8" ht="13.95" customHeight="1">
      <c r="A41" s="310">
        <v>35551</v>
      </c>
      <c r="B41" s="113">
        <v>2927133.3248656634</v>
      </c>
      <c r="C41" s="113">
        <v>-205149.03414624999</v>
      </c>
      <c r="D41" s="113">
        <v>32803.440897399996</v>
      </c>
      <c r="E41" s="113">
        <v>5322931.0206713295</v>
      </c>
      <c r="F41" s="113">
        <v>109859.484631</v>
      </c>
      <c r="G41" s="127">
        <f t="shared" si="0"/>
        <v>5260444.9120534798</v>
      </c>
      <c r="H41" s="152">
        <f t="shared" si="1"/>
        <v>8187578.2369191432</v>
      </c>
    </row>
    <row r="42" spans="1:8" ht="13.95" customHeight="1">
      <c r="A42" s="310">
        <v>35582</v>
      </c>
      <c r="B42" s="113">
        <v>2689689.1891741934</v>
      </c>
      <c r="C42" s="113">
        <v>-122149.66580652003</v>
      </c>
      <c r="D42" s="113">
        <v>45835.062407859972</v>
      </c>
      <c r="E42" s="113">
        <v>5305901.0351441894</v>
      </c>
      <c r="F42" s="113">
        <v>191717.667239</v>
      </c>
      <c r="G42" s="127">
        <f t="shared" si="0"/>
        <v>5421304.0989845293</v>
      </c>
      <c r="H42" s="152">
        <f t="shared" si="1"/>
        <v>8110993.2881587222</v>
      </c>
    </row>
    <row r="43" spans="1:8" ht="13.95" customHeight="1">
      <c r="A43" s="310">
        <v>35612</v>
      </c>
      <c r="B43" s="113">
        <v>2552795.4260388142</v>
      </c>
      <c r="C43" s="113">
        <v>-38464.399472849909</v>
      </c>
      <c r="D43" s="113">
        <v>77030.172488019947</v>
      </c>
      <c r="E43" s="113">
        <v>4938988.2976496294</v>
      </c>
      <c r="F43" s="113">
        <v>185607.72292900001</v>
      </c>
      <c r="G43" s="127">
        <f t="shared" si="0"/>
        <v>5163161.7935937997</v>
      </c>
      <c r="H43" s="152">
        <f t="shared" si="1"/>
        <v>7715957.2196326144</v>
      </c>
    </row>
    <row r="44" spans="1:8" ht="13.95" customHeight="1">
      <c r="A44" s="310">
        <v>35643</v>
      </c>
      <c r="B44" s="113">
        <v>2523077.3424088703</v>
      </c>
      <c r="C44" s="113">
        <v>54403.409497969784</v>
      </c>
      <c r="D44" s="113">
        <v>86992.302240139979</v>
      </c>
      <c r="E44" s="113">
        <v>5041302.3086059187</v>
      </c>
      <c r="F44" s="113">
        <v>166302.791922</v>
      </c>
      <c r="G44" s="127">
        <f t="shared" si="0"/>
        <v>5349000.8122660285</v>
      </c>
      <c r="H44" s="152">
        <f t="shared" si="1"/>
        <v>7872078.1546748988</v>
      </c>
    </row>
    <row r="45" spans="1:8" ht="13.95" customHeight="1">
      <c r="A45" s="310">
        <v>35674</v>
      </c>
      <c r="B45" s="113">
        <v>2422730.0159614636</v>
      </c>
      <c r="C45" s="113">
        <v>53233.096291360212</v>
      </c>
      <c r="D45" s="113">
        <v>86492.072804700016</v>
      </c>
      <c r="E45" s="113">
        <v>5217888.6591521213</v>
      </c>
      <c r="F45" s="113">
        <v>786571.98094699997</v>
      </c>
      <c r="G45" s="127">
        <f t="shared" si="0"/>
        <v>6144185.8091951814</v>
      </c>
      <c r="H45" s="152">
        <f t="shared" si="1"/>
        <v>8566915.825156644</v>
      </c>
    </row>
    <row r="46" spans="1:8" ht="13.95" customHeight="1">
      <c r="A46" s="310">
        <v>35704</v>
      </c>
      <c r="B46" s="113">
        <v>2239506.2678382332</v>
      </c>
      <c r="C46" s="113">
        <v>75425.950290390057</v>
      </c>
      <c r="D46" s="113">
        <v>80000.448565100014</v>
      </c>
      <c r="E46" s="113">
        <v>5424881.3821417997</v>
      </c>
      <c r="F46" s="113">
        <v>796643.80446799996</v>
      </c>
      <c r="G46" s="127">
        <f t="shared" si="0"/>
        <v>6376951.5854652897</v>
      </c>
      <c r="H46" s="152">
        <f t="shared" si="1"/>
        <v>8616457.8533035219</v>
      </c>
    </row>
    <row r="47" spans="1:8" ht="13.95" customHeight="1">
      <c r="A47" s="310">
        <v>35735</v>
      </c>
      <c r="B47" s="113">
        <v>2126112.9663612661</v>
      </c>
      <c r="C47" s="113">
        <v>10490.6200363799</v>
      </c>
      <c r="D47" s="113">
        <v>92211.064737310007</v>
      </c>
      <c r="E47" s="113">
        <v>5640710.0822681915</v>
      </c>
      <c r="F47" s="113">
        <v>801301.16347300005</v>
      </c>
      <c r="G47" s="127">
        <f t="shared" si="0"/>
        <v>6544712.9305148814</v>
      </c>
      <c r="H47" s="152">
        <f t="shared" si="1"/>
        <v>8670825.896876147</v>
      </c>
    </row>
    <row r="48" spans="1:8" ht="13.95" customHeight="1">
      <c r="A48" s="310">
        <v>35765</v>
      </c>
      <c r="B48" s="113">
        <v>2331925.2399583729</v>
      </c>
      <c r="C48" s="113">
        <v>-371749.5082994902</v>
      </c>
      <c r="D48" s="113">
        <v>118351.13366807002</v>
      </c>
      <c r="E48" s="113">
        <v>5704722.8494723719</v>
      </c>
      <c r="F48" s="113">
        <v>894098.94276700006</v>
      </c>
      <c r="G48" s="127">
        <f t="shared" si="0"/>
        <v>6345423.4176079519</v>
      </c>
      <c r="H48" s="152">
        <f t="shared" si="1"/>
        <v>8677348.6575663239</v>
      </c>
    </row>
    <row r="49" spans="1:8" ht="13.95" customHeight="1">
      <c r="A49" s="310">
        <v>35796</v>
      </c>
      <c r="B49" s="113">
        <v>2225802.7992402003</v>
      </c>
      <c r="C49" s="113">
        <v>-395078.34819821012</v>
      </c>
      <c r="D49" s="113">
        <v>97469.011339059987</v>
      </c>
      <c r="E49" s="113">
        <v>6091671.6837563794</v>
      </c>
      <c r="F49" s="113">
        <v>902812.82678300003</v>
      </c>
      <c r="G49" s="127">
        <f t="shared" si="0"/>
        <v>6696875.1736802291</v>
      </c>
      <c r="H49" s="152">
        <f t="shared" si="1"/>
        <v>8922677.972920429</v>
      </c>
    </row>
    <row r="50" spans="1:8" ht="13.95" customHeight="1">
      <c r="A50" s="310">
        <v>35827</v>
      </c>
      <c r="B50" s="113">
        <v>2190875.1281432956</v>
      </c>
      <c r="C50" s="113">
        <v>-322605.90150111006</v>
      </c>
      <c r="D50" s="113">
        <v>75898.435234370045</v>
      </c>
      <c r="E50" s="113">
        <v>6067046.9043166302</v>
      </c>
      <c r="F50" s="113">
        <v>910672.68369099987</v>
      </c>
      <c r="G50" s="127">
        <f t="shared" si="0"/>
        <v>6731012.1217408897</v>
      </c>
      <c r="H50" s="152">
        <f t="shared" si="1"/>
        <v>8921887.2498841844</v>
      </c>
    </row>
    <row r="51" spans="1:8" ht="13.95" customHeight="1">
      <c r="A51" s="310">
        <v>35855</v>
      </c>
      <c r="B51" s="113">
        <v>2151726.4197992915</v>
      </c>
      <c r="C51" s="113">
        <v>-389242.7897773002</v>
      </c>
      <c r="D51" s="113">
        <v>85839.672497719963</v>
      </c>
      <c r="E51" s="113">
        <v>6259360.3474760801</v>
      </c>
      <c r="F51" s="113">
        <v>910668.1515889999</v>
      </c>
      <c r="G51" s="127">
        <f t="shared" si="0"/>
        <v>6866625.3817854999</v>
      </c>
      <c r="H51" s="152">
        <f t="shared" si="1"/>
        <v>9018351.8015847914</v>
      </c>
    </row>
    <row r="52" spans="1:8" ht="13.95" customHeight="1">
      <c r="A52" s="310">
        <v>35886</v>
      </c>
      <c r="B52" s="113">
        <v>2227745.7969244691</v>
      </c>
      <c r="C52" s="113">
        <v>-379203.67423393007</v>
      </c>
      <c r="D52" s="113">
        <v>92402.942121759959</v>
      </c>
      <c r="E52" s="113">
        <v>6555017.2572338004</v>
      </c>
      <c r="F52" s="113">
        <v>892684.33332799992</v>
      </c>
      <c r="G52" s="127">
        <f t="shared" si="0"/>
        <v>7160900.8584496304</v>
      </c>
      <c r="H52" s="152">
        <f t="shared" si="1"/>
        <v>9388646.6553740986</v>
      </c>
    </row>
    <row r="53" spans="1:8" ht="13.95" customHeight="1">
      <c r="A53" s="310">
        <v>35916</v>
      </c>
      <c r="B53" s="113">
        <v>2534512.6432857458</v>
      </c>
      <c r="C53" s="113">
        <v>-475733.92112066993</v>
      </c>
      <c r="D53" s="113">
        <v>106217.78223441995</v>
      </c>
      <c r="E53" s="113">
        <v>6443229.5339159295</v>
      </c>
      <c r="F53" s="113">
        <v>867799.37721299985</v>
      </c>
      <c r="G53" s="127">
        <f t="shared" si="0"/>
        <v>6941512.7722426802</v>
      </c>
      <c r="H53" s="152">
        <f t="shared" si="1"/>
        <v>9476025.4155284259</v>
      </c>
    </row>
    <row r="54" spans="1:8" ht="13.95" customHeight="1">
      <c r="A54" s="310">
        <v>35947</v>
      </c>
      <c r="B54" s="113">
        <v>2746470.9804282296</v>
      </c>
      <c r="C54" s="113">
        <v>-431384.65441605006</v>
      </c>
      <c r="D54" s="113">
        <v>146152.20715761001</v>
      </c>
      <c r="E54" s="113">
        <v>6454676.4277490098</v>
      </c>
      <c r="F54" s="113">
        <v>895394.62694500003</v>
      </c>
      <c r="G54" s="127">
        <f t="shared" si="0"/>
        <v>7064838.6074355701</v>
      </c>
      <c r="H54" s="152">
        <f t="shared" si="1"/>
        <v>9811309.5878637992</v>
      </c>
    </row>
    <row r="55" spans="1:8" ht="13.95" customHeight="1">
      <c r="A55" s="310">
        <v>35977</v>
      </c>
      <c r="B55" s="113">
        <v>2573802.6809223616</v>
      </c>
      <c r="C55" s="113">
        <v>-329357.68848640006</v>
      </c>
      <c r="D55" s="113">
        <v>172500.21630851002</v>
      </c>
      <c r="E55" s="113">
        <v>6362545.2220100891</v>
      </c>
      <c r="F55" s="113">
        <v>916370.30420500005</v>
      </c>
      <c r="G55" s="127">
        <f t="shared" si="0"/>
        <v>7122058.0540371994</v>
      </c>
      <c r="H55" s="152">
        <f t="shared" si="1"/>
        <v>9695860.7349595614</v>
      </c>
    </row>
    <row r="56" spans="1:8" ht="13.95" customHeight="1">
      <c r="A56" s="310">
        <v>36008</v>
      </c>
      <c r="B56" s="113">
        <v>2649203.6616295101</v>
      </c>
      <c r="C56" s="113">
        <v>-141618.12255556998</v>
      </c>
      <c r="D56" s="113">
        <v>137734.84822146001</v>
      </c>
      <c r="E56" s="113">
        <v>6143793.6486720201</v>
      </c>
      <c r="F56" s="113">
        <v>856284.07557455008</v>
      </c>
      <c r="G56" s="127">
        <f t="shared" si="0"/>
        <v>6996194.4499124596</v>
      </c>
      <c r="H56" s="152">
        <f t="shared" si="1"/>
        <v>9645398.1115419697</v>
      </c>
    </row>
    <row r="57" spans="1:8" ht="13.95" customHeight="1">
      <c r="A57" s="310">
        <v>36039</v>
      </c>
      <c r="B57" s="113">
        <v>2654422.9541343367</v>
      </c>
      <c r="C57" s="113">
        <v>-293256.72123806993</v>
      </c>
      <c r="D57" s="113">
        <v>128873.78753992</v>
      </c>
      <c r="E57" s="113">
        <v>6246681.4324549297</v>
      </c>
      <c r="F57" s="113">
        <v>877794.71763427998</v>
      </c>
      <c r="G57" s="127">
        <f t="shared" si="0"/>
        <v>6960093.2163910596</v>
      </c>
      <c r="H57" s="152">
        <f t="shared" si="1"/>
        <v>9614516.1705253962</v>
      </c>
    </row>
    <row r="58" spans="1:8" ht="13.95" customHeight="1">
      <c r="A58" s="310">
        <v>36069</v>
      </c>
      <c r="B58" s="113">
        <v>2832942.3106654799</v>
      </c>
      <c r="C58" s="113">
        <v>-33060.191467269557</v>
      </c>
      <c r="D58" s="113">
        <v>139488.04865748997</v>
      </c>
      <c r="E58" s="113">
        <v>5538719.3821794912</v>
      </c>
      <c r="F58" s="113">
        <v>893032.65707399999</v>
      </c>
      <c r="G58" s="127">
        <f t="shared" si="0"/>
        <v>6538179.8964437116</v>
      </c>
      <c r="H58" s="152">
        <f t="shared" si="1"/>
        <v>9371122.2071091905</v>
      </c>
    </row>
    <row r="59" spans="1:8" ht="13.95" customHeight="1">
      <c r="A59" s="310">
        <v>36100</v>
      </c>
      <c r="B59" s="113">
        <v>2909630.3715640148</v>
      </c>
      <c r="C59" s="113">
        <v>-156748.58365296014</v>
      </c>
      <c r="D59" s="113">
        <v>167087.94172656996</v>
      </c>
      <c r="E59" s="113">
        <v>5610173.7203681394</v>
      </c>
      <c r="F59" s="113">
        <v>892634.39985609986</v>
      </c>
      <c r="G59" s="127">
        <f t="shared" si="0"/>
        <v>6513147.4782978492</v>
      </c>
      <c r="H59" s="152">
        <f t="shared" si="1"/>
        <v>9422777.849861864</v>
      </c>
    </row>
    <row r="60" spans="1:8" ht="13.95" customHeight="1">
      <c r="A60" s="310">
        <v>36130</v>
      </c>
      <c r="B60" s="113">
        <v>3136632.8239470702</v>
      </c>
      <c r="C60" s="113">
        <v>-97257.88189478009</v>
      </c>
      <c r="D60" s="113">
        <v>182705.75422196998</v>
      </c>
      <c r="E60" s="113">
        <v>5612112.5562771522</v>
      </c>
      <c r="F60" s="113">
        <v>1036092.1186786001</v>
      </c>
      <c r="G60" s="127">
        <f t="shared" si="0"/>
        <v>6733652.5472829416</v>
      </c>
      <c r="H60" s="152">
        <f t="shared" si="1"/>
        <v>9870285.3712300118</v>
      </c>
    </row>
    <row r="61" spans="1:8" ht="13.95" customHeight="1">
      <c r="A61" s="310">
        <v>36161</v>
      </c>
      <c r="B61" s="113">
        <v>2885134.0561694466</v>
      </c>
      <c r="C61" s="113">
        <v>-137091.15017544967</v>
      </c>
      <c r="D61" s="113">
        <v>176182.37162039001</v>
      </c>
      <c r="E61" s="113">
        <v>5652372.8157577105</v>
      </c>
      <c r="F61" s="113">
        <v>1064001.69741912</v>
      </c>
      <c r="G61" s="127">
        <f t="shared" si="0"/>
        <v>6755465.7346217707</v>
      </c>
      <c r="H61" s="152">
        <f t="shared" si="1"/>
        <v>9640599.7907912172</v>
      </c>
    </row>
    <row r="62" spans="1:8" ht="13.95" customHeight="1">
      <c r="A62" s="310">
        <v>36192</v>
      </c>
      <c r="B62" s="113">
        <v>2644118.2299072854</v>
      </c>
      <c r="C62" s="113">
        <v>-27829.112160780001</v>
      </c>
      <c r="D62" s="113">
        <v>156462.51934932999</v>
      </c>
      <c r="E62" s="113">
        <v>5732769.9710337799</v>
      </c>
      <c r="F62" s="113">
        <v>1038809.8285510499</v>
      </c>
      <c r="G62" s="127">
        <f t="shared" si="0"/>
        <v>6900213.2067733798</v>
      </c>
      <c r="H62" s="152">
        <f t="shared" si="1"/>
        <v>9544331.4366806652</v>
      </c>
    </row>
    <row r="63" spans="1:8" ht="13.95" customHeight="1">
      <c r="A63" s="310">
        <v>36220</v>
      </c>
      <c r="B63" s="113">
        <v>2391891.1115662958</v>
      </c>
      <c r="C63" s="113">
        <v>-11681.330826490186</v>
      </c>
      <c r="D63" s="113">
        <v>165418.69317931001</v>
      </c>
      <c r="E63" s="113">
        <v>5744154.2496219613</v>
      </c>
      <c r="F63" s="113">
        <v>1026977.33439657</v>
      </c>
      <c r="G63" s="127">
        <f t="shared" si="0"/>
        <v>6924868.9463713514</v>
      </c>
      <c r="H63" s="152">
        <f t="shared" si="1"/>
        <v>9316760.0579376481</v>
      </c>
    </row>
    <row r="64" spans="1:8" ht="13.95" customHeight="1">
      <c r="A64" s="310">
        <v>36251</v>
      </c>
      <c r="B64" s="113">
        <v>2559518.2588648354</v>
      </c>
      <c r="C64" s="113">
        <v>-2710.7524700798094</v>
      </c>
      <c r="D64" s="113">
        <v>91010.828201580036</v>
      </c>
      <c r="E64" s="113">
        <v>6130150.412597659</v>
      </c>
      <c r="F64" s="113">
        <v>1023291.59042047</v>
      </c>
      <c r="G64" s="127">
        <f t="shared" si="0"/>
        <v>7241742.0787496287</v>
      </c>
      <c r="H64" s="152">
        <f t="shared" si="1"/>
        <v>9801260.3376144636</v>
      </c>
    </row>
    <row r="65" spans="1:8" ht="13.95" customHeight="1">
      <c r="A65" s="310">
        <v>36281</v>
      </c>
      <c r="B65" s="113">
        <v>2814755.442756773</v>
      </c>
      <c r="C65" s="113">
        <v>56623.258710479829</v>
      </c>
      <c r="D65" s="113">
        <v>60763.69108286003</v>
      </c>
      <c r="E65" s="113">
        <v>5720679.1994793098</v>
      </c>
      <c r="F65" s="113">
        <v>1020626.32756912</v>
      </c>
      <c r="G65" s="127">
        <f t="shared" si="0"/>
        <v>6858692.4768417692</v>
      </c>
      <c r="H65" s="152">
        <f t="shared" si="1"/>
        <v>9673447.9195985422</v>
      </c>
    </row>
    <row r="66" spans="1:8" ht="13.95" customHeight="1">
      <c r="A66" s="310">
        <v>36312</v>
      </c>
      <c r="B66" s="113">
        <v>3093075.608082464</v>
      </c>
      <c r="C66" s="113">
        <v>41155.471058030147</v>
      </c>
      <c r="D66" s="113">
        <v>117039.22093483998</v>
      </c>
      <c r="E66" s="113">
        <v>5976731.5553905992</v>
      </c>
      <c r="F66" s="113">
        <v>1012043.6180663001</v>
      </c>
      <c r="G66" s="127">
        <f t="shared" si="0"/>
        <v>7146969.8654497694</v>
      </c>
      <c r="H66" s="152">
        <f t="shared" si="1"/>
        <v>10240045.473532233</v>
      </c>
    </row>
    <row r="67" spans="1:8" ht="13.95" customHeight="1">
      <c r="A67" s="310">
        <v>36342</v>
      </c>
      <c r="B67" s="113">
        <v>4471600.9705430251</v>
      </c>
      <c r="C67" s="113">
        <v>-1126899.6941143002</v>
      </c>
      <c r="D67" s="113">
        <v>111475.97037130997</v>
      </c>
      <c r="E67" s="113">
        <v>5928478.0468604891</v>
      </c>
      <c r="F67" s="113">
        <v>1023144.0377969</v>
      </c>
      <c r="G67" s="127">
        <f t="shared" si="0"/>
        <v>5936198.3609143989</v>
      </c>
      <c r="H67" s="152">
        <f t="shared" si="1"/>
        <v>10407799.331457425</v>
      </c>
    </row>
    <row r="68" spans="1:8" ht="13.95" customHeight="1">
      <c r="A68" s="310">
        <v>36373</v>
      </c>
      <c r="B68" s="113">
        <v>4492117.5009304238</v>
      </c>
      <c r="C68" s="113">
        <v>-1133085.5008801206</v>
      </c>
      <c r="D68" s="113">
        <v>144505.98271702</v>
      </c>
      <c r="E68" s="113">
        <v>5907718.691611751</v>
      </c>
      <c r="F68" s="113">
        <v>1027731.6774463899</v>
      </c>
      <c r="G68" s="127">
        <f t="shared" si="0"/>
        <v>5946870.8508950397</v>
      </c>
      <c r="H68" s="152">
        <f t="shared" si="1"/>
        <v>10438988.351825465</v>
      </c>
    </row>
    <row r="69" spans="1:8" ht="13.95" customHeight="1">
      <c r="A69" s="310">
        <v>36404</v>
      </c>
      <c r="B69" s="113">
        <v>4368081.0188421365</v>
      </c>
      <c r="C69" s="113">
        <v>-1091922.5937959102</v>
      </c>
      <c r="D69" s="113">
        <v>165655.30677834994</v>
      </c>
      <c r="E69" s="113">
        <v>6048467.6474293917</v>
      </c>
      <c r="F69" s="113">
        <v>1038840.22901181</v>
      </c>
      <c r="G69" s="127">
        <f t="shared" si="0"/>
        <v>6161040.5894236416</v>
      </c>
      <c r="H69" s="152">
        <f t="shared" si="1"/>
        <v>10529121.608265778</v>
      </c>
    </row>
    <row r="70" spans="1:8" ht="13.95" customHeight="1">
      <c r="A70" s="310">
        <v>36434</v>
      </c>
      <c r="B70" s="113">
        <v>4386908.2461589286</v>
      </c>
      <c r="C70" s="113">
        <v>-1064261.5215985</v>
      </c>
      <c r="D70" s="113">
        <v>153573.75281870001</v>
      </c>
      <c r="E70" s="113">
        <v>6051732.402563069</v>
      </c>
      <c r="F70" s="113">
        <v>1047092.10888423</v>
      </c>
      <c r="G70" s="127">
        <f t="shared" si="0"/>
        <v>6188136.742667499</v>
      </c>
      <c r="H70" s="152">
        <f t="shared" si="1"/>
        <v>10575044.988826428</v>
      </c>
    </row>
    <row r="71" spans="1:8" ht="13.95" customHeight="1">
      <c r="A71" s="310">
        <v>36465</v>
      </c>
      <c r="B71" s="113">
        <v>4392602.4096147129</v>
      </c>
      <c r="C71" s="113">
        <v>-1076337.91952478</v>
      </c>
      <c r="D71" s="113">
        <v>157589.61987719999</v>
      </c>
      <c r="E71" s="113">
        <v>6127106.2036083899</v>
      </c>
      <c r="F71" s="113">
        <v>1064812.50114336</v>
      </c>
      <c r="G71" s="127">
        <f t="shared" si="0"/>
        <v>6273170.4051041696</v>
      </c>
      <c r="H71" s="152">
        <f t="shared" si="1"/>
        <v>10665772.814718883</v>
      </c>
    </row>
    <row r="72" spans="1:8" ht="13.95" customHeight="1">
      <c r="A72" s="310">
        <v>36495</v>
      </c>
      <c r="B72" s="113">
        <v>4405696.2449621754</v>
      </c>
      <c r="C72" s="113">
        <v>-526226.70157498983</v>
      </c>
      <c r="D72" s="113">
        <v>189008.74069050001</v>
      </c>
      <c r="E72" s="113">
        <v>6139288.7832937706</v>
      </c>
      <c r="F72" s="113">
        <v>1214623.8485403499</v>
      </c>
      <c r="G72" s="127">
        <f t="shared" si="0"/>
        <v>7016694.6709496304</v>
      </c>
      <c r="H72" s="152">
        <f t="shared" si="1"/>
        <v>11422390.915911805</v>
      </c>
    </row>
    <row r="73" spans="1:8" ht="13.95" customHeight="1">
      <c r="A73" s="310">
        <v>36526</v>
      </c>
      <c r="B73" s="113">
        <v>4527173.7208121819</v>
      </c>
      <c r="C73" s="113">
        <v>-784420.74854287994</v>
      </c>
      <c r="D73" s="113">
        <v>174780.57557214997</v>
      </c>
      <c r="E73" s="113">
        <v>6206250.828090121</v>
      </c>
      <c r="F73" s="113">
        <v>1224855.14552834</v>
      </c>
      <c r="G73" s="127">
        <f t="shared" si="0"/>
        <v>6821465.8006477309</v>
      </c>
      <c r="H73" s="152">
        <f t="shared" si="1"/>
        <v>11348639.521459913</v>
      </c>
    </row>
    <row r="74" spans="1:8" ht="13.95" customHeight="1">
      <c r="A74" s="310">
        <v>36557</v>
      </c>
      <c r="B74" s="113">
        <v>4627559.1854364434</v>
      </c>
      <c r="C74" s="113">
        <v>-795703.22359393002</v>
      </c>
      <c r="D74" s="113">
        <v>140826.28392202</v>
      </c>
      <c r="E74" s="113">
        <v>6300908.3250609906</v>
      </c>
      <c r="F74" s="113">
        <v>1173432.8380603499</v>
      </c>
      <c r="G74" s="127">
        <f t="shared" si="0"/>
        <v>6819464.2234494304</v>
      </c>
      <c r="H74" s="152">
        <f t="shared" si="1"/>
        <v>11447023.408885874</v>
      </c>
    </row>
    <row r="75" spans="1:8" ht="13.95" customHeight="1">
      <c r="A75" s="310">
        <v>36586</v>
      </c>
      <c r="B75" s="113">
        <v>4647691.2568051722</v>
      </c>
      <c r="C75" s="113">
        <v>-649816.04427697021</v>
      </c>
      <c r="D75" s="113">
        <v>143504.62059014002</v>
      </c>
      <c r="E75" s="113">
        <v>6246486.968425042</v>
      </c>
      <c r="F75" s="113">
        <v>1189935.9247184601</v>
      </c>
      <c r="G75" s="127">
        <f t="shared" si="0"/>
        <v>6930111.4694566717</v>
      </c>
      <c r="H75" s="152">
        <f t="shared" si="1"/>
        <v>11577802.726261843</v>
      </c>
    </row>
    <row r="76" spans="1:8" ht="13.95" customHeight="1">
      <c r="A76" s="310">
        <v>36617</v>
      </c>
      <c r="B76" s="113">
        <v>4856347.8030535718</v>
      </c>
      <c r="C76" s="113">
        <v>-604856.44772382989</v>
      </c>
      <c r="D76" s="113">
        <v>141385.26546138001</v>
      </c>
      <c r="E76" s="113">
        <v>6216707.1114696506</v>
      </c>
      <c r="F76" s="113">
        <v>1211722.9736802801</v>
      </c>
      <c r="G76" s="127">
        <f t="shared" si="0"/>
        <v>6964958.9028874813</v>
      </c>
      <c r="H76" s="152">
        <f t="shared" si="1"/>
        <v>11821306.705941053</v>
      </c>
    </row>
    <row r="77" spans="1:8" ht="13.95" customHeight="1">
      <c r="A77" s="310">
        <v>36647</v>
      </c>
      <c r="B77" s="113">
        <v>5119877.4400633536</v>
      </c>
      <c r="C77" s="113">
        <v>-657114.15230127028</v>
      </c>
      <c r="D77" s="113">
        <v>150060.36753362996</v>
      </c>
      <c r="E77" s="113">
        <v>6215447.1154813711</v>
      </c>
      <c r="F77" s="113">
        <v>1263818.05778246</v>
      </c>
      <c r="G77" s="127">
        <f t="shared" ref="G77:G140" si="2">SUM(C77:F77)</f>
        <v>6972211.3884961903</v>
      </c>
      <c r="H77" s="152">
        <f t="shared" ref="H77:H140" si="3">B77+G77</f>
        <v>12092088.828559544</v>
      </c>
    </row>
    <row r="78" spans="1:8" ht="13.95" customHeight="1">
      <c r="A78" s="310">
        <v>36678</v>
      </c>
      <c r="B78" s="113">
        <v>5018521.7654255554</v>
      </c>
      <c r="C78" s="113">
        <v>-564602.87760901987</v>
      </c>
      <c r="D78" s="113">
        <v>165751.13786643001</v>
      </c>
      <c r="E78" s="113">
        <v>6250113.3321713191</v>
      </c>
      <c r="F78" s="113">
        <v>1267457.38796262</v>
      </c>
      <c r="G78" s="127">
        <f t="shared" si="2"/>
        <v>7118718.9803913487</v>
      </c>
      <c r="H78" s="152">
        <f t="shared" si="3"/>
        <v>12137240.745816905</v>
      </c>
    </row>
    <row r="79" spans="1:8" ht="13.95" customHeight="1">
      <c r="A79" s="310">
        <v>36708</v>
      </c>
      <c r="B79" s="113">
        <v>4948947.5563431624</v>
      </c>
      <c r="C79" s="113">
        <v>-493317.76400709013</v>
      </c>
      <c r="D79" s="113">
        <v>135759.25045641002</v>
      </c>
      <c r="E79" s="113">
        <v>6287702.1214394365</v>
      </c>
      <c r="F79" s="113">
        <v>1255744.3733807201</v>
      </c>
      <c r="G79" s="127">
        <f t="shared" si="2"/>
        <v>7185887.9812694769</v>
      </c>
      <c r="H79" s="152">
        <f t="shared" si="3"/>
        <v>12134835.537612639</v>
      </c>
    </row>
    <row r="80" spans="1:8" ht="13.95" customHeight="1">
      <c r="A80" s="310">
        <v>36739</v>
      </c>
      <c r="B80" s="113">
        <v>4565977.8980980571</v>
      </c>
      <c r="C80" s="113">
        <v>-357224.98358175973</v>
      </c>
      <c r="D80" s="113">
        <v>121424.11620963999</v>
      </c>
      <c r="E80" s="113">
        <v>6269469.4911098015</v>
      </c>
      <c r="F80" s="113">
        <v>1248084.5585548</v>
      </c>
      <c r="G80" s="127">
        <f t="shared" si="2"/>
        <v>7281753.1822924819</v>
      </c>
      <c r="H80" s="152">
        <f t="shared" si="3"/>
        <v>11847731.080390539</v>
      </c>
    </row>
    <row r="81" spans="1:8" ht="13.95" customHeight="1">
      <c r="A81" s="310">
        <v>36770</v>
      </c>
      <c r="B81" s="113">
        <v>4342127.1878559962</v>
      </c>
      <c r="C81" s="113">
        <v>-334826.25680080988</v>
      </c>
      <c r="D81" s="113">
        <v>145902.30884357003</v>
      </c>
      <c r="E81" s="113">
        <v>6303517.306008691</v>
      </c>
      <c r="F81" s="113">
        <v>1243173.9707898002</v>
      </c>
      <c r="G81" s="127">
        <f t="shared" si="2"/>
        <v>7357767.3288412513</v>
      </c>
      <c r="H81" s="152">
        <f t="shared" si="3"/>
        <v>11699894.516697247</v>
      </c>
    </row>
    <row r="82" spans="1:8" ht="13.95" customHeight="1">
      <c r="A82" s="310">
        <v>36800</v>
      </c>
      <c r="B82" s="113">
        <v>4176942.7150561851</v>
      </c>
      <c r="C82" s="113">
        <v>-152369.69823548035</v>
      </c>
      <c r="D82" s="113">
        <v>131542.43637061003</v>
      </c>
      <c r="E82" s="113">
        <v>6338323.6967397798</v>
      </c>
      <c r="F82" s="113">
        <v>1238896.8177785501</v>
      </c>
      <c r="G82" s="127">
        <f t="shared" si="2"/>
        <v>7556393.2526534591</v>
      </c>
      <c r="H82" s="152">
        <f t="shared" si="3"/>
        <v>11733335.967709644</v>
      </c>
    </row>
    <row r="83" spans="1:8" ht="13.95" customHeight="1">
      <c r="A83" s="310">
        <v>36831</v>
      </c>
      <c r="B83" s="113">
        <v>4183040.394721441</v>
      </c>
      <c r="C83" s="113">
        <v>-194759.86099765985</v>
      </c>
      <c r="D83" s="113">
        <v>132955.11394227998</v>
      </c>
      <c r="E83" s="113">
        <v>6532195.8198123295</v>
      </c>
      <c r="F83" s="113">
        <v>1249677.5368927999</v>
      </c>
      <c r="G83" s="127">
        <f t="shared" si="2"/>
        <v>7720068.6096497495</v>
      </c>
      <c r="H83" s="152">
        <f t="shared" si="3"/>
        <v>11903109.00437119</v>
      </c>
    </row>
    <row r="84" spans="1:8" ht="13.95" customHeight="1">
      <c r="A84" s="310">
        <v>36861</v>
      </c>
      <c r="B84" s="113">
        <v>4332682.4162555803</v>
      </c>
      <c r="C84" s="113">
        <v>-209416.72061234992</v>
      </c>
      <c r="D84" s="113">
        <v>103685.30512293</v>
      </c>
      <c r="E84" s="113">
        <v>6564830.9962755404</v>
      </c>
      <c r="F84" s="113">
        <v>1247789.1002025499</v>
      </c>
      <c r="G84" s="127">
        <f t="shared" si="2"/>
        <v>7706888.6809886703</v>
      </c>
      <c r="H84" s="152">
        <f t="shared" si="3"/>
        <v>12039571.097244252</v>
      </c>
    </row>
    <row r="85" spans="1:8" ht="13.95" customHeight="1">
      <c r="A85" s="310">
        <v>36892</v>
      </c>
      <c r="B85" s="113">
        <v>4165317.5988251404</v>
      </c>
      <c r="C85" s="113">
        <v>-158910.06288719038</v>
      </c>
      <c r="D85" s="113">
        <v>116773.59507438997</v>
      </c>
      <c r="E85" s="113">
        <v>6659862.2892781105</v>
      </c>
      <c r="F85" s="113">
        <v>1256286.5112913502</v>
      </c>
      <c r="G85" s="127">
        <f t="shared" si="2"/>
        <v>7874012.3327566599</v>
      </c>
      <c r="H85" s="152">
        <f t="shared" si="3"/>
        <v>12039329.931581801</v>
      </c>
    </row>
    <row r="86" spans="1:8" ht="13.95" customHeight="1">
      <c r="A86" s="310">
        <v>36923</v>
      </c>
      <c r="B86" s="113">
        <v>4196083.07237403</v>
      </c>
      <c r="C86" s="113">
        <v>-142537.97934248019</v>
      </c>
      <c r="D86" s="113">
        <v>50740.461247420011</v>
      </c>
      <c r="E86" s="113">
        <v>6825895.8106871694</v>
      </c>
      <c r="F86" s="113">
        <v>1266057.1422878499</v>
      </c>
      <c r="G86" s="127">
        <f t="shared" si="2"/>
        <v>8000155.4348799586</v>
      </c>
      <c r="H86" s="152">
        <f t="shared" si="3"/>
        <v>12196238.50725399</v>
      </c>
    </row>
    <row r="87" spans="1:8" ht="13.95" customHeight="1">
      <c r="A87" s="310">
        <v>36951</v>
      </c>
      <c r="B87" s="113">
        <v>4118054.5584791698</v>
      </c>
      <c r="C87" s="113">
        <v>-48219.62665418</v>
      </c>
      <c r="D87" s="113">
        <v>14173.262946779971</v>
      </c>
      <c r="E87" s="113">
        <v>6840404.3224784313</v>
      </c>
      <c r="F87" s="113">
        <v>1273499.8374415999</v>
      </c>
      <c r="G87" s="127">
        <f t="shared" si="2"/>
        <v>8079857.7962126313</v>
      </c>
      <c r="H87" s="152">
        <f t="shared" si="3"/>
        <v>12197912.354691802</v>
      </c>
    </row>
    <row r="88" spans="1:8" ht="13.95" customHeight="1">
      <c r="A88" s="310">
        <v>36982</v>
      </c>
      <c r="B88" s="113">
        <v>4275166.5564005692</v>
      </c>
      <c r="C88" s="113">
        <v>-62803.107471730094</v>
      </c>
      <c r="D88" s="113">
        <v>-9666.9778733099374</v>
      </c>
      <c r="E88" s="113">
        <v>6867414.8017992796</v>
      </c>
      <c r="F88" s="113">
        <v>1285661.7820672803</v>
      </c>
      <c r="G88" s="127">
        <f t="shared" si="2"/>
        <v>8080606.4985215198</v>
      </c>
      <c r="H88" s="152">
        <f t="shared" si="3"/>
        <v>12355773.054922089</v>
      </c>
    </row>
    <row r="89" spans="1:8" ht="13.95" customHeight="1">
      <c r="A89" s="310">
        <v>37012</v>
      </c>
      <c r="B89" s="113">
        <v>4531685.4603739101</v>
      </c>
      <c r="C89" s="113">
        <v>-150272.96878761961</v>
      </c>
      <c r="D89" s="113">
        <v>-23412.258914299997</v>
      </c>
      <c r="E89" s="113">
        <v>6847007.7930823006</v>
      </c>
      <c r="F89" s="113">
        <v>1288852.75457506</v>
      </c>
      <c r="G89" s="127">
        <f t="shared" si="2"/>
        <v>7962175.3199554412</v>
      </c>
      <c r="H89" s="152">
        <f t="shared" si="3"/>
        <v>12493860.78032935</v>
      </c>
    </row>
    <row r="90" spans="1:8" ht="13.95" customHeight="1">
      <c r="A90" s="310">
        <v>37043</v>
      </c>
      <c r="B90" s="113">
        <v>4681668.4409619095</v>
      </c>
      <c r="C90" s="113">
        <v>-105152.27639957005</v>
      </c>
      <c r="D90" s="113">
        <v>105738.52015559</v>
      </c>
      <c r="E90" s="113">
        <v>6957024.2446354888</v>
      </c>
      <c r="F90" s="113">
        <v>1269568.6470622001</v>
      </c>
      <c r="G90" s="127">
        <f t="shared" si="2"/>
        <v>8227179.1354537085</v>
      </c>
      <c r="H90" s="152">
        <f t="shared" si="3"/>
        <v>12908847.576415617</v>
      </c>
    </row>
    <row r="91" spans="1:8" ht="13.95" customHeight="1">
      <c r="A91" s="310">
        <v>37073</v>
      </c>
      <c r="B91" s="113">
        <v>4889453.7593140453</v>
      </c>
      <c r="C91" s="113">
        <v>2600.514097640058</v>
      </c>
      <c r="D91" s="113">
        <v>106040.66446985998</v>
      </c>
      <c r="E91" s="113">
        <v>7008501.0076653883</v>
      </c>
      <c r="F91" s="113">
        <v>1291095.4942777001</v>
      </c>
      <c r="G91" s="127">
        <f t="shared" si="2"/>
        <v>8408237.680510588</v>
      </c>
      <c r="H91" s="152">
        <f t="shared" si="3"/>
        <v>13297691.439824633</v>
      </c>
    </row>
    <row r="92" spans="1:8" ht="13.95" customHeight="1">
      <c r="A92" s="310">
        <v>37104</v>
      </c>
      <c r="B92" s="113">
        <v>4867164.5483074896</v>
      </c>
      <c r="C92" s="113">
        <v>54680.644127949839</v>
      </c>
      <c r="D92" s="113">
        <v>124417.08709329</v>
      </c>
      <c r="E92" s="113">
        <v>7000295.6170007112</v>
      </c>
      <c r="F92" s="113">
        <v>1298363.2957223</v>
      </c>
      <c r="G92" s="127">
        <f t="shared" si="2"/>
        <v>8477756.6439442504</v>
      </c>
      <c r="H92" s="152">
        <f t="shared" si="3"/>
        <v>13344921.19225174</v>
      </c>
    </row>
    <row r="93" spans="1:8" ht="13.95" customHeight="1">
      <c r="A93" s="310">
        <v>37135</v>
      </c>
      <c r="B93" s="113">
        <v>5061014.1841388186</v>
      </c>
      <c r="C93" s="113">
        <v>-21479.280414530309</v>
      </c>
      <c r="D93" s="113">
        <v>170133.71671224001</v>
      </c>
      <c r="E93" s="113">
        <v>7150919.9571296107</v>
      </c>
      <c r="F93" s="113">
        <v>1264875.9741761498</v>
      </c>
      <c r="G93" s="127">
        <f t="shared" si="2"/>
        <v>8564450.3676034696</v>
      </c>
      <c r="H93" s="152">
        <f t="shared" si="3"/>
        <v>13625464.551742289</v>
      </c>
    </row>
    <row r="94" spans="1:8" ht="13.95" customHeight="1">
      <c r="A94" s="310">
        <v>37165</v>
      </c>
      <c r="B94" s="113">
        <v>5033662.2844676357</v>
      </c>
      <c r="C94" s="113">
        <v>14035.723820229992</v>
      </c>
      <c r="D94" s="113">
        <v>167452.35423924</v>
      </c>
      <c r="E94" s="113">
        <v>7346874.3101083795</v>
      </c>
      <c r="F94" s="113">
        <v>1264695.332707</v>
      </c>
      <c r="G94" s="127">
        <f t="shared" si="2"/>
        <v>8793057.7208748497</v>
      </c>
      <c r="H94" s="152">
        <f t="shared" si="3"/>
        <v>13826720.005342485</v>
      </c>
    </row>
    <row r="95" spans="1:8" ht="13.95" customHeight="1">
      <c r="A95" s="310">
        <v>37196</v>
      </c>
      <c r="B95" s="113">
        <v>5316046.3092656201</v>
      </c>
      <c r="C95" s="113">
        <v>-35640.636500079883</v>
      </c>
      <c r="D95" s="113">
        <v>233406.72510123003</v>
      </c>
      <c r="E95" s="113">
        <v>7496070.5802961811</v>
      </c>
      <c r="F95" s="113">
        <v>1252735.2754522001</v>
      </c>
      <c r="G95" s="127">
        <f t="shared" si="2"/>
        <v>8946571.9443495311</v>
      </c>
      <c r="H95" s="152">
        <f t="shared" si="3"/>
        <v>14262618.253615152</v>
      </c>
    </row>
    <row r="96" spans="1:8" ht="13.95" customHeight="1">
      <c r="A96" s="310">
        <v>37226</v>
      </c>
      <c r="B96" s="113">
        <v>5233123.6864279695</v>
      </c>
      <c r="C96" s="113">
        <v>104606.35209128959</v>
      </c>
      <c r="D96" s="113">
        <v>41629.959201760008</v>
      </c>
      <c r="E96" s="113">
        <v>7485883.7631302392</v>
      </c>
      <c r="F96" s="113">
        <v>1274478.6880346998</v>
      </c>
      <c r="G96" s="127">
        <f t="shared" si="2"/>
        <v>8906598.7624579892</v>
      </c>
      <c r="H96" s="152">
        <f t="shared" si="3"/>
        <v>14139722.448885959</v>
      </c>
    </row>
    <row r="97" spans="1:8" ht="13.95" customHeight="1">
      <c r="A97" s="310">
        <v>37257</v>
      </c>
      <c r="B97" s="113">
        <v>5066890.2506363997</v>
      </c>
      <c r="C97" s="113">
        <v>314819.66182171996</v>
      </c>
      <c r="D97" s="113">
        <v>26041.695057130004</v>
      </c>
      <c r="E97" s="113">
        <v>7599448.5261797393</v>
      </c>
      <c r="F97" s="113">
        <v>1284813.3780537001</v>
      </c>
      <c r="G97" s="127">
        <f t="shared" si="2"/>
        <v>9225123.2611122895</v>
      </c>
      <c r="H97" s="152">
        <f t="shared" si="3"/>
        <v>14292013.51174869</v>
      </c>
    </row>
    <row r="98" spans="1:8" ht="13.95" customHeight="1">
      <c r="A98" s="310">
        <v>37288</v>
      </c>
      <c r="B98" s="113">
        <v>4742097.8967706403</v>
      </c>
      <c r="C98" s="113">
        <v>269464.57614797982</v>
      </c>
      <c r="D98" s="113">
        <v>44579.380041179997</v>
      </c>
      <c r="E98" s="113">
        <v>7665670.8389041703</v>
      </c>
      <c r="F98" s="113">
        <v>1303868.20049325</v>
      </c>
      <c r="G98" s="127">
        <f t="shared" si="2"/>
        <v>9283582.9955865815</v>
      </c>
      <c r="H98" s="152">
        <f t="shared" si="3"/>
        <v>14025680.892357223</v>
      </c>
    </row>
    <row r="99" spans="1:8" ht="13.95" customHeight="1">
      <c r="A99" s="310">
        <v>37316</v>
      </c>
      <c r="B99" s="113">
        <v>4531253.9696980799</v>
      </c>
      <c r="C99" s="113">
        <v>329208.72110428009</v>
      </c>
      <c r="D99" s="113">
        <v>50731.269608219984</v>
      </c>
      <c r="E99" s="113">
        <v>7588249.6519212006</v>
      </c>
      <c r="F99" s="113">
        <v>1303307.8282355801</v>
      </c>
      <c r="G99" s="127">
        <f t="shared" si="2"/>
        <v>9271497.4708692804</v>
      </c>
      <c r="H99" s="152">
        <f t="shared" si="3"/>
        <v>13802751.440567359</v>
      </c>
    </row>
    <row r="100" spans="1:8" ht="13.95" customHeight="1">
      <c r="A100" s="310">
        <v>37347</v>
      </c>
      <c r="B100" s="113">
        <v>4656772.17662769</v>
      </c>
      <c r="C100" s="113">
        <v>290258.90913590975</v>
      </c>
      <c r="D100" s="113">
        <v>32165.231166090001</v>
      </c>
      <c r="E100" s="113">
        <v>7527308.6274504615</v>
      </c>
      <c r="F100" s="113">
        <v>1298810.2227527499</v>
      </c>
      <c r="G100" s="127">
        <f t="shared" si="2"/>
        <v>9148542.9905052111</v>
      </c>
      <c r="H100" s="152">
        <f t="shared" si="3"/>
        <v>13805315.167132901</v>
      </c>
    </row>
    <row r="101" spans="1:8" ht="13.95" customHeight="1">
      <c r="A101" s="310">
        <v>37377</v>
      </c>
      <c r="B101" s="113">
        <v>4761412.3221098613</v>
      </c>
      <c r="C101" s="113">
        <v>428593.66729212017</v>
      </c>
      <c r="D101" s="113">
        <v>4169.0975950899738</v>
      </c>
      <c r="E101" s="113">
        <v>7624397.8673390001</v>
      </c>
      <c r="F101" s="113">
        <v>1283176.7011835</v>
      </c>
      <c r="G101" s="127">
        <f t="shared" si="2"/>
        <v>9340337.3334097099</v>
      </c>
      <c r="H101" s="152">
        <f t="shared" si="3"/>
        <v>14101749.655519571</v>
      </c>
    </row>
    <row r="102" spans="1:8" ht="13.95" customHeight="1">
      <c r="A102" s="310">
        <v>37408</v>
      </c>
      <c r="B102" s="113">
        <v>4474349.4512170022</v>
      </c>
      <c r="C102" s="113">
        <v>501493.89730952028</v>
      </c>
      <c r="D102" s="113">
        <v>36156.949810360005</v>
      </c>
      <c r="E102" s="113">
        <v>7544192.1818599887</v>
      </c>
      <c r="F102" s="113">
        <v>1243316.1525089999</v>
      </c>
      <c r="G102" s="127">
        <f t="shared" si="2"/>
        <v>9325159.1814888678</v>
      </c>
      <c r="H102" s="152">
        <f t="shared" si="3"/>
        <v>13799508.632705871</v>
      </c>
    </row>
    <row r="103" spans="1:8" ht="13.95" customHeight="1">
      <c r="A103" s="310">
        <v>37438</v>
      </c>
      <c r="B103" s="113">
        <v>4105422.5284283399</v>
      </c>
      <c r="C103" s="113">
        <v>650571.86767807021</v>
      </c>
      <c r="D103" s="113">
        <v>62209.238049779975</v>
      </c>
      <c r="E103" s="113">
        <v>7604812.8747077705</v>
      </c>
      <c r="F103" s="113">
        <v>1243526.8827450001</v>
      </c>
      <c r="G103" s="127">
        <f t="shared" si="2"/>
        <v>9561120.8631806206</v>
      </c>
      <c r="H103" s="152">
        <f t="shared" si="3"/>
        <v>13666543.391608961</v>
      </c>
    </row>
    <row r="104" spans="1:8" ht="13.95" customHeight="1">
      <c r="A104" s="310">
        <v>37469</v>
      </c>
      <c r="B104" s="113">
        <v>4631779.6138822399</v>
      </c>
      <c r="C104" s="113">
        <v>719853.07436798001</v>
      </c>
      <c r="D104" s="113">
        <v>90788.034866780014</v>
      </c>
      <c r="E104" s="113">
        <v>7476774.0805619117</v>
      </c>
      <c r="F104" s="113">
        <v>1248712.4198660001</v>
      </c>
      <c r="G104" s="127">
        <f t="shared" si="2"/>
        <v>9536127.6096626706</v>
      </c>
      <c r="H104" s="152">
        <f t="shared" si="3"/>
        <v>14167907.223544911</v>
      </c>
    </row>
    <row r="105" spans="1:8" ht="13.95" customHeight="1">
      <c r="A105" s="310">
        <v>37500</v>
      </c>
      <c r="B105" s="113">
        <v>4742874.7651470583</v>
      </c>
      <c r="C105" s="113">
        <v>726082.02236407017</v>
      </c>
      <c r="D105" s="113">
        <v>66827.216991510009</v>
      </c>
      <c r="E105" s="113">
        <v>7205795.3931951206</v>
      </c>
      <c r="F105" s="113">
        <v>1245536.5951950001</v>
      </c>
      <c r="G105" s="127">
        <f t="shared" si="2"/>
        <v>9244241.2277457006</v>
      </c>
      <c r="H105" s="152">
        <f t="shared" si="3"/>
        <v>13987115.992892759</v>
      </c>
    </row>
    <row r="106" spans="1:8" ht="13.95" customHeight="1">
      <c r="A106" s="310">
        <v>37530</v>
      </c>
      <c r="B106" s="113">
        <v>5300248.5125882011</v>
      </c>
      <c r="C106" s="113">
        <v>835140.41659017978</v>
      </c>
      <c r="D106" s="113">
        <v>39391.48524900998</v>
      </c>
      <c r="E106" s="113">
        <v>7466329.8435003404</v>
      </c>
      <c r="F106" s="113">
        <v>1250684.7743489998</v>
      </c>
      <c r="G106" s="127">
        <f t="shared" si="2"/>
        <v>9591546.5196885299</v>
      </c>
      <c r="H106" s="152">
        <f t="shared" si="3"/>
        <v>14891795.032276731</v>
      </c>
    </row>
    <row r="107" spans="1:8" ht="13.95" customHeight="1">
      <c r="A107" s="310">
        <v>37561</v>
      </c>
      <c r="B107" s="113">
        <v>5722716.3213292463</v>
      </c>
      <c r="C107" s="113">
        <v>906245.63170299027</v>
      </c>
      <c r="D107" s="113">
        <v>42614.546549569997</v>
      </c>
      <c r="E107" s="113">
        <v>7627609.2360525113</v>
      </c>
      <c r="F107" s="113">
        <v>1359758.4288930001</v>
      </c>
      <c r="G107" s="127">
        <f t="shared" si="2"/>
        <v>9936227.8431980722</v>
      </c>
      <c r="H107" s="152">
        <f t="shared" si="3"/>
        <v>15658944.164527319</v>
      </c>
    </row>
    <row r="108" spans="1:8" ht="13.95" customHeight="1">
      <c r="A108" s="310">
        <v>37591</v>
      </c>
      <c r="B108" s="113">
        <v>6174731.2617602991</v>
      </c>
      <c r="C108" s="113">
        <v>1081600.29329763</v>
      </c>
      <c r="D108" s="113">
        <v>28977.387406120008</v>
      </c>
      <c r="E108" s="113">
        <v>7412147.7909598099</v>
      </c>
      <c r="F108" s="113">
        <v>1365862.252114</v>
      </c>
      <c r="G108" s="127">
        <f t="shared" si="2"/>
        <v>9888587.7237775605</v>
      </c>
      <c r="H108" s="152">
        <f t="shared" si="3"/>
        <v>16063318.985537861</v>
      </c>
    </row>
    <row r="109" spans="1:8" ht="13.95" customHeight="1">
      <c r="A109" s="310">
        <v>37622</v>
      </c>
      <c r="B109" s="113">
        <v>6173956.9143567793</v>
      </c>
      <c r="C109" s="113">
        <v>1037795.5956149099</v>
      </c>
      <c r="D109" s="113">
        <v>28473.34847062004</v>
      </c>
      <c r="E109" s="113">
        <v>7328021.1215495821</v>
      </c>
      <c r="F109" s="113">
        <v>1361413.981017</v>
      </c>
      <c r="G109" s="127">
        <f t="shared" si="2"/>
        <v>9755704.0466521122</v>
      </c>
      <c r="H109" s="152">
        <f t="shared" si="3"/>
        <v>15929660.961008891</v>
      </c>
    </row>
    <row r="110" spans="1:8" ht="13.95" customHeight="1">
      <c r="A110" s="310">
        <v>37653</v>
      </c>
      <c r="B110" s="113">
        <v>6243136.8896637205</v>
      </c>
      <c r="C110" s="113">
        <v>1000188.6027110992</v>
      </c>
      <c r="D110" s="113">
        <v>20384.593760760024</v>
      </c>
      <c r="E110" s="113">
        <v>7261977.0177046005</v>
      </c>
      <c r="F110" s="113">
        <v>1361558.4456150001</v>
      </c>
      <c r="G110" s="127">
        <f t="shared" si="2"/>
        <v>9644108.6597914584</v>
      </c>
      <c r="H110" s="152">
        <f t="shared" si="3"/>
        <v>15887245.549455179</v>
      </c>
    </row>
    <row r="111" spans="1:8" ht="13.95" customHeight="1">
      <c r="A111" s="310">
        <v>37681</v>
      </c>
      <c r="B111" s="113">
        <v>6818784.8691989547</v>
      </c>
      <c r="C111" s="113">
        <v>1174392.8109997096</v>
      </c>
      <c r="D111" s="113">
        <v>-30469.505035729992</v>
      </c>
      <c r="E111" s="113">
        <v>7180595.7648977907</v>
      </c>
      <c r="F111" s="113">
        <v>1359561.1848324002</v>
      </c>
      <c r="G111" s="127">
        <f t="shared" si="2"/>
        <v>9684080.2556941696</v>
      </c>
      <c r="H111" s="152">
        <f t="shared" si="3"/>
        <v>16502865.124893125</v>
      </c>
    </row>
    <row r="112" spans="1:8" ht="13.95" customHeight="1">
      <c r="A112" s="310">
        <v>37712</v>
      </c>
      <c r="B112" s="113">
        <v>7385003.5290511195</v>
      </c>
      <c r="C112" s="113">
        <v>1231014.2221478994</v>
      </c>
      <c r="D112" s="113">
        <v>-10914.417030269964</v>
      </c>
      <c r="E112" s="113">
        <v>7085490.83292103</v>
      </c>
      <c r="F112" s="113">
        <v>1362261.1135082</v>
      </c>
      <c r="G112" s="127">
        <f t="shared" si="2"/>
        <v>9667851.7515468597</v>
      </c>
      <c r="H112" s="152">
        <f t="shared" si="3"/>
        <v>17052855.280597977</v>
      </c>
    </row>
    <row r="113" spans="1:8" ht="13.95" customHeight="1">
      <c r="A113" s="310">
        <v>37742</v>
      </c>
      <c r="B113" s="113">
        <v>6918304.8484628089</v>
      </c>
      <c r="C113" s="113">
        <v>1118846.38154322</v>
      </c>
      <c r="D113" s="113">
        <v>94551.295761500034</v>
      </c>
      <c r="E113" s="113">
        <v>6269363.8831260903</v>
      </c>
      <c r="F113" s="113">
        <v>1351438.508717</v>
      </c>
      <c r="G113" s="127">
        <f t="shared" si="2"/>
        <v>8834200.0691478103</v>
      </c>
      <c r="H113" s="152">
        <f t="shared" si="3"/>
        <v>15752504.917610619</v>
      </c>
    </row>
    <row r="114" spans="1:8" ht="13.95" customHeight="1">
      <c r="A114" s="310">
        <v>37773</v>
      </c>
      <c r="B114" s="113">
        <v>7045099.9133041995</v>
      </c>
      <c r="C114" s="113">
        <v>1170764.88715749</v>
      </c>
      <c r="D114" s="113">
        <v>86363.567515510033</v>
      </c>
      <c r="E114" s="113">
        <v>6124020.7047236199</v>
      </c>
      <c r="F114" s="113">
        <v>1351337.2284961599</v>
      </c>
      <c r="G114" s="127">
        <f t="shared" si="2"/>
        <v>8732486.3878927808</v>
      </c>
      <c r="H114" s="152">
        <f t="shared" si="3"/>
        <v>15777586.301196981</v>
      </c>
    </row>
    <row r="115" spans="1:8" ht="13.95" customHeight="1">
      <c r="A115" s="310">
        <v>37803</v>
      </c>
      <c r="B115" s="113">
        <v>7079265.5432351511</v>
      </c>
      <c r="C115" s="113">
        <v>1263652.9004628903</v>
      </c>
      <c r="D115" s="113">
        <v>77382.642612350028</v>
      </c>
      <c r="E115" s="113">
        <v>5930373.4661747292</v>
      </c>
      <c r="F115" s="113">
        <v>1355389.8139835</v>
      </c>
      <c r="G115" s="127">
        <f t="shared" si="2"/>
        <v>8626798.8232334703</v>
      </c>
      <c r="H115" s="152">
        <f t="shared" si="3"/>
        <v>15706064.366468621</v>
      </c>
    </row>
    <row r="116" spans="1:8" ht="13.95" customHeight="1">
      <c r="A116" s="310">
        <v>37834</v>
      </c>
      <c r="B116" s="113">
        <v>7425688.9401575699</v>
      </c>
      <c r="C116" s="113">
        <v>1190670.9601702495</v>
      </c>
      <c r="D116" s="113">
        <v>98434.709126739996</v>
      </c>
      <c r="E116" s="113">
        <v>5903711.3147423295</v>
      </c>
      <c r="F116" s="113">
        <v>1362245.2681054999</v>
      </c>
      <c r="G116" s="127">
        <f t="shared" si="2"/>
        <v>8555062.2521448191</v>
      </c>
      <c r="H116" s="152">
        <f t="shared" si="3"/>
        <v>15980751.192302389</v>
      </c>
    </row>
    <row r="117" spans="1:8" ht="13.95" customHeight="1">
      <c r="A117" s="310">
        <v>37865</v>
      </c>
      <c r="B117" s="113">
        <v>7812505.5089618098</v>
      </c>
      <c r="C117" s="113">
        <v>1061269.5733460095</v>
      </c>
      <c r="D117" s="113">
        <v>72343.494669080013</v>
      </c>
      <c r="E117" s="113">
        <v>5833110.0026932098</v>
      </c>
      <c r="F117" s="113">
        <v>1355658.8058618</v>
      </c>
      <c r="G117" s="127">
        <f t="shared" si="2"/>
        <v>8322381.876570099</v>
      </c>
      <c r="H117" s="152">
        <f t="shared" si="3"/>
        <v>16134887.38553191</v>
      </c>
    </row>
    <row r="118" spans="1:8" ht="13.95" customHeight="1">
      <c r="A118" s="310">
        <v>37895</v>
      </c>
      <c r="B118" s="113">
        <v>7835145.7922384022</v>
      </c>
      <c r="C118" s="113">
        <v>778773.31661279988</v>
      </c>
      <c r="D118" s="113">
        <v>14524.500911029994</v>
      </c>
      <c r="E118" s="113">
        <v>5969258.9022324402</v>
      </c>
      <c r="F118" s="113">
        <v>1357621.8053025999</v>
      </c>
      <c r="G118" s="127">
        <f t="shared" si="2"/>
        <v>8120178.5250588693</v>
      </c>
      <c r="H118" s="152">
        <f t="shared" si="3"/>
        <v>15955324.317297272</v>
      </c>
    </row>
    <row r="119" spans="1:8" ht="13.95" customHeight="1">
      <c r="A119" s="310">
        <v>37926</v>
      </c>
      <c r="B119" s="113">
        <v>7574512.1352536706</v>
      </c>
      <c r="C119" s="113">
        <v>674279.13911460014</v>
      </c>
      <c r="D119" s="113">
        <v>8762.4854821000117</v>
      </c>
      <c r="E119" s="113">
        <v>5922545.5770505685</v>
      </c>
      <c r="F119" s="113">
        <v>1418391.390319</v>
      </c>
      <c r="G119" s="127">
        <f t="shared" si="2"/>
        <v>8023978.5919662686</v>
      </c>
      <c r="H119" s="152">
        <f t="shared" si="3"/>
        <v>15598490.727219939</v>
      </c>
    </row>
    <row r="120" spans="1:8" ht="13.95" customHeight="1">
      <c r="A120" s="310">
        <v>37956</v>
      </c>
      <c r="B120" s="113">
        <v>8175222.6986842789</v>
      </c>
      <c r="C120" s="113">
        <v>695491.10599248949</v>
      </c>
      <c r="D120" s="113">
        <v>5835.7795989600272</v>
      </c>
      <c r="E120" s="113">
        <v>5981126.6202423899</v>
      </c>
      <c r="F120" s="113">
        <v>1443571.5180690002</v>
      </c>
      <c r="G120" s="127">
        <f t="shared" si="2"/>
        <v>8126025.023902839</v>
      </c>
      <c r="H120" s="152">
        <f t="shared" si="3"/>
        <v>16301247.722587118</v>
      </c>
    </row>
    <row r="121" spans="1:8" ht="13.95" customHeight="1">
      <c r="A121" s="310">
        <v>37987</v>
      </c>
      <c r="B121" s="113">
        <v>8106111.9584642984</v>
      </c>
      <c r="C121" s="113">
        <v>771830.13453672989</v>
      </c>
      <c r="D121" s="113">
        <v>815.69414832998882</v>
      </c>
      <c r="E121" s="113">
        <v>6058270.3169954903</v>
      </c>
      <c r="F121" s="113">
        <v>1444997.7681560002</v>
      </c>
      <c r="G121" s="127">
        <f t="shared" si="2"/>
        <v>8275913.9138365509</v>
      </c>
      <c r="H121" s="152">
        <f t="shared" si="3"/>
        <v>16382025.872300848</v>
      </c>
    </row>
    <row r="122" spans="1:8" ht="13.95" customHeight="1">
      <c r="A122" s="310">
        <v>38018</v>
      </c>
      <c r="B122" s="113">
        <v>7826790.6480671223</v>
      </c>
      <c r="C122" s="113">
        <v>899208.3969297905</v>
      </c>
      <c r="D122" s="113">
        <v>-119813.33698422</v>
      </c>
      <c r="E122" s="113">
        <v>6122583.4188911896</v>
      </c>
      <c r="F122" s="113">
        <v>1440533.5613086</v>
      </c>
      <c r="G122" s="127">
        <f t="shared" si="2"/>
        <v>8342512.0401453599</v>
      </c>
      <c r="H122" s="152">
        <f t="shared" si="3"/>
        <v>16169302.688212482</v>
      </c>
    </row>
    <row r="123" spans="1:8" ht="13.95" customHeight="1">
      <c r="A123" s="310">
        <v>38047</v>
      </c>
      <c r="B123" s="113">
        <v>8193370.2610850595</v>
      </c>
      <c r="C123" s="113">
        <v>822033.95537900971</v>
      </c>
      <c r="D123" s="113">
        <v>-238535.12263967993</v>
      </c>
      <c r="E123" s="113">
        <v>5999249.1891214801</v>
      </c>
      <c r="F123" s="113">
        <v>1438783.5249092004</v>
      </c>
      <c r="G123" s="127">
        <f t="shared" si="2"/>
        <v>8021531.5467700101</v>
      </c>
      <c r="H123" s="152">
        <f t="shared" si="3"/>
        <v>16214901.80785507</v>
      </c>
    </row>
    <row r="124" spans="1:8" ht="13.95" customHeight="1">
      <c r="A124" s="310">
        <v>38078</v>
      </c>
      <c r="B124" s="113">
        <v>8359082.6598441219</v>
      </c>
      <c r="C124" s="113">
        <v>681386.84438364953</v>
      </c>
      <c r="D124" s="113">
        <v>-110004.91407143995</v>
      </c>
      <c r="E124" s="113">
        <v>5954094.7528264308</v>
      </c>
      <c r="F124" s="113">
        <v>1427554.7813859996</v>
      </c>
      <c r="G124" s="127">
        <f t="shared" si="2"/>
        <v>7953031.4645246398</v>
      </c>
      <c r="H124" s="152">
        <f t="shared" si="3"/>
        <v>16312114.124368761</v>
      </c>
    </row>
    <row r="125" spans="1:8" ht="13.95" customHeight="1">
      <c r="A125" s="310">
        <v>38108</v>
      </c>
      <c r="B125" s="113">
        <v>8887869.2471605148</v>
      </c>
      <c r="C125" s="113">
        <v>430454.98465044005</v>
      </c>
      <c r="D125" s="113">
        <v>-93187.160753760021</v>
      </c>
      <c r="E125" s="113">
        <v>6058410.4918959793</v>
      </c>
      <c r="F125" s="113">
        <v>1426742.2089524001</v>
      </c>
      <c r="G125" s="127">
        <f t="shared" si="2"/>
        <v>7822420.5247450592</v>
      </c>
      <c r="H125" s="152">
        <f t="shared" si="3"/>
        <v>16710289.771905575</v>
      </c>
    </row>
    <row r="126" spans="1:8" ht="13.95" customHeight="1">
      <c r="A126" s="310">
        <v>38139</v>
      </c>
      <c r="B126" s="113">
        <v>8637423.2336977851</v>
      </c>
      <c r="C126" s="113">
        <v>520189.46781549091</v>
      </c>
      <c r="D126" s="113">
        <v>-111942.2151252</v>
      </c>
      <c r="E126" s="113">
        <v>6127143.5479502194</v>
      </c>
      <c r="F126" s="113">
        <v>1381970.2680078</v>
      </c>
      <c r="G126" s="127">
        <f t="shared" si="2"/>
        <v>7917361.0686483104</v>
      </c>
      <c r="H126" s="152">
        <f t="shared" si="3"/>
        <v>16554784.302346095</v>
      </c>
    </row>
    <row r="127" spans="1:8" ht="13.95" customHeight="1">
      <c r="A127" s="310">
        <v>38169</v>
      </c>
      <c r="B127" s="113">
        <v>8764902.7101891302</v>
      </c>
      <c r="C127" s="113">
        <v>282049.69890619023</v>
      </c>
      <c r="D127" s="113">
        <v>-93459.040977399956</v>
      </c>
      <c r="E127" s="113">
        <v>6204591.8115825895</v>
      </c>
      <c r="F127" s="113">
        <v>1384613.5403122003</v>
      </c>
      <c r="G127" s="127">
        <f t="shared" si="2"/>
        <v>7777796.0098235793</v>
      </c>
      <c r="H127" s="152">
        <f t="shared" si="3"/>
        <v>16542698.720012709</v>
      </c>
    </row>
    <row r="128" spans="1:8" ht="13.95" customHeight="1">
      <c r="A128" s="310">
        <v>38200</v>
      </c>
      <c r="B128" s="113">
        <v>8965517.0785935707</v>
      </c>
      <c r="C128" s="113">
        <v>123232.34532140009</v>
      </c>
      <c r="D128" s="113">
        <v>-136583.61998495008</v>
      </c>
      <c r="E128" s="113">
        <v>6175050.5620710198</v>
      </c>
      <c r="F128" s="113">
        <v>1384616.7191832</v>
      </c>
      <c r="G128" s="127">
        <f t="shared" si="2"/>
        <v>7546316.00659067</v>
      </c>
      <c r="H128" s="152">
        <f t="shared" si="3"/>
        <v>16511833.085184241</v>
      </c>
    </row>
    <row r="129" spans="1:8" ht="13.95" customHeight="1">
      <c r="A129" s="310">
        <v>38231</v>
      </c>
      <c r="B129" s="113">
        <v>9231911.6358532012</v>
      </c>
      <c r="C129" s="113">
        <v>1493.530061610043</v>
      </c>
      <c r="D129" s="113">
        <v>-176284.88739585996</v>
      </c>
      <c r="E129" s="113">
        <v>6214055.8977347398</v>
      </c>
      <c r="F129" s="113">
        <v>1379656.7171057998</v>
      </c>
      <c r="G129" s="127">
        <f t="shared" si="2"/>
        <v>7418921.2575062905</v>
      </c>
      <c r="H129" s="152">
        <f t="shared" si="3"/>
        <v>16650832.893359492</v>
      </c>
    </row>
    <row r="130" spans="1:8" ht="13.95" customHeight="1">
      <c r="A130" s="310">
        <v>38261</v>
      </c>
      <c r="B130" s="113">
        <v>9436892.4153820481</v>
      </c>
      <c r="C130" s="113">
        <v>-28960.549537540413</v>
      </c>
      <c r="D130" s="113">
        <v>-234167.56488407002</v>
      </c>
      <c r="E130" s="113">
        <v>6516115.6444193609</v>
      </c>
      <c r="F130" s="113">
        <v>1382886.4741302</v>
      </c>
      <c r="G130" s="127">
        <f t="shared" si="2"/>
        <v>7635874.0041279504</v>
      </c>
      <c r="H130" s="152">
        <f t="shared" si="3"/>
        <v>17072766.419509999</v>
      </c>
    </row>
    <row r="131" spans="1:8" ht="13.95" customHeight="1">
      <c r="A131" s="310">
        <v>38292</v>
      </c>
      <c r="B131" s="113">
        <v>9312826.4359184038</v>
      </c>
      <c r="C131" s="113">
        <v>-67459.772564250045</v>
      </c>
      <c r="D131" s="113">
        <v>-206362.74021950999</v>
      </c>
      <c r="E131" s="113">
        <v>6732914.5605062488</v>
      </c>
      <c r="F131" s="113">
        <v>1385338.8558202502</v>
      </c>
      <c r="G131" s="127">
        <f t="shared" si="2"/>
        <v>7844430.9035427384</v>
      </c>
      <c r="H131" s="152">
        <f t="shared" si="3"/>
        <v>17157257.33946114</v>
      </c>
    </row>
    <row r="132" spans="1:8" ht="13.95" customHeight="1">
      <c r="A132" s="310">
        <v>38322</v>
      </c>
      <c r="B132" s="113">
        <v>9464929.618918268</v>
      </c>
      <c r="C132" s="113">
        <v>471101.34589449968</v>
      </c>
      <c r="D132" s="113">
        <v>88983.308886320039</v>
      </c>
      <c r="E132" s="113">
        <v>6761911.5268935096</v>
      </c>
      <c r="F132" s="113">
        <v>1383332.9642488</v>
      </c>
      <c r="G132" s="127">
        <f t="shared" si="2"/>
        <v>8705329.1459231302</v>
      </c>
      <c r="H132" s="152">
        <f t="shared" si="3"/>
        <v>18170258.7648414</v>
      </c>
    </row>
    <row r="133" spans="1:8" ht="13.95" customHeight="1">
      <c r="A133" s="310">
        <v>38353</v>
      </c>
      <c r="B133" s="113">
        <v>9456906.8037326895</v>
      </c>
      <c r="C133" s="113">
        <v>371594.69081896078</v>
      </c>
      <c r="D133" s="113">
        <v>66580.799619569996</v>
      </c>
      <c r="E133" s="113">
        <v>6914750.3295483496</v>
      </c>
      <c r="F133" s="113">
        <v>1386194.4871640999</v>
      </c>
      <c r="G133" s="127">
        <f t="shared" si="2"/>
        <v>8739120.3071509805</v>
      </c>
      <c r="H133" s="152">
        <f t="shared" si="3"/>
        <v>18196027.110883668</v>
      </c>
    </row>
    <row r="134" spans="1:8" ht="13.95" customHeight="1">
      <c r="A134" s="310">
        <v>38384</v>
      </c>
      <c r="B134" s="113">
        <v>9439350.4275219012</v>
      </c>
      <c r="C134" s="113">
        <v>402539.35655036988</v>
      </c>
      <c r="D134" s="113">
        <v>20256.010983110027</v>
      </c>
      <c r="E134" s="113">
        <v>6913542.23540405</v>
      </c>
      <c r="F134" s="113">
        <v>1383848.8512948498</v>
      </c>
      <c r="G134" s="127">
        <f t="shared" si="2"/>
        <v>8720186.4542323798</v>
      </c>
      <c r="H134" s="152">
        <f t="shared" si="3"/>
        <v>18159536.881754279</v>
      </c>
    </row>
    <row r="135" spans="1:8" ht="13.95" customHeight="1">
      <c r="A135" s="310">
        <v>38412</v>
      </c>
      <c r="B135" s="113">
        <v>9837021.6919974703</v>
      </c>
      <c r="C135" s="113">
        <v>246243.93326370046</v>
      </c>
      <c r="D135" s="113">
        <v>-35950.468543249968</v>
      </c>
      <c r="E135" s="113">
        <v>6895843.7699045204</v>
      </c>
      <c r="F135" s="113">
        <v>1385407.0273620002</v>
      </c>
      <c r="G135" s="127">
        <f t="shared" si="2"/>
        <v>8491544.2619869709</v>
      </c>
      <c r="H135" s="152">
        <f t="shared" si="3"/>
        <v>18328565.953984439</v>
      </c>
    </row>
    <row r="136" spans="1:8" ht="13.95" customHeight="1">
      <c r="A136" s="310">
        <v>38443</v>
      </c>
      <c r="B136" s="113">
        <v>10395639.821949789</v>
      </c>
      <c r="C136" s="113">
        <v>92474.823250699323</v>
      </c>
      <c r="D136" s="113">
        <v>-119891.85573842999</v>
      </c>
      <c r="E136" s="113">
        <v>6781989.0597023107</v>
      </c>
      <c r="F136" s="113">
        <v>1387240.6572440001</v>
      </c>
      <c r="G136" s="127">
        <f t="shared" si="2"/>
        <v>8141812.6844585799</v>
      </c>
      <c r="H136" s="152">
        <f t="shared" si="3"/>
        <v>18537452.506408371</v>
      </c>
    </row>
    <row r="137" spans="1:8" ht="13.95" customHeight="1">
      <c r="A137" s="310">
        <v>38473</v>
      </c>
      <c r="B137" s="113">
        <v>10381883.614876239</v>
      </c>
      <c r="C137" s="113">
        <v>8121.8333864598535</v>
      </c>
      <c r="D137" s="113">
        <v>-32954.594541250015</v>
      </c>
      <c r="E137" s="113">
        <v>6650108.657721661</v>
      </c>
      <c r="F137" s="113">
        <v>1387792.1460510001</v>
      </c>
      <c r="G137" s="127">
        <f t="shared" si="2"/>
        <v>8013068.0426178705</v>
      </c>
      <c r="H137" s="152">
        <f t="shared" si="3"/>
        <v>18394951.657494109</v>
      </c>
    </row>
    <row r="138" spans="1:8" ht="13.95" customHeight="1">
      <c r="A138" s="310">
        <v>38504</v>
      </c>
      <c r="B138" s="113">
        <v>10329988.36905578</v>
      </c>
      <c r="C138" s="113">
        <v>-48074.465765039437</v>
      </c>
      <c r="D138" s="113">
        <v>-56824.754264959964</v>
      </c>
      <c r="E138" s="113">
        <v>6506376.101911189</v>
      </c>
      <c r="F138" s="113">
        <v>1371258.9621965999</v>
      </c>
      <c r="G138" s="127">
        <f t="shared" si="2"/>
        <v>7772735.8440777892</v>
      </c>
      <c r="H138" s="152">
        <f t="shared" si="3"/>
        <v>18102724.21313357</v>
      </c>
    </row>
    <row r="139" spans="1:8" ht="13.95" customHeight="1">
      <c r="A139" s="310">
        <v>38534</v>
      </c>
      <c r="B139" s="113">
        <v>10138508.911309008</v>
      </c>
      <c r="C139" s="113">
        <v>-156832.59892024007</v>
      </c>
      <c r="D139" s="113">
        <v>67.294948390073841</v>
      </c>
      <c r="E139" s="113">
        <v>6466889.8999286704</v>
      </c>
      <c r="F139" s="113">
        <v>1367589.1731187003</v>
      </c>
      <c r="G139" s="127">
        <f t="shared" si="2"/>
        <v>7677713.7690755203</v>
      </c>
      <c r="H139" s="152">
        <f t="shared" si="3"/>
        <v>17816222.680384528</v>
      </c>
    </row>
    <row r="140" spans="1:8" ht="13.95" customHeight="1">
      <c r="A140" s="310">
        <v>38565</v>
      </c>
      <c r="B140" s="113">
        <v>10361389.534383589</v>
      </c>
      <c r="C140" s="113">
        <v>-112554.02451325022</v>
      </c>
      <c r="D140" s="113">
        <v>-107801.18555575999</v>
      </c>
      <c r="E140" s="113">
        <v>6630024.0308492407</v>
      </c>
      <c r="F140" s="113">
        <v>1356537.9873257999</v>
      </c>
      <c r="G140" s="127">
        <f t="shared" si="2"/>
        <v>7766206.8081060303</v>
      </c>
      <c r="H140" s="152">
        <f t="shared" si="3"/>
        <v>18127596.342489619</v>
      </c>
    </row>
    <row r="141" spans="1:8" ht="13.95" customHeight="1">
      <c r="A141" s="310">
        <v>38596</v>
      </c>
      <c r="B141" s="113">
        <v>10310790.858946962</v>
      </c>
      <c r="C141" s="113">
        <v>-240218.18468494015</v>
      </c>
      <c r="D141" s="113">
        <v>-54814.920305520034</v>
      </c>
      <c r="E141" s="113">
        <v>6861204.394025268</v>
      </c>
      <c r="F141" s="113">
        <v>1356072.3311080001</v>
      </c>
      <c r="G141" s="127">
        <f t="shared" ref="G141:G204" si="4">SUM(C141:F141)</f>
        <v>7922243.6201428082</v>
      </c>
      <c r="H141" s="152">
        <f t="shared" ref="H141:H204" si="5">B141+G141</f>
        <v>18233034.47908977</v>
      </c>
    </row>
    <row r="142" spans="1:8" ht="13.95" customHeight="1">
      <c r="A142" s="310">
        <v>38626</v>
      </c>
      <c r="B142" s="113">
        <v>10257108.45520111</v>
      </c>
      <c r="C142" s="113">
        <v>-294299.84166235942</v>
      </c>
      <c r="D142" s="113">
        <v>-89670.467113080042</v>
      </c>
      <c r="E142" s="113">
        <v>7236209.5925532421</v>
      </c>
      <c r="F142" s="113">
        <v>1357521.3074163001</v>
      </c>
      <c r="G142" s="127">
        <f t="shared" si="4"/>
        <v>8209760.5911941025</v>
      </c>
      <c r="H142" s="152">
        <f t="shared" si="5"/>
        <v>18466869.046395212</v>
      </c>
    </row>
    <row r="143" spans="1:8" ht="13.95" customHeight="1">
      <c r="A143" s="310">
        <v>38657</v>
      </c>
      <c r="B143" s="113">
        <v>10064302.781752421</v>
      </c>
      <c r="C143" s="113">
        <v>-167570.75960181002</v>
      </c>
      <c r="D143" s="113">
        <v>-53894.161628620001</v>
      </c>
      <c r="E143" s="113">
        <v>7569639.76306995</v>
      </c>
      <c r="F143" s="113">
        <v>1355876.1958063999</v>
      </c>
      <c r="G143" s="127">
        <f t="shared" si="4"/>
        <v>8704051.0376459211</v>
      </c>
      <c r="H143" s="152">
        <f t="shared" si="5"/>
        <v>18768353.819398344</v>
      </c>
    </row>
    <row r="144" spans="1:8" ht="13.95" customHeight="1">
      <c r="A144" s="310">
        <v>38687</v>
      </c>
      <c r="B144" s="113">
        <v>9755785.6139466502</v>
      </c>
      <c r="C144" s="113">
        <v>316060.04031059053</v>
      </c>
      <c r="D144" s="113">
        <v>4179.9835281998967</v>
      </c>
      <c r="E144" s="113">
        <v>7742848.4894252913</v>
      </c>
      <c r="F144" s="113">
        <v>1350521.455938</v>
      </c>
      <c r="G144" s="127">
        <f t="shared" si="4"/>
        <v>9413609.9692020807</v>
      </c>
      <c r="H144" s="152">
        <f t="shared" si="5"/>
        <v>19169395.583148733</v>
      </c>
    </row>
    <row r="145" spans="1:8" ht="13.95" customHeight="1">
      <c r="A145" s="310">
        <v>38718</v>
      </c>
      <c r="B145" s="113">
        <v>9764161.3952052537</v>
      </c>
      <c r="C145" s="113">
        <v>171737.0140908598</v>
      </c>
      <c r="D145" s="113">
        <v>-25357.092115190055</v>
      </c>
      <c r="E145" s="113">
        <v>7739475.6161460597</v>
      </c>
      <c r="F145" s="113">
        <v>1350053.3265499002</v>
      </c>
      <c r="G145" s="127">
        <f t="shared" si="4"/>
        <v>9235908.8646716289</v>
      </c>
      <c r="H145" s="152">
        <f t="shared" si="5"/>
        <v>19000070.259876885</v>
      </c>
    </row>
    <row r="146" spans="1:8" ht="13.95" customHeight="1">
      <c r="A146" s="310">
        <v>38749</v>
      </c>
      <c r="B146" s="113">
        <v>9686421.4298021514</v>
      </c>
      <c r="C146" s="113">
        <v>142846.56643074006</v>
      </c>
      <c r="D146" s="113">
        <v>-76408.044854520092</v>
      </c>
      <c r="E146" s="113">
        <v>7722400.9910513423</v>
      </c>
      <c r="F146" s="113">
        <v>1346376.5570686003</v>
      </c>
      <c r="G146" s="127">
        <f t="shared" si="4"/>
        <v>9135216.0696961619</v>
      </c>
      <c r="H146" s="152">
        <f t="shared" si="5"/>
        <v>18821637.499498315</v>
      </c>
    </row>
    <row r="147" spans="1:8" ht="13.95" customHeight="1">
      <c r="A147" s="310">
        <v>38777</v>
      </c>
      <c r="B147" s="113">
        <v>10104908.450474409</v>
      </c>
      <c r="C147" s="113">
        <v>283589.09173570992</v>
      </c>
      <c r="D147" s="113">
        <v>-115377.17572941996</v>
      </c>
      <c r="E147" s="113">
        <v>7704978.5209501404</v>
      </c>
      <c r="F147" s="113">
        <v>1348133.1510458002</v>
      </c>
      <c r="G147" s="127">
        <f t="shared" si="4"/>
        <v>9221323.588002231</v>
      </c>
      <c r="H147" s="152">
        <f t="shared" si="5"/>
        <v>19326232.038476638</v>
      </c>
    </row>
    <row r="148" spans="1:8" ht="13.95" customHeight="1">
      <c r="A148" s="310">
        <v>38808</v>
      </c>
      <c r="B148" s="113">
        <v>10070766.414444929</v>
      </c>
      <c r="C148" s="113">
        <v>-103432.00204238994</v>
      </c>
      <c r="D148" s="113">
        <v>-79728.731378439988</v>
      </c>
      <c r="E148" s="113">
        <v>7639236.66267695</v>
      </c>
      <c r="F148" s="113">
        <v>1340970.6351366004</v>
      </c>
      <c r="G148" s="127">
        <f t="shared" si="4"/>
        <v>8797046.5643927194</v>
      </c>
      <c r="H148" s="152">
        <f t="shared" si="5"/>
        <v>18867812.978837647</v>
      </c>
    </row>
    <row r="149" spans="1:8" ht="13.95" customHeight="1">
      <c r="A149" s="310">
        <v>38838</v>
      </c>
      <c r="B149" s="113">
        <v>10499550.425810911</v>
      </c>
      <c r="C149" s="113">
        <v>-372959.62271784013</v>
      </c>
      <c r="D149" s="113">
        <v>-227217.11400657002</v>
      </c>
      <c r="E149" s="113">
        <v>7675732.0127385296</v>
      </c>
      <c r="F149" s="113">
        <v>1290949.1556765002</v>
      </c>
      <c r="G149" s="127">
        <f t="shared" si="4"/>
        <v>8366504.4316906193</v>
      </c>
      <c r="H149" s="152">
        <f t="shared" si="5"/>
        <v>18866054.857501529</v>
      </c>
    </row>
    <row r="150" spans="1:8" ht="13.95" customHeight="1">
      <c r="A150" s="310">
        <v>38869</v>
      </c>
      <c r="B150" s="113">
        <v>10371579.532156231</v>
      </c>
      <c r="C150" s="113">
        <v>-381588.30164552992</v>
      </c>
      <c r="D150" s="113">
        <v>-226098.41321737002</v>
      </c>
      <c r="E150" s="113">
        <v>7634911.6349534411</v>
      </c>
      <c r="F150" s="113">
        <v>1271051.9461010001</v>
      </c>
      <c r="G150" s="127">
        <f t="shared" si="4"/>
        <v>8298276.8661915418</v>
      </c>
      <c r="H150" s="152">
        <f t="shared" si="5"/>
        <v>18669856.398347773</v>
      </c>
    </row>
    <row r="151" spans="1:8" ht="13.95" customHeight="1">
      <c r="A151" s="310">
        <v>38899</v>
      </c>
      <c r="B151" s="113">
        <v>10330347.387559799</v>
      </c>
      <c r="C151" s="113">
        <v>-244978.50828681933</v>
      </c>
      <c r="D151" s="113">
        <v>-138467.35295189</v>
      </c>
      <c r="E151" s="113">
        <v>7767465.6806777883</v>
      </c>
      <c r="F151" s="113">
        <v>1269786.9226557</v>
      </c>
      <c r="G151" s="127">
        <f t="shared" si="4"/>
        <v>8653806.7420947794</v>
      </c>
      <c r="H151" s="152">
        <f t="shared" si="5"/>
        <v>18984154.129654579</v>
      </c>
    </row>
    <row r="152" spans="1:8" ht="13.95" customHeight="1">
      <c r="A152" s="310">
        <v>38930</v>
      </c>
      <c r="B152" s="113">
        <v>10302479.286452411</v>
      </c>
      <c r="C152" s="113">
        <v>-408736.19153072964</v>
      </c>
      <c r="D152" s="113">
        <v>-109597.63430770001</v>
      </c>
      <c r="E152" s="113">
        <v>7813785.4697359595</v>
      </c>
      <c r="F152" s="113">
        <v>1266569.9258929999</v>
      </c>
      <c r="G152" s="127">
        <f t="shared" si="4"/>
        <v>8562021.5697905291</v>
      </c>
      <c r="H152" s="152">
        <f t="shared" si="5"/>
        <v>18864500.85624294</v>
      </c>
    </row>
    <row r="153" spans="1:8" ht="13.95" customHeight="1">
      <c r="A153" s="310">
        <v>38961</v>
      </c>
      <c r="B153" s="113">
        <v>10339134.746775389</v>
      </c>
      <c r="C153" s="113">
        <v>-587573.42830438027</v>
      </c>
      <c r="D153" s="113">
        <v>-180559.04049319</v>
      </c>
      <c r="E153" s="113">
        <v>8035972.0623733513</v>
      </c>
      <c r="F153" s="113">
        <v>1276223.7697126998</v>
      </c>
      <c r="G153" s="127">
        <f t="shared" si="4"/>
        <v>8544063.3632884808</v>
      </c>
      <c r="H153" s="152">
        <f t="shared" si="5"/>
        <v>18883198.11006387</v>
      </c>
    </row>
    <row r="154" spans="1:8" ht="13.95" customHeight="1">
      <c r="A154" s="310">
        <v>38991</v>
      </c>
      <c r="B154" s="113">
        <v>10767975.698518101</v>
      </c>
      <c r="C154" s="113">
        <v>-649517.99522652943</v>
      </c>
      <c r="D154" s="113">
        <v>-389979.47661338007</v>
      </c>
      <c r="E154" s="113">
        <v>8195672.6851547211</v>
      </c>
      <c r="F154" s="113">
        <v>1273265.5791618</v>
      </c>
      <c r="G154" s="127">
        <f t="shared" si="4"/>
        <v>8429440.7924766112</v>
      </c>
      <c r="H154" s="152">
        <f t="shared" si="5"/>
        <v>19197416.490994714</v>
      </c>
    </row>
    <row r="155" spans="1:8" ht="13.95" customHeight="1">
      <c r="A155" s="310">
        <v>39022</v>
      </c>
      <c r="B155" s="113">
        <v>10776524.224091168</v>
      </c>
      <c r="C155" s="113">
        <v>-768182.43000096036</v>
      </c>
      <c r="D155" s="113">
        <v>-259648.51980780007</v>
      </c>
      <c r="E155" s="113">
        <v>8436376.4066652581</v>
      </c>
      <c r="F155" s="113">
        <v>1256874.8282359999</v>
      </c>
      <c r="G155" s="127">
        <f t="shared" si="4"/>
        <v>8665420.2850924972</v>
      </c>
      <c r="H155" s="152">
        <f t="shared" si="5"/>
        <v>19441944.509183668</v>
      </c>
    </row>
    <row r="156" spans="1:8" ht="13.95" customHeight="1">
      <c r="A156" s="310">
        <v>39052</v>
      </c>
      <c r="B156" s="113">
        <v>10311284.741870072</v>
      </c>
      <c r="C156" s="113">
        <v>-124443.31151533918</v>
      </c>
      <c r="D156" s="113">
        <v>-178227.69343268004</v>
      </c>
      <c r="E156" s="113">
        <v>8529504.4390421901</v>
      </c>
      <c r="F156" s="113">
        <v>1134982.4879641</v>
      </c>
      <c r="G156" s="127">
        <f t="shared" si="4"/>
        <v>9361815.9220582712</v>
      </c>
      <c r="H156" s="152">
        <f t="shared" si="5"/>
        <v>19673100.663928345</v>
      </c>
    </row>
    <row r="157" spans="1:8" ht="13.95" customHeight="1">
      <c r="A157" s="310">
        <v>39083</v>
      </c>
      <c r="B157" s="113">
        <v>10392683.082979171</v>
      </c>
      <c r="C157" s="113">
        <v>-98583.018097559921</v>
      </c>
      <c r="D157" s="113">
        <v>-278848.74874981999</v>
      </c>
      <c r="E157" s="113">
        <v>8630189.9447121713</v>
      </c>
      <c r="F157" s="113">
        <v>1094541.4881364999</v>
      </c>
      <c r="G157" s="127">
        <f t="shared" si="4"/>
        <v>9347299.6660012919</v>
      </c>
      <c r="H157" s="152">
        <f t="shared" si="5"/>
        <v>19739982.748980463</v>
      </c>
    </row>
    <row r="158" spans="1:8" ht="13.95" customHeight="1">
      <c r="A158" s="310">
        <v>39114</v>
      </c>
      <c r="B158" s="113">
        <v>10564403.910256859</v>
      </c>
      <c r="C158" s="113">
        <v>7582.1303334296681</v>
      </c>
      <c r="D158" s="113">
        <v>-334425.57629795</v>
      </c>
      <c r="E158" s="113">
        <v>8640736.1824953184</v>
      </c>
      <c r="F158" s="113">
        <v>1064932.7140463998</v>
      </c>
      <c r="G158" s="127">
        <f t="shared" si="4"/>
        <v>9378825.4505771976</v>
      </c>
      <c r="H158" s="152">
        <f t="shared" si="5"/>
        <v>19943229.360834055</v>
      </c>
    </row>
    <row r="159" spans="1:8" ht="13.95" customHeight="1">
      <c r="A159" s="310">
        <v>39142</v>
      </c>
      <c r="B159" s="113">
        <v>11159150.599935448</v>
      </c>
      <c r="C159" s="113">
        <v>-333667.77748946054</v>
      </c>
      <c r="D159" s="113">
        <v>-378803.56449573999</v>
      </c>
      <c r="E159" s="113">
        <v>8762795.517846508</v>
      </c>
      <c r="F159" s="113">
        <v>1066475.3227684998</v>
      </c>
      <c r="G159" s="127">
        <f t="shared" si="4"/>
        <v>9116799.4986298066</v>
      </c>
      <c r="H159" s="152">
        <f t="shared" si="5"/>
        <v>20275950.098565254</v>
      </c>
    </row>
    <row r="160" spans="1:8" ht="13.95" customHeight="1">
      <c r="A160" s="310">
        <v>39173</v>
      </c>
      <c r="B160" s="113">
        <v>12056978.954544036</v>
      </c>
      <c r="C160" s="113">
        <v>-579827.87327072024</v>
      </c>
      <c r="D160" s="113">
        <v>-420209.5049862701</v>
      </c>
      <c r="E160" s="113">
        <v>8817883.2485516798</v>
      </c>
      <c r="F160" s="113">
        <v>1071200.3945225002</v>
      </c>
      <c r="G160" s="127">
        <f t="shared" si="4"/>
        <v>8889046.2648171894</v>
      </c>
      <c r="H160" s="152">
        <f t="shared" si="5"/>
        <v>20946025.219361223</v>
      </c>
    </row>
    <row r="161" spans="1:8" ht="13.95" customHeight="1">
      <c r="A161" s="310">
        <v>39203</v>
      </c>
      <c r="B161" s="113">
        <v>12307218.662153721</v>
      </c>
      <c r="C161" s="113">
        <v>-985464.37259816984</v>
      </c>
      <c r="D161" s="113">
        <v>-413508.72764513997</v>
      </c>
      <c r="E161" s="113">
        <v>8827908.1033438817</v>
      </c>
      <c r="F161" s="113">
        <v>1087312.3315772</v>
      </c>
      <c r="G161" s="127">
        <f t="shared" si="4"/>
        <v>8516247.3346777726</v>
      </c>
      <c r="H161" s="152">
        <f t="shared" si="5"/>
        <v>20823465.996831492</v>
      </c>
    </row>
    <row r="162" spans="1:8" ht="13.95" customHeight="1">
      <c r="A162" s="310">
        <v>39234</v>
      </c>
      <c r="B162" s="113">
        <v>12828399.103334187</v>
      </c>
      <c r="C162" s="113">
        <v>-1121367.0697951503</v>
      </c>
      <c r="D162" s="113">
        <v>-434161.11266217008</v>
      </c>
      <c r="E162" s="113">
        <v>9463121.2863843199</v>
      </c>
      <c r="F162" s="113">
        <v>1087804.7885775999</v>
      </c>
      <c r="G162" s="127">
        <f t="shared" si="4"/>
        <v>8995397.8925045989</v>
      </c>
      <c r="H162" s="152">
        <f t="shared" si="5"/>
        <v>21823796.995838784</v>
      </c>
    </row>
    <row r="163" spans="1:8" ht="13.95" customHeight="1">
      <c r="A163" s="310">
        <v>39264</v>
      </c>
      <c r="B163" s="113">
        <v>12782196.893162468</v>
      </c>
      <c r="C163" s="113">
        <v>-1099155.8878915599</v>
      </c>
      <c r="D163" s="113">
        <v>-543276.6280976102</v>
      </c>
      <c r="E163" s="113">
        <v>9642958.0929089002</v>
      </c>
      <c r="F163" s="113">
        <v>1113661.7265109997</v>
      </c>
      <c r="G163" s="127">
        <f t="shared" si="4"/>
        <v>9114187.3034307305</v>
      </c>
      <c r="H163" s="152">
        <f t="shared" si="5"/>
        <v>21896384.196593199</v>
      </c>
    </row>
    <row r="164" spans="1:8" ht="13.95" customHeight="1">
      <c r="A164" s="310">
        <v>39295</v>
      </c>
      <c r="B164" s="113">
        <v>12718883.145474084</v>
      </c>
      <c r="C164" s="113">
        <v>-1109494.3327739304</v>
      </c>
      <c r="D164" s="113">
        <v>-556068.54027095006</v>
      </c>
      <c r="E164" s="113">
        <v>10172264.47472783</v>
      </c>
      <c r="F164" s="113">
        <v>1128349.4286344</v>
      </c>
      <c r="G164" s="127">
        <f t="shared" si="4"/>
        <v>9635051.0303173494</v>
      </c>
      <c r="H164" s="152">
        <f t="shared" si="5"/>
        <v>22353934.175791435</v>
      </c>
    </row>
    <row r="165" spans="1:8" ht="13.95" customHeight="1">
      <c r="A165" s="310">
        <v>39326</v>
      </c>
      <c r="B165" s="113">
        <v>12498679.860912278</v>
      </c>
      <c r="C165" s="113">
        <v>-1178337.2385387095</v>
      </c>
      <c r="D165" s="113">
        <v>-551166.22137781</v>
      </c>
      <c r="E165" s="113">
        <v>10704607.009137681</v>
      </c>
      <c r="F165" s="113">
        <v>1133429.6492305999</v>
      </c>
      <c r="G165" s="127">
        <f t="shared" si="4"/>
        <v>10108533.198451761</v>
      </c>
      <c r="H165" s="152">
        <f t="shared" si="5"/>
        <v>22607213.059364039</v>
      </c>
    </row>
    <row r="166" spans="1:8" ht="13.95" customHeight="1">
      <c r="A166" s="310">
        <v>39356</v>
      </c>
      <c r="B166" s="113">
        <v>12367858.640810702</v>
      </c>
      <c r="C166" s="113">
        <v>-1446561.5467501096</v>
      </c>
      <c r="D166" s="113">
        <v>-635534.25104955002</v>
      </c>
      <c r="E166" s="113">
        <v>11052899.908280579</v>
      </c>
      <c r="F166" s="113">
        <v>1136566.032503</v>
      </c>
      <c r="G166" s="127">
        <f t="shared" si="4"/>
        <v>10107370.142983919</v>
      </c>
      <c r="H166" s="152">
        <f t="shared" si="5"/>
        <v>22475228.783794619</v>
      </c>
    </row>
    <row r="167" spans="1:8" ht="13.95" customHeight="1">
      <c r="A167" s="310">
        <v>39387</v>
      </c>
      <c r="B167" s="113">
        <v>12121744.003448451</v>
      </c>
      <c r="C167" s="113">
        <v>-1618924.3987283893</v>
      </c>
      <c r="D167" s="113">
        <v>-730743.32262354973</v>
      </c>
      <c r="E167" s="113">
        <v>11581193.957631201</v>
      </c>
      <c r="F167" s="113">
        <v>1133810.1066441999</v>
      </c>
      <c r="G167" s="127">
        <f t="shared" si="4"/>
        <v>10365336.342923461</v>
      </c>
      <c r="H167" s="152">
        <f t="shared" si="5"/>
        <v>22487080.346371911</v>
      </c>
    </row>
    <row r="168" spans="1:8" ht="13.95" customHeight="1">
      <c r="A168" s="310">
        <v>39417</v>
      </c>
      <c r="B168" s="113">
        <v>12806149.534025747</v>
      </c>
      <c r="C168" s="113">
        <v>-1080033.3808820299</v>
      </c>
      <c r="D168" s="113">
        <v>-577619.92096058</v>
      </c>
      <c r="E168" s="113">
        <v>11564653.634870879</v>
      </c>
      <c r="F168" s="113">
        <v>1003559.4341885</v>
      </c>
      <c r="G168" s="127">
        <f t="shared" si="4"/>
        <v>10910559.76721677</v>
      </c>
      <c r="H168" s="152">
        <f t="shared" si="5"/>
        <v>23716709.301242515</v>
      </c>
    </row>
    <row r="169" spans="1:8" ht="13.95" customHeight="1">
      <c r="A169" s="310">
        <v>39448</v>
      </c>
      <c r="B169" s="113">
        <v>12694505.798046829</v>
      </c>
      <c r="C169" s="113">
        <v>-1258166.2355377804</v>
      </c>
      <c r="D169" s="113">
        <v>-679757.30527850008</v>
      </c>
      <c r="E169" s="113">
        <v>12089627.453807894</v>
      </c>
      <c r="F169" s="113">
        <v>998755.09689339972</v>
      </c>
      <c r="G169" s="127">
        <f t="shared" si="4"/>
        <v>11150459.009885013</v>
      </c>
      <c r="H169" s="152">
        <f t="shared" si="5"/>
        <v>23844964.80793184</v>
      </c>
    </row>
    <row r="170" spans="1:8" ht="13.95" customHeight="1">
      <c r="A170" s="310">
        <v>39479</v>
      </c>
      <c r="B170" s="113">
        <v>12859148.000547068</v>
      </c>
      <c r="C170" s="113">
        <v>-1284706.3315939093</v>
      </c>
      <c r="D170" s="113">
        <v>-580426.94001120003</v>
      </c>
      <c r="E170" s="113">
        <v>12434639.373944189</v>
      </c>
      <c r="F170" s="113">
        <v>999125.16251599998</v>
      </c>
      <c r="G170" s="127">
        <f t="shared" si="4"/>
        <v>11568631.264855079</v>
      </c>
      <c r="H170" s="152">
        <f t="shared" si="5"/>
        <v>24427779.265402146</v>
      </c>
    </row>
    <row r="171" spans="1:8" ht="13.95" customHeight="1">
      <c r="A171" s="310">
        <v>39508</v>
      </c>
      <c r="B171" s="113">
        <v>13327712.5762632</v>
      </c>
      <c r="C171" s="113">
        <v>-1348162.9754646192</v>
      </c>
      <c r="D171" s="113">
        <v>-605249.8861888299</v>
      </c>
      <c r="E171" s="113">
        <v>12705623.324070213</v>
      </c>
      <c r="F171" s="113">
        <v>997175.50870579993</v>
      </c>
      <c r="G171" s="127">
        <f t="shared" si="4"/>
        <v>11749385.971122565</v>
      </c>
      <c r="H171" s="152">
        <f t="shared" si="5"/>
        <v>25077098.547385767</v>
      </c>
    </row>
    <row r="172" spans="1:8" ht="13.95" customHeight="1">
      <c r="A172" s="310">
        <v>39539</v>
      </c>
      <c r="B172" s="113">
        <v>13364278.130573604</v>
      </c>
      <c r="C172" s="113">
        <v>-1545075.6860832707</v>
      </c>
      <c r="D172" s="113">
        <v>-612040.20357411006</v>
      </c>
      <c r="E172" s="113">
        <v>12825286.376126461</v>
      </c>
      <c r="F172" s="113">
        <v>1032783.3266029998</v>
      </c>
      <c r="G172" s="127">
        <f t="shared" si="4"/>
        <v>11700953.813072078</v>
      </c>
      <c r="H172" s="152">
        <f t="shared" si="5"/>
        <v>25065231.943645682</v>
      </c>
    </row>
    <row r="173" spans="1:8" ht="13.95" customHeight="1">
      <c r="A173" s="310">
        <v>39569</v>
      </c>
      <c r="B173" s="113">
        <v>13860201.695756208</v>
      </c>
      <c r="C173" s="113">
        <v>-1879174.4515495002</v>
      </c>
      <c r="D173" s="113">
        <v>-673464.23369953001</v>
      </c>
      <c r="E173" s="113">
        <v>13203308.01678738</v>
      </c>
      <c r="F173" s="113">
        <v>1018778.2758273</v>
      </c>
      <c r="G173" s="127">
        <f t="shared" si="4"/>
        <v>11669447.607365649</v>
      </c>
      <c r="H173" s="152">
        <f t="shared" si="5"/>
        <v>25529649.303121857</v>
      </c>
    </row>
    <row r="174" spans="1:8" ht="13.95" customHeight="1">
      <c r="A174" s="310">
        <v>39600</v>
      </c>
      <c r="B174" s="113">
        <v>13718699.001664262</v>
      </c>
      <c r="C174" s="113">
        <v>-1975074.6584467194</v>
      </c>
      <c r="D174" s="113">
        <v>-586592.56421948993</v>
      </c>
      <c r="E174" s="113">
        <v>13302030.322810702</v>
      </c>
      <c r="F174" s="113">
        <v>1009896.3982465002</v>
      </c>
      <c r="G174" s="127">
        <f t="shared" si="4"/>
        <v>11750259.498390993</v>
      </c>
      <c r="H174" s="152">
        <f t="shared" si="5"/>
        <v>25468958.500055254</v>
      </c>
    </row>
    <row r="175" spans="1:8" ht="13.95" customHeight="1">
      <c r="A175" s="310">
        <v>39630</v>
      </c>
      <c r="B175" s="113">
        <v>13814996.577294722</v>
      </c>
      <c r="C175" s="113">
        <v>-2095183.5183406798</v>
      </c>
      <c r="D175" s="113">
        <v>-626473.6518039701</v>
      </c>
      <c r="E175" s="113">
        <v>13754241.876244567</v>
      </c>
      <c r="F175" s="113">
        <v>1073872.4787853002</v>
      </c>
      <c r="G175" s="127">
        <f t="shared" si="4"/>
        <v>12106457.184885217</v>
      </c>
      <c r="H175" s="152">
        <f t="shared" si="5"/>
        <v>25921453.762179941</v>
      </c>
    </row>
    <row r="176" spans="1:8" ht="13.95" customHeight="1">
      <c r="A176" s="310">
        <v>39661</v>
      </c>
      <c r="B176" s="113">
        <v>13488140.078531684</v>
      </c>
      <c r="C176" s="113">
        <v>-2345655.7796678501</v>
      </c>
      <c r="D176" s="113">
        <v>-702669.07301285001</v>
      </c>
      <c r="E176" s="113">
        <v>14146422.401615819</v>
      </c>
      <c r="F176" s="113">
        <v>1045120.4350161999</v>
      </c>
      <c r="G176" s="127">
        <f t="shared" si="4"/>
        <v>12143217.983951319</v>
      </c>
      <c r="H176" s="152">
        <f t="shared" si="5"/>
        <v>25631358.062483005</v>
      </c>
    </row>
    <row r="177" spans="1:8" ht="13.95" customHeight="1">
      <c r="A177" s="310">
        <v>39692</v>
      </c>
      <c r="B177" s="113">
        <v>12886937.296542916</v>
      </c>
      <c r="C177" s="113">
        <v>-2643867.3867865396</v>
      </c>
      <c r="D177" s="113">
        <v>-733494.84722811007</v>
      </c>
      <c r="E177" s="113">
        <v>14920779.470384143</v>
      </c>
      <c r="F177" s="113">
        <v>1040298.4145547003</v>
      </c>
      <c r="G177" s="127">
        <f t="shared" si="4"/>
        <v>12583715.650924195</v>
      </c>
      <c r="H177" s="152">
        <f t="shared" si="5"/>
        <v>25470652.947467111</v>
      </c>
    </row>
    <row r="178" spans="1:8" ht="13.95" customHeight="1">
      <c r="A178" s="310">
        <v>39722</v>
      </c>
      <c r="B178" s="113">
        <v>14077221.43330794</v>
      </c>
      <c r="C178" s="113">
        <v>-2748857.5006972998</v>
      </c>
      <c r="D178" s="113">
        <v>-743400.80548941996</v>
      </c>
      <c r="E178" s="113">
        <v>15923884.466310106</v>
      </c>
      <c r="F178" s="113">
        <v>1028519.4423100001</v>
      </c>
      <c r="G178" s="127">
        <f t="shared" si="4"/>
        <v>13460145.602433385</v>
      </c>
      <c r="H178" s="152">
        <f t="shared" si="5"/>
        <v>27537367.035741325</v>
      </c>
    </row>
    <row r="179" spans="1:8" ht="13.95" customHeight="1">
      <c r="A179" s="310">
        <v>39753</v>
      </c>
      <c r="B179" s="113">
        <v>14852060.569286641</v>
      </c>
      <c r="C179" s="113">
        <v>-3098892.031013371</v>
      </c>
      <c r="D179" s="113">
        <v>-736294.74143592012</v>
      </c>
      <c r="E179" s="113">
        <v>16449965.26813853</v>
      </c>
      <c r="F179" s="113">
        <v>1024214.7835228001</v>
      </c>
      <c r="G179" s="127">
        <f t="shared" si="4"/>
        <v>13638993.279212039</v>
      </c>
      <c r="H179" s="152">
        <f t="shared" si="5"/>
        <v>28491053.84849868</v>
      </c>
    </row>
    <row r="180" spans="1:8" ht="13.95" customHeight="1">
      <c r="A180" s="310">
        <v>39783</v>
      </c>
      <c r="B180" s="113">
        <v>15685401.15290791</v>
      </c>
      <c r="C180" s="113">
        <v>-2590201.5407332997</v>
      </c>
      <c r="D180" s="113">
        <v>-724896.24447511998</v>
      </c>
      <c r="E180" s="113">
        <v>16853088.496901967</v>
      </c>
      <c r="F180" s="113">
        <v>1000416.2261098999</v>
      </c>
      <c r="G180" s="127">
        <f t="shared" si="4"/>
        <v>14538406.937803447</v>
      </c>
      <c r="H180" s="152">
        <f t="shared" si="5"/>
        <v>30223808.090711355</v>
      </c>
    </row>
    <row r="181" spans="1:8" ht="13.95" customHeight="1">
      <c r="A181" s="310">
        <v>39814</v>
      </c>
      <c r="B181" s="113">
        <v>16022794.136023475</v>
      </c>
      <c r="C181" s="113">
        <v>-2940834.6529510189</v>
      </c>
      <c r="D181" s="113">
        <v>-796163.10982923012</v>
      </c>
      <c r="E181" s="113">
        <v>16948825.558396928</v>
      </c>
      <c r="F181" s="113">
        <v>754705.20923700009</v>
      </c>
      <c r="G181" s="127">
        <f t="shared" si="4"/>
        <v>13966533.004853679</v>
      </c>
      <c r="H181" s="152">
        <f t="shared" si="5"/>
        <v>29989327.140877154</v>
      </c>
    </row>
    <row r="182" spans="1:8" ht="13.95" customHeight="1">
      <c r="A182" s="310">
        <v>39845</v>
      </c>
      <c r="B182" s="113">
        <v>16229575.74213806</v>
      </c>
      <c r="C182" s="113">
        <v>-2598444.7914494709</v>
      </c>
      <c r="D182" s="113">
        <v>-948970.2916381699</v>
      </c>
      <c r="E182" s="113">
        <v>17058425.171936791</v>
      </c>
      <c r="F182" s="113">
        <v>750868.8226848999</v>
      </c>
      <c r="G182" s="127">
        <f t="shared" si="4"/>
        <v>14261878.911534049</v>
      </c>
      <c r="H182" s="152">
        <f t="shared" si="5"/>
        <v>30491454.653672107</v>
      </c>
    </row>
    <row r="183" spans="1:8" ht="13.95" customHeight="1">
      <c r="A183" s="310">
        <v>39873</v>
      </c>
      <c r="B183" s="113">
        <v>16912924.321591098</v>
      </c>
      <c r="C183" s="113">
        <v>-2739035.2157058897</v>
      </c>
      <c r="D183" s="113">
        <v>-1009524.1549090999</v>
      </c>
      <c r="E183" s="113">
        <v>17010585.65628238</v>
      </c>
      <c r="F183" s="113">
        <v>804199.38571200019</v>
      </c>
      <c r="G183" s="127">
        <f t="shared" si="4"/>
        <v>14066225.671379389</v>
      </c>
      <c r="H183" s="152">
        <f t="shared" si="5"/>
        <v>30979149.992970489</v>
      </c>
    </row>
    <row r="184" spans="1:8" ht="13.95" customHeight="1">
      <c r="A184" s="310">
        <v>39904</v>
      </c>
      <c r="B184" s="113">
        <v>17673601.61016978</v>
      </c>
      <c r="C184" s="113">
        <v>-3223981.3409491698</v>
      </c>
      <c r="D184" s="113">
        <v>-1072993.14961615</v>
      </c>
      <c r="E184" s="113">
        <v>16887419.067362279</v>
      </c>
      <c r="F184" s="113">
        <v>826508.25477840006</v>
      </c>
      <c r="G184" s="127">
        <f t="shared" si="4"/>
        <v>13416952.83157536</v>
      </c>
      <c r="H184" s="152">
        <f t="shared" si="5"/>
        <v>31090554.44174514</v>
      </c>
    </row>
    <row r="185" spans="1:8" ht="13.95" customHeight="1">
      <c r="A185" s="310">
        <v>39934</v>
      </c>
      <c r="B185" s="113">
        <v>18676009.724865541</v>
      </c>
      <c r="C185" s="113">
        <v>-3329181.2241551597</v>
      </c>
      <c r="D185" s="113">
        <v>-1335464.6917708502</v>
      </c>
      <c r="E185" s="113">
        <v>16830809.091584697</v>
      </c>
      <c r="F185" s="113">
        <v>904805.45788520039</v>
      </c>
      <c r="G185" s="127">
        <f t="shared" si="4"/>
        <v>13070968.633543888</v>
      </c>
      <c r="H185" s="152">
        <f t="shared" si="5"/>
        <v>31746978.358409427</v>
      </c>
    </row>
    <row r="186" spans="1:8" ht="13.95" customHeight="1">
      <c r="A186" s="310">
        <v>39965</v>
      </c>
      <c r="B186" s="113">
        <v>19018864.251125861</v>
      </c>
      <c r="C186" s="113">
        <v>-3384504.2942281598</v>
      </c>
      <c r="D186" s="113">
        <v>-1441033.8822720901</v>
      </c>
      <c r="E186" s="113">
        <v>17056876.517400596</v>
      </c>
      <c r="F186" s="113">
        <v>852226.65407060017</v>
      </c>
      <c r="G186" s="127">
        <f t="shared" si="4"/>
        <v>13083564.994970948</v>
      </c>
      <c r="H186" s="152">
        <f t="shared" si="5"/>
        <v>32102429.246096808</v>
      </c>
    </row>
    <row r="187" spans="1:8" ht="13.95" customHeight="1">
      <c r="A187" s="310">
        <v>39995</v>
      </c>
      <c r="B187" s="113">
        <v>19276764.174398076</v>
      </c>
      <c r="C187" s="113">
        <v>-3659177.8933228101</v>
      </c>
      <c r="D187" s="113">
        <v>-1514449.98898922</v>
      </c>
      <c r="E187" s="113">
        <v>17346521.169952005</v>
      </c>
      <c r="F187" s="113">
        <v>890294.14122700016</v>
      </c>
      <c r="G187" s="127">
        <f t="shared" si="4"/>
        <v>13063187.428866975</v>
      </c>
      <c r="H187" s="152">
        <f t="shared" si="5"/>
        <v>32339951.603265051</v>
      </c>
    </row>
    <row r="188" spans="1:8" ht="13.95" customHeight="1">
      <c r="A188" s="310">
        <v>40026</v>
      </c>
      <c r="B188" s="113">
        <v>18891840.912414175</v>
      </c>
      <c r="C188" s="113">
        <v>-3680771.8490827894</v>
      </c>
      <c r="D188" s="113">
        <v>-1414930.6503788005</v>
      </c>
      <c r="E188" s="113">
        <v>17747193.860817403</v>
      </c>
      <c r="F188" s="113">
        <v>982359.83657449984</v>
      </c>
      <c r="G188" s="127">
        <f t="shared" si="4"/>
        <v>13633851.197930314</v>
      </c>
      <c r="H188" s="152">
        <f t="shared" si="5"/>
        <v>32525692.110344488</v>
      </c>
    </row>
    <row r="189" spans="1:8" ht="13.95" customHeight="1">
      <c r="A189" s="310">
        <v>40057</v>
      </c>
      <c r="B189" s="113">
        <v>19654546.105181694</v>
      </c>
      <c r="C189" s="113">
        <v>-4186917.6727644987</v>
      </c>
      <c r="D189" s="113">
        <v>-1497279.6771148099</v>
      </c>
      <c r="E189" s="113">
        <v>18274945.452185236</v>
      </c>
      <c r="F189" s="113">
        <v>1003364.8509532002</v>
      </c>
      <c r="G189" s="127">
        <f t="shared" si="4"/>
        <v>13594112.953259127</v>
      </c>
      <c r="H189" s="152">
        <f t="shared" si="5"/>
        <v>33248659.058440819</v>
      </c>
    </row>
    <row r="190" spans="1:8" ht="13.95" customHeight="1">
      <c r="A190" s="310">
        <v>40087</v>
      </c>
      <c r="B190" s="113">
        <v>19488900.259661198</v>
      </c>
      <c r="C190" s="113">
        <v>-4069993.55127163</v>
      </c>
      <c r="D190" s="113">
        <v>-1700314.4309405002</v>
      </c>
      <c r="E190" s="113">
        <v>19062034.982427876</v>
      </c>
      <c r="F190" s="113">
        <v>990817.69667640026</v>
      </c>
      <c r="G190" s="127">
        <f t="shared" si="4"/>
        <v>14282544.696892146</v>
      </c>
      <c r="H190" s="152">
        <f t="shared" si="5"/>
        <v>33771444.95655334</v>
      </c>
    </row>
    <row r="191" spans="1:8" ht="13.95" customHeight="1">
      <c r="A191" s="310">
        <v>40118</v>
      </c>
      <c r="B191" s="113">
        <v>19435076.140351031</v>
      </c>
      <c r="C191" s="113">
        <v>-4501895.2283132384</v>
      </c>
      <c r="D191" s="113">
        <v>-1749298.8901909101</v>
      </c>
      <c r="E191" s="113">
        <v>19502377.876564108</v>
      </c>
      <c r="F191" s="113">
        <v>1045731.5250412002</v>
      </c>
      <c r="G191" s="127">
        <f t="shared" si="4"/>
        <v>14296915.28310116</v>
      </c>
      <c r="H191" s="152">
        <f t="shared" si="5"/>
        <v>33731991.423452191</v>
      </c>
    </row>
    <row r="192" spans="1:8" ht="13.95" customHeight="1">
      <c r="A192" s="310">
        <v>40148</v>
      </c>
      <c r="B192" s="113">
        <v>19177010.050567053</v>
      </c>
      <c r="C192" s="113">
        <v>-3384790.4872394004</v>
      </c>
      <c r="D192" s="113">
        <v>-1741701.6347362199</v>
      </c>
      <c r="E192" s="113">
        <v>19915949.745263819</v>
      </c>
      <c r="F192" s="113">
        <v>1094339.9285949999</v>
      </c>
      <c r="G192" s="127">
        <f t="shared" si="4"/>
        <v>15883797.551883198</v>
      </c>
      <c r="H192" s="152">
        <f t="shared" si="5"/>
        <v>35060807.602450252</v>
      </c>
    </row>
    <row r="193" spans="1:8" ht="13.95" customHeight="1">
      <c r="A193" s="310">
        <v>40179</v>
      </c>
      <c r="B193" s="113">
        <v>19491402.146407411</v>
      </c>
      <c r="C193" s="113">
        <v>-3669595.73332127</v>
      </c>
      <c r="D193" s="113">
        <v>-1970190.6492033897</v>
      </c>
      <c r="E193" s="113">
        <v>20520570.964482363</v>
      </c>
      <c r="F193" s="113">
        <v>1093116.6714434</v>
      </c>
      <c r="G193" s="127">
        <f t="shared" si="4"/>
        <v>15973901.253401104</v>
      </c>
      <c r="H193" s="152">
        <f t="shared" si="5"/>
        <v>35465303.399808511</v>
      </c>
    </row>
    <row r="194" spans="1:8" ht="13.95" customHeight="1">
      <c r="A194" s="310">
        <v>40210</v>
      </c>
      <c r="B194" s="113">
        <v>19398108.108093388</v>
      </c>
      <c r="C194" s="113">
        <v>-3526200.7856635195</v>
      </c>
      <c r="D194" s="113">
        <v>-1635174.4604143</v>
      </c>
      <c r="E194" s="113">
        <v>21072796.357682221</v>
      </c>
      <c r="F194" s="113">
        <v>1064366.7531306501</v>
      </c>
      <c r="G194" s="127">
        <f t="shared" si="4"/>
        <v>16975787.864735052</v>
      </c>
      <c r="H194" s="152">
        <f t="shared" si="5"/>
        <v>36373895.97282844</v>
      </c>
    </row>
    <row r="195" spans="1:8" ht="13.95" customHeight="1">
      <c r="A195" s="310">
        <v>40238</v>
      </c>
      <c r="B195" s="113">
        <v>20158569.534046371</v>
      </c>
      <c r="C195" s="113">
        <v>-3424594.3274722905</v>
      </c>
      <c r="D195" s="113">
        <v>-1861447.2723549099</v>
      </c>
      <c r="E195" s="113">
        <v>21583842.999312971</v>
      </c>
      <c r="F195" s="113">
        <v>1013881.0951721598</v>
      </c>
      <c r="G195" s="127">
        <f t="shared" si="4"/>
        <v>17311682.49465793</v>
      </c>
      <c r="H195" s="152">
        <f t="shared" si="5"/>
        <v>37470252.028704301</v>
      </c>
    </row>
    <row r="196" spans="1:8" ht="13.95" customHeight="1">
      <c r="A196" s="310">
        <v>40269</v>
      </c>
      <c r="B196" s="113">
        <v>21138276.038477235</v>
      </c>
      <c r="C196" s="113">
        <v>-3864193.6243084501</v>
      </c>
      <c r="D196" s="113">
        <v>-2205704.6878953599</v>
      </c>
      <c r="E196" s="113">
        <v>22069020.1322181</v>
      </c>
      <c r="F196" s="113">
        <v>1018036.96010514</v>
      </c>
      <c r="G196" s="127">
        <f t="shared" si="4"/>
        <v>17017158.78011943</v>
      </c>
      <c r="H196" s="152">
        <f t="shared" si="5"/>
        <v>38155434.818596661</v>
      </c>
    </row>
    <row r="197" spans="1:8" ht="13.95" customHeight="1">
      <c r="A197" s="310">
        <v>40299</v>
      </c>
      <c r="B197" s="113">
        <v>20765854.356655497</v>
      </c>
      <c r="C197" s="113">
        <v>-4366680.8794260193</v>
      </c>
      <c r="D197" s="113">
        <v>-2216099.6667232695</v>
      </c>
      <c r="E197" s="113">
        <v>22715110.733852178</v>
      </c>
      <c r="F197" s="113">
        <v>991040.36413885001</v>
      </c>
      <c r="G197" s="127">
        <f t="shared" si="4"/>
        <v>17123370.55184174</v>
      </c>
      <c r="H197" s="152">
        <f t="shared" si="5"/>
        <v>37889224.908497237</v>
      </c>
    </row>
    <row r="198" spans="1:8" ht="13.95" customHeight="1">
      <c r="A198" s="310">
        <v>40330</v>
      </c>
      <c r="B198" s="113">
        <v>20517891.695153888</v>
      </c>
      <c r="C198" s="113">
        <v>-4757976.7010351699</v>
      </c>
      <c r="D198" s="113">
        <v>-2044361.33531817</v>
      </c>
      <c r="E198" s="113">
        <v>23209497.546214476</v>
      </c>
      <c r="F198" s="113">
        <v>1006124.1094838402</v>
      </c>
      <c r="G198" s="127">
        <f t="shared" si="4"/>
        <v>17413283.619344976</v>
      </c>
      <c r="H198" s="152">
        <f t="shared" si="5"/>
        <v>37931175.314498864</v>
      </c>
    </row>
    <row r="199" spans="1:8" ht="13.95" customHeight="1">
      <c r="A199" s="310">
        <v>40360</v>
      </c>
      <c r="B199" s="113">
        <v>20958121.710782163</v>
      </c>
      <c r="C199" s="113">
        <v>-4870375.8295253888</v>
      </c>
      <c r="D199" s="113">
        <v>-1953561.8232280603</v>
      </c>
      <c r="E199" s="113">
        <v>24172820.596856747</v>
      </c>
      <c r="F199" s="113">
        <v>970965.94311292004</v>
      </c>
      <c r="G199" s="127">
        <f t="shared" si="4"/>
        <v>18319848.887216218</v>
      </c>
      <c r="H199" s="152">
        <f t="shared" si="5"/>
        <v>39277970.597998381</v>
      </c>
    </row>
    <row r="200" spans="1:8" ht="13.95" customHeight="1">
      <c r="A200" s="310">
        <v>40391</v>
      </c>
      <c r="B200" s="113">
        <v>20486649.389035277</v>
      </c>
      <c r="C200" s="113">
        <v>-4881621.3486736007</v>
      </c>
      <c r="D200" s="113">
        <v>-1902793.5508865099</v>
      </c>
      <c r="E200" s="113">
        <v>24970575.339110445</v>
      </c>
      <c r="F200" s="113">
        <v>954249.48955693003</v>
      </c>
      <c r="G200" s="127">
        <f t="shared" si="4"/>
        <v>19140409.929107264</v>
      </c>
      <c r="H200" s="152">
        <f t="shared" si="5"/>
        <v>39627059.318142541</v>
      </c>
    </row>
    <row r="201" spans="1:8" ht="13.95" customHeight="1">
      <c r="A201" s="310">
        <v>40422</v>
      </c>
      <c r="B201" s="113">
        <v>20761577.253770299</v>
      </c>
      <c r="C201" s="113">
        <v>-5043652.8177227704</v>
      </c>
      <c r="D201" s="113">
        <v>-1796510.2297540901</v>
      </c>
      <c r="E201" s="113">
        <v>26016847.885011107</v>
      </c>
      <c r="F201" s="113">
        <v>969558.0152898602</v>
      </c>
      <c r="G201" s="127">
        <f t="shared" si="4"/>
        <v>20146242.852824107</v>
      </c>
      <c r="H201" s="152">
        <f t="shared" si="5"/>
        <v>40907820.106594406</v>
      </c>
    </row>
    <row r="202" spans="1:8" ht="13.95" customHeight="1">
      <c r="A202" s="310">
        <v>40452</v>
      </c>
      <c r="B202" s="113">
        <v>21200072.253548682</v>
      </c>
      <c r="C202" s="113">
        <v>-5304923.3284683097</v>
      </c>
      <c r="D202" s="113">
        <v>-1791423.6733753895</v>
      </c>
      <c r="E202" s="113">
        <v>27149877.999510389</v>
      </c>
      <c r="F202" s="113">
        <v>984091.09032412013</v>
      </c>
      <c r="G202" s="127">
        <f t="shared" si="4"/>
        <v>21037622.087990809</v>
      </c>
      <c r="H202" s="152">
        <f t="shared" si="5"/>
        <v>42237694.341539487</v>
      </c>
    </row>
    <row r="203" spans="1:8" ht="13.95" customHeight="1">
      <c r="A203" s="310">
        <v>40483</v>
      </c>
      <c r="B203" s="113">
        <v>20272888.134051342</v>
      </c>
      <c r="C203" s="113">
        <v>-5618975.1910961401</v>
      </c>
      <c r="D203" s="113">
        <v>-1843699.5046676297</v>
      </c>
      <c r="E203" s="113">
        <v>27318712.22986624</v>
      </c>
      <c r="F203" s="113">
        <v>1000978.6467679001</v>
      </c>
      <c r="G203" s="127">
        <f t="shared" si="4"/>
        <v>20857016.180870369</v>
      </c>
      <c r="H203" s="152">
        <f t="shared" si="5"/>
        <v>41129904.314921707</v>
      </c>
    </row>
    <row r="204" spans="1:8" ht="13.95" customHeight="1">
      <c r="A204" s="310">
        <v>40513</v>
      </c>
      <c r="B204" s="113">
        <v>19920259.499609698</v>
      </c>
      <c r="C204" s="113">
        <v>-5400622.3781753592</v>
      </c>
      <c r="D204" s="113">
        <v>-1301141.4199060902</v>
      </c>
      <c r="E204" s="113">
        <v>27761345.164825283</v>
      </c>
      <c r="F204" s="113">
        <v>967611.2789220002</v>
      </c>
      <c r="G204" s="127">
        <f t="shared" si="4"/>
        <v>22027192.645665832</v>
      </c>
      <c r="H204" s="152">
        <f t="shared" si="5"/>
        <v>41947452.145275533</v>
      </c>
    </row>
    <row r="205" spans="1:8" ht="13.95" customHeight="1">
      <c r="A205" s="310">
        <v>40544</v>
      </c>
      <c r="B205" s="113">
        <v>20072109.360730611</v>
      </c>
      <c r="C205" s="113">
        <v>-5503297.6338621285</v>
      </c>
      <c r="D205" s="113">
        <v>-1445687.7804504598</v>
      </c>
      <c r="E205" s="113">
        <v>28419714.638116196</v>
      </c>
      <c r="F205" s="113">
        <v>908775.99056189996</v>
      </c>
      <c r="G205" s="127">
        <f t="shared" ref="G205:G268" si="6">SUM(C205:F205)</f>
        <v>22379505.214365508</v>
      </c>
      <c r="H205" s="152">
        <f t="shared" ref="H205:H268" si="7">B205+G205</f>
        <v>42451614.575096115</v>
      </c>
    </row>
    <row r="206" spans="1:8" ht="13.95" customHeight="1">
      <c r="A206" s="310">
        <v>40575</v>
      </c>
      <c r="B206" s="113">
        <v>20547179.936199717</v>
      </c>
      <c r="C206" s="113">
        <v>-5822573.3720651194</v>
      </c>
      <c r="D206" s="113">
        <v>-1616646.1901187</v>
      </c>
      <c r="E206" s="113">
        <v>28799836.80554723</v>
      </c>
      <c r="F206" s="113">
        <v>926967.53909209999</v>
      </c>
      <c r="G206" s="127">
        <f t="shared" si="6"/>
        <v>22287584.782455511</v>
      </c>
      <c r="H206" s="152">
        <f t="shared" si="7"/>
        <v>42834764.718655229</v>
      </c>
    </row>
    <row r="207" spans="1:8" ht="13.95" customHeight="1">
      <c r="A207" s="310">
        <v>40603</v>
      </c>
      <c r="B207" s="113">
        <v>20066320.662558991</v>
      </c>
      <c r="C207" s="113">
        <v>-5686372.1338497</v>
      </c>
      <c r="D207" s="113">
        <v>-1744078.2270905103</v>
      </c>
      <c r="E207" s="113">
        <v>28208393.654133972</v>
      </c>
      <c r="F207" s="113">
        <v>1032495.4815305199</v>
      </c>
      <c r="G207" s="127">
        <f t="shared" si="6"/>
        <v>21810438.774724282</v>
      </c>
      <c r="H207" s="152">
        <f t="shared" si="7"/>
        <v>41876759.437283278</v>
      </c>
    </row>
    <row r="208" spans="1:8" ht="13.95" customHeight="1">
      <c r="A208" s="310">
        <v>40634</v>
      </c>
      <c r="B208" s="113">
        <v>20729323.646075644</v>
      </c>
      <c r="C208" s="113">
        <v>-6067282.1781420587</v>
      </c>
      <c r="D208" s="113">
        <v>-1899191.9217989899</v>
      </c>
      <c r="E208" s="113">
        <v>28504918.27716665</v>
      </c>
      <c r="F208" s="113">
        <v>1109503.33347382</v>
      </c>
      <c r="G208" s="127">
        <f t="shared" si="6"/>
        <v>21647947.510699421</v>
      </c>
      <c r="H208" s="152">
        <f t="shared" si="7"/>
        <v>42377271.156775065</v>
      </c>
    </row>
    <row r="209" spans="1:8" ht="13.95" customHeight="1">
      <c r="A209" s="310">
        <v>40664</v>
      </c>
      <c r="B209" s="113">
        <v>21213028.702096246</v>
      </c>
      <c r="C209" s="113">
        <v>-6462468.5485001598</v>
      </c>
      <c r="D209" s="113">
        <v>-2232901.5449323002</v>
      </c>
      <c r="E209" s="113">
        <v>29133942.966673888</v>
      </c>
      <c r="F209" s="113">
        <v>1080606.5347748001</v>
      </c>
      <c r="G209" s="127">
        <f t="shared" si="6"/>
        <v>21519179.408016227</v>
      </c>
      <c r="H209" s="152">
        <f t="shared" si="7"/>
        <v>42732208.110112473</v>
      </c>
    </row>
    <row r="210" spans="1:8" ht="13.95" customHeight="1">
      <c r="A210" s="310">
        <v>40695</v>
      </c>
      <c r="B210" s="113">
        <v>20448503.652813349</v>
      </c>
      <c r="C210" s="113">
        <v>-6584692.2481157007</v>
      </c>
      <c r="D210" s="113">
        <v>-1496395.4081973601</v>
      </c>
      <c r="E210" s="113">
        <v>29385168.967498455</v>
      </c>
      <c r="F210" s="113">
        <v>1121413.7681837399</v>
      </c>
      <c r="G210" s="127">
        <f t="shared" si="6"/>
        <v>22425495.079369135</v>
      </c>
      <c r="H210" s="152">
        <f t="shared" si="7"/>
        <v>42873998.732182488</v>
      </c>
    </row>
    <row r="211" spans="1:8" ht="13.95" customHeight="1">
      <c r="A211" s="310">
        <v>40725</v>
      </c>
      <c r="B211" s="113">
        <v>20089520.552336909</v>
      </c>
      <c r="C211" s="113">
        <v>-7040573.9607178997</v>
      </c>
      <c r="D211" s="113">
        <v>-1603127.7028054805</v>
      </c>
      <c r="E211" s="113">
        <v>29319202.443982653</v>
      </c>
      <c r="F211" s="113">
        <v>1058002.3322899002</v>
      </c>
      <c r="G211" s="127">
        <f t="shared" si="6"/>
        <v>21733503.112749174</v>
      </c>
      <c r="H211" s="152">
        <f t="shared" si="7"/>
        <v>41823023.665086083</v>
      </c>
    </row>
    <row r="212" spans="1:8" ht="13.95" customHeight="1">
      <c r="A212" s="310">
        <v>40756</v>
      </c>
      <c r="B212" s="113">
        <v>20111800.622215241</v>
      </c>
      <c r="C212" s="113">
        <v>-7116976.2128509302</v>
      </c>
      <c r="D212" s="113">
        <v>-1644655.8885471299</v>
      </c>
      <c r="E212" s="113">
        <v>30159926.389937531</v>
      </c>
      <c r="F212" s="113">
        <v>1038472.3608979899</v>
      </c>
      <c r="G212" s="127">
        <f t="shared" si="6"/>
        <v>22436766.649437457</v>
      </c>
      <c r="H212" s="152">
        <f t="shared" si="7"/>
        <v>42548567.271652699</v>
      </c>
    </row>
    <row r="213" spans="1:8" ht="13.95" customHeight="1">
      <c r="A213" s="310">
        <v>40787</v>
      </c>
      <c r="B213" s="113">
        <v>21110877.366785988</v>
      </c>
      <c r="C213" s="113">
        <v>-7622401.0240706801</v>
      </c>
      <c r="D213" s="113">
        <v>-1638395.6868146001</v>
      </c>
      <c r="E213" s="113">
        <v>31641870.423889473</v>
      </c>
      <c r="F213" s="113">
        <v>1041758.3570707</v>
      </c>
      <c r="G213" s="127">
        <f t="shared" si="6"/>
        <v>23422832.070074894</v>
      </c>
      <c r="H213" s="152">
        <f t="shared" si="7"/>
        <v>44533709.436860882</v>
      </c>
    </row>
    <row r="214" spans="1:8" ht="13.95" customHeight="1">
      <c r="A214" s="310">
        <v>40817</v>
      </c>
      <c r="B214" s="113">
        <v>21794534.126731735</v>
      </c>
      <c r="C214" s="113">
        <v>-7947525.3819762096</v>
      </c>
      <c r="D214" s="113">
        <v>-1758572.4326498797</v>
      </c>
      <c r="E214" s="113">
        <v>32274460.796151299</v>
      </c>
      <c r="F214" s="113">
        <v>1098415.0419569898</v>
      </c>
      <c r="G214" s="127">
        <f t="shared" si="6"/>
        <v>23666778.0234822</v>
      </c>
      <c r="H214" s="152">
        <f t="shared" si="7"/>
        <v>45461312.150213934</v>
      </c>
    </row>
    <row r="215" spans="1:8" ht="13.95" customHeight="1">
      <c r="A215" s="310">
        <v>40848</v>
      </c>
      <c r="B215" s="113">
        <v>22054002.439225409</v>
      </c>
      <c r="C215" s="113">
        <v>-8133000.9794686306</v>
      </c>
      <c r="D215" s="113">
        <v>-1622173.6033628101</v>
      </c>
      <c r="E215" s="113">
        <v>34082664.456761681</v>
      </c>
      <c r="F215" s="113">
        <v>1160918.1095326999</v>
      </c>
      <c r="G215" s="127">
        <f t="shared" si="6"/>
        <v>25488407.983462937</v>
      </c>
      <c r="H215" s="152">
        <f t="shared" si="7"/>
        <v>47542410.42268835</v>
      </c>
    </row>
    <row r="216" spans="1:8" ht="13.95" customHeight="1">
      <c r="A216" s="310">
        <v>40878</v>
      </c>
      <c r="B216" s="113">
        <v>22009484.397393741</v>
      </c>
      <c r="C216" s="113">
        <v>-7224781.2931974716</v>
      </c>
      <c r="D216" s="113">
        <v>-1256406.9151498103</v>
      </c>
      <c r="E216" s="113">
        <v>34672565.502937034</v>
      </c>
      <c r="F216" s="113">
        <v>985352.90234139981</v>
      </c>
      <c r="G216" s="127">
        <f t="shared" si="6"/>
        <v>27176730.19693115</v>
      </c>
      <c r="H216" s="152">
        <f t="shared" si="7"/>
        <v>49186214.594324887</v>
      </c>
    </row>
    <row r="217" spans="1:8" ht="13.95" customHeight="1">
      <c r="A217" s="310">
        <v>40909</v>
      </c>
      <c r="B217" s="113">
        <v>23531645.655785598</v>
      </c>
      <c r="C217" s="113">
        <v>-7508520.4532358795</v>
      </c>
      <c r="D217" s="113">
        <v>-1304078.4933669199</v>
      </c>
      <c r="E217" s="113">
        <v>35721632.540506691</v>
      </c>
      <c r="F217" s="113">
        <v>1123703.4260944999</v>
      </c>
      <c r="G217" s="127">
        <f t="shared" si="6"/>
        <v>28032737.01999839</v>
      </c>
      <c r="H217" s="152">
        <f t="shared" si="7"/>
        <v>51564382.675783992</v>
      </c>
    </row>
    <row r="218" spans="1:8" ht="13.95" customHeight="1">
      <c r="A218" s="310">
        <v>40940</v>
      </c>
      <c r="B218" s="113">
        <v>20486996.293655984</v>
      </c>
      <c r="C218" s="113">
        <v>-7078759.0495895687</v>
      </c>
      <c r="D218" s="113">
        <v>-1300387.3489212601</v>
      </c>
      <c r="E218" s="113">
        <v>34396974.269293249</v>
      </c>
      <c r="F218" s="113">
        <v>1145635.6229559998</v>
      </c>
      <c r="G218" s="127">
        <f t="shared" si="6"/>
        <v>27163463.49373842</v>
      </c>
      <c r="H218" s="152">
        <f t="shared" si="7"/>
        <v>47650459.787394404</v>
      </c>
    </row>
    <row r="219" spans="1:8" ht="13.95" customHeight="1">
      <c r="A219" s="310">
        <v>40969</v>
      </c>
      <c r="B219" s="113">
        <v>21192399.07848547</v>
      </c>
      <c r="C219" s="113">
        <v>-7172493.9301621094</v>
      </c>
      <c r="D219" s="113">
        <v>-1295486.87530897</v>
      </c>
      <c r="E219" s="113">
        <v>35003131.782498173</v>
      </c>
      <c r="F219" s="113">
        <v>1146450.5468456</v>
      </c>
      <c r="G219" s="127">
        <f t="shared" si="6"/>
        <v>27681601.523872696</v>
      </c>
      <c r="H219" s="152">
        <f t="shared" si="7"/>
        <v>48874000.602358162</v>
      </c>
    </row>
    <row r="220" spans="1:8" ht="13.95" customHeight="1">
      <c r="A220" s="310">
        <v>41000</v>
      </c>
      <c r="B220" s="113">
        <v>21934098.589062691</v>
      </c>
      <c r="C220" s="113">
        <v>-7280831.7272885889</v>
      </c>
      <c r="D220" s="113">
        <v>-1469604.5180941399</v>
      </c>
      <c r="E220" s="113">
        <v>35005878.737047195</v>
      </c>
      <c r="F220" s="113">
        <v>1100291.8224598095</v>
      </c>
      <c r="G220" s="127">
        <f t="shared" si="6"/>
        <v>27355734.314124279</v>
      </c>
      <c r="H220" s="152">
        <f t="shared" si="7"/>
        <v>49289832.903186969</v>
      </c>
    </row>
    <row r="221" spans="1:8" ht="13.95" customHeight="1">
      <c r="A221" s="310">
        <v>41030</v>
      </c>
      <c r="B221" s="113">
        <v>21775193.626220051</v>
      </c>
      <c r="C221" s="113">
        <v>-7413961.277607549</v>
      </c>
      <c r="D221" s="113">
        <v>-1383440.1902532401</v>
      </c>
      <c r="E221" s="113">
        <v>35833166.350229047</v>
      </c>
      <c r="F221" s="113">
        <v>1084864.3344101198</v>
      </c>
      <c r="G221" s="127">
        <f t="shared" si="6"/>
        <v>28120629.216778379</v>
      </c>
      <c r="H221" s="152">
        <f t="shared" si="7"/>
        <v>49895822.84299843</v>
      </c>
    </row>
    <row r="222" spans="1:8" ht="13.95" customHeight="1">
      <c r="A222" s="310">
        <v>41061</v>
      </c>
      <c r="B222" s="113">
        <v>21611135.790062964</v>
      </c>
      <c r="C222" s="113">
        <v>-7354508.4004708389</v>
      </c>
      <c r="D222" s="113">
        <v>-1367695.48301193</v>
      </c>
      <c r="E222" s="113">
        <v>36204658.018253922</v>
      </c>
      <c r="F222" s="113">
        <v>1068845.9502312397</v>
      </c>
      <c r="G222" s="127">
        <f t="shared" si="6"/>
        <v>28551300.085002393</v>
      </c>
      <c r="H222" s="152">
        <f t="shared" si="7"/>
        <v>50162435.875065356</v>
      </c>
    </row>
    <row r="223" spans="1:8" ht="13.95" customHeight="1">
      <c r="A223" s="310">
        <v>41091</v>
      </c>
      <c r="B223" s="113">
        <v>21214440.538800053</v>
      </c>
      <c r="C223" s="113">
        <v>-7657607.2779415399</v>
      </c>
      <c r="D223" s="113">
        <v>-1436114.9648134001</v>
      </c>
      <c r="E223" s="113">
        <v>36361600.532245092</v>
      </c>
      <c r="F223" s="113">
        <v>1061641.2265996798</v>
      </c>
      <c r="G223" s="127">
        <f t="shared" si="6"/>
        <v>28329519.516089831</v>
      </c>
      <c r="H223" s="152">
        <f t="shared" si="7"/>
        <v>49543960.054889888</v>
      </c>
    </row>
    <row r="224" spans="1:8" ht="13.95" customHeight="1">
      <c r="A224" s="310">
        <v>41122</v>
      </c>
      <c r="B224" s="113">
        <v>20850633.75457333</v>
      </c>
      <c r="C224" s="113">
        <v>-7483050.1958293887</v>
      </c>
      <c r="D224" s="113">
        <v>-1359721.65915364</v>
      </c>
      <c r="E224" s="113">
        <v>37135261.049644969</v>
      </c>
      <c r="F224" s="113">
        <v>1061438.4084239202</v>
      </c>
      <c r="G224" s="127">
        <f t="shared" si="6"/>
        <v>29353927.603085861</v>
      </c>
      <c r="H224" s="152">
        <f t="shared" si="7"/>
        <v>50204561.357659191</v>
      </c>
    </row>
    <row r="225" spans="1:8" ht="13.95" customHeight="1">
      <c r="A225" s="310">
        <v>41153</v>
      </c>
      <c r="B225" s="113">
        <v>20873978.773131907</v>
      </c>
      <c r="C225" s="113">
        <v>-7818626.7281147633</v>
      </c>
      <c r="D225" s="113">
        <v>-1204318.2877558102</v>
      </c>
      <c r="E225" s="113">
        <v>37703008.945484109</v>
      </c>
      <c r="F225" s="113">
        <v>1138243.2714344899</v>
      </c>
      <c r="G225" s="127">
        <f t="shared" si="6"/>
        <v>29818307.201048028</v>
      </c>
      <c r="H225" s="152">
        <f t="shared" si="7"/>
        <v>50692285.974179938</v>
      </c>
    </row>
    <row r="226" spans="1:8" ht="13.95" customHeight="1">
      <c r="A226" s="310">
        <v>41183</v>
      </c>
      <c r="B226" s="113">
        <v>22141113.06689629</v>
      </c>
      <c r="C226" s="113">
        <v>-7685420.6388833616</v>
      </c>
      <c r="D226" s="113">
        <v>-991966.08302567981</v>
      </c>
      <c r="E226" s="113">
        <v>38571811.065268591</v>
      </c>
      <c r="F226" s="113">
        <v>1174846.76101055</v>
      </c>
      <c r="G226" s="127">
        <f t="shared" si="6"/>
        <v>31069271.104370102</v>
      </c>
      <c r="H226" s="152">
        <f t="shared" si="7"/>
        <v>53210384.171266392</v>
      </c>
    </row>
    <row r="227" spans="1:8" ht="13.95" customHeight="1">
      <c r="A227" s="310">
        <v>41214</v>
      </c>
      <c r="B227" s="113">
        <v>21734156.97472889</v>
      </c>
      <c r="C227" s="113">
        <v>-7999316.0719815195</v>
      </c>
      <c r="D227" s="113">
        <v>-1148642.3533314401</v>
      </c>
      <c r="E227" s="113">
        <v>39282134.880448624</v>
      </c>
      <c r="F227" s="113">
        <v>1269661.16717874</v>
      </c>
      <c r="G227" s="127">
        <f t="shared" si="6"/>
        <v>31403837.622314405</v>
      </c>
      <c r="H227" s="152">
        <f t="shared" si="7"/>
        <v>53137994.597043291</v>
      </c>
    </row>
    <row r="228" spans="1:8" ht="13.95" customHeight="1">
      <c r="A228" s="310">
        <v>41244</v>
      </c>
      <c r="B228" s="113">
        <v>20823490.838428155</v>
      </c>
      <c r="C228" s="113">
        <v>-4763262.4160384005</v>
      </c>
      <c r="D228" s="113">
        <v>-1319259.8675244902</v>
      </c>
      <c r="E228" s="113">
        <v>39093195.868776873</v>
      </c>
      <c r="F228" s="113">
        <v>1085683.3156971601</v>
      </c>
      <c r="G228" s="127">
        <f t="shared" si="6"/>
        <v>34096356.900911145</v>
      </c>
      <c r="H228" s="152">
        <f t="shared" si="7"/>
        <v>54919847.739339299</v>
      </c>
    </row>
    <row r="229" spans="1:8" ht="13.95" customHeight="1">
      <c r="A229" s="310">
        <v>41275</v>
      </c>
      <c r="B229" s="113">
        <v>21846212.877156705</v>
      </c>
      <c r="C229" s="113">
        <v>-6217509.8801081609</v>
      </c>
      <c r="D229" s="113">
        <v>-1498272.0920770899</v>
      </c>
      <c r="E229" s="113">
        <v>39015785.092758358</v>
      </c>
      <c r="F229" s="113">
        <v>907595.52166264015</v>
      </c>
      <c r="G229" s="127">
        <f t="shared" si="6"/>
        <v>32207598.642235748</v>
      </c>
      <c r="H229" s="152">
        <f t="shared" si="7"/>
        <v>54053811.519392453</v>
      </c>
    </row>
    <row r="230" spans="1:8" ht="13.95" customHeight="1">
      <c r="A230" s="310">
        <v>41306</v>
      </c>
      <c r="B230" s="113">
        <v>21579966.553131703</v>
      </c>
      <c r="C230" s="113">
        <v>-5740573.9836110799</v>
      </c>
      <c r="D230" s="113">
        <v>-1532460.7692262498</v>
      </c>
      <c r="E230" s="113">
        <v>38868393.939085409</v>
      </c>
      <c r="F230" s="113">
        <v>978121.3042758801</v>
      </c>
      <c r="G230" s="127">
        <f t="shared" si="6"/>
        <v>32573480.49052396</v>
      </c>
      <c r="H230" s="152">
        <f t="shared" si="7"/>
        <v>54153447.043655664</v>
      </c>
    </row>
    <row r="231" spans="1:8" ht="13.95" customHeight="1">
      <c r="A231" s="310">
        <v>41334</v>
      </c>
      <c r="B231" s="113">
        <v>22246965.785226665</v>
      </c>
      <c r="C231" s="113">
        <v>-5679254.3217964303</v>
      </c>
      <c r="D231" s="113">
        <v>-1482727.6985319797</v>
      </c>
      <c r="E231" s="113">
        <v>39105822.224916503</v>
      </c>
      <c r="F231" s="113">
        <v>867951.85501201008</v>
      </c>
      <c r="G231" s="127">
        <f t="shared" si="6"/>
        <v>32811792.059600104</v>
      </c>
      <c r="H231" s="152">
        <f t="shared" si="7"/>
        <v>55058757.844826773</v>
      </c>
    </row>
    <row r="232" spans="1:8" ht="13.95" customHeight="1">
      <c r="A232" s="310">
        <v>41365</v>
      </c>
      <c r="B232" s="113">
        <v>23698401.966388501</v>
      </c>
      <c r="C232" s="113">
        <v>-5685507.9730197899</v>
      </c>
      <c r="D232" s="113">
        <v>-1642239.8475963997</v>
      </c>
      <c r="E232" s="113">
        <v>39454162.948886171</v>
      </c>
      <c r="F232" s="113">
        <v>957038.84403975995</v>
      </c>
      <c r="G232" s="127">
        <f t="shared" si="6"/>
        <v>33083453.972309742</v>
      </c>
      <c r="H232" s="152">
        <f t="shared" si="7"/>
        <v>56781855.938698247</v>
      </c>
    </row>
    <row r="233" spans="1:8" ht="13.95" customHeight="1">
      <c r="A233" s="310">
        <v>41395</v>
      </c>
      <c r="B233" s="113">
        <v>24949409.015492175</v>
      </c>
      <c r="C233" s="113">
        <v>-6189812.7527328897</v>
      </c>
      <c r="D233" s="113">
        <v>-1465871.39918061</v>
      </c>
      <c r="E233" s="113">
        <v>40282319.226862893</v>
      </c>
      <c r="F233" s="113">
        <v>953227.94648481999</v>
      </c>
      <c r="G233" s="127">
        <f t="shared" si="6"/>
        <v>33579863.02143421</v>
      </c>
      <c r="H233" s="152">
        <f t="shared" si="7"/>
        <v>58529272.036926389</v>
      </c>
    </row>
    <row r="234" spans="1:8" ht="13.95" customHeight="1">
      <c r="A234" s="310">
        <v>41426</v>
      </c>
      <c r="B234" s="113">
        <v>25724817.925865982</v>
      </c>
      <c r="C234" s="113">
        <v>-6285951.3808885599</v>
      </c>
      <c r="D234" s="113">
        <v>-1393256.9952735202</v>
      </c>
      <c r="E234" s="113">
        <v>41548203.514396816</v>
      </c>
      <c r="F234" s="113">
        <v>904691.57433375984</v>
      </c>
      <c r="G234" s="127">
        <f t="shared" si="6"/>
        <v>34773686.712568492</v>
      </c>
      <c r="H234" s="152">
        <f t="shared" si="7"/>
        <v>60498504.63843447</v>
      </c>
    </row>
    <row r="235" spans="1:8" ht="13.95" customHeight="1">
      <c r="A235" s="310">
        <v>41456</v>
      </c>
      <c r="B235" s="113">
        <v>25563312.887851708</v>
      </c>
      <c r="C235" s="113">
        <v>-6427702.9035045821</v>
      </c>
      <c r="D235" s="113">
        <v>-1222521.0448596503</v>
      </c>
      <c r="E235" s="113">
        <v>41940601.912746608</v>
      </c>
      <c r="F235" s="113">
        <v>778855.60705362004</v>
      </c>
      <c r="G235" s="127">
        <f t="shared" si="6"/>
        <v>35069233.571435995</v>
      </c>
      <c r="H235" s="152">
        <f t="shared" si="7"/>
        <v>60632546.459287703</v>
      </c>
    </row>
    <row r="236" spans="1:8" ht="13.95" customHeight="1">
      <c r="A236" s="310">
        <v>41487</v>
      </c>
      <c r="B236" s="113">
        <v>25264952.399038754</v>
      </c>
      <c r="C236" s="113">
        <v>-6750697.6681698095</v>
      </c>
      <c r="D236" s="113">
        <v>-1267067.9340719101</v>
      </c>
      <c r="E236" s="113">
        <v>42990709.433998659</v>
      </c>
      <c r="F236" s="113">
        <v>735251.50483263994</v>
      </c>
      <c r="G236" s="127">
        <f t="shared" si="6"/>
        <v>35708195.336589582</v>
      </c>
      <c r="H236" s="152">
        <f t="shared" si="7"/>
        <v>60973147.735628337</v>
      </c>
    </row>
    <row r="237" spans="1:8" ht="13.95" customHeight="1">
      <c r="A237" s="310">
        <v>41518</v>
      </c>
      <c r="B237" s="113">
        <v>25795162.341486368</v>
      </c>
      <c r="C237" s="113">
        <v>-7509437.3367220713</v>
      </c>
      <c r="D237" s="113">
        <v>-1341582.39881605</v>
      </c>
      <c r="E237" s="113">
        <v>43911412.54424575</v>
      </c>
      <c r="F237" s="113">
        <v>760118.61555182002</v>
      </c>
      <c r="G237" s="127">
        <f t="shared" si="6"/>
        <v>35820511.424259447</v>
      </c>
      <c r="H237" s="152">
        <f t="shared" si="7"/>
        <v>61615673.765745819</v>
      </c>
    </row>
    <row r="238" spans="1:8" ht="13.95" customHeight="1">
      <c r="A238" s="310">
        <v>41548</v>
      </c>
      <c r="B238" s="113">
        <v>24867880.905931015</v>
      </c>
      <c r="C238" s="113">
        <v>-7618172.4874717407</v>
      </c>
      <c r="D238" s="113">
        <v>-1270712.2894720901</v>
      </c>
      <c r="E238" s="113">
        <v>45222078.465795353</v>
      </c>
      <c r="F238" s="113">
        <v>832037.51619359956</v>
      </c>
      <c r="G238" s="127">
        <f t="shared" si="6"/>
        <v>37165231.205045119</v>
      </c>
      <c r="H238" s="152">
        <f t="shared" si="7"/>
        <v>62033112.11097613</v>
      </c>
    </row>
    <row r="239" spans="1:8" ht="13.95" customHeight="1">
      <c r="A239" s="310">
        <v>41579</v>
      </c>
      <c r="B239" s="113">
        <v>23406961.319828805</v>
      </c>
      <c r="C239" s="113">
        <v>-7748187.6829540171</v>
      </c>
      <c r="D239" s="113">
        <v>-1243257.9397147503</v>
      </c>
      <c r="E239" s="113">
        <v>46581423.553266734</v>
      </c>
      <c r="F239" s="113">
        <v>873251.55069712969</v>
      </c>
      <c r="G239" s="127">
        <f t="shared" si="6"/>
        <v>38463229.481295101</v>
      </c>
      <c r="H239" s="152">
        <f t="shared" si="7"/>
        <v>61870190.801123902</v>
      </c>
    </row>
    <row r="240" spans="1:8" ht="13.95" customHeight="1">
      <c r="A240" s="310">
        <v>41609</v>
      </c>
      <c r="B240" s="113">
        <v>24429138.658646069</v>
      </c>
      <c r="C240" s="113">
        <v>-9506739.8189291097</v>
      </c>
      <c r="D240" s="113">
        <v>-1139771.6457215901</v>
      </c>
      <c r="E240" s="113">
        <v>48421136.292990878</v>
      </c>
      <c r="F240" s="113">
        <v>708365.38428640016</v>
      </c>
      <c r="G240" s="127">
        <f t="shared" si="6"/>
        <v>38482990.212626584</v>
      </c>
      <c r="H240" s="152">
        <f t="shared" si="7"/>
        <v>62912128.871272653</v>
      </c>
    </row>
    <row r="241" spans="1:8" ht="13.95" customHeight="1">
      <c r="A241" s="310">
        <v>41640</v>
      </c>
      <c r="B241" s="113">
        <v>25731634.538023543</v>
      </c>
      <c r="C241" s="113">
        <v>-9662450.3182498384</v>
      </c>
      <c r="D241" s="113">
        <v>-1372714.4355510201</v>
      </c>
      <c r="E241" s="113">
        <v>49173516.569292903</v>
      </c>
      <c r="F241" s="113">
        <v>588827.91414454998</v>
      </c>
      <c r="G241" s="127">
        <f t="shared" si="6"/>
        <v>38727179.729636602</v>
      </c>
      <c r="H241" s="152">
        <f t="shared" si="7"/>
        <v>64458814.267660141</v>
      </c>
    </row>
    <row r="242" spans="1:8" ht="13.95" customHeight="1">
      <c r="A242" s="310">
        <v>41671</v>
      </c>
      <c r="B242" s="113">
        <v>25698527.100364365</v>
      </c>
      <c r="C242" s="113">
        <v>-9410764.3819826879</v>
      </c>
      <c r="D242" s="113">
        <v>-1564543.4952201999</v>
      </c>
      <c r="E242" s="113">
        <v>48209294.732900143</v>
      </c>
      <c r="F242" s="113">
        <v>608952.29988503992</v>
      </c>
      <c r="G242" s="127">
        <f t="shared" si="6"/>
        <v>37842939.155582301</v>
      </c>
      <c r="H242" s="152">
        <f t="shared" si="7"/>
        <v>63541466.255946666</v>
      </c>
    </row>
    <row r="243" spans="1:8" ht="13.95" customHeight="1">
      <c r="A243" s="310">
        <v>41699</v>
      </c>
      <c r="B243" s="113">
        <v>26909010.362666558</v>
      </c>
      <c r="C243" s="113">
        <v>-9426151.6905648187</v>
      </c>
      <c r="D243" s="113">
        <v>-1590135.9700021306</v>
      </c>
      <c r="E243" s="113">
        <v>48547717.830736376</v>
      </c>
      <c r="F243" s="113">
        <v>609788.95748396975</v>
      </c>
      <c r="G243" s="127">
        <f t="shared" si="6"/>
        <v>38141219.127653398</v>
      </c>
      <c r="H243" s="152">
        <f t="shared" si="7"/>
        <v>65050229.490319952</v>
      </c>
    </row>
    <row r="244" spans="1:8" ht="13.95" customHeight="1">
      <c r="A244" s="310">
        <v>41730</v>
      </c>
      <c r="B244" s="113">
        <v>28203601.537862465</v>
      </c>
      <c r="C244" s="113">
        <v>-9490543.7726577893</v>
      </c>
      <c r="D244" s="113">
        <v>-1773656.14772158</v>
      </c>
      <c r="E244" s="113">
        <v>48786647.86747551</v>
      </c>
      <c r="F244" s="113">
        <v>441032.97806729993</v>
      </c>
      <c r="G244" s="127">
        <f t="shared" si="6"/>
        <v>37963480.92516344</v>
      </c>
      <c r="H244" s="152">
        <f t="shared" si="7"/>
        <v>66167082.463025905</v>
      </c>
    </row>
    <row r="245" spans="1:8" ht="13.95" customHeight="1">
      <c r="A245" s="310">
        <v>41760</v>
      </c>
      <c r="B245" s="113">
        <v>28741768.4368884</v>
      </c>
      <c r="C245" s="113">
        <v>-10329899.42769761</v>
      </c>
      <c r="D245" s="113">
        <v>-1793957.5958577199</v>
      </c>
      <c r="E245" s="113">
        <v>49141785.207416631</v>
      </c>
      <c r="F245" s="113">
        <v>461080.8925637597</v>
      </c>
      <c r="G245" s="127">
        <f t="shared" si="6"/>
        <v>37479009.076425061</v>
      </c>
      <c r="H245" s="152">
        <f t="shared" si="7"/>
        <v>66220777.513313457</v>
      </c>
    </row>
    <row r="246" spans="1:8" ht="13.95" customHeight="1">
      <c r="A246" s="310">
        <v>41791</v>
      </c>
      <c r="B246" s="113">
        <v>28591626.072545316</v>
      </c>
      <c r="C246" s="113">
        <v>-10379028.283153493</v>
      </c>
      <c r="D246" s="113">
        <v>-1675203.50013452</v>
      </c>
      <c r="E246" s="113">
        <v>49872824.348522469</v>
      </c>
      <c r="F246" s="113">
        <v>444097.83107419964</v>
      </c>
      <c r="G246" s="127">
        <f t="shared" si="6"/>
        <v>38262690.396308653</v>
      </c>
      <c r="H246" s="152">
        <f t="shared" si="7"/>
        <v>66854316.468853965</v>
      </c>
    </row>
    <row r="247" spans="1:8" ht="13.95" customHeight="1">
      <c r="A247" s="310">
        <v>41821</v>
      </c>
      <c r="B247" s="113">
        <v>27456878.955056645</v>
      </c>
      <c r="C247" s="113">
        <v>-9878582.4644164033</v>
      </c>
      <c r="D247" s="113">
        <v>-1799939.02875314</v>
      </c>
      <c r="E247" s="113">
        <v>50313105.786736324</v>
      </c>
      <c r="F247" s="113">
        <v>310251.07190168987</v>
      </c>
      <c r="G247" s="127">
        <f t="shared" si="6"/>
        <v>38944835.365468465</v>
      </c>
      <c r="H247" s="152">
        <f t="shared" si="7"/>
        <v>66401714.32052511</v>
      </c>
    </row>
    <row r="248" spans="1:8" ht="13.95" customHeight="1">
      <c r="A248" s="310">
        <v>41852</v>
      </c>
      <c r="B248" s="113">
        <v>31196332.397658341</v>
      </c>
      <c r="C248" s="113">
        <v>-13843604.606604721</v>
      </c>
      <c r="D248" s="113">
        <v>-1846362.42941054</v>
      </c>
      <c r="E248" s="113">
        <v>51236905.642783746</v>
      </c>
      <c r="F248" s="113">
        <v>279582.78530827945</v>
      </c>
      <c r="G248" s="127">
        <f t="shared" si="6"/>
        <v>35826521.392076768</v>
      </c>
      <c r="H248" s="152">
        <f t="shared" si="7"/>
        <v>67022853.789735109</v>
      </c>
    </row>
    <row r="249" spans="1:8" ht="13.95" customHeight="1">
      <c r="A249" s="310">
        <v>41883</v>
      </c>
      <c r="B249" s="113">
        <v>30925032.288968131</v>
      </c>
      <c r="C249" s="113">
        <v>-13993138.688915838</v>
      </c>
      <c r="D249" s="113">
        <v>-1658348.2414945799</v>
      </c>
      <c r="E249" s="113">
        <v>53960199.871486187</v>
      </c>
      <c r="F249" s="113">
        <v>119293.04016979993</v>
      </c>
      <c r="G249" s="127">
        <f t="shared" si="6"/>
        <v>38428005.98124557</v>
      </c>
      <c r="H249" s="152">
        <f t="shared" si="7"/>
        <v>69353038.270213693</v>
      </c>
    </row>
    <row r="250" spans="1:8" ht="13.95" customHeight="1">
      <c r="A250" s="310">
        <v>41913</v>
      </c>
      <c r="B250" s="113">
        <v>30839076.640722781</v>
      </c>
      <c r="C250" s="113">
        <v>-14185078.960347861</v>
      </c>
      <c r="D250" s="113">
        <v>-1597239.0969059903</v>
      </c>
      <c r="E250" s="113">
        <v>56160322.875967339</v>
      </c>
      <c r="F250" s="113">
        <v>132954.07434763969</v>
      </c>
      <c r="G250" s="127">
        <f t="shared" si="6"/>
        <v>40510958.893061124</v>
      </c>
      <c r="H250" s="152">
        <f t="shared" si="7"/>
        <v>71350035.533783913</v>
      </c>
    </row>
    <row r="251" spans="1:8" ht="13.95" customHeight="1">
      <c r="A251" s="310">
        <v>41944</v>
      </c>
      <c r="B251" s="113">
        <v>30524213.599701691</v>
      </c>
      <c r="C251" s="113">
        <v>-14106084.437596617</v>
      </c>
      <c r="D251" s="113">
        <v>-1586524.5973182998</v>
      </c>
      <c r="E251" s="113">
        <v>57425422.013580643</v>
      </c>
      <c r="F251" s="113">
        <v>-130686.6835756806</v>
      </c>
      <c r="G251" s="127">
        <f t="shared" si="6"/>
        <v>41602126.295090042</v>
      </c>
      <c r="H251" s="152">
        <f t="shared" si="7"/>
        <v>72126339.894791737</v>
      </c>
    </row>
    <row r="252" spans="1:8" ht="13.95" customHeight="1">
      <c r="A252" s="310">
        <v>41974</v>
      </c>
      <c r="B252" s="113">
        <v>29043608.64837727</v>
      </c>
      <c r="C252" s="113">
        <v>-12527547.546544529</v>
      </c>
      <c r="D252" s="113">
        <v>-1468919.5355650301</v>
      </c>
      <c r="E252" s="113">
        <v>58534468.355544671</v>
      </c>
      <c r="F252" s="113">
        <v>-64834.333582830499</v>
      </c>
      <c r="G252" s="127">
        <f t="shared" si="6"/>
        <v>44473166.939852282</v>
      </c>
      <c r="H252" s="152">
        <f t="shared" si="7"/>
        <v>73516775.588229552</v>
      </c>
    </row>
    <row r="253" spans="1:8" ht="13.95" customHeight="1">
      <c r="A253" s="310">
        <v>42005</v>
      </c>
      <c r="B253" s="125">
        <v>29365417.729553964</v>
      </c>
      <c r="C253" s="125">
        <v>-12359354.698023561</v>
      </c>
      <c r="D253" s="125">
        <v>-1556442.80095528</v>
      </c>
      <c r="E253" s="125">
        <v>59952887.699416429</v>
      </c>
      <c r="F253" s="125">
        <v>26961.381514650187</v>
      </c>
      <c r="G253" s="126">
        <f t="shared" si="6"/>
        <v>46064051.581952244</v>
      </c>
      <c r="H253" s="168">
        <f t="shared" si="7"/>
        <v>75429469.311506212</v>
      </c>
    </row>
    <row r="254" spans="1:8" ht="13.95" customHeight="1">
      <c r="A254" s="310">
        <v>42036</v>
      </c>
      <c r="B254" s="125">
        <v>28327613.244649343</v>
      </c>
      <c r="C254" s="125">
        <v>-11890795.872606672</v>
      </c>
      <c r="D254" s="125">
        <v>-1827003.7943609201</v>
      </c>
      <c r="E254" s="125">
        <v>59764433.112276629</v>
      </c>
      <c r="F254" s="125">
        <v>96126.343847999698</v>
      </c>
      <c r="G254" s="126">
        <f t="shared" si="6"/>
        <v>46142759.789157033</v>
      </c>
      <c r="H254" s="168">
        <f t="shared" si="7"/>
        <v>74470373.033806384</v>
      </c>
    </row>
    <row r="255" spans="1:8" ht="13.95" customHeight="1">
      <c r="A255" s="310">
        <v>42064</v>
      </c>
      <c r="B255" s="125">
        <v>28222921.545594517</v>
      </c>
      <c r="C255" s="125">
        <v>-11871881.22901107</v>
      </c>
      <c r="D255" s="125">
        <v>-1866649.6664027604</v>
      </c>
      <c r="E255" s="125">
        <v>60708091.678095818</v>
      </c>
      <c r="F255" s="125">
        <v>98998.909256959567</v>
      </c>
      <c r="G255" s="126">
        <f t="shared" si="6"/>
        <v>47068559.691938944</v>
      </c>
      <c r="H255" s="168">
        <f t="shared" si="7"/>
        <v>75291481.237533465</v>
      </c>
    </row>
    <row r="256" spans="1:8" ht="13.95" customHeight="1">
      <c r="A256" s="310">
        <v>42095</v>
      </c>
      <c r="B256" s="125">
        <v>31636719.542119112</v>
      </c>
      <c r="C256" s="125">
        <v>-13885967.0456514</v>
      </c>
      <c r="D256" s="125">
        <v>-1889461.4603780902</v>
      </c>
      <c r="E256" s="125">
        <v>61945200.265783466</v>
      </c>
      <c r="F256" s="125">
        <v>52652.684270813013</v>
      </c>
      <c r="G256" s="126">
        <f t="shared" si="6"/>
        <v>46222424.444024786</v>
      </c>
      <c r="H256" s="168">
        <f t="shared" si="7"/>
        <v>77859143.986143902</v>
      </c>
    </row>
    <row r="257" spans="1:8" ht="13.95" customHeight="1">
      <c r="A257" s="310">
        <v>42125</v>
      </c>
      <c r="B257" s="125">
        <v>32575065.374192394</v>
      </c>
      <c r="C257" s="125">
        <v>-14576369.769310318</v>
      </c>
      <c r="D257" s="125">
        <v>-1853070.2041951399</v>
      </c>
      <c r="E257" s="125">
        <v>62492810.453021862</v>
      </c>
      <c r="F257" s="125">
        <v>107029.71172977902</v>
      </c>
      <c r="G257" s="126">
        <f t="shared" si="6"/>
        <v>46170400.191246182</v>
      </c>
      <c r="H257" s="168">
        <f t="shared" si="7"/>
        <v>78745465.565438569</v>
      </c>
    </row>
    <row r="258" spans="1:8" ht="13.95" customHeight="1">
      <c r="A258" s="310">
        <v>42156</v>
      </c>
      <c r="B258" s="125">
        <v>33455857.037483886</v>
      </c>
      <c r="C258" s="125">
        <v>-14866872.294374723</v>
      </c>
      <c r="D258" s="125">
        <v>-1929228.8454857401</v>
      </c>
      <c r="E258" s="125">
        <v>63083367.639905944</v>
      </c>
      <c r="F258" s="125">
        <v>78949.55216877081</v>
      </c>
      <c r="G258" s="126">
        <f t="shared" si="6"/>
        <v>46366216.05221425</v>
      </c>
      <c r="H258" s="168">
        <f t="shared" si="7"/>
        <v>79822073.089698136</v>
      </c>
    </row>
    <row r="259" spans="1:8" ht="13.95" customHeight="1">
      <c r="A259" s="310">
        <v>42186</v>
      </c>
      <c r="B259" s="125">
        <v>33372257.562512081</v>
      </c>
      <c r="C259" s="125">
        <v>-14631373.884359013</v>
      </c>
      <c r="D259" s="125">
        <v>-2045255.1361771901</v>
      </c>
      <c r="E259" s="125">
        <v>63447004.20372355</v>
      </c>
      <c r="F259" s="125">
        <v>3372.155888529378</v>
      </c>
      <c r="G259" s="126">
        <f t="shared" si="6"/>
        <v>46773747.339075878</v>
      </c>
      <c r="H259" s="168">
        <f t="shared" si="7"/>
        <v>80146004.901587963</v>
      </c>
    </row>
    <row r="260" spans="1:8" ht="13.95" customHeight="1">
      <c r="A260" s="310">
        <v>42217</v>
      </c>
      <c r="B260" s="125">
        <v>34514840.756343931</v>
      </c>
      <c r="C260" s="125">
        <v>-14445956.490328796</v>
      </c>
      <c r="D260" s="125">
        <v>-2005021.6727946799</v>
      </c>
      <c r="E260" s="125">
        <v>65724690.2285209</v>
      </c>
      <c r="F260" s="125">
        <v>39534.296142422594</v>
      </c>
      <c r="G260" s="126">
        <f t="shared" si="6"/>
        <v>49313246.361539848</v>
      </c>
      <c r="H260" s="168">
        <f t="shared" si="7"/>
        <v>83828087.117883772</v>
      </c>
    </row>
    <row r="261" spans="1:8" ht="13.95" customHeight="1">
      <c r="A261" s="310">
        <v>42248</v>
      </c>
      <c r="B261" s="125">
        <v>34546496.962021798</v>
      </c>
      <c r="C261" s="125">
        <v>-14207951.822913375</v>
      </c>
      <c r="D261" s="125">
        <v>-2108387.0878913803</v>
      </c>
      <c r="E261" s="125">
        <v>67924387.015794024</v>
      </c>
      <c r="F261" s="125">
        <v>4805.8163898584899</v>
      </c>
      <c r="G261" s="126">
        <f t="shared" si="6"/>
        <v>51612853.921379127</v>
      </c>
      <c r="H261" s="168">
        <f t="shared" si="7"/>
        <v>86159350.883400917</v>
      </c>
    </row>
    <row r="262" spans="1:8" ht="13.95" customHeight="1">
      <c r="A262" s="310">
        <v>42278</v>
      </c>
      <c r="B262" s="125">
        <v>33566989.882154755</v>
      </c>
      <c r="C262" s="125">
        <v>-13617104.970947435</v>
      </c>
      <c r="D262" s="125">
        <v>-2123975.3733481192</v>
      </c>
      <c r="E262" s="125">
        <v>68475299.539914846</v>
      </c>
      <c r="F262" s="125">
        <v>-311529.76619600598</v>
      </c>
      <c r="G262" s="126">
        <f t="shared" si="6"/>
        <v>52422689.429423288</v>
      </c>
      <c r="H262" s="168">
        <f t="shared" si="7"/>
        <v>85989679.311578035</v>
      </c>
    </row>
    <row r="263" spans="1:8" ht="13.95" customHeight="1">
      <c r="A263" s="310">
        <v>42309</v>
      </c>
      <c r="B263" s="125">
        <v>32596323.405943099</v>
      </c>
      <c r="C263" s="125">
        <v>-13563057.249291547</v>
      </c>
      <c r="D263" s="125">
        <v>-1738336.6168637697</v>
      </c>
      <c r="E263" s="125">
        <v>69419137.153818488</v>
      </c>
      <c r="F263" s="125">
        <v>-250720.4448177974</v>
      </c>
      <c r="G263" s="126">
        <f t="shared" si="6"/>
        <v>53867022.842845373</v>
      </c>
      <c r="H263" s="168">
        <f t="shared" si="7"/>
        <v>86463346.248788476</v>
      </c>
    </row>
    <row r="264" spans="1:8" ht="13.95" customHeight="1">
      <c r="A264" s="310">
        <v>42339</v>
      </c>
      <c r="B264" s="125">
        <v>33744203.354672462</v>
      </c>
      <c r="C264" s="125">
        <v>-12262909.571313068</v>
      </c>
      <c r="D264" s="125">
        <v>-1736764.73611244</v>
      </c>
      <c r="E264" s="125">
        <v>70643404.928879708</v>
      </c>
      <c r="F264" s="125">
        <v>-403546.97006313421</v>
      </c>
      <c r="G264" s="126">
        <f t="shared" si="6"/>
        <v>56240183.651391067</v>
      </c>
      <c r="H264" s="168">
        <f t="shared" si="7"/>
        <v>89984387.006063521</v>
      </c>
    </row>
    <row r="265" spans="1:8" ht="13.95" customHeight="1">
      <c r="A265" s="310">
        <v>42370</v>
      </c>
      <c r="B265" s="125">
        <v>33000081.188355893</v>
      </c>
      <c r="C265" s="125">
        <v>-11964738.357729485</v>
      </c>
      <c r="D265" s="125">
        <v>-2143208.9928979301</v>
      </c>
      <c r="E265" s="125">
        <v>71364540.981760472</v>
      </c>
      <c r="F265" s="125">
        <v>-439501.18246232136</v>
      </c>
      <c r="G265" s="126">
        <f t="shared" si="6"/>
        <v>56817092.448670737</v>
      </c>
      <c r="H265" s="168">
        <f t="shared" si="7"/>
        <v>89817173.637026638</v>
      </c>
    </row>
    <row r="266" spans="1:8" ht="13.95" customHeight="1">
      <c r="A266" s="310">
        <v>42401</v>
      </c>
      <c r="B266" s="125">
        <v>32423957.946412783</v>
      </c>
      <c r="C266" s="125">
        <v>-11789845.403597899</v>
      </c>
      <c r="D266" s="125">
        <v>-2131822.1790212197</v>
      </c>
      <c r="E266" s="125">
        <v>70098893.542068988</v>
      </c>
      <c r="F266" s="125">
        <v>-457016.73153494275</v>
      </c>
      <c r="G266" s="126">
        <f t="shared" si="6"/>
        <v>55720209.227914929</v>
      </c>
      <c r="H266" s="168">
        <f t="shared" si="7"/>
        <v>88144167.174327716</v>
      </c>
    </row>
    <row r="267" spans="1:8" ht="13.95" customHeight="1">
      <c r="A267" s="310">
        <v>42430</v>
      </c>
      <c r="B267" s="125">
        <v>36581551.350690052</v>
      </c>
      <c r="C267" s="125">
        <v>-14970933.115481261</v>
      </c>
      <c r="D267" s="125">
        <v>-2108129.8118418902</v>
      </c>
      <c r="E267" s="125">
        <v>69337471.973941237</v>
      </c>
      <c r="F267" s="125">
        <v>-458760.2987196903</v>
      </c>
      <c r="G267" s="126">
        <f t="shared" si="6"/>
        <v>51799648.7478984</v>
      </c>
      <c r="H267" s="168">
        <f t="shared" si="7"/>
        <v>88381200.098588452</v>
      </c>
    </row>
    <row r="268" spans="1:8" ht="13.95" customHeight="1">
      <c r="A268" s="310">
        <v>42461</v>
      </c>
      <c r="B268" s="125">
        <v>37925991.275575258</v>
      </c>
      <c r="C268" s="125">
        <v>-15619370.295125332</v>
      </c>
      <c r="D268" s="125">
        <v>-2242942.6444053301</v>
      </c>
      <c r="E268" s="125">
        <v>68695546.147607177</v>
      </c>
      <c r="F268" s="125">
        <v>-494614.16717076616</v>
      </c>
      <c r="G268" s="126">
        <f t="shared" si="6"/>
        <v>50338619.040905751</v>
      </c>
      <c r="H268" s="168">
        <f t="shared" si="7"/>
        <v>88264610.316481009</v>
      </c>
    </row>
    <row r="269" spans="1:8" ht="13.95" customHeight="1">
      <c r="A269" s="310">
        <v>42491</v>
      </c>
      <c r="B269" s="125">
        <v>38831121.725532696</v>
      </c>
      <c r="C269" s="125">
        <v>-15530754.548976423</v>
      </c>
      <c r="D269" s="125">
        <v>-2597855.7191914101</v>
      </c>
      <c r="E269" s="125">
        <v>68824946.621410996</v>
      </c>
      <c r="F269" s="125">
        <v>-445717.87068532407</v>
      </c>
      <c r="G269" s="126">
        <f t="shared" ref="G269:G332" si="8">SUM(C269:F269)</f>
        <v>50250618.482557833</v>
      </c>
      <c r="H269" s="168">
        <f t="shared" ref="H269:H332" si="9">B269+G269</f>
        <v>89081740.208090529</v>
      </c>
    </row>
    <row r="270" spans="1:8" ht="13.95" customHeight="1">
      <c r="A270" s="310">
        <v>42522</v>
      </c>
      <c r="B270" s="125">
        <v>38963606.716822691</v>
      </c>
      <c r="C270" s="125">
        <v>-14878406.053209318</v>
      </c>
      <c r="D270" s="125">
        <v>-2717982.3971824404</v>
      </c>
      <c r="E270" s="125">
        <v>68026499.81747511</v>
      </c>
      <c r="F270" s="125">
        <v>-464336.34410825337</v>
      </c>
      <c r="G270" s="126">
        <f t="shared" si="8"/>
        <v>49965775.022975102</v>
      </c>
      <c r="H270" s="168">
        <f t="shared" si="9"/>
        <v>88929381.739797801</v>
      </c>
    </row>
    <row r="271" spans="1:8" ht="13.95" customHeight="1">
      <c r="A271" s="310">
        <v>42552</v>
      </c>
      <c r="B271" s="125">
        <v>38680786.798362009</v>
      </c>
      <c r="C271" s="125">
        <v>-14704100.242037568</v>
      </c>
      <c r="D271" s="125">
        <v>-2883349.0645246403</v>
      </c>
      <c r="E271" s="125">
        <v>67717690.441097289</v>
      </c>
      <c r="F271" s="125">
        <v>-462309.76666211477</v>
      </c>
      <c r="G271" s="126">
        <f t="shared" si="8"/>
        <v>49667931.367872968</v>
      </c>
      <c r="H271" s="168">
        <f t="shared" si="9"/>
        <v>88348718.16623497</v>
      </c>
    </row>
    <row r="272" spans="1:8" ht="13.95" customHeight="1">
      <c r="A272" s="310">
        <v>42583</v>
      </c>
      <c r="B272" s="125">
        <v>38680091.226399317</v>
      </c>
      <c r="C272" s="125">
        <v>-14350181.932847043</v>
      </c>
      <c r="D272" s="125">
        <v>-2560731.2612349298</v>
      </c>
      <c r="E272" s="125">
        <v>67647213.844092011</v>
      </c>
      <c r="F272" s="125">
        <v>-950402.60381750285</v>
      </c>
      <c r="G272" s="126">
        <f t="shared" si="8"/>
        <v>49785898.046192534</v>
      </c>
      <c r="H272" s="168">
        <f t="shared" si="9"/>
        <v>88465989.272591859</v>
      </c>
    </row>
    <row r="273" spans="1:8" ht="13.95" customHeight="1">
      <c r="A273" s="310">
        <v>42614</v>
      </c>
      <c r="B273" s="125">
        <v>38566480.367808871</v>
      </c>
      <c r="C273" s="125">
        <v>-14707566.265730551</v>
      </c>
      <c r="D273" s="125">
        <v>-2485419.6620487496</v>
      </c>
      <c r="E273" s="125">
        <v>68243253.661045238</v>
      </c>
      <c r="F273" s="125">
        <v>-916198.14171205705</v>
      </c>
      <c r="G273" s="126">
        <f t="shared" si="8"/>
        <v>50134069.591553882</v>
      </c>
      <c r="H273" s="168">
        <f t="shared" si="9"/>
        <v>88700549.959362745</v>
      </c>
    </row>
    <row r="274" spans="1:8" ht="13.95" customHeight="1">
      <c r="A274" s="310">
        <v>42644</v>
      </c>
      <c r="B274" s="125">
        <v>38776759.406246275</v>
      </c>
      <c r="C274" s="125">
        <v>-14940925.41429176</v>
      </c>
      <c r="D274" s="125">
        <v>-2399712.3446518797</v>
      </c>
      <c r="E274" s="125">
        <v>69441255.525012478</v>
      </c>
      <c r="F274" s="125">
        <v>-858567.49511310062</v>
      </c>
      <c r="G274" s="126">
        <f t="shared" si="8"/>
        <v>51242050.270955741</v>
      </c>
      <c r="H274" s="168">
        <f t="shared" si="9"/>
        <v>90018809.677202016</v>
      </c>
    </row>
    <row r="275" spans="1:8" ht="13.95" customHeight="1">
      <c r="A275" s="310">
        <v>42675</v>
      </c>
      <c r="B275" s="125">
        <v>39270651.941439256</v>
      </c>
      <c r="C275" s="125">
        <v>-15084555.193338165</v>
      </c>
      <c r="D275" s="125">
        <v>-2273837.45464662</v>
      </c>
      <c r="E275" s="125">
        <v>70841364.35766983</v>
      </c>
      <c r="F275" s="125">
        <v>-831208.06651183788</v>
      </c>
      <c r="G275" s="126">
        <f t="shared" si="8"/>
        <v>52651763.643173203</v>
      </c>
      <c r="H275" s="168">
        <f t="shared" si="9"/>
        <v>91922415.584612459</v>
      </c>
    </row>
    <row r="276" spans="1:8" ht="13.95" customHeight="1">
      <c r="A276" s="310">
        <v>42705</v>
      </c>
      <c r="B276" s="125">
        <v>39021245.355247997</v>
      </c>
      <c r="C276" s="125">
        <v>-14490405.706512252</v>
      </c>
      <c r="D276" s="125">
        <v>-1943313.2849150097</v>
      </c>
      <c r="E276" s="125">
        <v>71209942.429235205</v>
      </c>
      <c r="F276" s="125">
        <v>-889633.74668159895</v>
      </c>
      <c r="G276" s="126">
        <f t="shared" si="8"/>
        <v>53886589.691126347</v>
      </c>
      <c r="H276" s="168">
        <f t="shared" si="9"/>
        <v>92907835.046374351</v>
      </c>
    </row>
    <row r="277" spans="1:8" ht="13.95" customHeight="1">
      <c r="A277" s="310">
        <v>42736</v>
      </c>
      <c r="B277" s="125">
        <v>38891629.458879702</v>
      </c>
      <c r="C277" s="125">
        <v>-13587824.531295661</v>
      </c>
      <c r="D277" s="125">
        <v>-2298011.6823441298</v>
      </c>
      <c r="E277" s="125">
        <v>71078548.330218434</v>
      </c>
      <c r="F277" s="125">
        <v>-839077.46146057826</v>
      </c>
      <c r="G277" s="126">
        <f t="shared" si="8"/>
        <v>54353634.655118071</v>
      </c>
      <c r="H277" s="168">
        <f t="shared" si="9"/>
        <v>93245264.113997772</v>
      </c>
    </row>
    <row r="278" spans="1:8" ht="13.95" customHeight="1">
      <c r="A278" s="310">
        <v>42767</v>
      </c>
      <c r="B278" s="125">
        <v>38401377.611132242</v>
      </c>
      <c r="C278" s="125">
        <v>-13456929.601786099</v>
      </c>
      <c r="D278" s="125">
        <v>-2063067.3242502401</v>
      </c>
      <c r="E278" s="125">
        <v>68983109.18906109</v>
      </c>
      <c r="F278" s="125">
        <v>-824576.60527076677</v>
      </c>
      <c r="G278" s="126">
        <f t="shared" si="8"/>
        <v>52638535.657753982</v>
      </c>
      <c r="H278" s="168">
        <f t="shared" si="9"/>
        <v>91039913.268886223</v>
      </c>
    </row>
    <row r="279" spans="1:8" ht="13.95" customHeight="1">
      <c r="A279" s="310">
        <v>42795</v>
      </c>
      <c r="B279" s="125">
        <v>43901425.530070879</v>
      </c>
      <c r="C279" s="125">
        <v>-16273726.200382646</v>
      </c>
      <c r="D279" s="125">
        <v>-2279696.0582564701</v>
      </c>
      <c r="E279" s="125">
        <v>70049479.291377023</v>
      </c>
      <c r="F279" s="125">
        <v>-903950.18928899651</v>
      </c>
      <c r="G279" s="126">
        <f t="shared" si="8"/>
        <v>50592106.843448915</v>
      </c>
      <c r="H279" s="168">
        <f t="shared" si="9"/>
        <v>94493532.373519793</v>
      </c>
    </row>
    <row r="280" spans="1:8" ht="13.95" customHeight="1">
      <c r="A280" s="310">
        <v>42826</v>
      </c>
      <c r="B280" s="125">
        <v>43538482.468017787</v>
      </c>
      <c r="C280" s="125">
        <v>-16281949.161068309</v>
      </c>
      <c r="D280" s="125">
        <v>-2340462.8467288297</v>
      </c>
      <c r="E280" s="125">
        <v>69548639.104667678</v>
      </c>
      <c r="F280" s="125">
        <v>-807400.71885584691</v>
      </c>
      <c r="G280" s="126">
        <f t="shared" si="8"/>
        <v>50118826.378014691</v>
      </c>
      <c r="H280" s="168">
        <f t="shared" si="9"/>
        <v>93657308.84603247</v>
      </c>
    </row>
    <row r="281" spans="1:8" ht="13.95" customHeight="1">
      <c r="A281" s="310">
        <v>42856</v>
      </c>
      <c r="B281" s="125">
        <v>43987797.425035208</v>
      </c>
      <c r="C281" s="125">
        <v>-16990635.411942236</v>
      </c>
      <c r="D281" s="125">
        <v>-2571299.5426023407</v>
      </c>
      <c r="E281" s="125">
        <v>69505745.488834649</v>
      </c>
      <c r="F281" s="125">
        <v>-821643.82900345174</v>
      </c>
      <c r="G281" s="126">
        <f t="shared" si="8"/>
        <v>49122166.705286622</v>
      </c>
      <c r="H281" s="168">
        <f t="shared" si="9"/>
        <v>93109964.130321831</v>
      </c>
    </row>
    <row r="282" spans="1:8" ht="13.95" customHeight="1">
      <c r="A282" s="310">
        <v>42887</v>
      </c>
      <c r="B282" s="125">
        <v>44104512.569742121</v>
      </c>
      <c r="C282" s="125">
        <v>-17463789.244187899</v>
      </c>
      <c r="D282" s="125">
        <v>-2677359.9974173401</v>
      </c>
      <c r="E282" s="125">
        <v>69969938.055668026</v>
      </c>
      <c r="F282" s="125">
        <v>-778660.77005497529</v>
      </c>
      <c r="G282" s="126">
        <f t="shared" si="8"/>
        <v>49050128.044007815</v>
      </c>
      <c r="H282" s="168">
        <f t="shared" si="9"/>
        <v>93154640.613749936</v>
      </c>
    </row>
    <row r="283" spans="1:8" ht="13.95" customHeight="1">
      <c r="A283" s="310">
        <v>42917</v>
      </c>
      <c r="B283" s="125">
        <v>45324721.485331953</v>
      </c>
      <c r="C283" s="125">
        <v>-17138370.699747648</v>
      </c>
      <c r="D283" s="125">
        <v>-2832878.8047485901</v>
      </c>
      <c r="E283" s="125">
        <v>70287424.66238299</v>
      </c>
      <c r="F283" s="125">
        <v>-1039684.9511182293</v>
      </c>
      <c r="G283" s="126">
        <f t="shared" si="8"/>
        <v>49276490.20676852</v>
      </c>
      <c r="H283" s="168">
        <f t="shared" si="9"/>
        <v>94601211.692100465</v>
      </c>
    </row>
    <row r="284" spans="1:8" ht="13.95" customHeight="1">
      <c r="A284" s="310">
        <v>42948</v>
      </c>
      <c r="B284" s="125">
        <v>45667950.365427874</v>
      </c>
      <c r="C284" s="125">
        <v>-17077643.28852411</v>
      </c>
      <c r="D284" s="125">
        <v>-3091894.5173709095</v>
      </c>
      <c r="E284" s="125">
        <v>71626080.561131805</v>
      </c>
      <c r="F284" s="125">
        <v>-1069008.9742241958</v>
      </c>
      <c r="G284" s="126">
        <f t="shared" si="8"/>
        <v>50387533.781012595</v>
      </c>
      <c r="H284" s="168">
        <f t="shared" si="9"/>
        <v>96055484.146440476</v>
      </c>
    </row>
    <row r="285" spans="1:8" ht="13.95" customHeight="1">
      <c r="A285" s="310">
        <v>42979</v>
      </c>
      <c r="B285" s="125">
        <v>44991738.057181977</v>
      </c>
      <c r="C285" s="125">
        <v>-17194308.448727436</v>
      </c>
      <c r="D285" s="125">
        <v>-3077391.1243310403</v>
      </c>
      <c r="E285" s="125">
        <v>72467976.279874161</v>
      </c>
      <c r="F285" s="125">
        <v>-1108744.1023483532</v>
      </c>
      <c r="G285" s="126">
        <f t="shared" si="8"/>
        <v>51087532.604467332</v>
      </c>
      <c r="H285" s="168">
        <f t="shared" si="9"/>
        <v>96079270.661649317</v>
      </c>
    </row>
    <row r="286" spans="1:8" ht="13.95" customHeight="1">
      <c r="A286" s="310">
        <v>43009</v>
      </c>
      <c r="B286" s="125">
        <v>44235983.324581668</v>
      </c>
      <c r="C286" s="125">
        <v>-16645920.490211347</v>
      </c>
      <c r="D286" s="125">
        <v>-2899165.2105826903</v>
      </c>
      <c r="E286" s="125">
        <v>73070649.480459556</v>
      </c>
      <c r="F286" s="125">
        <v>-1406145.9391891235</v>
      </c>
      <c r="G286" s="126">
        <f t="shared" si="8"/>
        <v>52119417.840476394</v>
      </c>
      <c r="H286" s="168">
        <f t="shared" si="9"/>
        <v>96355401.165058061</v>
      </c>
    </row>
    <row r="287" spans="1:8" ht="13.95" customHeight="1">
      <c r="A287" s="310">
        <v>43040</v>
      </c>
      <c r="B287" s="125">
        <v>44040068.95974271</v>
      </c>
      <c r="C287" s="125">
        <v>-17536899.810365394</v>
      </c>
      <c r="D287" s="125">
        <v>-2784690.0204549404</v>
      </c>
      <c r="E287" s="125">
        <v>74587399.832353935</v>
      </c>
      <c r="F287" s="125">
        <v>-1125990.877154124</v>
      </c>
      <c r="G287" s="126">
        <f t="shared" si="8"/>
        <v>53139819.124379471</v>
      </c>
      <c r="H287" s="168">
        <f t="shared" si="9"/>
        <v>97179888.084122181</v>
      </c>
    </row>
    <row r="288" spans="1:8" ht="13.95" customHeight="1">
      <c r="A288" s="310">
        <v>43070</v>
      </c>
      <c r="B288" s="125">
        <v>43454711.080575392</v>
      </c>
      <c r="C288" s="125">
        <v>-15753953.949070189</v>
      </c>
      <c r="D288" s="125">
        <v>-2370160.7403506106</v>
      </c>
      <c r="E288" s="125">
        <v>74873781.022128135</v>
      </c>
      <c r="F288" s="125">
        <v>-1185047.6566372286</v>
      </c>
      <c r="G288" s="126">
        <f t="shared" si="8"/>
        <v>55564618.676070102</v>
      </c>
      <c r="H288" s="168">
        <f t="shared" si="9"/>
        <v>99019329.756645501</v>
      </c>
    </row>
    <row r="289" spans="1:8" ht="13.95" customHeight="1">
      <c r="A289" s="310">
        <v>43101</v>
      </c>
      <c r="B289" s="125">
        <v>43075815.745473132</v>
      </c>
      <c r="C289" s="125">
        <v>-15179445.267205948</v>
      </c>
      <c r="D289" s="125">
        <v>-2545380.1218577106</v>
      </c>
      <c r="E289" s="125">
        <v>74977760.161942214</v>
      </c>
      <c r="F289" s="125">
        <v>-1185871.4078186683</v>
      </c>
      <c r="G289" s="126">
        <f t="shared" si="8"/>
        <v>56067063.36505989</v>
      </c>
      <c r="H289" s="168">
        <f t="shared" si="9"/>
        <v>99142879.110533029</v>
      </c>
    </row>
    <row r="290" spans="1:8" ht="13.95" customHeight="1">
      <c r="A290" s="310">
        <v>43132</v>
      </c>
      <c r="B290" s="125">
        <v>43899056.128525689</v>
      </c>
      <c r="C290" s="125">
        <v>-15078228.21757175</v>
      </c>
      <c r="D290" s="125">
        <v>-2764262.3571651103</v>
      </c>
      <c r="E290" s="125">
        <v>75318504.917480499</v>
      </c>
      <c r="F290" s="125">
        <v>-1225043.0424870199</v>
      </c>
      <c r="G290" s="126">
        <f t="shared" si="8"/>
        <v>56250971.300256617</v>
      </c>
      <c r="H290" s="168">
        <f t="shared" si="9"/>
        <v>100150027.42878231</v>
      </c>
    </row>
    <row r="291" spans="1:8" ht="13.95" customHeight="1">
      <c r="A291" s="310">
        <v>43160</v>
      </c>
      <c r="B291" s="125">
        <v>47843530.667480029</v>
      </c>
      <c r="C291" s="125">
        <v>-17805553.742415939</v>
      </c>
      <c r="D291" s="125">
        <v>-2564415.3713875702</v>
      </c>
      <c r="E291" s="125">
        <v>75785682.140237063</v>
      </c>
      <c r="F291" s="125">
        <v>-1277658.4164812949</v>
      </c>
      <c r="G291" s="126">
        <f t="shared" si="8"/>
        <v>54138054.609952264</v>
      </c>
      <c r="H291" s="168">
        <f t="shared" si="9"/>
        <v>101981585.27743229</v>
      </c>
    </row>
    <row r="292" spans="1:8" ht="13.95" customHeight="1">
      <c r="A292" s="310">
        <v>43191</v>
      </c>
      <c r="B292" s="125">
        <v>48465979.988748677</v>
      </c>
      <c r="C292" s="125">
        <v>-17969759.898092225</v>
      </c>
      <c r="D292" s="125">
        <v>-2695453.6501431703</v>
      </c>
      <c r="E292" s="125">
        <v>75936536.942124993</v>
      </c>
      <c r="F292" s="125">
        <v>-1591375.9104502285</v>
      </c>
      <c r="G292" s="126">
        <f t="shared" si="8"/>
        <v>53679947.483439371</v>
      </c>
      <c r="H292" s="168">
        <f t="shared" si="9"/>
        <v>102145927.47218806</v>
      </c>
    </row>
    <row r="293" spans="1:8" ht="13.95" customHeight="1">
      <c r="A293" s="310">
        <v>43221</v>
      </c>
      <c r="B293" s="125">
        <v>49487872.431361839</v>
      </c>
      <c r="C293" s="125">
        <v>-17980008.236704282</v>
      </c>
      <c r="D293" s="125">
        <v>-2991893.5365768704</v>
      </c>
      <c r="E293" s="125">
        <v>77740358.734022617</v>
      </c>
      <c r="F293" s="125">
        <v>-1882417.9725022146</v>
      </c>
      <c r="G293" s="126">
        <f t="shared" si="8"/>
        <v>54886038.988239244</v>
      </c>
      <c r="H293" s="168">
        <f t="shared" si="9"/>
        <v>104373911.41960108</v>
      </c>
    </row>
    <row r="294" spans="1:8" ht="13.95" customHeight="1">
      <c r="A294" s="310">
        <v>43252</v>
      </c>
      <c r="B294" s="125">
        <v>47603840.872671187</v>
      </c>
      <c r="C294" s="125">
        <v>-18495978.527854268</v>
      </c>
      <c r="D294" s="125">
        <v>-2969917.3066097307</v>
      </c>
      <c r="E294" s="125">
        <v>78267721.479543954</v>
      </c>
      <c r="F294" s="125">
        <v>-2128601.567900226</v>
      </c>
      <c r="G294" s="126">
        <f t="shared" si="8"/>
        <v>54673224.07717973</v>
      </c>
      <c r="H294" s="168">
        <f t="shared" si="9"/>
        <v>102277064.94985092</v>
      </c>
    </row>
    <row r="295" spans="1:8" ht="13.95" customHeight="1">
      <c r="A295" s="310">
        <v>43282</v>
      </c>
      <c r="B295" s="125">
        <v>46751600.840248898</v>
      </c>
      <c r="C295" s="125">
        <v>-18712269.02078101</v>
      </c>
      <c r="D295" s="125">
        <v>-3080019.7775132395</v>
      </c>
      <c r="E295" s="125">
        <v>79310629.290052265</v>
      </c>
      <c r="F295" s="125">
        <v>-2105988.8740774356</v>
      </c>
      <c r="G295" s="126">
        <f t="shared" si="8"/>
        <v>55412351.617680579</v>
      </c>
      <c r="H295" s="168">
        <f t="shared" si="9"/>
        <v>102163952.45792948</v>
      </c>
    </row>
    <row r="296" spans="1:8" ht="13.95" customHeight="1">
      <c r="A296" s="310">
        <v>43313</v>
      </c>
      <c r="B296" s="125">
        <v>45523323.168262742</v>
      </c>
      <c r="C296" s="125">
        <v>-18471363.853130143</v>
      </c>
      <c r="D296" s="125">
        <v>-3182616.7813614197</v>
      </c>
      <c r="E296" s="125">
        <v>81395254.485725671</v>
      </c>
      <c r="F296" s="125">
        <v>-2251066.6386246197</v>
      </c>
      <c r="G296" s="126">
        <f t="shared" si="8"/>
        <v>57490207.212609485</v>
      </c>
      <c r="H296" s="168">
        <f t="shared" si="9"/>
        <v>103013530.38087222</v>
      </c>
    </row>
    <row r="297" spans="1:8" ht="13.95" customHeight="1">
      <c r="A297" s="310">
        <v>43344</v>
      </c>
      <c r="B297" s="125">
        <v>44518386.017461739</v>
      </c>
      <c r="C297" s="125">
        <v>-18769172.579213824</v>
      </c>
      <c r="D297" s="125">
        <v>-2960205.3216215605</v>
      </c>
      <c r="E297" s="125">
        <v>83085242.705037236</v>
      </c>
      <c r="F297" s="125">
        <v>-2216435.992403531</v>
      </c>
      <c r="G297" s="126">
        <f t="shared" si="8"/>
        <v>59139428.811798327</v>
      </c>
      <c r="H297" s="168">
        <f t="shared" si="9"/>
        <v>103657814.82926007</v>
      </c>
    </row>
    <row r="298" spans="1:8" ht="13.95" customHeight="1">
      <c r="A298" s="310">
        <v>43374</v>
      </c>
      <c r="B298" s="125">
        <v>43765558.512721404</v>
      </c>
      <c r="C298" s="125">
        <v>-18729259.038572133</v>
      </c>
      <c r="D298" s="125">
        <v>-3091488.26907364</v>
      </c>
      <c r="E298" s="125">
        <v>84837299.550166875</v>
      </c>
      <c r="F298" s="125">
        <v>-2193386.5159066189</v>
      </c>
      <c r="G298" s="126">
        <f t="shared" si="8"/>
        <v>60823165.72661449</v>
      </c>
      <c r="H298" s="168">
        <f t="shared" si="9"/>
        <v>104588724.23933589</v>
      </c>
    </row>
    <row r="299" spans="1:8" ht="13.95" customHeight="1">
      <c r="A299" s="310">
        <v>43405</v>
      </c>
      <c r="B299" s="125">
        <v>43164912.552724235</v>
      </c>
      <c r="C299" s="125">
        <v>-18959110.523706857</v>
      </c>
      <c r="D299" s="125">
        <v>-2989534.7856081105</v>
      </c>
      <c r="E299" s="125">
        <v>85600589.748348236</v>
      </c>
      <c r="F299" s="125">
        <v>-2420533.1264662785</v>
      </c>
      <c r="G299" s="126">
        <f t="shared" si="8"/>
        <v>61231411.312566988</v>
      </c>
      <c r="H299" s="168">
        <f t="shared" si="9"/>
        <v>104396323.86529122</v>
      </c>
    </row>
    <row r="300" spans="1:8" ht="13.95" customHeight="1">
      <c r="A300" s="310">
        <v>43435</v>
      </c>
      <c r="B300" s="125">
        <v>43453371.796943583</v>
      </c>
      <c r="C300" s="125">
        <v>-16774028.454752954</v>
      </c>
      <c r="D300" s="125">
        <v>-2765953.0390279801</v>
      </c>
      <c r="E300" s="125">
        <v>86633324.490293518</v>
      </c>
      <c r="F300" s="125">
        <v>-2786151.9783906941</v>
      </c>
      <c r="G300" s="126">
        <f t="shared" si="8"/>
        <v>64307191.018121891</v>
      </c>
      <c r="H300" s="168">
        <f t="shared" si="9"/>
        <v>107760562.81506547</v>
      </c>
    </row>
    <row r="301" spans="1:8" ht="13.95" customHeight="1">
      <c r="A301" s="310">
        <v>43466</v>
      </c>
      <c r="B301" s="125">
        <v>42666911.373068735</v>
      </c>
      <c r="C301" s="125">
        <v>-16544837.454549896</v>
      </c>
      <c r="D301" s="125">
        <v>-3156419.0697346698</v>
      </c>
      <c r="E301" s="125">
        <v>87327570.657178372</v>
      </c>
      <c r="F301" s="125">
        <v>-2835997.3564408203</v>
      </c>
      <c r="G301" s="126">
        <f t="shared" si="8"/>
        <v>64790316.776452981</v>
      </c>
      <c r="H301" s="168">
        <f t="shared" si="9"/>
        <v>107457228.14952171</v>
      </c>
    </row>
    <row r="302" spans="1:8" ht="13.95" customHeight="1">
      <c r="A302" s="310">
        <v>43497</v>
      </c>
      <c r="B302" s="125">
        <v>46390408.28119085</v>
      </c>
      <c r="C302" s="125">
        <v>-19959910.025069814</v>
      </c>
      <c r="D302" s="125">
        <v>-2919074.37342573</v>
      </c>
      <c r="E302" s="125">
        <v>87635254.944658831</v>
      </c>
      <c r="F302" s="125">
        <v>-2825307.2394983657</v>
      </c>
      <c r="G302" s="126">
        <f t="shared" si="8"/>
        <v>61930963.306664929</v>
      </c>
      <c r="H302" s="168">
        <f t="shared" si="9"/>
        <v>108321371.58785579</v>
      </c>
    </row>
    <row r="303" spans="1:8" ht="13.95" customHeight="1">
      <c r="A303" s="310">
        <v>43525</v>
      </c>
      <c r="B303" s="125">
        <v>46272991.359573312</v>
      </c>
      <c r="C303" s="125">
        <v>-19679025.12470023</v>
      </c>
      <c r="D303" s="125">
        <v>-3171729.8542140303</v>
      </c>
      <c r="E303" s="125">
        <v>89497163.837537184</v>
      </c>
      <c r="F303" s="125">
        <v>-2871332.8986309231</v>
      </c>
      <c r="G303" s="126">
        <f t="shared" si="8"/>
        <v>63775075.959991999</v>
      </c>
      <c r="H303" s="168">
        <f t="shared" si="9"/>
        <v>110048067.31956531</v>
      </c>
    </row>
    <row r="304" spans="1:8" ht="13.95" customHeight="1">
      <c r="A304" s="310">
        <v>43556</v>
      </c>
      <c r="B304" s="125">
        <v>47008438.914718285</v>
      </c>
      <c r="C304" s="125">
        <v>-20045724.813986067</v>
      </c>
      <c r="D304" s="125">
        <v>-3413001.1739701694</v>
      </c>
      <c r="E304" s="125">
        <v>90257776.285347164</v>
      </c>
      <c r="F304" s="125">
        <v>-3048811.2490811325</v>
      </c>
      <c r="G304" s="126">
        <f t="shared" si="8"/>
        <v>63750239.048309788</v>
      </c>
      <c r="H304" s="168">
        <f t="shared" si="9"/>
        <v>110758677.96302807</v>
      </c>
    </row>
    <row r="305" spans="1:8" ht="13.95" customHeight="1">
      <c r="A305" s="310">
        <v>43586</v>
      </c>
      <c r="B305" s="125">
        <v>45970137.166706607</v>
      </c>
      <c r="C305" s="125">
        <v>-20139904.115893666</v>
      </c>
      <c r="D305" s="125">
        <v>-3279365.5087189497</v>
      </c>
      <c r="E305" s="125">
        <v>90042732.818467021</v>
      </c>
      <c r="F305" s="125">
        <v>-3161126.0069785491</v>
      </c>
      <c r="G305" s="126">
        <f t="shared" si="8"/>
        <v>63462337.186875857</v>
      </c>
      <c r="H305" s="168">
        <f t="shared" si="9"/>
        <v>109432474.35358247</v>
      </c>
    </row>
    <row r="306" spans="1:8" ht="13.95" customHeight="1">
      <c r="A306" s="310">
        <v>43617</v>
      </c>
      <c r="B306" s="125">
        <v>46966553.682659611</v>
      </c>
      <c r="C306" s="125">
        <v>-19371197.877640434</v>
      </c>
      <c r="D306" s="125">
        <v>-3365550.6657401007</v>
      </c>
      <c r="E306" s="125">
        <v>89619086.702024102</v>
      </c>
      <c r="F306" s="125">
        <v>-3189589.1714428486</v>
      </c>
      <c r="G306" s="126">
        <f t="shared" si="8"/>
        <v>63692748.987200715</v>
      </c>
      <c r="H306" s="168">
        <f t="shared" si="9"/>
        <v>110659302.66986033</v>
      </c>
    </row>
    <row r="307" spans="1:8" ht="13.95" customHeight="1">
      <c r="A307" s="310">
        <v>43647</v>
      </c>
      <c r="B307" s="125">
        <v>45432384.196816288</v>
      </c>
      <c r="C307" s="125">
        <v>-18547931.169012792</v>
      </c>
      <c r="D307" s="125">
        <v>-3121100.9973805305</v>
      </c>
      <c r="E307" s="125">
        <v>89073002.800638273</v>
      </c>
      <c r="F307" s="125">
        <v>-3454975.0918797725</v>
      </c>
      <c r="G307" s="126">
        <f t="shared" si="8"/>
        <v>63948995.542365178</v>
      </c>
      <c r="H307" s="168">
        <f t="shared" si="9"/>
        <v>109381379.73918146</v>
      </c>
    </row>
    <row r="308" spans="1:8" ht="13.95" customHeight="1">
      <c r="A308" s="310">
        <v>43678</v>
      </c>
      <c r="B308" s="125">
        <v>46603803.915970594</v>
      </c>
      <c r="C308" s="125">
        <v>-17888414.470903914</v>
      </c>
      <c r="D308" s="125">
        <v>-3595603.29704234</v>
      </c>
      <c r="E308" s="125">
        <v>91301967.36510241</v>
      </c>
      <c r="F308" s="125">
        <v>-3271515.4474584954</v>
      </c>
      <c r="G308" s="126">
        <f t="shared" si="8"/>
        <v>66546434.149697654</v>
      </c>
      <c r="H308" s="168">
        <f t="shared" si="9"/>
        <v>113150238.06566826</v>
      </c>
    </row>
    <row r="309" spans="1:8" ht="13.95" customHeight="1">
      <c r="A309" s="310">
        <v>43709</v>
      </c>
      <c r="B309" s="125">
        <v>46559668.478861295</v>
      </c>
      <c r="C309" s="125">
        <v>-17694220.654237952</v>
      </c>
      <c r="D309" s="125">
        <v>-3404049.62315608</v>
      </c>
      <c r="E309" s="125">
        <v>92901614.565858558</v>
      </c>
      <c r="F309" s="125">
        <v>-3166482.9618156883</v>
      </c>
      <c r="G309" s="126">
        <f t="shared" si="8"/>
        <v>68636861.326648831</v>
      </c>
      <c r="H309" s="168">
        <f t="shared" si="9"/>
        <v>115196529.80551013</v>
      </c>
    </row>
    <row r="310" spans="1:8" ht="13.95" customHeight="1">
      <c r="A310" s="310">
        <v>43739</v>
      </c>
      <c r="B310" s="125">
        <v>48114413.714345858</v>
      </c>
      <c r="C310" s="125">
        <v>-17875114.297286544</v>
      </c>
      <c r="D310" s="125">
        <v>-3275146.1881417204</v>
      </c>
      <c r="E310" s="125">
        <v>93423625.948318809</v>
      </c>
      <c r="F310" s="125">
        <v>-3085580.3104796661</v>
      </c>
      <c r="G310" s="126">
        <f t="shared" si="8"/>
        <v>69187785.152410865</v>
      </c>
      <c r="H310" s="168">
        <f t="shared" si="9"/>
        <v>117302198.86675672</v>
      </c>
    </row>
    <row r="311" spans="1:8" ht="13.95" customHeight="1">
      <c r="A311" s="310">
        <v>43770</v>
      </c>
      <c r="B311" s="125">
        <v>47423452.432464242</v>
      </c>
      <c r="C311" s="125">
        <v>-18329632.657262471</v>
      </c>
      <c r="D311" s="125">
        <v>-3017094.8125996105</v>
      </c>
      <c r="E311" s="125">
        <v>94531440.894541591</v>
      </c>
      <c r="F311" s="125">
        <v>-3074201.3082034574</v>
      </c>
      <c r="G311" s="126">
        <f t="shared" si="8"/>
        <v>70110512.116476059</v>
      </c>
      <c r="H311" s="168">
        <f t="shared" si="9"/>
        <v>117533964.5489403</v>
      </c>
    </row>
    <row r="312" spans="1:8" ht="13.95" customHeight="1">
      <c r="A312" s="310">
        <v>43800</v>
      </c>
      <c r="B312" s="125">
        <v>45455746.694303304</v>
      </c>
      <c r="C312" s="125">
        <v>-15909810.36430279</v>
      </c>
      <c r="D312" s="125">
        <v>-3155117.2564073494</v>
      </c>
      <c r="E312" s="125">
        <v>94932751.870530277</v>
      </c>
      <c r="F312" s="125">
        <v>-3158253.0146841859</v>
      </c>
      <c r="G312" s="126">
        <f t="shared" si="8"/>
        <v>72709571.235135958</v>
      </c>
      <c r="H312" s="168">
        <f t="shared" si="9"/>
        <v>118165317.92943926</v>
      </c>
    </row>
    <row r="313" spans="1:8" ht="13.95" customHeight="1">
      <c r="A313" s="310">
        <v>43831</v>
      </c>
      <c r="B313" s="125">
        <v>48988951.113467395</v>
      </c>
      <c r="C313" s="125">
        <v>-18579244.535919376</v>
      </c>
      <c r="D313" s="125">
        <v>-3428642.2523333905</v>
      </c>
      <c r="E313" s="125">
        <v>94588604.175034404</v>
      </c>
      <c r="F313" s="125">
        <v>-3129272.0953523545</v>
      </c>
      <c r="G313" s="126">
        <f t="shared" si="8"/>
        <v>69451445.291429281</v>
      </c>
      <c r="H313" s="168">
        <f t="shared" si="9"/>
        <v>118440396.40489668</v>
      </c>
    </row>
    <row r="314" spans="1:8" ht="13.95" customHeight="1">
      <c r="A314" s="310">
        <v>43862</v>
      </c>
      <c r="B314" s="125">
        <v>50690051.541365191</v>
      </c>
      <c r="C314" s="125">
        <v>-19260730.306189496</v>
      </c>
      <c r="D314" s="125">
        <v>-3398200.3831696501</v>
      </c>
      <c r="E314" s="125">
        <v>94483015.473471075</v>
      </c>
      <c r="F314" s="125">
        <v>-3265005.0454358933</v>
      </c>
      <c r="G314" s="126">
        <f t="shared" si="8"/>
        <v>68559079.738676041</v>
      </c>
      <c r="H314" s="168">
        <f t="shared" si="9"/>
        <v>119249131.28004123</v>
      </c>
    </row>
    <row r="315" spans="1:8" ht="13.95" customHeight="1">
      <c r="A315" s="310">
        <v>43891</v>
      </c>
      <c r="B315" s="125">
        <v>52648559.990697771</v>
      </c>
      <c r="C315" s="125">
        <v>-18405089.639066849</v>
      </c>
      <c r="D315" s="125">
        <v>-3309485.5898895897</v>
      </c>
      <c r="E315" s="125">
        <v>94893907.201500475</v>
      </c>
      <c r="F315" s="125">
        <v>-3299314.923710281</v>
      </c>
      <c r="G315" s="126">
        <f t="shared" si="8"/>
        <v>69880017.048833758</v>
      </c>
      <c r="H315" s="168">
        <f t="shared" si="9"/>
        <v>122528577.03953153</v>
      </c>
    </row>
    <row r="316" spans="1:8" ht="13.95" customHeight="1">
      <c r="A316" s="310">
        <v>43922</v>
      </c>
      <c r="B316" s="125">
        <v>59653826.560334504</v>
      </c>
      <c r="C316" s="125">
        <v>-21844941.36629498</v>
      </c>
      <c r="D316" s="125">
        <v>-3066076.02907624</v>
      </c>
      <c r="E316" s="125">
        <v>94013390.483109862</v>
      </c>
      <c r="F316" s="125">
        <v>-3812349.8745769877</v>
      </c>
      <c r="G316" s="126">
        <f t="shared" si="8"/>
        <v>65290023.213161647</v>
      </c>
      <c r="H316" s="168">
        <f t="shared" si="9"/>
        <v>124943849.77349615</v>
      </c>
    </row>
    <row r="317" spans="1:8" ht="13.95" customHeight="1">
      <c r="A317" s="310">
        <v>43952</v>
      </c>
      <c r="B317" s="125">
        <v>62261448.439667404</v>
      </c>
      <c r="C317" s="125">
        <v>-20754156.050905541</v>
      </c>
      <c r="D317" s="125">
        <v>-3084985.4698914201</v>
      </c>
      <c r="E317" s="125">
        <v>94868104.612305313</v>
      </c>
      <c r="F317" s="125">
        <v>-4512336.3336180057</v>
      </c>
      <c r="G317" s="126">
        <f t="shared" si="8"/>
        <v>66516626.757890351</v>
      </c>
      <c r="H317" s="168">
        <f t="shared" si="9"/>
        <v>128778075.19755775</v>
      </c>
    </row>
    <row r="318" spans="1:8" ht="13.95" customHeight="1">
      <c r="A318" s="310">
        <v>43983</v>
      </c>
      <c r="B318" s="125">
        <v>64117169.782371879</v>
      </c>
      <c r="C318" s="125">
        <v>-20694984.153253321</v>
      </c>
      <c r="D318" s="125">
        <v>-2913900.6529992204</v>
      </c>
      <c r="E318" s="125">
        <v>96575478.252591506</v>
      </c>
      <c r="F318" s="125">
        <v>-4708863.5104787871</v>
      </c>
      <c r="G318" s="126">
        <f t="shared" si="8"/>
        <v>68257729.935860187</v>
      </c>
      <c r="H318" s="168">
        <f t="shared" si="9"/>
        <v>132374899.71823207</v>
      </c>
    </row>
    <row r="319" spans="1:8" ht="13.95" customHeight="1">
      <c r="A319" s="310">
        <v>44013</v>
      </c>
      <c r="B319" s="125">
        <v>66057253.269214183</v>
      </c>
      <c r="C319" s="125">
        <v>-20832027.83820124</v>
      </c>
      <c r="D319" s="125">
        <v>-3170950.5891351104</v>
      </c>
      <c r="E319" s="125">
        <v>97759828.159748644</v>
      </c>
      <c r="F319" s="125">
        <v>-4497712.0827289168</v>
      </c>
      <c r="G319" s="126">
        <f t="shared" si="8"/>
        <v>69259137.649683371</v>
      </c>
      <c r="H319" s="168">
        <f t="shared" si="9"/>
        <v>135316390.91889757</v>
      </c>
    </row>
    <row r="320" spans="1:8" ht="13.95" customHeight="1">
      <c r="A320" s="310">
        <v>44044</v>
      </c>
      <c r="B320" s="125">
        <v>67234658.054484963</v>
      </c>
      <c r="C320" s="125">
        <v>-20250054.616563864</v>
      </c>
      <c r="D320" s="125">
        <v>-3083645.5718644401</v>
      </c>
      <c r="E320" s="125">
        <v>98800800.079849362</v>
      </c>
      <c r="F320" s="125">
        <v>-4717261.758906736</v>
      </c>
      <c r="G320" s="126">
        <f t="shared" si="8"/>
        <v>70749838.132514313</v>
      </c>
      <c r="H320" s="168">
        <f t="shared" si="9"/>
        <v>137984496.18699926</v>
      </c>
    </row>
    <row r="321" spans="1:8" ht="13.95" customHeight="1">
      <c r="A321" s="310">
        <v>44075</v>
      </c>
      <c r="B321" s="125">
        <v>66694918.157035634</v>
      </c>
      <c r="C321" s="125">
        <v>-19676007.115401682</v>
      </c>
      <c r="D321" s="125">
        <v>-3097651.8710890305</v>
      </c>
      <c r="E321" s="125">
        <v>99579048.138732702</v>
      </c>
      <c r="F321" s="125">
        <v>-4447077.5967301764</v>
      </c>
      <c r="G321" s="126">
        <f t="shared" si="8"/>
        <v>72358311.555511817</v>
      </c>
      <c r="H321" s="168">
        <f t="shared" si="9"/>
        <v>139053229.71254745</v>
      </c>
    </row>
    <row r="322" spans="1:8" ht="13.95" customHeight="1">
      <c r="A322" s="310">
        <v>44105</v>
      </c>
      <c r="B322" s="125">
        <v>67538256.973675027</v>
      </c>
      <c r="C322" s="125">
        <v>-20707313.578887172</v>
      </c>
      <c r="D322" s="125">
        <v>-2974881.8984036902</v>
      </c>
      <c r="E322" s="125">
        <v>101398223.67452875</v>
      </c>
      <c r="F322" s="125">
        <v>-4271126.6908830283</v>
      </c>
      <c r="G322" s="126">
        <f t="shared" si="8"/>
        <v>73444901.506354854</v>
      </c>
      <c r="H322" s="168">
        <f t="shared" si="9"/>
        <v>140983158.48002988</v>
      </c>
    </row>
    <row r="323" spans="1:8" ht="13.95" customHeight="1">
      <c r="A323" s="310">
        <v>44136</v>
      </c>
      <c r="B323" s="125">
        <v>66869131.829991169</v>
      </c>
      <c r="C323" s="125">
        <v>-20484895.23855602</v>
      </c>
      <c r="D323" s="125">
        <v>-3236526.6210024706</v>
      </c>
      <c r="E323" s="125">
        <v>102466815.34313956</v>
      </c>
      <c r="F323" s="125">
        <v>-4377241.741886884</v>
      </c>
      <c r="G323" s="126">
        <f t="shared" si="8"/>
        <v>74368151.741694182</v>
      </c>
      <c r="H323" s="168">
        <f t="shared" si="9"/>
        <v>141237283.57168534</v>
      </c>
    </row>
    <row r="324" spans="1:8" ht="13.95" customHeight="1">
      <c r="A324" s="310">
        <v>44166</v>
      </c>
      <c r="B324" s="125">
        <v>71441738.392450407</v>
      </c>
      <c r="C324" s="125">
        <v>-20370355.988893714</v>
      </c>
      <c r="D324" s="125">
        <v>-2770254.5189283299</v>
      </c>
      <c r="E324" s="125">
        <v>102639067.60761797</v>
      </c>
      <c r="F324" s="125">
        <v>-4162262.336138865</v>
      </c>
      <c r="G324" s="126">
        <f t="shared" si="8"/>
        <v>75336194.763657078</v>
      </c>
      <c r="H324" s="168">
        <f t="shared" si="9"/>
        <v>146777933.15610749</v>
      </c>
    </row>
    <row r="325" spans="1:8" ht="13.95" customHeight="1">
      <c r="A325" s="310">
        <v>44197</v>
      </c>
      <c r="B325" s="125">
        <v>73137629.118669242</v>
      </c>
      <c r="C325" s="125">
        <v>-22840673.897238739</v>
      </c>
      <c r="D325" s="125">
        <v>-2350835.3063813099</v>
      </c>
      <c r="E325" s="125">
        <v>104336407.33304743</v>
      </c>
      <c r="F325" s="125">
        <v>-4164428.6185982018</v>
      </c>
      <c r="G325" s="126">
        <f t="shared" si="8"/>
        <v>74980469.51082918</v>
      </c>
      <c r="H325" s="168">
        <f t="shared" si="9"/>
        <v>148118098.62949842</v>
      </c>
    </row>
    <row r="326" spans="1:8" ht="13.95" customHeight="1">
      <c r="A326" s="310">
        <v>44228</v>
      </c>
      <c r="B326" s="125">
        <v>69240311.310841769</v>
      </c>
      <c r="C326" s="125">
        <v>-22274303.038822778</v>
      </c>
      <c r="D326" s="125">
        <v>-2470633.7850139602</v>
      </c>
      <c r="E326" s="125">
        <v>101105355.72277662</v>
      </c>
      <c r="F326" s="125">
        <v>-3851458.3963823048</v>
      </c>
      <c r="G326" s="126">
        <f t="shared" si="8"/>
        <v>72508960.502557576</v>
      </c>
      <c r="H326" s="168">
        <f t="shared" si="9"/>
        <v>141749271.81339934</v>
      </c>
    </row>
    <row r="327" spans="1:8" ht="13.95" customHeight="1">
      <c r="A327" s="310">
        <v>44256</v>
      </c>
      <c r="B327" s="125">
        <v>68630198.325294659</v>
      </c>
      <c r="C327" s="125">
        <v>-20661123.550576132</v>
      </c>
      <c r="D327" s="125">
        <v>-2382426.2435860201</v>
      </c>
      <c r="E327" s="125">
        <v>100382956.3284474</v>
      </c>
      <c r="F327" s="125">
        <v>-4090915.0490918849</v>
      </c>
      <c r="G327" s="126">
        <f t="shared" si="8"/>
        <v>73248491.485193357</v>
      </c>
      <c r="H327" s="168">
        <f t="shared" si="9"/>
        <v>141878689.81048802</v>
      </c>
    </row>
    <row r="328" spans="1:8" ht="13.95" customHeight="1">
      <c r="A328" s="310">
        <v>44287</v>
      </c>
      <c r="B328" s="125">
        <v>73001907.704134643</v>
      </c>
      <c r="C328" s="125">
        <v>-21659014.388093691</v>
      </c>
      <c r="D328" s="125">
        <v>-2419304.9813975603</v>
      </c>
      <c r="E328" s="125">
        <v>102922031.40155786</v>
      </c>
      <c r="F328" s="125">
        <v>-4162293.7455318985</v>
      </c>
      <c r="G328" s="126">
        <f t="shared" si="8"/>
        <v>74681418.286534712</v>
      </c>
      <c r="H328" s="168">
        <f t="shared" si="9"/>
        <v>147683325.99066937</v>
      </c>
    </row>
    <row r="329" spans="1:8" ht="13.95" customHeight="1">
      <c r="A329" s="310">
        <v>44317</v>
      </c>
      <c r="B329" s="125">
        <v>75543402.460124537</v>
      </c>
      <c r="C329" s="125">
        <v>-21609838.082047813</v>
      </c>
      <c r="D329" s="125">
        <v>-2496800.1464523403</v>
      </c>
      <c r="E329" s="125">
        <v>103825158.78115627</v>
      </c>
      <c r="F329" s="125">
        <v>-3805343.102737268</v>
      </c>
      <c r="G329" s="126">
        <f t="shared" si="8"/>
        <v>75913177.449918851</v>
      </c>
      <c r="H329" s="168">
        <f t="shared" si="9"/>
        <v>151456579.91004339</v>
      </c>
    </row>
    <row r="330" spans="1:8" ht="13.95" customHeight="1">
      <c r="A330" s="310">
        <v>44348</v>
      </c>
      <c r="B330" s="125">
        <v>76759550.907517508</v>
      </c>
      <c r="C330" s="125">
        <v>-21511960.925227888</v>
      </c>
      <c r="D330" s="125">
        <v>-2491083.96695372</v>
      </c>
      <c r="E330" s="125">
        <v>103081625.8160198</v>
      </c>
      <c r="F330" s="125">
        <v>-3833284.3378716656</v>
      </c>
      <c r="G330" s="126">
        <f t="shared" si="8"/>
        <v>75245296.585966527</v>
      </c>
      <c r="H330" s="168">
        <f t="shared" si="9"/>
        <v>152004847.49348402</v>
      </c>
    </row>
    <row r="331" spans="1:8" ht="13.95" customHeight="1">
      <c r="A331" s="310">
        <v>44378</v>
      </c>
      <c r="B331" s="125">
        <v>78168647.822805718</v>
      </c>
      <c r="C331" s="125">
        <v>-21280769.851409644</v>
      </c>
      <c r="D331" s="125">
        <v>-2747383.8986297711</v>
      </c>
      <c r="E331" s="125">
        <v>104417240.2312893</v>
      </c>
      <c r="F331" s="125">
        <v>-4140966.7478977493</v>
      </c>
      <c r="G331" s="126">
        <f t="shared" si="8"/>
        <v>76248119.73335214</v>
      </c>
      <c r="H331" s="168">
        <f t="shared" si="9"/>
        <v>154416767.55615786</v>
      </c>
    </row>
    <row r="332" spans="1:8" ht="13.95" customHeight="1">
      <c r="A332" s="310">
        <v>44409</v>
      </c>
      <c r="B332" s="125">
        <v>76403583.746903598</v>
      </c>
      <c r="C332" s="125">
        <v>-19901586.716972057</v>
      </c>
      <c r="D332" s="125">
        <v>-2816431.9190344503</v>
      </c>
      <c r="E332" s="125">
        <v>105957722.91419633</v>
      </c>
      <c r="F332" s="125">
        <v>-4342277.9545286568</v>
      </c>
      <c r="G332" s="126">
        <f t="shared" si="8"/>
        <v>78897426.323661163</v>
      </c>
      <c r="H332" s="168">
        <f t="shared" si="9"/>
        <v>155301010.07056475</v>
      </c>
    </row>
    <row r="333" spans="1:8" ht="13.95" customHeight="1">
      <c r="A333" s="310">
        <v>44440</v>
      </c>
      <c r="B333" s="125">
        <v>74094179.689773813</v>
      </c>
      <c r="C333" s="125">
        <v>-19282111.976337507</v>
      </c>
      <c r="D333" s="125">
        <v>-2587365.8873290108</v>
      </c>
      <c r="E333" s="125">
        <v>107870548.45996048</v>
      </c>
      <c r="F333" s="125">
        <v>-4545590.7710224055</v>
      </c>
      <c r="G333" s="126">
        <f t="shared" ref="G333:G366" si="10">SUM(C333:F333)</f>
        <v>81455479.825271547</v>
      </c>
      <c r="H333" s="168">
        <f t="shared" ref="H333:H366" si="11">B333+G333</f>
        <v>155549659.51504534</v>
      </c>
    </row>
    <row r="334" spans="1:8" ht="13.95" customHeight="1">
      <c r="A334" s="310">
        <v>44470</v>
      </c>
      <c r="B334" s="125">
        <v>70940868.607865855</v>
      </c>
      <c r="C334" s="125">
        <v>-18969817.248652101</v>
      </c>
      <c r="D334" s="125">
        <v>-2585588.6284550005</v>
      </c>
      <c r="E334" s="125">
        <v>110365172.73295373</v>
      </c>
      <c r="F334" s="125">
        <v>-4449139.6792283794</v>
      </c>
      <c r="G334" s="126">
        <f t="shared" si="10"/>
        <v>84360627.176618248</v>
      </c>
      <c r="H334" s="168">
        <f t="shared" si="11"/>
        <v>155301495.78448409</v>
      </c>
    </row>
    <row r="335" spans="1:8" ht="13.95" customHeight="1">
      <c r="A335" s="310">
        <v>44501</v>
      </c>
      <c r="B335" s="125">
        <v>70624113.238803864</v>
      </c>
      <c r="C335" s="125">
        <v>-21792060.363901719</v>
      </c>
      <c r="D335" s="125">
        <v>-2632858.2795516602</v>
      </c>
      <c r="E335" s="125">
        <v>112088186.81466296</v>
      </c>
      <c r="F335" s="125">
        <v>-4133649.0279051275</v>
      </c>
      <c r="G335" s="126">
        <f t="shared" si="10"/>
        <v>83529619.143304467</v>
      </c>
      <c r="H335" s="168">
        <f t="shared" si="11"/>
        <v>154153732.38210833</v>
      </c>
    </row>
    <row r="336" spans="1:8" ht="13.95" customHeight="1">
      <c r="A336" s="310">
        <v>44531</v>
      </c>
      <c r="B336" s="125">
        <v>69291311.032254353</v>
      </c>
      <c r="C336" s="125">
        <v>-19296012.228337955</v>
      </c>
      <c r="D336" s="125">
        <v>-1644844.9956322105</v>
      </c>
      <c r="E336" s="125">
        <v>113668206.13848445</v>
      </c>
      <c r="F336" s="125">
        <v>-4427817.2691796394</v>
      </c>
      <c r="G336" s="126">
        <f t="shared" si="10"/>
        <v>88299531.645334646</v>
      </c>
      <c r="H336" s="168">
        <f t="shared" si="11"/>
        <v>157590842.677589</v>
      </c>
    </row>
    <row r="337" spans="1:8" ht="13.95" customHeight="1">
      <c r="A337" s="310">
        <v>44562</v>
      </c>
      <c r="B337" s="125">
        <v>69238423.643386677</v>
      </c>
      <c r="C337" s="125">
        <v>-19960707.385646127</v>
      </c>
      <c r="D337" s="125">
        <v>-1738389.20788827</v>
      </c>
      <c r="E337" s="125">
        <v>115145730.51104453</v>
      </c>
      <c r="F337" s="125">
        <v>-4270887.5723447446</v>
      </c>
      <c r="G337" s="126">
        <f t="shared" si="10"/>
        <v>89175746.345165387</v>
      </c>
      <c r="H337" s="168">
        <f t="shared" si="11"/>
        <v>158414169.98855206</v>
      </c>
    </row>
    <row r="338" spans="1:8" ht="13.95" customHeight="1">
      <c r="A338" s="310">
        <v>44593</v>
      </c>
      <c r="B338" s="125">
        <v>69682502.387349799</v>
      </c>
      <c r="C338" s="125">
        <v>-20009660.594938088</v>
      </c>
      <c r="D338" s="125">
        <v>-1684342.7326194698</v>
      </c>
      <c r="E338" s="125">
        <v>115398770.58414587</v>
      </c>
      <c r="F338" s="125">
        <v>-4215067.0392421586</v>
      </c>
      <c r="G338" s="126">
        <f t="shared" si="10"/>
        <v>89489700.217346147</v>
      </c>
      <c r="H338" s="168">
        <f t="shared" si="11"/>
        <v>159172202.60469595</v>
      </c>
    </row>
    <row r="339" spans="1:8" ht="13.95" customHeight="1">
      <c r="A339" s="310">
        <v>44621</v>
      </c>
      <c r="B339" s="125">
        <v>67014955.088792935</v>
      </c>
      <c r="C339" s="125">
        <v>-18985284.406369012</v>
      </c>
      <c r="D339" s="125">
        <v>-2017994.1580122206</v>
      </c>
      <c r="E339" s="125">
        <v>116151255.05420983</v>
      </c>
      <c r="F339" s="125">
        <v>-4642792.4943295103</v>
      </c>
      <c r="G339" s="126">
        <f t="shared" si="10"/>
        <v>90505183.995499074</v>
      </c>
      <c r="H339" s="168">
        <f t="shared" si="11"/>
        <v>157520139.08429199</v>
      </c>
    </row>
    <row r="340" spans="1:8" ht="13.95" customHeight="1">
      <c r="A340" s="310">
        <v>44652</v>
      </c>
      <c r="B340" s="125">
        <v>64411056.856847808</v>
      </c>
      <c r="C340" s="125">
        <v>-19538614.081973262</v>
      </c>
      <c r="D340" s="125">
        <v>-1972818.2142348797</v>
      </c>
      <c r="E340" s="125">
        <v>116728135.07262039</v>
      </c>
      <c r="F340" s="125">
        <v>-5010184.7070817025</v>
      </c>
      <c r="G340" s="126">
        <f t="shared" si="10"/>
        <v>90206518.069330543</v>
      </c>
      <c r="H340" s="168">
        <f t="shared" si="11"/>
        <v>154617574.92617834</v>
      </c>
    </row>
    <row r="341" spans="1:8" ht="13.95" customHeight="1">
      <c r="A341" s="310">
        <v>44682</v>
      </c>
      <c r="B341" s="125">
        <v>64271019.629925914</v>
      </c>
      <c r="C341" s="125">
        <v>-21629909.459435605</v>
      </c>
      <c r="D341" s="125">
        <v>-1921596.6228017695</v>
      </c>
      <c r="E341" s="125">
        <v>117904856.22056058</v>
      </c>
      <c r="F341" s="125">
        <v>-4769255.5622272808</v>
      </c>
      <c r="G341" s="126">
        <f t="shared" si="10"/>
        <v>89584094.576095924</v>
      </c>
      <c r="H341" s="168">
        <f t="shared" si="11"/>
        <v>153855114.20602185</v>
      </c>
    </row>
    <row r="342" spans="1:8" ht="13.95" customHeight="1">
      <c r="A342" s="310">
        <v>44713</v>
      </c>
      <c r="B342" s="125">
        <v>63409876.96792981</v>
      </c>
      <c r="C342" s="125">
        <v>-21370859.478449788</v>
      </c>
      <c r="D342" s="125">
        <v>-1938728.9353982001</v>
      </c>
      <c r="E342" s="125">
        <v>118705942.51791972</v>
      </c>
      <c r="F342" s="125">
        <v>-4592172.8468692414</v>
      </c>
      <c r="G342" s="126">
        <f t="shared" si="10"/>
        <v>90804181.257202491</v>
      </c>
      <c r="H342" s="168">
        <f t="shared" si="11"/>
        <v>154214058.22513229</v>
      </c>
    </row>
    <row r="343" spans="1:8" ht="13.95" customHeight="1">
      <c r="A343" s="310">
        <v>44743</v>
      </c>
      <c r="B343" s="125">
        <v>63295077.547026239</v>
      </c>
      <c r="C343" s="125">
        <v>-21161696.000099372</v>
      </c>
      <c r="D343" s="125">
        <v>-1825108.4838491702</v>
      </c>
      <c r="E343" s="125">
        <v>119169530.18380852</v>
      </c>
      <c r="F343" s="125">
        <v>-4668040.2572132926</v>
      </c>
      <c r="G343" s="126">
        <f t="shared" si="10"/>
        <v>91514685.442646682</v>
      </c>
      <c r="H343" s="168">
        <f t="shared" si="11"/>
        <v>154809762.98967293</v>
      </c>
    </row>
    <row r="344" spans="1:8" ht="13.95" customHeight="1">
      <c r="A344" s="310">
        <v>44774</v>
      </c>
      <c r="B344" s="125">
        <v>63514496.71951887</v>
      </c>
      <c r="C344" s="125">
        <v>-20424314.006203502</v>
      </c>
      <c r="D344" s="125">
        <v>-1861286.0600791299</v>
      </c>
      <c r="E344" s="125">
        <v>120284324.16974938</v>
      </c>
      <c r="F344" s="125">
        <v>-5151051.4828089504</v>
      </c>
      <c r="G344" s="126">
        <f t="shared" si="10"/>
        <v>92847672.620657802</v>
      </c>
      <c r="H344" s="168">
        <f t="shared" si="11"/>
        <v>156362169.34017667</v>
      </c>
    </row>
    <row r="345" spans="1:8" ht="13.95" customHeight="1">
      <c r="A345" s="310">
        <v>44805</v>
      </c>
      <c r="B345" s="125">
        <v>63921567.163015515</v>
      </c>
      <c r="C345" s="125">
        <v>-21435317.939366773</v>
      </c>
      <c r="D345" s="125">
        <v>-1713665.64455249</v>
      </c>
      <c r="E345" s="125">
        <v>122982387.24343851</v>
      </c>
      <c r="F345" s="125">
        <v>-5260853.7644369025</v>
      </c>
      <c r="G345" s="126">
        <f t="shared" si="10"/>
        <v>94572549.895082355</v>
      </c>
      <c r="H345" s="168">
        <f t="shared" si="11"/>
        <v>158494117.05809787</v>
      </c>
    </row>
    <row r="346" spans="1:8" ht="13.95" customHeight="1">
      <c r="A346" s="310">
        <v>44835</v>
      </c>
      <c r="B346" s="125">
        <v>65933041.580251262</v>
      </c>
      <c r="C346" s="125">
        <v>-22877252.60832873</v>
      </c>
      <c r="D346" s="125">
        <v>-1872216.8682678703</v>
      </c>
      <c r="E346" s="125">
        <v>124993010.40395114</v>
      </c>
      <c r="F346" s="125">
        <v>-4904735.3883568365</v>
      </c>
      <c r="G346" s="126">
        <f t="shared" si="10"/>
        <v>95338805.53899771</v>
      </c>
      <c r="H346" s="168">
        <f t="shared" si="11"/>
        <v>161271847.11924899</v>
      </c>
    </row>
    <row r="347" spans="1:8" ht="13.95" customHeight="1">
      <c r="A347" s="310">
        <v>44866</v>
      </c>
      <c r="B347" s="125">
        <v>64709905.065126389</v>
      </c>
      <c r="C347" s="125">
        <v>-21222122.364149172</v>
      </c>
      <c r="D347" s="125">
        <v>-2136948.7317297999</v>
      </c>
      <c r="E347" s="125">
        <v>125966446.58606742</v>
      </c>
      <c r="F347" s="125">
        <v>-5199295.061817687</v>
      </c>
      <c r="G347" s="126">
        <f t="shared" si="10"/>
        <v>97408080.428370759</v>
      </c>
      <c r="H347" s="168">
        <f t="shared" si="11"/>
        <v>162117985.49349713</v>
      </c>
    </row>
    <row r="348" spans="1:8" ht="13.95" customHeight="1">
      <c r="A348" s="310">
        <v>44896</v>
      </c>
      <c r="B348" s="125">
        <v>66595888.956524797</v>
      </c>
      <c r="C348" s="125">
        <v>-18141388.612300765</v>
      </c>
      <c r="D348" s="125">
        <v>-2799409.7122254497</v>
      </c>
      <c r="E348" s="125">
        <v>127146582.43544644</v>
      </c>
      <c r="F348" s="125">
        <v>-5106622.8120155064</v>
      </c>
      <c r="G348" s="126">
        <f t="shared" si="10"/>
        <v>101099161.29890472</v>
      </c>
      <c r="H348" s="168">
        <f t="shared" si="11"/>
        <v>167695050.25542951</v>
      </c>
    </row>
    <row r="349" spans="1:8" ht="13.95" customHeight="1">
      <c r="A349" s="310">
        <v>44927</v>
      </c>
      <c r="B349" s="125">
        <v>64608263.622413278</v>
      </c>
      <c r="C349" s="125">
        <v>-18153460.667186707</v>
      </c>
      <c r="D349" s="125">
        <v>-3623370.63219277</v>
      </c>
      <c r="E349" s="125">
        <v>127204022.10932764</v>
      </c>
      <c r="F349" s="125">
        <v>-4760251.2874125391</v>
      </c>
      <c r="G349" s="126">
        <f t="shared" si="10"/>
        <v>100666939.52253564</v>
      </c>
      <c r="H349" s="168">
        <f t="shared" si="11"/>
        <v>165275203.1449489</v>
      </c>
    </row>
    <row r="350" spans="1:8" ht="13.95" customHeight="1">
      <c r="A350" s="310">
        <v>44958</v>
      </c>
      <c r="B350" s="125">
        <v>65040295.728500642</v>
      </c>
      <c r="C350" s="125">
        <v>-17359165.625681341</v>
      </c>
      <c r="D350" s="125">
        <v>-3743474.7956587486</v>
      </c>
      <c r="E350" s="125">
        <v>127596345.82184529</v>
      </c>
      <c r="F350" s="125">
        <v>-5040805.9836402442</v>
      </c>
      <c r="G350" s="126">
        <f t="shared" si="10"/>
        <v>101452899.41686496</v>
      </c>
      <c r="H350" s="168">
        <f t="shared" si="11"/>
        <v>166493195.1453656</v>
      </c>
    </row>
    <row r="351" spans="1:8" ht="13.95" customHeight="1">
      <c r="A351" s="310">
        <v>44986</v>
      </c>
      <c r="B351" s="125">
        <v>68169820.758980304</v>
      </c>
      <c r="C351" s="125">
        <v>-16432327.070757275</v>
      </c>
      <c r="D351" s="125">
        <v>-3454628.1233580699</v>
      </c>
      <c r="E351" s="125">
        <v>126977787.27902256</v>
      </c>
      <c r="F351" s="125">
        <v>-5003097.762459944</v>
      </c>
      <c r="G351" s="126">
        <f t="shared" si="10"/>
        <v>102087734.32244727</v>
      </c>
      <c r="H351" s="168">
        <f t="shared" si="11"/>
        <v>170257555.08142757</v>
      </c>
    </row>
    <row r="352" spans="1:8" ht="13.95" customHeight="1">
      <c r="A352" s="310">
        <v>45017</v>
      </c>
      <c r="B352" s="125">
        <v>70318888.395685703</v>
      </c>
      <c r="C352" s="125">
        <v>-16584548.034267817</v>
      </c>
      <c r="D352" s="125">
        <v>-3117620.3109821705</v>
      </c>
      <c r="E352" s="125">
        <v>127138513.27972953</v>
      </c>
      <c r="F352" s="125">
        <v>-4339478.8115890035</v>
      </c>
      <c r="G352" s="126">
        <f t="shared" si="10"/>
        <v>103096866.12289053</v>
      </c>
      <c r="H352" s="168">
        <f t="shared" si="11"/>
        <v>173415754.51857623</v>
      </c>
    </row>
    <row r="353" spans="1:12" ht="13.95" customHeight="1">
      <c r="A353" s="310">
        <v>45047</v>
      </c>
      <c r="B353" s="125">
        <v>70240194.393238306</v>
      </c>
      <c r="C353" s="125">
        <v>-16247746.715948874</v>
      </c>
      <c r="D353" s="125">
        <v>-3664901.0179821104</v>
      </c>
      <c r="E353" s="125">
        <v>127829562.88573048</v>
      </c>
      <c r="F353" s="125">
        <v>-4394237.5197050478</v>
      </c>
      <c r="G353" s="126">
        <f t="shared" si="10"/>
        <v>103522677.63209446</v>
      </c>
      <c r="H353" s="168">
        <f t="shared" si="11"/>
        <v>173762872.02533275</v>
      </c>
    </row>
    <row r="354" spans="1:12" ht="13.95" customHeight="1">
      <c r="A354" s="310">
        <v>45078</v>
      </c>
      <c r="B354" s="125">
        <v>69943997.290326357</v>
      </c>
      <c r="C354" s="125">
        <v>-16814476.680433985</v>
      </c>
      <c r="D354" s="125">
        <v>-3118955.9584641801</v>
      </c>
      <c r="E354" s="125">
        <v>129229355.64877065</v>
      </c>
      <c r="F354" s="125">
        <v>-4807730.3495216919</v>
      </c>
      <c r="G354" s="126">
        <f t="shared" si="10"/>
        <v>104488192.66035078</v>
      </c>
      <c r="H354" s="168">
        <f t="shared" si="11"/>
        <v>174432189.95067716</v>
      </c>
    </row>
    <row r="355" spans="1:12" ht="13.95" customHeight="1">
      <c r="A355" s="310">
        <v>45108</v>
      </c>
      <c r="B355" s="125">
        <v>72593792.364311591</v>
      </c>
      <c r="C355" s="125">
        <v>-20097239.369166501</v>
      </c>
      <c r="D355" s="125">
        <v>-3517912.2717316095</v>
      </c>
      <c r="E355" s="125">
        <v>130663482.53461733</v>
      </c>
      <c r="F355" s="125">
        <v>-4365225.2752848957</v>
      </c>
      <c r="G355" s="126">
        <f t="shared" si="10"/>
        <v>102683105.61843432</v>
      </c>
      <c r="H355" s="168">
        <f t="shared" si="11"/>
        <v>175276897.98274592</v>
      </c>
    </row>
    <row r="356" spans="1:12" ht="13.95" customHeight="1">
      <c r="A356" s="310">
        <v>45139</v>
      </c>
      <c r="B356" s="125">
        <v>71443218.188521579</v>
      </c>
      <c r="C356" s="125">
        <v>-18827955.905368745</v>
      </c>
      <c r="D356" s="125">
        <v>-3934297.6404692293</v>
      </c>
      <c r="E356" s="125">
        <v>132369965.385263</v>
      </c>
      <c r="F356" s="125">
        <v>-4009849.3243477228</v>
      </c>
      <c r="G356" s="126">
        <f t="shared" si="10"/>
        <v>105597862.51507731</v>
      </c>
      <c r="H356" s="168">
        <f t="shared" si="11"/>
        <v>177041080.70359889</v>
      </c>
    </row>
    <row r="357" spans="1:12">
      <c r="A357" s="310">
        <v>45170</v>
      </c>
      <c r="B357" s="125">
        <v>69974629.433843538</v>
      </c>
      <c r="C357" s="125">
        <v>-19519216.677816965</v>
      </c>
      <c r="D357" s="125">
        <v>-4008484.5578276585</v>
      </c>
      <c r="E357" s="125">
        <v>135082913.98757833</v>
      </c>
      <c r="F357" s="125">
        <v>-4074277.879144208</v>
      </c>
      <c r="G357" s="126">
        <f t="shared" si="10"/>
        <v>107480934.8727895</v>
      </c>
      <c r="H357" s="168">
        <f t="shared" si="11"/>
        <v>177455564.30663306</v>
      </c>
      <c r="I357" s="1669"/>
      <c r="L357" s="303"/>
    </row>
    <row r="358" spans="1:12">
      <c r="A358" s="310">
        <v>45200</v>
      </c>
      <c r="B358" s="125">
        <v>71314520.579906344</v>
      </c>
      <c r="C358" s="125">
        <v>-19601192.471155029</v>
      </c>
      <c r="D358" s="125">
        <v>-3817632.5244092494</v>
      </c>
      <c r="E358" s="125">
        <v>137230274.95669237</v>
      </c>
      <c r="F358" s="125">
        <v>-3993405.3063020003</v>
      </c>
      <c r="G358" s="126">
        <f t="shared" si="10"/>
        <v>109818044.65482609</v>
      </c>
      <c r="H358" s="168">
        <f t="shared" si="11"/>
        <v>181132565.23473245</v>
      </c>
      <c r="I358" s="1669"/>
      <c r="L358" s="303"/>
    </row>
    <row r="359" spans="1:12" ht="14.25" customHeight="1">
      <c r="A359" s="310">
        <v>45231</v>
      </c>
      <c r="B359" s="125">
        <v>70146096.297384858</v>
      </c>
      <c r="C359" s="125">
        <v>-19303441.948095303</v>
      </c>
      <c r="D359" s="125">
        <v>-3355523.0944444779</v>
      </c>
      <c r="E359" s="125">
        <v>138537007.48329216</v>
      </c>
      <c r="F359" s="125">
        <v>-4054056.485067558</v>
      </c>
      <c r="G359" s="126">
        <f t="shared" si="10"/>
        <v>111823985.95568483</v>
      </c>
      <c r="H359" s="168">
        <f t="shared" si="11"/>
        <v>181970082.2530697</v>
      </c>
      <c r="I359" s="1669"/>
    </row>
    <row r="360" spans="1:12" ht="14.25" customHeight="1">
      <c r="A360" s="310">
        <v>45261</v>
      </c>
      <c r="B360" s="125">
        <v>67028690.022067249</v>
      </c>
      <c r="C360" s="125">
        <v>-16346273.942846771</v>
      </c>
      <c r="D360" s="125">
        <v>-2227134.9487437904</v>
      </c>
      <c r="E360" s="125">
        <v>140052332.11719149</v>
      </c>
      <c r="F360" s="125">
        <v>-4500955.933976152</v>
      </c>
      <c r="G360" s="126">
        <f t="shared" si="10"/>
        <v>116977967.29162477</v>
      </c>
      <c r="H360" s="168">
        <f t="shared" si="11"/>
        <v>184006657.31369203</v>
      </c>
      <c r="I360" s="1669"/>
    </row>
    <row r="361" spans="1:12" ht="14.25" customHeight="1">
      <c r="A361" s="310">
        <v>45292</v>
      </c>
      <c r="B361" s="125">
        <v>66053807.288807645</v>
      </c>
      <c r="C361" s="125">
        <v>-16280768.13171808</v>
      </c>
      <c r="D361" s="125">
        <v>-2597233.03145005</v>
      </c>
      <c r="E361" s="125">
        <v>139349065.3185837</v>
      </c>
      <c r="F361" s="125">
        <v>-3888519.757534761</v>
      </c>
      <c r="G361" s="126">
        <f t="shared" si="10"/>
        <v>116582544.39788081</v>
      </c>
      <c r="H361" s="168">
        <f t="shared" si="11"/>
        <v>182636351.68668845</v>
      </c>
      <c r="I361" s="1669"/>
    </row>
    <row r="362" spans="1:12" ht="15" customHeight="1">
      <c r="A362" s="310">
        <v>45323</v>
      </c>
      <c r="B362" s="125">
        <v>73388647.558155566</v>
      </c>
      <c r="C362" s="125">
        <v>-20985847.452861637</v>
      </c>
      <c r="D362" s="125">
        <v>-3180879.7112566005</v>
      </c>
      <c r="E362" s="125">
        <v>141015068.04005596</v>
      </c>
      <c r="F362" s="125">
        <v>-3963170.0550857079</v>
      </c>
      <c r="G362" s="126">
        <f t="shared" si="10"/>
        <v>112885170.82085203</v>
      </c>
      <c r="H362" s="168">
        <f t="shared" si="11"/>
        <v>186273818.37900758</v>
      </c>
      <c r="I362" s="1669"/>
      <c r="J362" s="795"/>
      <c r="K362" s="795"/>
    </row>
    <row r="363" spans="1:12" ht="15" customHeight="1">
      <c r="A363" s="310">
        <v>45352</v>
      </c>
      <c r="B363" s="125">
        <v>73184780.565023139</v>
      </c>
      <c r="C363" s="125">
        <v>-18724239.758855246</v>
      </c>
      <c r="D363" s="125">
        <v>-2824318.9462451702</v>
      </c>
      <c r="E363" s="125">
        <v>143312168.8804208</v>
      </c>
      <c r="F363" s="125">
        <v>-4025769.3196081561</v>
      </c>
      <c r="G363" s="126">
        <f t="shared" si="10"/>
        <v>117737840.85571223</v>
      </c>
      <c r="H363" s="168">
        <f t="shared" si="11"/>
        <v>190922621.42073536</v>
      </c>
      <c r="I363" s="1669"/>
    </row>
    <row r="364" spans="1:12" ht="15" customHeight="1">
      <c r="A364" s="310" t="s">
        <v>807</v>
      </c>
      <c r="B364" s="125">
        <v>72470358.676603824</v>
      </c>
      <c r="C364" s="125">
        <v>-19764915.42445372</v>
      </c>
      <c r="D364" s="125">
        <v>-2895195.0542895505</v>
      </c>
      <c r="E364" s="125">
        <v>146837545.71583673</v>
      </c>
      <c r="F364" s="125">
        <v>-3502198.6130917137</v>
      </c>
      <c r="G364" s="126">
        <f t="shared" si="10"/>
        <v>120675236.62400176</v>
      </c>
      <c r="H364" s="168">
        <f t="shared" si="11"/>
        <v>193145595.3006056</v>
      </c>
      <c r="I364" s="1669"/>
    </row>
    <row r="365" spans="1:12" ht="15" customHeight="1">
      <c r="A365" s="310" t="s">
        <v>808</v>
      </c>
      <c r="B365" s="113">
        <v>73582134.790608019</v>
      </c>
      <c r="C365" s="113">
        <v>-22218088.378012713</v>
      </c>
      <c r="D365" s="113">
        <v>-2647812.7871688097</v>
      </c>
      <c r="E365" s="113">
        <v>147414517.83699083</v>
      </c>
      <c r="F365" s="113">
        <v>-2903287.5765279238</v>
      </c>
      <c r="G365" s="126">
        <f t="shared" si="10"/>
        <v>119645329.09528139</v>
      </c>
      <c r="H365" s="168">
        <f t="shared" si="11"/>
        <v>193227463.88588941</v>
      </c>
      <c r="I365" s="1669"/>
    </row>
    <row r="366" spans="1:12" ht="15" customHeight="1">
      <c r="A366" s="310" t="s">
        <v>809</v>
      </c>
      <c r="B366" s="113">
        <v>73860454.820882857</v>
      </c>
      <c r="C366" s="113">
        <v>-23287238.503977217</v>
      </c>
      <c r="D366" s="113">
        <v>-2289978.0800292501</v>
      </c>
      <c r="E366" s="113">
        <v>148098307.26221633</v>
      </c>
      <c r="F366" s="113">
        <v>-2871531.1866804711</v>
      </c>
      <c r="G366" s="126">
        <f t="shared" si="10"/>
        <v>119649559.49152941</v>
      </c>
      <c r="H366" s="168">
        <f t="shared" si="11"/>
        <v>193510014.31241226</v>
      </c>
      <c r="I366" s="1669"/>
    </row>
    <row r="367" spans="1:12" ht="15" customHeight="1">
      <c r="A367" s="310" t="s">
        <v>810</v>
      </c>
      <c r="B367" s="125">
        <v>74200924.093792439</v>
      </c>
      <c r="C367" s="125">
        <v>-23650579.734558105</v>
      </c>
      <c r="D367" s="125">
        <v>-2436796.1134422403</v>
      </c>
      <c r="E367" s="125">
        <v>149918785.98122251</v>
      </c>
      <c r="F367" s="125">
        <v>-4560539.8212476429</v>
      </c>
      <c r="G367" s="126">
        <f>SUM(C367:F367)</f>
        <v>119270870.31197453</v>
      </c>
      <c r="H367" s="168">
        <f>B367+G367</f>
        <v>193471794.40576696</v>
      </c>
      <c r="I367" s="1669"/>
    </row>
    <row r="368" spans="1:12" ht="15" customHeight="1">
      <c r="A368" s="310" t="s">
        <v>811</v>
      </c>
      <c r="B368" s="125">
        <v>74390636.306229427</v>
      </c>
      <c r="C368" s="125">
        <v>-21541932.264579274</v>
      </c>
      <c r="D368" s="125">
        <v>-2627277.7312502703</v>
      </c>
      <c r="E368" s="125">
        <v>153541327.29530823</v>
      </c>
      <c r="F368" s="125">
        <v>-4100921.7960844315</v>
      </c>
      <c r="G368" s="126">
        <f>SUM(C368:F368)</f>
        <v>125271195.50339425</v>
      </c>
      <c r="H368" s="168">
        <f>B368+G368</f>
        <v>199661831.80962366</v>
      </c>
      <c r="I368" s="1669"/>
    </row>
    <row r="369" spans="1:9" ht="15" customHeight="1">
      <c r="A369" s="310" t="s">
        <v>812</v>
      </c>
      <c r="B369" s="125">
        <v>72658902.158613622</v>
      </c>
      <c r="C369" s="125">
        <v>-20630939.504757158</v>
      </c>
      <c r="D369" s="125">
        <v>-2191695.3028178997</v>
      </c>
      <c r="E369" s="125">
        <v>156436894.74494767</v>
      </c>
      <c r="F369" s="125">
        <v>-3316404.9197406978</v>
      </c>
      <c r="G369" s="126">
        <f>SUM(C369:F369)</f>
        <v>130297855.01763192</v>
      </c>
      <c r="H369" s="168">
        <f>B369+G369</f>
        <v>202956757.17624554</v>
      </c>
      <c r="I369" s="1669"/>
    </row>
    <row r="370" spans="1:9" ht="15" customHeight="1">
      <c r="A370" s="310" t="s">
        <v>813</v>
      </c>
      <c r="B370" s="125">
        <v>72220510.87267217</v>
      </c>
      <c r="C370" s="125">
        <v>-21761951.320694238</v>
      </c>
      <c r="D370" s="125">
        <v>-3244229.6441079103</v>
      </c>
      <c r="E370" s="125">
        <v>160665642.09873551</v>
      </c>
      <c r="F370" s="125">
        <v>-3441045.8700341061</v>
      </c>
      <c r="G370" s="126">
        <f>SUM(C370:F370)</f>
        <v>132218415.26389927</v>
      </c>
      <c r="H370" s="168">
        <f>B370+G370</f>
        <v>204438926.13657144</v>
      </c>
      <c r="I370" s="1669"/>
    </row>
    <row r="371" spans="1:9" ht="15" customHeight="1">
      <c r="A371" s="310" t="s">
        <v>814</v>
      </c>
      <c r="B371" s="125">
        <v>68200728.145314366</v>
      </c>
      <c r="C371" s="125">
        <v>-20376275.812995151</v>
      </c>
      <c r="D371" s="125">
        <v>-3171553.5673333402</v>
      </c>
      <c r="E371" s="125">
        <v>163314602.72736207</v>
      </c>
      <c r="F371" s="125">
        <v>-3631021.2259677215</v>
      </c>
      <c r="G371" s="126">
        <f>SUM(C371:F371)</f>
        <v>136135752.12106583</v>
      </c>
      <c r="H371" s="168">
        <f>B371+G371</f>
        <v>204336480.26638019</v>
      </c>
      <c r="I371" s="1669"/>
    </row>
    <row r="372" spans="1:9" ht="15" customHeight="1">
      <c r="A372" s="310" t="s">
        <v>660</v>
      </c>
      <c r="B372" s="125">
        <v>67088600.578016147</v>
      </c>
      <c r="C372" s="125">
        <v>-16404113.448780674</v>
      </c>
      <c r="D372" s="125">
        <v>-2357248.1906405203</v>
      </c>
      <c r="E372" s="125">
        <v>166285923.38438219</v>
      </c>
      <c r="F372" s="125">
        <v>-4608758.9913406847</v>
      </c>
      <c r="G372" s="126">
        <f t="shared" ref="G372:G382" si="12">SUM(C372:F372)</f>
        <v>142915802.7536203</v>
      </c>
      <c r="H372" s="168">
        <f t="shared" ref="H372:H379" si="13">B372+G372</f>
        <v>210004403.33163643</v>
      </c>
      <c r="I372" s="1669"/>
    </row>
    <row r="373" spans="1:9" ht="15" customHeight="1">
      <c r="A373" s="310" t="s">
        <v>661</v>
      </c>
      <c r="B373" s="125">
        <v>67989339.449857146</v>
      </c>
      <c r="C373" s="125">
        <v>-17009115.857628576</v>
      </c>
      <c r="D373" s="125">
        <v>-2868932.1078872602</v>
      </c>
      <c r="E373" s="125">
        <v>167571857.26624584</v>
      </c>
      <c r="F373" s="125">
        <v>-3801975.3192897136</v>
      </c>
      <c r="G373" s="126">
        <f t="shared" si="12"/>
        <v>143891833.98144028</v>
      </c>
      <c r="H373" s="168">
        <f t="shared" si="13"/>
        <v>211881173.43129742</v>
      </c>
      <c r="I373" s="1669"/>
    </row>
    <row r="374" spans="1:9" ht="15" customHeight="1">
      <c r="A374" s="310" t="s">
        <v>662</v>
      </c>
      <c r="B374" s="125">
        <v>69750333.926026762</v>
      </c>
      <c r="C374" s="125">
        <v>-15283877.665488524</v>
      </c>
      <c r="D374" s="125">
        <v>-3016272.7081621406</v>
      </c>
      <c r="E374" s="125">
        <v>170012165.04196298</v>
      </c>
      <c r="F374" s="125">
        <v>-3970189.1042810674</v>
      </c>
      <c r="G374" s="126">
        <f t="shared" si="12"/>
        <v>147741825.56403124</v>
      </c>
      <c r="H374" s="168">
        <f t="shared" si="13"/>
        <v>217492159.490058</v>
      </c>
      <c r="I374" s="1669"/>
    </row>
    <row r="375" spans="1:9" ht="15" customHeight="1">
      <c r="A375" s="310" t="s">
        <v>663</v>
      </c>
      <c r="B375" s="125">
        <v>76029455.854174256</v>
      </c>
      <c r="C375" s="125">
        <v>-19846305.448199909</v>
      </c>
      <c r="D375" s="125">
        <v>-3207584.0257641296</v>
      </c>
      <c r="E375" s="125">
        <v>173128490.51874354</v>
      </c>
      <c r="F375" s="125">
        <v>-4422346.0699997703</v>
      </c>
      <c r="G375" s="126">
        <f t="shared" si="12"/>
        <v>145652254.97477973</v>
      </c>
      <c r="H375" s="168">
        <f t="shared" si="13"/>
        <v>221681710.82895398</v>
      </c>
      <c r="I375" s="1669"/>
    </row>
    <row r="376" spans="1:9" ht="15" customHeight="1">
      <c r="A376" s="310" t="s">
        <v>664</v>
      </c>
      <c r="B376" s="125">
        <v>76621871.105588272</v>
      </c>
      <c r="C376" s="125">
        <v>-21160160.49193114</v>
      </c>
      <c r="D376" s="125">
        <v>-3634028.49462337</v>
      </c>
      <c r="E376" s="125">
        <v>175326735.6495077</v>
      </c>
      <c r="F376" s="125">
        <v>-4726794.6279925564</v>
      </c>
      <c r="G376" s="126">
        <f t="shared" si="12"/>
        <v>145805752.03496063</v>
      </c>
      <c r="H376" s="168">
        <f t="shared" si="13"/>
        <v>222427623.14054888</v>
      </c>
      <c r="I376" s="1669"/>
    </row>
    <row r="377" spans="1:9" ht="15" customHeight="1">
      <c r="A377" s="310" t="s">
        <v>665</v>
      </c>
      <c r="B377" s="125">
        <v>73731143.592429757</v>
      </c>
      <c r="C377" s="125">
        <v>-19997880.040762093</v>
      </c>
      <c r="D377" s="125">
        <v>-3957934.9716866696</v>
      </c>
      <c r="E377" s="125">
        <v>176372326.97980806</v>
      </c>
      <c r="F377" s="125">
        <v>-4644446.5092770392</v>
      </c>
      <c r="G377" s="126">
        <f t="shared" si="12"/>
        <v>147772065.45808226</v>
      </c>
      <c r="H377" s="168">
        <f t="shared" si="13"/>
        <v>221503209.05051202</v>
      </c>
      <c r="I377" s="1669"/>
    </row>
    <row r="378" spans="1:9" ht="15" customHeight="1">
      <c r="A378" s="310" t="s">
        <v>666</v>
      </c>
      <c r="B378" s="125">
        <v>71800975.064097181</v>
      </c>
      <c r="C378" s="125">
        <v>-20073421.550801925</v>
      </c>
      <c r="D378" s="125">
        <v>-3947490.7573645092</v>
      </c>
      <c r="E378" s="125">
        <v>177423173.48814768</v>
      </c>
      <c r="F378" s="125">
        <v>-4383476.5800925018</v>
      </c>
      <c r="G378" s="126">
        <f t="shared" si="12"/>
        <v>149018784.59988874</v>
      </c>
      <c r="H378" s="168">
        <f t="shared" si="13"/>
        <v>220819759.66398591</v>
      </c>
      <c r="I378" s="1669"/>
    </row>
    <row r="379" spans="1:9">
      <c r="A379" s="310" t="s">
        <v>667</v>
      </c>
      <c r="B379" s="125">
        <v>71379912.837651387</v>
      </c>
      <c r="C379" s="125">
        <v>-21176918.794974677</v>
      </c>
      <c r="D379" s="125">
        <v>-4312801.1208371194</v>
      </c>
      <c r="E379" s="125">
        <v>175585707.57895625</v>
      </c>
      <c r="F379" s="125">
        <v>-3644184.7391565987</v>
      </c>
      <c r="G379" s="126">
        <f t="shared" si="12"/>
        <v>146451802.92398784</v>
      </c>
      <c r="H379" s="168">
        <f t="shared" si="13"/>
        <v>217831715.76163924</v>
      </c>
      <c r="I379" s="1669"/>
    </row>
    <row r="380" spans="1:9">
      <c r="A380" s="310" t="s">
        <v>668</v>
      </c>
      <c r="B380" s="125">
        <v>71149234.020878866</v>
      </c>
      <c r="C380" s="125">
        <v>-19361133.044911943</v>
      </c>
      <c r="D380" s="125">
        <v>-4157549.577428069</v>
      </c>
      <c r="E380" s="125">
        <v>175735912.53309494</v>
      </c>
      <c r="F380" s="125">
        <v>-3955588.9542124853</v>
      </c>
      <c r="G380" s="126">
        <f t="shared" si="12"/>
        <v>148261640.95654243</v>
      </c>
      <c r="H380" s="168">
        <f>B380+G380</f>
        <v>219410874.97742128</v>
      </c>
      <c r="I380" s="1669"/>
    </row>
    <row r="381" spans="1:9" ht="15" customHeight="1">
      <c r="A381" s="310" t="s">
        <v>669</v>
      </c>
      <c r="B381" s="125">
        <v>66427070.474958286</v>
      </c>
      <c r="C381" s="125">
        <v>-18990630.109486282</v>
      </c>
      <c r="D381" s="125">
        <v>-4269913.2047464997</v>
      </c>
      <c r="E381" s="125">
        <v>175731897.91644037</v>
      </c>
      <c r="F381" s="125">
        <v>-3867950.4786949162</v>
      </c>
      <c r="G381" s="126">
        <f t="shared" si="12"/>
        <v>148603404.12351269</v>
      </c>
      <c r="H381" s="168">
        <f>B381+G381</f>
        <v>215030474.59847099</v>
      </c>
      <c r="I381" s="1669"/>
    </row>
    <row r="382" spans="1:9" ht="15" customHeight="1">
      <c r="A382" s="310" t="s">
        <v>670</v>
      </c>
      <c r="B382" s="125">
        <v>65304519.12459825</v>
      </c>
      <c r="C382" s="125">
        <v>-17228141.841586851</v>
      </c>
      <c r="D382" s="125">
        <v>-4681900.7137958407</v>
      </c>
      <c r="E382" s="125">
        <v>179245958.77399117</v>
      </c>
      <c r="F382" s="125">
        <v>-3246401.4809159511</v>
      </c>
      <c r="G382" s="126">
        <f t="shared" si="12"/>
        <v>154089514.73769251</v>
      </c>
      <c r="H382" s="168">
        <f>B382+G382</f>
        <v>219394033.86229074</v>
      </c>
      <c r="I382" s="1669"/>
    </row>
    <row r="383" spans="1:9" ht="15" customHeight="1">
      <c r="A383" s="310" t="s">
        <v>671</v>
      </c>
      <c r="B383" s="113">
        <v>63026435.836539149</v>
      </c>
      <c r="C383" s="113">
        <v>-16849996.343950063</v>
      </c>
      <c r="D383" s="113">
        <v>-4103428.7444746988</v>
      </c>
      <c r="E383" s="113">
        <v>180541048.97103333</v>
      </c>
      <c r="F383" s="113">
        <v>-3105248.967163227</v>
      </c>
      <c r="G383" s="126">
        <f t="shared" ref="G383" si="14">SUM(C383:F383)</f>
        <v>156482374.91544533</v>
      </c>
      <c r="H383" s="168">
        <f>B383+G383</f>
        <v>219508810.75198448</v>
      </c>
      <c r="I383" s="1669"/>
    </row>
    <row r="384" spans="1:9" ht="15" customHeight="1">
      <c r="A384" s="1174" t="s">
        <v>672</v>
      </c>
      <c r="B384" s="1175">
        <v>56849869.66278097</v>
      </c>
      <c r="C384" s="1175">
        <v>-13579883.422631182</v>
      </c>
      <c r="D384" s="1175">
        <v>-3045172.626444059</v>
      </c>
      <c r="E384" s="1175">
        <v>178841781.45604819</v>
      </c>
      <c r="F384" s="1175">
        <v>-3192807.7188573214</v>
      </c>
      <c r="G384" s="1181">
        <f t="shared" ref="G384" si="15">SUM(C384:F384)</f>
        <v>159023917.68811563</v>
      </c>
      <c r="H384" s="1182">
        <f>B384+G384</f>
        <v>215873787.3508966</v>
      </c>
      <c r="I384" s="1669"/>
    </row>
    <row r="385" spans="1:12" s="1018" customFormat="1">
      <c r="A385" s="309" t="s">
        <v>694</v>
      </c>
      <c r="B385" s="117"/>
      <c r="C385" s="307"/>
      <c r="D385" s="307"/>
      <c r="E385" s="307"/>
      <c r="F385" s="307"/>
      <c r="G385" s="118"/>
      <c r="H385" s="308"/>
      <c r="I385"/>
      <c r="J385"/>
      <c r="K385"/>
      <c r="L385" s="300"/>
    </row>
    <row r="386" spans="1:12" s="1018" customFormat="1">
      <c r="A386" s="305" t="s">
        <v>654</v>
      </c>
      <c r="G386" s="306"/>
      <c r="I386"/>
      <c r="J386"/>
      <c r="K386"/>
      <c r="L386" s="300"/>
    </row>
    <row r="387" spans="1:12">
      <c r="A387" s="1354" t="s">
        <v>675</v>
      </c>
    </row>
  </sheetData>
  <mergeCells count="10">
    <mergeCell ref="A7:H7"/>
    <mergeCell ref="A10:A12"/>
    <mergeCell ref="B10:B12"/>
    <mergeCell ref="C10:G10"/>
    <mergeCell ref="H10:H12"/>
    <mergeCell ref="C11:C12"/>
    <mergeCell ref="D11:D12"/>
    <mergeCell ref="E11:E12"/>
    <mergeCell ref="F11:F12"/>
    <mergeCell ref="G11:G12"/>
  </mergeCells>
  <hyperlinks>
    <hyperlink ref="A1" location="Índice!A1" display="Índice" xr:uid="{00000000-0004-0000-2B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3:G365 G366:H366 G367:G368 G369:H369 G370:G384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D7817-5615-45C0-96FD-1ACC8446F8F3}">
  <sheetPr>
    <tabColor theme="3" tint="-0.499984740745262"/>
    <pageSetUpPr fitToPage="1"/>
  </sheetPr>
  <dimension ref="A1:AL732"/>
  <sheetViews>
    <sheetView showGridLines="0" zoomScaleNormal="100" zoomScaleSheetLayoutView="100" workbookViewId="0">
      <pane xSplit="1" ySplit="11" topLeftCell="S12" activePane="bottomRight" state="frozen"/>
      <selection pane="topRight" activeCell="V17" sqref="V17"/>
      <selection pane="bottomLeft" activeCell="V17" sqref="V17"/>
      <selection pane="bottomRight" activeCell="Z29" sqref="Z29"/>
    </sheetView>
  </sheetViews>
  <sheetFormatPr baseColWidth="10" defaultColWidth="11.33203125" defaultRowHeight="13.2"/>
  <cols>
    <col min="1" max="1" width="30" style="1918" customWidth="1"/>
    <col min="2" max="18" width="10.109375" style="1918" hidden="1" customWidth="1"/>
    <col min="19" max="37" width="11" style="1918" customWidth="1"/>
    <col min="38" max="16384" width="11.33203125" style="1918"/>
  </cols>
  <sheetData>
    <row r="1" spans="1:38" s="306" customFormat="1">
      <c r="A1" s="739" t="s">
        <v>100</v>
      </c>
    </row>
    <row r="2" spans="1:38" s="306" customFormat="1"/>
    <row r="3" spans="1:38" s="306" customFormat="1">
      <c r="B3" s="1933"/>
    </row>
    <row r="4" spans="1:38" s="306" customFormat="1">
      <c r="B4" s="1933"/>
    </row>
    <row r="5" spans="1:38" s="306" customFormat="1">
      <c r="B5" s="1933"/>
    </row>
    <row r="6" spans="1:38" s="306" customFormat="1">
      <c r="B6" s="1933"/>
    </row>
    <row r="7" spans="1:38" s="306" customFormat="1" ht="17.399999999999999">
      <c r="A7" s="2017" t="s">
        <v>151</v>
      </c>
      <c r="B7" s="2017"/>
      <c r="C7" s="2017"/>
      <c r="D7" s="2017"/>
      <c r="E7" s="2017"/>
      <c r="F7" s="2017"/>
      <c r="G7" s="2017"/>
      <c r="H7" s="2017"/>
      <c r="I7" s="2017"/>
      <c r="J7" s="2017"/>
      <c r="K7" s="2017"/>
      <c r="L7" s="2017"/>
      <c r="M7" s="2017"/>
      <c r="N7" s="2017"/>
      <c r="O7" s="2017"/>
      <c r="P7" s="2017"/>
      <c r="Q7" s="2017"/>
      <c r="R7" s="2017"/>
      <c r="S7" s="2017"/>
      <c r="T7" s="2017"/>
      <c r="U7" s="2017"/>
      <c r="V7" s="2017"/>
      <c r="W7" s="2017"/>
      <c r="X7" s="2017"/>
      <c r="Y7" s="2017"/>
      <c r="Z7" s="2017"/>
      <c r="AA7" s="2017"/>
      <c r="AB7" s="2017"/>
      <c r="AC7" s="2017"/>
      <c r="AD7" s="2017"/>
      <c r="AE7" s="2017"/>
      <c r="AF7" s="2017"/>
      <c r="AG7" s="2017"/>
      <c r="AH7" s="2017"/>
      <c r="AI7" s="2017"/>
      <c r="AJ7" s="2017"/>
      <c r="AK7" s="2017"/>
    </row>
    <row r="8" spans="1:38" s="306" customFormat="1">
      <c r="A8" s="2018" t="s">
        <v>102</v>
      </c>
      <c r="B8" s="2018"/>
      <c r="C8" s="2018"/>
      <c r="D8" s="2018"/>
      <c r="E8" s="2018"/>
      <c r="F8" s="2018"/>
      <c r="G8" s="2018"/>
      <c r="H8" s="2018"/>
      <c r="I8" s="2018"/>
      <c r="J8" s="2018"/>
      <c r="K8" s="2018"/>
      <c r="L8" s="2018"/>
      <c r="M8" s="2018"/>
      <c r="N8" s="2018"/>
      <c r="O8" s="2018"/>
      <c r="P8" s="2018"/>
      <c r="Q8" s="2018"/>
      <c r="R8" s="2018"/>
      <c r="S8" s="2018"/>
      <c r="T8" s="2018"/>
      <c r="U8" s="2018"/>
      <c r="V8" s="2018"/>
      <c r="W8" s="2018"/>
      <c r="X8" s="2018"/>
      <c r="Y8" s="2018"/>
      <c r="Z8" s="2018"/>
      <c r="AA8" s="2018"/>
      <c r="AB8" s="2018"/>
      <c r="AC8" s="2018"/>
      <c r="AD8" s="2018"/>
      <c r="AE8" s="2018"/>
      <c r="AF8" s="2018"/>
      <c r="AG8" s="2018"/>
      <c r="AH8" s="2018"/>
      <c r="AI8" s="2018"/>
      <c r="AJ8" s="2018"/>
      <c r="AK8" s="2018"/>
    </row>
    <row r="9" spans="1:38" s="306" customFormat="1">
      <c r="A9" s="2018" t="s">
        <v>138</v>
      </c>
      <c r="B9" s="2018"/>
      <c r="C9" s="2018"/>
      <c r="D9" s="2018"/>
      <c r="E9" s="2018"/>
      <c r="F9" s="2018"/>
      <c r="G9" s="2018"/>
      <c r="H9" s="2018"/>
      <c r="I9" s="2018"/>
      <c r="J9" s="2018"/>
      <c r="K9" s="2018"/>
      <c r="L9" s="2018"/>
      <c r="M9" s="2018"/>
      <c r="N9" s="2018"/>
      <c r="O9" s="2018"/>
      <c r="P9" s="2018"/>
      <c r="Q9" s="2018"/>
      <c r="R9" s="2018"/>
      <c r="S9" s="2018"/>
      <c r="T9" s="2018"/>
      <c r="U9" s="2018"/>
      <c r="V9" s="2018"/>
      <c r="W9" s="2018"/>
      <c r="X9" s="2018"/>
      <c r="Y9" s="2018"/>
      <c r="Z9" s="2018"/>
      <c r="AA9" s="2018"/>
      <c r="AB9" s="2018"/>
      <c r="AC9" s="2018"/>
      <c r="AD9" s="2018"/>
      <c r="AE9" s="2018"/>
      <c r="AF9" s="2018"/>
      <c r="AG9" s="2018"/>
      <c r="AH9" s="2018"/>
      <c r="AI9" s="2018"/>
      <c r="AJ9" s="2018"/>
      <c r="AK9" s="2018"/>
    </row>
    <row r="10" spans="1:38" s="306" customFormat="1" ht="13.8" thickBot="1">
      <c r="A10" s="2019" t="s">
        <v>152</v>
      </c>
      <c r="B10" s="2019"/>
      <c r="C10" s="2019"/>
      <c r="D10" s="2019"/>
      <c r="E10" s="2019"/>
      <c r="F10" s="2019"/>
      <c r="G10" s="2019"/>
      <c r="H10" s="2019"/>
      <c r="I10" s="2019"/>
      <c r="J10" s="2019"/>
      <c r="K10" s="2019"/>
      <c r="L10" s="2019"/>
      <c r="M10" s="2019"/>
      <c r="N10" s="2019"/>
      <c r="O10" s="2019"/>
      <c r="P10" s="2019"/>
      <c r="Q10" s="2019"/>
      <c r="R10" s="2019"/>
      <c r="S10" s="2019"/>
      <c r="T10" s="2019"/>
      <c r="U10" s="2019"/>
      <c r="V10" s="2019"/>
      <c r="W10" s="2019"/>
      <c r="X10" s="2019"/>
      <c r="Y10" s="2019"/>
      <c r="Z10" s="2019"/>
      <c r="AA10" s="2019"/>
      <c r="AB10" s="2019"/>
      <c r="AC10" s="2019"/>
      <c r="AD10" s="2019"/>
      <c r="AE10" s="2019"/>
      <c r="AF10" s="2019"/>
      <c r="AG10" s="2019"/>
      <c r="AH10" s="2019"/>
      <c r="AI10" s="2019"/>
      <c r="AJ10" s="2019"/>
      <c r="AK10" s="2019"/>
    </row>
    <row r="11" spans="1:38" s="1932" customFormat="1" ht="13.8" thickBot="1">
      <c r="A11" s="1867" t="s">
        <v>105</v>
      </c>
      <c r="B11" s="1867">
        <v>1991</v>
      </c>
      <c r="C11" s="1867">
        <v>1992</v>
      </c>
      <c r="D11" s="1867">
        <v>1993</v>
      </c>
      <c r="E11" s="1867">
        <v>1994</v>
      </c>
      <c r="F11" s="1867">
        <v>1995</v>
      </c>
      <c r="G11" s="1867">
        <v>1996</v>
      </c>
      <c r="H11" s="1867">
        <v>1997</v>
      </c>
      <c r="I11" s="1867">
        <v>1998</v>
      </c>
      <c r="J11" s="1867">
        <v>1999</v>
      </c>
      <c r="K11" s="1867">
        <v>2000</v>
      </c>
      <c r="L11" s="1867">
        <v>2001</v>
      </c>
      <c r="M11" s="1867">
        <v>2002</v>
      </c>
      <c r="N11" s="1867">
        <v>2003</v>
      </c>
      <c r="O11" s="1867">
        <v>2004</v>
      </c>
      <c r="P11" s="1867">
        <v>2005</v>
      </c>
      <c r="Q11" s="1867">
        <v>2006</v>
      </c>
      <c r="R11" s="1867">
        <v>2007</v>
      </c>
      <c r="S11" s="1867">
        <v>2008</v>
      </c>
      <c r="T11" s="1867">
        <v>2009</v>
      </c>
      <c r="U11" s="1867">
        <v>2010</v>
      </c>
      <c r="V11" s="1867">
        <v>2011</v>
      </c>
      <c r="W11" s="1867">
        <v>2012</v>
      </c>
      <c r="X11" s="1867">
        <v>2013</v>
      </c>
      <c r="Y11" s="1869">
        <v>2014</v>
      </c>
      <c r="Z11" s="1869">
        <v>2015</v>
      </c>
      <c r="AA11" s="1869">
        <v>2016</v>
      </c>
      <c r="AB11" s="1869">
        <v>2017</v>
      </c>
      <c r="AC11" s="1869" t="s">
        <v>146</v>
      </c>
      <c r="AD11" s="1869" t="s">
        <v>147</v>
      </c>
      <c r="AE11" s="1869" t="s">
        <v>148</v>
      </c>
      <c r="AF11" s="1869" t="s">
        <v>149</v>
      </c>
      <c r="AG11" s="1869" t="s">
        <v>150</v>
      </c>
      <c r="AH11" s="1869" t="s">
        <v>109</v>
      </c>
      <c r="AI11" s="1869" t="s">
        <v>110</v>
      </c>
      <c r="AJ11" s="1869" t="s">
        <v>111</v>
      </c>
      <c r="AK11" s="1869" t="s">
        <v>111</v>
      </c>
    </row>
    <row r="12" spans="1:38" s="1924" customFormat="1" ht="14.4">
      <c r="A12" s="1863" t="s">
        <v>113</v>
      </c>
      <c r="B12" s="1930">
        <v>11.187788716312889</v>
      </c>
      <c r="C12" s="1925">
        <v>10.018688169907655</v>
      </c>
      <c r="D12" s="1925">
        <v>11.154370206653082</v>
      </c>
      <c r="E12" s="1925">
        <v>11.313405264812658</v>
      </c>
      <c r="F12" s="1925">
        <v>12.111140536906161</v>
      </c>
      <c r="G12" s="1925">
        <v>12.668453966287263</v>
      </c>
      <c r="H12" s="1925">
        <v>10.976208596694692</v>
      </c>
      <c r="I12" s="1925">
        <v>9.6367443587085262</v>
      </c>
      <c r="J12" s="1925">
        <v>9.2663932658135213</v>
      </c>
      <c r="K12" s="1925">
        <v>8.6113642950790243</v>
      </c>
      <c r="L12" s="1925">
        <v>7.648119257689423</v>
      </c>
      <c r="M12" s="1925">
        <v>7.528308676792161</v>
      </c>
      <c r="N12" s="1925">
        <v>9.5988426966636666</v>
      </c>
      <c r="O12" s="1925">
        <v>10.513471346108558</v>
      </c>
      <c r="P12" s="1925">
        <v>9.0763508132915423</v>
      </c>
      <c r="Q12" s="1925">
        <v>8.0260328538621799</v>
      </c>
      <c r="R12" s="1925">
        <v>9.3226479157249553</v>
      </c>
      <c r="S12" s="1929">
        <v>10.013734879423271</v>
      </c>
      <c r="T12" s="1929">
        <v>6.5110027273816113</v>
      </c>
      <c r="U12" s="1929">
        <v>9.7231686304280238</v>
      </c>
      <c r="V12" s="1929">
        <v>10.684180985359337</v>
      </c>
      <c r="W12" s="1929">
        <v>6.9373647267496565</v>
      </c>
      <c r="X12" s="1929">
        <v>9.8541107007483646</v>
      </c>
      <c r="Y12" s="1929">
        <v>8.645659420209908</v>
      </c>
      <c r="Z12" s="1929">
        <v>6.4903756128897303</v>
      </c>
      <c r="AA12" s="1929">
        <v>7.6614436223921887</v>
      </c>
      <c r="AB12" s="1929">
        <v>6.9077954207231853</v>
      </c>
      <c r="AC12" s="1929">
        <v>6.7685214493214518</v>
      </c>
      <c r="AD12" s="1929">
        <v>6.8547914617842061</v>
      </c>
      <c r="AE12" s="790">
        <v>7.8544960237139456</v>
      </c>
      <c r="AF12" s="790">
        <v>7.8961064854937133</v>
      </c>
      <c r="AG12" s="790">
        <v>7.5168541990199902</v>
      </c>
      <c r="AH12" s="790">
        <v>8.4572703756434606</v>
      </c>
      <c r="AI12" s="790">
        <v>7.9109089618651502</v>
      </c>
      <c r="AJ12" s="790"/>
      <c r="AK12" s="790"/>
      <c r="AL12" s="1925"/>
    </row>
    <row r="13" spans="1:38" s="1924" customFormat="1" ht="14.4">
      <c r="A13" s="1863" t="s">
        <v>114</v>
      </c>
      <c r="B13" s="1930">
        <v>3.3057826383381617</v>
      </c>
      <c r="C13" s="1930">
        <v>3.2231125979470172</v>
      </c>
      <c r="D13" s="1930">
        <v>3.5498237374730075</v>
      </c>
      <c r="E13" s="1930">
        <v>4.7107550507101488</v>
      </c>
      <c r="F13" s="1930">
        <v>4.2465223824270026</v>
      </c>
      <c r="G13" s="1930">
        <v>3.7038466034523125</v>
      </c>
      <c r="H13" s="1930">
        <v>3.5433364975687796</v>
      </c>
      <c r="I13" s="1930">
        <v>3.5505096721402416</v>
      </c>
      <c r="J13" s="1930">
        <v>3.3021207543666962</v>
      </c>
      <c r="K13" s="1930">
        <v>3.0115459369741471</v>
      </c>
      <c r="L13" s="1930">
        <v>2.7089563728371622</v>
      </c>
      <c r="M13" s="1930">
        <v>2.6011557598619244</v>
      </c>
      <c r="N13" s="1930">
        <v>2.4864451382621269</v>
      </c>
      <c r="O13" s="1930">
        <v>2.4801955753077696</v>
      </c>
      <c r="P13" s="1930">
        <v>2.6145936884987768</v>
      </c>
      <c r="Q13" s="1930">
        <v>2.7561162970908741</v>
      </c>
      <c r="R13" s="1930">
        <v>2.4634211810107716</v>
      </c>
      <c r="S13" s="1929">
        <v>2.5718056850293078</v>
      </c>
      <c r="T13" s="1929">
        <v>2.6233565717058949</v>
      </c>
      <c r="U13" s="1929">
        <v>2.5100909341079691</v>
      </c>
      <c r="V13" s="1929">
        <v>2.3199871071924125</v>
      </c>
      <c r="W13" s="1929">
        <v>2.2932695287637359</v>
      </c>
      <c r="X13" s="1929">
        <v>2.2510739186200093</v>
      </c>
      <c r="Y13" s="1929">
        <v>2.3731192984786547</v>
      </c>
      <c r="Z13" s="1929">
        <v>2.2486323930406718</v>
      </c>
      <c r="AA13" s="1929">
        <v>2.3423765303806436</v>
      </c>
      <c r="AB13" s="1929">
        <v>2.6363083233577522</v>
      </c>
      <c r="AC13" s="1929">
        <v>2.5444114605282797</v>
      </c>
      <c r="AD13" s="1929">
        <v>2.2152180284681799</v>
      </c>
      <c r="AE13" s="790">
        <v>2.2998403762183521</v>
      </c>
      <c r="AF13" s="790">
        <v>2.8125282702955654</v>
      </c>
      <c r="AG13" s="790">
        <v>2.8161485849078995</v>
      </c>
      <c r="AH13" s="790">
        <v>2.6514246800592738</v>
      </c>
      <c r="AI13" s="790">
        <v>2.7377457224156467</v>
      </c>
      <c r="AJ13" s="790"/>
      <c r="AK13" s="790"/>
      <c r="AL13" s="1925"/>
    </row>
    <row r="14" spans="1:38" s="1924" customFormat="1" ht="14.4">
      <c r="A14" s="1863" t="s">
        <v>115</v>
      </c>
      <c r="B14" s="1930">
        <v>1.6465236645489405</v>
      </c>
      <c r="C14" s="1930">
        <v>1.8294396691874308</v>
      </c>
      <c r="D14" s="1930">
        <v>2.1588087863800913</v>
      </c>
      <c r="E14" s="1930">
        <v>2.2703146927736033</v>
      </c>
      <c r="F14" s="1930">
        <v>2.2018902188706631</v>
      </c>
      <c r="G14" s="1930">
        <v>2.1119846295431084</v>
      </c>
      <c r="H14" s="1930">
        <v>2.0230369482297554</v>
      </c>
      <c r="I14" s="1930">
        <v>1.7242398595223929</v>
      </c>
      <c r="J14" s="1930">
        <v>1.555099528238499</v>
      </c>
      <c r="K14" s="1930">
        <v>1.363834986934527</v>
      </c>
      <c r="L14" s="1930">
        <v>1.1468332952302758</v>
      </c>
      <c r="M14" s="1930">
        <v>1.0086509236137668</v>
      </c>
      <c r="N14" s="1930">
        <v>1.0678654633890086</v>
      </c>
      <c r="O14" s="1930">
        <v>1.1162275270885089</v>
      </c>
      <c r="P14" s="1930">
        <v>1.2296467103031192</v>
      </c>
      <c r="Q14" s="1930">
        <v>1.2526443364209965</v>
      </c>
      <c r="R14" s="1930">
        <v>1.1633474816905192</v>
      </c>
      <c r="S14" s="1929">
        <v>1.1172913945170786</v>
      </c>
      <c r="T14" s="1929">
        <v>1.1154423464749941</v>
      </c>
      <c r="U14" s="1929">
        <v>1.0875184386794883</v>
      </c>
      <c r="V14" s="1929">
        <v>1.1208523499794414</v>
      </c>
      <c r="W14" s="1929">
        <v>1.1406794219507974</v>
      </c>
      <c r="X14" s="1929">
        <v>1.080000914185645</v>
      </c>
      <c r="Y14" s="1929">
        <v>1.0797872369581434</v>
      </c>
      <c r="Z14" s="1929">
        <v>1.0341673049412086</v>
      </c>
      <c r="AA14" s="1929">
        <v>1.0375672217482148</v>
      </c>
      <c r="AB14" s="1929">
        <v>0.98263965888970206</v>
      </c>
      <c r="AC14" s="1929">
        <v>0.93976844711051044</v>
      </c>
      <c r="AD14" s="1929">
        <v>0.92500175187693756</v>
      </c>
      <c r="AE14" s="790">
        <v>0.9291243939036129</v>
      </c>
      <c r="AF14" s="790">
        <v>0.91361532161830739</v>
      </c>
      <c r="AG14" s="790">
        <v>0.85940931360606665</v>
      </c>
      <c r="AH14" s="790">
        <v>0.85156666183220775</v>
      </c>
      <c r="AI14" s="790">
        <v>0.9043265401496734</v>
      </c>
      <c r="AJ14" s="790"/>
      <c r="AK14" s="790"/>
      <c r="AL14" s="1925"/>
    </row>
    <row r="15" spans="1:38" s="1924" customFormat="1" ht="14.4">
      <c r="A15" s="1862" t="s">
        <v>116</v>
      </c>
      <c r="B15" s="1931">
        <v>16.140095019199993</v>
      </c>
      <c r="C15" s="1931">
        <v>15.071240437042102</v>
      </c>
      <c r="D15" s="1931">
        <v>16.863002730506182</v>
      </c>
      <c r="E15" s="1931">
        <v>18.294475008296409</v>
      </c>
      <c r="F15" s="1931">
        <v>18.559553138203825</v>
      </c>
      <c r="G15" s="1931">
        <v>18.484285199282681</v>
      </c>
      <c r="H15" s="1931">
        <v>16.54258204249323</v>
      </c>
      <c r="I15" s="1931">
        <v>14.91149389037116</v>
      </c>
      <c r="J15" s="1931">
        <v>14.123613548418717</v>
      </c>
      <c r="K15" s="1931">
        <v>12.986745218987696</v>
      </c>
      <c r="L15" s="1931">
        <v>11.503908925756862</v>
      </c>
      <c r="M15" s="1931">
        <v>11.138115360267854</v>
      </c>
      <c r="N15" s="1931">
        <v>13.153153298314802</v>
      </c>
      <c r="O15" s="1931">
        <v>14.109894448504837</v>
      </c>
      <c r="P15" s="1931">
        <v>12.920591212093441</v>
      </c>
      <c r="Q15" s="1931">
        <v>12.034793487374051</v>
      </c>
      <c r="R15" s="1931">
        <v>12.949416578426248</v>
      </c>
      <c r="S15" s="1927">
        <v>13.702831958969661</v>
      </c>
      <c r="T15" s="1927">
        <v>10.249801645562501</v>
      </c>
      <c r="U15" s="1927">
        <v>13.32077800321548</v>
      </c>
      <c r="V15" s="1927">
        <v>14.125020442531191</v>
      </c>
      <c r="W15" s="1927">
        <v>10.371313677464189</v>
      </c>
      <c r="X15" s="1927">
        <v>13.185185533554019</v>
      </c>
      <c r="Y15" s="1927">
        <v>12.098565955646707</v>
      </c>
      <c r="Z15" s="1927">
        <v>9.7731753108716095</v>
      </c>
      <c r="AA15" s="1927">
        <v>11.041387374521047</v>
      </c>
      <c r="AB15" s="1927">
        <v>10.52674340297064</v>
      </c>
      <c r="AC15" s="1927">
        <v>10.252701356960243</v>
      </c>
      <c r="AD15" s="1927">
        <v>9.9950112421293209</v>
      </c>
      <c r="AE15" s="1926">
        <v>11.083460793835911</v>
      </c>
      <c r="AF15" s="1926">
        <v>11.622250077407585</v>
      </c>
      <c r="AG15" s="1926">
        <v>11.192412097533957</v>
      </c>
      <c r="AH15" s="1926">
        <v>11.960261717534941</v>
      </c>
      <c r="AI15" s="1926">
        <v>11.552981224430471</v>
      </c>
      <c r="AJ15" s="1926"/>
      <c r="AK15" s="1926"/>
      <c r="AL15" s="1925"/>
    </row>
    <row r="16" spans="1:38" s="1924" customFormat="1" ht="14.4">
      <c r="A16" s="1863" t="s">
        <v>117</v>
      </c>
      <c r="B16" s="1930">
        <v>14.078189732525773</v>
      </c>
      <c r="C16" s="1930">
        <v>14.076879706581053</v>
      </c>
      <c r="D16" s="1930">
        <v>13.987419006188023</v>
      </c>
      <c r="E16" s="1930">
        <v>14.154083612854595</v>
      </c>
      <c r="F16" s="1930">
        <v>14.54910511587369</v>
      </c>
      <c r="G16" s="1930">
        <v>14.399737294513407</v>
      </c>
      <c r="H16" s="1930">
        <v>13.728534373034945</v>
      </c>
      <c r="I16" s="1930">
        <v>14.350189261459837</v>
      </c>
      <c r="J16" s="1930">
        <v>15.56596946439247</v>
      </c>
      <c r="K16" s="1930">
        <v>15.677827504482641</v>
      </c>
      <c r="L16" s="1930">
        <v>16.20681812521542</v>
      </c>
      <c r="M16" s="1930">
        <v>16.393493566937899</v>
      </c>
      <c r="N16" s="1930">
        <v>17.514564212875321</v>
      </c>
      <c r="O16" s="1930">
        <v>17.934863778334613</v>
      </c>
      <c r="P16" s="1930">
        <v>17.959052387130967</v>
      </c>
      <c r="Q16" s="1930">
        <v>18.321627152620433</v>
      </c>
      <c r="R16" s="1930">
        <v>18.19339504448568</v>
      </c>
      <c r="S16" s="1929">
        <v>20.335291142637899</v>
      </c>
      <c r="T16" s="1929">
        <v>19.793011135177991</v>
      </c>
      <c r="U16" s="1929">
        <v>18.551603908308362</v>
      </c>
      <c r="V16" s="1929">
        <v>18.393812311891338</v>
      </c>
      <c r="W16" s="1929">
        <v>18.521618713155011</v>
      </c>
      <c r="X16" s="1929">
        <v>18.316591348219369</v>
      </c>
      <c r="Y16" s="1929">
        <v>18.76751007603184</v>
      </c>
      <c r="Z16" s="1929">
        <v>19.416487054562339</v>
      </c>
      <c r="AA16" s="1929">
        <v>19.061240797969926</v>
      </c>
      <c r="AB16" s="1929">
        <v>19.452769817575842</v>
      </c>
      <c r="AC16" s="1929">
        <v>18.992748308246252</v>
      </c>
      <c r="AD16" s="1929">
        <v>18.795168240079203</v>
      </c>
      <c r="AE16" s="790">
        <v>18.704427534835798</v>
      </c>
      <c r="AF16" s="790">
        <v>19.162408720331442</v>
      </c>
      <c r="AG16" s="790">
        <v>19.49346548812732</v>
      </c>
      <c r="AH16" s="790">
        <v>19.327875205830225</v>
      </c>
      <c r="AI16" s="790">
        <v>19.168022165109829</v>
      </c>
      <c r="AJ16" s="790"/>
      <c r="AK16" s="790"/>
      <c r="AL16" s="1925"/>
    </row>
    <row r="17" spans="1:38" s="1924" customFormat="1" ht="14.4">
      <c r="A17" s="1863" t="s">
        <v>118</v>
      </c>
      <c r="B17" s="1930">
        <v>4.8355004804990225</v>
      </c>
      <c r="C17" s="1930">
        <v>4.4153733787067662</v>
      </c>
      <c r="D17" s="1930">
        <v>4.4721045125713701</v>
      </c>
      <c r="E17" s="1930">
        <v>4.6740365260922854</v>
      </c>
      <c r="F17" s="1930">
        <v>4.4874786296746132</v>
      </c>
      <c r="G17" s="1930">
        <v>4.607445352170374</v>
      </c>
      <c r="H17" s="1930">
        <v>4.4723346645782591</v>
      </c>
      <c r="I17" s="1930">
        <v>4.0327683438554152</v>
      </c>
      <c r="J17" s="1930">
        <v>4.1360156898259977</v>
      </c>
      <c r="K17" s="1930">
        <v>3.8908469582811649</v>
      </c>
      <c r="L17" s="1930">
        <v>3.7217051085057191</v>
      </c>
      <c r="M17" s="1930">
        <v>3.4789088686555787</v>
      </c>
      <c r="N17" s="1930">
        <v>3.9840452574665468</v>
      </c>
      <c r="O17" s="1930">
        <v>3.8469531626252338</v>
      </c>
      <c r="P17" s="1930">
        <v>3.7219651471742803</v>
      </c>
      <c r="Q17" s="1930">
        <v>3.8462048977297201</v>
      </c>
      <c r="R17" s="1930">
        <v>4.408232685238799</v>
      </c>
      <c r="S17" s="1929">
        <v>5.1038665987142613</v>
      </c>
      <c r="T17" s="1929">
        <v>5.5245618710118798</v>
      </c>
      <c r="U17" s="1929">
        <v>5.5828066913139534</v>
      </c>
      <c r="V17" s="1929">
        <v>5.5491431369112725</v>
      </c>
      <c r="W17" s="1929">
        <v>5.6947938321892417</v>
      </c>
      <c r="X17" s="1929">
        <v>5.6480653467758586</v>
      </c>
      <c r="Y17" s="1929">
        <v>6.0830248019451343</v>
      </c>
      <c r="Z17" s="1929">
        <v>6.0563425412166536</v>
      </c>
      <c r="AA17" s="1929">
        <v>6.3415199074584399</v>
      </c>
      <c r="AB17" s="1929">
        <v>6.2678991508457047</v>
      </c>
      <c r="AC17" s="1929">
        <v>5.9859141240824556</v>
      </c>
      <c r="AD17" s="1929">
        <v>6.2265456078668562</v>
      </c>
      <c r="AE17" s="790">
        <v>7.0404839817447051</v>
      </c>
      <c r="AF17" s="790">
        <v>7.9539319599287657</v>
      </c>
      <c r="AG17" s="790">
        <v>7.5913377858384496</v>
      </c>
      <c r="AH17" s="790">
        <v>6.8265897832973055</v>
      </c>
      <c r="AI17" s="790">
        <v>6.6162080497193969</v>
      </c>
      <c r="AJ17" s="790"/>
      <c r="AK17" s="790"/>
      <c r="AL17" s="1925"/>
    </row>
    <row r="18" spans="1:38" s="1924" customFormat="1" ht="14.4">
      <c r="A18" s="1863" t="s">
        <v>119</v>
      </c>
      <c r="B18" s="1930">
        <v>17.643534710722207</v>
      </c>
      <c r="C18" s="1930">
        <v>16.896288033291558</v>
      </c>
      <c r="D18" s="1930">
        <v>14.600783953839972</v>
      </c>
      <c r="E18" s="1930">
        <v>13.272358873273667</v>
      </c>
      <c r="F18" s="1930">
        <v>12.573875207832058</v>
      </c>
      <c r="G18" s="1930">
        <v>12.322849856386755</v>
      </c>
      <c r="H18" s="1930">
        <v>12.863086665015489</v>
      </c>
      <c r="I18" s="1930">
        <v>14.498494068413301</v>
      </c>
      <c r="J18" s="1930">
        <v>15.307786672407797</v>
      </c>
      <c r="K18" s="1930">
        <v>15.864771081471771</v>
      </c>
      <c r="L18" s="1930">
        <v>18.50279687208775</v>
      </c>
      <c r="M18" s="1930">
        <v>22.170153015196789</v>
      </c>
      <c r="N18" s="1930">
        <v>18.630563170035561</v>
      </c>
      <c r="O18" s="1930">
        <v>16.446927163368166</v>
      </c>
      <c r="P18" s="1930">
        <v>17.401732734297791</v>
      </c>
      <c r="Q18" s="1930">
        <v>15.896760588996248</v>
      </c>
      <c r="R18" s="1930">
        <v>14.259814108553211</v>
      </c>
      <c r="S18" s="1929">
        <v>11.044504240066022</v>
      </c>
      <c r="T18" s="1929">
        <v>11.761402825452953</v>
      </c>
      <c r="U18" s="1929">
        <v>10.163206690288979</v>
      </c>
      <c r="V18" s="1929">
        <v>9.7628128474695988</v>
      </c>
      <c r="W18" s="1929">
        <v>9.9686008176669638</v>
      </c>
      <c r="X18" s="1929">
        <v>8.9479223437234854</v>
      </c>
      <c r="Y18" s="1929">
        <v>8.4298315178818264</v>
      </c>
      <c r="Z18" s="1929">
        <v>8.7766695719502827</v>
      </c>
      <c r="AA18" s="1929">
        <v>8.7491456493736486</v>
      </c>
      <c r="AB18" s="1929">
        <v>8.3311710242023302</v>
      </c>
      <c r="AC18" s="1929">
        <v>8.2750148098075584</v>
      </c>
      <c r="AD18" s="1929">
        <v>8.1400600071538989</v>
      </c>
      <c r="AE18" s="790">
        <v>8.103917193736029</v>
      </c>
      <c r="AF18" s="790">
        <v>7.2016744092409546</v>
      </c>
      <c r="AG18" s="790">
        <v>6.933636146092673</v>
      </c>
      <c r="AH18" s="790">
        <v>6.459471715231385</v>
      </c>
      <c r="AI18" s="790">
        <v>6.2276801802542021</v>
      </c>
      <c r="AJ18" s="790"/>
      <c r="AK18" s="790"/>
      <c r="AL18" s="1925"/>
    </row>
    <row r="19" spans="1:38" s="1924" customFormat="1" ht="14.4">
      <c r="A19" s="1862" t="s">
        <v>120</v>
      </c>
      <c r="B19" s="1931">
        <v>36.557224923747007</v>
      </c>
      <c r="C19" s="1931">
        <v>35.388541118579376</v>
      </c>
      <c r="D19" s="1931">
        <v>33.060307472599362</v>
      </c>
      <c r="E19" s="1931">
        <v>32.100479012220546</v>
      </c>
      <c r="F19" s="1931">
        <v>31.610458953380359</v>
      </c>
      <c r="G19" s="1931">
        <v>31.330032503070537</v>
      </c>
      <c r="H19" s="1931">
        <v>31.063955702628686</v>
      </c>
      <c r="I19" s="1931">
        <v>32.881451673728549</v>
      </c>
      <c r="J19" s="1931">
        <v>35.00977182662627</v>
      </c>
      <c r="K19" s="1931">
        <v>35.433445544235575</v>
      </c>
      <c r="L19" s="1931">
        <v>38.431320105808894</v>
      </c>
      <c r="M19" s="1931">
        <v>42.042555450790275</v>
      </c>
      <c r="N19" s="1931">
        <v>40.129172640377426</v>
      </c>
      <c r="O19" s="1931">
        <v>38.228744104328015</v>
      </c>
      <c r="P19" s="1931">
        <v>39.082750268603036</v>
      </c>
      <c r="Q19" s="1931">
        <v>38.064592639346401</v>
      </c>
      <c r="R19" s="1931">
        <v>36.861441838277685</v>
      </c>
      <c r="S19" s="1927">
        <v>36.483661981418187</v>
      </c>
      <c r="T19" s="1927">
        <v>37.078975831642822</v>
      </c>
      <c r="U19" s="1927">
        <v>34.297617289911301</v>
      </c>
      <c r="V19" s="1927">
        <v>33.705768296272211</v>
      </c>
      <c r="W19" s="1927">
        <v>34.185013363011215</v>
      </c>
      <c r="X19" s="1927">
        <v>32.912579038718718</v>
      </c>
      <c r="Y19" s="1927">
        <v>33.280366395858799</v>
      </c>
      <c r="Z19" s="1927">
        <v>34.249499167729283</v>
      </c>
      <c r="AA19" s="1927">
        <v>34.151906354802016</v>
      </c>
      <c r="AB19" s="1927">
        <v>34.051839992623876</v>
      </c>
      <c r="AC19" s="1927">
        <v>33.253677242136263</v>
      </c>
      <c r="AD19" s="1927">
        <v>33.161773855099952</v>
      </c>
      <c r="AE19" s="1926">
        <v>33.848828710316539</v>
      </c>
      <c r="AF19" s="1926">
        <v>34.318015089501166</v>
      </c>
      <c r="AG19" s="1926">
        <v>34.018439420058449</v>
      </c>
      <c r="AH19" s="1926">
        <v>32.613936704358913</v>
      </c>
      <c r="AI19" s="1926">
        <v>32.011910395083426</v>
      </c>
      <c r="AJ19" s="1926"/>
      <c r="AK19" s="1926"/>
      <c r="AL19" s="1925"/>
    </row>
    <row r="20" spans="1:38" s="1924" customFormat="1" ht="14.4">
      <c r="A20" s="1863" t="s">
        <v>121</v>
      </c>
      <c r="B20" s="1930">
        <v>21.18159961210911</v>
      </c>
      <c r="C20" s="1930">
        <v>22.094719030147541</v>
      </c>
      <c r="D20" s="1930">
        <v>21.294099044122554</v>
      </c>
      <c r="E20" s="1930">
        <v>18.410718300986982</v>
      </c>
      <c r="F20" s="1930">
        <v>17.437233030532944</v>
      </c>
      <c r="G20" s="1930">
        <v>16.438836638653655</v>
      </c>
      <c r="H20" s="1930">
        <v>15.463380928064796</v>
      </c>
      <c r="I20" s="1930">
        <v>15.17790924533794</v>
      </c>
      <c r="J20" s="1930">
        <v>13.660475792084265</v>
      </c>
      <c r="K20" s="1930">
        <v>13.065389847044296</v>
      </c>
      <c r="L20" s="1930">
        <v>12.077459348355331</v>
      </c>
      <c r="M20" s="1930">
        <v>11.186844618959386</v>
      </c>
      <c r="N20" s="1930">
        <v>11.888038326111245</v>
      </c>
      <c r="O20" s="1930">
        <v>12.85459404638434</v>
      </c>
      <c r="P20" s="1930">
        <v>12.09141804788467</v>
      </c>
      <c r="Q20" s="1930">
        <v>12.516527504522273</v>
      </c>
      <c r="R20" s="1930">
        <v>11.499728453014754</v>
      </c>
      <c r="S20" s="1929">
        <v>10.789446436774536</v>
      </c>
      <c r="T20" s="1929">
        <v>11.729293319341954</v>
      </c>
      <c r="U20" s="1929">
        <v>12.056805687060814</v>
      </c>
      <c r="V20" s="1929">
        <v>11.059781729152245</v>
      </c>
      <c r="W20" s="1929">
        <v>10.936093719029433</v>
      </c>
      <c r="X20" s="1929">
        <v>10.379401127318953</v>
      </c>
      <c r="Y20" s="1929">
        <v>10.674237993972705</v>
      </c>
      <c r="Z20" s="1929">
        <v>10.459039944855645</v>
      </c>
      <c r="AA20" s="1929">
        <v>10.253848848336236</v>
      </c>
      <c r="AB20" s="1929">
        <v>10.932592043825688</v>
      </c>
      <c r="AC20" s="1929">
        <v>11.023529452871484</v>
      </c>
      <c r="AD20" s="1929">
        <v>10.677954034054716</v>
      </c>
      <c r="AE20" s="790">
        <v>10.267402342750618</v>
      </c>
      <c r="AF20" s="790">
        <v>10.933640266370977</v>
      </c>
      <c r="AG20" s="790">
        <v>11.711765025859282</v>
      </c>
      <c r="AH20" s="790">
        <v>11.594436617322245</v>
      </c>
      <c r="AI20" s="790">
        <v>11.568350122092161</v>
      </c>
      <c r="AJ20" s="790"/>
      <c r="AK20" s="790"/>
      <c r="AL20" s="1925"/>
    </row>
    <row r="21" spans="1:38" s="1924" customFormat="1" ht="14.4">
      <c r="A21" s="1863" t="s">
        <v>122</v>
      </c>
      <c r="B21" s="1930">
        <v>3.3682839067521355</v>
      </c>
      <c r="C21" s="1930">
        <v>3.0961579567586548</v>
      </c>
      <c r="D21" s="1930">
        <v>2.8078186311325792</v>
      </c>
      <c r="E21" s="1930">
        <v>2.9050129906019788</v>
      </c>
      <c r="F21" s="1930">
        <v>2.7062087364012064</v>
      </c>
      <c r="G21" s="1930">
        <v>2.8768303342885027</v>
      </c>
      <c r="H21" s="1930">
        <v>2.9832080159833221</v>
      </c>
      <c r="I21" s="1930">
        <v>2.9712251815253587</v>
      </c>
      <c r="J21" s="1930">
        <v>3.2136144368070116</v>
      </c>
      <c r="K21" s="1930">
        <v>3.2024574587462662</v>
      </c>
      <c r="L21" s="1930">
        <v>3.2400773761181036</v>
      </c>
      <c r="M21" s="1930">
        <v>3.1338312816046558</v>
      </c>
      <c r="N21" s="1930">
        <v>3.4748180504043256</v>
      </c>
      <c r="O21" s="1930">
        <v>3.5562979914362884</v>
      </c>
      <c r="P21" s="1930">
        <v>3.9501725246626562</v>
      </c>
      <c r="Q21" s="1930">
        <v>4.0617203495729832</v>
      </c>
      <c r="R21" s="1930">
        <v>4.035446005799245</v>
      </c>
      <c r="S21" s="1929">
        <v>3.8501896135493729</v>
      </c>
      <c r="T21" s="1929">
        <v>3.7952771660820743</v>
      </c>
      <c r="U21" s="1929">
        <v>3.5979981782147328</v>
      </c>
      <c r="V21" s="1929">
        <v>3.5803915203081917</v>
      </c>
      <c r="W21" s="1929">
        <v>3.7690593070533103</v>
      </c>
      <c r="X21" s="1929">
        <v>3.6507405935094077</v>
      </c>
      <c r="Y21" s="1929">
        <v>3.6778019248082425</v>
      </c>
      <c r="Z21" s="1929">
        <v>3.8958660968484984</v>
      </c>
      <c r="AA21" s="1929">
        <v>3.8543862869146217</v>
      </c>
      <c r="AB21" s="1929">
        <v>3.7550520939363592</v>
      </c>
      <c r="AC21" s="1929">
        <v>3.6384029727760425</v>
      </c>
      <c r="AD21" s="1929">
        <v>3.7251389890614286</v>
      </c>
      <c r="AE21" s="790">
        <v>3.7524749607669996</v>
      </c>
      <c r="AF21" s="790">
        <v>3.6603657424712206</v>
      </c>
      <c r="AG21" s="790">
        <v>4.0034610978155882</v>
      </c>
      <c r="AH21" s="790">
        <v>4.1867777770074923</v>
      </c>
      <c r="AI21" s="790">
        <v>4.0471480047089541</v>
      </c>
      <c r="AJ21" s="790"/>
      <c r="AK21" s="790"/>
      <c r="AL21" s="1925"/>
    </row>
    <row r="22" spans="1:38" s="1924" customFormat="1" ht="14.4">
      <c r="A22" s="1863" t="s">
        <v>123</v>
      </c>
      <c r="B22" s="1930">
        <v>1.0708630641811352</v>
      </c>
      <c r="C22" s="1930">
        <v>1.3409548186513356</v>
      </c>
      <c r="D22" s="1930">
        <v>1.5478940407856694</v>
      </c>
      <c r="E22" s="1930">
        <v>1.6113671648938435</v>
      </c>
      <c r="F22" s="1930">
        <v>1.8110277759730313</v>
      </c>
      <c r="G22" s="1930">
        <v>1.8025874574156067</v>
      </c>
      <c r="H22" s="1930">
        <v>2.4772302248458078</v>
      </c>
      <c r="I22" s="1930">
        <v>2.6412893396021109</v>
      </c>
      <c r="J22" s="1930">
        <v>3.0418335862678778</v>
      </c>
      <c r="K22" s="1930">
        <v>3.0903772569879147</v>
      </c>
      <c r="L22" s="1930">
        <v>3.3729381625506947</v>
      </c>
      <c r="M22" s="1930">
        <v>3.5327870389759743</v>
      </c>
      <c r="N22" s="1930">
        <v>2.984608437123955</v>
      </c>
      <c r="O22" s="1930">
        <v>2.9450515669823969</v>
      </c>
      <c r="P22" s="1930">
        <v>3.3927014046087347</v>
      </c>
      <c r="Q22" s="1930">
        <v>3.4343837976054248</v>
      </c>
      <c r="R22" s="1930">
        <v>4.1568270575385684</v>
      </c>
      <c r="S22" s="1929">
        <v>3.5847112317553269</v>
      </c>
      <c r="T22" s="1929">
        <v>3.7839174621667131</v>
      </c>
      <c r="U22" s="1929">
        <v>3.5747134209183309</v>
      </c>
      <c r="V22" s="1929">
        <v>3.4638104669276646</v>
      </c>
      <c r="W22" s="1929">
        <v>3.8213177211474081</v>
      </c>
      <c r="X22" s="1929">
        <v>3.4916702501706287</v>
      </c>
      <c r="Y22" s="1929">
        <v>3.4392312696094276</v>
      </c>
      <c r="Z22" s="1929">
        <v>3.4126112333189571</v>
      </c>
      <c r="AA22" s="1929">
        <v>3.2319688896797238</v>
      </c>
      <c r="AB22" s="1929">
        <v>3.1941794735113089</v>
      </c>
      <c r="AC22" s="1929">
        <v>3.2283008363681343</v>
      </c>
      <c r="AD22" s="1929">
        <v>3.0572779650282973</v>
      </c>
      <c r="AE22" s="790">
        <v>2.8753556212675773</v>
      </c>
      <c r="AF22" s="790">
        <v>2.7537340600530191</v>
      </c>
      <c r="AG22" s="790">
        <v>2.4748470534929519</v>
      </c>
      <c r="AH22" s="790">
        <v>2.3997895048509617</v>
      </c>
      <c r="AI22" s="790">
        <v>2.4420475108414501</v>
      </c>
      <c r="AJ22" s="790"/>
      <c r="AK22" s="790"/>
      <c r="AL22" s="1925"/>
    </row>
    <row r="23" spans="1:38" s="1924" customFormat="1" ht="14.4">
      <c r="A23" s="1863" t="s">
        <v>124</v>
      </c>
      <c r="B23" s="1930">
        <v>2.2819944194626243</v>
      </c>
      <c r="C23" s="1930">
        <v>2.5132367262029134</v>
      </c>
      <c r="D23" s="1930">
        <v>2.5766374741993854</v>
      </c>
      <c r="E23" s="1930">
        <v>2.5076160328922938</v>
      </c>
      <c r="F23" s="1930">
        <v>2.4748152195075579</v>
      </c>
      <c r="G23" s="1930">
        <v>2.6619593497801497</v>
      </c>
      <c r="H23" s="1930">
        <v>3.0088312719106027</v>
      </c>
      <c r="I23" s="1930">
        <v>3.1512526558094689</v>
      </c>
      <c r="J23" s="1930">
        <v>3.0167823291475973</v>
      </c>
      <c r="K23" s="1930">
        <v>2.9640648693931206</v>
      </c>
      <c r="L23" s="1930">
        <v>2.9491346075844889</v>
      </c>
      <c r="M23" s="1930">
        <v>2.6993440489579865</v>
      </c>
      <c r="N23" s="1930">
        <v>2.3485488814038975</v>
      </c>
      <c r="O23" s="1930">
        <v>2.1748268623716278</v>
      </c>
      <c r="P23" s="1930">
        <v>2.412492300255157</v>
      </c>
      <c r="Q23" s="1930">
        <v>2.7501542150010976</v>
      </c>
      <c r="R23" s="1930">
        <v>2.7768532242269086</v>
      </c>
      <c r="S23" s="1929">
        <v>3.6949872954355665</v>
      </c>
      <c r="T23" s="1929">
        <v>3.8110178653865332</v>
      </c>
      <c r="U23" s="1929">
        <v>3.8231325523035937</v>
      </c>
      <c r="V23" s="1929">
        <v>4.3870119585189462</v>
      </c>
      <c r="W23" s="1929">
        <v>4.8493798449426571</v>
      </c>
      <c r="X23" s="1929">
        <v>4.9855345520673797</v>
      </c>
      <c r="Y23" s="1929">
        <v>5.3453739325548577</v>
      </c>
      <c r="Z23" s="1929">
        <v>5.7720426242011085</v>
      </c>
      <c r="AA23" s="1929">
        <v>5.7602576914645818</v>
      </c>
      <c r="AB23" s="1929">
        <v>5.5407267134170324</v>
      </c>
      <c r="AC23" s="1929">
        <v>5.6339651734130953</v>
      </c>
      <c r="AD23" s="1929">
        <v>6.0435799256906915</v>
      </c>
      <c r="AE23" s="790">
        <v>5.7683784660613693</v>
      </c>
      <c r="AF23" s="790">
        <v>5.530828208888237</v>
      </c>
      <c r="AG23" s="790">
        <v>5.4662478540005806</v>
      </c>
      <c r="AH23" s="790">
        <v>5.5855257373485321</v>
      </c>
      <c r="AI23" s="790">
        <v>5.6053279817945407</v>
      </c>
      <c r="AJ23" s="790"/>
      <c r="AK23" s="790"/>
      <c r="AL23" s="1925"/>
    </row>
    <row r="24" spans="1:38" s="1924" customFormat="1" ht="14.4">
      <c r="A24" s="1863" t="s">
        <v>125</v>
      </c>
      <c r="B24" s="1930">
        <v>1.1093292860043398</v>
      </c>
      <c r="C24" s="1930">
        <v>1.2498729319973103</v>
      </c>
      <c r="D24" s="1930">
        <v>1.4023309423414818</v>
      </c>
      <c r="E24" s="1930">
        <v>1.5268502914181863</v>
      </c>
      <c r="F24" s="1930">
        <v>1.7442618533784118</v>
      </c>
      <c r="G24" s="1930">
        <v>1.9983264974382611</v>
      </c>
      <c r="H24" s="1930">
        <v>2.136144284159446</v>
      </c>
      <c r="I24" s="1930">
        <v>2.4504237702698344</v>
      </c>
      <c r="J24" s="1930">
        <v>2.9299757520748004</v>
      </c>
      <c r="K24" s="1930">
        <v>3.3267533707299206</v>
      </c>
      <c r="L24" s="1930">
        <v>3.662276340962566</v>
      </c>
      <c r="M24" s="1930">
        <v>3.8522511843844303</v>
      </c>
      <c r="N24" s="1930">
        <v>3.9316875801177784</v>
      </c>
      <c r="O24" s="1930">
        <v>4.2575312639123748</v>
      </c>
      <c r="P24" s="1930">
        <v>4.595001179763015</v>
      </c>
      <c r="Q24" s="1930">
        <v>5.1855161845739426</v>
      </c>
      <c r="R24" s="1930">
        <v>5.5531295307456139</v>
      </c>
      <c r="S24" s="1929">
        <v>6.1218683311877804</v>
      </c>
      <c r="T24" s="1929">
        <v>6.3614911596093453</v>
      </c>
      <c r="U24" s="1929">
        <v>6.0982749567895214</v>
      </c>
      <c r="V24" s="1929">
        <v>5.8223952314811083</v>
      </c>
      <c r="W24" s="1929">
        <v>5.9695442109478005</v>
      </c>
      <c r="X24" s="1929">
        <v>6.215564698927686</v>
      </c>
      <c r="Y24" s="1929">
        <v>6.1186217640969334</v>
      </c>
      <c r="Z24" s="1929">
        <v>6.5346697703382359</v>
      </c>
      <c r="AA24" s="1929">
        <v>6.6665592414496597</v>
      </c>
      <c r="AB24" s="1929">
        <v>6.5824804860628179</v>
      </c>
      <c r="AC24" s="1929">
        <v>6.5825316164833421</v>
      </c>
      <c r="AD24" s="1929">
        <v>6.5369833452860613</v>
      </c>
      <c r="AE24" s="790">
        <v>6.7295014743719905</v>
      </c>
      <c r="AF24" s="790">
        <v>6.2815803259899949</v>
      </c>
      <c r="AG24" s="790">
        <v>6.0943829061290913</v>
      </c>
      <c r="AH24" s="790">
        <v>5.924110118119625</v>
      </c>
      <c r="AI24" s="790">
        <v>5.729442728148582</v>
      </c>
      <c r="AJ24" s="790"/>
      <c r="AK24" s="790"/>
      <c r="AL24" s="1925"/>
    </row>
    <row r="25" spans="1:38" s="1924" customFormat="1" ht="14.4">
      <c r="A25" s="1863" t="s">
        <v>126</v>
      </c>
      <c r="B25" s="1930">
        <v>2.0520496457049218</v>
      </c>
      <c r="C25" s="1930">
        <v>2.1570719554947773</v>
      </c>
      <c r="D25" s="1930">
        <v>2.373789006701176</v>
      </c>
      <c r="E25" s="1930">
        <v>2.4892944331706048</v>
      </c>
      <c r="F25" s="1930">
        <v>2.3080786368727741</v>
      </c>
      <c r="G25" s="1930">
        <v>2.4125655340612302</v>
      </c>
      <c r="H25" s="1930">
        <v>2.4720826421272104</v>
      </c>
      <c r="I25" s="1930">
        <v>2.4547331496792855</v>
      </c>
      <c r="J25" s="1930">
        <v>2.5517297231045131</v>
      </c>
      <c r="K25" s="1930">
        <v>2.4334801885526969</v>
      </c>
      <c r="L25" s="1930">
        <v>2.356999826709818</v>
      </c>
      <c r="M25" s="1930">
        <v>2.1998098671795598</v>
      </c>
      <c r="N25" s="1930">
        <v>1.9844759944040964</v>
      </c>
      <c r="O25" s="1930">
        <v>1.9217533807675262</v>
      </c>
      <c r="P25" s="1930">
        <v>1.9393153467856694</v>
      </c>
      <c r="Q25" s="1930">
        <v>2.0806519142778885</v>
      </c>
      <c r="R25" s="1930">
        <v>2.0774613097268073</v>
      </c>
      <c r="S25" s="1929">
        <v>2.0277544904591873</v>
      </c>
      <c r="T25" s="1929">
        <v>2.3812423809982093</v>
      </c>
      <c r="U25" s="1929">
        <v>2.2339411142275427</v>
      </c>
      <c r="V25" s="1929">
        <v>2.2612720412018383</v>
      </c>
      <c r="W25" s="1929">
        <v>2.3939926670344316</v>
      </c>
      <c r="X25" s="1929">
        <v>2.2253626457897737</v>
      </c>
      <c r="Y25" s="1929">
        <v>2.2558215172635037</v>
      </c>
      <c r="Z25" s="1929">
        <v>2.3710707269473219</v>
      </c>
      <c r="AA25" s="1929">
        <v>2.3969614162285557</v>
      </c>
      <c r="AB25" s="1929">
        <v>2.5352675251318026</v>
      </c>
      <c r="AC25" s="1929">
        <v>2.5108547934431771</v>
      </c>
      <c r="AD25" s="1929">
        <v>2.5181941062538908</v>
      </c>
      <c r="AE25" s="790">
        <v>2.1981666393652195</v>
      </c>
      <c r="AF25" s="790">
        <v>2.139195076116303</v>
      </c>
      <c r="AG25" s="790">
        <v>2.1915578722306384</v>
      </c>
      <c r="AH25" s="790">
        <v>2.278039764469403</v>
      </c>
      <c r="AI25" s="790">
        <v>2.4453446394504641</v>
      </c>
      <c r="AJ25" s="790"/>
      <c r="AK25" s="790"/>
      <c r="AL25" s="1925"/>
    </row>
    <row r="26" spans="1:38" s="1924" customFormat="1" ht="14.4">
      <c r="A26" s="1863" t="s">
        <v>127</v>
      </c>
      <c r="B26" s="1930">
        <v>0.9493093161677526</v>
      </c>
      <c r="C26" s="1930">
        <v>1.0097291739815526</v>
      </c>
      <c r="D26" s="1930">
        <v>0.89905299310561237</v>
      </c>
      <c r="E26" s="1930">
        <v>1.0613149132436022</v>
      </c>
      <c r="F26" s="1930">
        <v>1.0834619001937487</v>
      </c>
      <c r="G26" s="1930">
        <v>1.1099081139613691</v>
      </c>
      <c r="H26" s="1930">
        <v>1.1997186512537754</v>
      </c>
      <c r="I26" s="1930">
        <v>1.2656482012257129</v>
      </c>
      <c r="J26" s="1930">
        <v>1.3407492675686099</v>
      </c>
      <c r="K26" s="1930">
        <v>1.3896243786181826</v>
      </c>
      <c r="L26" s="1930">
        <v>1.5637481972904796</v>
      </c>
      <c r="M26" s="1930">
        <v>1.6902610035637904</v>
      </c>
      <c r="N26" s="1930">
        <v>1.8231362803622075</v>
      </c>
      <c r="O26" s="1930">
        <v>1.8749997435610857</v>
      </c>
      <c r="P26" s="1930">
        <v>1.9162467105400163</v>
      </c>
      <c r="Q26" s="1930">
        <v>2.1723938797703068</v>
      </c>
      <c r="R26" s="1930">
        <v>2.4193962661559629</v>
      </c>
      <c r="S26" s="1929">
        <v>2.6542847283990949</v>
      </c>
      <c r="T26" s="1929">
        <v>2.6630984502033495</v>
      </c>
      <c r="U26" s="1929">
        <v>2.5066825134297863</v>
      </c>
      <c r="V26" s="1929">
        <v>2.5181351203243532</v>
      </c>
      <c r="W26" s="1929">
        <v>2.5552076549513441</v>
      </c>
      <c r="X26" s="1929">
        <v>2.4683732019629931</v>
      </c>
      <c r="Y26" s="1929">
        <v>2.3981317228347896</v>
      </c>
      <c r="Z26" s="1929">
        <v>2.5349025358481025</v>
      </c>
      <c r="AA26" s="1929">
        <v>2.4539180881484937</v>
      </c>
      <c r="AB26" s="1929">
        <v>2.4326520152245483</v>
      </c>
      <c r="AC26" s="1929">
        <v>2.3670645919871296</v>
      </c>
      <c r="AD26" s="1929">
        <v>2.5312961080042249</v>
      </c>
      <c r="AE26" s="790">
        <v>1.7640805803471902</v>
      </c>
      <c r="AF26" s="790">
        <v>1.8405845597216273</v>
      </c>
      <c r="AG26" s="790">
        <v>2.0143816497609146</v>
      </c>
      <c r="AH26" s="790">
        <v>2.1399517864479618</v>
      </c>
      <c r="AI26" s="790">
        <v>2.5628128760277846</v>
      </c>
      <c r="AJ26" s="790"/>
      <c r="AK26" s="790"/>
      <c r="AL26" s="1925"/>
    </row>
    <row r="27" spans="1:38" s="1924" customFormat="1" ht="14.4">
      <c r="A27" s="1863" t="s">
        <v>128</v>
      </c>
      <c r="B27" s="1930">
        <v>4.9648053573068482</v>
      </c>
      <c r="C27" s="1930">
        <v>5.0594612672146804</v>
      </c>
      <c r="D27" s="1930">
        <v>5.1603195552328982</v>
      </c>
      <c r="E27" s="1930">
        <v>5.1392650273849334</v>
      </c>
      <c r="F27" s="1930">
        <v>5.2670922279792576</v>
      </c>
      <c r="G27" s="1930">
        <v>5.7221679380894539</v>
      </c>
      <c r="H27" s="1930">
        <v>6.1975042029331915</v>
      </c>
      <c r="I27" s="1930">
        <v>6.0649758245273802</v>
      </c>
      <c r="J27" s="1930">
        <v>6.482760775451454</v>
      </c>
      <c r="K27" s="1930">
        <v>6.7300382398055412</v>
      </c>
      <c r="L27" s="1930">
        <v>6.5503279313307861</v>
      </c>
      <c r="M27" s="1930">
        <v>6.2881868500624005</v>
      </c>
      <c r="N27" s="1930">
        <v>5.8421446870802614</v>
      </c>
      <c r="O27" s="1930">
        <v>5.3388877711254352</v>
      </c>
      <c r="P27" s="1930">
        <v>5.0933577350924732</v>
      </c>
      <c r="Q27" s="1930">
        <v>4.9164297249999356</v>
      </c>
      <c r="R27" s="1930">
        <v>4.8013718514209263</v>
      </c>
      <c r="S27" s="1929">
        <v>4.6455049715491992</v>
      </c>
      <c r="T27" s="1929">
        <v>4.7997434840766342</v>
      </c>
      <c r="U27" s="1929">
        <v>4.4327543302379349</v>
      </c>
      <c r="V27" s="1929">
        <v>4.2371842678222071</v>
      </c>
      <c r="W27" s="1929">
        <v>4.6741828412999213</v>
      </c>
      <c r="X27" s="1929">
        <v>4.2717385919977033</v>
      </c>
      <c r="Y27" s="1929">
        <v>4.1859180404719272</v>
      </c>
      <c r="Z27" s="1929">
        <v>4.3026903834525214</v>
      </c>
      <c r="AA27" s="1929">
        <v>4.2209974588211479</v>
      </c>
      <c r="AB27" s="1929">
        <v>4.490115047532341</v>
      </c>
      <c r="AC27" s="1929">
        <v>4.887197998931903</v>
      </c>
      <c r="AD27" s="1929">
        <v>5.1351658074823341</v>
      </c>
      <c r="AE27" s="790">
        <v>4.7899372536383309</v>
      </c>
      <c r="AF27" s="790">
        <v>4.8858809388133801</v>
      </c>
      <c r="AG27" s="790">
        <v>4.8415087728114461</v>
      </c>
      <c r="AH27" s="790">
        <v>5.0806922183456331</v>
      </c>
      <c r="AI27" s="790">
        <v>5.2009366102935859</v>
      </c>
      <c r="AJ27" s="790"/>
      <c r="AK27" s="790"/>
      <c r="AL27" s="1925"/>
    </row>
    <row r="28" spans="1:38" s="1924" customFormat="1" ht="14.4">
      <c r="A28" s="1863" t="s">
        <v>129</v>
      </c>
      <c r="B28" s="1930">
        <v>4.3718707340524618</v>
      </c>
      <c r="C28" s="1930">
        <v>5.4980021195969719</v>
      </c>
      <c r="D28" s="1930">
        <v>6.025387161664745</v>
      </c>
      <c r="E28" s="1930">
        <v>6.4208116477239949</v>
      </c>
      <c r="F28" s="1930">
        <v>6.716549907054949</v>
      </c>
      <c r="G28" s="1930">
        <v>7.546517492610981</v>
      </c>
      <c r="H28" s="1930">
        <v>8.6568743906326802</v>
      </c>
      <c r="I28" s="1930">
        <v>8.4970477906582556</v>
      </c>
      <c r="J28" s="1930">
        <v>8.2313366606063703</v>
      </c>
      <c r="K28" s="1930">
        <v>8.7053275072733545</v>
      </c>
      <c r="L28" s="1930">
        <v>7.8468989742337669</v>
      </c>
      <c r="M28" s="1930">
        <v>6.7823549026856069</v>
      </c>
      <c r="N28" s="1930">
        <v>6.5141561678200981</v>
      </c>
      <c r="O28" s="1930">
        <v>6.0868263969207508</v>
      </c>
      <c r="P28" s="1930">
        <v>6.407920699720937</v>
      </c>
      <c r="Q28" s="1930">
        <v>6.5173434937677133</v>
      </c>
      <c r="R28" s="1930">
        <v>6.4530585252342565</v>
      </c>
      <c r="S28" s="1929">
        <v>5.9647360245136092</v>
      </c>
      <c r="T28" s="1929">
        <v>7.118750255828302</v>
      </c>
      <c r="U28" s="1929">
        <v>7.0247190133097925</v>
      </c>
      <c r="V28" s="1929">
        <v>7.5344927769787855</v>
      </c>
      <c r="W28" s="1929">
        <v>9.1736781325891492</v>
      </c>
      <c r="X28" s="1929">
        <v>9.2931287587981242</v>
      </c>
      <c r="Y28" s="1929">
        <v>9.0203085454996579</v>
      </c>
      <c r="Z28" s="1929">
        <v>9.3594076513766478</v>
      </c>
      <c r="AA28" s="1929">
        <v>8.7907904570176161</v>
      </c>
      <c r="AB28" s="1929">
        <v>8.49763420632293</v>
      </c>
      <c r="AC28" s="1929">
        <v>9.0074270291006453</v>
      </c>
      <c r="AD28" s="1929">
        <v>9.3330192931158038</v>
      </c>
      <c r="AE28" s="790">
        <v>10.009332708296739</v>
      </c>
      <c r="AF28" s="790">
        <v>8.9823720956337194</v>
      </c>
      <c r="AG28" s="790">
        <v>8.8652821141972922</v>
      </c>
      <c r="AH28" s="790">
        <v>8.861615983339826</v>
      </c>
      <c r="AI28" s="790">
        <v>8.8163327987123292</v>
      </c>
      <c r="AJ28" s="790"/>
      <c r="AK28" s="790"/>
      <c r="AL28" s="1925"/>
    </row>
    <row r="29" spans="1:38" s="1924" customFormat="1" ht="14.4">
      <c r="A29" s="1891" t="s">
        <v>130</v>
      </c>
      <c r="B29" s="1931">
        <v>41.350105341741333</v>
      </c>
      <c r="C29" s="1931">
        <v>44.019205980045747</v>
      </c>
      <c r="D29" s="1931">
        <v>44.087328849286102</v>
      </c>
      <c r="E29" s="1931">
        <v>42.072250802316418</v>
      </c>
      <c r="F29" s="1931">
        <v>41.54872928789387</v>
      </c>
      <c r="G29" s="1931">
        <v>42.569699356299203</v>
      </c>
      <c r="H29" s="1931">
        <v>44.594974611910828</v>
      </c>
      <c r="I29" s="1931">
        <v>44.674505158635348</v>
      </c>
      <c r="J29" s="1931">
        <v>44.469258323112491</v>
      </c>
      <c r="K29" s="1931">
        <v>44.907513117151296</v>
      </c>
      <c r="L29" s="1931">
        <v>43.619860765136032</v>
      </c>
      <c r="M29" s="1931">
        <v>41.365670796373792</v>
      </c>
      <c r="N29" s="1931">
        <v>40.791614404827868</v>
      </c>
      <c r="O29" s="1931">
        <v>41.010769023461826</v>
      </c>
      <c r="P29" s="1931">
        <v>41.798625949313326</v>
      </c>
      <c r="Q29" s="1931">
        <v>43.635121064091564</v>
      </c>
      <c r="R29" s="1931">
        <v>43.773272223863039</v>
      </c>
      <c r="S29" s="1927">
        <v>43.333483123623679</v>
      </c>
      <c r="T29" s="1927">
        <v>46.443831543693122</v>
      </c>
      <c r="U29" s="1927">
        <v>45.349021766492051</v>
      </c>
      <c r="V29" s="1927">
        <v>44.864475112715347</v>
      </c>
      <c r="W29" s="1927">
        <v>48.142456098995453</v>
      </c>
      <c r="X29" s="1927">
        <v>46.981514420542645</v>
      </c>
      <c r="Y29" s="1927">
        <v>47.11544671111205</v>
      </c>
      <c r="Z29" s="1927">
        <v>48.642300967187033</v>
      </c>
      <c r="AA29" s="1927">
        <v>47.629688378060628</v>
      </c>
      <c r="AB29" s="1927">
        <v>47.960699604964823</v>
      </c>
      <c r="AC29" s="1927">
        <v>48.879274465374941</v>
      </c>
      <c r="AD29" s="1927">
        <v>49.558609573977449</v>
      </c>
      <c r="AE29" s="1926">
        <v>48.154630046866039</v>
      </c>
      <c r="AF29" s="1926">
        <v>47.008181274058479</v>
      </c>
      <c r="AG29" s="1926">
        <v>47.663434346297791</v>
      </c>
      <c r="AH29" s="1926">
        <v>48.050939507251677</v>
      </c>
      <c r="AI29" s="1926">
        <v>48.417743272069842</v>
      </c>
      <c r="AJ29" s="1926"/>
      <c r="AK29" s="1926"/>
      <c r="AL29" s="1925"/>
    </row>
    <row r="30" spans="1:38" s="1924" customFormat="1" ht="14.4">
      <c r="A30" s="1861" t="s">
        <v>131</v>
      </c>
      <c r="B30" s="1931">
        <v>94.047425284688345</v>
      </c>
      <c r="C30" s="1931">
        <v>94.47898753566723</v>
      </c>
      <c r="D30" s="1931">
        <v>94.010639052391639</v>
      </c>
      <c r="E30" s="1931">
        <v>92.467204822833381</v>
      </c>
      <c r="F30" s="1931">
        <v>91.718741379478047</v>
      </c>
      <c r="G30" s="1931">
        <v>92.384017058652418</v>
      </c>
      <c r="H30" s="1931">
        <v>92.201512357032755</v>
      </c>
      <c r="I30" s="1931">
        <v>92.467450722735066</v>
      </c>
      <c r="J30" s="1931">
        <v>93.602643698157479</v>
      </c>
      <c r="K30" s="1931">
        <v>93.327703880374571</v>
      </c>
      <c r="L30" s="1931">
        <v>93.555089796701779</v>
      </c>
      <c r="M30" s="1931">
        <v>94.546341607431899</v>
      </c>
      <c r="N30" s="1931">
        <v>94.073940343520107</v>
      </c>
      <c r="O30" s="1931">
        <v>93.349407576294681</v>
      </c>
      <c r="P30" s="1931">
        <v>93.80196743000981</v>
      </c>
      <c r="Q30" s="1931">
        <v>93.734507190812025</v>
      </c>
      <c r="R30" s="1931">
        <v>93.584130640566983</v>
      </c>
      <c r="S30" s="1927">
        <v>93.519977064011542</v>
      </c>
      <c r="T30" s="1927">
        <v>93.772609020898457</v>
      </c>
      <c r="U30" s="1927">
        <v>92.967417059618825</v>
      </c>
      <c r="V30" s="1927">
        <v>92.695263851518746</v>
      </c>
      <c r="W30" s="1927">
        <v>92.698783139470848</v>
      </c>
      <c r="X30" s="1927">
        <v>93.079278992815389</v>
      </c>
      <c r="Y30" s="1927">
        <v>92.494379062617526</v>
      </c>
      <c r="Z30" s="1927">
        <v>92.664975445787917</v>
      </c>
      <c r="AA30" s="1927">
        <v>92.822982107383694</v>
      </c>
      <c r="AB30" s="1927">
        <v>92.539283000559351</v>
      </c>
      <c r="AC30" s="1927">
        <v>92.385653064471455</v>
      </c>
      <c r="AD30" s="1927">
        <v>92.715394671206724</v>
      </c>
      <c r="AE30" s="1926">
        <v>93.086919551018482</v>
      </c>
      <c r="AF30" s="1926">
        <v>92.948446440967231</v>
      </c>
      <c r="AG30" s="1926">
        <v>92.874285863890194</v>
      </c>
      <c r="AH30" s="1926">
        <v>92.625137929145538</v>
      </c>
      <c r="AI30" s="1926">
        <v>91.982634891583743</v>
      </c>
      <c r="AJ30" s="1926"/>
      <c r="AK30" s="1926"/>
      <c r="AL30" s="1925"/>
    </row>
    <row r="31" spans="1:38" s="1924" customFormat="1" ht="14.4">
      <c r="A31" s="1839" t="s">
        <v>132</v>
      </c>
      <c r="B31" s="1930">
        <v>5.9525747153116466</v>
      </c>
      <c r="C31" s="1930">
        <v>5.5210124643327685</v>
      </c>
      <c r="D31" s="1930">
        <v>5.9893609476083496</v>
      </c>
      <c r="E31" s="1930">
        <v>7.5327951771666175</v>
      </c>
      <c r="F31" s="1930">
        <v>8.2812586205219372</v>
      </c>
      <c r="G31" s="1930">
        <v>7.6159829413475846</v>
      </c>
      <c r="H31" s="1930">
        <v>7.7984876429672543</v>
      </c>
      <c r="I31" s="1930">
        <v>7.5325492772649243</v>
      </c>
      <c r="J31" s="1930">
        <v>6.3973563018425157</v>
      </c>
      <c r="K31" s="1930">
        <v>6.6722961196254271</v>
      </c>
      <c r="L31" s="1930">
        <v>6.4449102032982211</v>
      </c>
      <c r="M31" s="1930">
        <v>5.4536583925680864</v>
      </c>
      <c r="N31" s="1930">
        <v>5.9260596564798966</v>
      </c>
      <c r="O31" s="1930">
        <v>6.6505924237053167</v>
      </c>
      <c r="P31" s="1930">
        <v>6.1980325699901879</v>
      </c>
      <c r="Q31" s="1930">
        <v>6.2654928091879825</v>
      </c>
      <c r="R31" s="1930">
        <v>6.4158693594330352</v>
      </c>
      <c r="S31" s="1929">
        <v>6.4800229359884662</v>
      </c>
      <c r="T31" s="1929">
        <v>6.2273909791015418</v>
      </c>
      <c r="U31" s="1929">
        <v>7.0325829403811779</v>
      </c>
      <c r="V31" s="1929">
        <v>7.3047361484812541</v>
      </c>
      <c r="W31" s="1929">
        <v>7.3012168605291361</v>
      </c>
      <c r="X31" s="1929">
        <v>6.9207210071846035</v>
      </c>
      <c r="Y31" s="1929">
        <v>7.5056209373824654</v>
      </c>
      <c r="Z31" s="1929">
        <v>7.3350245542120787</v>
      </c>
      <c r="AA31" s="1929">
        <v>7.1770178926163188</v>
      </c>
      <c r="AB31" s="1929">
        <v>7.4607169994406517</v>
      </c>
      <c r="AC31" s="1929">
        <v>7.6143469355285456</v>
      </c>
      <c r="AD31" s="1929">
        <v>7.2846053287932948</v>
      </c>
      <c r="AE31" s="790">
        <v>6.9130804489815025</v>
      </c>
      <c r="AF31" s="790">
        <v>7.0515535590327723</v>
      </c>
      <c r="AG31" s="790">
        <v>7.1257141361098038</v>
      </c>
      <c r="AH31" s="790">
        <v>7.3748620708544586</v>
      </c>
      <c r="AI31" s="790">
        <v>8.0173651084162572</v>
      </c>
      <c r="AJ31" s="790"/>
      <c r="AK31" s="790"/>
      <c r="AL31" s="1925"/>
    </row>
    <row r="32" spans="1:38" s="1924" customFormat="1" ht="14.4">
      <c r="A32" s="1862" t="s">
        <v>133</v>
      </c>
      <c r="B32" s="1928">
        <v>100</v>
      </c>
      <c r="C32" s="1928">
        <v>100</v>
      </c>
      <c r="D32" s="1928">
        <v>100</v>
      </c>
      <c r="E32" s="1928">
        <v>100</v>
      </c>
      <c r="F32" s="1928">
        <v>100</v>
      </c>
      <c r="G32" s="1928">
        <v>100</v>
      </c>
      <c r="H32" s="1928">
        <v>100</v>
      </c>
      <c r="I32" s="1928">
        <v>100</v>
      </c>
      <c r="J32" s="1928">
        <v>100</v>
      </c>
      <c r="K32" s="1928">
        <v>100</v>
      </c>
      <c r="L32" s="1928">
        <v>100</v>
      </c>
      <c r="M32" s="1928">
        <v>100</v>
      </c>
      <c r="N32" s="1928">
        <v>100</v>
      </c>
      <c r="O32" s="1928">
        <v>100</v>
      </c>
      <c r="P32" s="1928">
        <v>100</v>
      </c>
      <c r="Q32" s="1928">
        <v>100</v>
      </c>
      <c r="R32" s="1928">
        <v>100</v>
      </c>
      <c r="S32" s="1927">
        <v>100</v>
      </c>
      <c r="T32" s="1927">
        <v>100</v>
      </c>
      <c r="U32" s="1927">
        <v>100</v>
      </c>
      <c r="V32" s="1927">
        <v>100</v>
      </c>
      <c r="W32" s="1927">
        <v>100</v>
      </c>
      <c r="X32" s="1927">
        <v>100</v>
      </c>
      <c r="Y32" s="1927">
        <v>100</v>
      </c>
      <c r="Z32" s="1927">
        <v>100</v>
      </c>
      <c r="AA32" s="1927">
        <v>100</v>
      </c>
      <c r="AB32" s="1927">
        <v>100</v>
      </c>
      <c r="AC32" s="1927">
        <v>100</v>
      </c>
      <c r="AD32" s="1927">
        <v>100</v>
      </c>
      <c r="AE32" s="1926">
        <v>100</v>
      </c>
      <c r="AF32" s="1926">
        <v>100</v>
      </c>
      <c r="AG32" s="1926">
        <v>100</v>
      </c>
      <c r="AH32" s="1926">
        <v>100</v>
      </c>
      <c r="AI32" s="1926">
        <v>100</v>
      </c>
      <c r="AJ32" s="1926">
        <v>100</v>
      </c>
      <c r="AK32" s="1926">
        <v>100</v>
      </c>
      <c r="AL32" s="1925"/>
    </row>
    <row r="33" spans="1:37" s="306" customFormat="1" ht="14.4">
      <c r="A33" s="139" t="s">
        <v>134</v>
      </c>
      <c r="B33" s="1839"/>
      <c r="C33" s="1839"/>
      <c r="D33" s="1839"/>
      <c r="E33" s="1839"/>
      <c r="F33" s="1839"/>
      <c r="G33" s="1839"/>
      <c r="H33" s="1839"/>
      <c r="I33" s="1839"/>
      <c r="J33" s="1852"/>
      <c r="K33" s="1852"/>
      <c r="L33" s="1852"/>
      <c r="M33" s="1852"/>
      <c r="N33" s="1852"/>
      <c r="O33" s="1852"/>
      <c r="P33" s="1855"/>
      <c r="Q33" s="1852"/>
      <c r="R33" s="1852"/>
      <c r="S33" s="1839"/>
      <c r="T33" s="1839"/>
      <c r="U33" s="1839"/>
      <c r="V33" s="1839"/>
      <c r="W33" s="1839"/>
      <c r="X33" s="1839"/>
      <c r="Y33" s="1921"/>
      <c r="Z33" s="1921"/>
      <c r="AA33" s="1921"/>
      <c r="AB33" s="1921"/>
      <c r="AJ33" s="1923"/>
      <c r="AK33" s="1922"/>
    </row>
    <row r="34" spans="1:37" s="306" customFormat="1" ht="12.75" customHeight="1">
      <c r="A34" s="1839" t="s">
        <v>153</v>
      </c>
      <c r="B34" s="1839"/>
      <c r="C34" s="1839"/>
      <c r="D34" s="1839"/>
      <c r="E34" s="1839"/>
      <c r="F34" s="1839"/>
      <c r="G34" s="1839"/>
      <c r="H34" s="1839"/>
      <c r="I34" s="1839"/>
      <c r="J34" s="1852"/>
      <c r="K34" s="1852"/>
      <c r="L34" s="1852"/>
      <c r="M34" s="1852"/>
      <c r="N34" s="1852"/>
      <c r="O34" s="1852"/>
      <c r="P34" s="1852"/>
      <c r="Q34" s="1852"/>
      <c r="R34" s="1852"/>
      <c r="S34" s="1839"/>
      <c r="T34" s="1839"/>
      <c r="U34" s="1839"/>
      <c r="V34" s="1839"/>
      <c r="W34" s="1839"/>
      <c r="X34" s="1839"/>
      <c r="Y34" s="1921"/>
      <c r="Z34" s="1921"/>
      <c r="AA34" s="1921"/>
      <c r="AB34" s="1921"/>
      <c r="AJ34" s="1923"/>
      <c r="AK34" s="1922"/>
    </row>
    <row r="35" spans="1:37" s="306" customFormat="1">
      <c r="A35" s="1839"/>
    </row>
    <row r="36" spans="1:37" s="306" customFormat="1"/>
    <row r="37" spans="1:37" s="306" customFormat="1">
      <c r="Y37" s="1921"/>
      <c r="Z37" s="1921"/>
      <c r="AA37" s="1921"/>
      <c r="AB37" s="1921"/>
    </row>
    <row r="38" spans="1:37" s="306" customFormat="1">
      <c r="Y38" s="1921"/>
      <c r="Z38" s="1921"/>
      <c r="AA38" s="1921"/>
      <c r="AB38" s="1921"/>
    </row>
    <row r="39" spans="1:37" s="306" customFormat="1">
      <c r="Y39" s="1921"/>
      <c r="Z39" s="1921"/>
      <c r="AA39" s="1921"/>
      <c r="AB39" s="1921"/>
    </row>
    <row r="40" spans="1:37" s="306" customFormat="1">
      <c r="Y40" s="1921"/>
      <c r="Z40" s="1921"/>
      <c r="AA40" s="1921"/>
      <c r="AB40" s="1921"/>
    </row>
    <row r="41" spans="1:37" s="306" customFormat="1">
      <c r="Y41" s="1921"/>
      <c r="Z41" s="1921"/>
      <c r="AA41" s="1921"/>
      <c r="AB41" s="1921"/>
    </row>
    <row r="42" spans="1:37" s="306" customFormat="1">
      <c r="Y42" s="1921"/>
      <c r="Z42" s="1921"/>
      <c r="AA42" s="1921"/>
      <c r="AB42" s="1921"/>
    </row>
    <row r="43" spans="1:37" s="306" customFormat="1">
      <c r="Y43" s="1921"/>
      <c r="Z43" s="1921"/>
      <c r="AA43" s="1921"/>
      <c r="AB43" s="1921"/>
    </row>
    <row r="44" spans="1:37" s="306" customFormat="1">
      <c r="Y44" s="1921"/>
      <c r="Z44" s="1921"/>
      <c r="AA44" s="1921"/>
      <c r="AB44" s="1921"/>
    </row>
    <row r="45" spans="1:37" s="306" customFormat="1">
      <c r="Y45" s="1921"/>
      <c r="Z45" s="1921"/>
      <c r="AA45" s="1921"/>
      <c r="AB45" s="1921"/>
    </row>
    <row r="46" spans="1:37" s="306" customFormat="1">
      <c r="Y46" s="1921"/>
      <c r="Z46" s="1921"/>
      <c r="AA46" s="1921"/>
      <c r="AB46" s="1921"/>
    </row>
    <row r="47" spans="1:37" s="306" customFormat="1">
      <c r="Y47" s="1921"/>
      <c r="Z47" s="1921"/>
      <c r="AA47" s="1921"/>
      <c r="AB47" s="1921"/>
    </row>
    <row r="48" spans="1:37" s="306" customFormat="1">
      <c r="Y48" s="1921"/>
      <c r="Z48" s="1921"/>
      <c r="AA48" s="1921"/>
      <c r="AB48" s="1921"/>
    </row>
    <row r="49" spans="16:33" s="306" customFormat="1">
      <c r="Y49" s="1921"/>
      <c r="Z49" s="1921"/>
      <c r="AA49" s="1921"/>
      <c r="AB49" s="1921"/>
    </row>
    <row r="50" spans="16:33" s="306" customFormat="1">
      <c r="Y50" s="1921"/>
      <c r="Z50" s="1921"/>
      <c r="AA50" s="1921"/>
      <c r="AB50" s="1921"/>
    </row>
    <row r="51" spans="16:33" s="306" customFormat="1">
      <c r="Y51" s="1921"/>
      <c r="Z51" s="1921"/>
      <c r="AA51" s="1921"/>
      <c r="AB51" s="1921"/>
    </row>
    <row r="52" spans="16:33" s="306" customFormat="1">
      <c r="Y52" s="1921"/>
      <c r="Z52" s="1921"/>
      <c r="AA52" s="1921"/>
      <c r="AB52" s="1921"/>
    </row>
    <row r="53" spans="16:33" s="306" customFormat="1">
      <c r="Y53" s="1921"/>
      <c r="Z53" s="1921"/>
      <c r="AA53" s="1921"/>
      <c r="AB53" s="1921"/>
    </row>
    <row r="54" spans="16:33" s="306" customFormat="1">
      <c r="P54" s="1919"/>
      <c r="Q54" s="1919"/>
      <c r="R54" s="1919"/>
      <c r="S54" s="1919"/>
      <c r="T54" s="1919"/>
      <c r="U54" s="1919"/>
      <c r="V54" s="1919"/>
      <c r="W54" s="1919"/>
      <c r="X54" s="1919"/>
      <c r="Y54" s="1919"/>
      <c r="Z54" s="1919"/>
      <c r="AA54" s="1919"/>
      <c r="AB54" s="1919"/>
      <c r="AC54" s="1919"/>
      <c r="AD54" s="1919"/>
      <c r="AE54" s="1919"/>
    </row>
    <row r="55" spans="16:33" s="306" customFormat="1">
      <c r="P55" s="1919"/>
      <c r="Q55" s="1919"/>
      <c r="R55" s="1919"/>
      <c r="S55" s="1919"/>
      <c r="T55" s="1919"/>
      <c r="U55" s="1919"/>
      <c r="V55" s="1919"/>
      <c r="W55" s="1919"/>
      <c r="X55" s="1919"/>
      <c r="Y55" s="1919"/>
      <c r="Z55" s="1919"/>
      <c r="AA55" s="1919"/>
      <c r="AB55" s="1919"/>
      <c r="AC55" s="1919"/>
      <c r="AD55" s="1919"/>
      <c r="AE55" s="1919"/>
      <c r="AF55" s="1919"/>
      <c r="AG55" s="1919"/>
    </row>
    <row r="56" spans="16:33" s="306" customFormat="1">
      <c r="P56" s="1919"/>
      <c r="Q56" s="1919"/>
      <c r="R56" s="1919"/>
      <c r="S56" s="1919"/>
      <c r="T56" s="1919"/>
      <c r="U56" s="1919"/>
      <c r="V56" s="1919"/>
      <c r="W56" s="1919"/>
      <c r="X56" s="1919"/>
      <c r="Y56" s="1919"/>
      <c r="Z56" s="1919"/>
      <c r="AA56" s="1919"/>
      <c r="AB56" s="1919"/>
      <c r="AC56" s="1919"/>
      <c r="AD56" s="1919"/>
      <c r="AE56" s="1920"/>
      <c r="AF56" s="1920"/>
      <c r="AG56" s="1920"/>
    </row>
    <row r="57" spans="16:33" s="306" customFormat="1">
      <c r="P57" s="1919"/>
      <c r="Q57" s="1919"/>
      <c r="R57" s="1919"/>
      <c r="S57" s="1919"/>
      <c r="T57" s="1919"/>
      <c r="U57" s="1919"/>
      <c r="V57" s="1919"/>
      <c r="W57" s="1919"/>
      <c r="X57" s="1919"/>
      <c r="Y57" s="1919"/>
      <c r="Z57" s="1919"/>
      <c r="AA57" s="1919"/>
      <c r="AB57" s="1919"/>
      <c r="AC57" s="1919"/>
      <c r="AD57" s="1919"/>
      <c r="AE57" s="1920"/>
      <c r="AF57" s="1920"/>
      <c r="AG57" s="1920"/>
    </row>
    <row r="58" spans="16:33" s="306" customFormat="1">
      <c r="P58" s="1919"/>
      <c r="Q58" s="1919"/>
      <c r="R58" s="1919"/>
      <c r="S58" s="1919"/>
      <c r="T58" s="1919"/>
      <c r="U58" s="1919"/>
      <c r="V58" s="1919"/>
      <c r="W58" s="1919"/>
      <c r="X58" s="1919"/>
      <c r="Y58" s="1919"/>
      <c r="Z58" s="1919"/>
      <c r="AA58" s="1919"/>
      <c r="AB58" s="1919"/>
      <c r="AC58" s="1919"/>
      <c r="AD58" s="1919"/>
      <c r="AE58" s="1920"/>
      <c r="AF58" s="1920"/>
      <c r="AG58" s="1920"/>
    </row>
    <row r="59" spans="16:33" s="306" customFormat="1">
      <c r="P59" s="1919"/>
      <c r="Q59" s="1919"/>
      <c r="R59" s="1919"/>
      <c r="S59" s="1919"/>
      <c r="T59" s="1919"/>
      <c r="U59" s="1919"/>
      <c r="V59" s="1919"/>
      <c r="W59" s="1919"/>
      <c r="X59" s="1919"/>
      <c r="Y59" s="1919"/>
      <c r="Z59" s="1919"/>
      <c r="AA59" s="1919"/>
      <c r="AB59" s="1919"/>
      <c r="AC59" s="1919"/>
      <c r="AD59" s="1919"/>
      <c r="AE59" s="1920"/>
      <c r="AF59" s="1920"/>
      <c r="AG59" s="1920"/>
    </row>
    <row r="60" spans="16:33" s="306" customFormat="1">
      <c r="P60" s="1919"/>
      <c r="Q60" s="1919"/>
      <c r="R60" s="1919"/>
      <c r="S60" s="1919"/>
      <c r="T60" s="1919"/>
      <c r="U60" s="1919"/>
      <c r="V60" s="1919"/>
      <c r="W60" s="1919"/>
      <c r="X60" s="1919"/>
      <c r="Y60" s="1919"/>
      <c r="Z60" s="1919"/>
      <c r="AA60" s="1919"/>
      <c r="AB60" s="1919"/>
      <c r="AC60" s="1919"/>
      <c r="AD60" s="1919"/>
      <c r="AE60" s="1920"/>
      <c r="AF60" s="1920"/>
      <c r="AG60" s="1920"/>
    </row>
    <row r="61" spans="16:33" s="306" customFormat="1">
      <c r="P61" s="1919"/>
      <c r="Q61" s="1919"/>
      <c r="R61" s="1919"/>
      <c r="S61" s="1919"/>
      <c r="T61" s="1919"/>
      <c r="U61" s="1919"/>
      <c r="V61" s="1919"/>
      <c r="W61" s="1919"/>
      <c r="X61" s="1919"/>
      <c r="Y61" s="1919"/>
      <c r="Z61" s="1919"/>
      <c r="AA61" s="1919"/>
      <c r="AB61" s="1919"/>
      <c r="AC61" s="1919"/>
      <c r="AD61" s="1919"/>
      <c r="AE61" s="1920"/>
      <c r="AF61" s="1920"/>
      <c r="AG61" s="1920"/>
    </row>
    <row r="62" spans="16:33" s="306" customFormat="1">
      <c r="P62" s="1919"/>
      <c r="Q62" s="1919"/>
      <c r="R62" s="1919"/>
      <c r="S62" s="1919"/>
      <c r="T62" s="1919"/>
      <c r="U62" s="1919"/>
      <c r="V62" s="1919"/>
      <c r="W62" s="1919"/>
      <c r="X62" s="1919"/>
      <c r="Y62" s="1919"/>
      <c r="Z62" s="1919"/>
      <c r="AA62" s="1919"/>
      <c r="AB62" s="1919"/>
      <c r="AC62" s="1919"/>
      <c r="AD62" s="1919"/>
      <c r="AE62" s="1920"/>
      <c r="AF62" s="1920"/>
      <c r="AG62" s="1920"/>
    </row>
    <row r="63" spans="16:33" s="306" customFormat="1">
      <c r="P63" s="1919"/>
      <c r="Q63" s="1919"/>
      <c r="R63" s="1919"/>
      <c r="S63" s="1919"/>
      <c r="T63" s="1919"/>
      <c r="U63" s="1919"/>
      <c r="V63" s="1919"/>
      <c r="W63" s="1919"/>
      <c r="X63" s="1919"/>
      <c r="Y63" s="1919"/>
      <c r="Z63" s="1919"/>
      <c r="AA63" s="1919"/>
      <c r="AB63" s="1919"/>
      <c r="AC63" s="1919"/>
      <c r="AD63" s="1919"/>
      <c r="AE63" s="1920"/>
      <c r="AF63" s="1920"/>
      <c r="AG63" s="1920"/>
    </row>
    <row r="64" spans="16:33" s="306" customFormat="1">
      <c r="P64" s="1919"/>
      <c r="Q64" s="1919"/>
      <c r="R64" s="1919"/>
      <c r="S64" s="1919"/>
      <c r="T64" s="1919"/>
      <c r="U64" s="1919"/>
      <c r="V64" s="1919"/>
      <c r="W64" s="1919"/>
      <c r="X64" s="1919"/>
      <c r="Y64" s="1919"/>
      <c r="Z64" s="1919"/>
      <c r="AA64" s="1919"/>
      <c r="AB64" s="1919"/>
      <c r="AC64" s="1919"/>
      <c r="AD64" s="1919"/>
      <c r="AE64" s="1920"/>
      <c r="AF64" s="1920"/>
      <c r="AG64" s="1920"/>
    </row>
    <row r="65" spans="16:33" s="306" customFormat="1">
      <c r="P65" s="1919"/>
      <c r="Q65" s="1919"/>
      <c r="R65" s="1919"/>
      <c r="S65" s="1919"/>
      <c r="T65" s="1919"/>
      <c r="U65" s="1919"/>
      <c r="V65" s="1919"/>
      <c r="W65" s="1919"/>
      <c r="X65" s="1919"/>
      <c r="Y65" s="1919"/>
      <c r="Z65" s="1919"/>
      <c r="AA65" s="1919"/>
      <c r="AB65" s="1919"/>
      <c r="AC65" s="1919"/>
      <c r="AD65" s="1919"/>
      <c r="AE65" s="1920"/>
      <c r="AF65" s="1920"/>
      <c r="AG65" s="1920"/>
    </row>
    <row r="66" spans="16:33" s="306" customFormat="1">
      <c r="P66" s="1919"/>
      <c r="Q66" s="1919"/>
      <c r="R66" s="1919"/>
      <c r="S66" s="1919"/>
      <c r="T66" s="1919"/>
      <c r="U66" s="1919"/>
      <c r="V66" s="1919"/>
      <c r="W66" s="1919"/>
      <c r="X66" s="1919"/>
      <c r="Y66" s="1919"/>
      <c r="Z66" s="1919"/>
      <c r="AA66" s="1919"/>
      <c r="AB66" s="1919"/>
      <c r="AC66" s="1919"/>
      <c r="AD66" s="1919"/>
      <c r="AE66" s="1920"/>
      <c r="AF66" s="1920"/>
      <c r="AG66" s="1920"/>
    </row>
    <row r="67" spans="16:33" s="306" customFormat="1">
      <c r="P67" s="1919"/>
      <c r="Q67" s="1919"/>
      <c r="R67" s="1919"/>
      <c r="S67" s="1919"/>
      <c r="T67" s="1919"/>
      <c r="U67" s="1919"/>
      <c r="V67" s="1919"/>
      <c r="W67" s="1919"/>
      <c r="X67" s="1919"/>
      <c r="Y67" s="1919"/>
      <c r="Z67" s="1919"/>
      <c r="AA67" s="1919"/>
      <c r="AB67" s="1919"/>
      <c r="AC67" s="1919"/>
      <c r="AD67" s="1919"/>
      <c r="AE67" s="1920"/>
      <c r="AF67" s="1920"/>
      <c r="AG67" s="1920"/>
    </row>
    <row r="68" spans="16:33" s="306" customFormat="1">
      <c r="P68" s="1919"/>
      <c r="Q68" s="1919"/>
      <c r="R68" s="1919"/>
      <c r="S68" s="1919"/>
      <c r="T68" s="1919"/>
      <c r="U68" s="1919"/>
      <c r="V68" s="1919"/>
      <c r="W68" s="1919"/>
      <c r="X68" s="1919"/>
      <c r="Y68" s="1919"/>
      <c r="Z68" s="1919"/>
      <c r="AA68" s="1919"/>
      <c r="AB68" s="1919"/>
      <c r="AC68" s="1919"/>
      <c r="AD68" s="1919"/>
      <c r="AE68" s="1920"/>
      <c r="AF68" s="1920"/>
      <c r="AG68" s="1920"/>
    </row>
    <row r="69" spans="16:33" s="306" customFormat="1">
      <c r="P69" s="1919"/>
      <c r="Q69" s="1919"/>
      <c r="R69" s="1919"/>
      <c r="S69" s="1919"/>
      <c r="T69" s="1919"/>
      <c r="U69" s="1919"/>
      <c r="V69" s="1919"/>
      <c r="W69" s="1919"/>
      <c r="X69" s="1919"/>
      <c r="Y69" s="1919"/>
      <c r="Z69" s="1919"/>
      <c r="AA69" s="1919"/>
      <c r="AB69" s="1919"/>
      <c r="AC69" s="1919"/>
      <c r="AD69" s="1919"/>
      <c r="AE69" s="1920"/>
      <c r="AF69" s="1920"/>
      <c r="AG69" s="1920"/>
    </row>
    <row r="70" spans="16:33" s="306" customFormat="1">
      <c r="P70" s="1919"/>
      <c r="Q70" s="1919"/>
      <c r="R70" s="1919"/>
      <c r="S70" s="1919"/>
      <c r="T70" s="1919"/>
      <c r="U70" s="1919"/>
      <c r="V70" s="1919"/>
      <c r="W70" s="1919"/>
      <c r="X70" s="1919"/>
      <c r="Y70" s="1919"/>
      <c r="Z70" s="1919"/>
      <c r="AA70" s="1919"/>
      <c r="AB70" s="1919"/>
      <c r="AC70" s="1919"/>
      <c r="AD70" s="1919"/>
      <c r="AE70" s="1920"/>
      <c r="AF70" s="1920"/>
      <c r="AG70" s="1920"/>
    </row>
    <row r="71" spans="16:33" s="306" customFormat="1">
      <c r="P71" s="1919"/>
      <c r="Q71" s="1919"/>
      <c r="R71" s="1919"/>
      <c r="S71" s="1919"/>
      <c r="T71" s="1919"/>
      <c r="U71" s="1919"/>
      <c r="V71" s="1919"/>
      <c r="W71" s="1919"/>
      <c r="X71" s="1919"/>
      <c r="Y71" s="1919"/>
      <c r="Z71" s="1919"/>
      <c r="AA71" s="1919"/>
      <c r="AB71" s="1919"/>
      <c r="AC71" s="1919"/>
      <c r="AD71" s="1919"/>
      <c r="AE71" s="1920"/>
      <c r="AF71" s="1920"/>
      <c r="AG71" s="1920"/>
    </row>
    <row r="72" spans="16:33" s="306" customFormat="1">
      <c r="P72" s="1919"/>
      <c r="Q72" s="1919"/>
      <c r="R72" s="1919"/>
      <c r="S72" s="1919"/>
      <c r="T72" s="1919"/>
      <c r="U72" s="1919"/>
      <c r="V72" s="1919"/>
      <c r="W72" s="1919"/>
      <c r="X72" s="1919"/>
      <c r="Y72" s="1919"/>
      <c r="Z72" s="1919"/>
      <c r="AA72" s="1919"/>
      <c r="AB72" s="1919"/>
      <c r="AC72" s="1919"/>
      <c r="AD72" s="1919"/>
      <c r="AE72" s="1920"/>
      <c r="AF72" s="1920"/>
      <c r="AG72" s="1920"/>
    </row>
    <row r="73" spans="16:33" s="306" customFormat="1">
      <c r="P73" s="1919"/>
      <c r="Q73" s="1919"/>
      <c r="R73" s="1919"/>
      <c r="S73" s="1919"/>
      <c r="T73" s="1919"/>
      <c r="U73" s="1919"/>
      <c r="V73" s="1919"/>
      <c r="W73" s="1919"/>
      <c r="X73" s="1919"/>
      <c r="Y73" s="1919"/>
      <c r="Z73" s="1919"/>
      <c r="AA73" s="1919"/>
      <c r="AB73" s="1919"/>
      <c r="AC73" s="1919"/>
      <c r="AD73" s="1919"/>
      <c r="AE73" s="1920"/>
      <c r="AF73" s="1920"/>
      <c r="AG73" s="1920"/>
    </row>
    <row r="74" spans="16:33" s="306" customFormat="1">
      <c r="P74" s="1919"/>
      <c r="Q74" s="1919"/>
      <c r="R74" s="1919"/>
      <c r="S74" s="1919"/>
      <c r="T74" s="1919"/>
      <c r="U74" s="1919"/>
      <c r="V74" s="1919"/>
      <c r="W74" s="1919"/>
      <c r="X74" s="1919"/>
      <c r="Y74" s="1919"/>
      <c r="Z74" s="1919"/>
      <c r="AA74" s="1919"/>
      <c r="AB74" s="1919"/>
      <c r="AC74" s="1919"/>
      <c r="AD74" s="1919"/>
      <c r="AE74" s="1920"/>
      <c r="AF74" s="1920"/>
      <c r="AG74" s="1920"/>
    </row>
    <row r="75" spans="16:33" s="306" customFormat="1">
      <c r="P75" s="1919"/>
      <c r="Q75" s="1919"/>
      <c r="R75" s="1919"/>
      <c r="S75" s="1919"/>
      <c r="T75" s="1919"/>
      <c r="U75" s="1919"/>
      <c r="V75" s="1919"/>
      <c r="W75" s="1919"/>
      <c r="X75" s="1919"/>
      <c r="Y75" s="1919"/>
      <c r="Z75" s="1919"/>
      <c r="AA75" s="1919"/>
      <c r="AB75" s="1919"/>
      <c r="AC75" s="1919"/>
      <c r="AD75" s="1919"/>
      <c r="AE75" s="1920"/>
      <c r="AF75" s="1920"/>
      <c r="AG75" s="1920"/>
    </row>
    <row r="76" spans="16:33" s="306" customFormat="1">
      <c r="P76" s="1919"/>
      <c r="Q76" s="1919"/>
      <c r="R76" s="1919"/>
      <c r="S76" s="1919"/>
      <c r="T76" s="1919"/>
      <c r="U76" s="1919"/>
      <c r="V76" s="1919"/>
      <c r="W76" s="1919"/>
      <c r="X76" s="1919"/>
      <c r="Y76" s="1919"/>
      <c r="Z76" s="1919"/>
      <c r="AA76" s="1919"/>
      <c r="AB76" s="1919"/>
      <c r="AC76" s="1919"/>
      <c r="AD76" s="1919"/>
      <c r="AE76" s="1920"/>
      <c r="AF76" s="1920"/>
      <c r="AG76" s="1920"/>
    </row>
    <row r="77" spans="16:33" s="306" customFormat="1">
      <c r="P77" s="1919"/>
      <c r="Q77" s="1919"/>
      <c r="R77" s="1919"/>
      <c r="S77" s="1919"/>
      <c r="T77" s="1919"/>
      <c r="U77" s="1919"/>
      <c r="V77" s="1919"/>
      <c r="W77" s="1919"/>
      <c r="X77" s="1919"/>
      <c r="Y77" s="1919"/>
      <c r="Z77" s="1919"/>
      <c r="AA77" s="1919"/>
      <c r="AB77" s="1919"/>
      <c r="AC77" s="1919"/>
      <c r="AD77" s="1919"/>
      <c r="AE77" s="1919"/>
      <c r="AF77" s="1919"/>
      <c r="AG77" s="1919"/>
    </row>
    <row r="78" spans="16:33" s="306" customFormat="1">
      <c r="P78" s="1919"/>
      <c r="Q78" s="1919"/>
      <c r="R78" s="1919"/>
      <c r="S78" s="1919"/>
      <c r="T78" s="1919"/>
      <c r="U78" s="1919"/>
      <c r="V78" s="1919"/>
      <c r="W78" s="1919"/>
      <c r="X78" s="1919"/>
      <c r="Y78" s="1919"/>
      <c r="Z78" s="1919"/>
      <c r="AA78" s="1919"/>
      <c r="AB78" s="1919"/>
      <c r="AC78" s="1919"/>
      <c r="AD78" s="1919"/>
      <c r="AE78" s="1919"/>
    </row>
    <row r="79" spans="16:33" s="306" customFormat="1">
      <c r="P79" s="1919"/>
      <c r="Q79" s="1919"/>
      <c r="R79" s="1919"/>
      <c r="S79" s="1919"/>
      <c r="T79" s="1919"/>
      <c r="U79" s="1919"/>
      <c r="V79" s="1919"/>
      <c r="W79" s="1919"/>
      <c r="X79" s="1919"/>
      <c r="Y79" s="1919"/>
      <c r="Z79" s="1919"/>
      <c r="AA79" s="1919"/>
      <c r="AB79" s="1919"/>
      <c r="AC79" s="1919"/>
      <c r="AD79" s="1919"/>
      <c r="AE79" s="1919"/>
    </row>
    <row r="80" spans="16:33" s="306" customFormat="1">
      <c r="P80" s="1919"/>
      <c r="Q80" s="1919"/>
      <c r="R80" s="1919"/>
      <c r="S80" s="1919"/>
      <c r="T80" s="1919"/>
      <c r="U80" s="1919"/>
      <c r="V80" s="1919"/>
      <c r="W80" s="1919"/>
      <c r="X80" s="1919"/>
      <c r="Y80" s="1919"/>
      <c r="Z80" s="1919"/>
      <c r="AA80" s="1919"/>
      <c r="AB80" s="1919"/>
      <c r="AC80" s="1919"/>
      <c r="AD80" s="1919"/>
      <c r="AE80" s="1919"/>
    </row>
    <row r="81" spans="16:31" s="306" customFormat="1">
      <c r="P81" s="1919"/>
      <c r="Q81" s="1919"/>
      <c r="R81" s="1919"/>
      <c r="S81" s="1919"/>
      <c r="T81" s="1919"/>
      <c r="U81" s="1919"/>
      <c r="V81" s="1919"/>
      <c r="W81" s="1919"/>
      <c r="X81" s="1919"/>
      <c r="Y81" s="1919"/>
      <c r="Z81" s="1919"/>
      <c r="AA81" s="1919"/>
      <c r="AB81" s="1919"/>
      <c r="AC81" s="1919"/>
      <c r="AD81" s="1919"/>
      <c r="AE81" s="1919"/>
    </row>
    <row r="82" spans="16:31" s="306" customFormat="1">
      <c r="P82" s="1919"/>
      <c r="Q82" s="1919"/>
      <c r="R82" s="1919"/>
      <c r="S82" s="1919"/>
      <c r="T82" s="1919"/>
      <c r="U82" s="1919"/>
      <c r="V82" s="1919"/>
      <c r="W82" s="1919"/>
      <c r="X82" s="1919"/>
      <c r="Y82" s="1919"/>
      <c r="Z82" s="1919"/>
      <c r="AA82" s="1919"/>
      <c r="AB82" s="1919"/>
      <c r="AC82" s="1919"/>
      <c r="AD82" s="1919"/>
      <c r="AE82" s="1919"/>
    </row>
    <row r="83" spans="16:31" s="306" customFormat="1">
      <c r="P83" s="1919"/>
      <c r="Q83" s="1919"/>
      <c r="R83" s="1919"/>
      <c r="S83" s="1919"/>
      <c r="T83" s="1919"/>
      <c r="U83" s="1919"/>
      <c r="V83" s="1919"/>
      <c r="W83" s="1919"/>
      <c r="X83" s="1919"/>
      <c r="Y83" s="1919"/>
      <c r="Z83" s="1919"/>
      <c r="AA83" s="1919"/>
      <c r="AB83" s="1919"/>
      <c r="AC83" s="1919"/>
      <c r="AD83" s="1919"/>
      <c r="AE83" s="1919"/>
    </row>
    <row r="84" spans="16:31" s="306" customFormat="1">
      <c r="P84" s="1919"/>
      <c r="Q84" s="1919"/>
      <c r="R84" s="1919"/>
      <c r="S84" s="1919"/>
      <c r="T84" s="1919"/>
      <c r="U84" s="1919"/>
      <c r="V84" s="1919"/>
      <c r="W84" s="1919"/>
      <c r="X84" s="1919"/>
      <c r="Y84" s="1919"/>
      <c r="Z84" s="1919"/>
      <c r="AA84" s="1919"/>
      <c r="AB84" s="1919"/>
      <c r="AC84" s="1919"/>
      <c r="AD84" s="1919"/>
      <c r="AE84" s="1919"/>
    </row>
    <row r="85" spans="16:31" s="306" customFormat="1">
      <c r="P85" s="1919"/>
      <c r="Q85" s="1919"/>
      <c r="R85" s="1919"/>
      <c r="S85" s="1919"/>
      <c r="T85" s="1919"/>
      <c r="U85" s="1919"/>
      <c r="V85" s="1919"/>
      <c r="W85" s="1919"/>
      <c r="X85" s="1919"/>
      <c r="Y85" s="1919"/>
      <c r="Z85" s="1919"/>
      <c r="AA85" s="1919"/>
      <c r="AB85" s="1919"/>
      <c r="AC85" s="1919"/>
      <c r="AD85" s="1919"/>
      <c r="AE85" s="1919"/>
    </row>
    <row r="86" spans="16:31" s="306" customFormat="1"/>
    <row r="87" spans="16:31" s="306" customFormat="1"/>
    <row r="88" spans="16:31" s="306" customFormat="1"/>
    <row r="89" spans="16:31" s="306" customFormat="1"/>
    <row r="90" spans="16:31" s="306" customFormat="1"/>
    <row r="91" spans="16:31" s="306" customFormat="1"/>
    <row r="92" spans="16:31" s="306" customFormat="1"/>
    <row r="93" spans="16:31" s="306" customFormat="1"/>
    <row r="94" spans="16:31" s="306" customFormat="1"/>
    <row r="95" spans="16:31" s="306" customFormat="1"/>
    <row r="96" spans="16:31" s="306" customFormat="1"/>
    <row r="97" s="306" customFormat="1"/>
    <row r="98" s="306" customFormat="1"/>
    <row r="99" s="306" customFormat="1"/>
    <row r="100" s="306" customFormat="1"/>
    <row r="101" s="306" customFormat="1"/>
    <row r="102" s="306" customFormat="1"/>
    <row r="103" s="306" customFormat="1"/>
    <row r="104" s="306" customFormat="1"/>
    <row r="105" s="306" customFormat="1"/>
    <row r="106" s="306" customFormat="1"/>
    <row r="107" s="306" customFormat="1"/>
    <row r="108" s="306" customFormat="1"/>
    <row r="109" s="306" customFormat="1"/>
    <row r="110" s="306" customFormat="1"/>
    <row r="111" s="306" customFormat="1"/>
    <row r="112" s="306" customFormat="1"/>
    <row r="113" s="306" customFormat="1"/>
    <row r="114" s="306" customFormat="1"/>
    <row r="115" s="306" customFormat="1"/>
    <row r="116" s="306" customFormat="1"/>
    <row r="117" s="306" customFormat="1"/>
    <row r="118" s="306" customFormat="1"/>
    <row r="119" s="306" customFormat="1"/>
    <row r="120" s="306" customFormat="1"/>
    <row r="121" s="306" customFormat="1"/>
    <row r="122" s="306" customFormat="1"/>
    <row r="123" s="306" customFormat="1"/>
    <row r="124" s="306" customFormat="1"/>
    <row r="125" s="306" customFormat="1"/>
    <row r="126" s="306" customFormat="1"/>
    <row r="127" s="306" customFormat="1"/>
    <row r="128" s="306" customFormat="1"/>
    <row r="129" s="306" customFormat="1"/>
    <row r="130" s="306" customFormat="1"/>
    <row r="131" s="306" customFormat="1"/>
    <row r="132" s="306" customFormat="1"/>
    <row r="133" s="306" customFormat="1"/>
    <row r="134" s="306" customFormat="1"/>
    <row r="135" s="306" customFormat="1"/>
    <row r="136" s="306" customFormat="1"/>
    <row r="137" s="306" customFormat="1"/>
    <row r="138" s="306" customFormat="1"/>
    <row r="139" s="306" customFormat="1"/>
    <row r="140" s="306" customFormat="1"/>
    <row r="141" s="306" customFormat="1"/>
    <row r="142" s="306" customFormat="1"/>
    <row r="143" s="306" customFormat="1"/>
    <row r="144" s="306" customFormat="1"/>
    <row r="145" s="306" customFormat="1"/>
    <row r="146" s="306" customFormat="1"/>
    <row r="147" s="306" customFormat="1"/>
    <row r="148" s="306" customFormat="1"/>
    <row r="149" s="306" customFormat="1"/>
    <row r="150" s="306" customFormat="1"/>
    <row r="151" s="306" customFormat="1"/>
    <row r="152" s="306" customFormat="1"/>
    <row r="153" s="306" customFormat="1"/>
    <row r="154" s="306" customFormat="1"/>
    <row r="155" s="306" customFormat="1"/>
    <row r="156" s="306" customFormat="1"/>
    <row r="157" s="306" customFormat="1"/>
    <row r="158" s="306" customFormat="1"/>
    <row r="159" s="306" customFormat="1"/>
    <row r="160" s="306" customFormat="1"/>
    <row r="161" s="306" customFormat="1"/>
    <row r="162" s="306" customFormat="1"/>
    <row r="163" s="306" customFormat="1"/>
    <row r="164" s="306" customFormat="1"/>
    <row r="165" s="306" customFormat="1"/>
    <row r="166" s="306" customFormat="1"/>
    <row r="167" s="306" customFormat="1"/>
    <row r="168" s="306" customFormat="1"/>
    <row r="169" s="306" customFormat="1"/>
    <row r="170" s="306" customFormat="1"/>
    <row r="171" s="306" customFormat="1"/>
    <row r="172" s="306" customFormat="1"/>
    <row r="173" s="306" customFormat="1"/>
    <row r="174" s="306" customFormat="1"/>
    <row r="175" s="306" customFormat="1"/>
    <row r="176" s="306" customFormat="1"/>
    <row r="177" s="306" customFormat="1"/>
    <row r="178" s="306" customFormat="1"/>
    <row r="179" s="306" customFormat="1"/>
    <row r="180" s="306" customFormat="1"/>
    <row r="181" s="306" customFormat="1"/>
    <row r="182" s="306" customFormat="1"/>
    <row r="183" s="306" customFormat="1"/>
    <row r="184" s="306" customFormat="1"/>
    <row r="185" s="306" customFormat="1"/>
    <row r="186" s="306" customFormat="1"/>
    <row r="187" s="306" customFormat="1"/>
    <row r="188" s="306" customFormat="1"/>
    <row r="189" s="306" customFormat="1"/>
    <row r="190" s="306" customFormat="1"/>
    <row r="191" s="306" customFormat="1"/>
    <row r="192" s="306" customFormat="1"/>
    <row r="193" s="306" customFormat="1"/>
    <row r="194" s="306" customFormat="1"/>
    <row r="195" s="306" customFormat="1"/>
    <row r="196" s="306" customFormat="1"/>
    <row r="197" s="306" customFormat="1"/>
    <row r="198" s="306" customFormat="1"/>
    <row r="199" s="306" customFormat="1"/>
    <row r="200" s="306" customFormat="1"/>
    <row r="201" s="306" customFormat="1"/>
    <row r="202" s="306" customFormat="1"/>
    <row r="203" s="306" customFormat="1"/>
    <row r="204" s="306" customFormat="1"/>
    <row r="205" s="306" customFormat="1"/>
    <row r="206" s="306" customFormat="1"/>
    <row r="207" s="306" customFormat="1"/>
    <row r="208" s="306" customFormat="1"/>
    <row r="209" s="306" customFormat="1"/>
    <row r="210" s="306" customFormat="1"/>
    <row r="211" s="306" customFormat="1"/>
    <row r="212" s="306" customFormat="1"/>
    <row r="213" s="306" customFormat="1"/>
    <row r="214" s="306" customFormat="1"/>
    <row r="215" s="306" customFormat="1"/>
    <row r="216" s="306" customFormat="1"/>
    <row r="217" s="306" customFormat="1"/>
    <row r="218" s="306" customFormat="1"/>
    <row r="219" s="306" customFormat="1"/>
    <row r="220" s="306" customFormat="1"/>
    <row r="221" s="306" customFormat="1"/>
    <row r="222" s="306" customFormat="1"/>
    <row r="223" s="306" customFormat="1"/>
    <row r="224" s="306" customFormat="1"/>
    <row r="225" s="306" customFormat="1"/>
    <row r="226" s="306" customFormat="1"/>
    <row r="227" s="306" customFormat="1"/>
    <row r="228" s="306" customFormat="1"/>
    <row r="229" s="306" customFormat="1"/>
    <row r="230" s="306" customFormat="1"/>
    <row r="231" s="306" customFormat="1"/>
    <row r="232" s="306" customFormat="1"/>
    <row r="233" s="306" customFormat="1"/>
    <row r="234" s="306" customFormat="1"/>
    <row r="235" s="306" customFormat="1"/>
    <row r="236" s="306" customFormat="1"/>
    <row r="237" s="306" customFormat="1"/>
    <row r="238" s="306" customFormat="1"/>
    <row r="239" s="306" customFormat="1"/>
    <row r="240" s="306" customFormat="1"/>
    <row r="241" s="306" customFormat="1"/>
    <row r="242" s="306" customFormat="1"/>
    <row r="243" s="306" customFormat="1"/>
    <row r="244" s="306" customFormat="1"/>
    <row r="245" s="306" customFormat="1"/>
    <row r="246" s="306" customFormat="1"/>
    <row r="247" s="306" customFormat="1"/>
    <row r="248" s="306" customFormat="1"/>
    <row r="249" s="306" customFormat="1"/>
    <row r="250" s="306" customFormat="1"/>
    <row r="251" s="306" customFormat="1"/>
    <row r="252" s="306" customFormat="1"/>
    <row r="253" s="306" customFormat="1"/>
    <row r="254" s="306" customFormat="1"/>
    <row r="255" s="306" customFormat="1"/>
    <row r="256" s="306" customFormat="1"/>
    <row r="257" s="306" customFormat="1"/>
    <row r="258" s="306" customFormat="1"/>
    <row r="259" s="306" customFormat="1"/>
    <row r="260" s="306" customFormat="1"/>
    <row r="261" s="306" customFormat="1"/>
    <row r="262" s="306" customFormat="1"/>
    <row r="263" s="306" customFormat="1"/>
    <row r="264" s="306" customFormat="1"/>
    <row r="265" s="306" customFormat="1"/>
    <row r="266" s="306" customFormat="1"/>
    <row r="267" s="306" customFormat="1"/>
    <row r="268" s="306" customFormat="1"/>
    <row r="269" s="306" customFormat="1"/>
    <row r="270" s="306" customFormat="1"/>
    <row r="271" s="306" customFormat="1"/>
    <row r="272" s="306" customFormat="1"/>
    <row r="273" s="306" customFormat="1"/>
    <row r="274" s="306" customFormat="1"/>
    <row r="275" s="306" customFormat="1"/>
    <row r="276" s="306" customFormat="1"/>
    <row r="277" s="306" customFormat="1"/>
    <row r="278" s="306" customFormat="1"/>
    <row r="279" s="306" customFormat="1"/>
    <row r="280" s="306" customFormat="1"/>
    <row r="281" s="306" customFormat="1"/>
    <row r="282" s="306" customFormat="1"/>
    <row r="283" s="306" customFormat="1"/>
    <row r="284" s="306" customFormat="1"/>
    <row r="285" s="306" customFormat="1"/>
    <row r="286" s="306" customFormat="1"/>
    <row r="287" s="306" customFormat="1"/>
    <row r="288" s="306" customFormat="1"/>
    <row r="289" s="306" customFormat="1"/>
    <row r="290" s="306" customFormat="1"/>
    <row r="291" s="306" customFormat="1"/>
    <row r="292" s="306" customFormat="1"/>
    <row r="293" s="306" customFormat="1"/>
    <row r="294" s="306" customFormat="1"/>
    <row r="295" s="306" customFormat="1"/>
    <row r="296" s="306" customFormat="1"/>
    <row r="297" s="306" customFormat="1"/>
    <row r="298" s="306" customFormat="1"/>
    <row r="299" s="306" customFormat="1"/>
    <row r="300" s="306" customFormat="1"/>
    <row r="301" s="306" customFormat="1"/>
    <row r="302" s="306" customFormat="1"/>
    <row r="303" s="306" customFormat="1"/>
    <row r="304" s="306" customFormat="1"/>
    <row r="305" s="306" customFormat="1"/>
    <row r="306" s="306" customFormat="1"/>
    <row r="307" s="306" customFormat="1"/>
    <row r="308" s="306" customFormat="1"/>
    <row r="309" s="306" customFormat="1"/>
    <row r="310" s="306" customFormat="1"/>
    <row r="311" s="306" customFormat="1"/>
    <row r="312" s="306" customFormat="1"/>
    <row r="313" s="306" customFormat="1"/>
    <row r="314" s="306" customFormat="1"/>
    <row r="315" s="306" customFormat="1"/>
    <row r="316" s="306" customFormat="1"/>
    <row r="317" s="306" customFormat="1"/>
    <row r="318" s="306" customFormat="1"/>
    <row r="319" s="306" customFormat="1"/>
    <row r="320" s="306" customFormat="1"/>
    <row r="321" s="306" customFormat="1"/>
    <row r="322" s="306" customFormat="1"/>
    <row r="323" s="306" customFormat="1"/>
    <row r="324" s="306" customFormat="1"/>
    <row r="325" s="306" customFormat="1"/>
    <row r="326" s="306" customFormat="1"/>
    <row r="327" s="306" customFormat="1"/>
    <row r="328" s="306" customFormat="1"/>
    <row r="329" s="306" customFormat="1"/>
    <row r="330" s="306" customFormat="1"/>
    <row r="331" s="306" customFormat="1"/>
    <row r="332" s="306" customFormat="1"/>
    <row r="333" s="306" customFormat="1"/>
    <row r="334" s="306" customFormat="1"/>
    <row r="335" s="306" customFormat="1"/>
    <row r="336" s="306" customFormat="1"/>
    <row r="337" s="306" customFormat="1"/>
    <row r="338" s="306" customFormat="1"/>
    <row r="339" s="306" customFormat="1"/>
    <row r="340" s="306" customFormat="1"/>
    <row r="341" s="306" customFormat="1"/>
    <row r="342" s="306" customFormat="1"/>
    <row r="343" s="306" customFormat="1"/>
    <row r="344" s="306" customFormat="1"/>
    <row r="345" s="306" customFormat="1"/>
    <row r="346" s="306" customFormat="1"/>
    <row r="347" s="306" customFormat="1"/>
    <row r="348" s="306" customFormat="1"/>
    <row r="349" s="306" customFormat="1"/>
    <row r="350" s="306" customFormat="1"/>
    <row r="351" s="306" customFormat="1"/>
    <row r="352" s="306" customFormat="1"/>
    <row r="353" s="306" customFormat="1"/>
    <row r="354" s="306" customFormat="1"/>
    <row r="355" s="306" customFormat="1"/>
    <row r="356" s="306" customFormat="1"/>
    <row r="357" s="306" customFormat="1"/>
    <row r="358" s="306" customFormat="1"/>
    <row r="359" s="306" customFormat="1"/>
    <row r="360" s="306" customFormat="1"/>
    <row r="361" s="306" customFormat="1"/>
    <row r="362" s="306" customFormat="1"/>
    <row r="363" s="306" customFormat="1"/>
    <row r="364" s="306" customFormat="1"/>
    <row r="365" s="306" customFormat="1"/>
    <row r="366" s="306" customFormat="1"/>
    <row r="367" s="306" customFormat="1"/>
    <row r="368" s="306" customFormat="1"/>
    <row r="369" s="306" customFormat="1"/>
    <row r="370" s="306" customFormat="1"/>
    <row r="371" s="306" customFormat="1"/>
    <row r="372" s="306" customFormat="1"/>
    <row r="373" s="306" customFormat="1"/>
    <row r="374" s="306" customFormat="1"/>
    <row r="375" s="306" customFormat="1"/>
    <row r="376" s="306" customFormat="1"/>
    <row r="377" s="306" customFormat="1"/>
    <row r="378" s="306" customFormat="1"/>
    <row r="379" s="306" customFormat="1"/>
    <row r="380" s="306" customFormat="1"/>
    <row r="381" s="306" customFormat="1"/>
    <row r="382" s="306" customFormat="1"/>
    <row r="383" s="306" customFormat="1"/>
    <row r="384" s="306" customFormat="1"/>
    <row r="385" s="306" customFormat="1"/>
    <row r="386" s="306" customFormat="1"/>
    <row r="387" s="306" customFormat="1"/>
    <row r="388" s="306" customFormat="1"/>
    <row r="389" s="306" customFormat="1"/>
    <row r="390" s="306" customFormat="1"/>
    <row r="391" s="306" customFormat="1"/>
    <row r="392" s="306" customFormat="1"/>
    <row r="393" s="306" customFormat="1"/>
    <row r="394" s="306" customFormat="1"/>
    <row r="395" s="306" customFormat="1"/>
    <row r="396" s="306" customFormat="1"/>
    <row r="397" s="306" customFormat="1"/>
    <row r="398" s="306" customFormat="1"/>
    <row r="399" s="306" customFormat="1"/>
    <row r="400" s="306" customFormat="1"/>
    <row r="401" s="306" customFormat="1"/>
    <row r="402" s="306" customFormat="1"/>
    <row r="403" s="306" customFormat="1"/>
    <row r="404" s="306" customFormat="1"/>
    <row r="405" s="306" customFormat="1"/>
    <row r="406" s="306" customFormat="1"/>
    <row r="407" s="306" customFormat="1"/>
    <row r="408" s="306" customFormat="1"/>
    <row r="409" s="306" customFormat="1"/>
    <row r="410" s="306" customFormat="1"/>
    <row r="411" s="306" customFormat="1"/>
    <row r="412" s="306" customFormat="1"/>
    <row r="413" s="306" customFormat="1"/>
    <row r="414" s="306" customFormat="1"/>
    <row r="415" s="306" customFormat="1"/>
    <row r="416" s="306" customFormat="1"/>
    <row r="417" s="306" customFormat="1"/>
    <row r="418" s="306" customFormat="1"/>
    <row r="419" s="306" customFormat="1"/>
    <row r="420" s="306" customFormat="1"/>
    <row r="421" s="306" customFormat="1"/>
    <row r="422" s="306" customFormat="1"/>
    <row r="423" s="306" customFormat="1"/>
    <row r="424" s="306" customFormat="1"/>
    <row r="425" s="306" customFormat="1"/>
    <row r="426" s="306" customFormat="1"/>
    <row r="427" s="306" customFormat="1"/>
    <row r="428" s="306" customFormat="1"/>
    <row r="429" s="306" customFormat="1"/>
    <row r="430" s="306" customFormat="1"/>
    <row r="431" s="306" customFormat="1"/>
    <row r="432" s="306" customFormat="1"/>
    <row r="433" s="306" customFormat="1"/>
    <row r="434" s="306" customFormat="1"/>
    <row r="435" s="306" customFormat="1"/>
    <row r="436" s="306" customFormat="1"/>
    <row r="437" s="306" customFormat="1"/>
    <row r="438" s="306" customFormat="1"/>
    <row r="439" s="306" customFormat="1"/>
    <row r="440" s="306" customFormat="1"/>
    <row r="441" s="306" customFormat="1"/>
    <row r="442" s="306" customFormat="1"/>
    <row r="443" s="306" customFormat="1"/>
    <row r="444" s="306" customFormat="1"/>
    <row r="445" s="306" customFormat="1"/>
    <row r="446" s="306" customFormat="1"/>
    <row r="447" s="306" customFormat="1"/>
    <row r="448" s="306" customFormat="1"/>
    <row r="449" s="306" customFormat="1"/>
    <row r="450" s="306" customFormat="1"/>
    <row r="451" s="306" customFormat="1"/>
    <row r="452" s="306" customFormat="1"/>
    <row r="453" s="306" customFormat="1"/>
    <row r="454" s="306" customFormat="1"/>
    <row r="455" s="306" customFormat="1"/>
    <row r="456" s="306" customFormat="1"/>
    <row r="457" s="306" customFormat="1"/>
    <row r="458" s="306" customFormat="1"/>
    <row r="459" s="306" customFormat="1"/>
    <row r="460" s="306" customFormat="1"/>
    <row r="461" s="306" customFormat="1"/>
    <row r="462" s="306" customFormat="1"/>
    <row r="463" s="306" customFormat="1"/>
    <row r="464" s="306" customFormat="1"/>
    <row r="465" s="306" customFormat="1"/>
    <row r="466" s="306" customFormat="1"/>
    <row r="467" s="306" customFormat="1"/>
    <row r="468" s="306" customFormat="1"/>
    <row r="469" s="306" customFormat="1"/>
    <row r="470" s="306" customFormat="1"/>
    <row r="471" s="306" customFormat="1"/>
    <row r="472" s="306" customFormat="1"/>
    <row r="473" s="306" customFormat="1"/>
    <row r="474" s="306" customFormat="1"/>
    <row r="475" s="306" customFormat="1"/>
    <row r="476" s="306" customFormat="1"/>
    <row r="477" s="306" customFormat="1"/>
    <row r="478" s="306" customFormat="1"/>
    <row r="479" s="306" customFormat="1"/>
    <row r="480" s="306" customFormat="1"/>
    <row r="481" s="306" customFormat="1"/>
    <row r="482" s="306" customFormat="1"/>
    <row r="483" s="306" customFormat="1"/>
    <row r="484" s="306" customFormat="1"/>
    <row r="485" s="306" customFormat="1"/>
    <row r="486" s="306" customFormat="1"/>
    <row r="487" s="306" customFormat="1"/>
    <row r="488" s="306" customFormat="1"/>
    <row r="489" s="306" customFormat="1"/>
    <row r="490" s="306" customFormat="1"/>
    <row r="491" s="306" customFormat="1"/>
    <row r="492" s="306" customFormat="1"/>
    <row r="493" s="306" customFormat="1"/>
    <row r="494" s="306" customFormat="1"/>
    <row r="495" s="306" customFormat="1"/>
    <row r="496" s="306" customFormat="1"/>
    <row r="497" s="306" customFormat="1"/>
    <row r="498" s="306" customFormat="1"/>
    <row r="499" s="306" customFormat="1"/>
    <row r="500" s="306" customFormat="1"/>
    <row r="501" s="306" customFormat="1"/>
    <row r="502" s="306" customFormat="1"/>
    <row r="503" s="306" customFormat="1"/>
    <row r="504" s="306" customFormat="1"/>
    <row r="505" s="306" customFormat="1"/>
    <row r="506" s="306" customFormat="1"/>
    <row r="507" s="306" customFormat="1"/>
    <row r="508" s="306" customFormat="1"/>
    <row r="509" s="306" customFormat="1"/>
    <row r="510" s="306" customFormat="1"/>
    <row r="511" s="306" customFormat="1"/>
    <row r="512" s="306" customFormat="1"/>
    <row r="513" s="306" customFormat="1"/>
    <row r="514" s="306" customFormat="1"/>
    <row r="515" s="306" customFormat="1"/>
    <row r="516" s="306" customFormat="1"/>
    <row r="517" s="306" customFormat="1"/>
    <row r="518" s="306" customFormat="1"/>
    <row r="519" s="306" customFormat="1"/>
    <row r="520" s="306" customFormat="1"/>
    <row r="521" s="306" customFormat="1"/>
    <row r="522" s="306" customFormat="1"/>
    <row r="523" s="306" customFormat="1"/>
    <row r="524" s="306" customFormat="1"/>
    <row r="525" s="306" customFormat="1"/>
    <row r="526" s="306" customFormat="1"/>
    <row r="527" s="306" customFormat="1"/>
    <row r="528" s="306" customFormat="1"/>
    <row r="529" s="306" customFormat="1"/>
    <row r="530" s="306" customFormat="1"/>
    <row r="531" s="306" customFormat="1"/>
    <row r="532" s="306" customFormat="1"/>
    <row r="533" s="306" customFormat="1"/>
    <row r="534" s="306" customFormat="1"/>
    <row r="535" s="306" customFormat="1"/>
    <row r="536" s="306" customFormat="1"/>
    <row r="537" s="306" customFormat="1"/>
    <row r="538" s="306" customFormat="1"/>
    <row r="539" s="306" customFormat="1"/>
    <row r="540" s="306" customFormat="1"/>
    <row r="541" s="306" customFormat="1"/>
    <row r="542" s="306" customFormat="1"/>
    <row r="543" s="306" customFormat="1"/>
    <row r="544" s="306" customFormat="1"/>
    <row r="545" s="306" customFormat="1"/>
    <row r="546" s="306" customFormat="1"/>
    <row r="547" s="306" customFormat="1"/>
    <row r="548" s="306" customFormat="1"/>
    <row r="549" s="306" customFormat="1"/>
    <row r="550" s="306" customFormat="1"/>
    <row r="551" s="306" customFormat="1"/>
    <row r="552" s="306" customFormat="1"/>
    <row r="553" s="306" customFormat="1"/>
    <row r="554" s="306" customFormat="1"/>
    <row r="555" s="306" customFormat="1"/>
    <row r="556" s="306" customFormat="1"/>
    <row r="557" s="306" customFormat="1"/>
    <row r="558" s="306" customFormat="1"/>
    <row r="559" s="306" customFormat="1"/>
    <row r="560" s="306" customFormat="1"/>
    <row r="561" s="306" customFormat="1"/>
    <row r="562" s="306" customFormat="1"/>
    <row r="563" s="306" customFormat="1"/>
    <row r="564" s="306" customFormat="1"/>
    <row r="565" s="306" customFormat="1"/>
    <row r="566" s="306" customFormat="1"/>
    <row r="567" s="306" customFormat="1"/>
    <row r="568" s="306" customFormat="1"/>
    <row r="569" s="306" customFormat="1"/>
    <row r="570" s="306" customFormat="1"/>
    <row r="571" s="306" customFormat="1"/>
    <row r="572" s="306" customFormat="1"/>
    <row r="573" s="306" customFormat="1"/>
    <row r="574" s="306" customFormat="1"/>
    <row r="575" s="306" customFormat="1"/>
    <row r="576" s="306" customFormat="1"/>
    <row r="577" s="306" customFormat="1"/>
    <row r="578" s="306" customFormat="1"/>
    <row r="579" s="306" customFormat="1"/>
    <row r="580" s="306" customFormat="1"/>
    <row r="581" s="306" customFormat="1"/>
    <row r="582" s="306" customFormat="1"/>
    <row r="583" s="306" customFormat="1"/>
    <row r="584" s="306" customFormat="1"/>
    <row r="585" s="306" customFormat="1"/>
    <row r="586" s="306" customFormat="1"/>
    <row r="587" s="306" customFormat="1"/>
    <row r="588" s="306" customFormat="1"/>
    <row r="589" s="306" customFormat="1"/>
    <row r="590" s="306" customFormat="1"/>
    <row r="591" s="306" customFormat="1"/>
    <row r="592" s="306" customFormat="1"/>
    <row r="593" s="306" customFormat="1"/>
    <row r="594" s="306" customFormat="1"/>
    <row r="595" s="306" customFormat="1"/>
    <row r="596" s="306" customFormat="1"/>
    <row r="597" s="306" customFormat="1"/>
    <row r="598" s="306" customFormat="1"/>
    <row r="599" s="306" customFormat="1"/>
    <row r="600" s="306" customFormat="1"/>
    <row r="601" s="306" customFormat="1"/>
    <row r="602" s="306" customFormat="1"/>
    <row r="603" s="306" customFormat="1"/>
    <row r="604" s="306" customFormat="1"/>
    <row r="605" s="306" customFormat="1"/>
    <row r="606" s="306" customFormat="1"/>
    <row r="607" s="306" customFormat="1"/>
    <row r="608" s="306" customFormat="1"/>
    <row r="609" s="306" customFormat="1"/>
    <row r="610" s="306" customFormat="1"/>
    <row r="611" s="306" customFormat="1"/>
    <row r="612" s="306" customFormat="1"/>
    <row r="613" s="306" customFormat="1"/>
    <row r="614" s="306" customFormat="1"/>
    <row r="615" s="306" customFormat="1"/>
    <row r="616" s="306" customFormat="1"/>
    <row r="617" s="306" customFormat="1"/>
    <row r="618" s="306" customFormat="1"/>
    <row r="619" s="306" customFormat="1"/>
    <row r="620" s="306" customFormat="1"/>
    <row r="621" s="306" customFormat="1"/>
    <row r="622" s="306" customFormat="1"/>
    <row r="623" s="306" customFormat="1"/>
    <row r="624" s="306" customFormat="1"/>
    <row r="625" s="306" customFormat="1"/>
    <row r="626" s="306" customFormat="1"/>
    <row r="627" s="306" customFormat="1"/>
    <row r="628" s="306" customFormat="1"/>
    <row r="629" s="306" customFormat="1"/>
    <row r="630" s="306" customFormat="1"/>
    <row r="631" s="306" customFormat="1"/>
    <row r="632" s="306" customFormat="1"/>
    <row r="633" s="306" customFormat="1"/>
    <row r="634" s="306" customFormat="1"/>
    <row r="635" s="306" customFormat="1"/>
    <row r="636" s="306" customFormat="1"/>
    <row r="637" s="306" customFormat="1"/>
    <row r="638" s="306" customFormat="1"/>
    <row r="639" s="306" customFormat="1"/>
    <row r="640" s="306" customFormat="1"/>
    <row r="641" s="306" customFormat="1"/>
    <row r="642" s="306" customFormat="1"/>
    <row r="643" s="306" customFormat="1"/>
    <row r="644" s="306" customFormat="1"/>
    <row r="645" s="306" customFormat="1"/>
    <row r="646" s="306" customFormat="1"/>
    <row r="647" s="306" customFormat="1"/>
    <row r="648" s="306" customFormat="1"/>
    <row r="649" s="306" customFormat="1"/>
    <row r="650" s="306" customFormat="1"/>
    <row r="651" s="306" customFormat="1"/>
    <row r="652" s="306" customFormat="1"/>
    <row r="653" s="306" customFormat="1"/>
    <row r="654" s="306" customFormat="1"/>
    <row r="655" s="306" customFormat="1"/>
    <row r="656" s="306" customFormat="1"/>
    <row r="657" s="306" customFormat="1"/>
    <row r="658" s="306" customFormat="1"/>
    <row r="659" s="306" customFormat="1"/>
    <row r="660" s="306" customFormat="1"/>
    <row r="661" s="306" customFormat="1"/>
    <row r="662" s="306" customFormat="1"/>
    <row r="663" s="306" customFormat="1"/>
    <row r="664" s="306" customFormat="1"/>
    <row r="665" s="306" customFormat="1"/>
    <row r="666" s="306" customFormat="1"/>
    <row r="667" s="306" customFormat="1"/>
    <row r="668" s="306" customFormat="1"/>
    <row r="669" s="306" customFormat="1"/>
    <row r="670" s="306" customFormat="1"/>
    <row r="671" s="306" customFormat="1"/>
    <row r="672" s="306" customFormat="1"/>
    <row r="673" s="306" customFormat="1"/>
    <row r="674" s="306" customFormat="1"/>
    <row r="675" s="306" customFormat="1"/>
    <row r="676" s="306" customFormat="1"/>
    <row r="677" s="306" customFormat="1"/>
    <row r="678" s="306" customFormat="1"/>
    <row r="679" s="306" customFormat="1"/>
    <row r="680" s="306" customFormat="1"/>
    <row r="681" s="306" customFormat="1"/>
    <row r="682" s="306" customFormat="1"/>
    <row r="683" s="306" customFormat="1"/>
    <row r="684" s="306" customFormat="1"/>
    <row r="685" s="306" customFormat="1"/>
    <row r="686" s="306" customFormat="1"/>
    <row r="687" s="306" customFormat="1"/>
    <row r="688" s="306" customFormat="1"/>
    <row r="689" s="306" customFormat="1"/>
    <row r="690" s="306" customFormat="1"/>
    <row r="691" s="306" customFormat="1"/>
    <row r="692" s="306" customFormat="1"/>
    <row r="693" s="306" customFormat="1"/>
    <row r="694" s="306" customFormat="1"/>
    <row r="695" s="306" customFormat="1"/>
    <row r="696" s="306" customFormat="1"/>
    <row r="697" s="306" customFormat="1"/>
    <row r="698" s="306" customFormat="1"/>
    <row r="699" s="306" customFormat="1"/>
    <row r="700" s="306" customFormat="1"/>
    <row r="701" s="306" customFormat="1"/>
    <row r="702" s="306" customFormat="1"/>
    <row r="703" s="306" customFormat="1"/>
    <row r="704" s="306" customFormat="1"/>
    <row r="705" s="306" customFormat="1"/>
    <row r="706" s="306" customFormat="1"/>
    <row r="707" s="306" customFormat="1"/>
    <row r="708" s="306" customFormat="1"/>
    <row r="709" s="306" customFormat="1"/>
    <row r="710" s="306" customFormat="1"/>
    <row r="711" s="306" customFormat="1"/>
    <row r="712" s="306" customFormat="1"/>
    <row r="713" s="306" customFormat="1"/>
    <row r="714" s="306" customFormat="1"/>
    <row r="715" s="306" customFormat="1"/>
    <row r="716" s="306" customFormat="1"/>
    <row r="717" s="306" customFormat="1"/>
    <row r="718" s="306" customFormat="1"/>
    <row r="719" s="306" customFormat="1"/>
    <row r="720" s="306" customFormat="1"/>
    <row r="721" spans="25:28" s="306" customFormat="1"/>
    <row r="722" spans="25:28" s="306" customFormat="1"/>
    <row r="723" spans="25:28" s="306" customFormat="1"/>
    <row r="724" spans="25:28" s="306" customFormat="1"/>
    <row r="725" spans="25:28" s="306" customFormat="1"/>
    <row r="726" spans="25:28" s="306" customFormat="1"/>
    <row r="727" spans="25:28" s="306" customFormat="1"/>
    <row r="728" spans="25:28" s="306" customFormat="1"/>
    <row r="729" spans="25:28" s="306" customFormat="1">
      <c r="Z729" s="1918"/>
      <c r="AA729" s="1918"/>
      <c r="AB729" s="1918"/>
    </row>
    <row r="730" spans="25:28" s="306" customFormat="1">
      <c r="Z730" s="1918"/>
      <c r="AA730" s="1918"/>
      <c r="AB730" s="1918"/>
    </row>
    <row r="731" spans="25:28" s="306" customFormat="1">
      <c r="Y731" s="1918"/>
      <c r="Z731" s="1918"/>
      <c r="AA731" s="1918"/>
      <c r="AB731" s="1918"/>
    </row>
    <row r="732" spans="25:28" s="306" customFormat="1">
      <c r="Y732" s="1918"/>
      <c r="Z732" s="1918"/>
      <c r="AA732" s="1918"/>
      <c r="AB732" s="1918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012052EB-C331-42BA-9DFD-FC5EB7C0E92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ignoredErrors>
    <ignoredError sqref="AC11:AG11" numberStoredAsText="1"/>
  </ignoredError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6" tint="0.39997558519241921"/>
    <pageSetUpPr fitToPage="1"/>
  </sheetPr>
  <dimension ref="A1:L388"/>
  <sheetViews>
    <sheetView showGridLines="0" zoomScaleNormal="100" zoomScaleSheetLayoutView="100" workbookViewId="0">
      <pane xSplit="1" ySplit="11" topLeftCell="B374" activePane="bottomRight" state="frozen"/>
      <selection pane="topRight" activeCell="L359" sqref="L359"/>
      <selection pane="bottomLeft" activeCell="L359" sqref="L359"/>
      <selection pane="bottomRight" activeCell="C388" sqref="C388"/>
    </sheetView>
  </sheetViews>
  <sheetFormatPr baseColWidth="10" defaultColWidth="12" defaultRowHeight="15.6"/>
  <cols>
    <col min="1" max="1" width="9" style="301" customWidth="1"/>
    <col min="2" max="2" width="18.6640625" style="1018" customWidth="1"/>
    <col min="3" max="3" width="22.44140625" style="1018" customWidth="1"/>
    <col min="4" max="4" width="20" style="1018" customWidth="1"/>
    <col min="5" max="5" width="19.33203125" style="1018" customWidth="1"/>
    <col min="6" max="6" width="11.6640625" style="1018" bestFit="1" customWidth="1"/>
    <col min="7" max="7" width="15.6640625" style="300" customWidth="1"/>
    <col min="8" max="8" width="11.6640625" style="1018" bestFit="1" customWidth="1"/>
    <col min="9" max="9" width="13.109375" bestFit="1" customWidth="1"/>
    <col min="11" max="16384" width="12" style="300"/>
  </cols>
  <sheetData>
    <row r="1" spans="1:11" ht="13.95" customHeight="1">
      <c r="A1" s="739" t="s">
        <v>100</v>
      </c>
    </row>
    <row r="2" spans="1:11" ht="13.95" customHeight="1"/>
    <row r="3" spans="1:11" ht="13.95" customHeight="1"/>
    <row r="4" spans="1:11" ht="13.95" customHeight="1"/>
    <row r="5" spans="1:11" ht="13.95" customHeight="1"/>
    <row r="6" spans="1:11" ht="13.95" customHeight="1"/>
    <row r="7" spans="1:11" ht="17.399999999999999">
      <c r="A7" s="2181" t="s">
        <v>815</v>
      </c>
      <c r="B7" s="2181"/>
      <c r="C7" s="2181"/>
      <c r="D7" s="2181"/>
      <c r="E7" s="2181"/>
      <c r="F7" s="2181"/>
      <c r="G7" s="2181"/>
      <c r="H7" s="2181"/>
    </row>
    <row r="8" spans="1:11" ht="15.75" customHeight="1">
      <c r="A8" s="314" t="s">
        <v>816</v>
      </c>
      <c r="B8" s="313"/>
      <c r="C8" s="313"/>
      <c r="D8" s="313"/>
      <c r="E8" s="313"/>
      <c r="F8" s="313"/>
      <c r="G8" s="189"/>
      <c r="H8" s="313"/>
    </row>
    <row r="9" spans="1:11" ht="15.75" customHeight="1" thickBot="1">
      <c r="A9" s="312" t="s">
        <v>514</v>
      </c>
      <c r="B9" s="311"/>
      <c r="C9" s="311"/>
      <c r="D9" s="311"/>
      <c r="E9" s="311"/>
      <c r="F9" s="311"/>
      <c r="G9" s="190"/>
      <c r="H9" s="311"/>
    </row>
    <row r="10" spans="1:11" s="1018" customFormat="1" ht="24" customHeight="1" thickTop="1">
      <c r="A10" s="2076" t="s">
        <v>176</v>
      </c>
      <c r="B10" s="2078" t="s">
        <v>817</v>
      </c>
      <c r="C10" s="2078" t="s">
        <v>818</v>
      </c>
      <c r="D10" s="2078" t="s">
        <v>819</v>
      </c>
      <c r="E10" s="2078" t="s">
        <v>820</v>
      </c>
      <c r="F10" s="2078" t="s">
        <v>626</v>
      </c>
      <c r="G10" s="2078" t="s">
        <v>821</v>
      </c>
      <c r="H10" s="2078" t="s">
        <v>628</v>
      </c>
      <c r="I10"/>
      <c r="J10"/>
      <c r="K10" s="300"/>
    </row>
    <row r="11" spans="1:11" s="1018" customFormat="1" ht="28.5" customHeight="1">
      <c r="A11" s="2188"/>
      <c r="B11" s="2188"/>
      <c r="C11" s="2188"/>
      <c r="D11" s="2078"/>
      <c r="E11" s="2188"/>
      <c r="F11" s="2188"/>
      <c r="G11" s="2188"/>
      <c r="H11" s="2188"/>
      <c r="I11"/>
      <c r="J11"/>
      <c r="K11" s="300"/>
    </row>
    <row r="12" spans="1:11" ht="13.95" customHeight="1">
      <c r="A12" s="310">
        <v>34700</v>
      </c>
      <c r="B12" s="125">
        <f>+'CUADRO 18'!N31</f>
        <v>706516.00000000023</v>
      </c>
      <c r="C12" s="113">
        <v>75678.752000000008</v>
      </c>
      <c r="D12" s="126">
        <f t="shared" ref="D12:D75" si="0">+B12-C12</f>
        <v>630837.24800000025</v>
      </c>
      <c r="E12" s="113">
        <v>516076.33200000011</v>
      </c>
      <c r="F12" s="127">
        <f>+D12+E12</f>
        <v>1146913.5800000003</v>
      </c>
      <c r="G12" s="125">
        <v>1488060.5719999999</v>
      </c>
      <c r="H12" s="152">
        <f t="shared" ref="H12:H75" si="1">F12+G12</f>
        <v>2634974.1520000002</v>
      </c>
    </row>
    <row r="13" spans="1:11" ht="13.95" customHeight="1">
      <c r="A13" s="310">
        <v>34731</v>
      </c>
      <c r="B13" s="125">
        <f>+'CUADRO 18'!N32</f>
        <v>711992.99999999953</v>
      </c>
      <c r="C13" s="113">
        <v>69861.708999999988</v>
      </c>
      <c r="D13" s="126">
        <f t="shared" si="0"/>
        <v>642131.2909999995</v>
      </c>
      <c r="E13" s="113">
        <v>530732.84700000007</v>
      </c>
      <c r="F13" s="127">
        <f t="shared" ref="F13:F76" si="2">+D13+E13</f>
        <v>1172864.1379999996</v>
      </c>
      <c r="G13" s="125">
        <v>1488209.5449999999</v>
      </c>
      <c r="H13" s="152">
        <f t="shared" si="1"/>
        <v>2661073.6829999993</v>
      </c>
    </row>
    <row r="14" spans="1:11" ht="13.95" customHeight="1">
      <c r="A14" s="310">
        <v>34759</v>
      </c>
      <c r="B14" s="125">
        <f>+'CUADRO 18'!N33</f>
        <v>750957.99999999953</v>
      </c>
      <c r="C14" s="113">
        <v>57239.521999999997</v>
      </c>
      <c r="D14" s="126">
        <f t="shared" si="0"/>
        <v>693718.47799999954</v>
      </c>
      <c r="E14" s="113">
        <v>532452.07700000005</v>
      </c>
      <c r="F14" s="127">
        <f t="shared" si="2"/>
        <v>1226170.5549999997</v>
      </c>
      <c r="G14" s="125">
        <v>1527282.4670000002</v>
      </c>
      <c r="H14" s="152">
        <f t="shared" si="1"/>
        <v>2753453.0219999999</v>
      </c>
    </row>
    <row r="15" spans="1:11" ht="13.95" customHeight="1">
      <c r="A15" s="310">
        <v>34790</v>
      </c>
      <c r="B15" s="125">
        <f>+'CUADRO 18'!N34</f>
        <v>811746.00000000093</v>
      </c>
      <c r="C15" s="113">
        <v>64523.650999999991</v>
      </c>
      <c r="D15" s="126">
        <f t="shared" si="0"/>
        <v>747222.34900000098</v>
      </c>
      <c r="E15" s="113">
        <v>576617.46900000004</v>
      </c>
      <c r="F15" s="127">
        <f t="shared" si="2"/>
        <v>1323839.8180000009</v>
      </c>
      <c r="G15" s="125">
        <v>1643854.0290000001</v>
      </c>
      <c r="H15" s="152">
        <f t="shared" si="1"/>
        <v>2967693.847000001</v>
      </c>
    </row>
    <row r="16" spans="1:11" ht="13.95" customHeight="1">
      <c r="A16" s="310">
        <v>34820</v>
      </c>
      <c r="B16" s="125">
        <f>+'CUADRO 18'!N35</f>
        <v>837230.00000000093</v>
      </c>
      <c r="C16" s="113">
        <v>107318.254</v>
      </c>
      <c r="D16" s="126">
        <f t="shared" si="0"/>
        <v>729911.74600000097</v>
      </c>
      <c r="E16" s="113">
        <v>562001.19500000007</v>
      </c>
      <c r="F16" s="127">
        <f t="shared" si="2"/>
        <v>1291912.941000001</v>
      </c>
      <c r="G16" s="125">
        <v>1695501.665</v>
      </c>
      <c r="H16" s="152">
        <f t="shared" si="1"/>
        <v>2987414.6060000011</v>
      </c>
    </row>
    <row r="17" spans="1:8" ht="13.95" customHeight="1">
      <c r="A17" s="310">
        <v>34851</v>
      </c>
      <c r="B17" s="125">
        <f>+'CUADRO 18'!N36</f>
        <v>842195.0000000007</v>
      </c>
      <c r="C17" s="113">
        <v>96183.501999999993</v>
      </c>
      <c r="D17" s="126">
        <f t="shared" si="0"/>
        <v>746011.49800000072</v>
      </c>
      <c r="E17" s="113">
        <v>496877.554</v>
      </c>
      <c r="F17" s="127">
        <f t="shared" si="2"/>
        <v>1242889.0520000006</v>
      </c>
      <c r="G17" s="125">
        <v>1811457.1309999998</v>
      </c>
      <c r="H17" s="152">
        <f t="shared" si="1"/>
        <v>3054346.1830000002</v>
      </c>
    </row>
    <row r="18" spans="1:8" ht="13.95" customHeight="1">
      <c r="A18" s="310">
        <v>34881</v>
      </c>
      <c r="B18" s="125">
        <f>+'CUADRO 18'!N37</f>
        <v>835466.00000000186</v>
      </c>
      <c r="C18" s="113">
        <v>111067.34200000002</v>
      </c>
      <c r="D18" s="126">
        <f t="shared" si="0"/>
        <v>724398.6580000018</v>
      </c>
      <c r="E18" s="113">
        <v>493150.98700000002</v>
      </c>
      <c r="F18" s="127">
        <f t="shared" si="2"/>
        <v>1217549.6450000019</v>
      </c>
      <c r="G18" s="125">
        <v>1805479.2600000002</v>
      </c>
      <c r="H18" s="152">
        <f t="shared" si="1"/>
        <v>3023028.9050000021</v>
      </c>
    </row>
    <row r="19" spans="1:8" ht="13.95" customHeight="1">
      <c r="A19" s="310">
        <v>34912</v>
      </c>
      <c r="B19" s="125">
        <f>+'CUADRO 18'!N38</f>
        <v>806549.0000000007</v>
      </c>
      <c r="C19" s="113">
        <v>95406.168000000005</v>
      </c>
      <c r="D19" s="126">
        <f t="shared" si="0"/>
        <v>711142.83200000064</v>
      </c>
      <c r="E19" s="113">
        <v>483648.78899999999</v>
      </c>
      <c r="F19" s="127">
        <f t="shared" si="2"/>
        <v>1194791.6210000007</v>
      </c>
      <c r="G19" s="125">
        <v>1926651.156</v>
      </c>
      <c r="H19" s="152">
        <f t="shared" si="1"/>
        <v>3121442.7770000007</v>
      </c>
    </row>
    <row r="20" spans="1:8" ht="13.95" customHeight="1">
      <c r="A20" s="310">
        <v>34943</v>
      </c>
      <c r="B20" s="125">
        <f>+'CUADRO 18'!N39</f>
        <v>792611.00000000047</v>
      </c>
      <c r="C20" s="113">
        <v>77929.012000000002</v>
      </c>
      <c r="D20" s="126">
        <f t="shared" si="0"/>
        <v>714681.98800000048</v>
      </c>
      <c r="E20" s="113">
        <v>498173.55900000001</v>
      </c>
      <c r="F20" s="127">
        <f t="shared" si="2"/>
        <v>1212855.5470000005</v>
      </c>
      <c r="G20" s="125">
        <v>1959287.7690000001</v>
      </c>
      <c r="H20" s="152">
        <f t="shared" si="1"/>
        <v>3172143.3160000006</v>
      </c>
    </row>
    <row r="21" spans="1:8" ht="13.95" customHeight="1">
      <c r="A21" s="310">
        <v>34973</v>
      </c>
      <c r="B21" s="125">
        <f>+'CUADRO 18'!N40</f>
        <v>781469</v>
      </c>
      <c r="C21" s="113">
        <v>87715.89</v>
      </c>
      <c r="D21" s="126">
        <f t="shared" si="0"/>
        <v>693753.11</v>
      </c>
      <c r="E21" s="113">
        <v>513223.35099999997</v>
      </c>
      <c r="F21" s="127">
        <f t="shared" si="2"/>
        <v>1206976.4609999999</v>
      </c>
      <c r="G21" s="125">
        <v>1969826.0850000002</v>
      </c>
      <c r="H21" s="152">
        <f t="shared" si="1"/>
        <v>3176802.5460000001</v>
      </c>
    </row>
    <row r="22" spans="1:8" ht="13.95" customHeight="1">
      <c r="A22" s="310">
        <v>35004</v>
      </c>
      <c r="B22" s="125">
        <f>+'CUADRO 18'!N41</f>
        <v>782864.00000000023</v>
      </c>
      <c r="C22" s="113">
        <v>86458.430999999997</v>
      </c>
      <c r="D22" s="126">
        <f t="shared" si="0"/>
        <v>696405.56900000025</v>
      </c>
      <c r="E22" s="113">
        <v>527034.87799999991</v>
      </c>
      <c r="F22" s="127">
        <f t="shared" si="2"/>
        <v>1223440.4470000002</v>
      </c>
      <c r="G22" s="125">
        <v>1987213.0960000001</v>
      </c>
      <c r="H22" s="152">
        <f t="shared" si="1"/>
        <v>3210653.5430000005</v>
      </c>
    </row>
    <row r="23" spans="1:8" ht="13.95" customHeight="1">
      <c r="A23" s="310">
        <v>35034</v>
      </c>
      <c r="B23" s="125">
        <f>+'CUADRO 18'!N42</f>
        <v>1035738.9999999981</v>
      </c>
      <c r="C23" s="113">
        <v>87501.546000000002</v>
      </c>
      <c r="D23" s="126">
        <f t="shared" si="0"/>
        <v>948237.45399999816</v>
      </c>
      <c r="E23" s="113">
        <v>570799.30099999998</v>
      </c>
      <c r="F23" s="127">
        <f t="shared" si="2"/>
        <v>1519036.754999998</v>
      </c>
      <c r="G23" s="125">
        <v>2035175.4569999997</v>
      </c>
      <c r="H23" s="152">
        <f t="shared" si="1"/>
        <v>3554212.2119999975</v>
      </c>
    </row>
    <row r="24" spans="1:8" ht="13.95" customHeight="1">
      <c r="A24" s="310">
        <v>35065</v>
      </c>
      <c r="B24" s="125">
        <f>+'CUADRO 18'!N43</f>
        <v>826170.00000000047</v>
      </c>
      <c r="C24" s="113">
        <v>85058.267746450001</v>
      </c>
      <c r="D24" s="126">
        <f t="shared" si="0"/>
        <v>741111.73225355044</v>
      </c>
      <c r="E24" s="113">
        <v>565823.74334584991</v>
      </c>
      <c r="F24" s="127">
        <f t="shared" si="2"/>
        <v>1306935.4755994002</v>
      </c>
      <c r="G24" s="125">
        <v>2099351.05194622</v>
      </c>
      <c r="H24" s="152">
        <f t="shared" si="1"/>
        <v>3406286.5275456202</v>
      </c>
    </row>
    <row r="25" spans="1:8" ht="13.95" customHeight="1">
      <c r="A25" s="310">
        <v>35096</v>
      </c>
      <c r="B25" s="125">
        <f>+'CUADRO 18'!N44</f>
        <v>801360.00000000023</v>
      </c>
      <c r="C25" s="113">
        <v>64539.338881000003</v>
      </c>
      <c r="D25" s="126">
        <f t="shared" si="0"/>
        <v>736820.66111900029</v>
      </c>
      <c r="E25" s="113">
        <v>538740.51097348006</v>
      </c>
      <c r="F25" s="127">
        <f t="shared" si="2"/>
        <v>1275561.1720924804</v>
      </c>
      <c r="G25" s="125">
        <v>2082138.08430931</v>
      </c>
      <c r="H25" s="152">
        <f t="shared" si="1"/>
        <v>3357699.2564017903</v>
      </c>
    </row>
    <row r="26" spans="1:8" ht="13.95" customHeight="1">
      <c r="A26" s="310">
        <v>35125</v>
      </c>
      <c r="B26" s="125">
        <f>+'CUADRO 18'!N45</f>
        <v>810042.00000000163</v>
      </c>
      <c r="C26" s="113">
        <v>67812.939287910005</v>
      </c>
      <c r="D26" s="126">
        <f t="shared" si="0"/>
        <v>742229.06071209162</v>
      </c>
      <c r="E26" s="113">
        <v>547904.45167733007</v>
      </c>
      <c r="F26" s="127">
        <f t="shared" si="2"/>
        <v>1290133.5123894217</v>
      </c>
      <c r="G26" s="125">
        <v>2113912.3854494398</v>
      </c>
      <c r="H26" s="152">
        <f t="shared" si="1"/>
        <v>3404045.8978388617</v>
      </c>
    </row>
    <row r="27" spans="1:8" ht="13.95" customHeight="1">
      <c r="A27" s="310">
        <v>35156</v>
      </c>
      <c r="B27" s="125">
        <f>+'CUADRO 18'!N46</f>
        <v>927730</v>
      </c>
      <c r="C27" s="113">
        <v>91807.578290339996</v>
      </c>
      <c r="D27" s="126">
        <f t="shared" si="0"/>
        <v>835922.42170965998</v>
      </c>
      <c r="E27" s="113">
        <v>641532.63703350001</v>
      </c>
      <c r="F27" s="127">
        <f t="shared" si="2"/>
        <v>1477455.05874316</v>
      </c>
      <c r="G27" s="125">
        <v>2219803.31396543</v>
      </c>
      <c r="H27" s="152">
        <f t="shared" si="1"/>
        <v>3697258.3727085898</v>
      </c>
    </row>
    <row r="28" spans="1:8" ht="13.95" customHeight="1">
      <c r="A28" s="310">
        <v>35186</v>
      </c>
      <c r="B28" s="125">
        <f>+'CUADRO 18'!N47</f>
        <v>907099.99999999953</v>
      </c>
      <c r="C28" s="113">
        <v>94210.953640039996</v>
      </c>
      <c r="D28" s="126">
        <f t="shared" si="0"/>
        <v>812889.04635995952</v>
      </c>
      <c r="E28" s="113">
        <v>642567.48112183996</v>
      </c>
      <c r="F28" s="127">
        <f t="shared" si="2"/>
        <v>1455456.5274817995</v>
      </c>
      <c r="G28" s="125">
        <v>2250284.44055722</v>
      </c>
      <c r="H28" s="152">
        <f t="shared" si="1"/>
        <v>3705740.9680390195</v>
      </c>
    </row>
    <row r="29" spans="1:8" ht="13.95" customHeight="1">
      <c r="A29" s="310">
        <v>35217</v>
      </c>
      <c r="B29" s="125">
        <f>+'CUADRO 18'!N48</f>
        <v>875300.9999999986</v>
      </c>
      <c r="C29" s="113">
        <v>104630.74575832998</v>
      </c>
      <c r="D29" s="126">
        <f t="shared" si="0"/>
        <v>770670.25424166862</v>
      </c>
      <c r="E29" s="113">
        <v>652812.76704166003</v>
      </c>
      <c r="F29" s="127">
        <f t="shared" si="2"/>
        <v>1423483.0212833285</v>
      </c>
      <c r="G29" s="125">
        <v>2317018.4916514899</v>
      </c>
      <c r="H29" s="152">
        <f t="shared" si="1"/>
        <v>3740501.5129348184</v>
      </c>
    </row>
    <row r="30" spans="1:8" ht="13.95" customHeight="1">
      <c r="A30" s="310">
        <v>35247</v>
      </c>
      <c r="B30" s="125">
        <f>+'CUADRO 18'!N49</f>
        <v>873606.99999999907</v>
      </c>
      <c r="C30" s="113">
        <v>115615.66648983999</v>
      </c>
      <c r="D30" s="126">
        <f t="shared" si="0"/>
        <v>757991.33351015905</v>
      </c>
      <c r="E30" s="113">
        <v>634301.65183949994</v>
      </c>
      <c r="F30" s="127">
        <f t="shared" si="2"/>
        <v>1392292.9853496589</v>
      </c>
      <c r="G30" s="125">
        <v>2292758.3266192903</v>
      </c>
      <c r="H30" s="152">
        <f t="shared" si="1"/>
        <v>3685051.3119689492</v>
      </c>
    </row>
    <row r="31" spans="1:8" ht="13.95" customHeight="1">
      <c r="A31" s="310">
        <v>35278</v>
      </c>
      <c r="B31" s="125">
        <f>+'CUADRO 18'!N50</f>
        <v>854866</v>
      </c>
      <c r="C31" s="113">
        <v>82891.916784770001</v>
      </c>
      <c r="D31" s="126">
        <f t="shared" si="0"/>
        <v>771974.08321523003</v>
      </c>
      <c r="E31" s="113">
        <v>611315.33823632996</v>
      </c>
      <c r="F31" s="127">
        <f t="shared" si="2"/>
        <v>1383289.42145156</v>
      </c>
      <c r="G31" s="125">
        <v>2357980.5444139</v>
      </c>
      <c r="H31" s="152">
        <f t="shared" si="1"/>
        <v>3741269.9658654602</v>
      </c>
    </row>
    <row r="32" spans="1:8" ht="13.95" customHeight="1">
      <c r="A32" s="310">
        <v>35309</v>
      </c>
      <c r="B32" s="125">
        <f>+'CUADRO 18'!N51</f>
        <v>863610.00000000047</v>
      </c>
      <c r="C32" s="113">
        <v>124861.30721195</v>
      </c>
      <c r="D32" s="126">
        <f t="shared" si="0"/>
        <v>738748.69278805051</v>
      </c>
      <c r="E32" s="113">
        <v>607936.20679552015</v>
      </c>
      <c r="F32" s="127">
        <f t="shared" si="2"/>
        <v>1346684.8995835707</v>
      </c>
      <c r="G32" s="125">
        <v>2410190.6371603701</v>
      </c>
      <c r="H32" s="152">
        <f t="shared" si="1"/>
        <v>3756875.5367439408</v>
      </c>
    </row>
    <row r="33" spans="1:8" ht="13.95" customHeight="1">
      <c r="A33" s="310">
        <v>35339</v>
      </c>
      <c r="B33" s="125">
        <f>+'CUADRO 18'!N52</f>
        <v>869361.0000000007</v>
      </c>
      <c r="C33" s="113">
        <v>122791.22146541</v>
      </c>
      <c r="D33" s="126">
        <f t="shared" si="0"/>
        <v>746569.77853459073</v>
      </c>
      <c r="E33" s="113">
        <v>552601.69100166997</v>
      </c>
      <c r="F33" s="127">
        <f t="shared" si="2"/>
        <v>1299171.4695362607</v>
      </c>
      <c r="G33" s="125">
        <v>2069914.8450604901</v>
      </c>
      <c r="H33" s="152">
        <f t="shared" si="1"/>
        <v>3369086.3145967508</v>
      </c>
    </row>
    <row r="34" spans="1:8" ht="13.95" customHeight="1">
      <c r="A34" s="310">
        <v>35370</v>
      </c>
      <c r="B34" s="125">
        <f>+'CUADRO 18'!N53</f>
        <v>882924.9999999986</v>
      </c>
      <c r="C34" s="113">
        <v>104639.44283432001</v>
      </c>
      <c r="D34" s="126">
        <f t="shared" si="0"/>
        <v>778285.55716567859</v>
      </c>
      <c r="E34" s="113">
        <v>557966.59364330012</v>
      </c>
      <c r="F34" s="127">
        <f t="shared" si="2"/>
        <v>1336252.1508089788</v>
      </c>
      <c r="G34" s="125">
        <v>2067987.9163552902</v>
      </c>
      <c r="H34" s="152">
        <f t="shared" si="1"/>
        <v>3404240.0671642693</v>
      </c>
    </row>
    <row r="35" spans="1:8" ht="13.95" customHeight="1">
      <c r="A35" s="310">
        <v>35400</v>
      </c>
      <c r="B35" s="125">
        <f>+'CUADRO 18'!N54</f>
        <v>1094086.9999999988</v>
      </c>
      <c r="C35" s="113">
        <v>140718.24630266003</v>
      </c>
      <c r="D35" s="126">
        <f t="shared" si="0"/>
        <v>953368.75369733875</v>
      </c>
      <c r="E35" s="113">
        <v>611025.33128938987</v>
      </c>
      <c r="F35" s="127">
        <f t="shared" si="2"/>
        <v>1564394.0849867286</v>
      </c>
      <c r="G35" s="125">
        <v>2034585.72430505</v>
      </c>
      <c r="H35" s="152">
        <f t="shared" si="1"/>
        <v>3598979.8092917786</v>
      </c>
    </row>
    <row r="36" spans="1:8" ht="13.95" customHeight="1">
      <c r="A36" s="310">
        <v>35431</v>
      </c>
      <c r="B36" s="125">
        <f>+'CUADRO 18'!N55</f>
        <v>931871.00000000023</v>
      </c>
      <c r="C36" s="113">
        <v>121467.21249926</v>
      </c>
      <c r="D36" s="126">
        <f t="shared" si="0"/>
        <v>810403.78750074026</v>
      </c>
      <c r="E36" s="113">
        <v>558536.69583445985</v>
      </c>
      <c r="F36" s="127">
        <f t="shared" si="2"/>
        <v>1368940.4833352002</v>
      </c>
      <c r="G36" s="125">
        <v>2119814.3873574301</v>
      </c>
      <c r="H36" s="152">
        <f t="shared" si="1"/>
        <v>3488754.8706926303</v>
      </c>
    </row>
    <row r="37" spans="1:8" ht="13.95" customHeight="1">
      <c r="A37" s="310">
        <v>35462</v>
      </c>
      <c r="B37" s="125">
        <f>+'CUADRO 18'!N56</f>
        <v>911321.00000000047</v>
      </c>
      <c r="C37" s="113">
        <v>106837.13564900999</v>
      </c>
      <c r="D37" s="126">
        <f t="shared" si="0"/>
        <v>804483.86435099051</v>
      </c>
      <c r="E37" s="113">
        <v>563179.20476893999</v>
      </c>
      <c r="F37" s="127">
        <f t="shared" si="2"/>
        <v>1367663.0691199305</v>
      </c>
      <c r="G37" s="125">
        <v>2159054.1264247904</v>
      </c>
      <c r="H37" s="152">
        <f t="shared" si="1"/>
        <v>3526717.1955447206</v>
      </c>
    </row>
    <row r="38" spans="1:8" ht="13.95" customHeight="1">
      <c r="A38" s="310">
        <v>35490</v>
      </c>
      <c r="B38" s="125">
        <f>+'CUADRO 18'!N57</f>
        <v>958411.9999999986</v>
      </c>
      <c r="C38" s="113">
        <v>149626.46283172001</v>
      </c>
      <c r="D38" s="126">
        <f t="shared" si="0"/>
        <v>808785.53716827859</v>
      </c>
      <c r="E38" s="113">
        <v>616291.78991080006</v>
      </c>
      <c r="F38" s="127">
        <f t="shared" si="2"/>
        <v>1425077.3270790786</v>
      </c>
      <c r="G38" s="125">
        <v>2185811.5580777396</v>
      </c>
      <c r="H38" s="152">
        <f t="shared" si="1"/>
        <v>3610888.8851568182</v>
      </c>
    </row>
    <row r="39" spans="1:8" ht="13.95" customHeight="1">
      <c r="A39" s="310">
        <v>35521</v>
      </c>
      <c r="B39" s="125">
        <f>+'CUADRO 18'!N58</f>
        <v>1024295.9999999998</v>
      </c>
      <c r="C39" s="113">
        <v>125859.9119301</v>
      </c>
      <c r="D39" s="126">
        <f t="shared" si="0"/>
        <v>898436.08806989971</v>
      </c>
      <c r="E39" s="113">
        <v>681125.0409182501</v>
      </c>
      <c r="F39" s="127">
        <f t="shared" si="2"/>
        <v>1579561.1289881498</v>
      </c>
      <c r="G39" s="125">
        <v>2192790.49530449</v>
      </c>
      <c r="H39" s="152">
        <f t="shared" si="1"/>
        <v>3772351.62429264</v>
      </c>
    </row>
    <row r="40" spans="1:8" ht="13.95" customHeight="1">
      <c r="A40" s="310">
        <v>35551</v>
      </c>
      <c r="B40" s="125">
        <f>+'CUADRO 18'!N59</f>
        <v>1021742.0000000007</v>
      </c>
      <c r="C40" s="113">
        <v>154221.97240254001</v>
      </c>
      <c r="D40" s="126">
        <f t="shared" si="0"/>
        <v>867520.02759746066</v>
      </c>
      <c r="E40" s="113">
        <v>650915.33329418011</v>
      </c>
      <c r="F40" s="127">
        <f t="shared" si="2"/>
        <v>1518435.3608916407</v>
      </c>
      <c r="G40" s="125">
        <v>2332566.0329107</v>
      </c>
      <c r="H40" s="152">
        <f t="shared" si="1"/>
        <v>3851001.3938023406</v>
      </c>
    </row>
    <row r="41" spans="1:8" ht="13.95" customHeight="1">
      <c r="A41" s="310">
        <v>35582</v>
      </c>
      <c r="B41" s="125">
        <f>+'CUADRO 18'!N60</f>
        <v>1072297.9999999993</v>
      </c>
      <c r="C41" s="113">
        <v>172674.63825436996</v>
      </c>
      <c r="D41" s="126">
        <f t="shared" si="0"/>
        <v>899623.36174562934</v>
      </c>
      <c r="E41" s="113">
        <v>687734.65585012001</v>
      </c>
      <c r="F41" s="127">
        <f t="shared" si="2"/>
        <v>1587358.0175957493</v>
      </c>
      <c r="G41" s="125">
        <v>2275637.7394689703</v>
      </c>
      <c r="H41" s="152">
        <f t="shared" si="1"/>
        <v>3862995.7570647197</v>
      </c>
    </row>
    <row r="42" spans="1:8" ht="13.95" customHeight="1">
      <c r="A42" s="310">
        <v>35612</v>
      </c>
      <c r="B42" s="125">
        <f>+'CUADRO 18'!N61</f>
        <v>1054488.0000000005</v>
      </c>
      <c r="C42" s="113">
        <v>133805.93684499999</v>
      </c>
      <c r="D42" s="126">
        <f t="shared" si="0"/>
        <v>920682.06315500045</v>
      </c>
      <c r="E42" s="113">
        <v>605054.30750828004</v>
      </c>
      <c r="F42" s="127">
        <f t="shared" si="2"/>
        <v>1525736.3706632806</v>
      </c>
      <c r="G42" s="125">
        <v>2146709.94202442</v>
      </c>
      <c r="H42" s="152">
        <f t="shared" si="1"/>
        <v>3672446.3126877006</v>
      </c>
    </row>
    <row r="43" spans="1:8" ht="13.95" customHeight="1">
      <c r="A43" s="310">
        <v>35643</v>
      </c>
      <c r="B43" s="125">
        <f>+'CUADRO 18'!N62</f>
        <v>1043747.0000000002</v>
      </c>
      <c r="C43" s="113">
        <v>110152.18757152</v>
      </c>
      <c r="D43" s="126">
        <f t="shared" si="0"/>
        <v>933594.81242848025</v>
      </c>
      <c r="E43" s="113">
        <v>625771.82045147999</v>
      </c>
      <c r="F43" s="127">
        <f t="shared" si="2"/>
        <v>1559366.6328799604</v>
      </c>
      <c r="G43" s="125">
        <v>2199416.0374254198</v>
      </c>
      <c r="H43" s="152">
        <f t="shared" si="1"/>
        <v>3758782.6703053801</v>
      </c>
    </row>
    <row r="44" spans="1:8" ht="13.95" customHeight="1">
      <c r="A44" s="310">
        <v>35674</v>
      </c>
      <c r="B44" s="125">
        <f>+'CUADRO 18'!N63</f>
        <v>1034597.0000000014</v>
      </c>
      <c r="C44" s="113">
        <v>152777.731432</v>
      </c>
      <c r="D44" s="126">
        <f t="shared" si="0"/>
        <v>881819.26856800145</v>
      </c>
      <c r="E44" s="113">
        <v>617647.07756011002</v>
      </c>
      <c r="F44" s="127">
        <f t="shared" si="2"/>
        <v>1499466.3461281115</v>
      </c>
      <c r="G44" s="125">
        <v>2185686.4789427598</v>
      </c>
      <c r="H44" s="152">
        <f t="shared" si="1"/>
        <v>3685152.825070871</v>
      </c>
    </row>
    <row r="45" spans="1:8" ht="13.95" customHeight="1">
      <c r="A45" s="310">
        <v>35704</v>
      </c>
      <c r="B45" s="125">
        <f>+'CUADRO 18'!N64</f>
        <v>1024996.9999999998</v>
      </c>
      <c r="C45" s="113">
        <v>123209.59586899001</v>
      </c>
      <c r="D45" s="126">
        <f t="shared" si="0"/>
        <v>901787.40413100971</v>
      </c>
      <c r="E45" s="113">
        <v>576740.60798701004</v>
      </c>
      <c r="F45" s="127">
        <f t="shared" si="2"/>
        <v>1478528.0121180196</v>
      </c>
      <c r="G45" s="125">
        <v>2132581.8209828902</v>
      </c>
      <c r="H45" s="152">
        <f t="shared" si="1"/>
        <v>3611109.8331009098</v>
      </c>
    </row>
    <row r="46" spans="1:8" ht="13.95" customHeight="1">
      <c r="A46" s="310">
        <v>35735</v>
      </c>
      <c r="B46" s="125">
        <f>+'CUADRO 18'!N65</f>
        <v>988535.00000000023</v>
      </c>
      <c r="C46" s="113">
        <v>109265.88225339999</v>
      </c>
      <c r="D46" s="126">
        <f t="shared" si="0"/>
        <v>879269.11774660018</v>
      </c>
      <c r="E46" s="113">
        <v>607786.85300730995</v>
      </c>
      <c r="F46" s="127">
        <f t="shared" si="2"/>
        <v>1487055.97075391</v>
      </c>
      <c r="G46" s="125">
        <v>2133588.8742947099</v>
      </c>
      <c r="H46" s="152">
        <f t="shared" si="1"/>
        <v>3620644.8450486199</v>
      </c>
    </row>
    <row r="47" spans="1:8" ht="13.95" customHeight="1">
      <c r="A47" s="310">
        <v>35765</v>
      </c>
      <c r="B47" s="125">
        <f>+'CUADRO 18'!N66</f>
        <v>1253694.0000000002</v>
      </c>
      <c r="C47" s="113">
        <v>147004.19842</v>
      </c>
      <c r="D47" s="126">
        <f t="shared" si="0"/>
        <v>1106689.8015800002</v>
      </c>
      <c r="E47" s="113">
        <v>662481.43987362995</v>
      </c>
      <c r="F47" s="127">
        <f t="shared" si="2"/>
        <v>1769171.2414536302</v>
      </c>
      <c r="G47" s="125">
        <v>2071043.2284055699</v>
      </c>
      <c r="H47" s="152">
        <f t="shared" si="1"/>
        <v>3840214.4698592001</v>
      </c>
    </row>
    <row r="48" spans="1:8" ht="13.95" customHeight="1">
      <c r="A48" s="310">
        <v>35796</v>
      </c>
      <c r="B48" s="125">
        <f>+'CUADRO 18'!N67</f>
        <v>1045891.0000000002</v>
      </c>
      <c r="C48" s="113">
        <v>114421.311175</v>
      </c>
      <c r="D48" s="126">
        <f t="shared" si="0"/>
        <v>931469.68882500019</v>
      </c>
      <c r="E48" s="113">
        <v>588814.31687453995</v>
      </c>
      <c r="F48" s="127">
        <f t="shared" si="2"/>
        <v>1520284.00569954</v>
      </c>
      <c r="G48" s="125">
        <v>2021151.9758455402</v>
      </c>
      <c r="H48" s="152">
        <f t="shared" si="1"/>
        <v>3541435.9815450804</v>
      </c>
    </row>
    <row r="49" spans="1:8" ht="13.95" customHeight="1">
      <c r="A49" s="310">
        <v>35827</v>
      </c>
      <c r="B49" s="125">
        <f>+'CUADRO 18'!N68</f>
        <v>1057734.9999999988</v>
      </c>
      <c r="C49" s="113">
        <v>122415.7528492</v>
      </c>
      <c r="D49" s="126">
        <f t="shared" si="0"/>
        <v>935319.24715079879</v>
      </c>
      <c r="E49" s="113">
        <v>553651.95449653012</v>
      </c>
      <c r="F49" s="127">
        <f t="shared" si="2"/>
        <v>1488971.2016473289</v>
      </c>
      <c r="G49" s="125">
        <v>2010164.4288811497</v>
      </c>
      <c r="H49" s="152">
        <f t="shared" si="1"/>
        <v>3499135.6305284789</v>
      </c>
    </row>
    <row r="50" spans="1:8" ht="13.95" customHeight="1">
      <c r="A50" s="310">
        <v>35855</v>
      </c>
      <c r="B50" s="125">
        <f>+'CUADRO 18'!N69</f>
        <v>1067931.0000000002</v>
      </c>
      <c r="C50" s="113">
        <v>142777.30856161</v>
      </c>
      <c r="D50" s="126">
        <f t="shared" si="0"/>
        <v>925153.69143839017</v>
      </c>
      <c r="E50" s="113">
        <v>567292.29085183993</v>
      </c>
      <c r="F50" s="127">
        <f t="shared" si="2"/>
        <v>1492445.9822902302</v>
      </c>
      <c r="G50" s="125">
        <v>2004751.1775192898</v>
      </c>
      <c r="H50" s="152">
        <f t="shared" si="1"/>
        <v>3497197.15980952</v>
      </c>
    </row>
    <row r="51" spans="1:8" ht="13.95" customHeight="1">
      <c r="A51" s="310">
        <v>35886</v>
      </c>
      <c r="B51" s="125">
        <f>+'CUADRO 18'!N70</f>
        <v>1149432.9999999993</v>
      </c>
      <c r="C51" s="113">
        <v>92257.053107810003</v>
      </c>
      <c r="D51" s="126">
        <f t="shared" si="0"/>
        <v>1057175.9468921893</v>
      </c>
      <c r="E51" s="113">
        <v>624686.16023684002</v>
      </c>
      <c r="F51" s="127">
        <f t="shared" si="2"/>
        <v>1681862.1071290295</v>
      </c>
      <c r="G51" s="125">
        <v>1911336.3224010202</v>
      </c>
      <c r="H51" s="152">
        <f t="shared" si="1"/>
        <v>3593198.4295300497</v>
      </c>
    </row>
    <row r="52" spans="1:8" ht="13.95" customHeight="1">
      <c r="A52" s="310">
        <v>35916</v>
      </c>
      <c r="B52" s="125">
        <f>+'CUADRO 18'!N71</f>
        <v>1151361</v>
      </c>
      <c r="C52" s="113">
        <v>140388.41651361002</v>
      </c>
      <c r="D52" s="126">
        <f t="shared" si="0"/>
        <v>1010972.58348639</v>
      </c>
      <c r="E52" s="113">
        <v>608076.69597009011</v>
      </c>
      <c r="F52" s="127">
        <f t="shared" si="2"/>
        <v>1619049.2794564799</v>
      </c>
      <c r="G52" s="125">
        <v>2005594.9961975201</v>
      </c>
      <c r="H52" s="152">
        <f t="shared" si="1"/>
        <v>3624644.2756540002</v>
      </c>
    </row>
    <row r="53" spans="1:8" ht="13.95" customHeight="1">
      <c r="A53" s="310">
        <v>35947</v>
      </c>
      <c r="B53" s="125">
        <f>+'CUADRO 18'!N72</f>
        <v>1135351.0000000005</v>
      </c>
      <c r="C53" s="113">
        <v>157130.06828561</v>
      </c>
      <c r="D53" s="126">
        <f t="shared" si="0"/>
        <v>978220.9317143904</v>
      </c>
      <c r="E53" s="113">
        <v>599265.67572914006</v>
      </c>
      <c r="F53" s="127">
        <f t="shared" si="2"/>
        <v>1577486.6074435306</v>
      </c>
      <c r="G53" s="125">
        <v>2080359.6602245201</v>
      </c>
      <c r="H53" s="152">
        <f t="shared" si="1"/>
        <v>3657846.2676680507</v>
      </c>
    </row>
    <row r="54" spans="1:8" ht="13.95" customHeight="1">
      <c r="A54" s="310">
        <v>35977</v>
      </c>
      <c r="B54" s="125">
        <f>+'CUADRO 18'!N73</f>
        <v>1245100.0000000019</v>
      </c>
      <c r="C54" s="113">
        <v>145182.72387141001</v>
      </c>
      <c r="D54" s="126">
        <f t="shared" si="0"/>
        <v>1099917.276128592</v>
      </c>
      <c r="E54" s="113">
        <v>600104.91048656008</v>
      </c>
      <c r="F54" s="127">
        <f t="shared" si="2"/>
        <v>1700022.1866151521</v>
      </c>
      <c r="G54" s="125">
        <v>1986020.1964554896</v>
      </c>
      <c r="H54" s="152">
        <f t="shared" si="1"/>
        <v>3686042.3830706417</v>
      </c>
    </row>
    <row r="55" spans="1:8" ht="13.95" customHeight="1">
      <c r="A55" s="310">
        <v>36008</v>
      </c>
      <c r="B55" s="125">
        <f>+'CUADRO 18'!N74</f>
        <v>1200281.9999999988</v>
      </c>
      <c r="C55" s="113">
        <v>168770.86554350998</v>
      </c>
      <c r="D55" s="126">
        <f t="shared" si="0"/>
        <v>1031511.1344564889</v>
      </c>
      <c r="E55" s="113">
        <v>566541.33591520996</v>
      </c>
      <c r="F55" s="127">
        <f t="shared" si="2"/>
        <v>1598052.470371699</v>
      </c>
      <c r="G55" s="125">
        <v>1954019.2616912299</v>
      </c>
      <c r="H55" s="152">
        <f t="shared" si="1"/>
        <v>3552071.7320629288</v>
      </c>
    </row>
    <row r="56" spans="1:8" ht="13.95" customHeight="1">
      <c r="A56" s="310">
        <v>36039</v>
      </c>
      <c r="B56" s="125">
        <f>+'CUADRO 18'!N75</f>
        <v>1154126.9999999995</v>
      </c>
      <c r="C56" s="113">
        <v>162845.19338404</v>
      </c>
      <c r="D56" s="126">
        <f t="shared" si="0"/>
        <v>991281.8066159595</v>
      </c>
      <c r="E56" s="113">
        <v>554338.79770383006</v>
      </c>
      <c r="F56" s="127">
        <f t="shared" si="2"/>
        <v>1545620.6043197894</v>
      </c>
      <c r="G56" s="125">
        <v>1942762.0715999401</v>
      </c>
      <c r="H56" s="152">
        <f t="shared" si="1"/>
        <v>3488382.6759197293</v>
      </c>
    </row>
    <row r="57" spans="1:8" ht="13.95" customHeight="1">
      <c r="A57" s="310">
        <v>36069</v>
      </c>
      <c r="B57" s="125">
        <f>+'CUADRO 18'!N76</f>
        <v>1116490.0000000002</v>
      </c>
      <c r="C57" s="113">
        <v>112583.07221680999</v>
      </c>
      <c r="D57" s="126">
        <f t="shared" si="0"/>
        <v>1003906.9277831903</v>
      </c>
      <c r="E57" s="113">
        <v>510432.15771229001</v>
      </c>
      <c r="F57" s="127">
        <f t="shared" si="2"/>
        <v>1514339.0854954803</v>
      </c>
      <c r="G57" s="125">
        <v>1760036.5193858501</v>
      </c>
      <c r="H57" s="152">
        <f t="shared" si="1"/>
        <v>3274375.6048813304</v>
      </c>
    </row>
    <row r="58" spans="1:8" ht="13.95" customHeight="1">
      <c r="A58" s="310">
        <v>36100</v>
      </c>
      <c r="B58" s="125">
        <f>+'CUADRO 18'!N77</f>
        <v>1112975.9999999998</v>
      </c>
      <c r="C58" s="113">
        <v>151922.10452744001</v>
      </c>
      <c r="D58" s="126">
        <f t="shared" si="0"/>
        <v>961053.89547255973</v>
      </c>
      <c r="E58" s="113">
        <v>525336.26981301</v>
      </c>
      <c r="F58" s="127">
        <f t="shared" si="2"/>
        <v>1486390.1652855696</v>
      </c>
      <c r="G58" s="125">
        <v>1765786.036564</v>
      </c>
      <c r="H58" s="152">
        <f t="shared" si="1"/>
        <v>3252176.2018495696</v>
      </c>
    </row>
    <row r="59" spans="1:8" ht="13.95" customHeight="1">
      <c r="A59" s="310">
        <v>36130</v>
      </c>
      <c r="B59" s="125">
        <f>+'CUADRO 18'!N78</f>
        <v>1409137.9999999993</v>
      </c>
      <c r="C59" s="113">
        <v>162327.32790143997</v>
      </c>
      <c r="D59" s="126">
        <f t="shared" si="0"/>
        <v>1246810.6720985593</v>
      </c>
      <c r="E59" s="113">
        <v>654799.49265549006</v>
      </c>
      <c r="F59" s="127">
        <f t="shared" si="2"/>
        <v>1901610.1647540494</v>
      </c>
      <c r="G59" s="125">
        <v>1757264.1702421</v>
      </c>
      <c r="H59" s="152">
        <f t="shared" si="1"/>
        <v>3658874.3349961494</v>
      </c>
    </row>
    <row r="60" spans="1:8" ht="13.95" customHeight="1">
      <c r="A60" s="310">
        <v>36161</v>
      </c>
      <c r="B60" s="125">
        <f>+'CUADRO 18'!N79</f>
        <v>1163140.0000000012</v>
      </c>
      <c r="C60" s="113">
        <v>135348.56788661002</v>
      </c>
      <c r="D60" s="126">
        <f t="shared" si="0"/>
        <v>1027791.4321133911</v>
      </c>
      <c r="E60" s="113">
        <v>547314.08868253988</v>
      </c>
      <c r="F60" s="127">
        <f t="shared" si="2"/>
        <v>1575105.5207959311</v>
      </c>
      <c r="G60" s="125">
        <v>1696966.5460024299</v>
      </c>
      <c r="H60" s="152">
        <f t="shared" si="1"/>
        <v>3272072.066798361</v>
      </c>
    </row>
    <row r="61" spans="1:8" ht="13.95" customHeight="1">
      <c r="A61" s="310">
        <v>36192</v>
      </c>
      <c r="B61" s="125">
        <f>+'CUADRO 18'!N80</f>
        <v>1109299.9999999986</v>
      </c>
      <c r="C61" s="113">
        <v>121131.37510486999</v>
      </c>
      <c r="D61" s="126">
        <f t="shared" si="0"/>
        <v>988168.62489512865</v>
      </c>
      <c r="E61" s="113">
        <v>525487.69328743988</v>
      </c>
      <c r="F61" s="127">
        <f t="shared" si="2"/>
        <v>1513656.3181825685</v>
      </c>
      <c r="G61" s="125">
        <v>1622620.9589441</v>
      </c>
      <c r="H61" s="152">
        <f t="shared" si="1"/>
        <v>3136277.2771266685</v>
      </c>
    </row>
    <row r="62" spans="1:8" ht="13.95" customHeight="1">
      <c r="A62" s="310">
        <v>36220</v>
      </c>
      <c r="B62" s="125">
        <f>+'CUADRO 18'!N81</f>
        <v>1183693.0000000009</v>
      </c>
      <c r="C62" s="113">
        <v>124269.06624864999</v>
      </c>
      <c r="D62" s="126">
        <f t="shared" si="0"/>
        <v>1059423.933751351</v>
      </c>
      <c r="E62" s="113">
        <v>514155.3767083101</v>
      </c>
      <c r="F62" s="127">
        <f t="shared" si="2"/>
        <v>1573579.3104596611</v>
      </c>
      <c r="G62" s="125">
        <v>1623781.89276064</v>
      </c>
      <c r="H62" s="152">
        <f t="shared" si="1"/>
        <v>3197361.2032203013</v>
      </c>
    </row>
    <row r="63" spans="1:8" ht="13.95" customHeight="1">
      <c r="A63" s="310">
        <v>36251</v>
      </c>
      <c r="B63" s="125">
        <f>+'CUADRO 18'!N82</f>
        <v>1157543.0000000009</v>
      </c>
      <c r="C63" s="113">
        <v>123496.27245361</v>
      </c>
      <c r="D63" s="126">
        <f t="shared" si="0"/>
        <v>1034046.727546391</v>
      </c>
      <c r="E63" s="113">
        <v>520345.58410727995</v>
      </c>
      <c r="F63" s="127">
        <f t="shared" si="2"/>
        <v>1554392.3116536709</v>
      </c>
      <c r="G63" s="125">
        <v>1677419.50793037</v>
      </c>
      <c r="H63" s="152">
        <f t="shared" si="1"/>
        <v>3231811.8195840409</v>
      </c>
    </row>
    <row r="64" spans="1:8" ht="13.95" customHeight="1">
      <c r="A64" s="310">
        <v>36281</v>
      </c>
      <c r="B64" s="125">
        <f>+'CUADRO 18'!N83</f>
        <v>1150005.9999999995</v>
      </c>
      <c r="C64" s="113">
        <v>172232.82229660999</v>
      </c>
      <c r="D64" s="126">
        <f t="shared" si="0"/>
        <v>977773.17770338955</v>
      </c>
      <c r="E64" s="113">
        <v>561599.43209497002</v>
      </c>
      <c r="F64" s="127">
        <f t="shared" si="2"/>
        <v>1539372.6097983597</v>
      </c>
      <c r="G64" s="125">
        <v>1722858.5598988398</v>
      </c>
      <c r="H64" s="152">
        <f t="shared" si="1"/>
        <v>3262231.1696971995</v>
      </c>
    </row>
    <row r="65" spans="1:8" ht="13.95" customHeight="1">
      <c r="A65" s="310">
        <v>36312</v>
      </c>
      <c r="B65" s="125">
        <f>+'CUADRO 18'!N84</f>
        <v>1124017</v>
      </c>
      <c r="C65" s="113">
        <v>171122.72651532001</v>
      </c>
      <c r="D65" s="126">
        <f t="shared" si="0"/>
        <v>952894.27348467999</v>
      </c>
      <c r="E65" s="113">
        <v>529303.93851578992</v>
      </c>
      <c r="F65" s="127">
        <f t="shared" si="2"/>
        <v>1482198.2120004699</v>
      </c>
      <c r="G65" s="125">
        <v>1749874.1559341401</v>
      </c>
      <c r="H65" s="152">
        <f t="shared" si="1"/>
        <v>3232072.3679346098</v>
      </c>
    </row>
    <row r="66" spans="1:8" ht="13.95" customHeight="1">
      <c r="A66" s="310">
        <v>36342</v>
      </c>
      <c r="B66" s="125">
        <f>+'CUADRO 18'!N85</f>
        <v>1121135.0000000002</v>
      </c>
      <c r="C66" s="113">
        <v>139691.00630610998</v>
      </c>
      <c r="D66" s="126">
        <f t="shared" si="0"/>
        <v>981443.99369389028</v>
      </c>
      <c r="E66" s="113">
        <v>525828.13955252001</v>
      </c>
      <c r="F66" s="127">
        <f t="shared" si="2"/>
        <v>1507272.1332464102</v>
      </c>
      <c r="G66" s="125">
        <v>1799561.7143612397</v>
      </c>
      <c r="H66" s="152">
        <f t="shared" si="1"/>
        <v>3306833.8476076499</v>
      </c>
    </row>
    <row r="67" spans="1:8" ht="13.95" customHeight="1">
      <c r="A67" s="310">
        <v>36373</v>
      </c>
      <c r="B67" s="125">
        <f>+'CUADRO 18'!N86</f>
        <v>1090228</v>
      </c>
      <c r="C67" s="113">
        <v>155505.16501117</v>
      </c>
      <c r="D67" s="126">
        <f t="shared" si="0"/>
        <v>934722.83498883003</v>
      </c>
      <c r="E67" s="113">
        <v>499856.86984181008</v>
      </c>
      <c r="F67" s="127">
        <f t="shared" si="2"/>
        <v>1434579.70483064</v>
      </c>
      <c r="G67" s="125">
        <v>1847506.1198500502</v>
      </c>
      <c r="H67" s="152">
        <f t="shared" si="1"/>
        <v>3282085.8246806902</v>
      </c>
    </row>
    <row r="68" spans="1:8" ht="13.95" customHeight="1">
      <c r="A68" s="310">
        <v>36404</v>
      </c>
      <c r="B68" s="125">
        <f>+'CUADRO 18'!N87</f>
        <v>1101127.9999999986</v>
      </c>
      <c r="C68" s="113">
        <v>156523.32043616002</v>
      </c>
      <c r="D68" s="126">
        <f t="shared" si="0"/>
        <v>944604.67956383852</v>
      </c>
      <c r="E68" s="113">
        <v>555238.36247102998</v>
      </c>
      <c r="F68" s="127">
        <f t="shared" si="2"/>
        <v>1499843.0420348686</v>
      </c>
      <c r="G68" s="125">
        <v>1855760.5118903199</v>
      </c>
      <c r="H68" s="152">
        <f t="shared" si="1"/>
        <v>3355603.5539251883</v>
      </c>
    </row>
    <row r="69" spans="1:8" ht="13.95" customHeight="1">
      <c r="A69" s="310">
        <v>36434</v>
      </c>
      <c r="B69" s="125">
        <f>+'CUADRO 18'!N88</f>
        <v>1097810.0000000005</v>
      </c>
      <c r="C69" s="113">
        <v>131247.69630916</v>
      </c>
      <c r="D69" s="126">
        <f t="shared" si="0"/>
        <v>966562.30369084049</v>
      </c>
      <c r="E69" s="113">
        <v>520006.89382836007</v>
      </c>
      <c r="F69" s="127">
        <f t="shared" si="2"/>
        <v>1486569.1975192006</v>
      </c>
      <c r="G69" s="125">
        <v>1883837.9629044801</v>
      </c>
      <c r="H69" s="152">
        <f t="shared" si="1"/>
        <v>3370407.1604236807</v>
      </c>
    </row>
    <row r="70" spans="1:8" ht="13.95" customHeight="1">
      <c r="A70" s="310">
        <v>36465</v>
      </c>
      <c r="B70" s="125">
        <f>+'CUADRO 18'!N89</f>
        <v>1109322.9999999979</v>
      </c>
      <c r="C70" s="113">
        <v>150260.39040916</v>
      </c>
      <c r="D70" s="126">
        <f t="shared" si="0"/>
        <v>959062.60959083796</v>
      </c>
      <c r="E70" s="113">
        <v>576296.84857800009</v>
      </c>
      <c r="F70" s="127">
        <f t="shared" si="2"/>
        <v>1535359.4581688382</v>
      </c>
      <c r="G70" s="125">
        <v>1840053.1531758502</v>
      </c>
      <c r="H70" s="152">
        <f t="shared" si="1"/>
        <v>3375412.6113446886</v>
      </c>
    </row>
    <row r="71" spans="1:8" ht="13.95" customHeight="1">
      <c r="A71" s="310">
        <v>36495</v>
      </c>
      <c r="B71" s="125">
        <f>+'CUADRO 18'!N90</f>
        <v>1587498.0000000005</v>
      </c>
      <c r="C71" s="113">
        <v>202278.97566815998</v>
      </c>
      <c r="D71" s="126">
        <f t="shared" si="0"/>
        <v>1385219.0243318405</v>
      </c>
      <c r="E71" s="113">
        <v>701885.22594863013</v>
      </c>
      <c r="F71" s="127">
        <f t="shared" si="2"/>
        <v>2087104.2502804706</v>
      </c>
      <c r="G71" s="125">
        <v>1894012.5382918098</v>
      </c>
      <c r="H71" s="152">
        <f t="shared" si="1"/>
        <v>3981116.7885722807</v>
      </c>
    </row>
    <row r="72" spans="1:8" ht="13.95" customHeight="1">
      <c r="A72" s="310">
        <v>36526</v>
      </c>
      <c r="B72" s="125">
        <f>+'CUADRO 18'!N91</f>
        <v>1232283.9999999995</v>
      </c>
      <c r="C72" s="113">
        <v>166705.11742616</v>
      </c>
      <c r="D72" s="126">
        <f t="shared" si="0"/>
        <v>1065578.8825738395</v>
      </c>
      <c r="E72" s="113">
        <v>552983.65225983004</v>
      </c>
      <c r="F72" s="127">
        <f t="shared" si="2"/>
        <v>1618562.5348336697</v>
      </c>
      <c r="G72" s="125">
        <v>1914547.0691978</v>
      </c>
      <c r="H72" s="152">
        <f t="shared" si="1"/>
        <v>3533109.6040314697</v>
      </c>
    </row>
    <row r="73" spans="1:8" ht="13.95" customHeight="1">
      <c r="A73" s="310">
        <v>36557</v>
      </c>
      <c r="B73" s="125">
        <f>+'CUADRO 18'!N92</f>
        <v>1175717</v>
      </c>
      <c r="C73" s="113">
        <v>135952.12850400002</v>
      </c>
      <c r="D73" s="126">
        <f t="shared" si="0"/>
        <v>1039764.871496</v>
      </c>
      <c r="E73" s="113">
        <v>504262.87868475</v>
      </c>
      <c r="F73" s="127">
        <f t="shared" si="2"/>
        <v>1544027.7501807499</v>
      </c>
      <c r="G73" s="125">
        <v>1852595.5429262801</v>
      </c>
      <c r="H73" s="152">
        <f t="shared" si="1"/>
        <v>3396623.29310703</v>
      </c>
    </row>
    <row r="74" spans="1:8" ht="13.95" customHeight="1">
      <c r="A74" s="310">
        <v>36586</v>
      </c>
      <c r="B74" s="125">
        <f>+'CUADRO 18'!N93</f>
        <v>1232282.0000000019</v>
      </c>
      <c r="C74" s="113">
        <v>134693.31184000001</v>
      </c>
      <c r="D74" s="126">
        <f t="shared" si="0"/>
        <v>1097588.6881600018</v>
      </c>
      <c r="E74" s="113">
        <v>538002.04571211</v>
      </c>
      <c r="F74" s="127">
        <f t="shared" si="2"/>
        <v>1635590.7338721119</v>
      </c>
      <c r="G74" s="125">
        <v>1923603.1764078198</v>
      </c>
      <c r="H74" s="152">
        <f t="shared" si="1"/>
        <v>3559193.9102799315</v>
      </c>
    </row>
    <row r="75" spans="1:8" ht="13.95" customHeight="1">
      <c r="A75" s="310">
        <v>36617</v>
      </c>
      <c r="B75" s="125">
        <f>+'CUADRO 18'!N94</f>
        <v>1324712.9999999977</v>
      </c>
      <c r="C75" s="113">
        <v>144982.93698099998</v>
      </c>
      <c r="D75" s="126">
        <f t="shared" si="0"/>
        <v>1179730.0630189977</v>
      </c>
      <c r="E75" s="113">
        <v>585916.7723860899</v>
      </c>
      <c r="F75" s="127">
        <f t="shared" si="2"/>
        <v>1765646.8354050876</v>
      </c>
      <c r="G75" s="125">
        <v>2039371.5217849899</v>
      </c>
      <c r="H75" s="152">
        <f t="shared" si="1"/>
        <v>3805018.3571900772</v>
      </c>
    </row>
    <row r="76" spans="1:8" ht="13.95" customHeight="1">
      <c r="A76" s="310">
        <v>36647</v>
      </c>
      <c r="B76" s="125">
        <f>+'CUADRO 18'!N95</f>
        <v>1271553.9999999988</v>
      </c>
      <c r="C76" s="113">
        <v>169785.18339899997</v>
      </c>
      <c r="D76" s="126">
        <f t="shared" ref="D76:D139" si="3">+B76-C76</f>
        <v>1101768.8166009989</v>
      </c>
      <c r="E76" s="113">
        <v>623580.49959956016</v>
      </c>
      <c r="F76" s="127">
        <f t="shared" si="2"/>
        <v>1725349.316200559</v>
      </c>
      <c r="G76" s="125">
        <v>2034975.1395536298</v>
      </c>
      <c r="H76" s="152">
        <f t="shared" ref="H76:H139" si="4">F76+G76</f>
        <v>3760324.4557541888</v>
      </c>
    </row>
    <row r="77" spans="1:8" ht="13.95" customHeight="1">
      <c r="A77" s="310">
        <v>36678</v>
      </c>
      <c r="B77" s="125">
        <f>+'CUADRO 18'!N96</f>
        <v>1256366.9999999984</v>
      </c>
      <c r="C77" s="113">
        <v>140270.05872099998</v>
      </c>
      <c r="D77" s="126">
        <f t="shared" si="3"/>
        <v>1116096.9412789983</v>
      </c>
      <c r="E77" s="113">
        <v>794385.90079569002</v>
      </c>
      <c r="F77" s="127">
        <f t="shared" ref="F77:F140" si="5">+D77+E77</f>
        <v>1910482.8420746883</v>
      </c>
      <c r="G77" s="125">
        <v>1967892.4159946602</v>
      </c>
      <c r="H77" s="152">
        <f t="shared" si="4"/>
        <v>3878375.2580693485</v>
      </c>
    </row>
    <row r="78" spans="1:8" ht="13.95" customHeight="1">
      <c r="A78" s="310">
        <v>36708</v>
      </c>
      <c r="B78" s="125">
        <f>+'CUADRO 18'!N97</f>
        <v>1257759.9999999981</v>
      </c>
      <c r="C78" s="113">
        <v>181346.85058855001</v>
      </c>
      <c r="D78" s="126">
        <f t="shared" si="3"/>
        <v>1076413.149411448</v>
      </c>
      <c r="E78" s="113">
        <v>719566.13724276016</v>
      </c>
      <c r="F78" s="127">
        <f t="shared" si="5"/>
        <v>1795979.2866542083</v>
      </c>
      <c r="G78" s="125">
        <v>1982801.4301090799</v>
      </c>
      <c r="H78" s="152">
        <f t="shared" si="4"/>
        <v>3778780.7167632882</v>
      </c>
    </row>
    <row r="79" spans="1:8" ht="13.95" customHeight="1">
      <c r="A79" s="310">
        <v>36739</v>
      </c>
      <c r="B79" s="125">
        <f>+'CUADRO 18'!N98</f>
        <v>1205672</v>
      </c>
      <c r="C79" s="113">
        <v>162899.67933299998</v>
      </c>
      <c r="D79" s="126">
        <f t="shared" si="3"/>
        <v>1042772.320667</v>
      </c>
      <c r="E79" s="113">
        <v>915564.5216640099</v>
      </c>
      <c r="F79" s="127">
        <f t="shared" si="5"/>
        <v>1958336.8423310099</v>
      </c>
      <c r="G79" s="125">
        <v>1717658.0891755503</v>
      </c>
      <c r="H79" s="152">
        <f t="shared" si="4"/>
        <v>3675994.9315065602</v>
      </c>
    </row>
    <row r="80" spans="1:8" ht="13.95" customHeight="1">
      <c r="A80" s="310">
        <v>36770</v>
      </c>
      <c r="B80" s="125">
        <f>+'CUADRO 18'!N99</f>
        <v>1195868.0000000009</v>
      </c>
      <c r="C80" s="113">
        <v>147444.860552</v>
      </c>
      <c r="D80" s="126">
        <f t="shared" si="3"/>
        <v>1048423.1394480009</v>
      </c>
      <c r="E80" s="113">
        <v>903194.28731366002</v>
      </c>
      <c r="F80" s="127">
        <f t="shared" si="5"/>
        <v>1951617.426761661</v>
      </c>
      <c r="G80" s="125">
        <v>1740257.6885142</v>
      </c>
      <c r="H80" s="152">
        <f t="shared" si="4"/>
        <v>3691875.1152758608</v>
      </c>
    </row>
    <row r="81" spans="1:8" ht="13.95" customHeight="1">
      <c r="A81" s="310">
        <v>36800</v>
      </c>
      <c r="B81" s="125">
        <f>+'CUADRO 18'!N100</f>
        <v>1186910.9999999995</v>
      </c>
      <c r="C81" s="113">
        <v>203601.93354900001</v>
      </c>
      <c r="D81" s="126">
        <f t="shared" si="3"/>
        <v>983309.06645099958</v>
      </c>
      <c r="E81" s="113">
        <v>928188.37809225998</v>
      </c>
      <c r="F81" s="127">
        <f t="shared" si="5"/>
        <v>1911497.4445432597</v>
      </c>
      <c r="G81" s="125">
        <v>1741097.3016112801</v>
      </c>
      <c r="H81" s="152">
        <f t="shared" si="4"/>
        <v>3652594.7461545398</v>
      </c>
    </row>
    <row r="82" spans="1:8" ht="13.95" customHeight="1">
      <c r="A82" s="310">
        <v>36831</v>
      </c>
      <c r="B82" s="125">
        <f>+'CUADRO 18'!N101</f>
        <v>1183269.9999999988</v>
      </c>
      <c r="C82" s="113">
        <v>185047.13594499999</v>
      </c>
      <c r="D82" s="126">
        <f t="shared" si="3"/>
        <v>998222.86405499885</v>
      </c>
      <c r="E82" s="113">
        <v>946494.26964778989</v>
      </c>
      <c r="F82" s="127">
        <f t="shared" si="5"/>
        <v>1944717.1337027887</v>
      </c>
      <c r="G82" s="125">
        <v>1740837.8502966198</v>
      </c>
      <c r="H82" s="152">
        <f t="shared" si="4"/>
        <v>3685554.9839994088</v>
      </c>
    </row>
    <row r="83" spans="1:8" ht="13.95" customHeight="1">
      <c r="A83" s="310">
        <v>36861</v>
      </c>
      <c r="B83" s="125">
        <f>+'CUADRO 18'!N102</f>
        <v>1556688.9999999977</v>
      </c>
      <c r="C83" s="113">
        <v>245416.21662298997</v>
      </c>
      <c r="D83" s="126">
        <f t="shared" si="3"/>
        <v>1311272.7833770076</v>
      </c>
      <c r="E83" s="113">
        <v>1088770.7315795098</v>
      </c>
      <c r="F83" s="127">
        <f t="shared" si="5"/>
        <v>2400043.5149565171</v>
      </c>
      <c r="G83" s="125">
        <v>1742722.6855794301</v>
      </c>
      <c r="H83" s="152">
        <f t="shared" si="4"/>
        <v>4142766.2005359475</v>
      </c>
    </row>
    <row r="84" spans="1:8" ht="13.95" customHeight="1">
      <c r="A84" s="310">
        <v>36892</v>
      </c>
      <c r="B84" s="125">
        <f>+'CUADRO 18'!N103</f>
        <v>1267915.9999999995</v>
      </c>
      <c r="C84" s="113">
        <v>210453.18487844997</v>
      </c>
      <c r="D84" s="126">
        <f t="shared" si="3"/>
        <v>1057462.8151215496</v>
      </c>
      <c r="E84" s="113">
        <v>1002263.4723303301</v>
      </c>
      <c r="F84" s="127">
        <f t="shared" si="5"/>
        <v>2059726.2874518796</v>
      </c>
      <c r="G84" s="125">
        <v>1728081.1961637801</v>
      </c>
      <c r="H84" s="152">
        <f t="shared" si="4"/>
        <v>3787807.4836156596</v>
      </c>
    </row>
    <row r="85" spans="1:8" ht="13.95" customHeight="1">
      <c r="A85" s="310">
        <v>36923</v>
      </c>
      <c r="B85" s="125">
        <f>+'CUADRO 18'!N104</f>
        <v>1211871.9999999991</v>
      </c>
      <c r="C85" s="113">
        <v>182891.48288903001</v>
      </c>
      <c r="D85" s="126">
        <f t="shared" si="3"/>
        <v>1028980.5171109691</v>
      </c>
      <c r="E85" s="113">
        <v>983886.24141157989</v>
      </c>
      <c r="F85" s="127">
        <f t="shared" si="5"/>
        <v>2012866.7585225489</v>
      </c>
      <c r="G85" s="125">
        <v>1691645.2389084399</v>
      </c>
      <c r="H85" s="152">
        <f t="shared" si="4"/>
        <v>3704511.9974309886</v>
      </c>
    </row>
    <row r="86" spans="1:8" ht="13.95" customHeight="1">
      <c r="A86" s="310">
        <v>36951</v>
      </c>
      <c r="B86" s="125">
        <f>+'CUADRO 18'!N105</f>
        <v>1255780.9999999998</v>
      </c>
      <c r="C86" s="113">
        <v>183211.55633209</v>
      </c>
      <c r="D86" s="126">
        <f t="shared" si="3"/>
        <v>1072569.4436679098</v>
      </c>
      <c r="E86" s="113">
        <v>904551.34919731005</v>
      </c>
      <c r="F86" s="127">
        <f t="shared" si="5"/>
        <v>1977120.79286522</v>
      </c>
      <c r="G86" s="125">
        <v>1746753.45741753</v>
      </c>
      <c r="H86" s="152">
        <f t="shared" si="4"/>
        <v>3723874.25028275</v>
      </c>
    </row>
    <row r="87" spans="1:8" ht="13.95" customHeight="1">
      <c r="A87" s="310">
        <v>36982</v>
      </c>
      <c r="B87" s="125">
        <f>+'CUADRO 18'!N106</f>
        <v>1335553.0000000014</v>
      </c>
      <c r="C87" s="113">
        <v>209102.68280699998</v>
      </c>
      <c r="D87" s="126">
        <f t="shared" si="3"/>
        <v>1126450.3171930015</v>
      </c>
      <c r="E87" s="113">
        <v>1009131.4262878401</v>
      </c>
      <c r="F87" s="127">
        <f t="shared" si="5"/>
        <v>2135581.7434808416</v>
      </c>
      <c r="G87" s="125">
        <v>1778074.0910811501</v>
      </c>
      <c r="H87" s="152">
        <f t="shared" si="4"/>
        <v>3913655.8345619915</v>
      </c>
    </row>
    <row r="88" spans="1:8" ht="13.95" customHeight="1">
      <c r="A88" s="310">
        <v>37012</v>
      </c>
      <c r="B88" s="125">
        <f>+'CUADRO 18'!N107</f>
        <v>1276816.0000000012</v>
      </c>
      <c r="C88" s="113">
        <v>231415.9529</v>
      </c>
      <c r="D88" s="126">
        <f t="shared" si="3"/>
        <v>1045400.0471000011</v>
      </c>
      <c r="E88" s="113">
        <v>987504.29398752016</v>
      </c>
      <c r="F88" s="127">
        <f t="shared" si="5"/>
        <v>2032904.3410875213</v>
      </c>
      <c r="G88" s="125">
        <v>1834749.3726269701</v>
      </c>
      <c r="H88" s="152">
        <f t="shared" si="4"/>
        <v>3867653.7137144916</v>
      </c>
    </row>
    <row r="89" spans="1:8" ht="13.95" customHeight="1">
      <c r="A89" s="310">
        <v>37043</v>
      </c>
      <c r="B89" s="125">
        <f>+'CUADRO 18'!N108</f>
        <v>1277149.9999999984</v>
      </c>
      <c r="C89" s="113">
        <v>209509.10107499998</v>
      </c>
      <c r="D89" s="126">
        <f t="shared" si="3"/>
        <v>1067640.8989249985</v>
      </c>
      <c r="E89" s="113">
        <v>1037955.35242126</v>
      </c>
      <c r="F89" s="127">
        <f t="shared" si="5"/>
        <v>2105596.2513462584</v>
      </c>
      <c r="G89" s="125">
        <v>1835567.7717140499</v>
      </c>
      <c r="H89" s="152">
        <f t="shared" si="4"/>
        <v>3941164.0230603083</v>
      </c>
    </row>
    <row r="90" spans="1:8" ht="13.95" customHeight="1">
      <c r="A90" s="310">
        <v>37073</v>
      </c>
      <c r="B90" s="125">
        <f>+'CUADRO 18'!N109</f>
        <v>1292650.0000000016</v>
      </c>
      <c r="C90" s="113">
        <v>229532.43984099998</v>
      </c>
      <c r="D90" s="126">
        <f t="shared" si="3"/>
        <v>1063117.5601590017</v>
      </c>
      <c r="E90" s="113">
        <v>1006326.5134787299</v>
      </c>
      <c r="F90" s="127">
        <f t="shared" si="5"/>
        <v>2069444.0736377316</v>
      </c>
      <c r="G90" s="125">
        <v>1775442.9976347298</v>
      </c>
      <c r="H90" s="152">
        <f t="shared" si="4"/>
        <v>3844887.0712724617</v>
      </c>
    </row>
    <row r="91" spans="1:8" ht="13.95" customHeight="1">
      <c r="A91" s="310">
        <v>37104</v>
      </c>
      <c r="B91" s="125">
        <f>+'CUADRO 18'!N110</f>
        <v>1323021.9999999991</v>
      </c>
      <c r="C91" s="113">
        <v>237550.620864</v>
      </c>
      <c r="D91" s="126">
        <f t="shared" si="3"/>
        <v>1085471.3791359991</v>
      </c>
      <c r="E91" s="113">
        <v>1040022.1865275902</v>
      </c>
      <c r="F91" s="127">
        <f t="shared" si="5"/>
        <v>2125493.5656635892</v>
      </c>
      <c r="G91" s="125">
        <v>1773998.34343449</v>
      </c>
      <c r="H91" s="152">
        <f t="shared" si="4"/>
        <v>3899491.9090980794</v>
      </c>
    </row>
    <row r="92" spans="1:8" ht="13.95" customHeight="1">
      <c r="A92" s="310">
        <v>37135</v>
      </c>
      <c r="B92" s="125">
        <f>+'CUADRO 18'!N111</f>
        <v>1279518</v>
      </c>
      <c r="C92" s="113">
        <v>213442.88733399997</v>
      </c>
      <c r="D92" s="126">
        <f t="shared" si="3"/>
        <v>1066075.1126660001</v>
      </c>
      <c r="E92" s="113">
        <v>1058893.7760196598</v>
      </c>
      <c r="F92" s="127">
        <f t="shared" si="5"/>
        <v>2124968.88868566</v>
      </c>
      <c r="G92" s="125">
        <v>1771686.6406394602</v>
      </c>
      <c r="H92" s="152">
        <f t="shared" si="4"/>
        <v>3896655.5293251202</v>
      </c>
    </row>
    <row r="93" spans="1:8" ht="13.95" customHeight="1">
      <c r="A93" s="310">
        <v>37165</v>
      </c>
      <c r="B93" s="125">
        <f>+'CUADRO 18'!N112</f>
        <v>1261374.9999999995</v>
      </c>
      <c r="C93" s="113">
        <v>230701.08945900001</v>
      </c>
      <c r="D93" s="126">
        <f t="shared" si="3"/>
        <v>1030673.9105409995</v>
      </c>
      <c r="E93" s="113">
        <v>1081972.6018185501</v>
      </c>
      <c r="F93" s="127">
        <f t="shared" si="5"/>
        <v>2112646.5123595498</v>
      </c>
      <c r="G93" s="125">
        <v>1725630.4934179301</v>
      </c>
      <c r="H93" s="152">
        <f t="shared" si="4"/>
        <v>3838277.0057774801</v>
      </c>
    </row>
    <row r="94" spans="1:8" ht="13.95" customHeight="1">
      <c r="A94" s="310">
        <v>37196</v>
      </c>
      <c r="B94" s="125">
        <f>+'CUADRO 18'!N113</f>
        <v>1290299</v>
      </c>
      <c r="C94" s="113">
        <v>236091.50711199999</v>
      </c>
      <c r="D94" s="126">
        <f t="shared" si="3"/>
        <v>1054207.4928880001</v>
      </c>
      <c r="E94" s="113">
        <v>1074507.65820163</v>
      </c>
      <c r="F94" s="127">
        <f t="shared" si="5"/>
        <v>2128715.1510896301</v>
      </c>
      <c r="G94" s="125">
        <v>1733746.6716141901</v>
      </c>
      <c r="H94" s="152">
        <f t="shared" si="4"/>
        <v>3862461.8227038202</v>
      </c>
    </row>
    <row r="95" spans="1:8" ht="13.95" customHeight="1">
      <c r="A95" s="310">
        <v>37226</v>
      </c>
      <c r="B95" s="125">
        <f>+'CUADRO 18'!N114</f>
        <v>1662247.0000000007</v>
      </c>
      <c r="C95" s="113">
        <v>307690.82692799997</v>
      </c>
      <c r="D95" s="126">
        <f t="shared" si="3"/>
        <v>1354556.1730720007</v>
      </c>
      <c r="E95" s="113">
        <v>1246109.15005668</v>
      </c>
      <c r="F95" s="127">
        <f t="shared" si="5"/>
        <v>2600665.3231286807</v>
      </c>
      <c r="G95" s="125">
        <v>1794720.3796972497</v>
      </c>
      <c r="H95" s="152">
        <f t="shared" si="4"/>
        <v>4395385.70282593</v>
      </c>
    </row>
    <row r="96" spans="1:8" ht="13.95" customHeight="1">
      <c r="A96" s="310">
        <v>37257</v>
      </c>
      <c r="B96" s="125">
        <f>+'CUADRO 18'!N115</f>
        <v>1334472.9999999986</v>
      </c>
      <c r="C96" s="113">
        <v>247245.90203534</v>
      </c>
      <c r="D96" s="126">
        <f t="shared" si="3"/>
        <v>1087227.0979646586</v>
      </c>
      <c r="E96" s="113">
        <v>1114385.4242297001</v>
      </c>
      <c r="F96" s="127">
        <f t="shared" si="5"/>
        <v>2201612.5221943585</v>
      </c>
      <c r="G96" s="125">
        <v>1776390.46382915</v>
      </c>
      <c r="H96" s="152">
        <f t="shared" si="4"/>
        <v>3978002.9860235085</v>
      </c>
    </row>
    <row r="97" spans="1:8" ht="13.95" customHeight="1">
      <c r="A97" s="310">
        <v>37288</v>
      </c>
      <c r="B97" s="125">
        <f>+'CUADRO 18'!N116</f>
        <v>1239517</v>
      </c>
      <c r="C97" s="113">
        <v>189682.09537900001</v>
      </c>
      <c r="D97" s="126">
        <f t="shared" si="3"/>
        <v>1049834.9046209999</v>
      </c>
      <c r="E97" s="113">
        <v>1045092.0045195101</v>
      </c>
      <c r="F97" s="127">
        <f t="shared" si="5"/>
        <v>2094926.90914051</v>
      </c>
      <c r="G97" s="125">
        <v>1742775.83858284</v>
      </c>
      <c r="H97" s="152">
        <f t="shared" si="4"/>
        <v>3837702.7477233503</v>
      </c>
    </row>
    <row r="98" spans="1:8" ht="13.95" customHeight="1">
      <c r="A98" s="310">
        <v>37316</v>
      </c>
      <c r="B98" s="125">
        <f>+'CUADRO 18'!N117</f>
        <v>1313774.9999999991</v>
      </c>
      <c r="C98" s="113">
        <v>195251.05000700001</v>
      </c>
      <c r="D98" s="126">
        <f t="shared" si="3"/>
        <v>1118523.949992999</v>
      </c>
      <c r="E98" s="113">
        <v>1065531.87344976</v>
      </c>
      <c r="F98" s="127">
        <f t="shared" si="5"/>
        <v>2184055.823442759</v>
      </c>
      <c r="G98" s="125">
        <v>1769619.26048525</v>
      </c>
      <c r="H98" s="152">
        <f t="shared" si="4"/>
        <v>3953675.083928009</v>
      </c>
    </row>
    <row r="99" spans="1:8" ht="13.95" customHeight="1">
      <c r="A99" s="310">
        <v>37347</v>
      </c>
      <c r="B99" s="125">
        <f>+'CUADRO 18'!N118</f>
        <v>1320366.9999999981</v>
      </c>
      <c r="C99" s="113">
        <v>216860.280061</v>
      </c>
      <c r="D99" s="126">
        <f t="shared" si="3"/>
        <v>1103506.7199389981</v>
      </c>
      <c r="E99" s="113">
        <v>1101675.8730927701</v>
      </c>
      <c r="F99" s="127">
        <f t="shared" si="5"/>
        <v>2205182.5930317682</v>
      </c>
      <c r="G99" s="125">
        <v>1771504.5900609498</v>
      </c>
      <c r="H99" s="152">
        <f t="shared" si="4"/>
        <v>3976687.183092718</v>
      </c>
    </row>
    <row r="100" spans="1:8" ht="13.95" customHeight="1">
      <c r="A100" s="310">
        <v>37377</v>
      </c>
      <c r="B100" s="125">
        <f>+'CUADRO 18'!N119</f>
        <v>1340121.999999997</v>
      </c>
      <c r="C100" s="113">
        <v>217438.75011999998</v>
      </c>
      <c r="D100" s="126">
        <f t="shared" si="3"/>
        <v>1122683.249879997</v>
      </c>
      <c r="E100" s="113">
        <v>1107108.7522304798</v>
      </c>
      <c r="F100" s="127">
        <f t="shared" si="5"/>
        <v>2229792.0021104766</v>
      </c>
      <c r="G100" s="125">
        <v>1802464.57671085</v>
      </c>
      <c r="H100" s="152">
        <f t="shared" si="4"/>
        <v>4032256.5788213266</v>
      </c>
    </row>
    <row r="101" spans="1:8" ht="13.95" customHeight="1">
      <c r="A101" s="310">
        <v>37408</v>
      </c>
      <c r="B101" s="125">
        <f>+'CUADRO 18'!N120</f>
        <v>1367575.0000000005</v>
      </c>
      <c r="C101" s="113">
        <v>158014.97427799998</v>
      </c>
      <c r="D101" s="126">
        <f t="shared" si="3"/>
        <v>1209560.0257220005</v>
      </c>
      <c r="E101" s="113">
        <v>1004522.24789537</v>
      </c>
      <c r="F101" s="127">
        <f t="shared" si="5"/>
        <v>2214082.2736173705</v>
      </c>
      <c r="G101" s="125">
        <v>1615142.6059341698</v>
      </c>
      <c r="H101" s="152">
        <f t="shared" si="4"/>
        <v>3829224.8795515401</v>
      </c>
    </row>
    <row r="102" spans="1:8" ht="13.95" customHeight="1">
      <c r="A102" s="310">
        <v>37438</v>
      </c>
      <c r="B102" s="125">
        <f>+'CUADRO 18'!N121</f>
        <v>1337622.9999999984</v>
      </c>
      <c r="C102" s="113">
        <v>196377.96033200002</v>
      </c>
      <c r="D102" s="126">
        <f t="shared" si="3"/>
        <v>1141245.0396679984</v>
      </c>
      <c r="E102" s="113">
        <v>988603.36526919005</v>
      </c>
      <c r="F102" s="127">
        <f t="shared" si="5"/>
        <v>2129848.4049371886</v>
      </c>
      <c r="G102" s="125">
        <v>1606780.1066441899</v>
      </c>
      <c r="H102" s="152">
        <f t="shared" si="4"/>
        <v>3736628.5115813785</v>
      </c>
    </row>
    <row r="103" spans="1:8" ht="13.95" customHeight="1">
      <c r="A103" s="310">
        <v>37469</v>
      </c>
      <c r="B103" s="125">
        <f>+'CUADRO 18'!N122</f>
        <v>1290832.9999999988</v>
      </c>
      <c r="C103" s="113">
        <v>159492.91802976001</v>
      </c>
      <c r="D103" s="126">
        <f t="shared" si="3"/>
        <v>1131340.0819702388</v>
      </c>
      <c r="E103" s="113">
        <v>994812.63818012003</v>
      </c>
      <c r="F103" s="127">
        <f t="shared" si="5"/>
        <v>2126152.720150359</v>
      </c>
      <c r="G103" s="125">
        <v>1572087.1873196401</v>
      </c>
      <c r="H103" s="152">
        <f t="shared" si="4"/>
        <v>3698239.907469999</v>
      </c>
    </row>
    <row r="104" spans="1:8" ht="13.95" customHeight="1">
      <c r="A104" s="310">
        <v>37500</v>
      </c>
      <c r="B104" s="125">
        <f>+'CUADRO 18'!N123</f>
        <v>1291399.0000000009</v>
      </c>
      <c r="C104" s="113">
        <v>196194.55127299999</v>
      </c>
      <c r="D104" s="126">
        <f t="shared" si="3"/>
        <v>1095204.448727001</v>
      </c>
      <c r="E104" s="113">
        <v>1002394.60120278</v>
      </c>
      <c r="F104" s="127">
        <f t="shared" si="5"/>
        <v>2097599.0499297809</v>
      </c>
      <c r="G104" s="125">
        <v>1588599.38565908</v>
      </c>
      <c r="H104" s="152">
        <f t="shared" si="4"/>
        <v>3686198.4355888609</v>
      </c>
    </row>
    <row r="105" spans="1:8" ht="13.95" customHeight="1">
      <c r="A105" s="310">
        <v>37530</v>
      </c>
      <c r="B105" s="125">
        <f>+'CUADRO 18'!N124</f>
        <v>1321432.9999999986</v>
      </c>
      <c r="C105" s="113">
        <v>208964.53332580999</v>
      </c>
      <c r="D105" s="126">
        <f t="shared" si="3"/>
        <v>1112468.4666741886</v>
      </c>
      <c r="E105" s="113">
        <v>1070591.59760103</v>
      </c>
      <c r="F105" s="127">
        <f t="shared" si="5"/>
        <v>2183060.0642752186</v>
      </c>
      <c r="G105" s="125">
        <v>1596687.9975872398</v>
      </c>
      <c r="H105" s="152">
        <f t="shared" si="4"/>
        <v>3779748.0618624585</v>
      </c>
    </row>
    <row r="106" spans="1:8" ht="13.95" customHeight="1">
      <c r="A106" s="310">
        <v>37561</v>
      </c>
      <c r="B106" s="125">
        <f>+'CUADRO 18'!N125</f>
        <v>1380441.9999999998</v>
      </c>
      <c r="C106" s="113">
        <v>245360.08121146</v>
      </c>
      <c r="D106" s="126">
        <f t="shared" si="3"/>
        <v>1135081.9187885397</v>
      </c>
      <c r="E106" s="113">
        <v>1050243.4738640699</v>
      </c>
      <c r="F106" s="127">
        <f t="shared" si="5"/>
        <v>2185325.3926526094</v>
      </c>
      <c r="G106" s="125">
        <v>1647311.1497443998</v>
      </c>
      <c r="H106" s="152">
        <f t="shared" si="4"/>
        <v>3832636.5423970092</v>
      </c>
    </row>
    <row r="107" spans="1:8" ht="13.95" customHeight="1">
      <c r="A107" s="310">
        <v>37591</v>
      </c>
      <c r="B107" s="125">
        <f>+'CUADRO 18'!N126</f>
        <v>1698674.0000000028</v>
      </c>
      <c r="C107" s="113">
        <v>264741.83051300002</v>
      </c>
      <c r="D107" s="126">
        <f t="shared" si="3"/>
        <v>1433932.1694870028</v>
      </c>
      <c r="E107" s="113">
        <v>1196604.8238653704</v>
      </c>
      <c r="F107" s="127">
        <f t="shared" si="5"/>
        <v>2630536.9933523731</v>
      </c>
      <c r="G107" s="125">
        <v>1625359.3377932101</v>
      </c>
      <c r="H107" s="152">
        <f t="shared" si="4"/>
        <v>4255896.3311455827</v>
      </c>
    </row>
    <row r="108" spans="1:8" ht="13.95" customHeight="1">
      <c r="A108" s="310">
        <v>37622</v>
      </c>
      <c r="B108" s="125">
        <f>+'CUADRO 18'!N127</f>
        <v>1466771.9999999998</v>
      </c>
      <c r="C108" s="113">
        <v>233003.55603173003</v>
      </c>
      <c r="D108" s="126">
        <f t="shared" si="3"/>
        <v>1233768.4439682697</v>
      </c>
      <c r="E108" s="113">
        <v>1162278.5065913599</v>
      </c>
      <c r="F108" s="127">
        <f t="shared" si="5"/>
        <v>2396046.9505596296</v>
      </c>
      <c r="G108" s="125">
        <v>1570370.5930170501</v>
      </c>
      <c r="H108" s="152">
        <f t="shared" si="4"/>
        <v>3966417.5435766797</v>
      </c>
    </row>
    <row r="109" spans="1:8" ht="13.95" customHeight="1">
      <c r="A109" s="310">
        <v>37653</v>
      </c>
      <c r="B109" s="125">
        <f>+'CUADRO 18'!N128</f>
        <v>1454612.9999999981</v>
      </c>
      <c r="C109" s="113">
        <v>202838.59472821999</v>
      </c>
      <c r="D109" s="126">
        <f t="shared" si="3"/>
        <v>1251774.4052717781</v>
      </c>
      <c r="E109" s="113">
        <v>1166035.7200292603</v>
      </c>
      <c r="F109" s="127">
        <f t="shared" si="5"/>
        <v>2417810.1253010384</v>
      </c>
      <c r="G109" s="125">
        <v>1612829.8006515799</v>
      </c>
      <c r="H109" s="152">
        <f t="shared" si="4"/>
        <v>4030639.925952618</v>
      </c>
    </row>
    <row r="110" spans="1:8" ht="13.95" customHeight="1">
      <c r="A110" s="310">
        <v>37681</v>
      </c>
      <c r="B110" s="125">
        <f>+'CUADRO 18'!N129</f>
        <v>1545194.9999999965</v>
      </c>
      <c r="C110" s="113">
        <v>220100.36011523998</v>
      </c>
      <c r="D110" s="126">
        <f t="shared" si="3"/>
        <v>1325094.6398847564</v>
      </c>
      <c r="E110" s="113">
        <v>1241164.1104240601</v>
      </c>
      <c r="F110" s="127">
        <f t="shared" si="5"/>
        <v>2566258.7503088163</v>
      </c>
      <c r="G110" s="125">
        <v>1652265.7743700901</v>
      </c>
      <c r="H110" s="152">
        <f t="shared" si="4"/>
        <v>4218524.5246789064</v>
      </c>
    </row>
    <row r="111" spans="1:8" ht="13.95" customHeight="1">
      <c r="A111" s="310">
        <v>37712</v>
      </c>
      <c r="B111" s="125">
        <f>+'CUADRO 18'!N130</f>
        <v>1716382.0000000002</v>
      </c>
      <c r="C111" s="113">
        <v>269954.98601701</v>
      </c>
      <c r="D111" s="126">
        <f t="shared" si="3"/>
        <v>1446427.0139829903</v>
      </c>
      <c r="E111" s="113">
        <v>1319185.2915898501</v>
      </c>
      <c r="F111" s="127">
        <f t="shared" si="5"/>
        <v>2765612.3055728404</v>
      </c>
      <c r="G111" s="125">
        <v>1755669.3692729799</v>
      </c>
      <c r="H111" s="152">
        <f t="shared" si="4"/>
        <v>4521281.6748458203</v>
      </c>
    </row>
    <row r="112" spans="1:8" ht="13.95" customHeight="1">
      <c r="A112" s="310">
        <v>37742</v>
      </c>
      <c r="B112" s="125">
        <f>+'CUADRO 18'!N131</f>
        <v>1749257.9999999979</v>
      </c>
      <c r="C112" s="113">
        <v>335315.10144202004</v>
      </c>
      <c r="D112" s="126">
        <f t="shared" si="3"/>
        <v>1413942.8985579778</v>
      </c>
      <c r="E112" s="113">
        <v>1345644.5293391598</v>
      </c>
      <c r="F112" s="127">
        <f t="shared" si="5"/>
        <v>2759587.4278971376</v>
      </c>
      <c r="G112" s="125">
        <v>1737507.8692829902</v>
      </c>
      <c r="H112" s="152">
        <f t="shared" si="4"/>
        <v>4497095.2971801274</v>
      </c>
    </row>
    <row r="113" spans="1:8" ht="13.95" customHeight="1">
      <c r="A113" s="310">
        <v>37773</v>
      </c>
      <c r="B113" s="125">
        <f>+'CUADRO 18'!N132</f>
        <v>1729116.9999999993</v>
      </c>
      <c r="C113" s="113">
        <v>355215.48196265998</v>
      </c>
      <c r="D113" s="126">
        <f t="shared" si="3"/>
        <v>1373901.5180373392</v>
      </c>
      <c r="E113" s="113">
        <v>1393372.0567050898</v>
      </c>
      <c r="F113" s="127">
        <f t="shared" si="5"/>
        <v>2767273.574742429</v>
      </c>
      <c r="G113" s="125">
        <v>1763612.8680265099</v>
      </c>
      <c r="H113" s="152">
        <f t="shared" si="4"/>
        <v>4530886.4427689388</v>
      </c>
    </row>
    <row r="114" spans="1:8" ht="13.95" customHeight="1">
      <c r="A114" s="310">
        <v>37803</v>
      </c>
      <c r="B114" s="125">
        <f>+'CUADRO 18'!N133</f>
        <v>1718628.9999999963</v>
      </c>
      <c r="C114" s="113">
        <v>347908.85204899998</v>
      </c>
      <c r="D114" s="126">
        <f t="shared" si="3"/>
        <v>1370720.1479509962</v>
      </c>
      <c r="E114" s="113">
        <v>1388997.4487212598</v>
      </c>
      <c r="F114" s="127">
        <f t="shared" si="5"/>
        <v>2759717.596672256</v>
      </c>
      <c r="G114" s="125">
        <v>1792392.9992666999</v>
      </c>
      <c r="H114" s="152">
        <f t="shared" si="4"/>
        <v>4552110.5959389564</v>
      </c>
    </row>
    <row r="115" spans="1:8" ht="13.95" customHeight="1">
      <c r="A115" s="310">
        <v>37834</v>
      </c>
      <c r="B115" s="125">
        <f>+'CUADRO 18'!N134</f>
        <v>1796667.9999999965</v>
      </c>
      <c r="C115" s="113">
        <v>379694.15464433999</v>
      </c>
      <c r="D115" s="126">
        <f t="shared" si="3"/>
        <v>1416973.8453556565</v>
      </c>
      <c r="E115" s="113">
        <v>1474568.9269978798</v>
      </c>
      <c r="F115" s="127">
        <f t="shared" si="5"/>
        <v>2891542.7723535364</v>
      </c>
      <c r="G115" s="125">
        <v>1820417.25498678</v>
      </c>
      <c r="H115" s="152">
        <f t="shared" si="4"/>
        <v>4711960.0273403162</v>
      </c>
    </row>
    <row r="116" spans="1:8" ht="13.95" customHeight="1">
      <c r="A116" s="310">
        <v>37865</v>
      </c>
      <c r="B116" s="125">
        <f>+'CUADRO 18'!N135</f>
        <v>1756002.9999999991</v>
      </c>
      <c r="C116" s="113">
        <v>390585.16682899999</v>
      </c>
      <c r="D116" s="126">
        <f t="shared" si="3"/>
        <v>1365417.8331709991</v>
      </c>
      <c r="E116" s="113">
        <v>1469544.9215650901</v>
      </c>
      <c r="F116" s="127">
        <f t="shared" si="5"/>
        <v>2834962.7547360891</v>
      </c>
      <c r="G116" s="125">
        <v>1835782.4185568104</v>
      </c>
      <c r="H116" s="152">
        <f t="shared" si="4"/>
        <v>4670745.1732928995</v>
      </c>
    </row>
    <row r="117" spans="1:8" ht="13.95" customHeight="1">
      <c r="A117" s="310">
        <v>37895</v>
      </c>
      <c r="B117" s="125">
        <f>+'CUADRO 18'!N136</f>
        <v>1790235.9999999993</v>
      </c>
      <c r="C117" s="113">
        <v>372488.86538900004</v>
      </c>
      <c r="D117" s="126">
        <f t="shared" si="3"/>
        <v>1417747.1346109994</v>
      </c>
      <c r="E117" s="113">
        <v>1481955.0251424599</v>
      </c>
      <c r="F117" s="127">
        <f t="shared" si="5"/>
        <v>2899702.1597534595</v>
      </c>
      <c r="G117" s="125">
        <v>1904852.62990647</v>
      </c>
      <c r="H117" s="152">
        <f t="shared" si="4"/>
        <v>4804554.7896599295</v>
      </c>
    </row>
    <row r="118" spans="1:8" ht="13.95" customHeight="1">
      <c r="A118" s="310">
        <v>37926</v>
      </c>
      <c r="B118" s="125">
        <f>+'CUADRO 18'!N137</f>
        <v>1771065.6310000003</v>
      </c>
      <c r="C118" s="113">
        <v>378201.82367698994</v>
      </c>
      <c r="D118" s="126">
        <f t="shared" si="3"/>
        <v>1392863.8073230104</v>
      </c>
      <c r="E118" s="113">
        <v>1455995.3128509598</v>
      </c>
      <c r="F118" s="127">
        <f t="shared" si="5"/>
        <v>2848859.1201739702</v>
      </c>
      <c r="G118" s="125">
        <v>1897759.0710645602</v>
      </c>
      <c r="H118" s="152">
        <f t="shared" si="4"/>
        <v>4746618.19123853</v>
      </c>
    </row>
    <row r="119" spans="1:8" ht="13.95" customHeight="1">
      <c r="A119" s="310">
        <v>37956</v>
      </c>
      <c r="B119" s="125">
        <f>+'CUADRO 18'!N138</f>
        <v>2206813.6620000005</v>
      </c>
      <c r="C119" s="113">
        <v>413394.13686849998</v>
      </c>
      <c r="D119" s="126">
        <f t="shared" si="3"/>
        <v>1793419.5251315006</v>
      </c>
      <c r="E119" s="113">
        <v>1779381.9328296599</v>
      </c>
      <c r="F119" s="127">
        <f t="shared" si="5"/>
        <v>3572801.4579611607</v>
      </c>
      <c r="G119" s="125">
        <v>1969981.3734516702</v>
      </c>
      <c r="H119" s="152">
        <f t="shared" si="4"/>
        <v>5542782.8314128313</v>
      </c>
    </row>
    <row r="120" spans="1:8" ht="13.95" customHeight="1">
      <c r="A120" s="310">
        <v>37987</v>
      </c>
      <c r="B120" s="125">
        <f>+'CUADRO 18'!N139</f>
        <v>1935728.9099999962</v>
      </c>
      <c r="C120" s="113">
        <v>432510.74857150001</v>
      </c>
      <c r="D120" s="126">
        <f t="shared" si="3"/>
        <v>1503218.1614284962</v>
      </c>
      <c r="E120" s="113">
        <v>1739646.04046191</v>
      </c>
      <c r="F120" s="127">
        <f t="shared" si="5"/>
        <v>3242864.2018904062</v>
      </c>
      <c r="G120" s="125">
        <v>1983317.00760568</v>
      </c>
      <c r="H120" s="152">
        <f t="shared" si="4"/>
        <v>5226181.2094960865</v>
      </c>
    </row>
    <row r="121" spans="1:8" ht="13.95" customHeight="1">
      <c r="A121" s="310">
        <v>38018</v>
      </c>
      <c r="B121" s="125">
        <f>+'CUADRO 18'!N140</f>
        <v>2000671.2529999996</v>
      </c>
      <c r="C121" s="113">
        <v>409791.50720306003</v>
      </c>
      <c r="D121" s="126">
        <f t="shared" si="3"/>
        <v>1590879.7457969396</v>
      </c>
      <c r="E121" s="113">
        <v>1796726.8248351696</v>
      </c>
      <c r="F121" s="127">
        <f t="shared" si="5"/>
        <v>3387606.5706321094</v>
      </c>
      <c r="G121" s="125">
        <v>2006246.2422235201</v>
      </c>
      <c r="H121" s="152">
        <f t="shared" si="4"/>
        <v>5393852.8128556293</v>
      </c>
    </row>
    <row r="122" spans="1:8" ht="13.95" customHeight="1">
      <c r="A122" s="310">
        <v>38047</v>
      </c>
      <c r="B122" s="125">
        <f>+'CUADRO 18'!N141</f>
        <v>2115407.4209999978</v>
      </c>
      <c r="C122" s="113">
        <v>452570.35247899999</v>
      </c>
      <c r="D122" s="126">
        <f t="shared" si="3"/>
        <v>1662837.0685209977</v>
      </c>
      <c r="E122" s="113">
        <v>1783363.92781159</v>
      </c>
      <c r="F122" s="127">
        <f t="shared" si="5"/>
        <v>3446200.9963325877</v>
      </c>
      <c r="G122" s="125">
        <v>1972717.8496151797</v>
      </c>
      <c r="H122" s="152">
        <f t="shared" si="4"/>
        <v>5418918.8459477676</v>
      </c>
    </row>
    <row r="123" spans="1:8" ht="13.95" customHeight="1">
      <c r="A123" s="310">
        <v>38078</v>
      </c>
      <c r="B123" s="125">
        <f>+'CUADRO 18'!N142</f>
        <v>2180278.7749999966</v>
      </c>
      <c r="C123" s="113">
        <v>409279.10230600002</v>
      </c>
      <c r="D123" s="126">
        <f t="shared" si="3"/>
        <v>1770999.6726939967</v>
      </c>
      <c r="E123" s="113">
        <v>1790922.4934232603</v>
      </c>
      <c r="F123" s="127">
        <f t="shared" si="5"/>
        <v>3561922.166117257</v>
      </c>
      <c r="G123" s="125">
        <v>1971279.5763060302</v>
      </c>
      <c r="H123" s="152">
        <f t="shared" si="4"/>
        <v>5533201.7424232867</v>
      </c>
    </row>
    <row r="124" spans="1:8" ht="13.95" customHeight="1">
      <c r="A124" s="310">
        <v>38108</v>
      </c>
      <c r="B124" s="125">
        <f>+'CUADRO 18'!N143</f>
        <v>2045693.4500000007</v>
      </c>
      <c r="C124" s="113">
        <v>421052.00338200002</v>
      </c>
      <c r="D124" s="126">
        <f t="shared" si="3"/>
        <v>1624641.4466180005</v>
      </c>
      <c r="E124" s="113">
        <v>1794152.9180606499</v>
      </c>
      <c r="F124" s="127">
        <f t="shared" si="5"/>
        <v>3418794.3646786502</v>
      </c>
      <c r="G124" s="125">
        <v>1993657.0765878998</v>
      </c>
      <c r="H124" s="152">
        <f t="shared" si="4"/>
        <v>5412451.4412665498</v>
      </c>
    </row>
    <row r="125" spans="1:8" ht="13.95" customHeight="1">
      <c r="A125" s="310">
        <v>38139</v>
      </c>
      <c r="B125" s="125">
        <f>+'CUADRO 18'!N144</f>
        <v>1957576.4840000034</v>
      </c>
      <c r="C125" s="113">
        <v>387948.822186</v>
      </c>
      <c r="D125" s="126">
        <f t="shared" si="3"/>
        <v>1569627.6618140035</v>
      </c>
      <c r="E125" s="113">
        <v>1841757.8775082401</v>
      </c>
      <c r="F125" s="127">
        <f t="shared" si="5"/>
        <v>3411385.5393222435</v>
      </c>
      <c r="G125" s="125">
        <v>2008184.16727644</v>
      </c>
      <c r="H125" s="152">
        <f t="shared" si="4"/>
        <v>5419569.7065986833</v>
      </c>
    </row>
    <row r="126" spans="1:8" ht="13.95" customHeight="1">
      <c r="A126" s="310">
        <v>38169</v>
      </c>
      <c r="B126" s="125">
        <f>+'CUADRO 18'!N145</f>
        <v>1940690.8070000033</v>
      </c>
      <c r="C126" s="113">
        <v>329393.90882999997</v>
      </c>
      <c r="D126" s="126">
        <f t="shared" si="3"/>
        <v>1611296.8981700032</v>
      </c>
      <c r="E126" s="113">
        <v>1863267.3161389402</v>
      </c>
      <c r="F126" s="127">
        <f t="shared" si="5"/>
        <v>3474564.2143089436</v>
      </c>
      <c r="G126" s="125">
        <v>2049209.4507486704</v>
      </c>
      <c r="H126" s="152">
        <f t="shared" si="4"/>
        <v>5523773.6650576144</v>
      </c>
    </row>
    <row r="127" spans="1:8" ht="13.95" customHeight="1">
      <c r="A127" s="310">
        <v>38200</v>
      </c>
      <c r="B127" s="125">
        <f>+'CUADRO 18'!N146</f>
        <v>1932464.6600000013</v>
      </c>
      <c r="C127" s="113">
        <v>367369.62685199996</v>
      </c>
      <c r="D127" s="126">
        <f t="shared" si="3"/>
        <v>1565095.0331480014</v>
      </c>
      <c r="E127" s="113">
        <v>1906222.77574122</v>
      </c>
      <c r="F127" s="127">
        <f t="shared" si="5"/>
        <v>3471317.8088892214</v>
      </c>
      <c r="G127" s="125">
        <v>2018714.0011254197</v>
      </c>
      <c r="H127" s="152">
        <f t="shared" si="4"/>
        <v>5490031.8100146409</v>
      </c>
    </row>
    <row r="128" spans="1:8" ht="13.95" customHeight="1">
      <c r="A128" s="310">
        <v>38231</v>
      </c>
      <c r="B128" s="125">
        <f>+'CUADRO 18'!N147</f>
        <v>1903625.1289840045</v>
      </c>
      <c r="C128" s="113">
        <v>336264.30650000001</v>
      </c>
      <c r="D128" s="126">
        <f t="shared" si="3"/>
        <v>1567360.8224840045</v>
      </c>
      <c r="E128" s="113">
        <v>2009166.5200632501</v>
      </c>
      <c r="F128" s="127">
        <f t="shared" si="5"/>
        <v>3576527.3425472546</v>
      </c>
      <c r="G128" s="125">
        <v>1997509.9850390502</v>
      </c>
      <c r="H128" s="152">
        <f t="shared" si="4"/>
        <v>5574037.3275863044</v>
      </c>
    </row>
    <row r="129" spans="1:8" ht="13.95" customHeight="1">
      <c r="A129" s="310">
        <v>38261</v>
      </c>
      <c r="B129" s="125">
        <f>+'CUADRO 18'!N148</f>
        <v>1948389.5184919958</v>
      </c>
      <c r="C129" s="113">
        <v>328929.575197</v>
      </c>
      <c r="D129" s="126">
        <f t="shared" si="3"/>
        <v>1619459.9432949957</v>
      </c>
      <c r="E129" s="113">
        <v>2021998.20699386</v>
      </c>
      <c r="F129" s="127">
        <f t="shared" si="5"/>
        <v>3641458.1502888557</v>
      </c>
      <c r="G129" s="125">
        <v>2135015.5053496598</v>
      </c>
      <c r="H129" s="152">
        <f t="shared" si="4"/>
        <v>5776473.6556385159</v>
      </c>
    </row>
    <row r="130" spans="1:8" ht="13.95" customHeight="1">
      <c r="A130" s="310">
        <v>38292</v>
      </c>
      <c r="B130" s="125">
        <f>+'CUADRO 18'!N149</f>
        <v>1958662.4959130012</v>
      </c>
      <c r="C130" s="113">
        <v>339173.62130037002</v>
      </c>
      <c r="D130" s="126">
        <f t="shared" si="3"/>
        <v>1619488.8746126313</v>
      </c>
      <c r="E130" s="113">
        <v>2075632.34962076</v>
      </c>
      <c r="F130" s="127">
        <f t="shared" si="5"/>
        <v>3695121.2242333912</v>
      </c>
      <c r="G130" s="125">
        <v>2197420.36336711</v>
      </c>
      <c r="H130" s="152">
        <f t="shared" si="4"/>
        <v>5892541.5876005013</v>
      </c>
    </row>
    <row r="131" spans="1:8" ht="13.95" customHeight="1">
      <c r="A131" s="310">
        <v>38322</v>
      </c>
      <c r="B131" s="125">
        <f>+'CUADRO 18'!N150</f>
        <v>2487567.1484689992</v>
      </c>
      <c r="C131" s="113">
        <v>392570.26287600002</v>
      </c>
      <c r="D131" s="126">
        <f t="shared" si="3"/>
        <v>2094996.8855929992</v>
      </c>
      <c r="E131" s="113">
        <v>2377738.6074543903</v>
      </c>
      <c r="F131" s="127">
        <f t="shared" si="5"/>
        <v>4472735.4930473892</v>
      </c>
      <c r="G131" s="125">
        <v>2290681.9173488598</v>
      </c>
      <c r="H131" s="152">
        <f t="shared" si="4"/>
        <v>6763417.410396249</v>
      </c>
    </row>
    <row r="132" spans="1:8" ht="13.95" customHeight="1">
      <c r="A132" s="310">
        <v>38353</v>
      </c>
      <c r="B132" s="125">
        <f>+'CUADRO 18'!N151</f>
        <v>2089840.3899210019</v>
      </c>
      <c r="C132" s="113">
        <v>385937.42926199996</v>
      </c>
      <c r="D132" s="126">
        <f t="shared" si="3"/>
        <v>1703902.960659002</v>
      </c>
      <c r="E132" s="113">
        <v>2408977.0942102503</v>
      </c>
      <c r="F132" s="127">
        <f t="shared" si="5"/>
        <v>4112880.0548692523</v>
      </c>
      <c r="G132" s="125">
        <v>2296724.0149098798</v>
      </c>
      <c r="H132" s="152">
        <f t="shared" si="4"/>
        <v>6409604.0697791316</v>
      </c>
    </row>
    <row r="133" spans="1:8" ht="13.95" customHeight="1">
      <c r="A133" s="310">
        <v>38384</v>
      </c>
      <c r="B133" s="125">
        <f>+'CUADRO 18'!N152</f>
        <v>2151051.9455310004</v>
      </c>
      <c r="C133" s="113">
        <v>363264.02864099998</v>
      </c>
      <c r="D133" s="126">
        <f t="shared" si="3"/>
        <v>1787787.9168900005</v>
      </c>
      <c r="E133" s="113">
        <v>2442125.0038166903</v>
      </c>
      <c r="F133" s="127">
        <f t="shared" si="5"/>
        <v>4229912.9207066912</v>
      </c>
      <c r="G133" s="125">
        <v>2317120.3468230101</v>
      </c>
      <c r="H133" s="152">
        <f t="shared" si="4"/>
        <v>6547033.2675297018</v>
      </c>
    </row>
    <row r="134" spans="1:8" ht="13.95" customHeight="1">
      <c r="A134" s="310">
        <v>38412</v>
      </c>
      <c r="B134" s="125">
        <f>+'CUADRO 18'!N153</f>
        <v>2219482.7632980021</v>
      </c>
      <c r="C134" s="113">
        <v>372306.22746599995</v>
      </c>
      <c r="D134" s="126">
        <f t="shared" si="3"/>
        <v>1847176.5358320021</v>
      </c>
      <c r="E134" s="113">
        <v>2469870.7672862499</v>
      </c>
      <c r="F134" s="127">
        <f t="shared" si="5"/>
        <v>4317047.3031182522</v>
      </c>
      <c r="G134" s="125">
        <v>2253200.3656332102</v>
      </c>
      <c r="H134" s="152">
        <f t="shared" si="4"/>
        <v>6570247.6687514624</v>
      </c>
    </row>
    <row r="135" spans="1:8" ht="13.95" customHeight="1">
      <c r="A135" s="310">
        <v>38443</v>
      </c>
      <c r="B135" s="125">
        <f>+'CUADRO 18'!N154</f>
        <v>2245480.9820070048</v>
      </c>
      <c r="C135" s="113">
        <v>324097.86271800002</v>
      </c>
      <c r="D135" s="126">
        <f t="shared" si="3"/>
        <v>1921383.1192890047</v>
      </c>
      <c r="E135" s="113">
        <v>2377787.3440415999</v>
      </c>
      <c r="F135" s="127">
        <f t="shared" si="5"/>
        <v>4299170.4633306041</v>
      </c>
      <c r="G135" s="125">
        <v>2344332.3552514603</v>
      </c>
      <c r="H135" s="152">
        <f t="shared" si="4"/>
        <v>6643502.8185820645</v>
      </c>
    </row>
    <row r="136" spans="1:8" ht="13.95" customHeight="1">
      <c r="A136" s="310">
        <v>38473</v>
      </c>
      <c r="B136" s="125">
        <f>+'CUADRO 18'!N155</f>
        <v>2222641.8068690016</v>
      </c>
      <c r="C136" s="113">
        <v>350739.33325499995</v>
      </c>
      <c r="D136" s="126">
        <f t="shared" si="3"/>
        <v>1871902.4736140016</v>
      </c>
      <c r="E136" s="113">
        <v>2400361.4409076301</v>
      </c>
      <c r="F136" s="127">
        <f t="shared" si="5"/>
        <v>4272263.9145216318</v>
      </c>
      <c r="G136" s="125">
        <v>2360270.6720197201</v>
      </c>
      <c r="H136" s="152">
        <f t="shared" si="4"/>
        <v>6632534.5865413519</v>
      </c>
    </row>
    <row r="137" spans="1:8" ht="13.95" customHeight="1">
      <c r="A137" s="310">
        <v>38504</v>
      </c>
      <c r="B137" s="125">
        <f>+'CUADRO 18'!N156</f>
        <v>2214001.4865619978</v>
      </c>
      <c r="C137" s="113">
        <v>365232.699334</v>
      </c>
      <c r="D137" s="126">
        <f t="shared" si="3"/>
        <v>1848768.7872279978</v>
      </c>
      <c r="E137" s="113">
        <v>2458913.2574518607</v>
      </c>
      <c r="F137" s="127">
        <f t="shared" si="5"/>
        <v>4307682.0446798587</v>
      </c>
      <c r="G137" s="125">
        <v>2409598.8423043699</v>
      </c>
      <c r="H137" s="152">
        <f t="shared" si="4"/>
        <v>6717280.8869842291</v>
      </c>
    </row>
    <row r="138" spans="1:8" ht="13.95" customHeight="1">
      <c r="A138" s="310">
        <v>38534</v>
      </c>
      <c r="B138" s="125">
        <f>+'CUADRO 18'!N157</f>
        <v>2225767.352831</v>
      </c>
      <c r="C138" s="113">
        <v>328634.56486899999</v>
      </c>
      <c r="D138" s="126">
        <f t="shared" si="3"/>
        <v>1897132.7879619999</v>
      </c>
      <c r="E138" s="113">
        <v>2465930.0297752796</v>
      </c>
      <c r="F138" s="127">
        <f t="shared" si="5"/>
        <v>4363062.8177372795</v>
      </c>
      <c r="G138" s="125">
        <v>2411542.09725051</v>
      </c>
      <c r="H138" s="152">
        <f t="shared" si="4"/>
        <v>6774604.9149877895</v>
      </c>
    </row>
    <row r="139" spans="1:8" ht="13.95" customHeight="1">
      <c r="A139" s="310">
        <v>38565</v>
      </c>
      <c r="B139" s="125">
        <f>+'CUADRO 18'!N158</f>
        <v>2245354.3682560027</v>
      </c>
      <c r="C139" s="113">
        <v>386073.47499500006</v>
      </c>
      <c r="D139" s="126">
        <f t="shared" si="3"/>
        <v>1859280.8932610026</v>
      </c>
      <c r="E139" s="113">
        <v>2508579.9045037604</v>
      </c>
      <c r="F139" s="127">
        <f t="shared" si="5"/>
        <v>4367860.7977647632</v>
      </c>
      <c r="G139" s="125">
        <v>2397684.6733790799</v>
      </c>
      <c r="H139" s="152">
        <f t="shared" si="4"/>
        <v>6765545.4711438436</v>
      </c>
    </row>
    <row r="140" spans="1:8" ht="13.95" customHeight="1">
      <c r="A140" s="310">
        <v>38596</v>
      </c>
      <c r="B140" s="125">
        <f>+'CUADRO 18'!N159</f>
        <v>2251375.6467329981</v>
      </c>
      <c r="C140" s="113">
        <v>345689.44617399998</v>
      </c>
      <c r="D140" s="126">
        <f t="shared" ref="D140:D203" si="6">+B140-C140</f>
        <v>1905686.2005589982</v>
      </c>
      <c r="E140" s="113">
        <v>2517806.58490601</v>
      </c>
      <c r="F140" s="127">
        <f t="shared" si="5"/>
        <v>4423492.7854650076</v>
      </c>
      <c r="G140" s="125">
        <v>2444551.44142655</v>
      </c>
      <c r="H140" s="152">
        <f t="shared" ref="H140:H203" si="7">F140+G140</f>
        <v>6868044.2268915577</v>
      </c>
    </row>
    <row r="141" spans="1:8" ht="13.95" customHeight="1">
      <c r="A141" s="310">
        <v>38626</v>
      </c>
      <c r="B141" s="125">
        <f>+'CUADRO 18'!N160</f>
        <v>2264627.1720400015</v>
      </c>
      <c r="C141" s="113">
        <v>362194.35752200009</v>
      </c>
      <c r="D141" s="126">
        <f t="shared" si="6"/>
        <v>1902432.8145180014</v>
      </c>
      <c r="E141" s="113">
        <v>2480674.7913209004</v>
      </c>
      <c r="F141" s="127">
        <f t="shared" ref="F141:F204" si="8">+D141+E141</f>
        <v>4383107.6058389023</v>
      </c>
      <c r="G141" s="125">
        <v>2501012.2481125398</v>
      </c>
      <c r="H141" s="152">
        <f t="shared" si="7"/>
        <v>6884119.8539514421</v>
      </c>
    </row>
    <row r="142" spans="1:8" ht="13.95" customHeight="1">
      <c r="A142" s="310">
        <v>38657</v>
      </c>
      <c r="B142" s="125">
        <f>+'CUADRO 18'!N161</f>
        <v>2317481.4841819992</v>
      </c>
      <c r="C142" s="113">
        <v>392768.90190899995</v>
      </c>
      <c r="D142" s="126">
        <f t="shared" si="6"/>
        <v>1924712.5822729992</v>
      </c>
      <c r="E142" s="113">
        <v>2626688.5670118099</v>
      </c>
      <c r="F142" s="127">
        <f t="shared" si="8"/>
        <v>4551401.1492848089</v>
      </c>
      <c r="G142" s="125">
        <v>2523512.8341254303</v>
      </c>
      <c r="H142" s="152">
        <f t="shared" si="7"/>
        <v>7074913.9834102392</v>
      </c>
    </row>
    <row r="143" spans="1:8" ht="13.95" customHeight="1">
      <c r="A143" s="310">
        <v>38687</v>
      </c>
      <c r="B143" s="125">
        <f>+'CUADRO 18'!N162</f>
        <v>2924898.3895230009</v>
      </c>
      <c r="C143" s="113">
        <v>418695.40009200003</v>
      </c>
      <c r="D143" s="126">
        <f t="shared" si="6"/>
        <v>2506202.9894310008</v>
      </c>
      <c r="E143" s="113">
        <v>2942984.6597416298</v>
      </c>
      <c r="F143" s="127">
        <f t="shared" si="8"/>
        <v>5449187.6491726302</v>
      </c>
      <c r="G143" s="125">
        <v>2420658.4468119903</v>
      </c>
      <c r="H143" s="152">
        <f t="shared" si="7"/>
        <v>7869846.095984621</v>
      </c>
    </row>
    <row r="144" spans="1:8" ht="13.95" customHeight="1">
      <c r="A144" s="310">
        <v>38718</v>
      </c>
      <c r="B144" s="125">
        <f>+'CUADRO 18'!N163</f>
        <v>2478031.0219519972</v>
      </c>
      <c r="C144" s="113">
        <v>365079.63772899995</v>
      </c>
      <c r="D144" s="126">
        <f t="shared" si="6"/>
        <v>2112951.3842229974</v>
      </c>
      <c r="E144" s="113">
        <v>2878052.4392023906</v>
      </c>
      <c r="F144" s="127">
        <f t="shared" si="8"/>
        <v>4991003.823425388</v>
      </c>
      <c r="G144" s="125">
        <v>2474403.2709165905</v>
      </c>
      <c r="H144" s="152">
        <f t="shared" si="7"/>
        <v>7465407.0943419784</v>
      </c>
    </row>
    <row r="145" spans="1:8" ht="13.95" customHeight="1">
      <c r="A145" s="310">
        <v>38749</v>
      </c>
      <c r="B145" s="125">
        <f>+'CUADRO 18'!N164</f>
        <v>2588299.9712649989</v>
      </c>
      <c r="C145" s="113">
        <v>425330.627049</v>
      </c>
      <c r="D145" s="126">
        <f t="shared" si="6"/>
        <v>2162969.3442159989</v>
      </c>
      <c r="E145" s="113">
        <v>2878248.4345778804</v>
      </c>
      <c r="F145" s="127">
        <f t="shared" si="8"/>
        <v>5041217.7787938789</v>
      </c>
      <c r="G145" s="125">
        <v>2420426.0157071301</v>
      </c>
      <c r="H145" s="152">
        <f t="shared" si="7"/>
        <v>7461643.7945010085</v>
      </c>
    </row>
    <row r="146" spans="1:8" ht="13.95" customHeight="1">
      <c r="A146" s="310">
        <v>38777</v>
      </c>
      <c r="B146" s="125">
        <f>+'CUADRO 18'!N165</f>
        <v>2554907.6668150006</v>
      </c>
      <c r="C146" s="113">
        <v>344771.749671</v>
      </c>
      <c r="D146" s="126">
        <f t="shared" si="6"/>
        <v>2210135.9171440005</v>
      </c>
      <c r="E146" s="113">
        <v>2840120.6459693098</v>
      </c>
      <c r="F146" s="127">
        <f t="shared" si="8"/>
        <v>5050256.5631133104</v>
      </c>
      <c r="G146" s="125">
        <v>2566135.43009865</v>
      </c>
      <c r="H146" s="152">
        <f t="shared" si="7"/>
        <v>7616391.9932119604</v>
      </c>
    </row>
    <row r="147" spans="1:8" ht="13.95" customHeight="1">
      <c r="A147" s="310">
        <v>38808</v>
      </c>
      <c r="B147" s="125">
        <f>+'CUADRO 18'!N166</f>
        <v>2563284.1825609989</v>
      </c>
      <c r="C147" s="113">
        <v>318838.69788599998</v>
      </c>
      <c r="D147" s="126">
        <f t="shared" si="6"/>
        <v>2244445.484674999</v>
      </c>
      <c r="E147" s="113">
        <v>2748725.1889248206</v>
      </c>
      <c r="F147" s="127">
        <f t="shared" si="8"/>
        <v>4993170.6735998197</v>
      </c>
      <c r="G147" s="125">
        <v>2397330.4452308202</v>
      </c>
      <c r="H147" s="152">
        <f t="shared" si="7"/>
        <v>7390501.1188306399</v>
      </c>
    </row>
    <row r="148" spans="1:8" ht="13.95" customHeight="1">
      <c r="A148" s="310">
        <v>38838</v>
      </c>
      <c r="B148" s="125">
        <f>+'CUADRO 18'!N167</f>
        <v>2528297.9844749961</v>
      </c>
      <c r="C148" s="113">
        <v>398175.26282716001</v>
      </c>
      <c r="D148" s="126">
        <f t="shared" si="6"/>
        <v>2130122.7216478363</v>
      </c>
      <c r="E148" s="113">
        <v>2777288.1001848499</v>
      </c>
      <c r="F148" s="127">
        <f t="shared" si="8"/>
        <v>4907410.8218326867</v>
      </c>
      <c r="G148" s="125">
        <v>2463233.7106278399</v>
      </c>
      <c r="H148" s="152">
        <f t="shared" si="7"/>
        <v>7370644.5324605266</v>
      </c>
    </row>
    <row r="149" spans="1:8" ht="13.95" customHeight="1">
      <c r="A149" s="310">
        <v>38869</v>
      </c>
      <c r="B149" s="125">
        <f>+'CUADRO 18'!N168</f>
        <v>2551776.8693780014</v>
      </c>
      <c r="C149" s="113">
        <v>359265.03505316004</v>
      </c>
      <c r="D149" s="126">
        <f t="shared" si="6"/>
        <v>2192511.8343248414</v>
      </c>
      <c r="E149" s="113">
        <v>2801535.5096630598</v>
      </c>
      <c r="F149" s="127">
        <f t="shared" si="8"/>
        <v>4994047.3439879008</v>
      </c>
      <c r="G149" s="125">
        <v>2495694.0605864502</v>
      </c>
      <c r="H149" s="152">
        <f t="shared" si="7"/>
        <v>7489741.4045743514</v>
      </c>
    </row>
    <row r="150" spans="1:8" ht="13.95" customHeight="1">
      <c r="A150" s="310">
        <v>38899</v>
      </c>
      <c r="B150" s="125">
        <f>+'CUADRO 18'!N169</f>
        <v>2599564.9104670039</v>
      </c>
      <c r="C150" s="113">
        <v>405440.82949900004</v>
      </c>
      <c r="D150" s="126">
        <f t="shared" si="6"/>
        <v>2194124.0809680037</v>
      </c>
      <c r="E150" s="113">
        <v>2815551.4065531702</v>
      </c>
      <c r="F150" s="127">
        <f t="shared" si="8"/>
        <v>5009675.4875211734</v>
      </c>
      <c r="G150" s="125">
        <v>2536257.8662760002</v>
      </c>
      <c r="H150" s="152">
        <f t="shared" si="7"/>
        <v>7545933.3537971731</v>
      </c>
    </row>
    <row r="151" spans="1:8" ht="13.95" customHeight="1">
      <c r="A151" s="310">
        <v>38930</v>
      </c>
      <c r="B151" s="125">
        <f>+'CUADRO 18'!N170</f>
        <v>2638956.2783680018</v>
      </c>
      <c r="C151" s="113">
        <v>425891.85486600001</v>
      </c>
      <c r="D151" s="126">
        <f t="shared" si="6"/>
        <v>2213064.4235020019</v>
      </c>
      <c r="E151" s="113">
        <v>2843810.4429180794</v>
      </c>
      <c r="F151" s="127">
        <f t="shared" si="8"/>
        <v>5056874.8664200809</v>
      </c>
      <c r="G151" s="125">
        <v>2553703.4014634304</v>
      </c>
      <c r="H151" s="152">
        <f t="shared" si="7"/>
        <v>7610578.2678835113</v>
      </c>
    </row>
    <row r="152" spans="1:8" ht="13.95" customHeight="1">
      <c r="A152" s="310">
        <v>38961</v>
      </c>
      <c r="B152" s="125">
        <f>+'CUADRO 18'!N171</f>
        <v>2651381.6229679999</v>
      </c>
      <c r="C152" s="113">
        <v>403868.41930500005</v>
      </c>
      <c r="D152" s="126">
        <f t="shared" si="6"/>
        <v>2247513.2036629999</v>
      </c>
      <c r="E152" s="113">
        <v>2856836.67477326</v>
      </c>
      <c r="F152" s="127">
        <f t="shared" si="8"/>
        <v>5104349.8784362599</v>
      </c>
      <c r="G152" s="125">
        <v>2613988.4222145597</v>
      </c>
      <c r="H152" s="152">
        <f t="shared" si="7"/>
        <v>7718338.3006508201</v>
      </c>
    </row>
    <row r="153" spans="1:8" ht="13.95" customHeight="1">
      <c r="A153" s="310">
        <v>38991</v>
      </c>
      <c r="B153" s="125">
        <f>+'CUADRO 18'!N172</f>
        <v>2673893.9688689956</v>
      </c>
      <c r="C153" s="113">
        <v>436595.43783500005</v>
      </c>
      <c r="D153" s="126">
        <f t="shared" si="6"/>
        <v>2237298.5310339956</v>
      </c>
      <c r="E153" s="113">
        <v>2995034.6001903699</v>
      </c>
      <c r="F153" s="127">
        <f t="shared" si="8"/>
        <v>5232333.1312243659</v>
      </c>
      <c r="G153" s="125">
        <v>2614258.0120237102</v>
      </c>
      <c r="H153" s="152">
        <f t="shared" si="7"/>
        <v>7846591.1432480756</v>
      </c>
    </row>
    <row r="154" spans="1:8" ht="13.95" customHeight="1">
      <c r="A154" s="310">
        <v>39022</v>
      </c>
      <c r="B154" s="125">
        <f>+'CUADRO 18'!N173</f>
        <v>2806858.4932219954</v>
      </c>
      <c r="C154" s="113">
        <v>512922.19211600005</v>
      </c>
      <c r="D154" s="126">
        <f t="shared" si="6"/>
        <v>2293936.3011059952</v>
      </c>
      <c r="E154" s="113">
        <v>3029456.1678869505</v>
      </c>
      <c r="F154" s="127">
        <f t="shared" si="8"/>
        <v>5323392.4689929457</v>
      </c>
      <c r="G154" s="125">
        <v>2646348.7099688901</v>
      </c>
      <c r="H154" s="152">
        <f t="shared" si="7"/>
        <v>7969741.1789618358</v>
      </c>
    </row>
    <row r="155" spans="1:8" ht="13.95" customHeight="1">
      <c r="A155" s="310">
        <v>39052</v>
      </c>
      <c r="B155" s="125">
        <f>+'CUADRO 18'!N174</f>
        <v>3371322.8653820003</v>
      </c>
      <c r="C155" s="113">
        <v>424037.33550400008</v>
      </c>
      <c r="D155" s="126">
        <f t="shared" si="6"/>
        <v>2947285.5298780003</v>
      </c>
      <c r="E155" s="113">
        <v>3348880.2374283499</v>
      </c>
      <c r="F155" s="127">
        <f t="shared" si="8"/>
        <v>6296165.7673063502</v>
      </c>
      <c r="G155" s="125">
        <v>2772835.6531553501</v>
      </c>
      <c r="H155" s="152">
        <f t="shared" si="7"/>
        <v>9069001.4204616994</v>
      </c>
    </row>
    <row r="156" spans="1:8" ht="13.95" customHeight="1">
      <c r="A156" s="310">
        <v>39083</v>
      </c>
      <c r="B156" s="125">
        <f>+'CUADRO 18'!N175</f>
        <v>2921699.3521899995</v>
      </c>
      <c r="C156" s="113">
        <v>489967.77316900005</v>
      </c>
      <c r="D156" s="126">
        <f t="shared" si="6"/>
        <v>2431731.5790209994</v>
      </c>
      <c r="E156" s="113">
        <v>3396231.7572027599</v>
      </c>
      <c r="F156" s="127">
        <f t="shared" si="8"/>
        <v>5827963.3362237588</v>
      </c>
      <c r="G156" s="125">
        <v>2867362.0534013598</v>
      </c>
      <c r="H156" s="152">
        <f t="shared" si="7"/>
        <v>8695325.389625119</v>
      </c>
    </row>
    <row r="157" spans="1:8" ht="13.95" customHeight="1">
      <c r="A157" s="310">
        <v>39114</v>
      </c>
      <c r="B157" s="125">
        <f>+'CUADRO 18'!N176</f>
        <v>3006042.8772859946</v>
      </c>
      <c r="C157" s="113">
        <v>534070.37287700002</v>
      </c>
      <c r="D157" s="126">
        <f t="shared" si="6"/>
        <v>2471972.5044089947</v>
      </c>
      <c r="E157" s="113">
        <v>3439507.5286491495</v>
      </c>
      <c r="F157" s="127">
        <f t="shared" si="8"/>
        <v>5911480.0330581442</v>
      </c>
      <c r="G157" s="125">
        <v>2937515.1918063601</v>
      </c>
      <c r="H157" s="152">
        <f t="shared" si="7"/>
        <v>8848995.2248645052</v>
      </c>
    </row>
    <row r="158" spans="1:8" ht="13.95" customHeight="1">
      <c r="A158" s="310">
        <v>39142</v>
      </c>
      <c r="B158" s="125">
        <f>+'CUADRO 18'!N177</f>
        <v>3112858.2854590015</v>
      </c>
      <c r="C158" s="113">
        <v>467098.337092</v>
      </c>
      <c r="D158" s="126">
        <f t="shared" si="6"/>
        <v>2645759.9483670015</v>
      </c>
      <c r="E158" s="113">
        <v>3668121.0615507504</v>
      </c>
      <c r="F158" s="127">
        <f t="shared" si="8"/>
        <v>6313881.0099177519</v>
      </c>
      <c r="G158" s="125">
        <v>3078951.6477290299</v>
      </c>
      <c r="H158" s="152">
        <f t="shared" si="7"/>
        <v>9392832.6576467827</v>
      </c>
    </row>
    <row r="159" spans="1:8" ht="13.95" customHeight="1">
      <c r="A159" s="310">
        <v>39173</v>
      </c>
      <c r="B159" s="125">
        <f>+'CUADRO 18'!N178</f>
        <v>3198799.7574259993</v>
      </c>
      <c r="C159" s="113">
        <v>530176.08265</v>
      </c>
      <c r="D159" s="126">
        <f t="shared" si="6"/>
        <v>2668623.674775999</v>
      </c>
      <c r="E159" s="113">
        <v>3761727.451733009</v>
      </c>
      <c r="F159" s="127">
        <f t="shared" si="8"/>
        <v>6430351.126509008</v>
      </c>
      <c r="G159" s="125">
        <v>3132413.3909571301</v>
      </c>
      <c r="H159" s="152">
        <f t="shared" si="7"/>
        <v>9562764.517466139</v>
      </c>
    </row>
    <row r="160" spans="1:8" ht="13.95" customHeight="1">
      <c r="A160" s="310">
        <v>39203</v>
      </c>
      <c r="B160" s="125">
        <f>+'CUADRO 18'!N179</f>
        <v>3111271.226130004</v>
      </c>
      <c r="C160" s="113">
        <v>490406.90714508994</v>
      </c>
      <c r="D160" s="126">
        <f t="shared" si="6"/>
        <v>2620864.3189849141</v>
      </c>
      <c r="E160" s="113">
        <v>3887098.3467344502</v>
      </c>
      <c r="F160" s="127">
        <f t="shared" si="8"/>
        <v>6507962.6657193638</v>
      </c>
      <c r="G160" s="125">
        <v>3215018.45881243</v>
      </c>
      <c r="H160" s="152">
        <f t="shared" si="7"/>
        <v>9722981.1245317943</v>
      </c>
    </row>
    <row r="161" spans="1:8" ht="13.95" customHeight="1">
      <c r="A161" s="310">
        <v>39234</v>
      </c>
      <c r="B161" s="125">
        <f>+'CUADRO 18'!N180</f>
        <v>3219386.4215109907</v>
      </c>
      <c r="C161" s="113">
        <v>487904.03599208995</v>
      </c>
      <c r="D161" s="126">
        <f t="shared" si="6"/>
        <v>2731482.3855189006</v>
      </c>
      <c r="E161" s="113">
        <v>4130318.2801665096</v>
      </c>
      <c r="F161" s="127">
        <f t="shared" si="8"/>
        <v>6861800.6656854097</v>
      </c>
      <c r="G161" s="125">
        <v>3318645.3206243897</v>
      </c>
      <c r="H161" s="152">
        <f t="shared" si="7"/>
        <v>10180445.9863098</v>
      </c>
    </row>
    <row r="162" spans="1:8" ht="13.95" customHeight="1">
      <c r="A162" s="310">
        <v>39264</v>
      </c>
      <c r="B162" s="125">
        <f>+'CUADRO 18'!N181</f>
        <v>3318704.4478460019</v>
      </c>
      <c r="C162" s="113">
        <v>554129.23915509006</v>
      </c>
      <c r="D162" s="126">
        <f t="shared" si="6"/>
        <v>2764575.208690912</v>
      </c>
      <c r="E162" s="113">
        <v>4045272.3693982395</v>
      </c>
      <c r="F162" s="127">
        <f t="shared" si="8"/>
        <v>6809847.5780891515</v>
      </c>
      <c r="G162" s="125">
        <v>3360973.9006860396</v>
      </c>
      <c r="H162" s="152">
        <f t="shared" si="7"/>
        <v>10170821.478775192</v>
      </c>
    </row>
    <row r="163" spans="1:8" ht="13.95" customHeight="1">
      <c r="A163" s="310">
        <v>39295</v>
      </c>
      <c r="B163" s="125">
        <f>+'CUADRO 18'!N182</f>
        <v>3314439.1214000015</v>
      </c>
      <c r="C163" s="113">
        <v>477576.89604109002</v>
      </c>
      <c r="D163" s="126">
        <f t="shared" si="6"/>
        <v>2836862.2253589113</v>
      </c>
      <c r="E163" s="113">
        <v>4204720.5531906495</v>
      </c>
      <c r="F163" s="127">
        <f t="shared" si="8"/>
        <v>7041582.7785495613</v>
      </c>
      <c r="G163" s="125">
        <v>3459983.15704225</v>
      </c>
      <c r="H163" s="152">
        <f t="shared" si="7"/>
        <v>10501565.935591811</v>
      </c>
    </row>
    <row r="164" spans="1:8" ht="13.95" customHeight="1">
      <c r="A164" s="310">
        <v>39326</v>
      </c>
      <c r="B164" s="125">
        <f>+'CUADRO 18'!N183</f>
        <v>3369764.9475689963</v>
      </c>
      <c r="C164" s="113">
        <v>487270.62977109</v>
      </c>
      <c r="D164" s="126">
        <f t="shared" si="6"/>
        <v>2882494.3177979062</v>
      </c>
      <c r="E164" s="113">
        <v>4238627.4722295487</v>
      </c>
      <c r="F164" s="127">
        <f t="shared" si="8"/>
        <v>7121121.7900274545</v>
      </c>
      <c r="G164" s="125">
        <v>3572001.0456216699</v>
      </c>
      <c r="H164" s="152">
        <f t="shared" si="7"/>
        <v>10693122.835649125</v>
      </c>
    </row>
    <row r="165" spans="1:8" ht="13.95" customHeight="1">
      <c r="A165" s="310">
        <v>39356</v>
      </c>
      <c r="B165" s="125">
        <f>+'CUADRO 18'!N184</f>
        <v>3400276.0523870038</v>
      </c>
      <c r="C165" s="113">
        <v>543183.44392509002</v>
      </c>
      <c r="D165" s="126">
        <f t="shared" si="6"/>
        <v>2857092.6084619137</v>
      </c>
      <c r="E165" s="113">
        <v>4364244.7299415711</v>
      </c>
      <c r="F165" s="127">
        <f t="shared" si="8"/>
        <v>7221337.3384034848</v>
      </c>
      <c r="G165" s="125">
        <v>3517144.6471856898</v>
      </c>
      <c r="H165" s="152">
        <f t="shared" si="7"/>
        <v>10738481.985589175</v>
      </c>
    </row>
    <row r="166" spans="1:8" ht="13.95" customHeight="1">
      <c r="A166" s="310">
        <v>39387</v>
      </c>
      <c r="B166" s="125">
        <f>+'CUADRO 18'!N185</f>
        <v>3531571.2464579986</v>
      </c>
      <c r="C166" s="113">
        <v>512330.57909009</v>
      </c>
      <c r="D166" s="126">
        <f t="shared" si="6"/>
        <v>3019240.6673679086</v>
      </c>
      <c r="E166" s="113">
        <v>4533147.2025487097</v>
      </c>
      <c r="F166" s="127">
        <f t="shared" si="8"/>
        <v>7552387.8699166179</v>
      </c>
      <c r="G166" s="125">
        <v>3546792.2754186997</v>
      </c>
      <c r="H166" s="152">
        <f t="shared" si="7"/>
        <v>11099180.145335317</v>
      </c>
    </row>
    <row r="167" spans="1:8" ht="13.95" customHeight="1">
      <c r="A167" s="310">
        <v>39417</v>
      </c>
      <c r="B167" s="125">
        <f>+'CUADRO 18'!N186</f>
        <v>4326096.2267460003</v>
      </c>
      <c r="C167" s="113">
        <v>561713.18156109005</v>
      </c>
      <c r="D167" s="126">
        <f t="shared" si="6"/>
        <v>3764383.0451849103</v>
      </c>
      <c r="E167" s="113">
        <v>4810216.4815676408</v>
      </c>
      <c r="F167" s="127">
        <f t="shared" si="8"/>
        <v>8574599.5267525502</v>
      </c>
      <c r="G167" s="125">
        <v>3660288.6145931999</v>
      </c>
      <c r="H167" s="152">
        <f t="shared" si="7"/>
        <v>12234888.141345751</v>
      </c>
    </row>
    <row r="168" spans="1:8" ht="13.95" customHeight="1">
      <c r="A168" s="310">
        <v>39448</v>
      </c>
      <c r="B168" s="125">
        <f>+'CUADRO 18'!N187</f>
        <v>3939049.3355969954</v>
      </c>
      <c r="C168" s="113">
        <v>754160.52429409011</v>
      </c>
      <c r="D168" s="126">
        <f t="shared" si="6"/>
        <v>3184888.8113029054</v>
      </c>
      <c r="E168" s="113">
        <v>5085791.2631016811</v>
      </c>
      <c r="F168" s="127">
        <f t="shared" si="8"/>
        <v>8270680.0744045861</v>
      </c>
      <c r="G168" s="125">
        <v>3858808.1508883694</v>
      </c>
      <c r="H168" s="152">
        <f t="shared" si="7"/>
        <v>12129488.225292955</v>
      </c>
    </row>
    <row r="169" spans="1:8" ht="13.95" customHeight="1">
      <c r="A169" s="310">
        <v>39479</v>
      </c>
      <c r="B169" s="125">
        <f>+'CUADRO 18'!N188</f>
        <v>3928842.2871699976</v>
      </c>
      <c r="C169" s="113">
        <v>622618.88300208992</v>
      </c>
      <c r="D169" s="126">
        <f t="shared" si="6"/>
        <v>3306223.4041679078</v>
      </c>
      <c r="E169" s="113">
        <v>5115754.4595253794</v>
      </c>
      <c r="F169" s="127">
        <f t="shared" si="8"/>
        <v>8421977.8636932876</v>
      </c>
      <c r="G169" s="125">
        <v>3977382.2521205903</v>
      </c>
      <c r="H169" s="152">
        <f t="shared" si="7"/>
        <v>12399360.115813877</v>
      </c>
    </row>
    <row r="170" spans="1:8" ht="13.95" customHeight="1">
      <c r="A170" s="310">
        <v>39508</v>
      </c>
      <c r="B170" s="125">
        <f>+'CUADRO 18'!N189</f>
        <v>4168147.4337570006</v>
      </c>
      <c r="C170" s="113">
        <v>651149.54799469002</v>
      </c>
      <c r="D170" s="126">
        <f t="shared" si="6"/>
        <v>3516997.8857623106</v>
      </c>
      <c r="E170" s="113">
        <v>5278055.7739065196</v>
      </c>
      <c r="F170" s="127">
        <f t="shared" si="8"/>
        <v>8795053.6596688293</v>
      </c>
      <c r="G170" s="125">
        <v>4087189.1920106001</v>
      </c>
      <c r="H170" s="152">
        <f t="shared" si="7"/>
        <v>12882242.851679429</v>
      </c>
    </row>
    <row r="171" spans="1:8" ht="13.95" customHeight="1">
      <c r="A171" s="310">
        <v>39539</v>
      </c>
      <c r="B171" s="125">
        <f>+'CUADRO 18'!N190</f>
        <v>4325096.4806119949</v>
      </c>
      <c r="C171" s="113">
        <v>590054.27822268987</v>
      </c>
      <c r="D171" s="126">
        <f t="shared" si="6"/>
        <v>3735042.202389305</v>
      </c>
      <c r="E171" s="113">
        <v>5553527.3817628408</v>
      </c>
      <c r="F171" s="127">
        <f t="shared" si="8"/>
        <v>9288569.5841521453</v>
      </c>
      <c r="G171" s="125">
        <v>4384778.7060732096</v>
      </c>
      <c r="H171" s="152">
        <f t="shared" si="7"/>
        <v>13673348.290225355</v>
      </c>
    </row>
    <row r="172" spans="1:8" ht="13.95" customHeight="1">
      <c r="A172" s="310">
        <v>39569</v>
      </c>
      <c r="B172" s="125">
        <f>+'CUADRO 18'!N191</f>
        <v>4319559.5587550057</v>
      </c>
      <c r="C172" s="113">
        <v>679650.88317508996</v>
      </c>
      <c r="D172" s="126">
        <f t="shared" si="6"/>
        <v>3639908.6755799158</v>
      </c>
      <c r="E172" s="113">
        <v>5774474.6485892292</v>
      </c>
      <c r="F172" s="127">
        <f t="shared" si="8"/>
        <v>9414383.324169144</v>
      </c>
      <c r="G172" s="125">
        <v>4571848.5938135199</v>
      </c>
      <c r="H172" s="152">
        <f t="shared" si="7"/>
        <v>13986231.917982664</v>
      </c>
    </row>
    <row r="173" spans="1:8" ht="13.95" customHeight="1">
      <c r="A173" s="310">
        <v>39600</v>
      </c>
      <c r="B173" s="125">
        <f>+'CUADRO 18'!N192</f>
        <v>4385111.1084279977</v>
      </c>
      <c r="C173" s="113">
        <v>741370.68010108988</v>
      </c>
      <c r="D173" s="126">
        <f t="shared" si="6"/>
        <v>3643740.4283269076</v>
      </c>
      <c r="E173" s="113">
        <v>5813575.2997256294</v>
      </c>
      <c r="F173" s="127">
        <f t="shared" si="8"/>
        <v>9457315.7280525379</v>
      </c>
      <c r="G173" s="125">
        <v>4644470.2289515994</v>
      </c>
      <c r="H173" s="152">
        <f t="shared" si="7"/>
        <v>14101785.957004137</v>
      </c>
    </row>
    <row r="174" spans="1:8" ht="13.95" customHeight="1">
      <c r="A174" s="310">
        <v>39630</v>
      </c>
      <c r="B174" s="125">
        <f>+'CUADRO 18'!N193</f>
        <v>4342243.8724200027</v>
      </c>
      <c r="C174" s="113">
        <v>704540.4849550901</v>
      </c>
      <c r="D174" s="126">
        <f t="shared" si="6"/>
        <v>3637703.3874649126</v>
      </c>
      <c r="E174" s="113">
        <v>6063072.2644559294</v>
      </c>
      <c r="F174" s="127">
        <f t="shared" si="8"/>
        <v>9700775.651920842</v>
      </c>
      <c r="G174" s="125">
        <v>4641889.4509882601</v>
      </c>
      <c r="H174" s="152">
        <f t="shared" si="7"/>
        <v>14342665.102909103</v>
      </c>
    </row>
    <row r="175" spans="1:8" ht="13.95" customHeight="1">
      <c r="A175" s="310">
        <v>39661</v>
      </c>
      <c r="B175" s="125">
        <f>+'CUADRO 18'!N194</f>
        <v>4346344.5868119951</v>
      </c>
      <c r="C175" s="113">
        <v>689663.43213923008</v>
      </c>
      <c r="D175" s="126">
        <f t="shared" si="6"/>
        <v>3656681.1546727652</v>
      </c>
      <c r="E175" s="113">
        <v>5975213.0787233207</v>
      </c>
      <c r="F175" s="127">
        <f t="shared" si="8"/>
        <v>9631894.2333960868</v>
      </c>
      <c r="G175" s="125">
        <v>4784915.7939759502</v>
      </c>
      <c r="H175" s="152">
        <f t="shared" si="7"/>
        <v>14416810.027372036</v>
      </c>
    </row>
    <row r="176" spans="1:8" ht="13.95" customHeight="1">
      <c r="A176" s="310">
        <v>39692</v>
      </c>
      <c r="B176" s="125">
        <f>+'CUADRO 18'!N195</f>
        <v>4269951.2177959979</v>
      </c>
      <c r="C176" s="113">
        <v>736760.51717509003</v>
      </c>
      <c r="D176" s="126">
        <f t="shared" si="6"/>
        <v>3533190.7006209078</v>
      </c>
      <c r="E176" s="113">
        <v>5629642.1956862807</v>
      </c>
      <c r="F176" s="127">
        <f t="shared" si="8"/>
        <v>9162832.896307189</v>
      </c>
      <c r="G176" s="125">
        <v>4882777.1741858004</v>
      </c>
      <c r="H176" s="152">
        <f t="shared" si="7"/>
        <v>14045610.07049299</v>
      </c>
    </row>
    <row r="177" spans="1:8" ht="13.95" customHeight="1">
      <c r="A177" s="310">
        <v>39722</v>
      </c>
      <c r="B177" s="125">
        <f>+'CUADRO 18'!N196</f>
        <v>4296607.0218370017</v>
      </c>
      <c r="C177" s="113">
        <v>761677.66154622997</v>
      </c>
      <c r="D177" s="126">
        <f t="shared" si="6"/>
        <v>3534929.3602907718</v>
      </c>
      <c r="E177" s="113">
        <v>5181014.63940161</v>
      </c>
      <c r="F177" s="127">
        <f t="shared" si="8"/>
        <v>8715943.9996923823</v>
      </c>
      <c r="G177" s="125">
        <v>4830918.44473607</v>
      </c>
      <c r="H177" s="152">
        <f t="shared" si="7"/>
        <v>13546862.444428451</v>
      </c>
    </row>
    <row r="178" spans="1:8" ht="13.95" customHeight="1">
      <c r="A178" s="310">
        <v>39753</v>
      </c>
      <c r="B178" s="125">
        <f>+'CUADRO 18'!N197</f>
        <v>4264150.8451130018</v>
      </c>
      <c r="C178" s="113">
        <v>808761.52548423002</v>
      </c>
      <c r="D178" s="126">
        <f t="shared" si="6"/>
        <v>3455389.3196287719</v>
      </c>
      <c r="E178" s="113">
        <v>5144710.0860314602</v>
      </c>
      <c r="F178" s="127">
        <f t="shared" si="8"/>
        <v>8600099.4056602325</v>
      </c>
      <c r="G178" s="125">
        <v>4892668.9344526101</v>
      </c>
      <c r="H178" s="152">
        <f t="shared" si="7"/>
        <v>13492768.340112843</v>
      </c>
    </row>
    <row r="179" spans="1:8" ht="13.95" customHeight="1">
      <c r="A179" s="310">
        <v>39783</v>
      </c>
      <c r="B179" s="125">
        <f>+'CUADRO 18'!N198</f>
        <v>4973923.360434006</v>
      </c>
      <c r="C179" s="113">
        <v>976781.30412872997</v>
      </c>
      <c r="D179" s="126">
        <f t="shared" si="6"/>
        <v>3997142.0563052762</v>
      </c>
      <c r="E179" s="113">
        <v>5521441.3902230002</v>
      </c>
      <c r="F179" s="127">
        <f t="shared" si="8"/>
        <v>9518583.4465282764</v>
      </c>
      <c r="G179" s="125">
        <v>5075184.5774154607</v>
      </c>
      <c r="H179" s="152">
        <f t="shared" si="7"/>
        <v>14593768.023943737</v>
      </c>
    </row>
    <row r="180" spans="1:8" ht="13.95" customHeight="1">
      <c r="A180" s="310">
        <v>39814</v>
      </c>
      <c r="B180" s="125">
        <f>+'CUADRO 18'!N199</f>
        <v>4425462.494649996</v>
      </c>
      <c r="C180" s="113">
        <v>997293.25613759004</v>
      </c>
      <c r="D180" s="126">
        <f t="shared" si="6"/>
        <v>3428169.2385124061</v>
      </c>
      <c r="E180" s="113">
        <v>5551356.8399354108</v>
      </c>
      <c r="F180" s="127">
        <f t="shared" si="8"/>
        <v>8979526.0784478169</v>
      </c>
      <c r="G180" s="125">
        <v>5069308.3414617199</v>
      </c>
      <c r="H180" s="152">
        <f t="shared" si="7"/>
        <v>14048834.419909537</v>
      </c>
    </row>
    <row r="181" spans="1:8" ht="13.95" customHeight="1">
      <c r="A181" s="310">
        <v>39845</v>
      </c>
      <c r="B181" s="125">
        <f>+'CUADRO 18'!N200</f>
        <v>4218220.6748369951</v>
      </c>
      <c r="C181" s="113">
        <v>811363.48005023005</v>
      </c>
      <c r="D181" s="126">
        <f t="shared" si="6"/>
        <v>3406857.1947867651</v>
      </c>
      <c r="E181" s="113">
        <v>5463416.9318274204</v>
      </c>
      <c r="F181" s="127">
        <f t="shared" si="8"/>
        <v>8870274.1266141851</v>
      </c>
      <c r="G181" s="125">
        <v>5145126.7114642998</v>
      </c>
      <c r="H181" s="152">
        <f t="shared" si="7"/>
        <v>14015400.838078484</v>
      </c>
    </row>
    <row r="182" spans="1:8" ht="13.95" customHeight="1">
      <c r="A182" s="310">
        <v>39873</v>
      </c>
      <c r="B182" s="125">
        <f>+'CUADRO 18'!N201</f>
        <v>4223860.7548829978</v>
      </c>
      <c r="C182" s="113">
        <v>871514.59882823005</v>
      </c>
      <c r="D182" s="126">
        <f t="shared" si="6"/>
        <v>3352346.1560547678</v>
      </c>
      <c r="E182" s="113">
        <v>5499367.3839977793</v>
      </c>
      <c r="F182" s="127">
        <f t="shared" si="8"/>
        <v>8851713.5400525481</v>
      </c>
      <c r="G182" s="125">
        <v>5074173.9413045002</v>
      </c>
      <c r="H182" s="152">
        <f t="shared" si="7"/>
        <v>13925887.481357049</v>
      </c>
    </row>
    <row r="183" spans="1:8" ht="13.95" customHeight="1">
      <c r="A183" s="310">
        <v>39904</v>
      </c>
      <c r="B183" s="125">
        <f>+'CUADRO 18'!N202</f>
        <v>4291770.2916339925</v>
      </c>
      <c r="C183" s="113">
        <v>819143.07143923</v>
      </c>
      <c r="D183" s="126">
        <f t="shared" si="6"/>
        <v>3472627.2201947626</v>
      </c>
      <c r="E183" s="113">
        <v>5559061.1497890204</v>
      </c>
      <c r="F183" s="127">
        <f t="shared" si="8"/>
        <v>9031688.369983783</v>
      </c>
      <c r="G183" s="125">
        <v>5234842.950912049</v>
      </c>
      <c r="H183" s="152">
        <f t="shared" si="7"/>
        <v>14266531.320895832</v>
      </c>
    </row>
    <row r="184" spans="1:8" ht="13.95" customHeight="1">
      <c r="A184" s="310">
        <v>39934</v>
      </c>
      <c r="B184" s="125">
        <f>+'CUADRO 18'!N203</f>
        <v>4273656.7968050027</v>
      </c>
      <c r="C184" s="113">
        <v>820865.60327772994</v>
      </c>
      <c r="D184" s="126">
        <f t="shared" si="6"/>
        <v>3452791.1935272729</v>
      </c>
      <c r="E184" s="113">
        <v>5918327.36282421</v>
      </c>
      <c r="F184" s="127">
        <f t="shared" si="8"/>
        <v>9371118.5563514829</v>
      </c>
      <c r="G184" s="125">
        <v>5326204.1113293506</v>
      </c>
      <c r="H184" s="152">
        <f t="shared" si="7"/>
        <v>14697322.667680833</v>
      </c>
    </row>
    <row r="185" spans="1:8" ht="13.95" customHeight="1">
      <c r="A185" s="310">
        <v>39965</v>
      </c>
      <c r="B185" s="125">
        <f>+'CUADRO 18'!N204</f>
        <v>4323989.2673029974</v>
      </c>
      <c r="C185" s="113">
        <v>906437.85402872984</v>
      </c>
      <c r="D185" s="126">
        <f t="shared" si="6"/>
        <v>3417551.4132742677</v>
      </c>
      <c r="E185" s="113">
        <v>5980762.48097107</v>
      </c>
      <c r="F185" s="127">
        <f t="shared" si="8"/>
        <v>9398313.8942453377</v>
      </c>
      <c r="G185" s="125">
        <v>5405365.6507315999</v>
      </c>
      <c r="H185" s="152">
        <f t="shared" si="7"/>
        <v>14803679.544976939</v>
      </c>
    </row>
    <row r="186" spans="1:8" ht="13.95" customHeight="1">
      <c r="A186" s="310">
        <v>39995</v>
      </c>
      <c r="B186" s="125">
        <f>+'CUADRO 18'!N205</f>
        <v>4329382.1215180019</v>
      </c>
      <c r="C186" s="113">
        <v>782834.73574172996</v>
      </c>
      <c r="D186" s="126">
        <f t="shared" si="6"/>
        <v>3546547.385776272</v>
      </c>
      <c r="E186" s="113">
        <v>5893255.8895653803</v>
      </c>
      <c r="F186" s="127">
        <f t="shared" si="8"/>
        <v>9439803.2753416523</v>
      </c>
      <c r="G186" s="125">
        <v>5578538.0227597803</v>
      </c>
      <c r="H186" s="152">
        <f t="shared" si="7"/>
        <v>15018341.298101433</v>
      </c>
    </row>
    <row r="187" spans="1:8" ht="13.95" customHeight="1">
      <c r="A187" s="310">
        <v>40026</v>
      </c>
      <c r="B187" s="125">
        <f>+'CUADRO 18'!N206</f>
        <v>4364988.3959310036</v>
      </c>
      <c r="C187" s="113">
        <v>881333.22678172984</v>
      </c>
      <c r="D187" s="126">
        <f t="shared" si="6"/>
        <v>3483655.169149274</v>
      </c>
      <c r="E187" s="113">
        <v>6104361.5044877501</v>
      </c>
      <c r="F187" s="127">
        <f t="shared" si="8"/>
        <v>9588016.6736370251</v>
      </c>
      <c r="G187" s="125">
        <v>5728584.8187458999</v>
      </c>
      <c r="H187" s="152">
        <f t="shared" si="7"/>
        <v>15316601.492382925</v>
      </c>
    </row>
    <row r="188" spans="1:8" ht="13.95" customHeight="1">
      <c r="A188" s="310">
        <v>40057</v>
      </c>
      <c r="B188" s="125">
        <f>+'CUADRO 18'!N207</f>
        <v>4415619.3872600012</v>
      </c>
      <c r="C188" s="113">
        <v>899461.55890273</v>
      </c>
      <c r="D188" s="126">
        <f t="shared" si="6"/>
        <v>3516157.8283572709</v>
      </c>
      <c r="E188" s="113">
        <v>6265316.5126049388</v>
      </c>
      <c r="F188" s="127">
        <f t="shared" si="8"/>
        <v>9781474.3409622088</v>
      </c>
      <c r="G188" s="125">
        <v>5872339.6805535797</v>
      </c>
      <c r="H188" s="152">
        <f t="shared" si="7"/>
        <v>15653814.021515789</v>
      </c>
    </row>
    <row r="189" spans="1:8" ht="13.95" customHeight="1">
      <c r="A189" s="310">
        <v>40087</v>
      </c>
      <c r="B189" s="125">
        <f>+'CUADRO 18'!N208</f>
        <v>4473833.8932569874</v>
      </c>
      <c r="C189" s="113">
        <v>835896.09582973004</v>
      </c>
      <c r="D189" s="126">
        <f t="shared" si="6"/>
        <v>3637937.7974272575</v>
      </c>
      <c r="E189" s="113">
        <v>6607120.16274832</v>
      </c>
      <c r="F189" s="127">
        <f t="shared" si="8"/>
        <v>10245057.960175578</v>
      </c>
      <c r="G189" s="125">
        <v>5920990.3097964898</v>
      </c>
      <c r="H189" s="152">
        <f t="shared" si="7"/>
        <v>16166048.269972067</v>
      </c>
    </row>
    <row r="190" spans="1:8" ht="13.95" customHeight="1">
      <c r="A190" s="310">
        <v>40118</v>
      </c>
      <c r="B190" s="125">
        <f>+'CUADRO 18'!N209</f>
        <v>4654120.6115399981</v>
      </c>
      <c r="C190" s="113">
        <v>975228.00256658997</v>
      </c>
      <c r="D190" s="126">
        <f t="shared" si="6"/>
        <v>3678892.6089734081</v>
      </c>
      <c r="E190" s="113">
        <v>6906278.9156722799</v>
      </c>
      <c r="F190" s="127">
        <f t="shared" si="8"/>
        <v>10585171.524645688</v>
      </c>
      <c r="G190" s="125">
        <v>5854375.9548339993</v>
      </c>
      <c r="H190" s="152">
        <f t="shared" si="7"/>
        <v>16439547.479479687</v>
      </c>
    </row>
    <row r="191" spans="1:8" ht="13.95" customHeight="1">
      <c r="A191" s="310">
        <v>40148</v>
      </c>
      <c r="B191" s="125">
        <f>+'CUADRO 18'!N210</f>
        <v>5537798.701063998</v>
      </c>
      <c r="C191" s="113">
        <v>1119770.6602435899</v>
      </c>
      <c r="D191" s="126">
        <f t="shared" si="6"/>
        <v>4418028.0408204086</v>
      </c>
      <c r="E191" s="113">
        <v>7821798.98770379</v>
      </c>
      <c r="F191" s="127">
        <f t="shared" si="8"/>
        <v>12239827.028524198</v>
      </c>
      <c r="G191" s="125">
        <v>6106430.8084702604</v>
      </c>
      <c r="H191" s="152">
        <f t="shared" si="7"/>
        <v>18346257.836994458</v>
      </c>
    </row>
    <row r="192" spans="1:8" ht="13.95" customHeight="1">
      <c r="A192" s="310">
        <v>40179</v>
      </c>
      <c r="B192" s="125">
        <f>+'CUADRO 18'!N211</f>
        <v>5016878.8487520013</v>
      </c>
      <c r="C192" s="113">
        <v>1165994.8282415899</v>
      </c>
      <c r="D192" s="126">
        <f t="shared" si="6"/>
        <v>3850884.0205104114</v>
      </c>
      <c r="E192" s="113">
        <v>8068840.6897389302</v>
      </c>
      <c r="F192" s="127">
        <f t="shared" si="8"/>
        <v>11919724.710249342</v>
      </c>
      <c r="G192" s="125">
        <v>6075357.7598613296</v>
      </c>
      <c r="H192" s="152">
        <f t="shared" si="7"/>
        <v>17995082.47011067</v>
      </c>
    </row>
    <row r="193" spans="1:8" ht="13.95" customHeight="1">
      <c r="A193" s="310">
        <v>40210</v>
      </c>
      <c r="B193" s="125">
        <f>+'CUADRO 18'!N212</f>
        <v>4978283.5085679954</v>
      </c>
      <c r="C193" s="113">
        <v>1008945.67868159</v>
      </c>
      <c r="D193" s="126">
        <f t="shared" si="6"/>
        <v>3969337.8298864053</v>
      </c>
      <c r="E193" s="113">
        <v>7885311.2354470696</v>
      </c>
      <c r="F193" s="127">
        <f t="shared" si="8"/>
        <v>11854649.065333474</v>
      </c>
      <c r="G193" s="125">
        <v>6510375.8665156309</v>
      </c>
      <c r="H193" s="152">
        <f t="shared" si="7"/>
        <v>18365024.931849107</v>
      </c>
    </row>
    <row r="194" spans="1:8" ht="13.95" customHeight="1">
      <c r="A194" s="310">
        <v>40238</v>
      </c>
      <c r="B194" s="125">
        <f>+'CUADRO 18'!N213</f>
        <v>5097011.8324759882</v>
      </c>
      <c r="C194" s="113">
        <v>820530.30232159002</v>
      </c>
      <c r="D194" s="126">
        <f t="shared" si="6"/>
        <v>4276481.5301543977</v>
      </c>
      <c r="E194" s="113">
        <v>8217246.9855178604</v>
      </c>
      <c r="F194" s="127">
        <f t="shared" si="8"/>
        <v>12493728.515672259</v>
      </c>
      <c r="G194" s="125">
        <v>6200099.49666957</v>
      </c>
      <c r="H194" s="152">
        <f t="shared" si="7"/>
        <v>18693828.012341827</v>
      </c>
    </row>
    <row r="195" spans="1:8" ht="13.95" customHeight="1">
      <c r="A195" s="310">
        <v>40269</v>
      </c>
      <c r="B195" s="125">
        <f>+'CUADRO 18'!N214</f>
        <v>5117396.6270940034</v>
      </c>
      <c r="C195" s="113">
        <v>895647.87616959005</v>
      </c>
      <c r="D195" s="126">
        <f t="shared" si="6"/>
        <v>4221748.7509244131</v>
      </c>
      <c r="E195" s="113">
        <v>8337790.3174128495</v>
      </c>
      <c r="F195" s="127">
        <f t="shared" si="8"/>
        <v>12559539.068337262</v>
      </c>
      <c r="G195" s="125">
        <v>6289503.1877851402</v>
      </c>
      <c r="H195" s="152">
        <f t="shared" si="7"/>
        <v>18849042.256122403</v>
      </c>
    </row>
    <row r="196" spans="1:8" ht="13.95" customHeight="1">
      <c r="A196" s="310">
        <v>40299</v>
      </c>
      <c r="B196" s="125">
        <f>+'CUADRO 18'!N215</f>
        <v>5098122.2256060001</v>
      </c>
      <c r="C196" s="113">
        <v>1022397.8138235899</v>
      </c>
      <c r="D196" s="126">
        <f t="shared" si="6"/>
        <v>4075724.41178241</v>
      </c>
      <c r="E196" s="113">
        <v>8336872.0619525388</v>
      </c>
      <c r="F196" s="127">
        <f t="shared" si="8"/>
        <v>12412596.473734949</v>
      </c>
      <c r="G196" s="125">
        <v>6366828.48039243</v>
      </c>
      <c r="H196" s="152">
        <f t="shared" si="7"/>
        <v>18779424.954127379</v>
      </c>
    </row>
    <row r="197" spans="1:8" ht="13.95" customHeight="1">
      <c r="A197" s="310">
        <v>40330</v>
      </c>
      <c r="B197" s="125">
        <f>+'CUADRO 18'!N216</f>
        <v>5072612.544405004</v>
      </c>
      <c r="C197" s="113">
        <v>992227.61923358997</v>
      </c>
      <c r="D197" s="126">
        <f t="shared" si="6"/>
        <v>4080384.9251714139</v>
      </c>
      <c r="E197" s="113">
        <v>8164052.350078851</v>
      </c>
      <c r="F197" s="127">
        <f t="shared" si="8"/>
        <v>12244437.275250265</v>
      </c>
      <c r="G197" s="125">
        <v>6514091.0389459599</v>
      </c>
      <c r="H197" s="152">
        <f t="shared" si="7"/>
        <v>18758528.314196225</v>
      </c>
    </row>
    <row r="198" spans="1:8" ht="13.95" customHeight="1">
      <c r="A198" s="310">
        <v>40360</v>
      </c>
      <c r="B198" s="125">
        <f>+'CUADRO 18'!N217</f>
        <v>5282452.8788380092</v>
      </c>
      <c r="C198" s="113">
        <v>981218.37988159002</v>
      </c>
      <c r="D198" s="126">
        <f t="shared" si="6"/>
        <v>4301234.4989564195</v>
      </c>
      <c r="E198" s="113">
        <v>8188347.5069682598</v>
      </c>
      <c r="F198" s="127">
        <f t="shared" si="8"/>
        <v>12489582.005924679</v>
      </c>
      <c r="G198" s="125">
        <v>6599441.2396661099</v>
      </c>
      <c r="H198" s="152">
        <f t="shared" si="7"/>
        <v>19089023.245590791</v>
      </c>
    </row>
    <row r="199" spans="1:8" ht="13.95" customHeight="1">
      <c r="A199" s="310">
        <v>40391</v>
      </c>
      <c r="B199" s="125">
        <f>+'CUADRO 18'!N218</f>
        <v>5233851.260797997</v>
      </c>
      <c r="C199" s="113">
        <v>991210.85808159003</v>
      </c>
      <c r="D199" s="126">
        <f t="shared" si="6"/>
        <v>4242640.4027164066</v>
      </c>
      <c r="E199" s="113">
        <v>8253444.9946330003</v>
      </c>
      <c r="F199" s="127">
        <f t="shared" si="8"/>
        <v>12496085.397349406</v>
      </c>
      <c r="G199" s="125">
        <v>6650094.5322380196</v>
      </c>
      <c r="H199" s="152">
        <f t="shared" si="7"/>
        <v>19146179.929587424</v>
      </c>
    </row>
    <row r="200" spans="1:8" ht="13.95" customHeight="1">
      <c r="A200" s="310">
        <v>40422</v>
      </c>
      <c r="B200" s="125">
        <f>+'CUADRO 18'!N219</f>
        <v>5292300.9444049895</v>
      </c>
      <c r="C200" s="113">
        <v>1011245.7462805901</v>
      </c>
      <c r="D200" s="126">
        <f t="shared" si="6"/>
        <v>4281055.1981243994</v>
      </c>
      <c r="E200" s="113">
        <v>8278617.4374768902</v>
      </c>
      <c r="F200" s="127">
        <f t="shared" si="8"/>
        <v>12559672.63560129</v>
      </c>
      <c r="G200" s="125">
        <v>6826471.0873940997</v>
      </c>
      <c r="H200" s="152">
        <f t="shared" si="7"/>
        <v>19386143.722995389</v>
      </c>
    </row>
    <row r="201" spans="1:8" ht="13.95" customHeight="1">
      <c r="A201" s="310">
        <v>40452</v>
      </c>
      <c r="B201" s="125">
        <f>+'CUADRO 18'!N220</f>
        <v>5447123.3365249913</v>
      </c>
      <c r="C201" s="113">
        <v>1007025.75909559</v>
      </c>
      <c r="D201" s="126">
        <f t="shared" si="6"/>
        <v>4440097.5774294017</v>
      </c>
      <c r="E201" s="113">
        <v>8436706.1180230491</v>
      </c>
      <c r="F201" s="127">
        <f t="shared" si="8"/>
        <v>12876803.695452452</v>
      </c>
      <c r="G201" s="125">
        <v>7032544.7359875999</v>
      </c>
      <c r="H201" s="152">
        <f t="shared" si="7"/>
        <v>19909348.431440052</v>
      </c>
    </row>
    <row r="202" spans="1:8" ht="13.95" customHeight="1">
      <c r="A202" s="310">
        <v>40483</v>
      </c>
      <c r="B202" s="125">
        <f>+'CUADRO 18'!N221</f>
        <v>5635440.9490900151</v>
      </c>
      <c r="C202" s="113">
        <v>1197396.8381745899</v>
      </c>
      <c r="D202" s="126">
        <f t="shared" si="6"/>
        <v>4438044.1109154252</v>
      </c>
      <c r="E202" s="113">
        <v>8249544.8835965106</v>
      </c>
      <c r="F202" s="127">
        <f t="shared" si="8"/>
        <v>12687588.994511936</v>
      </c>
      <c r="G202" s="125">
        <v>7055918.3757746611</v>
      </c>
      <c r="H202" s="152">
        <f t="shared" si="7"/>
        <v>19743507.370286599</v>
      </c>
    </row>
    <row r="203" spans="1:8" ht="13.95" customHeight="1">
      <c r="A203" s="310">
        <v>40513</v>
      </c>
      <c r="B203" s="125">
        <f>+'CUADRO 18'!N222</f>
        <v>6563533.7821459956</v>
      </c>
      <c r="C203" s="113">
        <v>1285788.2377425898</v>
      </c>
      <c r="D203" s="126">
        <f t="shared" si="6"/>
        <v>5277745.5444034059</v>
      </c>
      <c r="E203" s="113">
        <v>8798044.9634693284</v>
      </c>
      <c r="F203" s="127">
        <f t="shared" si="8"/>
        <v>14075790.507872734</v>
      </c>
      <c r="G203" s="125">
        <v>7304194.9321429199</v>
      </c>
      <c r="H203" s="152">
        <f t="shared" si="7"/>
        <v>21379985.440015655</v>
      </c>
    </row>
    <row r="204" spans="1:8" ht="13.95" customHeight="1">
      <c r="A204" s="310">
        <v>40544</v>
      </c>
      <c r="B204" s="125">
        <f>+'CUADRO 18'!N223</f>
        <v>5921686.8137400039</v>
      </c>
      <c r="C204" s="113">
        <v>1400570.4397655898</v>
      </c>
      <c r="D204" s="126">
        <f t="shared" ref="D204:D267" si="9">+B204-C204</f>
        <v>4521116.3739744145</v>
      </c>
      <c r="E204" s="113">
        <v>8783645.4953710306</v>
      </c>
      <c r="F204" s="127">
        <f t="shared" si="8"/>
        <v>13304761.869345445</v>
      </c>
      <c r="G204" s="125">
        <v>7435526.7223982401</v>
      </c>
      <c r="H204" s="152">
        <f t="shared" ref="H204:H267" si="10">F204+G204</f>
        <v>20740288.591743685</v>
      </c>
    </row>
    <row r="205" spans="1:8" ht="13.95" customHeight="1">
      <c r="A205" s="310">
        <v>40575</v>
      </c>
      <c r="B205" s="125">
        <f>+'CUADRO 18'!N224</f>
        <v>5747871.9834679803</v>
      </c>
      <c r="C205" s="113">
        <v>1192123.33506263</v>
      </c>
      <c r="D205" s="126">
        <f t="shared" si="9"/>
        <v>4555748.6484053507</v>
      </c>
      <c r="E205" s="113">
        <v>8669310.2175239678</v>
      </c>
      <c r="F205" s="127">
        <f t="shared" ref="F205:F268" si="11">+D205+E205</f>
        <v>13225058.865929319</v>
      </c>
      <c r="G205" s="125">
        <v>7606145.7516699098</v>
      </c>
      <c r="H205" s="152">
        <f t="shared" si="10"/>
        <v>20831204.617599227</v>
      </c>
    </row>
    <row r="206" spans="1:8" ht="13.95" customHeight="1">
      <c r="A206" s="310">
        <v>40603</v>
      </c>
      <c r="B206" s="125">
        <f>+'CUADRO 18'!N225</f>
        <v>5887959.4475300033</v>
      </c>
      <c r="C206" s="113">
        <v>1205584.1657075901</v>
      </c>
      <c r="D206" s="126">
        <f t="shared" si="9"/>
        <v>4682375.2818224132</v>
      </c>
      <c r="E206" s="113">
        <v>8638727.1922744308</v>
      </c>
      <c r="F206" s="127">
        <f t="shared" si="11"/>
        <v>13321102.474096844</v>
      </c>
      <c r="G206" s="125">
        <v>7711471.89885699</v>
      </c>
      <c r="H206" s="152">
        <f t="shared" si="10"/>
        <v>21032574.372953832</v>
      </c>
    </row>
    <row r="207" spans="1:8" ht="13.95" customHeight="1">
      <c r="A207" s="310">
        <v>40634</v>
      </c>
      <c r="B207" s="125">
        <f>+'CUADRO 18'!N226</f>
        <v>5961373.9990590028</v>
      </c>
      <c r="C207" s="113">
        <v>1195434.7765445902</v>
      </c>
      <c r="D207" s="126">
        <f t="shared" si="9"/>
        <v>4765939.2225144124</v>
      </c>
      <c r="E207" s="113">
        <v>8687031.0272592101</v>
      </c>
      <c r="F207" s="127">
        <f t="shared" si="11"/>
        <v>13452970.249773622</v>
      </c>
      <c r="G207" s="125">
        <v>7841282.3808754198</v>
      </c>
      <c r="H207" s="152">
        <f t="shared" si="10"/>
        <v>21294252.630649041</v>
      </c>
    </row>
    <row r="208" spans="1:8" ht="13.95" customHeight="1">
      <c r="A208" s="310">
        <v>40664</v>
      </c>
      <c r="B208" s="125">
        <f>+'CUADRO 18'!N227</f>
        <v>5844895.5769489948</v>
      </c>
      <c r="C208" s="113">
        <v>1189901.34353459</v>
      </c>
      <c r="D208" s="126">
        <f t="shared" si="9"/>
        <v>4654994.233414405</v>
      </c>
      <c r="E208" s="113">
        <v>8730149.1039641891</v>
      </c>
      <c r="F208" s="127">
        <f t="shared" si="11"/>
        <v>13385143.337378595</v>
      </c>
      <c r="G208" s="125">
        <v>8054978.9394211005</v>
      </c>
      <c r="H208" s="152">
        <f t="shared" si="10"/>
        <v>21440122.276799694</v>
      </c>
    </row>
    <row r="209" spans="1:8" ht="13.95" customHeight="1">
      <c r="A209" s="310">
        <v>40695</v>
      </c>
      <c r="B209" s="125">
        <f>+'CUADRO 18'!N228</f>
        <v>5784342.3766939975</v>
      </c>
      <c r="C209" s="113">
        <v>1122349.2897985899</v>
      </c>
      <c r="D209" s="126">
        <f t="shared" si="9"/>
        <v>4661993.0868954081</v>
      </c>
      <c r="E209" s="113">
        <v>8638223.3974646796</v>
      </c>
      <c r="F209" s="127">
        <f t="shared" si="11"/>
        <v>13300216.484360088</v>
      </c>
      <c r="G209" s="125">
        <v>8466423.1742180306</v>
      </c>
      <c r="H209" s="152">
        <f t="shared" si="10"/>
        <v>21766639.65857812</v>
      </c>
    </row>
    <row r="210" spans="1:8" ht="13.95" customHeight="1">
      <c r="A210" s="310">
        <v>40725</v>
      </c>
      <c r="B210" s="125">
        <f>+'CUADRO 18'!N229</f>
        <v>5859651.6496720277</v>
      </c>
      <c r="C210" s="113">
        <v>1118614.1257535899</v>
      </c>
      <c r="D210" s="126">
        <f t="shared" si="9"/>
        <v>4741037.5239184378</v>
      </c>
      <c r="E210" s="113">
        <v>8639727.61851543</v>
      </c>
      <c r="F210" s="127">
        <f t="shared" si="11"/>
        <v>13380765.142433867</v>
      </c>
      <c r="G210" s="125">
        <v>8619403.1669793501</v>
      </c>
      <c r="H210" s="152">
        <f t="shared" si="10"/>
        <v>22000168.309413217</v>
      </c>
    </row>
    <row r="211" spans="1:8" ht="13.95" customHeight="1">
      <c r="A211" s="310">
        <v>40756</v>
      </c>
      <c r="B211" s="125">
        <f>+'CUADRO 18'!N230</f>
        <v>5905114.3645090051</v>
      </c>
      <c r="C211" s="113">
        <v>1199570.9054445899</v>
      </c>
      <c r="D211" s="126">
        <f t="shared" si="9"/>
        <v>4705543.4590644147</v>
      </c>
      <c r="E211" s="113">
        <v>8896748.8454112187</v>
      </c>
      <c r="F211" s="127">
        <f t="shared" si="11"/>
        <v>13602292.304475633</v>
      </c>
      <c r="G211" s="125">
        <v>8698520.2564081289</v>
      </c>
      <c r="H211" s="152">
        <f t="shared" si="10"/>
        <v>22300812.56088376</v>
      </c>
    </row>
    <row r="212" spans="1:8" ht="13.95" customHeight="1">
      <c r="A212" s="310">
        <v>40787</v>
      </c>
      <c r="B212" s="125">
        <f>+'CUADRO 18'!N231</f>
        <v>5956083.1232729908</v>
      </c>
      <c r="C212" s="113">
        <v>1147918.6852555899</v>
      </c>
      <c r="D212" s="126">
        <f t="shared" si="9"/>
        <v>4808164.4380174009</v>
      </c>
      <c r="E212" s="113">
        <v>8765009.6962519195</v>
      </c>
      <c r="F212" s="127">
        <f t="shared" si="11"/>
        <v>13573174.134269319</v>
      </c>
      <c r="G212" s="125">
        <v>8902403.3810032979</v>
      </c>
      <c r="H212" s="152">
        <f t="shared" si="10"/>
        <v>22475577.515272617</v>
      </c>
    </row>
    <row r="213" spans="1:8" ht="13.95" customHeight="1">
      <c r="A213" s="310">
        <v>40817</v>
      </c>
      <c r="B213" s="125">
        <f>+'CUADRO 18'!N232</f>
        <v>5961533.4060979877</v>
      </c>
      <c r="C213" s="113">
        <v>1196668.0062325899</v>
      </c>
      <c r="D213" s="126">
        <f t="shared" si="9"/>
        <v>4764865.3998653982</v>
      </c>
      <c r="E213" s="113">
        <v>8944528.1663160194</v>
      </c>
      <c r="F213" s="127">
        <f t="shared" si="11"/>
        <v>13709393.566181418</v>
      </c>
      <c r="G213" s="125">
        <v>8976714.9321343899</v>
      </c>
      <c r="H213" s="152">
        <f t="shared" si="10"/>
        <v>22686108.498315807</v>
      </c>
    </row>
    <row r="214" spans="1:8" ht="13.95" customHeight="1">
      <c r="A214" s="310">
        <v>40848</v>
      </c>
      <c r="B214" s="125">
        <f>+'CUADRO 18'!N233</f>
        <v>6134817.4470450189</v>
      </c>
      <c r="C214" s="113">
        <v>1342934.53589559</v>
      </c>
      <c r="D214" s="126">
        <f t="shared" si="9"/>
        <v>4791882.9111494292</v>
      </c>
      <c r="E214" s="113">
        <v>8897086.2515513208</v>
      </c>
      <c r="F214" s="127">
        <f t="shared" si="11"/>
        <v>13688969.16270075</v>
      </c>
      <c r="G214" s="125">
        <v>9125633.3883253485</v>
      </c>
      <c r="H214" s="152">
        <f t="shared" si="10"/>
        <v>22814602.551026098</v>
      </c>
    </row>
    <row r="215" spans="1:8" ht="13.95" customHeight="1">
      <c r="A215" s="310">
        <v>40878</v>
      </c>
      <c r="B215" s="125">
        <f>+'CUADRO 18'!N234</f>
        <v>7324268.1664499994</v>
      </c>
      <c r="C215" s="113">
        <v>1443724.0130995901</v>
      </c>
      <c r="D215" s="126">
        <f t="shared" si="9"/>
        <v>5880544.1533504091</v>
      </c>
      <c r="E215" s="113">
        <v>9741278.2836455405</v>
      </c>
      <c r="F215" s="127">
        <f t="shared" si="11"/>
        <v>15621822.43699595</v>
      </c>
      <c r="G215" s="125">
        <v>9626799.7466410305</v>
      </c>
      <c r="H215" s="152">
        <f t="shared" si="10"/>
        <v>25248622.183636978</v>
      </c>
    </row>
    <row r="216" spans="1:8" ht="13.95" customHeight="1">
      <c r="A216" s="310">
        <v>40909</v>
      </c>
      <c r="B216" s="125">
        <f>+'CUADRO 18'!N235</f>
        <v>6664272.7931420077</v>
      </c>
      <c r="C216" s="113">
        <v>1627585.7894215898</v>
      </c>
      <c r="D216" s="126">
        <f t="shared" si="9"/>
        <v>5036687.0037204176</v>
      </c>
      <c r="E216" s="113">
        <v>9519251.3444171902</v>
      </c>
      <c r="F216" s="127">
        <f t="shared" si="11"/>
        <v>14555938.348137608</v>
      </c>
      <c r="G216" s="125">
        <v>9748111.7981785201</v>
      </c>
      <c r="H216" s="152">
        <f t="shared" si="10"/>
        <v>24304050.146316126</v>
      </c>
    </row>
    <row r="217" spans="1:8" ht="13.95" customHeight="1">
      <c r="A217" s="310">
        <v>40940</v>
      </c>
      <c r="B217" s="125">
        <f>+'CUADRO 18'!N236</f>
        <v>6536250.3362879967</v>
      </c>
      <c r="C217" s="113">
        <v>1486675.3241975899</v>
      </c>
      <c r="D217" s="126">
        <f t="shared" si="9"/>
        <v>5049575.0120904073</v>
      </c>
      <c r="E217" s="113">
        <v>9178973.3195492905</v>
      </c>
      <c r="F217" s="127">
        <f t="shared" si="11"/>
        <v>14228548.331639698</v>
      </c>
      <c r="G217" s="125">
        <v>9908444.2891350295</v>
      </c>
      <c r="H217" s="152">
        <f t="shared" si="10"/>
        <v>24136992.620774727</v>
      </c>
    </row>
    <row r="218" spans="1:8" ht="13.95" customHeight="1">
      <c r="A218" s="310">
        <v>40969</v>
      </c>
      <c r="B218" s="125">
        <f>+'CUADRO 18'!N237</f>
        <v>6531568.8749790192</v>
      </c>
      <c r="C218" s="113">
        <v>1304518.46838558</v>
      </c>
      <c r="D218" s="126">
        <f t="shared" si="9"/>
        <v>5227050.4065934392</v>
      </c>
      <c r="E218" s="113">
        <v>9308154.7673394401</v>
      </c>
      <c r="F218" s="127">
        <f t="shared" si="11"/>
        <v>14535205.17393288</v>
      </c>
      <c r="G218" s="125">
        <v>10015710.996233288</v>
      </c>
      <c r="H218" s="152">
        <f t="shared" si="10"/>
        <v>24550916.170166168</v>
      </c>
    </row>
    <row r="219" spans="1:8" ht="13.95" customHeight="1">
      <c r="A219" s="310">
        <v>41000</v>
      </c>
      <c r="B219" s="125">
        <f>+'CUADRO 18'!N238</f>
        <v>6481154.8583599869</v>
      </c>
      <c r="C219" s="113">
        <v>1278880.5625175901</v>
      </c>
      <c r="D219" s="126">
        <f t="shared" si="9"/>
        <v>5202274.295842397</v>
      </c>
      <c r="E219" s="113">
        <v>9095782.9997783694</v>
      </c>
      <c r="F219" s="127">
        <f t="shared" si="11"/>
        <v>14298057.295620766</v>
      </c>
      <c r="G219" s="125">
        <v>10102767.675146909</v>
      </c>
      <c r="H219" s="152">
        <f t="shared" si="10"/>
        <v>24400824.970767677</v>
      </c>
    </row>
    <row r="220" spans="1:8" ht="13.95" customHeight="1">
      <c r="A220" s="310">
        <v>41030</v>
      </c>
      <c r="B220" s="125">
        <f>+'CUADRO 18'!N239</f>
        <v>6456169.5682250056</v>
      </c>
      <c r="C220" s="113">
        <v>1378813.8441405899</v>
      </c>
      <c r="D220" s="126">
        <f t="shared" si="9"/>
        <v>5077355.7240844155</v>
      </c>
      <c r="E220" s="113">
        <v>9299094.5370329116</v>
      </c>
      <c r="F220" s="127">
        <f t="shared" si="11"/>
        <v>14376450.261117328</v>
      </c>
      <c r="G220" s="125">
        <v>10011950.404999241</v>
      </c>
      <c r="H220" s="152">
        <f t="shared" si="10"/>
        <v>24388400.666116569</v>
      </c>
    </row>
    <row r="221" spans="1:8" ht="13.95" customHeight="1">
      <c r="A221" s="310">
        <v>41061</v>
      </c>
      <c r="B221" s="125">
        <f>+'CUADRO 18'!N240</f>
        <v>6632851.2425090047</v>
      </c>
      <c r="C221" s="113">
        <v>1463210.2677155901</v>
      </c>
      <c r="D221" s="126">
        <f t="shared" si="9"/>
        <v>5169640.9747934146</v>
      </c>
      <c r="E221" s="113">
        <v>9152184.0158409998</v>
      </c>
      <c r="F221" s="127">
        <f t="shared" si="11"/>
        <v>14321824.990634415</v>
      </c>
      <c r="G221" s="125">
        <v>10225345.74854554</v>
      </c>
      <c r="H221" s="152">
        <f t="shared" si="10"/>
        <v>24547170.739179954</v>
      </c>
    </row>
    <row r="222" spans="1:8" ht="13.95" customHeight="1">
      <c r="A222" s="310">
        <v>41091</v>
      </c>
      <c r="B222" s="125">
        <f>+'CUADRO 18'!N241</f>
        <v>6672196.3621779922</v>
      </c>
      <c r="C222" s="113">
        <v>1547717.6800205901</v>
      </c>
      <c r="D222" s="126">
        <f t="shared" si="9"/>
        <v>5124478.6821574019</v>
      </c>
      <c r="E222" s="113">
        <v>9055030.2020758204</v>
      </c>
      <c r="F222" s="127">
        <f t="shared" si="11"/>
        <v>14179508.884233221</v>
      </c>
      <c r="G222" s="125">
        <v>10251401.636057841</v>
      </c>
      <c r="H222" s="152">
        <f t="shared" si="10"/>
        <v>24430910.52029106</v>
      </c>
    </row>
    <row r="223" spans="1:8" ht="13.95" customHeight="1">
      <c r="A223" s="310">
        <v>41122</v>
      </c>
      <c r="B223" s="125">
        <f>+'CUADRO 18'!N242</f>
        <v>6662646.3534040079</v>
      </c>
      <c r="C223" s="113">
        <v>1384014.2454945901</v>
      </c>
      <c r="D223" s="126">
        <f t="shared" si="9"/>
        <v>5278632.1079094177</v>
      </c>
      <c r="E223" s="113">
        <v>9297127.9968758803</v>
      </c>
      <c r="F223" s="127">
        <f t="shared" si="11"/>
        <v>14575760.104785297</v>
      </c>
      <c r="G223" s="125">
        <v>10517295.378903558</v>
      </c>
      <c r="H223" s="152">
        <f t="shared" si="10"/>
        <v>25093055.483688854</v>
      </c>
    </row>
    <row r="224" spans="1:8" ht="13.95" customHeight="1">
      <c r="A224" s="310">
        <v>41153</v>
      </c>
      <c r="B224" s="125">
        <f>+'CUADRO 18'!N243</f>
        <v>6780947.6598679991</v>
      </c>
      <c r="C224" s="113">
        <v>1516492.70070659</v>
      </c>
      <c r="D224" s="126">
        <f t="shared" si="9"/>
        <v>5264454.9591614092</v>
      </c>
      <c r="E224" s="113">
        <v>9406658.0690111201</v>
      </c>
      <c r="F224" s="127">
        <f t="shared" si="11"/>
        <v>14671113.02817253</v>
      </c>
      <c r="G224" s="125">
        <v>10715351.68582535</v>
      </c>
      <c r="H224" s="152">
        <f t="shared" si="10"/>
        <v>25386464.713997878</v>
      </c>
    </row>
    <row r="225" spans="1:8" ht="13.95" customHeight="1">
      <c r="A225" s="310">
        <v>41183</v>
      </c>
      <c r="B225" s="125">
        <f>+'CUADRO 18'!N244</f>
        <v>6752848.7212019796</v>
      </c>
      <c r="C225" s="113">
        <v>1479037.15576439</v>
      </c>
      <c r="D225" s="126">
        <f t="shared" si="9"/>
        <v>5273811.5654375898</v>
      </c>
      <c r="E225" s="113">
        <v>9542568.2213363703</v>
      </c>
      <c r="F225" s="127">
        <f t="shared" si="11"/>
        <v>14816379.786773961</v>
      </c>
      <c r="G225" s="125">
        <v>10860003.129811399</v>
      </c>
      <c r="H225" s="152">
        <f t="shared" si="10"/>
        <v>25676382.91658536</v>
      </c>
    </row>
    <row r="226" spans="1:8" ht="13.95" customHeight="1">
      <c r="A226" s="310">
        <v>41214</v>
      </c>
      <c r="B226" s="125">
        <f>+'CUADRO 18'!N245</f>
        <v>7067124.4366199952</v>
      </c>
      <c r="C226" s="113">
        <v>1543054.2791553901</v>
      </c>
      <c r="D226" s="126">
        <f t="shared" si="9"/>
        <v>5524070.1574646048</v>
      </c>
      <c r="E226" s="113">
        <v>9505580.2062521204</v>
      </c>
      <c r="F226" s="127">
        <f t="shared" si="11"/>
        <v>15029650.363716725</v>
      </c>
      <c r="G226" s="125">
        <v>10969946.671343151</v>
      </c>
      <c r="H226" s="152">
        <f t="shared" si="10"/>
        <v>25999597.035059877</v>
      </c>
    </row>
    <row r="227" spans="1:8" ht="13.95" customHeight="1">
      <c r="A227" s="310">
        <v>41244</v>
      </c>
      <c r="B227" s="125">
        <f>+'CUADRO 18'!N246</f>
        <v>8606190.4451730046</v>
      </c>
      <c r="C227" s="113">
        <v>2030445.7178845899</v>
      </c>
      <c r="D227" s="126">
        <f t="shared" si="9"/>
        <v>6575744.7272884147</v>
      </c>
      <c r="E227" s="113">
        <v>10557612.766581569</v>
      </c>
      <c r="F227" s="127">
        <f t="shared" si="11"/>
        <v>17133357.493869983</v>
      </c>
      <c r="G227" s="125">
        <v>11327506.769830251</v>
      </c>
      <c r="H227" s="152">
        <f t="shared" si="10"/>
        <v>28460864.263700232</v>
      </c>
    </row>
    <row r="228" spans="1:8" ht="13.95" customHeight="1">
      <c r="A228" s="310">
        <v>41275</v>
      </c>
      <c r="B228" s="125">
        <f>+'CUADRO 18'!N247</f>
        <v>7367656.7271869928</v>
      </c>
      <c r="C228" s="113">
        <v>1712483.2173645901</v>
      </c>
      <c r="D228" s="126">
        <f t="shared" si="9"/>
        <v>5655173.5098224021</v>
      </c>
      <c r="E228" s="113">
        <v>10725875.76076718</v>
      </c>
      <c r="F228" s="127">
        <f t="shared" si="11"/>
        <v>16381049.270589583</v>
      </c>
      <c r="G228" s="125">
        <v>11553328.820653301</v>
      </c>
      <c r="H228" s="152">
        <f t="shared" si="10"/>
        <v>27934378.091242883</v>
      </c>
    </row>
    <row r="229" spans="1:8" ht="13.95" customHeight="1">
      <c r="A229" s="310">
        <v>41306</v>
      </c>
      <c r="B229" s="125">
        <f>+'CUADRO 18'!N248</f>
        <v>7549289.5166309997</v>
      </c>
      <c r="C229" s="113">
        <v>1799042.09469759</v>
      </c>
      <c r="D229" s="126">
        <f t="shared" si="9"/>
        <v>5750247.4219334098</v>
      </c>
      <c r="E229" s="113">
        <v>10982882.87455488</v>
      </c>
      <c r="F229" s="127">
        <f t="shared" si="11"/>
        <v>16733130.296488289</v>
      </c>
      <c r="G229" s="125">
        <v>11842258.008001361</v>
      </c>
      <c r="H229" s="152">
        <f t="shared" si="10"/>
        <v>28575388.30448965</v>
      </c>
    </row>
    <row r="230" spans="1:8" ht="13.95" customHeight="1">
      <c r="A230" s="310">
        <v>41334</v>
      </c>
      <c r="B230" s="125">
        <f>+'CUADRO 18'!N249</f>
        <v>7716890.4754210077</v>
      </c>
      <c r="C230" s="113">
        <v>1663014.1609805899</v>
      </c>
      <c r="D230" s="126">
        <f t="shared" si="9"/>
        <v>6053876.314440418</v>
      </c>
      <c r="E230" s="113">
        <v>11041205.445252178</v>
      </c>
      <c r="F230" s="127">
        <f t="shared" si="11"/>
        <v>17095081.759692594</v>
      </c>
      <c r="G230" s="125">
        <v>12001480.27282268</v>
      </c>
      <c r="H230" s="152">
        <f t="shared" si="10"/>
        <v>29096562.032515272</v>
      </c>
    </row>
    <row r="231" spans="1:8" ht="13.95" customHeight="1">
      <c r="A231" s="310">
        <v>41365</v>
      </c>
      <c r="B231" s="125">
        <f>+'CUADRO 18'!N250</f>
        <v>7756264.1171389949</v>
      </c>
      <c r="C231" s="113">
        <v>1804626.41408559</v>
      </c>
      <c r="D231" s="126">
        <f t="shared" si="9"/>
        <v>5951637.7030534046</v>
      </c>
      <c r="E231" s="113">
        <v>11364244.8982451</v>
      </c>
      <c r="F231" s="127">
        <f t="shared" si="11"/>
        <v>17315882.601298504</v>
      </c>
      <c r="G231" s="125">
        <v>12348410.556692518</v>
      </c>
      <c r="H231" s="152">
        <f t="shared" si="10"/>
        <v>29664293.157991022</v>
      </c>
    </row>
    <row r="232" spans="1:8" ht="13.95" customHeight="1">
      <c r="A232" s="310">
        <v>41395</v>
      </c>
      <c r="B232" s="125">
        <f>+'CUADRO 18'!N251</f>
        <v>7668633.692161995</v>
      </c>
      <c r="C232" s="113">
        <v>1647780.3079895899</v>
      </c>
      <c r="D232" s="126">
        <f t="shared" si="9"/>
        <v>6020853.3841724051</v>
      </c>
      <c r="E232" s="113">
        <v>11130759.5759614</v>
      </c>
      <c r="F232" s="127">
        <f t="shared" si="11"/>
        <v>17151612.960133806</v>
      </c>
      <c r="G232" s="125">
        <v>12456927.09236737</v>
      </c>
      <c r="H232" s="152">
        <f t="shared" si="10"/>
        <v>29608540.052501176</v>
      </c>
    </row>
    <row r="233" spans="1:8" ht="13.95" customHeight="1">
      <c r="A233" s="310">
        <v>41426</v>
      </c>
      <c r="B233" s="125">
        <f>+'CUADRO 18'!N252</f>
        <v>7640378.403431017</v>
      </c>
      <c r="C233" s="113">
        <v>1747399.18915059</v>
      </c>
      <c r="D233" s="126">
        <f t="shared" si="9"/>
        <v>5892979.2142804265</v>
      </c>
      <c r="E233" s="113">
        <v>10645884.653755419</v>
      </c>
      <c r="F233" s="127">
        <f t="shared" si="11"/>
        <v>16538863.868035845</v>
      </c>
      <c r="G233" s="125">
        <v>12634240.40906851</v>
      </c>
      <c r="H233" s="152">
        <f t="shared" si="10"/>
        <v>29173104.277104355</v>
      </c>
    </row>
    <row r="234" spans="1:8" ht="13.95" customHeight="1">
      <c r="A234" s="310">
        <v>41456</v>
      </c>
      <c r="B234" s="125">
        <f>+'CUADRO 18'!N253</f>
        <v>7729210.1414829902</v>
      </c>
      <c r="C234" s="113">
        <v>1816241.7410055902</v>
      </c>
      <c r="D234" s="126">
        <f t="shared" si="9"/>
        <v>5912968.4004774</v>
      </c>
      <c r="E234" s="113">
        <v>10633357.25230257</v>
      </c>
      <c r="F234" s="127">
        <f t="shared" si="11"/>
        <v>16546325.65277997</v>
      </c>
      <c r="G234" s="125">
        <v>12744724.018863831</v>
      </c>
      <c r="H234" s="152">
        <f t="shared" si="10"/>
        <v>29291049.671643801</v>
      </c>
    </row>
    <row r="235" spans="1:8" ht="13.95" customHeight="1">
      <c r="A235" s="310">
        <v>41487</v>
      </c>
      <c r="B235" s="125">
        <f>+'CUADRO 18'!N254</f>
        <v>7725133.6114939852</v>
      </c>
      <c r="C235" s="113">
        <v>1758024.6980250902</v>
      </c>
      <c r="D235" s="126">
        <f t="shared" si="9"/>
        <v>5967108.9134688955</v>
      </c>
      <c r="E235" s="113">
        <v>10432622.223488152</v>
      </c>
      <c r="F235" s="127">
        <f t="shared" si="11"/>
        <v>16399731.136957048</v>
      </c>
      <c r="G235" s="125">
        <v>12932312.167673439</v>
      </c>
      <c r="H235" s="152">
        <f t="shared" si="10"/>
        <v>29332043.304630488</v>
      </c>
    </row>
    <row r="236" spans="1:8" ht="13.95" customHeight="1">
      <c r="A236" s="310">
        <v>41518</v>
      </c>
      <c r="B236" s="125">
        <f>+'CUADRO 18'!N255</f>
        <v>7749224.544704996</v>
      </c>
      <c r="C236" s="113">
        <v>1866752.9947670903</v>
      </c>
      <c r="D236" s="126">
        <f t="shared" si="9"/>
        <v>5882471.5499379057</v>
      </c>
      <c r="E236" s="113">
        <v>10206486.166571051</v>
      </c>
      <c r="F236" s="127">
        <f t="shared" si="11"/>
        <v>16088957.716508957</v>
      </c>
      <c r="G236" s="125">
        <v>12670189.470704351</v>
      </c>
      <c r="H236" s="152">
        <f t="shared" si="10"/>
        <v>28759147.187213309</v>
      </c>
    </row>
    <row r="237" spans="1:8" ht="13.95" customHeight="1">
      <c r="A237" s="310">
        <v>41548</v>
      </c>
      <c r="B237" s="125">
        <f>+'CUADRO 18'!N256</f>
        <v>7833021.0899319891</v>
      </c>
      <c r="C237" s="113">
        <v>1930211.9381810899</v>
      </c>
      <c r="D237" s="126">
        <f t="shared" si="9"/>
        <v>5902809.1517508989</v>
      </c>
      <c r="E237" s="113">
        <v>10528164.845745381</v>
      </c>
      <c r="F237" s="127">
        <f t="shared" si="11"/>
        <v>16430973.997496281</v>
      </c>
      <c r="G237" s="125">
        <v>12708960.06337072</v>
      </c>
      <c r="H237" s="152">
        <f t="shared" si="10"/>
        <v>29139934.060867</v>
      </c>
    </row>
    <row r="238" spans="1:8" ht="13.95" customHeight="1">
      <c r="A238" s="310">
        <v>41579</v>
      </c>
      <c r="B238" s="125">
        <f>+'CUADRO 18'!N257</f>
        <v>7958059.1477269968</v>
      </c>
      <c r="C238" s="113">
        <v>1873518.6513640902</v>
      </c>
      <c r="D238" s="126">
        <f t="shared" si="9"/>
        <v>6084540.4963629069</v>
      </c>
      <c r="E238" s="113">
        <v>10620628.85665028</v>
      </c>
      <c r="F238" s="127">
        <f t="shared" si="11"/>
        <v>16705169.353013188</v>
      </c>
      <c r="G238" s="125">
        <v>13369978.026979011</v>
      </c>
      <c r="H238" s="152">
        <f t="shared" si="10"/>
        <v>30075147.379992198</v>
      </c>
    </row>
    <row r="239" spans="1:8" ht="13.95" customHeight="1">
      <c r="A239" s="310">
        <v>41609</v>
      </c>
      <c r="B239" s="125">
        <f>+'CUADRO 18'!N258</f>
        <v>9743949.6763830148</v>
      </c>
      <c r="C239" s="113">
        <v>2497482.9264470902</v>
      </c>
      <c r="D239" s="126">
        <f t="shared" si="9"/>
        <v>7246466.749935925</v>
      </c>
      <c r="E239" s="113">
        <v>12259643.896212701</v>
      </c>
      <c r="F239" s="127">
        <f t="shared" si="11"/>
        <v>19506110.646148626</v>
      </c>
      <c r="G239" s="125">
        <v>13903553.020244069</v>
      </c>
      <c r="H239" s="152">
        <f t="shared" si="10"/>
        <v>33409663.666392695</v>
      </c>
    </row>
    <row r="240" spans="1:8" ht="13.95" customHeight="1">
      <c r="A240" s="310">
        <v>41640</v>
      </c>
      <c r="B240" s="125">
        <f>+'CUADRO 18'!N259</f>
        <v>8273843.2854069937</v>
      </c>
      <c r="C240" s="113">
        <v>1883455.0417970901</v>
      </c>
      <c r="D240" s="126">
        <f t="shared" si="9"/>
        <v>6390388.2436099034</v>
      </c>
      <c r="E240" s="113">
        <v>11795262.60323434</v>
      </c>
      <c r="F240" s="127">
        <f t="shared" si="11"/>
        <v>18185650.846844241</v>
      </c>
      <c r="G240" s="125">
        <v>13861470.01566498</v>
      </c>
      <c r="H240" s="152">
        <f t="shared" si="10"/>
        <v>32047120.862509221</v>
      </c>
    </row>
    <row r="241" spans="1:8" ht="13.95" customHeight="1">
      <c r="A241" s="310">
        <v>41671</v>
      </c>
      <c r="B241" s="125">
        <f>+'CUADRO 18'!N260</f>
        <v>8272148.2370569883</v>
      </c>
      <c r="C241" s="113">
        <v>1947384.9763440902</v>
      </c>
      <c r="D241" s="126">
        <f t="shared" si="9"/>
        <v>6324763.2607128983</v>
      </c>
      <c r="E241" s="113">
        <v>11422155.217673359</v>
      </c>
      <c r="F241" s="127">
        <f t="shared" si="11"/>
        <v>17746918.478386257</v>
      </c>
      <c r="G241" s="125">
        <v>13818687.537708119</v>
      </c>
      <c r="H241" s="152">
        <f t="shared" si="10"/>
        <v>31565606.016094375</v>
      </c>
    </row>
    <row r="242" spans="1:8" ht="13.95" customHeight="1">
      <c r="A242" s="310">
        <v>41699</v>
      </c>
      <c r="B242" s="125">
        <f>+'CUADRO 18'!N261</f>
        <v>8421193.5828569941</v>
      </c>
      <c r="C242" s="113">
        <v>2010460.1792669999</v>
      </c>
      <c r="D242" s="126">
        <f t="shared" si="9"/>
        <v>6410733.4035899937</v>
      </c>
      <c r="E242" s="113">
        <v>11520159.260077208</v>
      </c>
      <c r="F242" s="127">
        <f t="shared" si="11"/>
        <v>17930892.663667202</v>
      </c>
      <c r="G242" s="125">
        <v>13799311.743484691</v>
      </c>
      <c r="H242" s="152">
        <f t="shared" si="10"/>
        <v>31730204.407151893</v>
      </c>
    </row>
    <row r="243" spans="1:8" ht="13.95" customHeight="1">
      <c r="A243" s="310">
        <v>41730</v>
      </c>
      <c r="B243" s="125">
        <f>+'CUADRO 18'!N262</f>
        <v>8314758.5226570135</v>
      </c>
      <c r="C243" s="113">
        <v>1973801.9333910001</v>
      </c>
      <c r="D243" s="126">
        <f t="shared" si="9"/>
        <v>6340956.5892660134</v>
      </c>
      <c r="E243" s="113">
        <v>11553658.24569194</v>
      </c>
      <c r="F243" s="127">
        <f t="shared" si="11"/>
        <v>17894614.834957954</v>
      </c>
      <c r="G243" s="125">
        <v>13901602.158313312</v>
      </c>
      <c r="H243" s="152">
        <f t="shared" si="10"/>
        <v>31796216.993271265</v>
      </c>
    </row>
    <row r="244" spans="1:8" ht="13.95" customHeight="1">
      <c r="A244" s="310">
        <v>41760</v>
      </c>
      <c r="B244" s="125">
        <f>+'CUADRO 18'!N263</f>
        <v>8256367.4538069991</v>
      </c>
      <c r="C244" s="113">
        <v>1827224.4268320003</v>
      </c>
      <c r="D244" s="126">
        <f t="shared" si="9"/>
        <v>6429143.0269749984</v>
      </c>
      <c r="E244" s="113">
        <v>11438866.048397519</v>
      </c>
      <c r="F244" s="127">
        <f t="shared" si="11"/>
        <v>17868009.075372517</v>
      </c>
      <c r="G244" s="125">
        <v>14174066.058137659</v>
      </c>
      <c r="H244" s="152">
        <f t="shared" si="10"/>
        <v>32042075.133510176</v>
      </c>
    </row>
    <row r="245" spans="1:8" ht="13.95" customHeight="1">
      <c r="A245" s="310">
        <v>41791</v>
      </c>
      <c r="B245" s="125">
        <f>+'CUADRO 18'!N264</f>
        <v>8176036.2726999847</v>
      </c>
      <c r="C245" s="113">
        <v>1819183.4846129999</v>
      </c>
      <c r="D245" s="126">
        <f t="shared" si="9"/>
        <v>6356852.7880869843</v>
      </c>
      <c r="E245" s="113">
        <v>11429384.29995444</v>
      </c>
      <c r="F245" s="127">
        <f t="shared" si="11"/>
        <v>17786237.088041425</v>
      </c>
      <c r="G245" s="125">
        <v>14223821.140367899</v>
      </c>
      <c r="H245" s="152">
        <f t="shared" si="10"/>
        <v>32010058.228409324</v>
      </c>
    </row>
    <row r="246" spans="1:8" ht="13.95" customHeight="1">
      <c r="A246" s="310">
        <v>41821</v>
      </c>
      <c r="B246" s="125">
        <f>+'CUADRO 18'!N265</f>
        <v>8218667.6522499947</v>
      </c>
      <c r="C246" s="113">
        <v>1876871.2337450001</v>
      </c>
      <c r="D246" s="126">
        <f t="shared" si="9"/>
        <v>6341796.4185049944</v>
      </c>
      <c r="E246" s="113">
        <v>11678967.4028864</v>
      </c>
      <c r="F246" s="127">
        <f t="shared" si="11"/>
        <v>18020763.821391396</v>
      </c>
      <c r="G246" s="125">
        <v>14380008.214929771</v>
      </c>
      <c r="H246" s="152">
        <f t="shared" si="10"/>
        <v>32400772.036321167</v>
      </c>
    </row>
    <row r="247" spans="1:8" ht="13.95" customHeight="1">
      <c r="A247" s="310">
        <v>41852</v>
      </c>
      <c r="B247" s="125">
        <f>+'CUADRO 18'!N266</f>
        <v>8323254.9420499988</v>
      </c>
      <c r="C247" s="113">
        <v>1918015.0094010001</v>
      </c>
      <c r="D247" s="126">
        <f t="shared" si="9"/>
        <v>6405239.9326489987</v>
      </c>
      <c r="E247" s="113">
        <v>12033840.719728818</v>
      </c>
      <c r="F247" s="127">
        <f t="shared" si="11"/>
        <v>18439080.652377818</v>
      </c>
      <c r="G247" s="125">
        <v>14588701.819246391</v>
      </c>
      <c r="H247" s="152">
        <f t="shared" si="10"/>
        <v>33027782.47162421</v>
      </c>
    </row>
    <row r="248" spans="1:8" ht="13.95" customHeight="1">
      <c r="A248" s="310">
        <v>41883</v>
      </c>
      <c r="B248" s="125">
        <f>+'CUADRO 18'!N267</f>
        <v>8353695.6944000004</v>
      </c>
      <c r="C248" s="113">
        <v>1877460.1289259999</v>
      </c>
      <c r="D248" s="126">
        <f t="shared" si="9"/>
        <v>6476235.5654740008</v>
      </c>
      <c r="E248" s="113">
        <v>12204947.592336902</v>
      </c>
      <c r="F248" s="127">
        <f t="shared" si="11"/>
        <v>18681183.157810904</v>
      </c>
      <c r="G248" s="125">
        <v>14528565.068799391</v>
      </c>
      <c r="H248" s="152">
        <f t="shared" si="10"/>
        <v>33209748.226610295</v>
      </c>
    </row>
    <row r="249" spans="1:8" ht="13.95" customHeight="1">
      <c r="A249" s="310">
        <v>41913</v>
      </c>
      <c r="B249" s="125">
        <f>+'CUADRO 18'!N268</f>
        <v>8480090.9111999944</v>
      </c>
      <c r="C249" s="113">
        <v>1858031.093205</v>
      </c>
      <c r="D249" s="126">
        <f t="shared" si="9"/>
        <v>6622059.8179949941</v>
      </c>
      <c r="E249" s="113">
        <v>12430915.192237349</v>
      </c>
      <c r="F249" s="127">
        <f t="shared" si="11"/>
        <v>19052975.010232344</v>
      </c>
      <c r="G249" s="125">
        <v>14575907.720438659</v>
      </c>
      <c r="H249" s="152">
        <f t="shared" si="10"/>
        <v>33628882.730671003</v>
      </c>
    </row>
    <row r="250" spans="1:8" ht="13.95" customHeight="1">
      <c r="A250" s="310">
        <v>41944</v>
      </c>
      <c r="B250" s="125">
        <f>+'CUADRO 18'!N269</f>
        <v>8691777.3501000069</v>
      </c>
      <c r="C250" s="113">
        <v>1925933.8304549998</v>
      </c>
      <c r="D250" s="126">
        <f t="shared" si="9"/>
        <v>6765843.5196450073</v>
      </c>
      <c r="E250" s="113">
        <v>12278212.184623601</v>
      </c>
      <c r="F250" s="127">
        <f t="shared" si="11"/>
        <v>19044055.704268608</v>
      </c>
      <c r="G250" s="125">
        <v>14698643.295370661</v>
      </c>
      <c r="H250" s="152">
        <f t="shared" si="10"/>
        <v>33742698.999639273</v>
      </c>
    </row>
    <row r="251" spans="1:8" ht="13.95" customHeight="1">
      <c r="A251" s="310">
        <v>41974</v>
      </c>
      <c r="B251" s="125">
        <f>+'CUADRO 18'!N270</f>
        <v>10615180.204100005</v>
      </c>
      <c r="C251" s="113">
        <v>2635059.7439860003</v>
      </c>
      <c r="D251" s="126">
        <f t="shared" si="9"/>
        <v>7980120.460114005</v>
      </c>
      <c r="E251" s="113">
        <v>13271408.394847954</v>
      </c>
      <c r="F251" s="127">
        <f t="shared" si="11"/>
        <v>21251528.854961958</v>
      </c>
      <c r="G251" s="125">
        <v>14917598.009338237</v>
      </c>
      <c r="H251" s="152">
        <f t="shared" si="10"/>
        <v>36169126.864300191</v>
      </c>
    </row>
    <row r="252" spans="1:8" ht="13.95" customHeight="1">
      <c r="A252" s="310">
        <v>42005</v>
      </c>
      <c r="B252" s="125">
        <f>+'CUADRO 18'!N271</f>
        <v>9492867.1636000052</v>
      </c>
      <c r="C252" s="125">
        <v>2348868.9136139997</v>
      </c>
      <c r="D252" s="126">
        <f t="shared" si="9"/>
        <v>7143998.2499860059</v>
      </c>
      <c r="E252" s="125">
        <v>13662973.615315288</v>
      </c>
      <c r="F252" s="127">
        <f t="shared" si="11"/>
        <v>20806971.865301296</v>
      </c>
      <c r="G252" s="125">
        <v>15119176.768626111</v>
      </c>
      <c r="H252" s="168">
        <f t="shared" si="10"/>
        <v>35926148.633927405</v>
      </c>
    </row>
    <row r="253" spans="1:8" ht="13.95" customHeight="1">
      <c r="A253" s="310">
        <v>42036</v>
      </c>
      <c r="B253" s="125">
        <f>+'CUADRO 18'!N272</f>
        <v>9259924.5166999828</v>
      </c>
      <c r="C253" s="125">
        <v>2131602.1859979997</v>
      </c>
      <c r="D253" s="126">
        <f t="shared" si="9"/>
        <v>7128322.3307019826</v>
      </c>
      <c r="E253" s="125">
        <v>13293467.61930865</v>
      </c>
      <c r="F253" s="127">
        <f t="shared" si="11"/>
        <v>20421789.950010635</v>
      </c>
      <c r="G253" s="125">
        <v>15197507.72303699</v>
      </c>
      <c r="H253" s="168">
        <f t="shared" si="10"/>
        <v>35619297.673047625</v>
      </c>
    </row>
    <row r="254" spans="1:8" ht="13.95" customHeight="1">
      <c r="A254" s="310">
        <v>42064</v>
      </c>
      <c r="B254" s="125">
        <f>+'CUADRO 18'!N273</f>
        <v>9358177.6546999831</v>
      </c>
      <c r="C254" s="125">
        <v>2038047.132647</v>
      </c>
      <c r="D254" s="126">
        <f t="shared" si="9"/>
        <v>7320130.5220529828</v>
      </c>
      <c r="E254" s="125">
        <v>13337037.910662688</v>
      </c>
      <c r="F254" s="127">
        <f t="shared" si="11"/>
        <v>20657168.432715669</v>
      </c>
      <c r="G254" s="125">
        <v>15043695.764433131</v>
      </c>
      <c r="H254" s="168">
        <f t="shared" si="10"/>
        <v>35700864.1971488</v>
      </c>
    </row>
    <row r="255" spans="1:8" ht="13.95" customHeight="1">
      <c r="A255" s="310">
        <v>42095</v>
      </c>
      <c r="B255" s="125">
        <f>+'CUADRO 18'!N274</f>
        <v>9204043.1717500053</v>
      </c>
      <c r="C255" s="125">
        <v>1885112.0268399999</v>
      </c>
      <c r="D255" s="126">
        <f t="shared" si="9"/>
        <v>7318931.1449100059</v>
      </c>
      <c r="E255" s="125">
        <v>13535556.004771823</v>
      </c>
      <c r="F255" s="127">
        <f t="shared" si="11"/>
        <v>20854487.149681829</v>
      </c>
      <c r="G255" s="125">
        <v>15099511.451597661</v>
      </c>
      <c r="H255" s="168">
        <f t="shared" si="10"/>
        <v>35953998.60127949</v>
      </c>
    </row>
    <row r="256" spans="1:8" ht="13.95" customHeight="1">
      <c r="A256" s="310">
        <v>42125</v>
      </c>
      <c r="B256" s="125">
        <f>+'CUADRO 18'!N275</f>
        <v>9183963.4443500135</v>
      </c>
      <c r="C256" s="125">
        <v>1910917.8663160002</v>
      </c>
      <c r="D256" s="126">
        <f t="shared" si="9"/>
        <v>7273045.5780340135</v>
      </c>
      <c r="E256" s="125">
        <v>13632378.620560132</v>
      </c>
      <c r="F256" s="127">
        <f t="shared" si="11"/>
        <v>20905424.198594145</v>
      </c>
      <c r="G256" s="125">
        <v>15159587.467752181</v>
      </c>
      <c r="H256" s="168">
        <f t="shared" si="10"/>
        <v>36065011.666346326</v>
      </c>
    </row>
    <row r="257" spans="1:8" ht="13.95" customHeight="1">
      <c r="A257" s="310">
        <v>42156</v>
      </c>
      <c r="B257" s="125">
        <f>+'CUADRO 18'!N276</f>
        <v>9222022.9064500015</v>
      </c>
      <c r="C257" s="125">
        <v>2001082.4332990001</v>
      </c>
      <c r="D257" s="126">
        <f t="shared" si="9"/>
        <v>7220940.4731510011</v>
      </c>
      <c r="E257" s="125">
        <v>13617134.573635681</v>
      </c>
      <c r="F257" s="127">
        <f t="shared" si="11"/>
        <v>20838075.046786681</v>
      </c>
      <c r="G257" s="125">
        <v>15080266.722119518</v>
      </c>
      <c r="H257" s="168">
        <f t="shared" si="10"/>
        <v>35918341.768906198</v>
      </c>
    </row>
    <row r="258" spans="1:8" ht="13.95" customHeight="1">
      <c r="A258" s="310">
        <v>42186</v>
      </c>
      <c r="B258" s="125">
        <f>+'CUADRO 18'!N277</f>
        <v>9389526.5768500119</v>
      </c>
      <c r="C258" s="125">
        <v>1932443.0904680002</v>
      </c>
      <c r="D258" s="126">
        <f t="shared" si="9"/>
        <v>7457083.4863820113</v>
      </c>
      <c r="E258" s="125">
        <v>13427959.14051355</v>
      </c>
      <c r="F258" s="127">
        <f t="shared" si="11"/>
        <v>20885042.626895562</v>
      </c>
      <c r="G258" s="125">
        <v>15099963.678775351</v>
      </c>
      <c r="H258" s="168">
        <f t="shared" si="10"/>
        <v>35985006.305670917</v>
      </c>
    </row>
    <row r="259" spans="1:8" ht="13.95" customHeight="1">
      <c r="A259" s="310">
        <v>42217</v>
      </c>
      <c r="B259" s="125">
        <f>+'CUADRO 18'!N278</f>
        <v>9230348.2946499996</v>
      </c>
      <c r="C259" s="125">
        <v>1969156.2642869998</v>
      </c>
      <c r="D259" s="126">
        <f t="shared" si="9"/>
        <v>7261192.030363</v>
      </c>
      <c r="E259" s="125">
        <v>13204351.79711201</v>
      </c>
      <c r="F259" s="127">
        <f t="shared" si="11"/>
        <v>20465543.827475011</v>
      </c>
      <c r="G259" s="125">
        <v>15004172.98454481</v>
      </c>
      <c r="H259" s="168">
        <f t="shared" si="10"/>
        <v>35469716.812019825</v>
      </c>
    </row>
    <row r="260" spans="1:8" ht="13.95" customHeight="1">
      <c r="A260" s="310">
        <v>42248</v>
      </c>
      <c r="B260" s="125">
        <f>+'CUADRO 18'!N279</f>
        <v>9030427.2217999883</v>
      </c>
      <c r="C260" s="125">
        <v>1833732.8416139998</v>
      </c>
      <c r="D260" s="126">
        <f t="shared" si="9"/>
        <v>7196694.3801859887</v>
      </c>
      <c r="E260" s="125">
        <v>13096384.24980888</v>
      </c>
      <c r="F260" s="127">
        <f t="shared" si="11"/>
        <v>20293078.629994869</v>
      </c>
      <c r="G260" s="125">
        <v>15068378.723439191</v>
      </c>
      <c r="H260" s="168">
        <f t="shared" si="10"/>
        <v>35361457.353434056</v>
      </c>
    </row>
    <row r="261" spans="1:8" ht="13.95" customHeight="1">
      <c r="A261" s="310">
        <v>42278</v>
      </c>
      <c r="B261" s="125">
        <f>+'CUADRO 18'!N280</f>
        <v>9239653.1027500071</v>
      </c>
      <c r="C261" s="125">
        <v>1964475.3999430002</v>
      </c>
      <c r="D261" s="126">
        <f t="shared" si="9"/>
        <v>7275177.7028070074</v>
      </c>
      <c r="E261" s="125">
        <v>12904297.562738381</v>
      </c>
      <c r="F261" s="127">
        <f t="shared" si="11"/>
        <v>20179475.265545391</v>
      </c>
      <c r="G261" s="125">
        <v>15207473.57400216</v>
      </c>
      <c r="H261" s="168">
        <f t="shared" si="10"/>
        <v>35386948.839547552</v>
      </c>
    </row>
    <row r="262" spans="1:8" ht="13.95" customHeight="1">
      <c r="A262" s="310">
        <v>42309</v>
      </c>
      <c r="B262" s="125">
        <f>+'CUADRO 18'!N281</f>
        <v>9400613.3664500359</v>
      </c>
      <c r="C262" s="125">
        <v>2030597.2604140001</v>
      </c>
      <c r="D262" s="126">
        <f t="shared" si="9"/>
        <v>7370016.1060360353</v>
      </c>
      <c r="E262" s="125">
        <v>13052512.591975302</v>
      </c>
      <c r="F262" s="127">
        <f t="shared" si="11"/>
        <v>20422528.698011339</v>
      </c>
      <c r="G262" s="125">
        <v>14940339.911248039</v>
      </c>
      <c r="H262" s="168">
        <f t="shared" si="10"/>
        <v>35362868.609259382</v>
      </c>
    </row>
    <row r="263" spans="1:8" ht="13.95" customHeight="1">
      <c r="A263" s="310">
        <v>42339</v>
      </c>
      <c r="B263" s="125">
        <f>+'CUADRO 18'!N282</f>
        <v>10920031.446900021</v>
      </c>
      <c r="C263" s="125">
        <v>2302303.98112502</v>
      </c>
      <c r="D263" s="126">
        <f t="shared" si="9"/>
        <v>8617727.4657750018</v>
      </c>
      <c r="E263" s="125">
        <v>13676002.65925215</v>
      </c>
      <c r="F263" s="127">
        <f t="shared" si="11"/>
        <v>22293730.12502715</v>
      </c>
      <c r="G263" s="125">
        <v>15340620.52837678</v>
      </c>
      <c r="H263" s="168">
        <f t="shared" si="10"/>
        <v>37634350.65340393</v>
      </c>
    </row>
    <row r="264" spans="1:8" ht="13.95" customHeight="1">
      <c r="A264" s="310">
        <v>42370</v>
      </c>
      <c r="B264" s="125">
        <f>+'CUADRO 18'!N283</f>
        <v>10217945.657650024</v>
      </c>
      <c r="C264" s="125">
        <v>2690367.1308499998</v>
      </c>
      <c r="D264" s="126">
        <f t="shared" si="9"/>
        <v>7527578.5268000234</v>
      </c>
      <c r="E264" s="125">
        <v>13794229.219155001</v>
      </c>
      <c r="F264" s="127">
        <f t="shared" si="11"/>
        <v>21321807.745955024</v>
      </c>
      <c r="G264" s="125">
        <v>15461189.11609331</v>
      </c>
      <c r="H264" s="168">
        <f t="shared" si="10"/>
        <v>36782996.862048335</v>
      </c>
    </row>
    <row r="265" spans="1:8" ht="13.95" customHeight="1">
      <c r="A265" s="310">
        <v>42401</v>
      </c>
      <c r="B265" s="125">
        <f>+'CUADRO 18'!N284</f>
        <v>9762877.5255500171</v>
      </c>
      <c r="C265" s="125">
        <v>2238742.8625496002</v>
      </c>
      <c r="D265" s="126">
        <f t="shared" si="9"/>
        <v>7524134.6630004169</v>
      </c>
      <c r="E265" s="125">
        <v>13427100.691847721</v>
      </c>
      <c r="F265" s="127">
        <f t="shared" si="11"/>
        <v>20951235.354848139</v>
      </c>
      <c r="G265" s="125">
        <v>15453568.007958319</v>
      </c>
      <c r="H265" s="168">
        <f t="shared" si="10"/>
        <v>36404803.362806454</v>
      </c>
    </row>
    <row r="266" spans="1:8" ht="13.95" customHeight="1">
      <c r="A266" s="310">
        <v>42430</v>
      </c>
      <c r="B266" s="125">
        <f>+'CUADRO 18'!N285</f>
        <v>9713999.363650009</v>
      </c>
      <c r="C266" s="125">
        <v>2293042.2270289999</v>
      </c>
      <c r="D266" s="126">
        <f t="shared" si="9"/>
        <v>7420957.1366210096</v>
      </c>
      <c r="E266" s="125">
        <v>13709465.597019982</v>
      </c>
      <c r="F266" s="127">
        <f t="shared" si="11"/>
        <v>21130422.733640991</v>
      </c>
      <c r="G266" s="125">
        <v>15328873.904830985</v>
      </c>
      <c r="H266" s="168">
        <f t="shared" si="10"/>
        <v>36459296.638471976</v>
      </c>
    </row>
    <row r="267" spans="1:8" ht="13.95" customHeight="1">
      <c r="A267" s="310">
        <v>42461</v>
      </c>
      <c r="B267" s="125">
        <f>+'CUADRO 18'!N286</f>
        <v>9486429.5142999943</v>
      </c>
      <c r="C267" s="125">
        <v>1970591.155918</v>
      </c>
      <c r="D267" s="126">
        <f t="shared" si="9"/>
        <v>7515838.3583819941</v>
      </c>
      <c r="E267" s="125">
        <v>13402645.971192829</v>
      </c>
      <c r="F267" s="127">
        <f t="shared" si="11"/>
        <v>20918484.329574823</v>
      </c>
      <c r="G267" s="125">
        <v>15519340.956007199</v>
      </c>
      <c r="H267" s="168">
        <f t="shared" si="10"/>
        <v>36437825.285582021</v>
      </c>
    </row>
    <row r="268" spans="1:8" ht="13.95" customHeight="1">
      <c r="A268" s="310">
        <v>42491</v>
      </c>
      <c r="B268" s="125">
        <f>+'CUADRO 18'!N287</f>
        <v>9493352.7856000047</v>
      </c>
      <c r="C268" s="125">
        <v>2039004.362367</v>
      </c>
      <c r="D268" s="126">
        <f t="shared" ref="D268:D331" si="12">+B268-C268</f>
        <v>7454348.4232330043</v>
      </c>
      <c r="E268" s="125">
        <v>13612067.861672718</v>
      </c>
      <c r="F268" s="127">
        <f t="shared" si="11"/>
        <v>21066416.284905724</v>
      </c>
      <c r="G268" s="125">
        <v>15562681.355628219</v>
      </c>
      <c r="H268" s="168">
        <f t="shared" ref="H268:H331" si="13">F268+G268</f>
        <v>36629097.640533939</v>
      </c>
    </row>
    <row r="269" spans="1:8" ht="13.95" customHeight="1">
      <c r="A269" s="310">
        <v>42522</v>
      </c>
      <c r="B269" s="125">
        <f>+'CUADRO 18'!N288</f>
        <v>9435160.4610500056</v>
      </c>
      <c r="C269" s="125">
        <v>1931698.8270930003</v>
      </c>
      <c r="D269" s="126">
        <f t="shared" si="12"/>
        <v>7503461.6339570051</v>
      </c>
      <c r="E269" s="125">
        <v>13335238.772417618</v>
      </c>
      <c r="F269" s="127">
        <f t="shared" ref="F269:F332" si="14">+D269+E269</f>
        <v>20838700.406374622</v>
      </c>
      <c r="G269" s="125">
        <v>15776344.174151232</v>
      </c>
      <c r="H269" s="168">
        <f t="shared" si="13"/>
        <v>36615044.580525853</v>
      </c>
    </row>
    <row r="270" spans="1:8" ht="13.95" customHeight="1">
      <c r="A270" s="310">
        <v>42552</v>
      </c>
      <c r="B270" s="125">
        <f>+'CUADRO 18'!N289</f>
        <v>9555762.8146000132</v>
      </c>
      <c r="C270" s="125">
        <v>1921535.9114000001</v>
      </c>
      <c r="D270" s="126">
        <f t="shared" si="12"/>
        <v>7634226.9032000136</v>
      </c>
      <c r="E270" s="125">
        <v>13340821.55141044</v>
      </c>
      <c r="F270" s="127">
        <f t="shared" si="14"/>
        <v>20975048.454610452</v>
      </c>
      <c r="G270" s="125">
        <v>15834085.33696671</v>
      </c>
      <c r="H270" s="168">
        <f t="shared" si="13"/>
        <v>36809133.79157716</v>
      </c>
    </row>
    <row r="271" spans="1:8" ht="13.95" customHeight="1">
      <c r="A271" s="310">
        <v>42583</v>
      </c>
      <c r="B271" s="125">
        <f>+'CUADRO 18'!N290</f>
        <v>9428142.0569499768</v>
      </c>
      <c r="C271" s="125">
        <v>1978199.2464629998</v>
      </c>
      <c r="D271" s="126">
        <f t="shared" si="12"/>
        <v>7449942.810486977</v>
      </c>
      <c r="E271" s="125">
        <v>13754934.243919129</v>
      </c>
      <c r="F271" s="127">
        <f t="shared" si="14"/>
        <v>21204877.054406106</v>
      </c>
      <c r="G271" s="125">
        <v>15891325.485976379</v>
      </c>
      <c r="H271" s="168">
        <f t="shared" si="13"/>
        <v>37096202.54038249</v>
      </c>
    </row>
    <row r="272" spans="1:8" ht="13.95" customHeight="1">
      <c r="A272" s="310">
        <f>+'CUADRO 28'!A273</f>
        <v>42614</v>
      </c>
      <c r="B272" s="125">
        <f>+'CUADRO 18'!N291</f>
        <v>9479365.8412499949</v>
      </c>
      <c r="C272" s="125">
        <v>1872180.3045131997</v>
      </c>
      <c r="D272" s="126">
        <f t="shared" si="12"/>
        <v>7607185.5367367957</v>
      </c>
      <c r="E272" s="125">
        <v>13717012.396095771</v>
      </c>
      <c r="F272" s="127">
        <f t="shared" si="14"/>
        <v>21324197.932832569</v>
      </c>
      <c r="G272" s="125">
        <v>16078525.408745781</v>
      </c>
      <c r="H272" s="168">
        <f t="shared" si="13"/>
        <v>37402723.341578349</v>
      </c>
    </row>
    <row r="273" spans="1:8" ht="13.95" customHeight="1">
      <c r="A273" s="310">
        <f>+'CUADRO 28'!A274</f>
        <v>42644</v>
      </c>
      <c r="B273" s="125">
        <f>+'CUADRO 18'!N292</f>
        <v>9587642.8670500237</v>
      </c>
      <c r="C273" s="125">
        <v>1995247.9855240001</v>
      </c>
      <c r="D273" s="126">
        <f t="shared" si="12"/>
        <v>7592394.8815260231</v>
      </c>
      <c r="E273" s="125">
        <v>14023740.952422064</v>
      </c>
      <c r="F273" s="127">
        <f t="shared" si="14"/>
        <v>21616135.833948087</v>
      </c>
      <c r="G273" s="125">
        <v>15981713.977142766</v>
      </c>
      <c r="H273" s="168">
        <f t="shared" si="13"/>
        <v>37597849.811090857</v>
      </c>
    </row>
    <row r="274" spans="1:8" ht="13.95" customHeight="1">
      <c r="A274" s="310">
        <f>+'CUADRO 28'!A275</f>
        <v>42675</v>
      </c>
      <c r="B274" s="125">
        <f>+'CUADRO 18'!N293</f>
        <v>9741303.3653500006</v>
      </c>
      <c r="C274" s="125">
        <v>2057416.5428820001</v>
      </c>
      <c r="D274" s="126">
        <f t="shared" si="12"/>
        <v>7683886.8224680005</v>
      </c>
      <c r="E274" s="125">
        <v>14335236.069477888</v>
      </c>
      <c r="F274" s="127">
        <f t="shared" si="14"/>
        <v>22019122.891945887</v>
      </c>
      <c r="G274" s="125">
        <v>16297629.940719489</v>
      </c>
      <c r="H274" s="168">
        <f t="shared" si="13"/>
        <v>38316752.832665376</v>
      </c>
    </row>
    <row r="275" spans="1:8" ht="13.95" customHeight="1">
      <c r="A275" s="310">
        <f>+'CUADRO 28'!A276</f>
        <v>42705</v>
      </c>
      <c r="B275" s="125">
        <f>+'CUADRO 18'!N294</f>
        <v>11456785.268150032</v>
      </c>
      <c r="C275" s="125">
        <v>2243233.0673293397</v>
      </c>
      <c r="D275" s="126">
        <f t="shared" si="12"/>
        <v>9213552.2008206919</v>
      </c>
      <c r="E275" s="125">
        <v>14690916.269965569</v>
      </c>
      <c r="F275" s="127">
        <f t="shared" si="14"/>
        <v>23904468.470786259</v>
      </c>
      <c r="G275" s="125">
        <v>16831048.654987428</v>
      </c>
      <c r="H275" s="168">
        <f t="shared" si="13"/>
        <v>40735517.125773683</v>
      </c>
    </row>
    <row r="276" spans="1:8" ht="13.95" customHeight="1">
      <c r="A276" s="310">
        <f>+'CUADRO 28'!A277</f>
        <v>42736</v>
      </c>
      <c r="B276" s="125">
        <f>+'CUADRO 18'!N295</f>
        <v>10718839.982600015</v>
      </c>
      <c r="C276" s="125">
        <v>2553739.3038840201</v>
      </c>
      <c r="D276" s="126">
        <f t="shared" si="12"/>
        <v>8165100.6787159946</v>
      </c>
      <c r="E276" s="125">
        <v>15243105.50313466</v>
      </c>
      <c r="F276" s="127">
        <f t="shared" si="14"/>
        <v>23408206.181850657</v>
      </c>
      <c r="G276" s="125">
        <v>16821441.287643827</v>
      </c>
      <c r="H276" s="168">
        <f t="shared" si="13"/>
        <v>40229647.469494484</v>
      </c>
    </row>
    <row r="277" spans="1:8" ht="13.95" customHeight="1">
      <c r="A277" s="310">
        <f>+'CUADRO 28'!A278</f>
        <v>42767</v>
      </c>
      <c r="B277" s="125">
        <f>+'CUADRO 18'!N296</f>
        <v>10258038.338449975</v>
      </c>
      <c r="C277" s="125">
        <v>2159407.76513902</v>
      </c>
      <c r="D277" s="126">
        <f t="shared" si="12"/>
        <v>8098630.5733109554</v>
      </c>
      <c r="E277" s="125">
        <v>14886921.447701061</v>
      </c>
      <c r="F277" s="127">
        <f t="shared" si="14"/>
        <v>22985552.021012016</v>
      </c>
      <c r="G277" s="125">
        <v>16923124.072648961</v>
      </c>
      <c r="H277" s="168">
        <f t="shared" si="13"/>
        <v>39908676.09366098</v>
      </c>
    </row>
    <row r="278" spans="1:8" ht="13.95" customHeight="1">
      <c r="A278" s="310">
        <f>+'CUADRO 28'!A279</f>
        <v>42795</v>
      </c>
      <c r="B278" s="125">
        <f>+'CUADRO 18'!N297</f>
        <v>10249213.508850005</v>
      </c>
      <c r="C278" s="125">
        <v>1966740.7140799398</v>
      </c>
      <c r="D278" s="126">
        <f t="shared" si="12"/>
        <v>8282472.7947700648</v>
      </c>
      <c r="E278" s="125">
        <v>15361667.888575258</v>
      </c>
      <c r="F278" s="127">
        <f t="shared" si="14"/>
        <v>23644140.683345322</v>
      </c>
      <c r="G278" s="125">
        <v>17076747.077394798</v>
      </c>
      <c r="H278" s="168">
        <f t="shared" si="13"/>
        <v>40720887.760740116</v>
      </c>
    </row>
    <row r="279" spans="1:8" ht="13.95" customHeight="1">
      <c r="A279" s="310">
        <f>+'CUADRO 28'!A280</f>
        <v>42826</v>
      </c>
      <c r="B279" s="125">
        <f>+'CUADRO 18'!N298</f>
        <v>10355863.314350002</v>
      </c>
      <c r="C279" s="125">
        <v>2109393.2132375198</v>
      </c>
      <c r="D279" s="126">
        <f t="shared" si="12"/>
        <v>8246470.1011124812</v>
      </c>
      <c r="E279" s="125">
        <v>15348710.639817949</v>
      </c>
      <c r="F279" s="127">
        <f t="shared" si="14"/>
        <v>23595180.740930431</v>
      </c>
      <c r="G279" s="125">
        <v>17317985.07007828</v>
      </c>
      <c r="H279" s="168">
        <f t="shared" si="13"/>
        <v>40913165.811008707</v>
      </c>
    </row>
    <row r="280" spans="1:8" ht="13.95" customHeight="1">
      <c r="A280" s="310">
        <f>+'CUADRO 28'!A281</f>
        <v>42856</v>
      </c>
      <c r="B280" s="125">
        <f>+'CUADRO 18'!N299</f>
        <v>10226169.789599964</v>
      </c>
      <c r="C280" s="125">
        <v>2104909.6568365297</v>
      </c>
      <c r="D280" s="126">
        <f t="shared" si="12"/>
        <v>8121260.1327634342</v>
      </c>
      <c r="E280" s="125">
        <v>15307403.608085053</v>
      </c>
      <c r="F280" s="127">
        <f t="shared" si="14"/>
        <v>23428663.740848489</v>
      </c>
      <c r="G280" s="125">
        <v>17314194.515168041</v>
      </c>
      <c r="H280" s="168">
        <f t="shared" si="13"/>
        <v>40742858.25601653</v>
      </c>
    </row>
    <row r="281" spans="1:8" ht="13.95" customHeight="1">
      <c r="A281" s="310">
        <f>+'CUADRO 28'!A282</f>
        <v>42887</v>
      </c>
      <c r="B281" s="125">
        <f>+'CUADRO 18'!N300</f>
        <v>10317251.69760002</v>
      </c>
      <c r="C281" s="125">
        <v>1944879.1343845001</v>
      </c>
      <c r="D281" s="126">
        <f t="shared" si="12"/>
        <v>8372372.5632155202</v>
      </c>
      <c r="E281" s="125">
        <v>15206505.278698953</v>
      </c>
      <c r="F281" s="127">
        <f t="shared" si="14"/>
        <v>23578877.841914475</v>
      </c>
      <c r="G281" s="125">
        <v>17516413.989311349</v>
      </c>
      <c r="H281" s="168">
        <f t="shared" si="13"/>
        <v>41095291.831225827</v>
      </c>
    </row>
    <row r="282" spans="1:8" ht="13.95" customHeight="1">
      <c r="A282" s="310">
        <f>+'CUADRO 28'!A283</f>
        <v>42917</v>
      </c>
      <c r="B282" s="125">
        <f>+'CUADRO 18'!N301</f>
        <v>10527017.549600003</v>
      </c>
      <c r="C282" s="125">
        <v>2079252.5510010002</v>
      </c>
      <c r="D282" s="126">
        <f t="shared" si="12"/>
        <v>8447764.998599004</v>
      </c>
      <c r="E282" s="125">
        <v>15559555.977148851</v>
      </c>
      <c r="F282" s="127">
        <f t="shared" si="14"/>
        <v>24007320.975747854</v>
      </c>
      <c r="G282" s="125">
        <v>17442236.600262187</v>
      </c>
      <c r="H282" s="168">
        <f t="shared" si="13"/>
        <v>41449557.576010041</v>
      </c>
    </row>
    <row r="283" spans="1:8" ht="13.95" customHeight="1">
      <c r="A283" s="310">
        <f>+'CUADRO 28'!A284</f>
        <v>42948</v>
      </c>
      <c r="B283" s="125">
        <f>+'CUADRO 18'!N302</f>
        <v>10648089.657450024</v>
      </c>
      <c r="C283" s="125">
        <v>2202667.7838590001</v>
      </c>
      <c r="D283" s="126">
        <f t="shared" si="12"/>
        <v>8445421.8735910244</v>
      </c>
      <c r="E283" s="125">
        <v>16041131.45511955</v>
      </c>
      <c r="F283" s="127">
        <f t="shared" si="14"/>
        <v>24486553.328710575</v>
      </c>
      <c r="G283" s="125">
        <v>17654122.460780691</v>
      </c>
      <c r="H283" s="168">
        <f t="shared" si="13"/>
        <v>42140675.789491266</v>
      </c>
    </row>
    <row r="284" spans="1:8" ht="13.95" customHeight="1">
      <c r="A284" s="310">
        <f>+'CUADRO 28'!A285</f>
        <v>42979</v>
      </c>
      <c r="B284" s="125">
        <f>+'CUADRO 18'!N303</f>
        <v>10700854.953849992</v>
      </c>
      <c r="C284" s="125">
        <v>1971386.1602020001</v>
      </c>
      <c r="D284" s="126">
        <f t="shared" si="12"/>
        <v>8729468.7936479915</v>
      </c>
      <c r="E284" s="125">
        <v>15762859.09415195</v>
      </c>
      <c r="F284" s="127">
        <f t="shared" si="14"/>
        <v>24492327.887799941</v>
      </c>
      <c r="G284" s="125">
        <v>17917730.477038652</v>
      </c>
      <c r="H284" s="168">
        <f t="shared" si="13"/>
        <v>42410058.364838593</v>
      </c>
    </row>
    <row r="285" spans="1:8" ht="13.95" customHeight="1">
      <c r="A285" s="310">
        <f>+'CUADRO 28'!A286</f>
        <v>43009</v>
      </c>
      <c r="B285" s="125">
        <f>+'CUADRO 18'!N304</f>
        <v>10816120.163650019</v>
      </c>
      <c r="C285" s="125">
        <v>2258295.3262351104</v>
      </c>
      <c r="D285" s="126">
        <f t="shared" si="12"/>
        <v>8557824.8374149092</v>
      </c>
      <c r="E285" s="125">
        <v>16108428.034465529</v>
      </c>
      <c r="F285" s="127">
        <f t="shared" si="14"/>
        <v>24666252.871880438</v>
      </c>
      <c r="G285" s="125">
        <v>17875150.975792289</v>
      </c>
      <c r="H285" s="168">
        <f t="shared" si="13"/>
        <v>42541403.847672731</v>
      </c>
    </row>
    <row r="286" spans="1:8" ht="13.95" customHeight="1">
      <c r="A286" s="310">
        <f>+'CUADRO 28'!A287</f>
        <v>43040</v>
      </c>
      <c r="B286" s="125">
        <f>+'CUADRO 18'!N305</f>
        <v>11145695.013650017</v>
      </c>
      <c r="C286" s="125">
        <v>2347921.1706610001</v>
      </c>
      <c r="D286" s="126">
        <f t="shared" si="12"/>
        <v>8797773.8429890163</v>
      </c>
      <c r="E286" s="125">
        <v>16505607.620600631</v>
      </c>
      <c r="F286" s="127">
        <f t="shared" si="14"/>
        <v>25303381.463589646</v>
      </c>
      <c r="G286" s="125">
        <v>18090389.939987969</v>
      </c>
      <c r="H286" s="168">
        <f t="shared" si="13"/>
        <v>43393771.403577611</v>
      </c>
    </row>
    <row r="287" spans="1:8" ht="13.95" customHeight="1">
      <c r="A287" s="310">
        <f>+'CUADRO 28'!A288</f>
        <v>43070</v>
      </c>
      <c r="B287" s="125">
        <f>+'CUADRO 18'!N306</f>
        <v>12953652.884049989</v>
      </c>
      <c r="C287" s="125">
        <v>2437914.804819</v>
      </c>
      <c r="D287" s="126">
        <f t="shared" si="12"/>
        <v>10515738.07923099</v>
      </c>
      <c r="E287" s="125">
        <v>17227142.893411789</v>
      </c>
      <c r="F287" s="127">
        <f t="shared" si="14"/>
        <v>27742880.972642779</v>
      </c>
      <c r="G287" s="125">
        <v>19174169.08825054</v>
      </c>
      <c r="H287" s="168">
        <f t="shared" si="13"/>
        <v>46917050.06089332</v>
      </c>
    </row>
    <row r="288" spans="1:8" ht="13.95" customHeight="1">
      <c r="A288" s="310">
        <f>+'CUADRO 28'!A289</f>
        <v>43101</v>
      </c>
      <c r="B288" s="125">
        <f>+'CUADRO 18'!N307</f>
        <v>11600810.598099973</v>
      </c>
      <c r="C288" s="125">
        <v>2504678.6815949995</v>
      </c>
      <c r="D288" s="126">
        <f t="shared" si="12"/>
        <v>9096131.9165049735</v>
      </c>
      <c r="E288" s="125">
        <v>17260261.20606539</v>
      </c>
      <c r="F288" s="127">
        <f t="shared" si="14"/>
        <v>26356393.122570366</v>
      </c>
      <c r="G288" s="125">
        <v>19050760.443508271</v>
      </c>
      <c r="H288" s="168">
        <f t="shared" si="13"/>
        <v>45407153.566078633</v>
      </c>
    </row>
    <row r="289" spans="1:8" ht="13.95" customHeight="1">
      <c r="A289" s="310">
        <f>+'CUADRO 28'!A290</f>
        <v>43132</v>
      </c>
      <c r="B289" s="125">
        <f>+'CUADRO 18'!N308</f>
        <v>11443653.49725</v>
      </c>
      <c r="C289" s="125">
        <v>2317512.0621579997</v>
      </c>
      <c r="D289" s="126">
        <f t="shared" si="12"/>
        <v>9126141.4350920003</v>
      </c>
      <c r="E289" s="125">
        <v>17072189.561962988</v>
      </c>
      <c r="F289" s="127">
        <f t="shared" si="14"/>
        <v>26198330.997054987</v>
      </c>
      <c r="G289" s="125">
        <v>19205758.386376869</v>
      </c>
      <c r="H289" s="168">
        <f t="shared" si="13"/>
        <v>45404089.383431852</v>
      </c>
    </row>
    <row r="290" spans="1:8" ht="13.95" customHeight="1">
      <c r="A290" s="310">
        <f>+'CUADRO 28'!A291</f>
        <v>43160</v>
      </c>
      <c r="B290" s="125">
        <f>+'CUADRO 18'!N309</f>
        <v>11808300.038050022</v>
      </c>
      <c r="C290" s="125">
        <v>2248439.8527219999</v>
      </c>
      <c r="D290" s="126">
        <f t="shared" si="12"/>
        <v>9559860.1853280216</v>
      </c>
      <c r="E290" s="125">
        <v>17740079.934059288</v>
      </c>
      <c r="F290" s="127">
        <f t="shared" si="14"/>
        <v>27299940.11938731</v>
      </c>
      <c r="G290" s="125">
        <v>19266240.72814846</v>
      </c>
      <c r="H290" s="168">
        <f t="shared" si="13"/>
        <v>46566180.847535774</v>
      </c>
    </row>
    <row r="291" spans="1:8" ht="13.95" customHeight="1">
      <c r="A291" s="310">
        <f>+'CUADRO 28'!A292</f>
        <v>43191</v>
      </c>
      <c r="B291" s="125">
        <f>+'CUADRO 18'!N310</f>
        <v>11730194.329750022</v>
      </c>
      <c r="C291" s="125">
        <v>2281792.0975790001</v>
      </c>
      <c r="D291" s="126">
        <f t="shared" si="12"/>
        <v>9448402.2321710214</v>
      </c>
      <c r="E291" s="125">
        <v>17462402.181987911</v>
      </c>
      <c r="F291" s="127">
        <f t="shared" si="14"/>
        <v>26910804.414158933</v>
      </c>
      <c r="G291" s="125">
        <v>19249569.375639088</v>
      </c>
      <c r="H291" s="168">
        <f t="shared" si="13"/>
        <v>46160373.789798021</v>
      </c>
    </row>
    <row r="292" spans="1:8" ht="13.95" customHeight="1">
      <c r="A292" s="310">
        <f>+'CUADRO 28'!A293</f>
        <v>43221</v>
      </c>
      <c r="B292" s="125">
        <f>+'CUADRO 18'!N311</f>
        <v>11569284.015050016</v>
      </c>
      <c r="C292" s="125">
        <v>2350584.8518759999</v>
      </c>
      <c r="D292" s="126">
        <f t="shared" si="12"/>
        <v>9218699.1631740164</v>
      </c>
      <c r="E292" s="125">
        <v>17619607.20317921</v>
      </c>
      <c r="F292" s="127">
        <f t="shared" si="14"/>
        <v>26838306.366353229</v>
      </c>
      <c r="G292" s="125">
        <v>19292381.736818001</v>
      </c>
      <c r="H292" s="168">
        <f t="shared" si="13"/>
        <v>46130688.103171229</v>
      </c>
    </row>
    <row r="293" spans="1:8" ht="13.95" customHeight="1">
      <c r="A293" s="310">
        <f>+'CUADRO 28'!A294</f>
        <v>43252</v>
      </c>
      <c r="B293" s="125">
        <f>+'CUADRO 18'!N312</f>
        <v>11573658.259550046</v>
      </c>
      <c r="C293" s="125">
        <v>2222845.0637460002</v>
      </c>
      <c r="D293" s="126">
        <f t="shared" si="12"/>
        <v>9350813.1958040465</v>
      </c>
      <c r="E293" s="125">
        <v>17299040.599051151</v>
      </c>
      <c r="F293" s="127">
        <f t="shared" si="14"/>
        <v>26649853.7948552</v>
      </c>
      <c r="G293" s="125">
        <v>19521223.648550302</v>
      </c>
      <c r="H293" s="168">
        <f t="shared" si="13"/>
        <v>46171077.443405502</v>
      </c>
    </row>
    <row r="294" spans="1:8" ht="13.95" customHeight="1">
      <c r="A294" s="310">
        <f>+'CUADRO 28'!A295</f>
        <v>43282</v>
      </c>
      <c r="B294" s="125">
        <f>+'CUADRO 18'!N313</f>
        <v>11599726.152649945</v>
      </c>
      <c r="C294" s="125">
        <v>2235652.5099140001</v>
      </c>
      <c r="D294" s="126">
        <f t="shared" si="12"/>
        <v>9364073.6427359451</v>
      </c>
      <c r="E294" s="125">
        <v>17210344.671887849</v>
      </c>
      <c r="F294" s="127">
        <f t="shared" si="14"/>
        <v>26574418.314623795</v>
      </c>
      <c r="G294" s="125">
        <v>19551834.334940501</v>
      </c>
      <c r="H294" s="168">
        <f t="shared" si="13"/>
        <v>46126252.649564296</v>
      </c>
    </row>
    <row r="295" spans="1:8" ht="13.95" customHeight="1">
      <c r="A295" s="310">
        <f>+'CUADRO 28'!A296</f>
        <v>43313</v>
      </c>
      <c r="B295" s="125">
        <f>+'CUADRO 18'!N314</f>
        <v>11653348.326650018</v>
      </c>
      <c r="C295" s="125">
        <v>2206968.1625389997</v>
      </c>
      <c r="D295" s="126">
        <f t="shared" si="12"/>
        <v>9446380.1641110182</v>
      </c>
      <c r="E295" s="125">
        <v>17183481.444275353</v>
      </c>
      <c r="F295" s="127">
        <f t="shared" si="14"/>
        <v>26629861.608386371</v>
      </c>
      <c r="G295" s="125">
        <v>19809397.448230799</v>
      </c>
      <c r="H295" s="168">
        <f t="shared" si="13"/>
        <v>46439259.056617171</v>
      </c>
    </row>
    <row r="296" spans="1:8" ht="13.95" customHeight="1">
      <c r="A296" s="310">
        <f>+'CUADRO 28'!A297</f>
        <v>43344</v>
      </c>
      <c r="B296" s="125">
        <f>+'CUADRO 18'!N315</f>
        <v>11535550.514650002</v>
      </c>
      <c r="C296" s="125">
        <v>2213867.2956680004</v>
      </c>
      <c r="D296" s="126">
        <f t="shared" si="12"/>
        <v>9321683.2189820018</v>
      </c>
      <c r="E296" s="125">
        <v>16802723.475391049</v>
      </c>
      <c r="F296" s="127">
        <f t="shared" si="14"/>
        <v>26124406.694373049</v>
      </c>
      <c r="G296" s="125">
        <v>19948906.710614201</v>
      </c>
      <c r="H296" s="168">
        <f t="shared" si="13"/>
        <v>46073313.404987246</v>
      </c>
    </row>
    <row r="297" spans="1:8" ht="13.95" customHeight="1">
      <c r="A297" s="310">
        <f>+'CUADRO 28'!A298</f>
        <v>43374</v>
      </c>
      <c r="B297" s="125">
        <f>+'CUADRO 18'!N316</f>
        <v>11420865.310200004</v>
      </c>
      <c r="C297" s="125">
        <v>2238612.6688509998</v>
      </c>
      <c r="D297" s="126">
        <f t="shared" si="12"/>
        <v>9182252.6413490046</v>
      </c>
      <c r="E297" s="125">
        <v>16738781.463738551</v>
      </c>
      <c r="F297" s="127">
        <f t="shared" si="14"/>
        <v>25921034.105087556</v>
      </c>
      <c r="G297" s="125">
        <v>19855527.363278508</v>
      </c>
      <c r="H297" s="168">
        <f t="shared" si="13"/>
        <v>45776561.468366064</v>
      </c>
    </row>
    <row r="298" spans="1:8" ht="13.95" customHeight="1">
      <c r="A298" s="310">
        <f>+'CUADRO 28'!A299</f>
        <v>43405</v>
      </c>
      <c r="B298" s="125">
        <f>+'CUADRO 18'!N317</f>
        <v>11702355.901900005</v>
      </c>
      <c r="C298" s="125">
        <v>2326011.0207210002</v>
      </c>
      <c r="D298" s="126">
        <f t="shared" si="12"/>
        <v>9376344.8811790049</v>
      </c>
      <c r="E298" s="125">
        <v>16957526.018932749</v>
      </c>
      <c r="F298" s="127">
        <f t="shared" si="14"/>
        <v>26333870.900111753</v>
      </c>
      <c r="G298" s="125">
        <v>19969829.851114571</v>
      </c>
      <c r="H298" s="168">
        <f t="shared" si="13"/>
        <v>46303700.751226321</v>
      </c>
    </row>
    <row r="299" spans="1:8" ht="13.95" customHeight="1">
      <c r="A299" s="310">
        <f>+'CUADRO 28'!A300</f>
        <v>43435</v>
      </c>
      <c r="B299" s="125">
        <f>+'CUADRO 18'!N318</f>
        <v>13756571.159700012</v>
      </c>
      <c r="C299" s="125">
        <v>2699044.3659899998</v>
      </c>
      <c r="D299" s="126">
        <f t="shared" si="12"/>
        <v>11057526.793710012</v>
      </c>
      <c r="E299" s="125">
        <v>18000005.725870848</v>
      </c>
      <c r="F299" s="127">
        <f t="shared" si="14"/>
        <v>29057532.51958086</v>
      </c>
      <c r="G299" s="125">
        <v>20965576.834715791</v>
      </c>
      <c r="H299" s="168">
        <f t="shared" si="13"/>
        <v>50023109.354296654</v>
      </c>
    </row>
    <row r="300" spans="1:8" ht="13.95" customHeight="1">
      <c r="A300" s="310">
        <f>+'CUADRO 28'!A301</f>
        <v>43466</v>
      </c>
      <c r="B300" s="125">
        <f>+'CUADRO 18'!N319</f>
        <v>12301946.830549985</v>
      </c>
      <c r="C300" s="125">
        <v>2532652.3278180002</v>
      </c>
      <c r="D300" s="126">
        <f t="shared" si="12"/>
        <v>9769294.5027319845</v>
      </c>
      <c r="E300" s="125">
        <v>18626362.606085751</v>
      </c>
      <c r="F300" s="127">
        <f t="shared" si="14"/>
        <v>28395657.108817734</v>
      </c>
      <c r="G300" s="125">
        <v>20850945.061863691</v>
      </c>
      <c r="H300" s="168">
        <f t="shared" si="13"/>
        <v>49246602.170681424</v>
      </c>
    </row>
    <row r="301" spans="1:8" ht="13.95" customHeight="1">
      <c r="A301" s="310">
        <f>+'CUADRO 28'!A302</f>
        <v>43497</v>
      </c>
      <c r="B301" s="125">
        <f>+'CUADRO 18'!N320</f>
        <v>12156439.187250001</v>
      </c>
      <c r="C301" s="125">
        <v>2493390.7927409997</v>
      </c>
      <c r="D301" s="126">
        <f t="shared" si="12"/>
        <v>9663048.3945090026</v>
      </c>
      <c r="E301" s="125">
        <v>18448646.284051951</v>
      </c>
      <c r="F301" s="127">
        <f t="shared" si="14"/>
        <v>28111694.678560954</v>
      </c>
      <c r="G301" s="125">
        <v>20891716.603933178</v>
      </c>
      <c r="H301" s="168">
        <f t="shared" si="13"/>
        <v>49003411.282494128</v>
      </c>
    </row>
    <row r="302" spans="1:8" ht="13.95" customHeight="1">
      <c r="A302" s="310">
        <f>+'CUADRO 28'!A303</f>
        <v>43525</v>
      </c>
      <c r="B302" s="125">
        <f>+'CUADRO 18'!N321</f>
        <v>12173013.748650029</v>
      </c>
      <c r="C302" s="125">
        <v>2461651.0470730001</v>
      </c>
      <c r="D302" s="126">
        <f t="shared" si="12"/>
        <v>9711362.7015770301</v>
      </c>
      <c r="E302" s="125">
        <v>18611071.28593215</v>
      </c>
      <c r="F302" s="127">
        <f t="shared" si="14"/>
        <v>28322433.98750918</v>
      </c>
      <c r="G302" s="125">
        <v>20931860.30031433</v>
      </c>
      <c r="H302" s="168">
        <f t="shared" si="13"/>
        <v>49254294.287823513</v>
      </c>
    </row>
    <row r="303" spans="1:8" ht="13.95" customHeight="1">
      <c r="A303" s="310">
        <f>+'CUADRO 28'!A304</f>
        <v>43556</v>
      </c>
      <c r="B303" s="125">
        <f>+'CUADRO 18'!N322</f>
        <v>12043927.685350008</v>
      </c>
      <c r="C303" s="125">
        <v>2502312.5678190002</v>
      </c>
      <c r="D303" s="126">
        <f t="shared" si="12"/>
        <v>9541615.117531009</v>
      </c>
      <c r="E303" s="125">
        <v>18083272.682327062</v>
      </c>
      <c r="F303" s="127">
        <f t="shared" si="14"/>
        <v>27624887.799858071</v>
      </c>
      <c r="G303" s="125">
        <v>20978846.76468993</v>
      </c>
      <c r="H303" s="168">
        <f t="shared" si="13"/>
        <v>48603734.564548001</v>
      </c>
    </row>
    <row r="304" spans="1:8" ht="13.95" customHeight="1">
      <c r="A304" s="310">
        <f>+'CUADRO 28'!A305</f>
        <v>43586</v>
      </c>
      <c r="B304" s="125">
        <f>+'CUADRO 18'!N323</f>
        <v>11963914.269250024</v>
      </c>
      <c r="C304" s="125">
        <v>2408385.117902</v>
      </c>
      <c r="D304" s="126">
        <f t="shared" si="12"/>
        <v>9555529.1513480246</v>
      </c>
      <c r="E304" s="125">
        <v>17354345.475036692</v>
      </c>
      <c r="F304" s="127">
        <f t="shared" si="14"/>
        <v>26909874.626384716</v>
      </c>
      <c r="G304" s="125">
        <v>20897127.336823031</v>
      </c>
      <c r="H304" s="168">
        <f t="shared" si="13"/>
        <v>47807001.963207752</v>
      </c>
    </row>
    <row r="305" spans="1:8" ht="13.95" customHeight="1">
      <c r="A305" s="310">
        <f>+'CUADRO 28'!A306</f>
        <v>43617</v>
      </c>
      <c r="B305" s="125">
        <f>+'CUADRO 18'!N324</f>
        <v>11855442.330350028</v>
      </c>
      <c r="C305" s="125">
        <v>2238142.7800389999</v>
      </c>
      <c r="D305" s="126">
        <f t="shared" si="12"/>
        <v>9617299.550311029</v>
      </c>
      <c r="E305" s="125">
        <v>17582215.764468588</v>
      </c>
      <c r="F305" s="127">
        <f t="shared" si="14"/>
        <v>27199515.314779617</v>
      </c>
      <c r="G305" s="125">
        <v>21159219.827325199</v>
      </c>
      <c r="H305" s="168">
        <f t="shared" si="13"/>
        <v>48358735.142104819</v>
      </c>
    </row>
    <row r="306" spans="1:8" ht="13.95" customHeight="1">
      <c r="A306" s="310">
        <f>+'CUADRO 28'!A307</f>
        <v>43647</v>
      </c>
      <c r="B306" s="125">
        <f>+'CUADRO 18'!N325</f>
        <v>11960167.079200028</v>
      </c>
      <c r="C306" s="125">
        <v>2398087.0449760002</v>
      </c>
      <c r="D306" s="126">
        <f t="shared" si="12"/>
        <v>9562080.0342240278</v>
      </c>
      <c r="E306" s="125">
        <v>17894411.717881087</v>
      </c>
      <c r="F306" s="127">
        <f t="shared" si="14"/>
        <v>27456491.752105117</v>
      </c>
      <c r="G306" s="125">
        <v>21102508.545629032</v>
      </c>
      <c r="H306" s="168">
        <f t="shared" si="13"/>
        <v>48559000.297734149</v>
      </c>
    </row>
    <row r="307" spans="1:8" ht="13.95" customHeight="1">
      <c r="A307" s="310">
        <f>+'CUADRO 28'!A308</f>
        <v>43678</v>
      </c>
      <c r="B307" s="125">
        <f>+'CUADRO 18'!N326</f>
        <v>12017481.554800011</v>
      </c>
      <c r="C307" s="125">
        <v>2288955.8055190002</v>
      </c>
      <c r="D307" s="126">
        <f t="shared" si="12"/>
        <v>9728525.7492810115</v>
      </c>
      <c r="E307" s="125">
        <v>18284546.358093292</v>
      </c>
      <c r="F307" s="127">
        <f t="shared" si="14"/>
        <v>28013072.107374303</v>
      </c>
      <c r="G307" s="125">
        <v>21157858.772744659</v>
      </c>
      <c r="H307" s="168">
        <f t="shared" si="13"/>
        <v>49170930.880118966</v>
      </c>
    </row>
    <row r="308" spans="1:8" ht="13.95" customHeight="1">
      <c r="A308" s="310">
        <f>+'CUADRO 28'!A309</f>
        <v>43709</v>
      </c>
      <c r="B308" s="125">
        <f>+'CUADRO 18'!N327</f>
        <v>11949802.673749998</v>
      </c>
      <c r="C308" s="125">
        <v>2323178.481222</v>
      </c>
      <c r="D308" s="126">
        <f t="shared" si="12"/>
        <v>9626624.1925279982</v>
      </c>
      <c r="E308" s="125">
        <v>18219040.383982889</v>
      </c>
      <c r="F308" s="127">
        <f t="shared" si="14"/>
        <v>27845664.576510888</v>
      </c>
      <c r="G308" s="125">
        <v>21104756.253930259</v>
      </c>
      <c r="H308" s="168">
        <f t="shared" si="13"/>
        <v>48950420.830441147</v>
      </c>
    </row>
    <row r="309" spans="1:8" ht="13.95" customHeight="1">
      <c r="A309" s="310">
        <f>+'CUADRO 28'!A310</f>
        <v>43739</v>
      </c>
      <c r="B309" s="125">
        <f>+'CUADRO 18'!N328</f>
        <v>11915608.577750014</v>
      </c>
      <c r="C309" s="125">
        <v>2392785.0594530003</v>
      </c>
      <c r="D309" s="126">
        <f t="shared" si="12"/>
        <v>9522823.5182970129</v>
      </c>
      <c r="E309" s="125">
        <v>18130681.451072685</v>
      </c>
      <c r="F309" s="127">
        <f t="shared" si="14"/>
        <v>27653504.969369698</v>
      </c>
      <c r="G309" s="125">
        <v>21365976.37602384</v>
      </c>
      <c r="H309" s="168">
        <f t="shared" si="13"/>
        <v>49019481.345393538</v>
      </c>
    </row>
    <row r="310" spans="1:8" ht="13.95" customHeight="1">
      <c r="A310" s="310">
        <f>+'CUADRO 28'!A311</f>
        <v>43770</v>
      </c>
      <c r="B310" s="125">
        <f>+'CUADRO 18'!N329</f>
        <v>12379774.892250013</v>
      </c>
      <c r="C310" s="125">
        <v>2597044.6106850002</v>
      </c>
      <c r="D310" s="126">
        <f t="shared" si="12"/>
        <v>9782730.2815650124</v>
      </c>
      <c r="E310" s="125">
        <v>18300358.98886529</v>
      </c>
      <c r="F310" s="127">
        <f t="shared" si="14"/>
        <v>28083089.270430304</v>
      </c>
      <c r="G310" s="125">
        <v>21419493.863795549</v>
      </c>
      <c r="H310" s="168">
        <f t="shared" si="13"/>
        <v>49502583.134225853</v>
      </c>
    </row>
    <row r="311" spans="1:8" ht="13.95" customHeight="1">
      <c r="A311" s="310">
        <f>+'CUADRO 28'!A312</f>
        <v>43800</v>
      </c>
      <c r="B311" s="125">
        <f>+'CUADRO 18'!N330</f>
        <v>14349102.460400006</v>
      </c>
      <c r="C311" s="125">
        <v>2924308.2295280001</v>
      </c>
      <c r="D311" s="126">
        <f t="shared" si="12"/>
        <v>11424794.230872005</v>
      </c>
      <c r="E311" s="125">
        <v>19984921.524885789</v>
      </c>
      <c r="F311" s="127">
        <f t="shared" si="14"/>
        <v>31409715.755757794</v>
      </c>
      <c r="G311" s="125">
        <v>21804508.495922711</v>
      </c>
      <c r="H311" s="168">
        <f t="shared" si="13"/>
        <v>53214224.251680508</v>
      </c>
    </row>
    <row r="312" spans="1:8" ht="13.95" customHeight="1">
      <c r="A312" s="310">
        <f>+'CUADRO 28'!A313</f>
        <v>43831</v>
      </c>
      <c r="B312" s="125">
        <f>+'CUADRO 18'!N331</f>
        <v>13047608.891699985</v>
      </c>
      <c r="C312" s="125">
        <v>2671140.5064094602</v>
      </c>
      <c r="D312" s="126">
        <f t="shared" si="12"/>
        <v>10376468.385290524</v>
      </c>
      <c r="E312" s="125">
        <v>19796454.06275459</v>
      </c>
      <c r="F312" s="127">
        <f t="shared" si="14"/>
        <v>30172922.448045112</v>
      </c>
      <c r="G312" s="125">
        <v>21860604.412167929</v>
      </c>
      <c r="H312" s="168">
        <f t="shared" si="13"/>
        <v>52033526.860213041</v>
      </c>
    </row>
    <row r="313" spans="1:8" ht="13.95" customHeight="1">
      <c r="A313" s="310">
        <f>+'CUADRO 28'!A314</f>
        <v>43862</v>
      </c>
      <c r="B313" s="125">
        <f>+'CUADRO 18'!N332</f>
        <v>12683978.449749978</v>
      </c>
      <c r="C313" s="125">
        <v>2432981.3431986799</v>
      </c>
      <c r="D313" s="126">
        <f t="shared" si="12"/>
        <v>10250997.106551299</v>
      </c>
      <c r="E313" s="125">
        <v>19547722.73334429</v>
      </c>
      <c r="F313" s="127">
        <f t="shared" si="14"/>
        <v>29798719.839895591</v>
      </c>
      <c r="G313" s="125">
        <v>21990498.575173341</v>
      </c>
      <c r="H313" s="168">
        <f t="shared" si="13"/>
        <v>51789218.415068932</v>
      </c>
    </row>
    <row r="314" spans="1:8" ht="13.95" customHeight="1">
      <c r="A314" s="310">
        <f>+'CUADRO 28'!A315</f>
        <v>43891</v>
      </c>
      <c r="B314" s="125">
        <f>+'CUADRO 18'!N333</f>
        <v>13103149.431350004</v>
      </c>
      <c r="C314" s="125">
        <v>2230427.4724894599</v>
      </c>
      <c r="D314" s="126">
        <f t="shared" si="12"/>
        <v>10872721.958860544</v>
      </c>
      <c r="E314" s="125">
        <v>19521018.017975189</v>
      </c>
      <c r="F314" s="127">
        <f t="shared" si="14"/>
        <v>30393739.976835735</v>
      </c>
      <c r="G314" s="125">
        <v>21918405.32521712</v>
      </c>
      <c r="H314" s="168">
        <f t="shared" si="13"/>
        <v>52312145.302052855</v>
      </c>
    </row>
    <row r="315" spans="1:8" ht="13.95" customHeight="1">
      <c r="A315" s="310">
        <f>+'CUADRO 28'!A316</f>
        <v>43922</v>
      </c>
      <c r="B315" s="125">
        <f>+'CUADRO 18'!N334</f>
        <v>14058592.031349989</v>
      </c>
      <c r="C315" s="125">
        <v>2470823.5066904603</v>
      </c>
      <c r="D315" s="126">
        <f t="shared" si="12"/>
        <v>11587768.524659529</v>
      </c>
      <c r="E315" s="125">
        <v>20694025.022391289</v>
      </c>
      <c r="F315" s="127">
        <f t="shared" si="14"/>
        <v>32281793.547050819</v>
      </c>
      <c r="G315" s="125">
        <v>22438569.649951957</v>
      </c>
      <c r="H315" s="168">
        <f t="shared" si="13"/>
        <v>54720363.197002776</v>
      </c>
    </row>
    <row r="316" spans="1:8" ht="13.95" customHeight="1">
      <c r="A316" s="310">
        <f>+'CUADRO 28'!A317</f>
        <v>43952</v>
      </c>
      <c r="B316" s="125">
        <f>+'CUADRO 18'!N335</f>
        <v>14211944.831349997</v>
      </c>
      <c r="C316" s="125">
        <v>2495903.0658240099</v>
      </c>
      <c r="D316" s="126">
        <f t="shared" si="12"/>
        <v>11716041.765525987</v>
      </c>
      <c r="E316" s="125">
        <v>21635041.017813586</v>
      </c>
      <c r="F316" s="127">
        <f t="shared" si="14"/>
        <v>33351082.783339575</v>
      </c>
      <c r="G316" s="125">
        <v>23156678.618533872</v>
      </c>
      <c r="H316" s="168">
        <f t="shared" si="13"/>
        <v>56507761.401873447</v>
      </c>
    </row>
    <row r="317" spans="1:8" ht="13.95" customHeight="1">
      <c r="A317" s="310">
        <f>+'CUADRO 28'!A318</f>
        <v>43983</v>
      </c>
      <c r="B317" s="125">
        <f>+'CUADRO 18'!N336</f>
        <v>14416545.708850022</v>
      </c>
      <c r="C317" s="125">
        <v>2582811.9645429999</v>
      </c>
      <c r="D317" s="126">
        <f t="shared" si="12"/>
        <v>11833733.744307023</v>
      </c>
      <c r="E317" s="125">
        <v>21932049.944222286</v>
      </c>
      <c r="F317" s="127">
        <f t="shared" si="14"/>
        <v>33765783.688529313</v>
      </c>
      <c r="G317" s="125">
        <v>23497160.138443232</v>
      </c>
      <c r="H317" s="168">
        <f t="shared" si="13"/>
        <v>57262943.826972544</v>
      </c>
    </row>
    <row r="318" spans="1:8" ht="13.95" customHeight="1">
      <c r="A318" s="310">
        <f>+'CUADRO 28'!A319</f>
        <v>44013</v>
      </c>
      <c r="B318" s="125">
        <f>+'CUADRO 18'!N337</f>
        <v>14651618.798800061</v>
      </c>
      <c r="C318" s="125">
        <v>2596800.5619019996</v>
      </c>
      <c r="D318" s="126">
        <f t="shared" si="12"/>
        <v>12054818.236898061</v>
      </c>
      <c r="E318" s="125">
        <v>21354518.528653994</v>
      </c>
      <c r="F318" s="127">
        <f t="shared" si="14"/>
        <v>33409336.765552055</v>
      </c>
      <c r="G318" s="125">
        <v>23098887.079641879</v>
      </c>
      <c r="H318" s="168">
        <f t="shared" si="13"/>
        <v>56508223.845193937</v>
      </c>
    </row>
    <row r="319" spans="1:8" ht="13.95" customHeight="1">
      <c r="A319" s="310">
        <f>+'CUADRO 28'!A320</f>
        <v>44044</v>
      </c>
      <c r="B319" s="125">
        <f>+'CUADRO 18'!N338</f>
        <v>14621073.750650018</v>
      </c>
      <c r="C319" s="125">
        <v>2478687.0588920005</v>
      </c>
      <c r="D319" s="126">
        <f t="shared" si="12"/>
        <v>12142386.691758018</v>
      </c>
      <c r="E319" s="125">
        <v>21709650.393595688</v>
      </c>
      <c r="F319" s="127">
        <f t="shared" si="14"/>
        <v>33852037.085353702</v>
      </c>
      <c r="G319" s="125">
        <v>23272337.43278427</v>
      </c>
      <c r="H319" s="168">
        <f t="shared" si="13"/>
        <v>57124374.518137977</v>
      </c>
    </row>
    <row r="320" spans="1:8" ht="13.95" customHeight="1">
      <c r="A320" s="310">
        <f>+'CUADRO 28'!A321</f>
        <v>44075</v>
      </c>
      <c r="B320" s="125">
        <f>+'CUADRO 18'!N339</f>
        <v>14617132.435950022</v>
      </c>
      <c r="C320" s="125">
        <v>2528462.260727</v>
      </c>
      <c r="D320" s="126">
        <f t="shared" si="12"/>
        <v>12088670.175223023</v>
      </c>
      <c r="E320" s="125">
        <v>21966208.979401398</v>
      </c>
      <c r="F320" s="127">
        <f t="shared" si="14"/>
        <v>34054879.154624417</v>
      </c>
      <c r="G320" s="125">
        <v>23642113.932249717</v>
      </c>
      <c r="H320" s="168">
        <f t="shared" si="13"/>
        <v>57696993.086874135</v>
      </c>
    </row>
    <row r="321" spans="1:8" ht="13.95" customHeight="1">
      <c r="A321" s="310">
        <f>+'CUADRO 28'!A322</f>
        <v>44105</v>
      </c>
      <c r="B321" s="125">
        <f>+'CUADRO 18'!N340</f>
        <v>14845200.05200002</v>
      </c>
      <c r="C321" s="125">
        <v>2570145.8798096003</v>
      </c>
      <c r="D321" s="126">
        <f t="shared" si="12"/>
        <v>12275054.17219042</v>
      </c>
      <c r="E321" s="125">
        <v>22346658.635648504</v>
      </c>
      <c r="F321" s="127">
        <f t="shared" si="14"/>
        <v>34621712.807838924</v>
      </c>
      <c r="G321" s="125">
        <v>23735980.475897223</v>
      </c>
      <c r="H321" s="168">
        <f t="shared" si="13"/>
        <v>58357693.283736147</v>
      </c>
    </row>
    <row r="322" spans="1:8" ht="13.95" customHeight="1">
      <c r="A322" s="310">
        <f>+'CUADRO 28'!A323</f>
        <v>44136</v>
      </c>
      <c r="B322" s="125">
        <f>+'CUADRO 18'!N341</f>
        <v>15036876.952250004</v>
      </c>
      <c r="C322" s="125">
        <v>2707682.0767836501</v>
      </c>
      <c r="D322" s="126">
        <f t="shared" si="12"/>
        <v>12329194.875466354</v>
      </c>
      <c r="E322" s="125">
        <v>22823165.875459999</v>
      </c>
      <c r="F322" s="127">
        <f t="shared" si="14"/>
        <v>35152360.750926353</v>
      </c>
      <c r="G322" s="125">
        <v>23869979.894587751</v>
      </c>
      <c r="H322" s="168">
        <f t="shared" si="13"/>
        <v>59022340.645514101</v>
      </c>
    </row>
    <row r="323" spans="1:8" ht="13.95" customHeight="1">
      <c r="A323" s="310">
        <f>+'CUADRO 28'!A324</f>
        <v>44166</v>
      </c>
      <c r="B323" s="125">
        <f>+'CUADRO 18'!N342</f>
        <v>17113327.536850087</v>
      </c>
      <c r="C323" s="125">
        <v>3151590.3837206</v>
      </c>
      <c r="D323" s="126">
        <f t="shared" si="12"/>
        <v>13961737.153129488</v>
      </c>
      <c r="E323" s="125">
        <v>24132300.03437002</v>
      </c>
      <c r="F323" s="127">
        <f t="shared" si="14"/>
        <v>38094037.187499508</v>
      </c>
      <c r="G323" s="125">
        <v>25055462.86410445</v>
      </c>
      <c r="H323" s="168">
        <f t="shared" si="13"/>
        <v>63149500.051603958</v>
      </c>
    </row>
    <row r="324" spans="1:8" ht="13.95" customHeight="1">
      <c r="A324" s="310">
        <f>+'CUADRO 28'!A325</f>
        <v>44197</v>
      </c>
      <c r="B324" s="125">
        <f>+'CUADRO 18'!N343</f>
        <v>16006223.825099982</v>
      </c>
      <c r="C324" s="125">
        <v>3122295.2314816001</v>
      </c>
      <c r="D324" s="126">
        <f t="shared" si="12"/>
        <v>12883928.593618382</v>
      </c>
      <c r="E324" s="125">
        <v>24412217.025487516</v>
      </c>
      <c r="F324" s="127">
        <f t="shared" si="14"/>
        <v>37296145.619105898</v>
      </c>
      <c r="G324" s="125">
        <v>25621434.919363588</v>
      </c>
      <c r="H324" s="168">
        <f t="shared" si="13"/>
        <v>62917580.538469486</v>
      </c>
    </row>
    <row r="325" spans="1:8" ht="13.95" customHeight="1">
      <c r="A325" s="310">
        <f>+'CUADRO 28'!A326</f>
        <v>44228</v>
      </c>
      <c r="B325" s="125">
        <f>+'CUADRO 18'!N344</f>
        <v>15582708.373050006</v>
      </c>
      <c r="C325" s="125">
        <v>2812065.1943176002</v>
      </c>
      <c r="D325" s="126">
        <f t="shared" si="12"/>
        <v>12770643.178732406</v>
      </c>
      <c r="E325" s="125">
        <v>25043420.134617198</v>
      </c>
      <c r="F325" s="127">
        <f t="shared" si="14"/>
        <v>37814063.313349605</v>
      </c>
      <c r="G325" s="125">
        <v>25104815.226752512</v>
      </c>
      <c r="H325" s="168">
        <f t="shared" si="13"/>
        <v>62918878.540102117</v>
      </c>
    </row>
    <row r="326" spans="1:8" ht="13.95" customHeight="1">
      <c r="A326" s="310">
        <f>+'CUADRO 28'!A327</f>
        <v>44256</v>
      </c>
      <c r="B326" s="125">
        <f>+'CUADRO 18'!N345</f>
        <v>15920073.286150012</v>
      </c>
      <c r="C326" s="125">
        <v>2774367.1953373798</v>
      </c>
      <c r="D326" s="126">
        <f t="shared" si="12"/>
        <v>13145706.090812633</v>
      </c>
      <c r="E326" s="125">
        <v>24894512.745697703</v>
      </c>
      <c r="F326" s="127">
        <f t="shared" si="14"/>
        <v>38040218.836510338</v>
      </c>
      <c r="G326" s="125">
        <v>25135912.882370081</v>
      </c>
      <c r="H326" s="168">
        <f t="shared" si="13"/>
        <v>63176131.718880415</v>
      </c>
    </row>
    <row r="327" spans="1:8" ht="13.95" customHeight="1">
      <c r="A327" s="310">
        <f>+'CUADRO 28'!A328</f>
        <v>44287</v>
      </c>
      <c r="B327" s="125">
        <f>+'CUADRO 18'!N346</f>
        <v>15780571.101549933</v>
      </c>
      <c r="C327" s="125">
        <v>2708399.75865083</v>
      </c>
      <c r="D327" s="126">
        <f t="shared" si="12"/>
        <v>13072171.342899103</v>
      </c>
      <c r="E327" s="125">
        <v>24786682.0623786</v>
      </c>
      <c r="F327" s="127">
        <f t="shared" si="14"/>
        <v>37858853.405277699</v>
      </c>
      <c r="G327" s="125">
        <v>25240591.218424439</v>
      </c>
      <c r="H327" s="168">
        <f t="shared" si="13"/>
        <v>63099444.623702139</v>
      </c>
    </row>
    <row r="328" spans="1:8" ht="13.95" customHeight="1">
      <c r="A328" s="310">
        <f>+'CUADRO 28'!A329</f>
        <v>44317</v>
      </c>
      <c r="B328" s="125">
        <f>+'CUADRO 18'!N347</f>
        <v>15921365.340400003</v>
      </c>
      <c r="C328" s="125">
        <v>2922672.36042652</v>
      </c>
      <c r="D328" s="126">
        <f t="shared" si="12"/>
        <v>12998692.979973484</v>
      </c>
      <c r="E328" s="125">
        <v>24750863.394740004</v>
      </c>
      <c r="F328" s="127">
        <f t="shared" si="14"/>
        <v>37749556.374713488</v>
      </c>
      <c r="G328" s="125">
        <v>25302810.20242472</v>
      </c>
      <c r="H328" s="168">
        <f t="shared" si="13"/>
        <v>63052366.577138208</v>
      </c>
    </row>
    <row r="329" spans="1:8" ht="13.95" customHeight="1">
      <c r="A329" s="310">
        <f>+'CUADRO 28'!A330</f>
        <v>44348</v>
      </c>
      <c r="B329" s="125">
        <f>+'CUADRO 18'!N348</f>
        <v>15815711.205050047</v>
      </c>
      <c r="C329" s="125">
        <v>2814118.9260595702</v>
      </c>
      <c r="D329" s="126">
        <f t="shared" si="12"/>
        <v>13001592.278990477</v>
      </c>
      <c r="E329" s="125">
        <v>25061408.686221503</v>
      </c>
      <c r="F329" s="127">
        <f t="shared" si="14"/>
        <v>38063000.96521198</v>
      </c>
      <c r="G329" s="125">
        <v>25744876.531580422</v>
      </c>
      <c r="H329" s="168">
        <f t="shared" si="13"/>
        <v>63807877.496792406</v>
      </c>
    </row>
    <row r="330" spans="1:8" ht="13.95" customHeight="1">
      <c r="A330" s="310">
        <f>+'CUADRO 28'!A331</f>
        <v>44378</v>
      </c>
      <c r="B330" s="125">
        <f>+'CUADRO 18'!N349</f>
        <v>15905211.675649963</v>
      </c>
      <c r="C330" s="125">
        <v>2705992.5342037301</v>
      </c>
      <c r="D330" s="126">
        <f t="shared" si="12"/>
        <v>13199219.141446233</v>
      </c>
      <c r="E330" s="125">
        <v>24658177.873444799</v>
      </c>
      <c r="F330" s="127">
        <f t="shared" si="14"/>
        <v>37857397.014891028</v>
      </c>
      <c r="G330" s="125">
        <v>25956946.60184779</v>
      </c>
      <c r="H330" s="168">
        <f t="shared" si="13"/>
        <v>63814343.616738819</v>
      </c>
    </row>
    <row r="331" spans="1:8" ht="13.95" customHeight="1">
      <c r="A331" s="310">
        <v>44409</v>
      </c>
      <c r="B331" s="125">
        <f>+'CUADRO 18'!N350</f>
        <v>15903424.300549991</v>
      </c>
      <c r="C331" s="125">
        <v>2815454.0576977399</v>
      </c>
      <c r="D331" s="126">
        <f t="shared" si="12"/>
        <v>13087970.242852252</v>
      </c>
      <c r="E331" s="125">
        <v>25160848.175314695</v>
      </c>
      <c r="F331" s="127">
        <f t="shared" si="14"/>
        <v>38248818.41816695</v>
      </c>
      <c r="G331" s="125">
        <v>26002728.406065248</v>
      </c>
      <c r="H331" s="168">
        <f t="shared" si="13"/>
        <v>64251546.824232198</v>
      </c>
    </row>
    <row r="332" spans="1:8" ht="13.95" customHeight="1">
      <c r="A332" s="310">
        <f>+'CUADRO 28'!A333</f>
        <v>44440</v>
      </c>
      <c r="B332" s="125">
        <f>+'CUADRO 18'!N351</f>
        <v>15992086.677550046</v>
      </c>
      <c r="C332" s="125">
        <v>2948247.89484696</v>
      </c>
      <c r="D332" s="126">
        <f t="shared" ref="D332:D368" si="15">+B332-C332</f>
        <v>13043838.782703087</v>
      </c>
      <c r="E332" s="125">
        <v>25018199.366596896</v>
      </c>
      <c r="F332" s="127">
        <f t="shared" si="14"/>
        <v>38062038.149299979</v>
      </c>
      <c r="G332" s="125">
        <v>26229126.625590242</v>
      </c>
      <c r="H332" s="168">
        <f t="shared" ref="H332:H365" si="16">F332+G332</f>
        <v>64291164.774890222</v>
      </c>
    </row>
    <row r="333" spans="1:8" ht="13.95" customHeight="1">
      <c r="A333" s="310">
        <f>+'CUADRO 28'!A334</f>
        <v>44470</v>
      </c>
      <c r="B333" s="125">
        <f>+'CUADRO 18'!N352</f>
        <v>16015599.870550007</v>
      </c>
      <c r="C333" s="125">
        <v>2869655.886922</v>
      </c>
      <c r="D333" s="126">
        <f t="shared" si="15"/>
        <v>13145943.983628007</v>
      </c>
      <c r="E333" s="125">
        <v>24869390.996060003</v>
      </c>
      <c r="F333" s="127">
        <f t="shared" ref="F333:F363" si="17">+D333+E333</f>
        <v>38015334.979688011</v>
      </c>
      <c r="G333" s="125">
        <v>26176415.731706861</v>
      </c>
      <c r="H333" s="168">
        <f t="shared" si="16"/>
        <v>64191750.711394876</v>
      </c>
    </row>
    <row r="334" spans="1:8" ht="13.95" customHeight="1">
      <c r="A334" s="310">
        <f>+'CUADRO 28'!A335</f>
        <v>44501</v>
      </c>
      <c r="B334" s="125">
        <f>+'CUADRO 18'!N353</f>
        <v>16157795.816849981</v>
      </c>
      <c r="C334" s="125">
        <v>3221670.6197183998</v>
      </c>
      <c r="D334" s="126">
        <f t="shared" si="15"/>
        <v>12936125.197131582</v>
      </c>
      <c r="E334" s="125">
        <v>24856820.000436205</v>
      </c>
      <c r="F334" s="127">
        <f t="shared" si="17"/>
        <v>37792945.197567791</v>
      </c>
      <c r="G334" s="125">
        <v>26085785.92844652</v>
      </c>
      <c r="H334" s="168">
        <f t="shared" si="16"/>
        <v>63878731.126014307</v>
      </c>
    </row>
    <row r="335" spans="1:8" ht="13.95" customHeight="1">
      <c r="A335" s="310">
        <f>+'CUADRO 28'!A336</f>
        <v>44531</v>
      </c>
      <c r="B335" s="125">
        <f>+'CUADRO 18'!N354</f>
        <v>18069545.105300039</v>
      </c>
      <c r="C335" s="125">
        <v>3414719.9268234</v>
      </c>
      <c r="D335" s="126">
        <f t="shared" si="15"/>
        <v>14654825.178476639</v>
      </c>
      <c r="E335" s="125">
        <v>26780186.965204999</v>
      </c>
      <c r="F335" s="127">
        <f t="shared" si="17"/>
        <v>41435012.143681638</v>
      </c>
      <c r="G335" s="125">
        <v>26878982.832275398</v>
      </c>
      <c r="H335" s="168">
        <f t="shared" si="16"/>
        <v>68313994.975957036</v>
      </c>
    </row>
    <row r="336" spans="1:8" ht="13.95" customHeight="1">
      <c r="A336" s="310">
        <f>+'CUADRO 28'!A337</f>
        <v>44562</v>
      </c>
      <c r="B336" s="125">
        <f>+'CUADRO 18'!N355</f>
        <v>16755452.48949999</v>
      </c>
      <c r="C336" s="125">
        <v>3372292.7973264004</v>
      </c>
      <c r="D336" s="126">
        <f t="shared" si="15"/>
        <v>13383159.692173589</v>
      </c>
      <c r="E336" s="125">
        <v>27122813.104832754</v>
      </c>
      <c r="F336" s="127">
        <f t="shared" si="17"/>
        <v>40505972.797006339</v>
      </c>
      <c r="G336" s="125">
        <v>26312322.460974522</v>
      </c>
      <c r="H336" s="168">
        <f t="shared" si="16"/>
        <v>66818295.257980861</v>
      </c>
    </row>
    <row r="337" spans="1:8" ht="13.95" customHeight="1">
      <c r="A337" s="310">
        <f>+'CUADRO 28'!A338</f>
        <v>44593</v>
      </c>
      <c r="B337" s="125">
        <f>+'CUADRO 18'!N356</f>
        <v>16407525.43980002</v>
      </c>
      <c r="C337" s="125">
        <v>3090135.0018993998</v>
      </c>
      <c r="D337" s="126">
        <f t="shared" si="15"/>
        <v>13317390.437900621</v>
      </c>
      <c r="E337" s="125">
        <v>26515279.718976978</v>
      </c>
      <c r="F337" s="127">
        <f t="shared" si="17"/>
        <v>39832670.1568776</v>
      </c>
      <c r="G337" s="125">
        <v>26579239.852697559</v>
      </c>
      <c r="H337" s="168">
        <f t="shared" si="16"/>
        <v>66411910.009575158</v>
      </c>
    </row>
    <row r="338" spans="1:8" ht="13.95" customHeight="1">
      <c r="A338" s="310">
        <f>+'CUADRO 28'!A339</f>
        <v>44621</v>
      </c>
      <c r="B338" s="125">
        <f>+'CUADRO 18'!N357</f>
        <v>16306176.587900002</v>
      </c>
      <c r="C338" s="125">
        <v>3005329.4879493997</v>
      </c>
      <c r="D338" s="126">
        <f t="shared" si="15"/>
        <v>13300847.099950602</v>
      </c>
      <c r="E338" s="125">
        <v>25349014.157328084</v>
      </c>
      <c r="F338" s="127">
        <f t="shared" si="17"/>
        <v>38649861.257278688</v>
      </c>
      <c r="G338" s="125">
        <v>26392631.856841587</v>
      </c>
      <c r="H338" s="168">
        <f t="shared" si="16"/>
        <v>65042493.114120275</v>
      </c>
    </row>
    <row r="339" spans="1:8" ht="13.95" customHeight="1">
      <c r="A339" s="310">
        <f>+'CUADRO 28'!A340</f>
        <v>44652</v>
      </c>
      <c r="B339" s="125">
        <f>+'CUADRO 18'!N358</f>
        <v>16317681.650500033</v>
      </c>
      <c r="C339" s="125">
        <v>2980028.6906253998</v>
      </c>
      <c r="D339" s="126">
        <f t="shared" si="15"/>
        <v>13337652.959874634</v>
      </c>
      <c r="E339" s="125">
        <v>24866358.727698646</v>
      </c>
      <c r="F339" s="127">
        <f t="shared" si="17"/>
        <v>38204011.687573284</v>
      </c>
      <c r="G339" s="125">
        <v>26331840.125685219</v>
      </c>
      <c r="H339" s="168">
        <f t="shared" si="16"/>
        <v>64535851.813258499</v>
      </c>
    </row>
    <row r="340" spans="1:8" ht="13.95" customHeight="1">
      <c r="A340" s="310">
        <f>+'CUADRO 28'!A341</f>
        <v>44682</v>
      </c>
      <c r="B340" s="125">
        <f>+'CUADRO 18'!N359</f>
        <v>16018842.54925001</v>
      </c>
      <c r="C340" s="125">
        <v>2973731.1535893995</v>
      </c>
      <c r="D340" s="126">
        <f t="shared" si="15"/>
        <v>13045111.395660611</v>
      </c>
      <c r="E340" s="125">
        <v>24354881.457190149</v>
      </c>
      <c r="F340" s="127">
        <f t="shared" si="17"/>
        <v>37399992.852850758</v>
      </c>
      <c r="G340" s="125">
        <v>26456799.82709337</v>
      </c>
      <c r="H340" s="168">
        <f t="shared" si="16"/>
        <v>63856792.679944128</v>
      </c>
    </row>
    <row r="341" spans="1:8" ht="13.95" customHeight="1">
      <c r="A341" s="310">
        <f>+'CUADRO 28'!A342</f>
        <v>44713</v>
      </c>
      <c r="B341" s="125">
        <f>+'CUADRO 18'!N360</f>
        <v>15971619.912750013</v>
      </c>
      <c r="C341" s="125">
        <v>2910637.2099163998</v>
      </c>
      <c r="D341" s="126">
        <f t="shared" si="15"/>
        <v>13060982.702833613</v>
      </c>
      <c r="E341" s="125">
        <v>24386705.587628953</v>
      </c>
      <c r="F341" s="127">
        <f t="shared" si="17"/>
        <v>37447688.290462568</v>
      </c>
      <c r="G341" s="125">
        <v>26840962.636406444</v>
      </c>
      <c r="H341" s="168">
        <f t="shared" si="16"/>
        <v>64288650.926869012</v>
      </c>
    </row>
    <row r="342" spans="1:8" ht="13.95" customHeight="1">
      <c r="A342" s="310">
        <f>+'CUADRO 28'!A343</f>
        <v>44743</v>
      </c>
      <c r="B342" s="125">
        <f>+'CUADRO 18'!N361</f>
        <v>16114648.037750013</v>
      </c>
      <c r="C342" s="125">
        <v>2857963.9935174002</v>
      </c>
      <c r="D342" s="126">
        <f t="shared" si="15"/>
        <v>13256684.044232612</v>
      </c>
      <c r="E342" s="125">
        <v>24115027.326659467</v>
      </c>
      <c r="F342" s="127">
        <f t="shared" si="17"/>
        <v>37371711.370892078</v>
      </c>
      <c r="G342" s="125">
        <v>27093257.230282858</v>
      </c>
      <c r="H342" s="168">
        <f t="shared" si="16"/>
        <v>64464968.601174936</v>
      </c>
    </row>
    <row r="343" spans="1:8" ht="13.95" customHeight="1">
      <c r="A343" s="310">
        <f>+'CUADRO 28'!A344</f>
        <v>44774</v>
      </c>
      <c r="B343" s="125">
        <f>+'CUADRO 18'!N362</f>
        <v>16029670.797249988</v>
      </c>
      <c r="C343" s="125">
        <v>2839424.1748854001</v>
      </c>
      <c r="D343" s="126">
        <f t="shared" si="15"/>
        <v>13190246.622364588</v>
      </c>
      <c r="E343" s="125">
        <v>24302695.836543068</v>
      </c>
      <c r="F343" s="127">
        <f t="shared" si="17"/>
        <v>37492942.458907656</v>
      </c>
      <c r="G343" s="125">
        <v>27212327.07828204</v>
      </c>
      <c r="H343" s="168">
        <f t="shared" si="16"/>
        <v>64705269.537189692</v>
      </c>
    </row>
    <row r="344" spans="1:8" ht="13.95" customHeight="1">
      <c r="A344" s="310">
        <f>+'CUADRO 28'!A345</f>
        <v>44805</v>
      </c>
      <c r="B344" s="125">
        <f>+'CUADRO 18'!N363</f>
        <v>16144923.027399946</v>
      </c>
      <c r="C344" s="125">
        <v>2716601.6700384002</v>
      </c>
      <c r="D344" s="126">
        <f t="shared" si="15"/>
        <v>13428321.357361546</v>
      </c>
      <c r="E344" s="125">
        <v>24159251.136226773</v>
      </c>
      <c r="F344" s="127">
        <f t="shared" si="17"/>
        <v>37587572.493588321</v>
      </c>
      <c r="G344" s="125">
        <v>27555882.313919097</v>
      </c>
      <c r="H344" s="168">
        <f t="shared" si="16"/>
        <v>65143454.807507418</v>
      </c>
    </row>
    <row r="345" spans="1:8" ht="13.95" customHeight="1">
      <c r="A345" s="310">
        <f>+'CUADRO 28'!A346</f>
        <v>44835</v>
      </c>
      <c r="B345" s="125">
        <f>+'CUADRO 18'!N364</f>
        <v>16193948.087400045</v>
      </c>
      <c r="C345" s="125">
        <v>2781490.5754755</v>
      </c>
      <c r="D345" s="126">
        <f t="shared" si="15"/>
        <v>13412457.511924546</v>
      </c>
      <c r="E345" s="125">
        <v>23978362.45068869</v>
      </c>
      <c r="F345" s="127">
        <f t="shared" si="17"/>
        <v>37390819.96261324</v>
      </c>
      <c r="G345" s="125">
        <v>27839343.461621903</v>
      </c>
      <c r="H345" s="168">
        <f t="shared" si="16"/>
        <v>65230163.424235143</v>
      </c>
    </row>
    <row r="346" spans="1:8" ht="13.95" customHeight="1">
      <c r="A346" s="310">
        <f>+'CUADRO 28'!A347</f>
        <v>44866</v>
      </c>
      <c r="B346" s="125">
        <f>+'CUADRO 18'!N365</f>
        <v>16398738.951099996</v>
      </c>
      <c r="C346" s="125">
        <v>2958597.4115674002</v>
      </c>
      <c r="D346" s="126">
        <f t="shared" si="15"/>
        <v>13440141.539532594</v>
      </c>
      <c r="E346" s="125">
        <v>24363512.254742876</v>
      </c>
      <c r="F346" s="127">
        <f t="shared" si="17"/>
        <v>37803653.79427547</v>
      </c>
      <c r="G346" s="125">
        <v>28381429.313164592</v>
      </c>
      <c r="H346" s="168">
        <f t="shared" si="16"/>
        <v>66185083.107440062</v>
      </c>
    </row>
    <row r="347" spans="1:8" ht="13.95" customHeight="1">
      <c r="A347" s="310">
        <f>+'CUADRO 28'!A348</f>
        <v>44896</v>
      </c>
      <c r="B347" s="125">
        <f>+'CUADRO 18'!N366</f>
        <v>18526164.468249999</v>
      </c>
      <c r="C347" s="125">
        <v>3042503.4986274</v>
      </c>
      <c r="D347" s="126">
        <f t="shared" si="15"/>
        <v>15483660.969622599</v>
      </c>
      <c r="E347" s="125">
        <v>25930659.106638879</v>
      </c>
      <c r="F347" s="127">
        <f t="shared" si="17"/>
        <v>41414320.076261476</v>
      </c>
      <c r="G347" s="125">
        <v>29104175.38809571</v>
      </c>
      <c r="H347" s="168">
        <f t="shared" si="16"/>
        <v>70518495.464357182</v>
      </c>
    </row>
    <row r="348" spans="1:8" ht="13.95" customHeight="1">
      <c r="A348" s="310">
        <f>+'CUADRO 28'!A349</f>
        <v>44927</v>
      </c>
      <c r="B348" s="125">
        <f>+'CUADRO 18'!N367</f>
        <v>17292979.324049972</v>
      </c>
      <c r="C348" s="125">
        <v>3198471.6136213997</v>
      </c>
      <c r="D348" s="126">
        <f t="shared" si="15"/>
        <v>14094507.710428573</v>
      </c>
      <c r="E348" s="125">
        <v>25328149.897493348</v>
      </c>
      <c r="F348" s="127">
        <f t="shared" si="17"/>
        <v>39422657.607921921</v>
      </c>
      <c r="G348" s="125">
        <v>28687873.83852547</v>
      </c>
      <c r="H348" s="168">
        <f t="shared" si="16"/>
        <v>68110531.446447387</v>
      </c>
    </row>
    <row r="349" spans="1:8" ht="13.95" customHeight="1">
      <c r="A349" s="310">
        <f>+'CUADRO 28'!A350</f>
        <v>44958</v>
      </c>
      <c r="B349" s="125">
        <f>+'CUADRO 18'!N368</f>
        <v>17019512.552050009</v>
      </c>
      <c r="C349" s="125">
        <v>3120746.5083234003</v>
      </c>
      <c r="D349" s="126">
        <f t="shared" si="15"/>
        <v>13898766.043726608</v>
      </c>
      <c r="E349" s="125">
        <v>25231723.716538992</v>
      </c>
      <c r="F349" s="127">
        <f t="shared" si="17"/>
        <v>39130489.760265604</v>
      </c>
      <c r="G349" s="125">
        <v>28985058.746527672</v>
      </c>
      <c r="H349" s="168">
        <f t="shared" si="16"/>
        <v>68115548.506793275</v>
      </c>
    </row>
    <row r="350" spans="1:8" ht="13.95" customHeight="1">
      <c r="A350" s="310">
        <f>+'CUADRO 28'!A351</f>
        <v>44986</v>
      </c>
      <c r="B350" s="125">
        <f>+'CUADRO 18'!N369</f>
        <v>17218287.032500047</v>
      </c>
      <c r="C350" s="125">
        <v>2955731.3536614003</v>
      </c>
      <c r="D350" s="126">
        <f t="shared" si="15"/>
        <v>14262555.678838648</v>
      </c>
      <c r="E350" s="125">
        <v>24751035.745143011</v>
      </c>
      <c r="F350" s="127">
        <f t="shared" si="17"/>
        <v>39013591.423981659</v>
      </c>
      <c r="G350" s="125">
        <v>29457613.152770609</v>
      </c>
      <c r="H350" s="168">
        <f t="shared" si="16"/>
        <v>68471204.576752275</v>
      </c>
    </row>
    <row r="351" spans="1:8" ht="13.95" customHeight="1">
      <c r="A351" s="310">
        <f>+'CUADRO 28'!A352</f>
        <v>45017</v>
      </c>
      <c r="B351" s="125">
        <f>+'CUADRO 18'!N370</f>
        <v>17639293.257800039</v>
      </c>
      <c r="C351" s="125">
        <v>2851379.6969904001</v>
      </c>
      <c r="D351" s="126">
        <f t="shared" si="15"/>
        <v>14787913.560809638</v>
      </c>
      <c r="E351" s="125">
        <v>25062727.455208167</v>
      </c>
      <c r="F351" s="127">
        <f t="shared" si="17"/>
        <v>39850641.01601781</v>
      </c>
      <c r="G351" s="125">
        <v>30006632.251954257</v>
      </c>
      <c r="H351" s="168">
        <f t="shared" si="16"/>
        <v>69857273.267972067</v>
      </c>
    </row>
    <row r="352" spans="1:8" ht="13.95" customHeight="1">
      <c r="A352" s="310">
        <f>+'CUADRO 28'!A353</f>
        <v>45047</v>
      </c>
      <c r="B352" s="125">
        <f>+'CUADRO 18'!N371</f>
        <v>17589928.582800061</v>
      </c>
      <c r="C352" s="125">
        <v>3287208.5237894002</v>
      </c>
      <c r="D352" s="126">
        <f t="shared" si="15"/>
        <v>14302720.05901066</v>
      </c>
      <c r="E352" s="125">
        <v>24638821.551184226</v>
      </c>
      <c r="F352" s="127">
        <f t="shared" si="17"/>
        <v>38941541.610194884</v>
      </c>
      <c r="G352" s="125">
        <v>30522905.439338766</v>
      </c>
      <c r="H352" s="168">
        <f t="shared" si="16"/>
        <v>69464447.04953365</v>
      </c>
    </row>
    <row r="353" spans="1:8" ht="13.95" customHeight="1">
      <c r="A353" s="310">
        <f>+'CUADRO 28'!A354</f>
        <v>45078</v>
      </c>
      <c r="B353" s="125">
        <f>+'CUADRO 18'!N372</f>
        <v>17581576.841699988</v>
      </c>
      <c r="C353" s="125">
        <v>3057660.6967993998</v>
      </c>
      <c r="D353" s="126">
        <f t="shared" si="15"/>
        <v>14523916.144900588</v>
      </c>
      <c r="E353" s="125">
        <v>24604705.438005388</v>
      </c>
      <c r="F353" s="127">
        <f t="shared" si="17"/>
        <v>39128621.582905978</v>
      </c>
      <c r="G353" s="125">
        <v>31443690.24892699</v>
      </c>
      <c r="H353" s="168">
        <f t="shared" si="16"/>
        <v>70572311.831832975</v>
      </c>
    </row>
    <row r="354" spans="1:8" ht="13.95" customHeight="1">
      <c r="A354" s="310">
        <f>+'CUADRO 28'!A355</f>
        <v>45108</v>
      </c>
      <c r="B354" s="125">
        <f>+'CUADRO 18'!N373</f>
        <v>17596969.478800118</v>
      </c>
      <c r="C354" s="125">
        <v>3077130.0226713996</v>
      </c>
      <c r="D354" s="126">
        <f t="shared" si="15"/>
        <v>14519839.456128718</v>
      </c>
      <c r="E354" s="125">
        <v>24668283.674323957</v>
      </c>
      <c r="F354" s="127">
        <f t="shared" si="17"/>
        <v>39188123.130452678</v>
      </c>
      <c r="G354" s="125">
        <v>31648723.351970531</v>
      </c>
      <c r="H354" s="168">
        <f t="shared" si="16"/>
        <v>70836846.482423216</v>
      </c>
    </row>
    <row r="355" spans="1:8" ht="13.95" customHeight="1">
      <c r="A355" s="310">
        <f>+'CUADRO 28'!A356</f>
        <v>45139</v>
      </c>
      <c r="B355" s="125">
        <f>+'CUADRO 18'!N374</f>
        <v>17506941.109150037</v>
      </c>
      <c r="C355" s="125">
        <v>3071304.2926929998</v>
      </c>
      <c r="D355" s="126">
        <f t="shared" si="15"/>
        <v>14435636.816457037</v>
      </c>
      <c r="E355" s="125">
        <v>25148843.52194605</v>
      </c>
      <c r="F355" s="127">
        <f t="shared" si="17"/>
        <v>39584480.338403091</v>
      </c>
      <c r="G355" s="125">
        <v>32337723.437812172</v>
      </c>
      <c r="H355" s="168">
        <f t="shared" si="16"/>
        <v>71922203.776215255</v>
      </c>
    </row>
    <row r="356" spans="1:8">
      <c r="A356" s="310">
        <f>+'CUADRO 28'!A357</f>
        <v>45170</v>
      </c>
      <c r="B356" s="125">
        <f>+'CUADRO 18'!N375</f>
        <v>17427918.884000055</v>
      </c>
      <c r="C356" s="125">
        <v>3071440.4477440002</v>
      </c>
      <c r="D356" s="126">
        <f t="shared" si="15"/>
        <v>14356478.436256055</v>
      </c>
      <c r="E356" s="125">
        <v>25024738.2326831</v>
      </c>
      <c r="F356" s="127">
        <f t="shared" si="17"/>
        <v>39381216.668939158</v>
      </c>
      <c r="G356" s="125">
        <v>32680263.322136592</v>
      </c>
      <c r="H356" s="168">
        <f t="shared" si="16"/>
        <v>72061479.991075754</v>
      </c>
    </row>
    <row r="357" spans="1:8">
      <c r="A357" s="310">
        <f>+'CUADRO 28'!A358</f>
        <v>45200</v>
      </c>
      <c r="B357" s="125">
        <f>+'CUADRO 18'!N376</f>
        <v>17409753.034600072</v>
      </c>
      <c r="C357" s="125">
        <v>3167720.4291289998</v>
      </c>
      <c r="D357" s="126">
        <f t="shared" si="15"/>
        <v>14242032.605471071</v>
      </c>
      <c r="E357" s="125">
        <v>24882212.985065397</v>
      </c>
      <c r="F357" s="127">
        <f t="shared" si="17"/>
        <v>39124245.590536468</v>
      </c>
      <c r="G357" s="125">
        <v>32700449.429934368</v>
      </c>
      <c r="H357" s="168">
        <f t="shared" si="16"/>
        <v>71824695.020470828</v>
      </c>
    </row>
    <row r="358" spans="1:8">
      <c r="A358" s="310">
        <f>+'CUADRO 28'!A359</f>
        <v>45231</v>
      </c>
      <c r="B358" s="125">
        <f>+'CUADRO 18'!N377</f>
        <v>17661507.544599928</v>
      </c>
      <c r="C358" s="125">
        <v>3268281.5718279998</v>
      </c>
      <c r="D358" s="126">
        <f t="shared" si="15"/>
        <v>14393225.972771928</v>
      </c>
      <c r="E358" s="125">
        <v>25110391.625847057</v>
      </c>
      <c r="F358" s="127">
        <f t="shared" si="17"/>
        <v>39503617.598618984</v>
      </c>
      <c r="G358" s="125">
        <v>33072912.556277152</v>
      </c>
      <c r="H358" s="168">
        <f t="shared" si="16"/>
        <v>72576530.15489614</v>
      </c>
    </row>
    <row r="359" spans="1:8">
      <c r="A359" s="310">
        <f>+'CUADRO 28'!A360</f>
        <v>45261</v>
      </c>
      <c r="B359" s="125">
        <f>+'CUADRO 18'!N378</f>
        <v>19548976.016399994</v>
      </c>
      <c r="C359" s="125">
        <v>3358625.1619389998</v>
      </c>
      <c r="D359" s="126">
        <f t="shared" si="15"/>
        <v>16190350.854460996</v>
      </c>
      <c r="E359" s="125">
        <v>26522561.528616961</v>
      </c>
      <c r="F359" s="127">
        <f t="shared" si="17"/>
        <v>42712912.383077957</v>
      </c>
      <c r="G359" s="125">
        <v>34482455.396863267</v>
      </c>
      <c r="H359" s="168">
        <f t="shared" si="16"/>
        <v>77195367.779941231</v>
      </c>
    </row>
    <row r="360" spans="1:8">
      <c r="A360" s="310">
        <f>+'CUADRO 28'!A361</f>
        <v>45292</v>
      </c>
      <c r="B360" s="125">
        <f>+'CUADRO 18'!N379</f>
        <v>18277204.641750135</v>
      </c>
      <c r="C360" s="125">
        <v>3469728.031918</v>
      </c>
      <c r="D360" s="126">
        <f t="shared" si="15"/>
        <v>14807476.609832134</v>
      </c>
      <c r="E360" s="125">
        <v>26405310.544389859</v>
      </c>
      <c r="F360" s="127">
        <f t="shared" si="17"/>
        <v>41212787.154221997</v>
      </c>
      <c r="G360" s="125">
        <v>33937855.259742551</v>
      </c>
      <c r="H360" s="168">
        <f t="shared" si="16"/>
        <v>75150642.41396454</v>
      </c>
    </row>
    <row r="361" spans="1:8">
      <c r="A361" s="310">
        <f>+'CUADRO 28'!A362</f>
        <v>45323</v>
      </c>
      <c r="B361" s="125">
        <f>+'CUADRO 18'!N380</f>
        <v>17928376.811250053</v>
      </c>
      <c r="C361" s="125">
        <v>3191324.8143840004</v>
      </c>
      <c r="D361" s="126">
        <f t="shared" si="15"/>
        <v>14737051.996866053</v>
      </c>
      <c r="E361" s="125">
        <v>26971636.717002962</v>
      </c>
      <c r="F361" s="127">
        <f t="shared" si="17"/>
        <v>41708688.713869013</v>
      </c>
      <c r="G361" s="125">
        <v>34626899.972200617</v>
      </c>
      <c r="H361" s="168">
        <f t="shared" si="16"/>
        <v>76335588.686069638</v>
      </c>
    </row>
    <row r="362" spans="1:8">
      <c r="A362" s="310">
        <f>+'CUADRO 28'!A363</f>
        <v>45352</v>
      </c>
      <c r="B362" s="125">
        <f>+'CUADRO 18'!N381</f>
        <v>18149381.46125003</v>
      </c>
      <c r="C362" s="125">
        <v>3186747.9914210001</v>
      </c>
      <c r="D362" s="126">
        <f t="shared" si="15"/>
        <v>14962633.46982903</v>
      </c>
      <c r="E362" s="125">
        <v>27511630.434363265</v>
      </c>
      <c r="F362" s="127">
        <f t="shared" si="17"/>
        <v>42474263.904192299</v>
      </c>
      <c r="G362" s="125">
        <v>35000611.493295334</v>
      </c>
      <c r="H362" s="168">
        <f t="shared" si="16"/>
        <v>77474875.39748764</v>
      </c>
    </row>
    <row r="363" spans="1:8">
      <c r="A363" s="310" t="s">
        <v>822</v>
      </c>
      <c r="B363" s="125">
        <f>+'CUADRO 18'!N382</f>
        <v>17723052.425250057</v>
      </c>
      <c r="C363" s="125">
        <v>3137987.0912860003</v>
      </c>
      <c r="D363" s="126">
        <f t="shared" si="15"/>
        <v>14585065.333964057</v>
      </c>
      <c r="E363" s="125">
        <v>27432674.315860763</v>
      </c>
      <c r="F363" s="127">
        <f t="shared" si="17"/>
        <v>42017739.64982482</v>
      </c>
      <c r="G363" s="125">
        <v>35404155.798682198</v>
      </c>
      <c r="H363" s="168">
        <f t="shared" si="16"/>
        <v>77421895.448507011</v>
      </c>
    </row>
    <row r="364" spans="1:8">
      <c r="A364" s="310" t="s">
        <v>823</v>
      </c>
      <c r="B364" s="125">
        <f>+'CUADRO 18'!N383</f>
        <v>17673625.848250095</v>
      </c>
      <c r="C364" s="125">
        <v>2985055.3193820002</v>
      </c>
      <c r="D364" s="126">
        <f t="shared" si="15"/>
        <v>14688570.528868094</v>
      </c>
      <c r="E364" s="125">
        <v>26570049.958319064</v>
      </c>
      <c r="F364" s="127">
        <f t="shared" ref="F364:F381" si="18">D364+E364</f>
        <v>41258620.487187162</v>
      </c>
      <c r="G364" s="125">
        <v>35522423.766373321</v>
      </c>
      <c r="H364" s="168">
        <f t="shared" si="16"/>
        <v>76781044.253560483</v>
      </c>
    </row>
    <row r="365" spans="1:8">
      <c r="A365" s="310" t="s">
        <v>824</v>
      </c>
      <c r="B365" s="125">
        <f>+'CUADRO 18'!N384</f>
        <v>17848406.55825004</v>
      </c>
      <c r="C365" s="125">
        <v>3080534.1541879997</v>
      </c>
      <c r="D365" s="126">
        <f t="shared" si="15"/>
        <v>14767872.40406204</v>
      </c>
      <c r="E365" s="125">
        <v>26539865.522837855</v>
      </c>
      <c r="F365" s="127">
        <f t="shared" si="18"/>
        <v>41307737.926899895</v>
      </c>
      <c r="G365" s="125">
        <v>36245565.704974473</v>
      </c>
      <c r="H365" s="168">
        <f t="shared" si="16"/>
        <v>77553303.631874368</v>
      </c>
    </row>
    <row r="366" spans="1:8">
      <c r="A366" s="310" t="s">
        <v>825</v>
      </c>
      <c r="B366" s="125">
        <f>+'CUADRO 18'!N385</f>
        <v>17917741.076250046</v>
      </c>
      <c r="C366" s="125">
        <v>3082421.9367999998</v>
      </c>
      <c r="D366" s="126">
        <f t="shared" si="15"/>
        <v>14835319.139450047</v>
      </c>
      <c r="E366" s="125">
        <v>26608941.964363359</v>
      </c>
      <c r="F366" s="127">
        <f t="shared" si="18"/>
        <v>41444261.10381341</v>
      </c>
      <c r="G366" s="125">
        <v>36174337.143652037</v>
      </c>
      <c r="H366" s="168">
        <f t="shared" ref="H366:H381" si="19">F366+G366</f>
        <v>77618598.247465447</v>
      </c>
    </row>
    <row r="367" spans="1:8">
      <c r="A367" s="310" t="s">
        <v>826</v>
      </c>
      <c r="B367" s="125">
        <f>+'CUADRO 18'!N386</f>
        <v>18159636.637249999</v>
      </c>
      <c r="C367" s="125">
        <v>3031940.765104</v>
      </c>
      <c r="D367" s="126">
        <f t="shared" si="15"/>
        <v>15127695.872145999</v>
      </c>
      <c r="E367" s="125">
        <v>27745105.66283736</v>
      </c>
      <c r="F367" s="127">
        <f t="shared" si="18"/>
        <v>42872801.534983359</v>
      </c>
      <c r="G367" s="125">
        <v>36611216.320634432</v>
      </c>
      <c r="H367" s="168">
        <f t="shared" si="19"/>
        <v>79484017.855617791</v>
      </c>
    </row>
    <row r="368" spans="1:8">
      <c r="A368" s="310" t="s">
        <v>827</v>
      </c>
      <c r="B368" s="125">
        <f>+'CUADRO 18'!N387</f>
        <v>18426637.445249997</v>
      </c>
      <c r="C368" s="125">
        <v>3217071.2891270001</v>
      </c>
      <c r="D368" s="126">
        <f t="shared" si="15"/>
        <v>15209566.156122997</v>
      </c>
      <c r="E368" s="125">
        <v>27643141.16480466</v>
      </c>
      <c r="F368" s="127">
        <f t="shared" si="18"/>
        <v>42852707.320927657</v>
      </c>
      <c r="G368" s="125">
        <v>37346461.821542621</v>
      </c>
      <c r="H368" s="168">
        <f t="shared" si="19"/>
        <v>80199169.14247027</v>
      </c>
    </row>
    <row r="369" spans="1:8">
      <c r="A369" s="310" t="s">
        <v>828</v>
      </c>
      <c r="B369" s="125">
        <f>+'CUADRO 18'!N388</f>
        <v>18277012.372099981</v>
      </c>
      <c r="C369" s="125">
        <v>3160636.5791390003</v>
      </c>
      <c r="D369" s="126">
        <f t="shared" ref="D369:D381" si="20">+B369-C369</f>
        <v>15116375.792960981</v>
      </c>
      <c r="E369" s="125">
        <v>27645863.899728458</v>
      </c>
      <c r="F369" s="127">
        <f t="shared" si="18"/>
        <v>42762239.692689441</v>
      </c>
      <c r="G369" s="125">
        <v>37291058.406814076</v>
      </c>
      <c r="H369" s="168">
        <f t="shared" si="19"/>
        <v>80053298.099503517</v>
      </c>
    </row>
    <row r="370" spans="1:8">
      <c r="A370" s="310" t="s">
        <v>829</v>
      </c>
      <c r="B370" s="125">
        <f>+'CUADRO 18'!N389</f>
        <v>18653998.021099985</v>
      </c>
      <c r="C370" s="125">
        <v>3096074.9222380002</v>
      </c>
      <c r="D370" s="126">
        <f t="shared" si="20"/>
        <v>15557923.098861985</v>
      </c>
      <c r="E370" s="125">
        <v>27430412.328232557</v>
      </c>
      <c r="F370" s="127">
        <f t="shared" si="18"/>
        <v>42988335.427094541</v>
      </c>
      <c r="G370" s="125">
        <v>37939420.089159936</v>
      </c>
      <c r="H370" s="168">
        <f t="shared" si="19"/>
        <v>80927755.516254485</v>
      </c>
    </row>
    <row r="371" spans="1:8">
      <c r="A371" s="310" t="s">
        <v>639</v>
      </c>
      <c r="B371" s="125">
        <f>+'CUADRO 18'!N390</f>
        <v>20808751.215500064</v>
      </c>
      <c r="C371" s="125">
        <v>3335155.205875</v>
      </c>
      <c r="D371" s="126">
        <f t="shared" si="20"/>
        <v>17473596.009625062</v>
      </c>
      <c r="E371" s="125">
        <v>29409888.318170559</v>
      </c>
      <c r="F371" s="127">
        <f t="shared" si="18"/>
        <v>46883484.327795625</v>
      </c>
      <c r="G371" s="125">
        <v>39604368.863950498</v>
      </c>
      <c r="H371" s="168">
        <f t="shared" si="19"/>
        <v>86487853.191746116</v>
      </c>
    </row>
    <row r="372" spans="1:8">
      <c r="A372" s="310" t="s">
        <v>640</v>
      </c>
      <c r="B372" s="125">
        <f>+'CUADRO 18'!N391</f>
        <v>19586723.700500026</v>
      </c>
      <c r="C372" s="125">
        <v>3139540.8173790001</v>
      </c>
      <c r="D372" s="126">
        <f t="shared" si="20"/>
        <v>16447182.883121027</v>
      </c>
      <c r="E372" s="125">
        <v>28442908.219055761</v>
      </c>
      <c r="F372" s="127">
        <f t="shared" si="18"/>
        <v>44890091.102176785</v>
      </c>
      <c r="G372" s="125">
        <v>39620367.500353076</v>
      </c>
      <c r="H372" s="168">
        <f t="shared" si="19"/>
        <v>84510458.602529854</v>
      </c>
    </row>
    <row r="373" spans="1:8">
      <c r="A373" s="310" t="s">
        <v>641</v>
      </c>
      <c r="B373" s="125">
        <f>+'CUADRO 18'!N392</f>
        <v>19416320.840499997</v>
      </c>
      <c r="C373" s="125">
        <v>3029452.8571839998</v>
      </c>
      <c r="D373" s="126">
        <f t="shared" si="20"/>
        <v>16386867.983315997</v>
      </c>
      <c r="E373" s="125">
        <v>28893387.828712858</v>
      </c>
      <c r="F373" s="127">
        <f t="shared" si="18"/>
        <v>45280255.812028855</v>
      </c>
      <c r="G373" s="125">
        <v>40470140.094421364</v>
      </c>
      <c r="H373" s="168">
        <f t="shared" si="19"/>
        <v>85750395.906450212</v>
      </c>
    </row>
    <row r="374" spans="1:8">
      <c r="A374" s="310" t="s">
        <v>642</v>
      </c>
      <c r="B374" s="125">
        <f>+'CUADRO 18'!N393</f>
        <v>19343142.581899993</v>
      </c>
      <c r="C374" s="125">
        <v>2978466.757644</v>
      </c>
      <c r="D374" s="126">
        <f t="shared" si="20"/>
        <v>16364675.824255994</v>
      </c>
      <c r="E374" s="125">
        <v>29217112.136407863</v>
      </c>
      <c r="F374" s="127">
        <f t="shared" si="18"/>
        <v>45581787.960663855</v>
      </c>
      <c r="G374" s="125">
        <v>40506038.939109437</v>
      </c>
      <c r="H374" s="168">
        <f t="shared" si="19"/>
        <v>86087826.8997733</v>
      </c>
    </row>
    <row r="375" spans="1:8">
      <c r="A375" s="310" t="s">
        <v>643</v>
      </c>
      <c r="B375" s="125">
        <f>+'CUADRO 18'!N394</f>
        <v>19545484.696900018</v>
      </c>
      <c r="C375" s="125">
        <v>2988906.649731</v>
      </c>
      <c r="D375" s="126">
        <f t="shared" si="20"/>
        <v>16556578.047169019</v>
      </c>
      <c r="E375" s="125">
        <v>28463957.839578159</v>
      </c>
      <c r="F375" s="127">
        <f t="shared" si="18"/>
        <v>45020535.886747181</v>
      </c>
      <c r="G375" s="125">
        <v>41005296.06800884</v>
      </c>
      <c r="H375" s="168">
        <f t="shared" si="19"/>
        <v>86025831.954756021</v>
      </c>
    </row>
    <row r="376" spans="1:8">
      <c r="A376" s="310" t="s">
        <v>644</v>
      </c>
      <c r="B376" s="125">
        <f>+'CUADRO 18'!N395</f>
        <v>19640470.514900044</v>
      </c>
      <c r="C376" s="125">
        <v>3022730.194474</v>
      </c>
      <c r="D376" s="126">
        <f t="shared" si="20"/>
        <v>16617740.320426043</v>
      </c>
      <c r="E376" s="125">
        <v>28446829.646985557</v>
      </c>
      <c r="F376" s="127">
        <f t="shared" si="18"/>
        <v>45064569.9674116</v>
      </c>
      <c r="G376" s="125">
        <v>41518943.732457235</v>
      </c>
      <c r="H376" s="168">
        <f t="shared" si="19"/>
        <v>86583513.699868828</v>
      </c>
    </row>
    <row r="377" spans="1:8">
      <c r="A377" s="310" t="s">
        <v>645</v>
      </c>
      <c r="B377" s="125">
        <f>+'CUADRO 18'!N396</f>
        <v>19583582.09389998</v>
      </c>
      <c r="C377" s="125">
        <v>2893744.0961560002</v>
      </c>
      <c r="D377" s="126">
        <f t="shared" si="20"/>
        <v>16689837.997743979</v>
      </c>
      <c r="E377" s="125">
        <v>28430096.040484559</v>
      </c>
      <c r="F377" s="127">
        <f t="shared" si="18"/>
        <v>45119934.038228542</v>
      </c>
      <c r="G377" s="125">
        <v>42195655.772092782</v>
      </c>
      <c r="H377" s="168">
        <f t="shared" si="19"/>
        <v>87315589.810321331</v>
      </c>
    </row>
    <row r="378" spans="1:8">
      <c r="A378" s="310" t="s">
        <v>646</v>
      </c>
      <c r="B378" s="125">
        <f>+'CUADRO 18'!N397</f>
        <v>19708200.069900028</v>
      </c>
      <c r="C378" s="125">
        <v>2892641.118334</v>
      </c>
      <c r="D378" s="126">
        <f t="shared" si="20"/>
        <v>16815558.951566029</v>
      </c>
      <c r="E378" s="125">
        <v>27599932.242045261</v>
      </c>
      <c r="F378" s="127">
        <f t="shared" si="18"/>
        <v>44415491.193611294</v>
      </c>
      <c r="G378" s="125">
        <v>43485516.174396902</v>
      </c>
      <c r="H378" s="168">
        <f t="shared" si="19"/>
        <v>87901007.368008196</v>
      </c>
    </row>
    <row r="379" spans="1:8">
      <c r="A379" s="310" t="s">
        <v>647</v>
      </c>
      <c r="B379" s="125">
        <f>+'CUADRO 18'!N398</f>
        <v>19707036.495399997</v>
      </c>
      <c r="C379" s="125">
        <v>2792858.3977590003</v>
      </c>
      <c r="D379" s="126">
        <f t="shared" si="20"/>
        <v>16914178.097640995</v>
      </c>
      <c r="E379" s="125">
        <v>27660037.109809063</v>
      </c>
      <c r="F379" s="127">
        <f t="shared" si="18"/>
        <v>44574215.207450062</v>
      </c>
      <c r="G379" s="125">
        <v>44572622.168518603</v>
      </c>
      <c r="H379" s="168">
        <f t="shared" si="19"/>
        <v>89146837.375968665</v>
      </c>
    </row>
    <row r="380" spans="1:8">
      <c r="A380" s="310" t="s">
        <v>648</v>
      </c>
      <c r="B380" s="125">
        <f>+'CUADRO 18'!N399</f>
        <v>19793933.654400013</v>
      </c>
      <c r="C380" s="125">
        <v>2994191.9919319996</v>
      </c>
      <c r="D380" s="126">
        <f t="shared" si="20"/>
        <v>16799741.662468012</v>
      </c>
      <c r="E380" s="125">
        <v>27067046.664534457</v>
      </c>
      <c r="F380" s="127">
        <f t="shared" si="18"/>
        <v>43866788.327002466</v>
      </c>
      <c r="G380" s="125">
        <v>44982799.474092022</v>
      </c>
      <c r="H380" s="168">
        <f t="shared" si="19"/>
        <v>88849587.801094487</v>
      </c>
    </row>
    <row r="381" spans="1:8">
      <c r="A381" s="310" t="s">
        <v>649</v>
      </c>
      <c r="B381" s="125">
        <f>+'CUADRO 18'!N400</f>
        <v>19623229.03439999</v>
      </c>
      <c r="C381" s="125">
        <v>2820167.3520229999</v>
      </c>
      <c r="D381" s="126">
        <f t="shared" si="20"/>
        <v>16803061.682376988</v>
      </c>
      <c r="E381" s="125">
        <v>27358822.455880363</v>
      </c>
      <c r="F381" s="127">
        <f t="shared" si="18"/>
        <v>44161884.138257354</v>
      </c>
      <c r="G381" s="125">
        <v>46257801.421658814</v>
      </c>
      <c r="H381" s="168">
        <f t="shared" si="19"/>
        <v>90419685.559916168</v>
      </c>
    </row>
    <row r="382" spans="1:8">
      <c r="A382" s="310" t="s">
        <v>650</v>
      </c>
      <c r="B382" s="125">
        <f>+'CUADRO 18'!N401</f>
        <v>19822487.758400042</v>
      </c>
      <c r="C382" s="125">
        <v>2985186.3196379999</v>
      </c>
      <c r="D382" s="126">
        <f t="shared" ref="D382:D383" si="21">+B382-C382</f>
        <v>16837301.438762043</v>
      </c>
      <c r="E382" s="125">
        <v>27548808.295733765</v>
      </c>
      <c r="F382" s="127">
        <f t="shared" ref="F382:F383" si="22">D382+E382</f>
        <v>44386109.734495804</v>
      </c>
      <c r="G382" s="125">
        <v>47233842.445157923</v>
      </c>
      <c r="H382" s="168">
        <f t="shared" ref="H382:H383" si="23">F382+G382</f>
        <v>91619952.179653734</v>
      </c>
    </row>
    <row r="383" spans="1:8">
      <c r="A383" s="1174" t="s">
        <v>651</v>
      </c>
      <c r="B383" s="1176">
        <f>+'CUADRO 18'!N402</f>
        <v>21743786.240400098</v>
      </c>
      <c r="C383" s="1176">
        <v>3368489.3537230003</v>
      </c>
      <c r="D383" s="1181">
        <f t="shared" si="21"/>
        <v>18375296.886677098</v>
      </c>
      <c r="E383" s="1176">
        <v>29342030.50575646</v>
      </c>
      <c r="F383" s="1439">
        <f t="shared" si="22"/>
        <v>47717327.392433554</v>
      </c>
      <c r="G383" s="1176">
        <v>48777239.673283607</v>
      </c>
      <c r="H383" s="1182">
        <f t="shared" si="23"/>
        <v>96494567.065717161</v>
      </c>
    </row>
    <row r="384" spans="1:8" ht="12.45" customHeight="1">
      <c r="A384" s="309" t="s">
        <v>694</v>
      </c>
      <c r="B384" s="117"/>
      <c r="C384" s="307"/>
      <c r="D384" s="307"/>
      <c r="E384" s="307"/>
      <c r="F384" s="307"/>
      <c r="G384" s="118"/>
      <c r="H384" s="308"/>
    </row>
    <row r="385" spans="1:12" ht="12.45" customHeight="1">
      <c r="A385" s="305" t="s">
        <v>654</v>
      </c>
      <c r="G385" s="116"/>
    </row>
    <row r="386" spans="1:12">
      <c r="A386" s="305" t="s">
        <v>830</v>
      </c>
      <c r="G386" s="116"/>
    </row>
    <row r="387" spans="1:12">
      <c r="A387" s="305" t="s">
        <v>656</v>
      </c>
      <c r="G387" s="302"/>
    </row>
    <row r="388" spans="1:12" s="1018" customFormat="1">
      <c r="A388" s="301"/>
      <c r="G388" s="302"/>
      <c r="I388"/>
      <c r="J388"/>
      <c r="K388" s="300"/>
      <c r="L388" s="300"/>
    </row>
  </sheetData>
  <mergeCells count="9">
    <mergeCell ref="A7:H7"/>
    <mergeCell ref="A10:A11"/>
    <mergeCell ref="B10:B11"/>
    <mergeCell ref="C10:C11"/>
    <mergeCell ref="D10:D11"/>
    <mergeCell ref="E10:E11"/>
    <mergeCell ref="F10:F11"/>
    <mergeCell ref="G10:G11"/>
    <mergeCell ref="H10:H11"/>
  </mergeCells>
  <hyperlinks>
    <hyperlink ref="A1" location="Índice!A1" display="Índice" xr:uid="{00000000-0004-0000-2C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5" orientation="portrait" r:id="rId1"/>
  <headerFooter alignWithMargins="0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6" tint="0.39997558519241921"/>
    <pageSetUpPr fitToPage="1"/>
  </sheetPr>
  <dimension ref="A1:L387"/>
  <sheetViews>
    <sheetView showGridLines="0" zoomScaleNormal="100" zoomScaleSheetLayoutView="100" workbookViewId="0">
      <pane xSplit="1" ySplit="11" topLeftCell="B372" activePane="bottomRight" state="frozen"/>
      <selection pane="topRight" activeCell="L359" sqref="L359"/>
      <selection pane="bottomLeft" activeCell="L359" sqref="L359"/>
      <selection pane="bottomRight" activeCell="J386" sqref="J386"/>
    </sheetView>
  </sheetViews>
  <sheetFormatPr baseColWidth="10" defaultColWidth="12" defaultRowHeight="15.6"/>
  <cols>
    <col min="1" max="1" width="7.6640625" style="301" customWidth="1"/>
    <col min="2" max="2" width="14.6640625" style="1018" customWidth="1"/>
    <col min="3" max="3" width="22.109375" style="1018" customWidth="1"/>
    <col min="4" max="4" width="14.6640625" style="1018" customWidth="1"/>
    <col min="5" max="5" width="17.44140625" style="1018" customWidth="1"/>
    <col min="6" max="6" width="22.109375" style="1018" customWidth="1"/>
    <col min="7" max="7" width="20.109375" style="1018" customWidth="1"/>
    <col min="8" max="8" width="15.44140625" style="300" customWidth="1"/>
    <col min="9" max="9" width="13.109375" style="1018" customWidth="1"/>
    <col min="10" max="10" width="16" bestFit="1" customWidth="1"/>
    <col min="11" max="11" width="18.33203125" bestFit="1" customWidth="1"/>
    <col min="13" max="16384" width="12" style="300"/>
  </cols>
  <sheetData>
    <row r="1" spans="1:12" ht="13.95" customHeight="1">
      <c r="A1" s="739" t="s">
        <v>100</v>
      </c>
    </row>
    <row r="2" spans="1:12" ht="13.95" customHeight="1"/>
    <row r="3" spans="1:12" ht="13.95" customHeight="1"/>
    <row r="4" spans="1:12" ht="13.95" customHeight="1"/>
    <row r="5" spans="1:12" ht="13.95" customHeight="1"/>
    <row r="6" spans="1:12" ht="13.95" customHeight="1"/>
    <row r="7" spans="1:12" ht="17.399999999999999">
      <c r="A7" s="2181" t="s">
        <v>831</v>
      </c>
      <c r="B7" s="2181"/>
      <c r="C7" s="2181"/>
      <c r="D7" s="2181"/>
      <c r="E7" s="2181"/>
      <c r="F7" s="2181"/>
      <c r="G7" s="2181"/>
      <c r="H7" s="2181"/>
      <c r="I7" s="2181"/>
    </row>
    <row r="8" spans="1:12" ht="15.75" customHeight="1">
      <c r="A8" s="314" t="s">
        <v>816</v>
      </c>
      <c r="B8" s="313"/>
      <c r="C8" s="313"/>
      <c r="D8" s="313"/>
      <c r="E8" s="313"/>
      <c r="F8" s="313"/>
      <c r="G8" s="313"/>
      <c r="H8" s="189"/>
      <c r="I8" s="313"/>
    </row>
    <row r="9" spans="1:12" ht="15.75" customHeight="1" thickBot="1">
      <c r="A9" s="312" t="s">
        <v>514</v>
      </c>
      <c r="B9" s="311"/>
      <c r="C9" s="311"/>
      <c r="D9" s="311"/>
      <c r="E9" s="311"/>
      <c r="F9" s="311"/>
      <c r="G9" s="311"/>
      <c r="H9" s="190"/>
      <c r="I9" s="311"/>
    </row>
    <row r="10" spans="1:12" s="1018" customFormat="1" ht="24" customHeight="1" thickTop="1">
      <c r="A10" s="2076" t="s">
        <v>176</v>
      </c>
      <c r="B10" s="2078" t="s">
        <v>628</v>
      </c>
      <c r="C10" s="2078" t="s">
        <v>832</v>
      </c>
      <c r="D10" s="2078" t="s">
        <v>630</v>
      </c>
      <c r="E10" s="2078" t="s">
        <v>833</v>
      </c>
      <c r="F10" s="2078" t="s">
        <v>834</v>
      </c>
      <c r="G10" s="2078" t="s">
        <v>835</v>
      </c>
      <c r="H10" s="2078" t="s">
        <v>836</v>
      </c>
      <c r="I10" s="2078" t="s">
        <v>837</v>
      </c>
      <c r="J10"/>
      <c r="K10"/>
      <c r="L10"/>
    </row>
    <row r="11" spans="1:12" s="1018" customFormat="1" ht="15" customHeight="1">
      <c r="A11" s="2188"/>
      <c r="B11" s="2188"/>
      <c r="C11" s="2188"/>
      <c r="D11" s="2188"/>
      <c r="E11" s="2188"/>
      <c r="F11" s="2188"/>
      <c r="G11" s="2188"/>
      <c r="H11" s="2188"/>
      <c r="I11" s="2188"/>
      <c r="J11"/>
      <c r="K11"/>
      <c r="L11"/>
    </row>
    <row r="12" spans="1:12" ht="13.95" customHeight="1">
      <c r="A12" s="310">
        <v>34700</v>
      </c>
      <c r="B12" s="126">
        <f>+'CUADRO 29'!H12</f>
        <v>2634974.1520000002</v>
      </c>
      <c r="C12" s="113">
        <v>1280408.1869999999</v>
      </c>
      <c r="D12" s="127">
        <f t="shared" ref="D12:D75" si="0">B12+C12</f>
        <v>3915382.3390000002</v>
      </c>
      <c r="E12" s="113">
        <v>64223.474999999999</v>
      </c>
      <c r="F12" s="113">
        <v>269456.68699999998</v>
      </c>
      <c r="G12" s="113">
        <v>819735.31054826395</v>
      </c>
      <c r="H12" s="114">
        <v>1255838.2880000002</v>
      </c>
      <c r="I12" s="152">
        <f t="shared" ref="I12:I75" si="1">D12+E12+F12+G12+H12</f>
        <v>6324636.0995482635</v>
      </c>
    </row>
    <row r="13" spans="1:12" ht="13.95" customHeight="1">
      <c r="A13" s="310">
        <v>34731</v>
      </c>
      <c r="B13" s="126">
        <f>+'CUADRO 29'!H13</f>
        <v>2661073.6829999993</v>
      </c>
      <c r="C13" s="113">
        <v>1273048.872</v>
      </c>
      <c r="D13" s="127">
        <f t="shared" si="0"/>
        <v>3934122.5549999992</v>
      </c>
      <c r="E13" s="113">
        <v>72706.823999999993</v>
      </c>
      <c r="F13" s="113">
        <v>268620.11599999998</v>
      </c>
      <c r="G13" s="113">
        <v>909717.8143581464</v>
      </c>
      <c r="H13" s="114">
        <v>1277144.5219999999</v>
      </c>
      <c r="I13" s="152">
        <f t="shared" si="1"/>
        <v>6462311.8313581459</v>
      </c>
    </row>
    <row r="14" spans="1:12" ht="13.95" customHeight="1">
      <c r="A14" s="310">
        <v>34759</v>
      </c>
      <c r="B14" s="126">
        <f>+'CUADRO 29'!H14</f>
        <v>2753453.0219999999</v>
      </c>
      <c r="C14" s="113">
        <v>1247283.3460000001</v>
      </c>
      <c r="D14" s="127">
        <f t="shared" si="0"/>
        <v>4000736.3679999998</v>
      </c>
      <c r="E14" s="113">
        <v>72571.360000000015</v>
      </c>
      <c r="F14" s="113">
        <v>286949.35499999998</v>
      </c>
      <c r="G14" s="113">
        <v>909376.49297538446</v>
      </c>
      <c r="H14" s="114">
        <v>1300810.2629999998</v>
      </c>
      <c r="I14" s="152">
        <f t="shared" si="1"/>
        <v>6570443.8389753848</v>
      </c>
    </row>
    <row r="15" spans="1:12" ht="13.95" customHeight="1">
      <c r="A15" s="310">
        <v>34790</v>
      </c>
      <c r="B15" s="126">
        <f>+'CUADRO 29'!H15</f>
        <v>2967693.847000001</v>
      </c>
      <c r="C15" s="113">
        <v>1294220.932</v>
      </c>
      <c r="D15" s="127">
        <f t="shared" si="0"/>
        <v>4261914.779000001</v>
      </c>
      <c r="E15" s="113">
        <v>69950.638999999996</v>
      </c>
      <c r="F15" s="113">
        <v>286369.95999999996</v>
      </c>
      <c r="G15" s="113">
        <v>838723.43267664919</v>
      </c>
      <c r="H15" s="114">
        <v>1345577.4169999999</v>
      </c>
      <c r="I15" s="152">
        <f t="shared" si="1"/>
        <v>6802536.2276766505</v>
      </c>
    </row>
    <row r="16" spans="1:12" ht="13.95" customHeight="1">
      <c r="A16" s="310">
        <v>34820</v>
      </c>
      <c r="B16" s="126">
        <f>+'CUADRO 29'!H16</f>
        <v>2987414.6060000011</v>
      </c>
      <c r="C16" s="113">
        <v>1267788.7579999997</v>
      </c>
      <c r="D16" s="127">
        <f t="shared" si="0"/>
        <v>4255203.364000001</v>
      </c>
      <c r="E16" s="113">
        <v>88088.350999999995</v>
      </c>
      <c r="F16" s="113">
        <v>293372.58900000004</v>
      </c>
      <c r="G16" s="113">
        <v>615061.36508628144</v>
      </c>
      <c r="H16" s="114">
        <v>1375826.9070000006</v>
      </c>
      <c r="I16" s="152">
        <f t="shared" si="1"/>
        <v>6627552.5760862827</v>
      </c>
    </row>
    <row r="17" spans="1:9" ht="13.95" customHeight="1">
      <c r="A17" s="310">
        <v>34851</v>
      </c>
      <c r="B17" s="126">
        <f>+'CUADRO 29'!H17</f>
        <v>3054346.1830000002</v>
      </c>
      <c r="C17" s="113">
        <v>1171231.23</v>
      </c>
      <c r="D17" s="127">
        <f t="shared" si="0"/>
        <v>4225577.4130000006</v>
      </c>
      <c r="E17" s="113">
        <v>114573.24150000002</v>
      </c>
      <c r="F17" s="113">
        <v>296461.06099999999</v>
      </c>
      <c r="G17" s="113">
        <v>562013.99562434806</v>
      </c>
      <c r="H17" s="114">
        <v>1413852.9880000004</v>
      </c>
      <c r="I17" s="152">
        <f t="shared" si="1"/>
        <v>6612478.6991243493</v>
      </c>
    </row>
    <row r="18" spans="1:9" ht="13.95" customHeight="1">
      <c r="A18" s="310">
        <v>34881</v>
      </c>
      <c r="B18" s="126">
        <f>+'CUADRO 29'!H18</f>
        <v>3023028.9050000021</v>
      </c>
      <c r="C18" s="113">
        <v>1155504.9069999999</v>
      </c>
      <c r="D18" s="127">
        <f t="shared" si="0"/>
        <v>4178533.8120000018</v>
      </c>
      <c r="E18" s="113">
        <v>115795.24799999999</v>
      </c>
      <c r="F18" s="113">
        <v>291872.75199999998</v>
      </c>
      <c r="G18" s="113">
        <v>524177.79235801572</v>
      </c>
      <c r="H18" s="114">
        <v>1415743.608</v>
      </c>
      <c r="I18" s="152">
        <f t="shared" si="1"/>
        <v>6526123.2123580175</v>
      </c>
    </row>
    <row r="19" spans="1:9" ht="13.95" customHeight="1">
      <c r="A19" s="310">
        <v>34912</v>
      </c>
      <c r="B19" s="126">
        <f>+'CUADRO 29'!H19</f>
        <v>3121442.7770000007</v>
      </c>
      <c r="C19" s="113">
        <v>1166764.6749999998</v>
      </c>
      <c r="D19" s="127">
        <f t="shared" si="0"/>
        <v>4288207.4520000005</v>
      </c>
      <c r="E19" s="113">
        <v>131082.80450000003</v>
      </c>
      <c r="F19" s="113">
        <v>292802.66000000003</v>
      </c>
      <c r="G19" s="113">
        <v>338694.52056366752</v>
      </c>
      <c r="H19" s="114">
        <v>1424827.5990000004</v>
      </c>
      <c r="I19" s="152">
        <f t="shared" si="1"/>
        <v>6475615.0360636683</v>
      </c>
    </row>
    <row r="20" spans="1:9" ht="13.95" customHeight="1">
      <c r="A20" s="310">
        <v>34943</v>
      </c>
      <c r="B20" s="126">
        <f>+'CUADRO 29'!H20</f>
        <v>3172143.3160000006</v>
      </c>
      <c r="C20" s="113">
        <v>1215728.6919999998</v>
      </c>
      <c r="D20" s="127">
        <f t="shared" si="0"/>
        <v>4387872.0080000004</v>
      </c>
      <c r="E20" s="113">
        <v>125869.99100000001</v>
      </c>
      <c r="F20" s="113">
        <v>276236.29200000002</v>
      </c>
      <c r="G20" s="113">
        <v>307954.83322652522</v>
      </c>
      <c r="H20" s="114">
        <v>1427633.1908070007</v>
      </c>
      <c r="I20" s="152">
        <f t="shared" si="1"/>
        <v>6525566.3150335271</v>
      </c>
    </row>
    <row r="21" spans="1:9" ht="13.95" customHeight="1">
      <c r="A21" s="310">
        <v>34973</v>
      </c>
      <c r="B21" s="126">
        <f>+'CUADRO 29'!H21</f>
        <v>3176802.5460000001</v>
      </c>
      <c r="C21" s="113">
        <v>1271393.4979999999</v>
      </c>
      <c r="D21" s="127">
        <f t="shared" si="0"/>
        <v>4448196.0439999998</v>
      </c>
      <c r="E21" s="113">
        <v>120643.03500000003</v>
      </c>
      <c r="F21" s="113">
        <v>269276.94900000002</v>
      </c>
      <c r="G21" s="113">
        <v>374651.24818120117</v>
      </c>
      <c r="H21" s="114">
        <v>1466703.7270000004</v>
      </c>
      <c r="I21" s="152">
        <f t="shared" si="1"/>
        <v>6679471.0031812023</v>
      </c>
    </row>
    <row r="22" spans="1:9" ht="13.95" customHeight="1">
      <c r="A22" s="310">
        <v>35004</v>
      </c>
      <c r="B22" s="126">
        <f>+'CUADRO 29'!H22</f>
        <v>3210653.5430000005</v>
      </c>
      <c r="C22" s="113">
        <v>1298885.5789999999</v>
      </c>
      <c r="D22" s="127">
        <f t="shared" si="0"/>
        <v>4509539.1220000004</v>
      </c>
      <c r="E22" s="113">
        <v>123980.91900000002</v>
      </c>
      <c r="F22" s="113">
        <v>273970.13399999996</v>
      </c>
      <c r="G22" s="113">
        <v>420920.07029337337</v>
      </c>
      <c r="H22" s="114">
        <v>1486851.4760000003</v>
      </c>
      <c r="I22" s="152">
        <f t="shared" si="1"/>
        <v>6815261.721293373</v>
      </c>
    </row>
    <row r="23" spans="1:9" ht="13.95" customHeight="1">
      <c r="A23" s="310">
        <v>35034</v>
      </c>
      <c r="B23" s="126">
        <f>+'CUADRO 29'!H23</f>
        <v>3554212.2119999975</v>
      </c>
      <c r="C23" s="113">
        <v>1359074.8860000002</v>
      </c>
      <c r="D23" s="127">
        <f t="shared" si="0"/>
        <v>4913287.0979999974</v>
      </c>
      <c r="E23" s="113">
        <v>114361.46100000001</v>
      </c>
      <c r="F23" s="113">
        <v>332540.973</v>
      </c>
      <c r="G23" s="113">
        <v>58449.600286854984</v>
      </c>
      <c r="H23" s="114">
        <v>1522991.662</v>
      </c>
      <c r="I23" s="152">
        <f t="shared" si="1"/>
        <v>6941630.7942868527</v>
      </c>
    </row>
    <row r="24" spans="1:9" ht="13.95" customHeight="1">
      <c r="A24" s="310">
        <v>35065</v>
      </c>
      <c r="B24" s="126">
        <f>+'CUADRO 29'!H24</f>
        <v>3406286.5275456202</v>
      </c>
      <c r="C24" s="113">
        <v>1428508.8394261501</v>
      </c>
      <c r="D24" s="127">
        <f t="shared" si="0"/>
        <v>4834795.3669717703</v>
      </c>
      <c r="E24" s="113">
        <v>144126.76418436001</v>
      </c>
      <c r="F24" s="113">
        <v>334519.65298954002</v>
      </c>
      <c r="G24" s="113">
        <v>-116980.27095949047</v>
      </c>
      <c r="H24" s="114">
        <v>1558785.19884264</v>
      </c>
      <c r="I24" s="152">
        <f t="shared" si="1"/>
        <v>6755246.7120288201</v>
      </c>
    </row>
    <row r="25" spans="1:9" ht="13.95" customHeight="1">
      <c r="A25" s="310">
        <v>35096</v>
      </c>
      <c r="B25" s="126">
        <f>+'CUADRO 29'!H25</f>
        <v>3357699.2564017903</v>
      </c>
      <c r="C25" s="113">
        <v>1472711.7893649698</v>
      </c>
      <c r="D25" s="127">
        <f t="shared" si="0"/>
        <v>4830411.0457667597</v>
      </c>
      <c r="E25" s="113">
        <v>124824.33587403999</v>
      </c>
      <c r="F25" s="113">
        <v>340613.17135933996</v>
      </c>
      <c r="G25" s="113">
        <v>-84507.324183881778</v>
      </c>
      <c r="H25" s="114">
        <v>1582958.9606564804</v>
      </c>
      <c r="I25" s="152">
        <f t="shared" si="1"/>
        <v>6794300.1894727368</v>
      </c>
    </row>
    <row r="26" spans="1:9" ht="13.95" customHeight="1">
      <c r="A26" s="310">
        <v>35125</v>
      </c>
      <c r="B26" s="126">
        <f>+'CUADRO 29'!H26</f>
        <v>3404045.8978388617</v>
      </c>
      <c r="C26" s="113">
        <v>1511119.5495517401</v>
      </c>
      <c r="D26" s="127">
        <f t="shared" si="0"/>
        <v>4915165.447390602</v>
      </c>
      <c r="E26" s="113">
        <v>127718.05801920997</v>
      </c>
      <c r="F26" s="113">
        <v>340115.3235999</v>
      </c>
      <c r="G26" s="113">
        <v>-94726.01599438407</v>
      </c>
      <c r="H26" s="114">
        <v>1565519.0797224799</v>
      </c>
      <c r="I26" s="152">
        <f t="shared" si="1"/>
        <v>6853791.8927378077</v>
      </c>
    </row>
    <row r="27" spans="1:9" ht="13.95" customHeight="1">
      <c r="A27" s="310">
        <v>35156</v>
      </c>
      <c r="B27" s="126">
        <f>+'CUADRO 29'!H27</f>
        <v>3697258.3727085898</v>
      </c>
      <c r="C27" s="113">
        <v>1518014.5170392101</v>
      </c>
      <c r="D27" s="127">
        <f t="shared" si="0"/>
        <v>5215272.8897478003</v>
      </c>
      <c r="E27" s="113">
        <v>118950.97811101002</v>
      </c>
      <c r="F27" s="113">
        <v>336661.57495750999</v>
      </c>
      <c r="G27" s="113">
        <v>-182157.3217291325</v>
      </c>
      <c r="H27" s="114">
        <v>1585086.2107011396</v>
      </c>
      <c r="I27" s="152">
        <f t="shared" si="1"/>
        <v>7073814.3317883275</v>
      </c>
    </row>
    <row r="28" spans="1:9" ht="13.95" customHeight="1">
      <c r="A28" s="310">
        <v>35186</v>
      </c>
      <c r="B28" s="126">
        <f>+'CUADRO 29'!H28</f>
        <v>3705740.9680390195</v>
      </c>
      <c r="C28" s="113">
        <v>1594324.05942431</v>
      </c>
      <c r="D28" s="127">
        <f t="shared" si="0"/>
        <v>5300065.02746333</v>
      </c>
      <c r="E28" s="113">
        <v>109159.27844071999</v>
      </c>
      <c r="F28" s="113">
        <v>363701.14630452998</v>
      </c>
      <c r="G28" s="113">
        <v>-71526.540423959552</v>
      </c>
      <c r="H28" s="114">
        <v>1608008.2221234101</v>
      </c>
      <c r="I28" s="152">
        <f t="shared" si="1"/>
        <v>7309407.1339080315</v>
      </c>
    </row>
    <row r="29" spans="1:9" ht="13.95" customHeight="1">
      <c r="A29" s="310">
        <v>35217</v>
      </c>
      <c r="B29" s="126">
        <f>+'CUADRO 29'!H29</f>
        <v>3740501.5129348184</v>
      </c>
      <c r="C29" s="113">
        <v>1624194.8197953596</v>
      </c>
      <c r="D29" s="127">
        <f t="shared" si="0"/>
        <v>5364696.3327301778</v>
      </c>
      <c r="E29" s="113">
        <v>139725.51207031001</v>
      </c>
      <c r="F29" s="113">
        <v>335882.11509509</v>
      </c>
      <c r="G29" s="113">
        <v>-87722.474730431859</v>
      </c>
      <c r="H29" s="114">
        <v>1600865.2367996897</v>
      </c>
      <c r="I29" s="152">
        <f t="shared" si="1"/>
        <v>7353446.7219648361</v>
      </c>
    </row>
    <row r="30" spans="1:9" ht="13.95" customHeight="1">
      <c r="A30" s="310">
        <v>35247</v>
      </c>
      <c r="B30" s="126">
        <f>+'CUADRO 29'!H30</f>
        <v>3685051.3119689492</v>
      </c>
      <c r="C30" s="113">
        <v>1693178.44284322</v>
      </c>
      <c r="D30" s="127">
        <f t="shared" si="0"/>
        <v>5378229.7548121689</v>
      </c>
      <c r="E30" s="113">
        <v>173071.51686375</v>
      </c>
      <c r="F30" s="113">
        <v>344775.49417635996</v>
      </c>
      <c r="G30" s="113">
        <v>-76410.038552906539</v>
      </c>
      <c r="H30" s="114">
        <v>1620436.3532912901</v>
      </c>
      <c r="I30" s="152">
        <f t="shared" si="1"/>
        <v>7440103.0805906625</v>
      </c>
    </row>
    <row r="31" spans="1:9" ht="13.95" customHeight="1">
      <c r="A31" s="310">
        <v>35278</v>
      </c>
      <c r="B31" s="126">
        <f>+'CUADRO 29'!H31</f>
        <v>3741269.9658654602</v>
      </c>
      <c r="C31" s="113">
        <v>1719041.4203617999</v>
      </c>
      <c r="D31" s="127">
        <f t="shared" si="0"/>
        <v>5460311.3862272603</v>
      </c>
      <c r="E31" s="113">
        <v>192686.67623957997</v>
      </c>
      <c r="F31" s="113">
        <v>344008.90282696002</v>
      </c>
      <c r="G31" s="113">
        <v>-70610.833153615065</v>
      </c>
      <c r="H31" s="114">
        <v>1649438.0503818102</v>
      </c>
      <c r="I31" s="152">
        <f t="shared" si="1"/>
        <v>7575834.1825219961</v>
      </c>
    </row>
    <row r="32" spans="1:9" ht="13.95" customHeight="1">
      <c r="A32" s="310">
        <v>35309</v>
      </c>
      <c r="B32" s="126">
        <f>+'CUADRO 29'!H32</f>
        <v>3756875.5367439408</v>
      </c>
      <c r="C32" s="113">
        <v>1753550.5700670402</v>
      </c>
      <c r="D32" s="127">
        <f t="shared" si="0"/>
        <v>5510426.1068109814</v>
      </c>
      <c r="E32" s="113">
        <v>145806.99108921003</v>
      </c>
      <c r="F32" s="113">
        <v>355229.95760247001</v>
      </c>
      <c r="G32" s="113">
        <v>-113895.38697844924</v>
      </c>
      <c r="H32" s="114">
        <v>1670977.9227199801</v>
      </c>
      <c r="I32" s="152">
        <f t="shared" si="1"/>
        <v>7568545.5912441928</v>
      </c>
    </row>
    <row r="33" spans="1:9" ht="13.95" customHeight="1">
      <c r="A33" s="310">
        <v>35339</v>
      </c>
      <c r="B33" s="126">
        <f>+'CUADRO 29'!H33</f>
        <v>3369086.3145967508</v>
      </c>
      <c r="C33" s="113">
        <v>1810294.64436932</v>
      </c>
      <c r="D33" s="127">
        <f t="shared" si="0"/>
        <v>5179380.9589660708</v>
      </c>
      <c r="E33" s="113">
        <v>151991.19176306002</v>
      </c>
      <c r="F33" s="113">
        <v>340478.90091942</v>
      </c>
      <c r="G33" s="113">
        <v>-91793.125728033308</v>
      </c>
      <c r="H33" s="114">
        <v>1714000.8519080102</v>
      </c>
      <c r="I33" s="152">
        <f t="shared" si="1"/>
        <v>7294058.7778285276</v>
      </c>
    </row>
    <row r="34" spans="1:9" ht="13.95" customHeight="1">
      <c r="A34" s="310">
        <v>35370</v>
      </c>
      <c r="B34" s="126">
        <f>+'CUADRO 29'!H34</f>
        <v>3404240.0671642693</v>
      </c>
      <c r="C34" s="113">
        <v>1836293.00513121</v>
      </c>
      <c r="D34" s="127">
        <f t="shared" si="0"/>
        <v>5240533.0722954795</v>
      </c>
      <c r="E34" s="113">
        <v>156000.94671585999</v>
      </c>
      <c r="F34" s="113">
        <v>341691.15358068002</v>
      </c>
      <c r="G34" s="113">
        <v>-70036.46313824458</v>
      </c>
      <c r="H34" s="114">
        <v>1722325.9671878901</v>
      </c>
      <c r="I34" s="152">
        <f t="shared" si="1"/>
        <v>7390514.6766416645</v>
      </c>
    </row>
    <row r="35" spans="1:9" ht="13.95" customHeight="1">
      <c r="A35" s="310">
        <v>35400</v>
      </c>
      <c r="B35" s="126">
        <f>+'CUADRO 29'!H35</f>
        <v>3598979.8092917786</v>
      </c>
      <c r="C35" s="113">
        <v>1950079.4384284399</v>
      </c>
      <c r="D35" s="127">
        <f t="shared" si="0"/>
        <v>5549059.2477202183</v>
      </c>
      <c r="E35" s="113">
        <v>131345.8265123</v>
      </c>
      <c r="F35" s="113">
        <v>365598.35560577997</v>
      </c>
      <c r="G35" s="113">
        <v>-234742.60551606084</v>
      </c>
      <c r="H35" s="114">
        <v>1821271.64225055</v>
      </c>
      <c r="I35" s="152">
        <f t="shared" si="1"/>
        <v>7632532.4665727876</v>
      </c>
    </row>
    <row r="36" spans="1:9" ht="13.95" customHeight="1">
      <c r="A36" s="310">
        <v>35431</v>
      </c>
      <c r="B36" s="126">
        <f>+'CUADRO 29'!H36</f>
        <v>3488754.8706926303</v>
      </c>
      <c r="C36" s="113">
        <v>2021302.61423818</v>
      </c>
      <c r="D36" s="127">
        <f t="shared" si="0"/>
        <v>5510057.4849308105</v>
      </c>
      <c r="E36" s="113">
        <v>165519.25817568001</v>
      </c>
      <c r="F36" s="113">
        <v>362293.15240779996</v>
      </c>
      <c r="G36" s="113">
        <v>-284568.49259919854</v>
      </c>
      <c r="H36" s="114">
        <v>1858423.65463321</v>
      </c>
      <c r="I36" s="152">
        <f t="shared" si="1"/>
        <v>7611725.0575483022</v>
      </c>
    </row>
    <row r="37" spans="1:9" ht="13.95" customHeight="1">
      <c r="A37" s="310">
        <v>35462</v>
      </c>
      <c r="B37" s="126">
        <f>+'CUADRO 29'!H37</f>
        <v>3526717.1955447206</v>
      </c>
      <c r="C37" s="113">
        <v>2020926.06593695</v>
      </c>
      <c r="D37" s="127">
        <f t="shared" si="0"/>
        <v>5547643.2614816707</v>
      </c>
      <c r="E37" s="113">
        <v>171322.42555514001</v>
      </c>
      <c r="F37" s="113">
        <v>377631.76816476998</v>
      </c>
      <c r="G37" s="113">
        <v>-293764.36789225868</v>
      </c>
      <c r="H37" s="114">
        <v>1852015.7886497399</v>
      </c>
      <c r="I37" s="152">
        <f t="shared" si="1"/>
        <v>7654848.8759590611</v>
      </c>
    </row>
    <row r="38" spans="1:9" ht="13.95" customHeight="1">
      <c r="A38" s="310">
        <v>35490</v>
      </c>
      <c r="B38" s="126">
        <f>+'CUADRO 29'!H38</f>
        <v>3610888.8851568182</v>
      </c>
      <c r="C38" s="113">
        <v>2041555.3580376001</v>
      </c>
      <c r="D38" s="127">
        <f t="shared" si="0"/>
        <v>5652444.243194418</v>
      </c>
      <c r="E38" s="113">
        <v>170643.10109526</v>
      </c>
      <c r="F38" s="113">
        <v>361774.24075668002</v>
      </c>
      <c r="G38" s="113">
        <v>-332789.70697261032</v>
      </c>
      <c r="H38" s="114">
        <v>1862491.11516734</v>
      </c>
      <c r="I38" s="152">
        <f t="shared" si="1"/>
        <v>7714562.9932410885</v>
      </c>
    </row>
    <row r="39" spans="1:9" ht="13.95" customHeight="1">
      <c r="A39" s="310">
        <v>35521</v>
      </c>
      <c r="B39" s="126">
        <f>+'CUADRO 29'!H39</f>
        <v>3772351.62429264</v>
      </c>
      <c r="C39" s="113">
        <v>2106682.92022542</v>
      </c>
      <c r="D39" s="127">
        <f t="shared" si="0"/>
        <v>5879034.5445180601</v>
      </c>
      <c r="E39" s="113">
        <v>148266.25920231995</v>
      </c>
      <c r="F39" s="113">
        <v>350409.17118183</v>
      </c>
      <c r="G39" s="113">
        <v>-272357.87946869113</v>
      </c>
      <c r="H39" s="114">
        <v>1871321.8097386097</v>
      </c>
      <c r="I39" s="152">
        <f t="shared" si="1"/>
        <v>7976673.9051721282</v>
      </c>
    </row>
    <row r="40" spans="1:9" ht="13.95" customHeight="1">
      <c r="A40" s="310">
        <v>35551</v>
      </c>
      <c r="B40" s="126">
        <f>+'CUADRO 29'!H40</f>
        <v>3851001.3938023406</v>
      </c>
      <c r="C40" s="113">
        <v>2146460.5132476697</v>
      </c>
      <c r="D40" s="127">
        <f t="shared" si="0"/>
        <v>5997461.9070500098</v>
      </c>
      <c r="E40" s="113">
        <v>146550.17405219004</v>
      </c>
      <c r="F40" s="113">
        <v>350392.30289300997</v>
      </c>
      <c r="G40" s="113">
        <v>-183017.76440938684</v>
      </c>
      <c r="H40" s="114">
        <v>1876191.6173333202</v>
      </c>
      <c r="I40" s="152">
        <f t="shared" si="1"/>
        <v>8187578.2369191432</v>
      </c>
    </row>
    <row r="41" spans="1:9" ht="13.95" customHeight="1">
      <c r="A41" s="310">
        <v>35582</v>
      </c>
      <c r="B41" s="126">
        <f>+'CUADRO 29'!H41</f>
        <v>3862995.7570647197</v>
      </c>
      <c r="C41" s="113">
        <v>1982472.6725729702</v>
      </c>
      <c r="D41" s="127">
        <f t="shared" si="0"/>
        <v>5845468.4296376901</v>
      </c>
      <c r="E41" s="113">
        <v>147622.80581518001</v>
      </c>
      <c r="F41" s="113">
        <v>364307.49753914995</v>
      </c>
      <c r="G41" s="113">
        <v>-160973.80937497603</v>
      </c>
      <c r="H41" s="114">
        <v>1914568.3645416801</v>
      </c>
      <c r="I41" s="152">
        <f t="shared" si="1"/>
        <v>8110993.2881587241</v>
      </c>
    </row>
    <row r="42" spans="1:9" ht="13.95" customHeight="1">
      <c r="A42" s="310">
        <v>35612</v>
      </c>
      <c r="B42" s="126">
        <f>+'CUADRO 29'!H42</f>
        <v>3672446.3126877006</v>
      </c>
      <c r="C42" s="113">
        <v>1929689.1764919797</v>
      </c>
      <c r="D42" s="127">
        <f t="shared" si="0"/>
        <v>5602135.4891796801</v>
      </c>
      <c r="E42" s="113">
        <v>175046.45332082</v>
      </c>
      <c r="F42" s="113">
        <v>341601.85173699999</v>
      </c>
      <c r="G42" s="113">
        <v>-244473.48237182497</v>
      </c>
      <c r="H42" s="114">
        <v>1841646.9077669401</v>
      </c>
      <c r="I42" s="152">
        <f t="shared" si="1"/>
        <v>7715957.2196326153</v>
      </c>
    </row>
    <row r="43" spans="1:9" ht="13.95" customHeight="1">
      <c r="A43" s="310">
        <v>35643</v>
      </c>
      <c r="B43" s="126">
        <f>+'CUADRO 29'!H43</f>
        <v>3758782.6703053801</v>
      </c>
      <c r="C43" s="113">
        <v>1965081.9549079202</v>
      </c>
      <c r="D43" s="127">
        <f t="shared" si="0"/>
        <v>5723864.6252133008</v>
      </c>
      <c r="E43" s="113">
        <v>161671.96007392998</v>
      </c>
      <c r="F43" s="113">
        <v>344846.14546099998</v>
      </c>
      <c r="G43" s="113">
        <v>-277944.29641802056</v>
      </c>
      <c r="H43" s="114">
        <v>1919639.7203446899</v>
      </c>
      <c r="I43" s="152">
        <f t="shared" si="1"/>
        <v>7872078.1546748998</v>
      </c>
    </row>
    <row r="44" spans="1:9" ht="13.95" customHeight="1">
      <c r="A44" s="310">
        <v>35674</v>
      </c>
      <c r="B44" s="126">
        <f>+'CUADRO 29'!H44</f>
        <v>3685152.825070871</v>
      </c>
      <c r="C44" s="113">
        <v>2039122.2607732099</v>
      </c>
      <c r="D44" s="127">
        <f t="shared" si="0"/>
        <v>5724275.0858440809</v>
      </c>
      <c r="E44" s="113">
        <v>186059.92303390001</v>
      </c>
      <c r="F44" s="113">
        <v>343714.81726099999</v>
      </c>
      <c r="G44" s="113">
        <v>366168.56494343199</v>
      </c>
      <c r="H44" s="114">
        <v>1946697.4340742303</v>
      </c>
      <c r="I44" s="152">
        <f t="shared" si="1"/>
        <v>8566915.8251566421</v>
      </c>
    </row>
    <row r="45" spans="1:9" ht="13.95" customHeight="1">
      <c r="A45" s="310">
        <v>35704</v>
      </c>
      <c r="B45" s="126">
        <f>+'CUADRO 29'!H45</f>
        <v>3611109.8331009098</v>
      </c>
      <c r="C45" s="113">
        <v>2129804.9161386406</v>
      </c>
      <c r="D45" s="127">
        <f t="shared" si="0"/>
        <v>5740914.7492395509</v>
      </c>
      <c r="E45" s="113">
        <v>188526.89391793997</v>
      </c>
      <c r="F45" s="113">
        <v>337910.87594599999</v>
      </c>
      <c r="G45" s="113">
        <v>399807.86633354326</v>
      </c>
      <c r="H45" s="114">
        <v>1949297.4678664899</v>
      </c>
      <c r="I45" s="152">
        <f t="shared" si="1"/>
        <v>8616457.8533035237</v>
      </c>
    </row>
    <row r="46" spans="1:9" ht="13.95" customHeight="1">
      <c r="A46" s="310">
        <v>35735</v>
      </c>
      <c r="B46" s="126">
        <f>+'CUADRO 29'!H46</f>
        <v>3620644.8450486199</v>
      </c>
      <c r="C46" s="113">
        <v>2179859.7713751998</v>
      </c>
      <c r="D46" s="127">
        <f t="shared" si="0"/>
        <v>5800504.6164238192</v>
      </c>
      <c r="E46" s="113">
        <v>168679.66004072002</v>
      </c>
      <c r="F46" s="113">
        <v>326391.84080600005</v>
      </c>
      <c r="G46" s="113">
        <v>406264.46466477582</v>
      </c>
      <c r="H46" s="114">
        <v>1968985.3149408298</v>
      </c>
      <c r="I46" s="152">
        <f t="shared" si="1"/>
        <v>8670825.8968761452</v>
      </c>
    </row>
    <row r="47" spans="1:9" ht="13.95" customHeight="1">
      <c r="A47" s="310">
        <v>35765</v>
      </c>
      <c r="B47" s="126">
        <f>+'CUADRO 29'!H47</f>
        <v>3840214.4698592001</v>
      </c>
      <c r="C47" s="113">
        <v>2437064.8571432703</v>
      </c>
      <c r="D47" s="127">
        <f t="shared" si="0"/>
        <v>6277279.3270024704</v>
      </c>
      <c r="E47" s="113">
        <v>161243.77718631999</v>
      </c>
      <c r="F47" s="113">
        <v>331399.35982700001</v>
      </c>
      <c r="G47" s="113">
        <v>-416949.75411168812</v>
      </c>
      <c r="H47" s="114">
        <v>2324375.9476622203</v>
      </c>
      <c r="I47" s="152">
        <f t="shared" si="1"/>
        <v>8677348.6575663239</v>
      </c>
    </row>
    <row r="48" spans="1:9" ht="13.95" customHeight="1">
      <c r="A48" s="310">
        <v>35796</v>
      </c>
      <c r="B48" s="126">
        <f>+'CUADRO 29'!H48</f>
        <v>3541435.9815450804</v>
      </c>
      <c r="C48" s="113">
        <v>2711411.4219502802</v>
      </c>
      <c r="D48" s="127">
        <f t="shared" si="0"/>
        <v>6252847.4034953602</v>
      </c>
      <c r="E48" s="113">
        <v>183348.30935610997</v>
      </c>
      <c r="F48" s="113">
        <v>342111.38129100006</v>
      </c>
      <c r="G48" s="113">
        <v>-224054.02979284013</v>
      </c>
      <c r="H48" s="114">
        <v>2368424.9085708</v>
      </c>
      <c r="I48" s="152">
        <f t="shared" si="1"/>
        <v>8922677.9729204308</v>
      </c>
    </row>
    <row r="49" spans="1:9" ht="13.95" customHeight="1">
      <c r="A49" s="310">
        <v>35827</v>
      </c>
      <c r="B49" s="126">
        <f>+'CUADRO 29'!H49</f>
        <v>3499135.6305284789</v>
      </c>
      <c r="C49" s="113">
        <v>2724896.96940113</v>
      </c>
      <c r="D49" s="127">
        <f t="shared" si="0"/>
        <v>6224032.5999296084</v>
      </c>
      <c r="E49" s="113">
        <v>189448.88230601</v>
      </c>
      <c r="F49" s="113">
        <v>347835.77237200004</v>
      </c>
      <c r="G49" s="113">
        <v>-220520.16219297284</v>
      </c>
      <c r="H49" s="114">
        <v>2381090.1574695399</v>
      </c>
      <c r="I49" s="152">
        <f t="shared" si="1"/>
        <v>8921887.2498841844</v>
      </c>
    </row>
    <row r="50" spans="1:9" ht="13.95" customHeight="1">
      <c r="A50" s="310">
        <v>35855</v>
      </c>
      <c r="B50" s="126">
        <f>+'CUADRO 29'!H50</f>
        <v>3497197.15980952</v>
      </c>
      <c r="C50" s="113">
        <v>2755539.6014722004</v>
      </c>
      <c r="D50" s="127">
        <f t="shared" si="0"/>
        <v>6252736.7612817204</v>
      </c>
      <c r="E50" s="113">
        <v>188131.33498945998</v>
      </c>
      <c r="F50" s="113">
        <v>350093.97153799998</v>
      </c>
      <c r="G50" s="113">
        <v>-172666.58421701984</v>
      </c>
      <c r="H50" s="114">
        <v>2400056.3179926304</v>
      </c>
      <c r="I50" s="152">
        <f t="shared" si="1"/>
        <v>9018351.8015847914</v>
      </c>
    </row>
    <row r="51" spans="1:9" ht="13.95" customHeight="1">
      <c r="A51" s="310">
        <v>35886</v>
      </c>
      <c r="B51" s="126">
        <f>+'CUADRO 29'!H51</f>
        <v>3593198.4295300497</v>
      </c>
      <c r="C51" s="113">
        <v>2860633.7272817702</v>
      </c>
      <c r="D51" s="127">
        <f t="shared" si="0"/>
        <v>6453832.1568118203</v>
      </c>
      <c r="E51" s="113">
        <v>198768.52809177001</v>
      </c>
      <c r="F51" s="113">
        <v>354539.864115</v>
      </c>
      <c r="G51" s="113">
        <v>2927.5107728696894</v>
      </c>
      <c r="H51" s="114">
        <v>2378578.5955826403</v>
      </c>
      <c r="I51" s="152">
        <f t="shared" si="1"/>
        <v>9388646.6553741004</v>
      </c>
    </row>
    <row r="52" spans="1:9" ht="13.95" customHeight="1">
      <c r="A52" s="310">
        <v>35916</v>
      </c>
      <c r="B52" s="126">
        <f>+'CUADRO 29'!H52</f>
        <v>3624644.2756540002</v>
      </c>
      <c r="C52" s="113">
        <v>2935784.3246736503</v>
      </c>
      <c r="D52" s="127">
        <f t="shared" si="0"/>
        <v>6560428.6003276501</v>
      </c>
      <c r="E52" s="113">
        <v>235132.45899104996</v>
      </c>
      <c r="F52" s="113">
        <v>353672.37366299995</v>
      </c>
      <c r="G52" s="113">
        <v>-76364.89974144334</v>
      </c>
      <c r="H52" s="114">
        <v>2403156.88228817</v>
      </c>
      <c r="I52" s="152">
        <f t="shared" si="1"/>
        <v>9476025.4155284278</v>
      </c>
    </row>
    <row r="53" spans="1:9" ht="13.95" customHeight="1">
      <c r="A53" s="310">
        <v>35947</v>
      </c>
      <c r="B53" s="126">
        <f>+'CUADRO 29'!H53</f>
        <v>3657846.2676680507</v>
      </c>
      <c r="C53" s="113">
        <v>3099518.9554769406</v>
      </c>
      <c r="D53" s="127">
        <f t="shared" si="0"/>
        <v>6757365.2231449913</v>
      </c>
      <c r="E53" s="113">
        <v>299349.11243083997</v>
      </c>
      <c r="F53" s="113">
        <v>357611.65876899997</v>
      </c>
      <c r="G53" s="113">
        <v>-12102.587949231733</v>
      </c>
      <c r="H53" s="114">
        <v>2409086.1814682004</v>
      </c>
      <c r="I53" s="152">
        <f t="shared" si="1"/>
        <v>9811309.5878637992</v>
      </c>
    </row>
    <row r="54" spans="1:9" ht="13.95" customHeight="1">
      <c r="A54" s="310">
        <v>35977</v>
      </c>
      <c r="B54" s="126">
        <f>+'CUADRO 29'!H54</f>
        <v>3686042.3830706417</v>
      </c>
      <c r="C54" s="113">
        <v>2973637.40219812</v>
      </c>
      <c r="D54" s="127">
        <f t="shared" si="0"/>
        <v>6659679.7852687612</v>
      </c>
      <c r="E54" s="113">
        <v>279363.50010026997</v>
      </c>
      <c r="F54" s="113">
        <v>358548.176882</v>
      </c>
      <c r="G54" s="113">
        <v>264.9975667623803</v>
      </c>
      <c r="H54" s="114">
        <v>2398004.27514177</v>
      </c>
      <c r="I54" s="152">
        <f t="shared" si="1"/>
        <v>9695860.7349595632</v>
      </c>
    </row>
    <row r="55" spans="1:9" ht="13.95" customHeight="1">
      <c r="A55" s="310">
        <v>36008</v>
      </c>
      <c r="B55" s="126">
        <f>+'CUADRO 29'!H55</f>
        <v>3552071.7320629288</v>
      </c>
      <c r="C55" s="113">
        <v>3022390.9243728593</v>
      </c>
      <c r="D55" s="127">
        <f t="shared" si="0"/>
        <v>6574462.6564357877</v>
      </c>
      <c r="E55" s="113">
        <v>257536.40768484</v>
      </c>
      <c r="F55" s="113">
        <v>362812.64555399999</v>
      </c>
      <c r="G55" s="113">
        <v>141295.60233926121</v>
      </c>
      <c r="H55" s="114">
        <v>2309290.79952808</v>
      </c>
      <c r="I55" s="152">
        <f t="shared" si="1"/>
        <v>9645398.1115419678</v>
      </c>
    </row>
    <row r="56" spans="1:9" ht="13.95" customHeight="1">
      <c r="A56" s="310">
        <v>36039</v>
      </c>
      <c r="B56" s="126">
        <f>+'CUADRO 29'!H56</f>
        <v>3488382.6759197293</v>
      </c>
      <c r="C56" s="113">
        <v>3098151.3471196406</v>
      </c>
      <c r="D56" s="127">
        <f t="shared" si="0"/>
        <v>6586534.0230393698</v>
      </c>
      <c r="E56" s="113">
        <v>259786.74739538998</v>
      </c>
      <c r="F56" s="113">
        <v>278910.46527699998</v>
      </c>
      <c r="G56" s="113">
        <v>133164.03415953647</v>
      </c>
      <c r="H56" s="114">
        <v>2356120.9006540999</v>
      </c>
      <c r="I56" s="152">
        <f t="shared" si="1"/>
        <v>9614516.1705253962</v>
      </c>
    </row>
    <row r="57" spans="1:9" ht="13.95" customHeight="1">
      <c r="A57" s="310">
        <v>36069</v>
      </c>
      <c r="B57" s="126">
        <f>+'CUADRO 29'!H57</f>
        <v>3274375.6048813304</v>
      </c>
      <c r="C57" s="113">
        <v>3075767.8155476702</v>
      </c>
      <c r="D57" s="127">
        <f t="shared" si="0"/>
        <v>6350143.4204290006</v>
      </c>
      <c r="E57" s="113">
        <v>311359.02602185</v>
      </c>
      <c r="F57" s="113">
        <v>274543.693876</v>
      </c>
      <c r="G57" s="113">
        <v>177437.86156607838</v>
      </c>
      <c r="H57" s="114">
        <v>2257638.2052162602</v>
      </c>
      <c r="I57" s="152">
        <f t="shared" si="1"/>
        <v>9371122.2071091905</v>
      </c>
    </row>
    <row r="58" spans="1:9" ht="13.95" customHeight="1">
      <c r="A58" s="310">
        <v>36100</v>
      </c>
      <c r="B58" s="126">
        <f>+'CUADRO 29'!H58</f>
        <v>3252176.2018495696</v>
      </c>
      <c r="C58" s="113">
        <v>3109091.9431289099</v>
      </c>
      <c r="D58" s="127">
        <f t="shared" si="0"/>
        <v>6361268.1449784795</v>
      </c>
      <c r="E58" s="113">
        <v>290804.23010151001</v>
      </c>
      <c r="F58" s="113">
        <v>275555.45589869999</v>
      </c>
      <c r="G58" s="113">
        <v>226328.04021461448</v>
      </c>
      <c r="H58" s="114">
        <v>2268821.9786685598</v>
      </c>
      <c r="I58" s="152">
        <f t="shared" si="1"/>
        <v>9422777.849861864</v>
      </c>
    </row>
    <row r="59" spans="1:9" ht="13.95" customHeight="1">
      <c r="A59" s="310">
        <v>36130</v>
      </c>
      <c r="B59" s="126">
        <f>+'CUADRO 29'!H59</f>
        <v>3658874.3349961494</v>
      </c>
      <c r="C59" s="113">
        <v>3120082.94639003</v>
      </c>
      <c r="D59" s="127">
        <f t="shared" si="0"/>
        <v>6778957.2813861798</v>
      </c>
      <c r="E59" s="113">
        <v>284322.95580063999</v>
      </c>
      <c r="F59" s="113">
        <v>215789.61163</v>
      </c>
      <c r="G59" s="113">
        <v>133011.49924832117</v>
      </c>
      <c r="H59" s="114">
        <v>2458204.0231648702</v>
      </c>
      <c r="I59" s="152">
        <f t="shared" si="1"/>
        <v>9870285.3712300118</v>
      </c>
    </row>
    <row r="60" spans="1:9" ht="13.95" customHeight="1">
      <c r="A60" s="310">
        <v>36161</v>
      </c>
      <c r="B60" s="126">
        <f>+'CUADRO 29'!H60</f>
        <v>3272072.066798361</v>
      </c>
      <c r="C60" s="113">
        <v>3202292.6918934104</v>
      </c>
      <c r="D60" s="127">
        <f t="shared" si="0"/>
        <v>6474364.758691771</v>
      </c>
      <c r="E60" s="113">
        <v>300676.57242948003</v>
      </c>
      <c r="F60" s="113">
        <v>215263.22113599998</v>
      </c>
      <c r="G60" s="113">
        <v>198506.06183498492</v>
      </c>
      <c r="H60" s="114">
        <v>2451789.1766989804</v>
      </c>
      <c r="I60" s="152">
        <f t="shared" si="1"/>
        <v>9640599.7907912172</v>
      </c>
    </row>
    <row r="61" spans="1:9" ht="13.95" customHeight="1">
      <c r="A61" s="310">
        <v>36192</v>
      </c>
      <c r="B61" s="126">
        <f>+'CUADRO 29'!H61</f>
        <v>3136277.2771266685</v>
      </c>
      <c r="C61" s="113">
        <v>3231835.1429268802</v>
      </c>
      <c r="D61" s="127">
        <f t="shared" si="0"/>
        <v>6368112.4200535491</v>
      </c>
      <c r="E61" s="113">
        <v>341722.02751525003</v>
      </c>
      <c r="F61" s="113">
        <v>220320.853519</v>
      </c>
      <c r="G61" s="113">
        <v>159566.93355856638</v>
      </c>
      <c r="H61" s="114">
        <v>2454609.2020343002</v>
      </c>
      <c r="I61" s="152">
        <f t="shared" si="1"/>
        <v>9544331.4366806671</v>
      </c>
    </row>
    <row r="62" spans="1:9" ht="13.95" customHeight="1">
      <c r="A62" s="310">
        <v>36220</v>
      </c>
      <c r="B62" s="126">
        <f>+'CUADRO 29'!H62</f>
        <v>3197361.2032203013</v>
      </c>
      <c r="C62" s="113">
        <v>2996809.6861854298</v>
      </c>
      <c r="D62" s="127">
        <f t="shared" si="0"/>
        <v>6194170.8894057311</v>
      </c>
      <c r="E62" s="113">
        <v>333252.91467820003</v>
      </c>
      <c r="F62" s="113">
        <v>211814.68695500004</v>
      </c>
      <c r="G62" s="113">
        <v>144546.23813137505</v>
      </c>
      <c r="H62" s="114">
        <v>2432975.3287673397</v>
      </c>
      <c r="I62" s="152">
        <f t="shared" si="1"/>
        <v>9316760.0579376463</v>
      </c>
    </row>
    <row r="63" spans="1:9" ht="13.95" customHeight="1">
      <c r="A63" s="310">
        <v>36251</v>
      </c>
      <c r="B63" s="126">
        <f>+'CUADRO 29'!H63</f>
        <v>3231811.8195840409</v>
      </c>
      <c r="C63" s="113">
        <v>3127846.6160889301</v>
      </c>
      <c r="D63" s="127">
        <f t="shared" si="0"/>
        <v>6359658.4356729705</v>
      </c>
      <c r="E63" s="113">
        <v>315307.89563151001</v>
      </c>
      <c r="F63" s="113">
        <v>205876.94216700006</v>
      </c>
      <c r="G63" s="113">
        <v>491530.32570465433</v>
      </c>
      <c r="H63" s="114">
        <v>2428886.7384383297</v>
      </c>
      <c r="I63" s="152">
        <f t="shared" si="1"/>
        <v>9801260.3376144655</v>
      </c>
    </row>
    <row r="64" spans="1:9" ht="13.95" customHeight="1">
      <c r="A64" s="310">
        <v>36281</v>
      </c>
      <c r="B64" s="126">
        <f>+'CUADRO 29'!H64</f>
        <v>3262231.1696971995</v>
      </c>
      <c r="C64" s="113">
        <v>3320075.1140811802</v>
      </c>
      <c r="D64" s="127">
        <f t="shared" si="0"/>
        <v>6582306.2837783797</v>
      </c>
      <c r="E64" s="113">
        <v>265106.85033723002</v>
      </c>
      <c r="F64" s="113">
        <v>207917.898441</v>
      </c>
      <c r="G64" s="113">
        <v>284557.28536755359</v>
      </c>
      <c r="H64" s="114">
        <v>2333559.6016743807</v>
      </c>
      <c r="I64" s="152">
        <f t="shared" si="1"/>
        <v>9673447.9195985422</v>
      </c>
    </row>
    <row r="65" spans="1:9" ht="13.95" customHeight="1">
      <c r="A65" s="310">
        <v>36312</v>
      </c>
      <c r="B65" s="126">
        <f>+'CUADRO 29'!H65</f>
        <v>3232072.3679346098</v>
      </c>
      <c r="C65" s="113">
        <v>3677397.1924127005</v>
      </c>
      <c r="D65" s="127">
        <f t="shared" si="0"/>
        <v>6909469.5603473103</v>
      </c>
      <c r="E65" s="113">
        <v>243441.63922649002</v>
      </c>
      <c r="F65" s="113">
        <v>223069.47232599999</v>
      </c>
      <c r="G65" s="113">
        <v>446507.90196161426</v>
      </c>
      <c r="H65" s="114">
        <v>2417556.8996708202</v>
      </c>
      <c r="I65" s="152">
        <f t="shared" si="1"/>
        <v>10240045.473532235</v>
      </c>
    </row>
    <row r="66" spans="1:9" ht="13.95" customHeight="1">
      <c r="A66" s="310">
        <v>36342</v>
      </c>
      <c r="B66" s="126">
        <f>+'CUADRO 29'!H66</f>
        <v>3306833.8476076499</v>
      </c>
      <c r="C66" s="113">
        <v>3730037.9619700103</v>
      </c>
      <c r="D66" s="127">
        <f t="shared" si="0"/>
        <v>7036871.8095776606</v>
      </c>
      <c r="E66" s="113">
        <v>186677.45361696999</v>
      </c>
      <c r="F66" s="113">
        <v>223608.023785</v>
      </c>
      <c r="G66" s="113">
        <v>526567.74576563481</v>
      </c>
      <c r="H66" s="114">
        <v>2434074.2987121604</v>
      </c>
      <c r="I66" s="152">
        <f t="shared" si="1"/>
        <v>10407799.331457425</v>
      </c>
    </row>
    <row r="67" spans="1:9" ht="13.95" customHeight="1">
      <c r="A67" s="310">
        <v>36373</v>
      </c>
      <c r="B67" s="126">
        <f>+'CUADRO 29'!H67</f>
        <v>3282085.8246806902</v>
      </c>
      <c r="C67" s="113">
        <v>3769003.0766094597</v>
      </c>
      <c r="D67" s="127">
        <f t="shared" si="0"/>
        <v>7051088.9012901504</v>
      </c>
      <c r="E67" s="113">
        <v>171100.72809573999</v>
      </c>
      <c r="F67" s="113">
        <v>225833.00118600001</v>
      </c>
      <c r="G67" s="113">
        <v>548794.01810638269</v>
      </c>
      <c r="H67" s="114">
        <v>2442171.7031471906</v>
      </c>
      <c r="I67" s="152">
        <f t="shared" si="1"/>
        <v>10438988.351825465</v>
      </c>
    </row>
    <row r="68" spans="1:9" ht="13.95" customHeight="1">
      <c r="A68" s="310">
        <v>36404</v>
      </c>
      <c r="B68" s="126">
        <f>+'CUADRO 29'!H68</f>
        <v>3355603.5539251883</v>
      </c>
      <c r="C68" s="113">
        <v>3806522.2595271096</v>
      </c>
      <c r="D68" s="127">
        <f t="shared" si="0"/>
        <v>7162125.8134522978</v>
      </c>
      <c r="E68" s="113">
        <v>190415.83481549</v>
      </c>
      <c r="F68" s="113">
        <v>221115.91183299999</v>
      </c>
      <c r="G68" s="113">
        <v>545360.51623776858</v>
      </c>
      <c r="H68" s="114">
        <v>2410103.5319272201</v>
      </c>
      <c r="I68" s="152">
        <f t="shared" si="1"/>
        <v>10529121.608265776</v>
      </c>
    </row>
    <row r="69" spans="1:9" ht="13.95" customHeight="1">
      <c r="A69" s="310">
        <v>36434</v>
      </c>
      <c r="B69" s="126">
        <f>+'CUADRO 29'!H69</f>
        <v>3370407.1604236807</v>
      </c>
      <c r="C69" s="113">
        <v>3804875.1457502102</v>
      </c>
      <c r="D69" s="127">
        <f t="shared" si="0"/>
        <v>7175282.3061738908</v>
      </c>
      <c r="E69" s="113">
        <v>184456.11892501998</v>
      </c>
      <c r="F69" s="113">
        <v>214542.93332099999</v>
      </c>
      <c r="G69" s="113">
        <v>583834.05940035894</v>
      </c>
      <c r="H69" s="114">
        <v>2416929.5710061602</v>
      </c>
      <c r="I69" s="152">
        <f t="shared" si="1"/>
        <v>10575044.988826431</v>
      </c>
    </row>
    <row r="70" spans="1:9" ht="13.95" customHeight="1">
      <c r="A70" s="310">
        <v>36465</v>
      </c>
      <c r="B70" s="126">
        <f>+'CUADRO 29'!H70</f>
        <v>3375412.6113446886</v>
      </c>
      <c r="C70" s="113">
        <v>3847001.2019057102</v>
      </c>
      <c r="D70" s="127">
        <f t="shared" si="0"/>
        <v>7222413.8132503983</v>
      </c>
      <c r="E70" s="113">
        <v>139272.68156514998</v>
      </c>
      <c r="F70" s="113">
        <v>212744.55813999995</v>
      </c>
      <c r="G70" s="113">
        <v>653372.16969804442</v>
      </c>
      <c r="H70" s="114">
        <v>2437969.5920652896</v>
      </c>
      <c r="I70" s="152">
        <f t="shared" si="1"/>
        <v>10665772.814718883</v>
      </c>
    </row>
    <row r="71" spans="1:9" ht="13.95" customHeight="1">
      <c r="A71" s="310">
        <v>36495</v>
      </c>
      <c r="B71" s="126">
        <f>+'CUADRO 29'!H71</f>
        <v>3981116.7885722807</v>
      </c>
      <c r="C71" s="113">
        <v>3898050.8922258201</v>
      </c>
      <c r="D71" s="127">
        <f t="shared" si="0"/>
        <v>7879167.6807981003</v>
      </c>
      <c r="E71" s="113">
        <v>130322.34128523999</v>
      </c>
      <c r="F71" s="113">
        <v>229069.78431299995</v>
      </c>
      <c r="G71" s="113">
        <v>426704.5581694562</v>
      </c>
      <c r="H71" s="114">
        <v>2757126.5513460105</v>
      </c>
      <c r="I71" s="152">
        <f t="shared" si="1"/>
        <v>11422390.915911809</v>
      </c>
    </row>
    <row r="72" spans="1:9" ht="13.95" customHeight="1">
      <c r="A72" s="310">
        <v>36526</v>
      </c>
      <c r="B72" s="126">
        <f>+'CUADRO 29'!H72</f>
        <v>3533109.6040314697</v>
      </c>
      <c r="C72" s="113">
        <v>4072825.03255624</v>
      </c>
      <c r="D72" s="127">
        <f t="shared" si="0"/>
        <v>7605934.6365877092</v>
      </c>
      <c r="E72" s="113">
        <v>139916.20976542</v>
      </c>
      <c r="F72" s="113">
        <v>244470.58919099998</v>
      </c>
      <c r="G72" s="113">
        <v>581165.28173207142</v>
      </c>
      <c r="H72" s="114">
        <v>2777152.8041837099</v>
      </c>
      <c r="I72" s="152">
        <f t="shared" si="1"/>
        <v>11348639.521459911</v>
      </c>
    </row>
    <row r="73" spans="1:9" ht="13.95" customHeight="1">
      <c r="A73" s="310">
        <v>36557</v>
      </c>
      <c r="B73" s="126">
        <f>+'CUADRO 29'!H73</f>
        <v>3396623.29310703</v>
      </c>
      <c r="C73" s="113">
        <v>4231369.1456367895</v>
      </c>
      <c r="D73" s="127">
        <f t="shared" si="0"/>
        <v>7627992.4387438195</v>
      </c>
      <c r="E73" s="113">
        <v>131921.62762556999</v>
      </c>
      <c r="F73" s="113">
        <v>252953.32538200001</v>
      </c>
      <c r="G73" s="113">
        <v>613357.77963326266</v>
      </c>
      <c r="H73" s="114">
        <v>2820798.2375012203</v>
      </c>
      <c r="I73" s="152">
        <f t="shared" si="1"/>
        <v>11447023.408885872</v>
      </c>
    </row>
    <row r="74" spans="1:9" ht="13.95" customHeight="1">
      <c r="A74" s="310">
        <v>36586</v>
      </c>
      <c r="B74" s="126">
        <f>+'CUADRO 29'!H74</f>
        <v>3559193.9102799315</v>
      </c>
      <c r="C74" s="113">
        <v>4202345.4078738606</v>
      </c>
      <c r="D74" s="127">
        <f t="shared" si="0"/>
        <v>7761539.3181537921</v>
      </c>
      <c r="E74" s="113">
        <v>149337.61110816</v>
      </c>
      <c r="F74" s="113">
        <v>248297.69681400002</v>
      </c>
      <c r="G74" s="113">
        <v>561957.17649069009</v>
      </c>
      <c r="H74" s="114">
        <v>2856670.9236952001</v>
      </c>
      <c r="I74" s="152">
        <f t="shared" si="1"/>
        <v>11577802.726261843</v>
      </c>
    </row>
    <row r="75" spans="1:9" ht="13.95" customHeight="1">
      <c r="A75" s="310">
        <v>36617</v>
      </c>
      <c r="B75" s="126">
        <f>+'CUADRO 29'!H75</f>
        <v>3805018.3571900772</v>
      </c>
      <c r="C75" s="113">
        <v>4240343.5355799394</v>
      </c>
      <c r="D75" s="127">
        <f t="shared" si="0"/>
        <v>8045361.8927700166</v>
      </c>
      <c r="E75" s="113">
        <v>165480.43004305</v>
      </c>
      <c r="F75" s="113">
        <v>237536.54369699996</v>
      </c>
      <c r="G75" s="113">
        <v>522741.31044637307</v>
      </c>
      <c r="H75" s="114">
        <v>2850186.52898461</v>
      </c>
      <c r="I75" s="152">
        <f t="shared" si="1"/>
        <v>11821306.705941049</v>
      </c>
    </row>
    <row r="76" spans="1:9" ht="13.95" customHeight="1">
      <c r="A76" s="310">
        <v>36647</v>
      </c>
      <c r="B76" s="126">
        <f>+'CUADRO 29'!H76</f>
        <v>3760324.4557541888</v>
      </c>
      <c r="C76" s="113">
        <v>4361110.0489039086</v>
      </c>
      <c r="D76" s="127">
        <f t="shared" ref="D76:D139" si="2">B76+C76</f>
        <v>8121434.5046580974</v>
      </c>
      <c r="E76" s="113">
        <v>194645.70955130999</v>
      </c>
      <c r="F76" s="113">
        <v>241222.02529099997</v>
      </c>
      <c r="G76" s="113">
        <v>686621.16031666286</v>
      </c>
      <c r="H76" s="114">
        <v>2848165.4287424702</v>
      </c>
      <c r="I76" s="152">
        <f t="shared" ref="I76:I139" si="3">D76+E76+F76+G76+H76</f>
        <v>12092088.82855954</v>
      </c>
    </row>
    <row r="77" spans="1:9" ht="13.95" customHeight="1">
      <c r="A77" s="310">
        <v>36678</v>
      </c>
      <c r="B77" s="126">
        <f>+'CUADRO 29'!H77</f>
        <v>3878375.2580693485</v>
      </c>
      <c r="C77" s="113">
        <v>4327287.4540666593</v>
      </c>
      <c r="D77" s="127">
        <f t="shared" si="2"/>
        <v>8205662.7121360078</v>
      </c>
      <c r="E77" s="113">
        <v>202191.91606805997</v>
      </c>
      <c r="F77" s="113">
        <v>238087.468211</v>
      </c>
      <c r="G77" s="113">
        <v>620386.51484587637</v>
      </c>
      <c r="H77" s="114">
        <v>2870912.1345559596</v>
      </c>
      <c r="I77" s="152">
        <f t="shared" si="3"/>
        <v>12137240.745816905</v>
      </c>
    </row>
    <row r="78" spans="1:9" ht="13.95" customHeight="1">
      <c r="A78" s="310">
        <v>36708</v>
      </c>
      <c r="B78" s="126">
        <f>+'CUADRO 29'!H78</f>
        <v>3778780.7167632882</v>
      </c>
      <c r="C78" s="113">
        <v>4384392.8259802489</v>
      </c>
      <c r="D78" s="127">
        <f t="shared" si="2"/>
        <v>8163173.5427435376</v>
      </c>
      <c r="E78" s="113">
        <v>180433.80055580003</v>
      </c>
      <c r="F78" s="113">
        <v>255497.76504400003</v>
      </c>
      <c r="G78" s="113">
        <v>685405.20374406897</v>
      </c>
      <c r="H78" s="114">
        <v>2850325.2255252306</v>
      </c>
      <c r="I78" s="152">
        <f t="shared" si="3"/>
        <v>12134835.537612638</v>
      </c>
    </row>
    <row r="79" spans="1:9" ht="13.95" customHeight="1">
      <c r="A79" s="310">
        <v>36739</v>
      </c>
      <c r="B79" s="126">
        <f>+'CUADRO 29'!H79</f>
        <v>3675994.9315065602</v>
      </c>
      <c r="C79" s="113">
        <v>4232440.8860386303</v>
      </c>
      <c r="D79" s="127">
        <f t="shared" si="2"/>
        <v>7908435.8175451905</v>
      </c>
      <c r="E79" s="113">
        <v>164849.89297524001</v>
      </c>
      <c r="F79" s="113">
        <v>254376.89769099999</v>
      </c>
      <c r="G79" s="113">
        <v>654813.69002494705</v>
      </c>
      <c r="H79" s="114">
        <v>2865254.7821541596</v>
      </c>
      <c r="I79" s="152">
        <f t="shared" si="3"/>
        <v>11847731.080390537</v>
      </c>
    </row>
    <row r="80" spans="1:9" ht="13.95" customHeight="1">
      <c r="A80" s="310">
        <v>36770</v>
      </c>
      <c r="B80" s="126">
        <f>+'CUADRO 29'!H80</f>
        <v>3691875.1152758608</v>
      </c>
      <c r="C80" s="113">
        <v>4159784.4589685905</v>
      </c>
      <c r="D80" s="127">
        <f t="shared" si="2"/>
        <v>7851659.5742444508</v>
      </c>
      <c r="E80" s="113">
        <v>165863.86603440001</v>
      </c>
      <c r="F80" s="113">
        <v>262059.92883799999</v>
      </c>
      <c r="G80" s="113">
        <v>553173.59792187472</v>
      </c>
      <c r="H80" s="114">
        <v>2867137.5496585197</v>
      </c>
      <c r="I80" s="152">
        <f t="shared" si="3"/>
        <v>11699894.516697245</v>
      </c>
    </row>
    <row r="81" spans="1:9" ht="13.95" customHeight="1">
      <c r="A81" s="310">
        <v>36800</v>
      </c>
      <c r="B81" s="126">
        <f>+'CUADRO 29'!H81</f>
        <v>3652594.7461545398</v>
      </c>
      <c r="C81" s="113">
        <v>4149084.67973103</v>
      </c>
      <c r="D81" s="127">
        <f t="shared" si="2"/>
        <v>7801679.4258855693</v>
      </c>
      <c r="E81" s="113">
        <v>189124.33705515001</v>
      </c>
      <c r="F81" s="113">
        <v>250380.864718</v>
      </c>
      <c r="G81" s="113">
        <v>628987.88621331565</v>
      </c>
      <c r="H81" s="114">
        <v>2863163.4538376108</v>
      </c>
      <c r="I81" s="152">
        <f t="shared" si="3"/>
        <v>11733335.967709646</v>
      </c>
    </row>
    <row r="82" spans="1:9" ht="13.95" customHeight="1">
      <c r="A82" s="310">
        <v>36831</v>
      </c>
      <c r="B82" s="126">
        <f>+'CUADRO 29'!H82</f>
        <v>3685554.9839994088</v>
      </c>
      <c r="C82" s="113">
        <v>4252054.9275694992</v>
      </c>
      <c r="D82" s="127">
        <f t="shared" si="2"/>
        <v>7937609.911568908</v>
      </c>
      <c r="E82" s="113">
        <v>220665.60759340003</v>
      </c>
      <c r="F82" s="113">
        <v>256455.61844499997</v>
      </c>
      <c r="G82" s="113">
        <v>636919.70450594195</v>
      </c>
      <c r="H82" s="114">
        <v>2851458.16225794</v>
      </c>
      <c r="I82" s="152">
        <f t="shared" si="3"/>
        <v>11903109.00437119</v>
      </c>
    </row>
    <row r="83" spans="1:9" ht="13.95" customHeight="1">
      <c r="A83" s="310">
        <v>36861</v>
      </c>
      <c r="B83" s="126">
        <f>+'CUADRO 29'!H83</f>
        <v>4142766.2005359475</v>
      </c>
      <c r="C83" s="113">
        <v>4137807.7019917695</v>
      </c>
      <c r="D83" s="127">
        <f t="shared" si="2"/>
        <v>8280573.9025277169</v>
      </c>
      <c r="E83" s="113">
        <v>195637.43050635001</v>
      </c>
      <c r="F83" s="113">
        <v>264201.71977299993</v>
      </c>
      <c r="G83" s="113">
        <v>463026.19366071187</v>
      </c>
      <c r="H83" s="114">
        <v>2836131.8507764698</v>
      </c>
      <c r="I83" s="152">
        <f t="shared" si="3"/>
        <v>12039571.097244248</v>
      </c>
    </row>
    <row r="84" spans="1:9" ht="13.95" customHeight="1">
      <c r="A84" s="310">
        <v>36892</v>
      </c>
      <c r="B84" s="126">
        <f>+'CUADRO 29'!H84</f>
        <v>3787807.4836156596</v>
      </c>
      <c r="C84" s="113">
        <v>4363460.1272161296</v>
      </c>
      <c r="D84" s="127">
        <f t="shared" si="2"/>
        <v>8151267.6108317897</v>
      </c>
      <c r="E84" s="113">
        <v>198606.55679425001</v>
      </c>
      <c r="F84" s="113">
        <v>266594.62915400002</v>
      </c>
      <c r="G84" s="113">
        <v>558458.87292969157</v>
      </c>
      <c r="H84" s="114">
        <v>2864402.2618720699</v>
      </c>
      <c r="I84" s="152">
        <f t="shared" si="3"/>
        <v>12039329.931581803</v>
      </c>
    </row>
    <row r="85" spans="1:9" ht="13.95" customHeight="1">
      <c r="A85" s="310">
        <v>36923</v>
      </c>
      <c r="B85" s="126">
        <f>+'CUADRO 29'!H85</f>
        <v>3704511.9974309886</v>
      </c>
      <c r="C85" s="113">
        <v>4525537.1818858599</v>
      </c>
      <c r="D85" s="127">
        <f t="shared" si="2"/>
        <v>8230049.1793168485</v>
      </c>
      <c r="E85" s="113">
        <v>211472.87043641999</v>
      </c>
      <c r="F85" s="113">
        <v>273601.71848400001</v>
      </c>
      <c r="G85" s="113">
        <v>568356.2156697301</v>
      </c>
      <c r="H85" s="114">
        <v>2912758.5233469903</v>
      </c>
      <c r="I85" s="152">
        <f t="shared" si="3"/>
        <v>12196238.50725399</v>
      </c>
    </row>
    <row r="86" spans="1:9" ht="13.95" customHeight="1">
      <c r="A86" s="310">
        <v>36951</v>
      </c>
      <c r="B86" s="126">
        <f>+'CUADRO 29'!H86</f>
        <v>3723874.25028275</v>
      </c>
      <c r="C86" s="113">
        <v>4543073.8496652693</v>
      </c>
      <c r="D86" s="127">
        <f t="shared" si="2"/>
        <v>8266948.0999480188</v>
      </c>
      <c r="E86" s="113">
        <v>208648.01454993</v>
      </c>
      <c r="F86" s="113">
        <v>270705.76863300003</v>
      </c>
      <c r="G86" s="113">
        <v>564348.16714505048</v>
      </c>
      <c r="H86" s="114">
        <v>2887262.3044157997</v>
      </c>
      <c r="I86" s="152">
        <f t="shared" si="3"/>
        <v>12197912.3546918</v>
      </c>
    </row>
    <row r="87" spans="1:9" ht="13.95" customHeight="1">
      <c r="A87" s="310">
        <v>36982</v>
      </c>
      <c r="B87" s="126">
        <f>+'CUADRO 29'!H87</f>
        <v>3913655.8345619915</v>
      </c>
      <c r="C87" s="113">
        <v>4517557.864955591</v>
      </c>
      <c r="D87" s="127">
        <f t="shared" si="2"/>
        <v>8431213.6995175816</v>
      </c>
      <c r="E87" s="113">
        <v>200305.88334996998</v>
      </c>
      <c r="F87" s="113">
        <v>263559.02155100001</v>
      </c>
      <c r="G87" s="113">
        <v>560621.17653866869</v>
      </c>
      <c r="H87" s="114">
        <v>2900073.2739648707</v>
      </c>
      <c r="I87" s="152">
        <f t="shared" si="3"/>
        <v>12355773.054922091</v>
      </c>
    </row>
    <row r="88" spans="1:9" ht="13.95" customHeight="1">
      <c r="A88" s="310">
        <v>37012</v>
      </c>
      <c r="B88" s="126">
        <f>+'CUADRO 29'!H88</f>
        <v>3867653.7137144916</v>
      </c>
      <c r="C88" s="113">
        <v>4602928.6696377592</v>
      </c>
      <c r="D88" s="127">
        <f t="shared" si="2"/>
        <v>8470582.3833522499</v>
      </c>
      <c r="E88" s="113">
        <v>188752.22092260999</v>
      </c>
      <c r="F88" s="113">
        <v>262559.83491500001</v>
      </c>
      <c r="G88" s="113">
        <v>675575.80854249909</v>
      </c>
      <c r="H88" s="114">
        <v>2896390.5325969895</v>
      </c>
      <c r="I88" s="152">
        <f t="shared" si="3"/>
        <v>12493860.780329347</v>
      </c>
    </row>
    <row r="89" spans="1:9" ht="13.95" customHeight="1">
      <c r="A89" s="310">
        <v>37043</v>
      </c>
      <c r="B89" s="126">
        <f>+'CUADRO 29'!H89</f>
        <v>3941164.0230603083</v>
      </c>
      <c r="C89" s="113">
        <v>4932031.1314304406</v>
      </c>
      <c r="D89" s="127">
        <f t="shared" si="2"/>
        <v>8873195.1544907484</v>
      </c>
      <c r="E89" s="113">
        <v>175308.35961420002</v>
      </c>
      <c r="F89" s="113">
        <v>269572.51430530002</v>
      </c>
      <c r="G89" s="113">
        <v>653303.03767415113</v>
      </c>
      <c r="H89" s="114">
        <v>2937468.5103312205</v>
      </c>
      <c r="I89" s="152">
        <f t="shared" si="3"/>
        <v>12908847.576415621</v>
      </c>
    </row>
    <row r="90" spans="1:9" ht="13.95" customHeight="1">
      <c r="A90" s="310">
        <v>37073</v>
      </c>
      <c r="B90" s="126">
        <f>+'CUADRO 29'!H90</f>
        <v>3844887.0712724617</v>
      </c>
      <c r="C90" s="113">
        <v>5176305.7603224702</v>
      </c>
      <c r="D90" s="127">
        <f t="shared" si="2"/>
        <v>9021192.8315949328</v>
      </c>
      <c r="E90" s="113">
        <v>177877.50840080998</v>
      </c>
      <c r="F90" s="113">
        <v>296916.62424829998</v>
      </c>
      <c r="G90" s="113">
        <v>771533.13463245297</v>
      </c>
      <c r="H90" s="114">
        <v>3030171.3409481402</v>
      </c>
      <c r="I90" s="152">
        <f t="shared" si="3"/>
        <v>13297691.439824637</v>
      </c>
    </row>
    <row r="91" spans="1:9" ht="13.95" customHeight="1">
      <c r="A91" s="310">
        <v>37104</v>
      </c>
      <c r="B91" s="126">
        <f>+'CUADRO 29'!H91</f>
        <v>3899491.9090980794</v>
      </c>
      <c r="C91" s="113">
        <v>5083824.9862458603</v>
      </c>
      <c r="D91" s="127">
        <f t="shared" si="2"/>
        <v>8983316.8953439407</v>
      </c>
      <c r="E91" s="113">
        <v>224902.52811013997</v>
      </c>
      <c r="F91" s="113">
        <v>305031.40286229999</v>
      </c>
      <c r="G91" s="113">
        <v>785256.97862103116</v>
      </c>
      <c r="H91" s="114">
        <v>3046413.3873143308</v>
      </c>
      <c r="I91" s="152">
        <f t="shared" si="3"/>
        <v>13344921.192251742</v>
      </c>
    </row>
    <row r="92" spans="1:9" ht="13.95" customHeight="1">
      <c r="A92" s="310">
        <v>37135</v>
      </c>
      <c r="B92" s="126">
        <f>+'CUADRO 29'!H92</f>
        <v>3896655.5293251202</v>
      </c>
      <c r="C92" s="113">
        <v>5194264.2344592502</v>
      </c>
      <c r="D92" s="127">
        <f t="shared" si="2"/>
        <v>9090919.7637843713</v>
      </c>
      <c r="E92" s="113">
        <v>269894.57413833996</v>
      </c>
      <c r="F92" s="113">
        <v>299119.5032638</v>
      </c>
      <c r="G92" s="113">
        <v>869762.09685043886</v>
      </c>
      <c r="H92" s="114">
        <v>3095768.6137053394</v>
      </c>
      <c r="I92" s="152">
        <f t="shared" si="3"/>
        <v>13625464.551742287</v>
      </c>
    </row>
    <row r="93" spans="1:9" ht="13.95" customHeight="1">
      <c r="A93" s="310">
        <v>37165</v>
      </c>
      <c r="B93" s="126">
        <f>+'CUADRO 29'!H93</f>
        <v>3838277.0057774801</v>
      </c>
      <c r="C93" s="113">
        <v>5403064.6913313102</v>
      </c>
      <c r="D93" s="127">
        <f t="shared" si="2"/>
        <v>9241341.6971087903</v>
      </c>
      <c r="E93" s="113">
        <v>272023.76964802004</v>
      </c>
      <c r="F93" s="113">
        <v>296462.63892550004</v>
      </c>
      <c r="G93" s="113">
        <v>897737.7782095474</v>
      </c>
      <c r="H93" s="114">
        <v>3119154.1214506305</v>
      </c>
      <c r="I93" s="152">
        <f t="shared" si="3"/>
        <v>13826720.005342487</v>
      </c>
    </row>
    <row r="94" spans="1:9" ht="13.95" customHeight="1">
      <c r="A94" s="310">
        <v>37196</v>
      </c>
      <c r="B94" s="126">
        <f>+'CUADRO 29'!H94</f>
        <v>3862461.8227038202</v>
      </c>
      <c r="C94" s="113">
        <v>5654209.25543884</v>
      </c>
      <c r="D94" s="127">
        <f t="shared" si="2"/>
        <v>9516671.0781426597</v>
      </c>
      <c r="E94" s="113">
        <v>336005.57250229997</v>
      </c>
      <c r="F94" s="113">
        <v>302939.34229599999</v>
      </c>
      <c r="G94" s="113">
        <v>966333.78438280046</v>
      </c>
      <c r="H94" s="114">
        <v>3140668.4762913901</v>
      </c>
      <c r="I94" s="152">
        <f t="shared" si="3"/>
        <v>14262618.25361515</v>
      </c>
    </row>
    <row r="95" spans="1:9" ht="13.95" customHeight="1">
      <c r="A95" s="310">
        <v>37226</v>
      </c>
      <c r="B95" s="126">
        <f>+'CUADRO 29'!H95</f>
        <v>4395385.70282593</v>
      </c>
      <c r="C95" s="113">
        <v>5394075.5367204193</v>
      </c>
      <c r="D95" s="127">
        <f t="shared" si="2"/>
        <v>9789461.2395463493</v>
      </c>
      <c r="E95" s="113">
        <v>306707.45832496998</v>
      </c>
      <c r="F95" s="113">
        <v>452595.745521</v>
      </c>
      <c r="G95" s="113">
        <v>210052.27122442797</v>
      </c>
      <c r="H95" s="114">
        <v>3380905.7342692101</v>
      </c>
      <c r="I95" s="152">
        <f t="shared" si="3"/>
        <v>14139722.448885959</v>
      </c>
    </row>
    <row r="96" spans="1:9" ht="13.95" customHeight="1">
      <c r="A96" s="310">
        <v>37257</v>
      </c>
      <c r="B96" s="126">
        <f>+'CUADRO 29'!H96</f>
        <v>3978002.9860235085</v>
      </c>
      <c r="C96" s="113">
        <v>5702225.2802430009</v>
      </c>
      <c r="D96" s="127">
        <f t="shared" si="2"/>
        <v>9680228.2662665099</v>
      </c>
      <c r="E96" s="113">
        <v>316302.35911403992</v>
      </c>
      <c r="F96" s="113">
        <v>443725.85007599997</v>
      </c>
      <c r="G96" s="113">
        <v>389417.3001157504</v>
      </c>
      <c r="H96" s="114">
        <v>3462339.7361763907</v>
      </c>
      <c r="I96" s="152">
        <f t="shared" si="3"/>
        <v>14292013.51174869</v>
      </c>
    </row>
    <row r="97" spans="1:9" ht="13.95" customHeight="1">
      <c r="A97" s="310">
        <v>37288</v>
      </c>
      <c r="B97" s="126">
        <f>+'CUADRO 29'!H97</f>
        <v>3837702.7477233503</v>
      </c>
      <c r="C97" s="113">
        <v>5513797.4129666705</v>
      </c>
      <c r="D97" s="127">
        <f t="shared" si="2"/>
        <v>9351500.1606900208</v>
      </c>
      <c r="E97" s="113">
        <v>314880.21976087999</v>
      </c>
      <c r="F97" s="113">
        <v>442598.76105500001</v>
      </c>
      <c r="G97" s="113">
        <v>447671.21764357132</v>
      </c>
      <c r="H97" s="114">
        <v>3469030.5332077504</v>
      </c>
      <c r="I97" s="152">
        <f t="shared" si="3"/>
        <v>14025680.892357223</v>
      </c>
    </row>
    <row r="98" spans="1:9" ht="13.95" customHeight="1">
      <c r="A98" s="310">
        <v>37316</v>
      </c>
      <c r="B98" s="126">
        <f>+'CUADRO 29'!H98</f>
        <v>3953675.083928009</v>
      </c>
      <c r="C98" s="113">
        <v>5326554.5563882291</v>
      </c>
      <c r="D98" s="127">
        <f t="shared" si="2"/>
        <v>9280229.6403162386</v>
      </c>
      <c r="E98" s="113">
        <v>397185.61009663006</v>
      </c>
      <c r="F98" s="113">
        <v>441202.51325899997</v>
      </c>
      <c r="G98" s="113">
        <v>270553.91620576172</v>
      </c>
      <c r="H98" s="114">
        <v>3413579.7606897303</v>
      </c>
      <c r="I98" s="152">
        <f t="shared" si="3"/>
        <v>13802751.440567359</v>
      </c>
    </row>
    <row r="99" spans="1:9" ht="13.95" customHeight="1">
      <c r="A99" s="310">
        <v>37347</v>
      </c>
      <c r="B99" s="126">
        <f>+'CUADRO 29'!H99</f>
        <v>3976687.183092718</v>
      </c>
      <c r="C99" s="113">
        <v>5228469.1376331914</v>
      </c>
      <c r="D99" s="127">
        <f t="shared" si="2"/>
        <v>9205156.3207259104</v>
      </c>
      <c r="E99" s="113">
        <v>445604.10147646</v>
      </c>
      <c r="F99" s="113">
        <v>438969.15300400002</v>
      </c>
      <c r="G99" s="113">
        <v>312639.76567453076</v>
      </c>
      <c r="H99" s="114">
        <v>3402945.8262520004</v>
      </c>
      <c r="I99" s="152">
        <f t="shared" si="3"/>
        <v>13805315.167132903</v>
      </c>
    </row>
    <row r="100" spans="1:9" ht="13.95" customHeight="1">
      <c r="A100" s="310">
        <v>37377</v>
      </c>
      <c r="B100" s="126">
        <f>+'CUADRO 29'!H100</f>
        <v>4032256.5788213266</v>
      </c>
      <c r="C100" s="113">
        <v>5122750.0262663895</v>
      </c>
      <c r="D100" s="127">
        <f t="shared" si="2"/>
        <v>9155006.6050877161</v>
      </c>
      <c r="E100" s="113">
        <v>423583.49076232995</v>
      </c>
      <c r="F100" s="113">
        <v>488711.86618000001</v>
      </c>
      <c r="G100" s="113">
        <v>561275.91021155217</v>
      </c>
      <c r="H100" s="114">
        <v>3473171.7832779698</v>
      </c>
      <c r="I100" s="152">
        <f t="shared" si="3"/>
        <v>14101749.655519569</v>
      </c>
    </row>
    <row r="101" spans="1:9" ht="13.95" customHeight="1">
      <c r="A101" s="310">
        <v>37408</v>
      </c>
      <c r="B101" s="126">
        <f>+'CUADRO 29'!H101</f>
        <v>3829224.8795515401</v>
      </c>
      <c r="C101" s="113">
        <v>4535348.3982192902</v>
      </c>
      <c r="D101" s="127">
        <f t="shared" si="2"/>
        <v>8364573.2777708303</v>
      </c>
      <c r="E101" s="113">
        <v>440185.24058788002</v>
      </c>
      <c r="F101" s="113">
        <v>483940.967084</v>
      </c>
      <c r="G101" s="113">
        <v>1046554.7923019427</v>
      </c>
      <c r="H101" s="114">
        <v>3464254.3549612202</v>
      </c>
      <c r="I101" s="152">
        <f t="shared" si="3"/>
        <v>13799508.632705875</v>
      </c>
    </row>
    <row r="102" spans="1:9" ht="13.95" customHeight="1">
      <c r="A102" s="310">
        <v>37438</v>
      </c>
      <c r="B102" s="126">
        <f>+'CUADRO 29'!H102</f>
        <v>3736628.5115813785</v>
      </c>
      <c r="C102" s="113">
        <v>4487770.1074502887</v>
      </c>
      <c r="D102" s="127">
        <f t="shared" si="2"/>
        <v>8224398.6190316677</v>
      </c>
      <c r="E102" s="113">
        <v>460027.90437300003</v>
      </c>
      <c r="F102" s="113">
        <v>493125.59135599999</v>
      </c>
      <c r="G102" s="113">
        <v>992822.96455736272</v>
      </c>
      <c r="H102" s="114">
        <v>3496168.3122909302</v>
      </c>
      <c r="I102" s="152">
        <f t="shared" si="3"/>
        <v>13666543.391608961</v>
      </c>
    </row>
    <row r="103" spans="1:9" ht="13.95" customHeight="1">
      <c r="A103" s="310">
        <v>37469</v>
      </c>
      <c r="B103" s="126">
        <f>+'CUADRO 29'!H103</f>
        <v>3698239.907469999</v>
      </c>
      <c r="C103" s="113">
        <v>4740704.2940232893</v>
      </c>
      <c r="D103" s="127">
        <f t="shared" si="2"/>
        <v>8438944.2014932893</v>
      </c>
      <c r="E103" s="113">
        <v>539578.77211412997</v>
      </c>
      <c r="F103" s="113">
        <v>505184.63663199998</v>
      </c>
      <c r="G103" s="113">
        <v>1118712.3262444411</v>
      </c>
      <c r="H103" s="114">
        <v>3565487.2870610501</v>
      </c>
      <c r="I103" s="152">
        <f t="shared" si="3"/>
        <v>14167907.223544911</v>
      </c>
    </row>
    <row r="104" spans="1:9" ht="13.95" customHeight="1">
      <c r="A104" s="310">
        <v>37500</v>
      </c>
      <c r="B104" s="126">
        <f>+'CUADRO 29'!H104</f>
        <v>3686198.4355888609</v>
      </c>
      <c r="C104" s="113">
        <v>4769597.9596520001</v>
      </c>
      <c r="D104" s="127">
        <f t="shared" si="2"/>
        <v>8455796.3952408619</v>
      </c>
      <c r="E104" s="113">
        <v>651897.77937380003</v>
      </c>
      <c r="F104" s="113">
        <v>505340.26368400001</v>
      </c>
      <c r="G104" s="113">
        <v>921114.15550227836</v>
      </c>
      <c r="H104" s="114">
        <v>3452967.3990918202</v>
      </c>
      <c r="I104" s="152">
        <f t="shared" si="3"/>
        <v>13987115.992892761</v>
      </c>
    </row>
    <row r="105" spans="1:9" ht="13.95" customHeight="1">
      <c r="A105" s="310">
        <v>37530</v>
      </c>
      <c r="B105" s="126">
        <f>+'CUADRO 29'!H105</f>
        <v>3779748.0618624585</v>
      </c>
      <c r="C105" s="113">
        <v>5195020.7523595002</v>
      </c>
      <c r="D105" s="127">
        <f t="shared" si="2"/>
        <v>8974768.8142219596</v>
      </c>
      <c r="E105" s="113">
        <v>660713.20850374002</v>
      </c>
      <c r="F105" s="113">
        <v>509312.11939199996</v>
      </c>
      <c r="G105" s="113">
        <v>1188018.4883718514</v>
      </c>
      <c r="H105" s="114">
        <v>3558982.4017871795</v>
      </c>
      <c r="I105" s="152">
        <f t="shared" si="3"/>
        <v>14891795.032276731</v>
      </c>
    </row>
    <row r="106" spans="1:9" ht="13.95" customHeight="1">
      <c r="A106" s="310">
        <v>37561</v>
      </c>
      <c r="B106" s="126">
        <f>+'CUADRO 29'!H106</f>
        <v>3832636.5423970092</v>
      </c>
      <c r="C106" s="113">
        <v>5467225.251544999</v>
      </c>
      <c r="D106" s="127">
        <f t="shared" si="2"/>
        <v>9299861.7939420082</v>
      </c>
      <c r="E106" s="113">
        <v>646358.20192170003</v>
      </c>
      <c r="F106" s="113">
        <v>522709.59656500001</v>
      </c>
      <c r="G106" s="113">
        <v>1602149.6953234442</v>
      </c>
      <c r="H106" s="114">
        <v>3587864.8767751595</v>
      </c>
      <c r="I106" s="152">
        <f t="shared" si="3"/>
        <v>15658944.164527312</v>
      </c>
    </row>
    <row r="107" spans="1:9" ht="13.95" customHeight="1">
      <c r="A107" s="310">
        <v>37591</v>
      </c>
      <c r="B107" s="126">
        <f>+'CUADRO 29'!H107</f>
        <v>4255896.3311455827</v>
      </c>
      <c r="C107" s="113">
        <v>5547562.5229300009</v>
      </c>
      <c r="D107" s="127">
        <f t="shared" si="2"/>
        <v>9803458.8540755846</v>
      </c>
      <c r="E107" s="113">
        <v>651296.72351242998</v>
      </c>
      <c r="F107" s="113">
        <v>584114.81106400001</v>
      </c>
      <c r="G107" s="113">
        <v>373726.97247270704</v>
      </c>
      <c r="H107" s="114">
        <v>4650721.6244131401</v>
      </c>
      <c r="I107" s="152">
        <f t="shared" si="3"/>
        <v>16063318.985537861</v>
      </c>
    </row>
    <row r="108" spans="1:9" ht="13.95" customHeight="1">
      <c r="A108" s="310">
        <v>37622</v>
      </c>
      <c r="B108" s="126">
        <f>+'CUADRO 29'!H108</f>
        <v>3966417.5435766797</v>
      </c>
      <c r="C108" s="113">
        <v>5545197.0151670007</v>
      </c>
      <c r="D108" s="127">
        <f t="shared" si="2"/>
        <v>9511614.5587436799</v>
      </c>
      <c r="E108" s="113">
        <v>721116.01386326004</v>
      </c>
      <c r="F108" s="113">
        <v>579275.02558199991</v>
      </c>
      <c r="G108" s="113">
        <v>420021.36925321934</v>
      </c>
      <c r="H108" s="114">
        <v>4697633.993566731</v>
      </c>
      <c r="I108" s="152">
        <f t="shared" si="3"/>
        <v>15929660.961008891</v>
      </c>
    </row>
    <row r="109" spans="1:9" ht="13.95" customHeight="1">
      <c r="A109" s="310">
        <v>37653</v>
      </c>
      <c r="B109" s="126">
        <f>+'CUADRO 29'!H109</f>
        <v>4030639.925952618</v>
      </c>
      <c r="C109" s="113">
        <v>5554239.3725878</v>
      </c>
      <c r="D109" s="127">
        <f t="shared" si="2"/>
        <v>9584879.2985404171</v>
      </c>
      <c r="E109" s="113">
        <v>790510.64144491008</v>
      </c>
      <c r="F109" s="113">
        <v>615959.29980499996</v>
      </c>
      <c r="G109" s="113">
        <v>238302.41082172003</v>
      </c>
      <c r="H109" s="114">
        <v>4657593.8988431292</v>
      </c>
      <c r="I109" s="152">
        <f t="shared" si="3"/>
        <v>15887245.549455177</v>
      </c>
    </row>
    <row r="110" spans="1:9" ht="13.95" customHeight="1">
      <c r="A110" s="310">
        <v>37681</v>
      </c>
      <c r="B110" s="126">
        <f>+'CUADRO 29'!H110</f>
        <v>4218524.5246789064</v>
      </c>
      <c r="C110" s="113">
        <v>5830237.0588937998</v>
      </c>
      <c r="D110" s="127">
        <f t="shared" si="2"/>
        <v>10048761.583572706</v>
      </c>
      <c r="E110" s="113">
        <v>822123.33121079998</v>
      </c>
      <c r="F110" s="113">
        <v>610857.69023900002</v>
      </c>
      <c r="G110" s="113">
        <v>386390.72364210384</v>
      </c>
      <c r="H110" s="114">
        <v>4634731.7962285103</v>
      </c>
      <c r="I110" s="152">
        <f t="shared" si="3"/>
        <v>16502865.124893118</v>
      </c>
    </row>
    <row r="111" spans="1:9" ht="13.95" customHeight="1">
      <c r="A111" s="310">
        <v>37712</v>
      </c>
      <c r="B111" s="126">
        <f>+'CUADRO 29'!H111</f>
        <v>4521281.6748458203</v>
      </c>
      <c r="C111" s="113">
        <v>6260925.3662508</v>
      </c>
      <c r="D111" s="127">
        <f t="shared" si="2"/>
        <v>10782207.04109662</v>
      </c>
      <c r="E111" s="113">
        <v>782296.13995600003</v>
      </c>
      <c r="F111" s="113">
        <v>608566.16960499994</v>
      </c>
      <c r="G111" s="113">
        <v>252845.25293299882</v>
      </c>
      <c r="H111" s="114">
        <v>4626940.6770073604</v>
      </c>
      <c r="I111" s="152">
        <f t="shared" si="3"/>
        <v>17052855.280597977</v>
      </c>
    </row>
    <row r="112" spans="1:9" ht="13.95" customHeight="1">
      <c r="A112" s="310">
        <v>37742</v>
      </c>
      <c r="B112" s="126">
        <f>+'CUADRO 29'!H112</f>
        <v>4497095.2971801274</v>
      </c>
      <c r="C112" s="113">
        <v>5740257.6867587995</v>
      </c>
      <c r="D112" s="127">
        <f t="shared" si="2"/>
        <v>10237352.983938927</v>
      </c>
      <c r="E112" s="113">
        <v>745952.2733779999</v>
      </c>
      <c r="F112" s="113">
        <v>566414.67068900005</v>
      </c>
      <c r="G112" s="113">
        <v>-231039.39512409759</v>
      </c>
      <c r="H112" s="114">
        <v>4433824.3847287912</v>
      </c>
      <c r="I112" s="152">
        <f t="shared" si="3"/>
        <v>15752504.917610619</v>
      </c>
    </row>
    <row r="113" spans="1:9" ht="13.95" customHeight="1">
      <c r="A113" s="310">
        <v>37773</v>
      </c>
      <c r="B113" s="126">
        <f>+'CUADRO 29'!H113</f>
        <v>4530886.4427689388</v>
      </c>
      <c r="C113" s="113">
        <v>5711425.1246128008</v>
      </c>
      <c r="D113" s="127">
        <f t="shared" si="2"/>
        <v>10242311.56738174</v>
      </c>
      <c r="E113" s="113">
        <v>714801.96964600007</v>
      </c>
      <c r="F113" s="113">
        <v>564496.16399400006</v>
      </c>
      <c r="G113" s="113">
        <v>-206431.93051254982</v>
      </c>
      <c r="H113" s="114">
        <v>4462408.5306877894</v>
      </c>
      <c r="I113" s="152">
        <f t="shared" si="3"/>
        <v>15777586.301196977</v>
      </c>
    </row>
    <row r="114" spans="1:9" ht="13.95" customHeight="1">
      <c r="A114" s="310">
        <v>37803</v>
      </c>
      <c r="B114" s="126">
        <f>+'CUADRO 29'!H114</f>
        <v>4552110.5959389564</v>
      </c>
      <c r="C114" s="113">
        <v>5645851.9415690005</v>
      </c>
      <c r="D114" s="127">
        <f t="shared" si="2"/>
        <v>10197962.537507957</v>
      </c>
      <c r="E114" s="113">
        <v>793617.84441250004</v>
      </c>
      <c r="F114" s="113">
        <v>559914.80400500004</v>
      </c>
      <c r="G114" s="113">
        <v>-270451.45247217594</v>
      </c>
      <c r="H114" s="114">
        <v>4425020.6330153402</v>
      </c>
      <c r="I114" s="152">
        <f t="shared" si="3"/>
        <v>15706064.366468621</v>
      </c>
    </row>
    <row r="115" spans="1:9" ht="13.95" customHeight="1">
      <c r="A115" s="310">
        <v>37834</v>
      </c>
      <c r="B115" s="126">
        <f>+'CUADRO 29'!H115</f>
        <v>4711960.0273403162</v>
      </c>
      <c r="C115" s="113">
        <v>5763848.1827627001</v>
      </c>
      <c r="D115" s="127">
        <f t="shared" si="2"/>
        <v>10475808.210103016</v>
      </c>
      <c r="E115" s="113">
        <v>712779.59271190001</v>
      </c>
      <c r="F115" s="113">
        <v>517782.52474099997</v>
      </c>
      <c r="G115" s="113">
        <v>-131020.75676767714</v>
      </c>
      <c r="H115" s="114">
        <v>4405401.6215141509</v>
      </c>
      <c r="I115" s="152">
        <f t="shared" si="3"/>
        <v>15980751.192302389</v>
      </c>
    </row>
    <row r="116" spans="1:9" ht="13.95" customHeight="1">
      <c r="A116" s="310">
        <v>37865</v>
      </c>
      <c r="B116" s="126">
        <f>+'CUADRO 29'!H116</f>
        <v>4670745.1732928995</v>
      </c>
      <c r="C116" s="113">
        <v>5800785.9469229989</v>
      </c>
      <c r="D116" s="127">
        <f t="shared" si="2"/>
        <v>10471531.120215898</v>
      </c>
      <c r="E116" s="113">
        <v>715018.54586020007</v>
      </c>
      <c r="F116" s="113">
        <v>519505.54386700003</v>
      </c>
      <c r="G116" s="113">
        <v>7035.5639128414914</v>
      </c>
      <c r="H116" s="114">
        <v>4421796.6116759703</v>
      </c>
      <c r="I116" s="152">
        <f t="shared" si="3"/>
        <v>16134887.38553191</v>
      </c>
    </row>
    <row r="117" spans="1:9" ht="13.95" customHeight="1">
      <c r="A117" s="310">
        <v>37895</v>
      </c>
      <c r="B117" s="126">
        <f>+'CUADRO 29'!H117</f>
        <v>4804554.7896599295</v>
      </c>
      <c r="C117" s="113">
        <v>5726429.850420299</v>
      </c>
      <c r="D117" s="127">
        <f t="shared" si="2"/>
        <v>10530984.640080228</v>
      </c>
      <c r="E117" s="113">
        <v>653459.42370369995</v>
      </c>
      <c r="F117" s="113">
        <v>508785.71104600001</v>
      </c>
      <c r="G117" s="113">
        <v>-144890.68939381791</v>
      </c>
      <c r="H117" s="114">
        <v>4406985.2318611601</v>
      </c>
      <c r="I117" s="152">
        <f t="shared" si="3"/>
        <v>15955324.317297269</v>
      </c>
    </row>
    <row r="118" spans="1:9" ht="13.95" customHeight="1">
      <c r="A118" s="310">
        <v>37926</v>
      </c>
      <c r="B118" s="126">
        <f>+'CUADRO 29'!H118</f>
        <v>4746618.19123853</v>
      </c>
      <c r="C118" s="113">
        <v>5395529.8259679005</v>
      </c>
      <c r="D118" s="127">
        <f t="shared" si="2"/>
        <v>10142148.01720643</v>
      </c>
      <c r="E118" s="113">
        <v>719795.87694740016</v>
      </c>
      <c r="F118" s="113">
        <v>502662.6688150001</v>
      </c>
      <c r="G118" s="113">
        <v>-148728.45725247078</v>
      </c>
      <c r="H118" s="114">
        <v>4382612.6215035794</v>
      </c>
      <c r="I118" s="152">
        <f t="shared" si="3"/>
        <v>15598490.727219939</v>
      </c>
    </row>
    <row r="119" spans="1:9" ht="13.95" customHeight="1">
      <c r="A119" s="310">
        <v>37956</v>
      </c>
      <c r="B119" s="126">
        <f>+'CUADRO 29'!H119</f>
        <v>5542782.8314128313</v>
      </c>
      <c r="C119" s="113">
        <v>5345693.3355236407</v>
      </c>
      <c r="D119" s="127">
        <f t="shared" si="2"/>
        <v>10888476.166936472</v>
      </c>
      <c r="E119" s="113">
        <v>734730.26390759996</v>
      </c>
      <c r="F119" s="113">
        <v>502256.64974399994</v>
      </c>
      <c r="G119" s="113">
        <v>1204906.1106061796</v>
      </c>
      <c r="H119" s="114">
        <v>2970878.5313928695</v>
      </c>
      <c r="I119" s="152">
        <f t="shared" si="3"/>
        <v>16301247.72258712</v>
      </c>
    </row>
    <row r="120" spans="1:9" ht="13.95" customHeight="1">
      <c r="A120" s="310">
        <v>37987</v>
      </c>
      <c r="B120" s="126">
        <f>+'CUADRO 29'!H120</f>
        <v>5226181.2094960865</v>
      </c>
      <c r="C120" s="113">
        <v>5466452.5933150016</v>
      </c>
      <c r="D120" s="127">
        <f t="shared" si="2"/>
        <v>10692633.802811088</v>
      </c>
      <c r="E120" s="113">
        <v>702434.11431300011</v>
      </c>
      <c r="F120" s="113">
        <v>479349.85821999999</v>
      </c>
      <c r="G120" s="113">
        <v>1494841.8469446287</v>
      </c>
      <c r="H120" s="114">
        <v>3012766.25001213</v>
      </c>
      <c r="I120" s="152">
        <f t="shared" si="3"/>
        <v>16382025.872300847</v>
      </c>
    </row>
    <row r="121" spans="1:9" ht="13.95" customHeight="1">
      <c r="A121" s="310">
        <v>38018</v>
      </c>
      <c r="B121" s="126">
        <f>+'CUADRO 29'!H121</f>
        <v>5393852.8128556293</v>
      </c>
      <c r="C121" s="113">
        <v>5334335.5087548206</v>
      </c>
      <c r="D121" s="127">
        <f t="shared" si="2"/>
        <v>10728188.321610451</v>
      </c>
      <c r="E121" s="113">
        <v>717904.37429569988</v>
      </c>
      <c r="F121" s="113">
        <v>474324.59582100005</v>
      </c>
      <c r="G121" s="113">
        <v>1285493.2521103921</v>
      </c>
      <c r="H121" s="114">
        <v>2963392.1443749396</v>
      </c>
      <c r="I121" s="152">
        <f t="shared" si="3"/>
        <v>16169302.688212484</v>
      </c>
    </row>
    <row r="122" spans="1:9" ht="13.95" customHeight="1">
      <c r="A122" s="310">
        <v>38047</v>
      </c>
      <c r="B122" s="126">
        <f>+'CUADRO 29'!H122</f>
        <v>5418918.8459477676</v>
      </c>
      <c r="C122" s="113">
        <v>5580600.8610939998</v>
      </c>
      <c r="D122" s="127">
        <f t="shared" si="2"/>
        <v>10999519.707041766</v>
      </c>
      <c r="E122" s="113">
        <v>676800.46178639983</v>
      </c>
      <c r="F122" s="113">
        <v>470744.74628000008</v>
      </c>
      <c r="G122" s="113">
        <v>1102604.4592666929</v>
      </c>
      <c r="H122" s="114">
        <v>2965232.4334802097</v>
      </c>
      <c r="I122" s="152">
        <f t="shared" si="3"/>
        <v>16214901.80785507</v>
      </c>
    </row>
    <row r="123" spans="1:9" ht="13.95" customHeight="1">
      <c r="A123" s="310">
        <v>38078</v>
      </c>
      <c r="B123" s="126">
        <f>+'CUADRO 29'!H123</f>
        <v>5533201.7424232867</v>
      </c>
      <c r="C123" s="113">
        <v>5673972.8199835001</v>
      </c>
      <c r="D123" s="127">
        <f t="shared" si="2"/>
        <v>11207174.562406786</v>
      </c>
      <c r="E123" s="113">
        <v>725769.43837475998</v>
      </c>
      <c r="F123" s="113">
        <v>458495.07680100005</v>
      </c>
      <c r="G123" s="113">
        <v>1010010.3718866718</v>
      </c>
      <c r="H123" s="114">
        <v>2910664.6748995408</v>
      </c>
      <c r="I123" s="152">
        <f t="shared" si="3"/>
        <v>16312114.124368759</v>
      </c>
    </row>
    <row r="124" spans="1:9" ht="13.95" customHeight="1">
      <c r="A124" s="310">
        <v>38108</v>
      </c>
      <c r="B124" s="126">
        <f>+'CUADRO 29'!H124</f>
        <v>5412451.4412665498</v>
      </c>
      <c r="C124" s="113">
        <v>5811092.2377284998</v>
      </c>
      <c r="D124" s="127">
        <f t="shared" si="2"/>
        <v>11223543.67899505</v>
      </c>
      <c r="E124" s="113">
        <v>672397.44567280996</v>
      </c>
      <c r="F124" s="113">
        <v>464000.70999700006</v>
      </c>
      <c r="G124" s="113">
        <v>1380076.2847676775</v>
      </c>
      <c r="H124" s="114">
        <v>2970271.652473039</v>
      </c>
      <c r="I124" s="152">
        <f t="shared" si="3"/>
        <v>16710289.771905579</v>
      </c>
    </row>
    <row r="125" spans="1:9" ht="13.95" customHeight="1">
      <c r="A125" s="310">
        <v>38139</v>
      </c>
      <c r="B125" s="126">
        <f>+'CUADRO 29'!H125</f>
        <v>5419569.7065986833</v>
      </c>
      <c r="C125" s="113">
        <v>5662617.914507702</v>
      </c>
      <c r="D125" s="127">
        <f t="shared" si="2"/>
        <v>11082187.621106386</v>
      </c>
      <c r="E125" s="113">
        <v>715696.82905599009</v>
      </c>
      <c r="F125" s="113">
        <v>447339.51149299997</v>
      </c>
      <c r="G125" s="113">
        <v>1243991.9300968526</v>
      </c>
      <c r="H125" s="114">
        <v>3065568.4105938701</v>
      </c>
      <c r="I125" s="152">
        <f t="shared" si="3"/>
        <v>16554784.302346099</v>
      </c>
    </row>
    <row r="126" spans="1:9" ht="13.95" customHeight="1">
      <c r="A126" s="310">
        <v>38169</v>
      </c>
      <c r="B126" s="126">
        <f>+'CUADRO 29'!H126</f>
        <v>5523773.6650576144</v>
      </c>
      <c r="C126" s="113">
        <v>5618968.0045411987</v>
      </c>
      <c r="D126" s="127">
        <f t="shared" si="2"/>
        <v>11142741.669598814</v>
      </c>
      <c r="E126" s="113">
        <v>641124.15598657005</v>
      </c>
      <c r="F126" s="113">
        <v>443538.30500399997</v>
      </c>
      <c r="G126" s="113">
        <v>1234291.2381977784</v>
      </c>
      <c r="H126" s="114">
        <v>3081003.3512255494</v>
      </c>
      <c r="I126" s="152">
        <f t="shared" si="3"/>
        <v>16542698.720012711</v>
      </c>
    </row>
    <row r="127" spans="1:9" ht="13.95" customHeight="1">
      <c r="A127" s="310">
        <v>38200</v>
      </c>
      <c r="B127" s="126">
        <f>+'CUADRO 29'!H127</f>
        <v>5490031.8100146409</v>
      </c>
      <c r="C127" s="113">
        <v>5595805.3694651993</v>
      </c>
      <c r="D127" s="127">
        <f t="shared" si="2"/>
        <v>11085837.179479841</v>
      </c>
      <c r="E127" s="113">
        <v>638597.39969571016</v>
      </c>
      <c r="F127" s="113">
        <v>442566.24301399989</v>
      </c>
      <c r="G127" s="113">
        <v>1281084.958401741</v>
      </c>
      <c r="H127" s="114">
        <v>3063747.3045929507</v>
      </c>
      <c r="I127" s="152">
        <f t="shared" si="3"/>
        <v>16511833.085184243</v>
      </c>
    </row>
    <row r="128" spans="1:9" ht="13.95" customHeight="1">
      <c r="A128" s="310">
        <v>38231</v>
      </c>
      <c r="B128" s="126">
        <f>+'CUADRO 29'!H128</f>
        <v>5574037.3275863044</v>
      </c>
      <c r="C128" s="113">
        <v>5598458.9942149511</v>
      </c>
      <c r="D128" s="127">
        <f t="shared" si="2"/>
        <v>11172496.321801256</v>
      </c>
      <c r="E128" s="113">
        <v>583710.62115027988</v>
      </c>
      <c r="F128" s="113">
        <v>422577.98455099994</v>
      </c>
      <c r="G128" s="113">
        <v>1389259.0455811461</v>
      </c>
      <c r="H128" s="114">
        <v>3082788.9202758102</v>
      </c>
      <c r="I128" s="152">
        <f t="shared" si="3"/>
        <v>16650832.893359493</v>
      </c>
    </row>
    <row r="129" spans="1:9" ht="13.95" customHeight="1">
      <c r="A129" s="310">
        <v>38261</v>
      </c>
      <c r="B129" s="126">
        <f>+'CUADRO 29'!H129</f>
        <v>5776473.6556385159</v>
      </c>
      <c r="C129" s="113">
        <v>5634987.0334569998</v>
      </c>
      <c r="D129" s="127">
        <f t="shared" si="2"/>
        <v>11411460.689095516</v>
      </c>
      <c r="E129" s="113">
        <v>554746.40113575</v>
      </c>
      <c r="F129" s="113">
        <v>414587.92039770004</v>
      </c>
      <c r="G129" s="113">
        <v>1639674.9244570094</v>
      </c>
      <c r="H129" s="114">
        <v>3052296.4844240192</v>
      </c>
      <c r="I129" s="152">
        <f t="shared" si="3"/>
        <v>17072766.419509996</v>
      </c>
    </row>
    <row r="130" spans="1:9" ht="13.95" customHeight="1">
      <c r="A130" s="310">
        <v>38292</v>
      </c>
      <c r="B130" s="126">
        <f>+'CUADRO 29'!H130</f>
        <v>5892541.5876005013</v>
      </c>
      <c r="C130" s="113">
        <v>5484567.1609219993</v>
      </c>
      <c r="D130" s="127">
        <f t="shared" si="2"/>
        <v>11377108.748522501</v>
      </c>
      <c r="E130" s="113">
        <v>543256.60418485</v>
      </c>
      <c r="F130" s="113">
        <v>423862.32720975002</v>
      </c>
      <c r="G130" s="113">
        <v>1736454.753669091</v>
      </c>
      <c r="H130" s="114">
        <v>3076574.9058749508</v>
      </c>
      <c r="I130" s="152">
        <f t="shared" si="3"/>
        <v>17157257.33946114</v>
      </c>
    </row>
    <row r="131" spans="1:9" ht="13.95" customHeight="1">
      <c r="A131" s="310">
        <v>38322</v>
      </c>
      <c r="B131" s="126">
        <f>+'CUADRO 29'!H131</f>
        <v>6763417.410396249</v>
      </c>
      <c r="C131" s="113">
        <v>5480303.1154276002</v>
      </c>
      <c r="D131" s="127">
        <f t="shared" si="2"/>
        <v>12243720.52582385</v>
      </c>
      <c r="E131" s="113">
        <v>713902.73181566992</v>
      </c>
      <c r="F131" s="113">
        <v>428825.36038900004</v>
      </c>
      <c r="G131" s="113">
        <v>1297598.3000969684</v>
      </c>
      <c r="H131" s="114">
        <v>3486211.8467159099</v>
      </c>
      <c r="I131" s="152">
        <f t="shared" si="3"/>
        <v>18170258.764841396</v>
      </c>
    </row>
    <row r="132" spans="1:9" ht="13.95" customHeight="1">
      <c r="A132" s="310">
        <v>38353</v>
      </c>
      <c r="B132" s="126">
        <f>+'CUADRO 29'!H132</f>
        <v>6409604.0697791316</v>
      </c>
      <c r="C132" s="113">
        <v>5583730.9413510002</v>
      </c>
      <c r="D132" s="127">
        <f t="shared" si="2"/>
        <v>11993335.011130132</v>
      </c>
      <c r="E132" s="113">
        <v>718169.47891152999</v>
      </c>
      <c r="F132" s="113">
        <v>428847.55991100002</v>
      </c>
      <c r="G132" s="113">
        <v>1528635.1912003206</v>
      </c>
      <c r="H132" s="114">
        <v>3527039.8697306896</v>
      </c>
      <c r="I132" s="152">
        <f t="shared" si="3"/>
        <v>18196027.110883672</v>
      </c>
    </row>
    <row r="133" spans="1:9" ht="13.95" customHeight="1">
      <c r="A133" s="310">
        <v>38384</v>
      </c>
      <c r="B133" s="126">
        <f>+'CUADRO 29'!H133</f>
        <v>6547033.2675297018</v>
      </c>
      <c r="C133" s="113">
        <v>5440610.6308402997</v>
      </c>
      <c r="D133" s="127">
        <f t="shared" si="2"/>
        <v>11987643.898370001</v>
      </c>
      <c r="E133" s="113">
        <v>715781.24269675987</v>
      </c>
      <c r="F133" s="113">
        <v>427899.49339600001</v>
      </c>
      <c r="G133" s="113">
        <v>1523583.7043448621</v>
      </c>
      <c r="H133" s="114">
        <v>3504628.54294666</v>
      </c>
      <c r="I133" s="152">
        <f t="shared" si="3"/>
        <v>18159536.881754283</v>
      </c>
    </row>
    <row r="134" spans="1:9" ht="13.95" customHeight="1">
      <c r="A134" s="310">
        <v>38412</v>
      </c>
      <c r="B134" s="126">
        <f>+'CUADRO 29'!H134</f>
        <v>6570247.6687514624</v>
      </c>
      <c r="C134" s="113">
        <v>5582064.3225611988</v>
      </c>
      <c r="D134" s="127">
        <f t="shared" si="2"/>
        <v>12152311.99131266</v>
      </c>
      <c r="E134" s="113">
        <v>695621.8953035099</v>
      </c>
      <c r="F134" s="113">
        <v>428339.02692000003</v>
      </c>
      <c r="G134" s="113">
        <v>1520459.4276397589</v>
      </c>
      <c r="H134" s="114">
        <v>3531833.6128085097</v>
      </c>
      <c r="I134" s="152">
        <f t="shared" si="3"/>
        <v>18328565.953984439</v>
      </c>
    </row>
    <row r="135" spans="1:9" ht="13.95" customHeight="1">
      <c r="A135" s="310">
        <v>38443</v>
      </c>
      <c r="B135" s="126">
        <f>+'CUADRO 29'!H135</f>
        <v>6643502.8185820645</v>
      </c>
      <c r="C135" s="113">
        <v>5845551.0792094013</v>
      </c>
      <c r="D135" s="127">
        <f t="shared" si="2"/>
        <v>12489053.897791466</v>
      </c>
      <c r="E135" s="113">
        <v>711922.2097670302</v>
      </c>
      <c r="F135" s="113">
        <v>418215.31561200006</v>
      </c>
      <c r="G135" s="113">
        <v>1382878.2698042612</v>
      </c>
      <c r="H135" s="114">
        <v>3535382.8134336201</v>
      </c>
      <c r="I135" s="152">
        <f t="shared" si="3"/>
        <v>18537452.506408378</v>
      </c>
    </row>
    <row r="136" spans="1:9" ht="13.95" customHeight="1">
      <c r="A136" s="310">
        <v>38473</v>
      </c>
      <c r="B136" s="126">
        <f>+'CUADRO 29'!H136</f>
        <v>6632534.5865413519</v>
      </c>
      <c r="C136" s="113">
        <v>5743353.9453649996</v>
      </c>
      <c r="D136" s="127">
        <f t="shared" si="2"/>
        <v>12375888.531906351</v>
      </c>
      <c r="E136" s="113">
        <v>681897.57703571976</v>
      </c>
      <c r="F136" s="113">
        <v>391897.58819499996</v>
      </c>
      <c r="G136" s="113">
        <v>1412358.350857948</v>
      </c>
      <c r="H136" s="114">
        <v>3532909.6094990894</v>
      </c>
      <c r="I136" s="152">
        <f t="shared" si="3"/>
        <v>18394951.657494109</v>
      </c>
    </row>
    <row r="137" spans="1:9" ht="13.95" customHeight="1">
      <c r="A137" s="310">
        <v>38504</v>
      </c>
      <c r="B137" s="126">
        <f>+'CUADRO 29'!H137</f>
        <v>6717280.8869842291</v>
      </c>
      <c r="C137" s="113">
        <v>5746257.4583708011</v>
      </c>
      <c r="D137" s="127">
        <f t="shared" si="2"/>
        <v>12463538.34535503</v>
      </c>
      <c r="E137" s="113">
        <v>608563.54593955039</v>
      </c>
      <c r="F137" s="113">
        <v>388314.63104699994</v>
      </c>
      <c r="G137" s="113">
        <v>1139023.3189623707</v>
      </c>
      <c r="H137" s="114">
        <v>3503284.3718296196</v>
      </c>
      <c r="I137" s="152">
        <f t="shared" si="3"/>
        <v>18102724.21313357</v>
      </c>
    </row>
    <row r="138" spans="1:9" ht="13.95" customHeight="1">
      <c r="A138" s="310">
        <v>38534</v>
      </c>
      <c r="B138" s="126">
        <f>+'CUADRO 29'!H138</f>
        <v>6774604.9149877895</v>
      </c>
      <c r="C138" s="113">
        <v>5625860.1877031997</v>
      </c>
      <c r="D138" s="127">
        <f t="shared" si="2"/>
        <v>12400465.102690989</v>
      </c>
      <c r="E138" s="113">
        <v>563150.6749747796</v>
      </c>
      <c r="F138" s="113">
        <v>387085.51462099992</v>
      </c>
      <c r="G138" s="113">
        <v>967595.13827280141</v>
      </c>
      <c r="H138" s="114">
        <v>3497926.2498249598</v>
      </c>
      <c r="I138" s="152">
        <f t="shared" si="3"/>
        <v>17816222.680384532</v>
      </c>
    </row>
    <row r="139" spans="1:9" ht="13.95" customHeight="1">
      <c r="A139" s="310">
        <v>38565</v>
      </c>
      <c r="B139" s="126">
        <f>+'CUADRO 29'!H139</f>
        <v>6765545.4711438436</v>
      </c>
      <c r="C139" s="113">
        <v>5631845.0379534001</v>
      </c>
      <c r="D139" s="127">
        <f t="shared" si="2"/>
        <v>12397390.509097245</v>
      </c>
      <c r="E139" s="113">
        <v>471848.4203317702</v>
      </c>
      <c r="F139" s="113">
        <v>386728.04626699997</v>
      </c>
      <c r="G139" s="113">
        <v>1301772.6322940057</v>
      </c>
      <c r="H139" s="114">
        <v>3569856.7344995998</v>
      </c>
      <c r="I139" s="152">
        <f t="shared" si="3"/>
        <v>18127596.342489619</v>
      </c>
    </row>
    <row r="140" spans="1:9" ht="13.95" customHeight="1">
      <c r="A140" s="310">
        <v>38596</v>
      </c>
      <c r="B140" s="126">
        <f>+'CUADRO 29'!H140</f>
        <v>6868044.2268915577</v>
      </c>
      <c r="C140" s="113">
        <v>5656457.5352269989</v>
      </c>
      <c r="D140" s="127">
        <f t="shared" ref="D140:D203" si="4">B140+C140</f>
        <v>12524501.762118556</v>
      </c>
      <c r="E140" s="113">
        <v>412872.1661778104</v>
      </c>
      <c r="F140" s="113">
        <v>387334.33241699997</v>
      </c>
      <c r="G140" s="113">
        <v>1293129.5307006789</v>
      </c>
      <c r="H140" s="114">
        <v>3615196.6876757191</v>
      </c>
      <c r="I140" s="152">
        <f t="shared" ref="I140:I203" si="5">D140+E140+F140+G140+H140</f>
        <v>18233034.479089763</v>
      </c>
    </row>
    <row r="141" spans="1:9" ht="13.95" customHeight="1">
      <c r="A141" s="310">
        <v>38626</v>
      </c>
      <c r="B141" s="126">
        <f>+'CUADRO 29'!H141</f>
        <v>6884119.8539514421</v>
      </c>
      <c r="C141" s="113">
        <v>5680912.0004509995</v>
      </c>
      <c r="D141" s="127">
        <f t="shared" si="4"/>
        <v>12565031.854402442</v>
      </c>
      <c r="E141" s="113">
        <v>524052.97465484962</v>
      </c>
      <c r="F141" s="113">
        <v>377585.20391299995</v>
      </c>
      <c r="G141" s="113">
        <v>1357223.5003144592</v>
      </c>
      <c r="H141" s="114">
        <v>3642975.5131104598</v>
      </c>
      <c r="I141" s="152">
        <f t="shared" si="5"/>
        <v>18466869.046395209</v>
      </c>
    </row>
    <row r="142" spans="1:9" ht="13.95" customHeight="1">
      <c r="A142" s="310">
        <v>38657</v>
      </c>
      <c r="B142" s="126">
        <f>+'CUADRO 29'!H142</f>
        <v>7074913.9834102392</v>
      </c>
      <c r="C142" s="113">
        <v>5607005.4182385998</v>
      </c>
      <c r="D142" s="127">
        <f t="shared" si="4"/>
        <v>12681919.401648838</v>
      </c>
      <c r="E142" s="113">
        <v>562514.66211930988</v>
      </c>
      <c r="F142" s="113">
        <v>466403.73416600004</v>
      </c>
      <c r="G142" s="113">
        <v>1383998.3441398297</v>
      </c>
      <c r="H142" s="114">
        <v>3673517.6773243602</v>
      </c>
      <c r="I142" s="152">
        <f t="shared" si="5"/>
        <v>18768353.819398336</v>
      </c>
    </row>
    <row r="143" spans="1:9" ht="13.95" customHeight="1">
      <c r="A143" s="310">
        <v>38687</v>
      </c>
      <c r="B143" s="126">
        <f>+'CUADRO 29'!H143</f>
        <v>7869846.095984621</v>
      </c>
      <c r="C143" s="113">
        <v>5486312.0715899998</v>
      </c>
      <c r="D143" s="127">
        <f t="shared" si="4"/>
        <v>13356158.167574622</v>
      </c>
      <c r="E143" s="113">
        <v>498057.62473747006</v>
      </c>
      <c r="F143" s="113">
        <v>463970.74913799996</v>
      </c>
      <c r="G143" s="113">
        <v>1552923.571545061</v>
      </c>
      <c r="H143" s="114">
        <v>3298285.4701535804</v>
      </c>
      <c r="I143" s="152">
        <f t="shared" si="5"/>
        <v>19169395.583148733</v>
      </c>
    </row>
    <row r="144" spans="1:9" ht="13.95" customHeight="1">
      <c r="A144" s="310">
        <v>38718</v>
      </c>
      <c r="B144" s="126">
        <f>+'CUADRO 29'!H144</f>
        <v>7465407.0943419784</v>
      </c>
      <c r="C144" s="113">
        <v>5612032.1070516007</v>
      </c>
      <c r="D144" s="127">
        <f t="shared" si="4"/>
        <v>13077439.201393578</v>
      </c>
      <c r="E144" s="113">
        <v>380441.70974118996</v>
      </c>
      <c r="F144" s="113">
        <v>465663.13705659995</v>
      </c>
      <c r="G144" s="113">
        <v>1720447.6031437565</v>
      </c>
      <c r="H144" s="114">
        <v>3356078.6085417606</v>
      </c>
      <c r="I144" s="152">
        <f t="shared" si="5"/>
        <v>19000070.259876885</v>
      </c>
    </row>
    <row r="145" spans="1:9" ht="13.95" customHeight="1">
      <c r="A145" s="310">
        <v>38749</v>
      </c>
      <c r="B145" s="126">
        <f>+'CUADRO 29'!H145</f>
        <v>7461643.7945010085</v>
      </c>
      <c r="C145" s="113">
        <v>5506898.1185665997</v>
      </c>
      <c r="D145" s="127">
        <f t="shared" si="4"/>
        <v>12968541.913067609</v>
      </c>
      <c r="E145" s="113">
        <v>533782.38896784012</v>
      </c>
      <c r="F145" s="113">
        <v>458518.90917959996</v>
      </c>
      <c r="G145" s="113">
        <v>1489779.417720489</v>
      </c>
      <c r="H145" s="114">
        <v>3371014.8705627699</v>
      </c>
      <c r="I145" s="152">
        <f t="shared" si="5"/>
        <v>18821637.499498308</v>
      </c>
    </row>
    <row r="146" spans="1:9" ht="13.95" customHeight="1">
      <c r="A146" s="310">
        <v>38777</v>
      </c>
      <c r="B146" s="126">
        <f>+'CUADRO 29'!H146</f>
        <v>7616391.9932119604</v>
      </c>
      <c r="C146" s="113">
        <v>5679059.6977589</v>
      </c>
      <c r="D146" s="127">
        <f t="shared" si="4"/>
        <v>13295451.69097086</v>
      </c>
      <c r="E146" s="113">
        <v>611824.01758906059</v>
      </c>
      <c r="F146" s="113">
        <v>454332.91643779998</v>
      </c>
      <c r="G146" s="113">
        <v>1626119.455440108</v>
      </c>
      <c r="H146" s="114">
        <v>3338503.9580388111</v>
      </c>
      <c r="I146" s="152">
        <f t="shared" si="5"/>
        <v>19326232.038476638</v>
      </c>
    </row>
    <row r="147" spans="1:9" ht="13.95" customHeight="1">
      <c r="A147" s="310">
        <v>38808</v>
      </c>
      <c r="B147" s="126">
        <f>+'CUADRO 29'!H147</f>
        <v>7390501.1188306399</v>
      </c>
      <c r="C147" s="113">
        <v>5722691.3829112016</v>
      </c>
      <c r="D147" s="127">
        <f t="shared" si="4"/>
        <v>13113192.501741841</v>
      </c>
      <c r="E147" s="113">
        <v>669239.8850365401</v>
      </c>
      <c r="F147" s="113">
        <v>439945.71917119995</v>
      </c>
      <c r="G147" s="113">
        <v>1288783.20378309</v>
      </c>
      <c r="H147" s="114">
        <v>3356651.6691049803</v>
      </c>
      <c r="I147" s="152">
        <f t="shared" si="5"/>
        <v>18867812.97883765</v>
      </c>
    </row>
    <row r="148" spans="1:9" ht="13.95" customHeight="1">
      <c r="A148" s="310">
        <v>38838</v>
      </c>
      <c r="B148" s="126">
        <f>+'CUADRO 29'!H148</f>
        <v>7370644.5324605266</v>
      </c>
      <c r="C148" s="113">
        <v>5927577.5131154992</v>
      </c>
      <c r="D148" s="127">
        <f t="shared" si="4"/>
        <v>13298222.045576025</v>
      </c>
      <c r="E148" s="113">
        <v>563552.19016277022</v>
      </c>
      <c r="F148" s="113">
        <v>440658.45548100001</v>
      </c>
      <c r="G148" s="113">
        <v>1154875.0175817986</v>
      </c>
      <c r="H148" s="114">
        <v>3408747.1486999304</v>
      </c>
      <c r="I148" s="152">
        <f t="shared" si="5"/>
        <v>18866054.857501525</v>
      </c>
    </row>
    <row r="149" spans="1:9" ht="13.95" customHeight="1">
      <c r="A149" s="310">
        <v>38869</v>
      </c>
      <c r="B149" s="126">
        <f>+'CUADRO 29'!H149</f>
        <v>7489741.4045743514</v>
      </c>
      <c r="C149" s="113">
        <v>5792618.3291340005</v>
      </c>
      <c r="D149" s="127">
        <f t="shared" si="4"/>
        <v>13282359.733708352</v>
      </c>
      <c r="E149" s="113">
        <v>654285.75051192031</v>
      </c>
      <c r="F149" s="113">
        <v>435896.43093049998</v>
      </c>
      <c r="G149" s="113">
        <v>883302.7782689468</v>
      </c>
      <c r="H149" s="114">
        <v>3414011.7049280503</v>
      </c>
      <c r="I149" s="152">
        <f t="shared" si="5"/>
        <v>18669856.398347769</v>
      </c>
    </row>
    <row r="150" spans="1:9" ht="13.95" customHeight="1">
      <c r="A150" s="310">
        <v>38899</v>
      </c>
      <c r="B150" s="126">
        <f>+'CUADRO 29'!H150</f>
        <v>7545933.3537971731</v>
      </c>
      <c r="C150" s="113">
        <v>5827333.8673705002</v>
      </c>
      <c r="D150" s="127">
        <f t="shared" si="4"/>
        <v>13373267.221167672</v>
      </c>
      <c r="E150" s="113">
        <v>603369.4641804198</v>
      </c>
      <c r="F150" s="113">
        <v>432690.47994559997</v>
      </c>
      <c r="G150" s="113">
        <v>1111022.6164340377</v>
      </c>
      <c r="H150" s="114">
        <v>3463804.3479268495</v>
      </c>
      <c r="I150" s="152">
        <f t="shared" si="5"/>
        <v>18984154.129654579</v>
      </c>
    </row>
    <row r="151" spans="1:9" ht="13.95" customHeight="1">
      <c r="A151" s="310">
        <v>38930</v>
      </c>
      <c r="B151" s="126">
        <f>+'CUADRO 29'!H151</f>
        <v>7610578.2678835113</v>
      </c>
      <c r="C151" s="113">
        <v>5750375.4797900002</v>
      </c>
      <c r="D151" s="127">
        <f t="shared" si="4"/>
        <v>13360953.747673512</v>
      </c>
      <c r="E151" s="113">
        <v>625851.24868932995</v>
      </c>
      <c r="F151" s="113">
        <v>429816.76440199994</v>
      </c>
      <c r="G151" s="113">
        <v>939243.42286966206</v>
      </c>
      <c r="H151" s="114">
        <v>3508635.6726084403</v>
      </c>
      <c r="I151" s="152">
        <f t="shared" si="5"/>
        <v>18864500.856242944</v>
      </c>
    </row>
    <row r="152" spans="1:9" ht="13.95" customHeight="1">
      <c r="A152" s="310">
        <v>38961</v>
      </c>
      <c r="B152" s="126">
        <f>+'CUADRO 29'!H152</f>
        <v>7718338.3006508201</v>
      </c>
      <c r="C152" s="113">
        <v>5662123.6155898999</v>
      </c>
      <c r="D152" s="127">
        <f t="shared" si="4"/>
        <v>13380461.91624072</v>
      </c>
      <c r="E152" s="113">
        <v>681116.38331520022</v>
      </c>
      <c r="F152" s="113">
        <v>425732.31864589994</v>
      </c>
      <c r="G152" s="113">
        <v>889479.63938337192</v>
      </c>
      <c r="H152" s="114">
        <v>3506407.8524786802</v>
      </c>
      <c r="I152" s="152">
        <f t="shared" si="5"/>
        <v>18883198.110063873</v>
      </c>
    </row>
    <row r="153" spans="1:9" ht="13.95" customHeight="1">
      <c r="A153" s="310">
        <v>38991</v>
      </c>
      <c r="B153" s="126">
        <f>+'CUADRO 29'!H153</f>
        <v>7846591.1432480756</v>
      </c>
      <c r="C153" s="113">
        <v>5730948.3588544</v>
      </c>
      <c r="D153" s="127">
        <f t="shared" si="4"/>
        <v>13577539.502102476</v>
      </c>
      <c r="E153" s="113">
        <v>669859.96350735985</v>
      </c>
      <c r="F153" s="113">
        <v>417152.99416060001</v>
      </c>
      <c r="G153" s="113">
        <v>978581.23305178341</v>
      </c>
      <c r="H153" s="114">
        <v>3554282.7981724902</v>
      </c>
      <c r="I153" s="152">
        <f t="shared" si="5"/>
        <v>19197416.490994707</v>
      </c>
    </row>
    <row r="154" spans="1:9" ht="13.95" customHeight="1">
      <c r="A154" s="310">
        <v>39022</v>
      </c>
      <c r="B154" s="126">
        <f>+'CUADRO 29'!H154</f>
        <v>7969741.1789618358</v>
      </c>
      <c r="C154" s="113">
        <v>5697960.015000999</v>
      </c>
      <c r="D154" s="127">
        <f t="shared" si="4"/>
        <v>13667701.193962835</v>
      </c>
      <c r="E154" s="113">
        <v>739423.52638090006</v>
      </c>
      <c r="F154" s="113">
        <v>421402.34764099994</v>
      </c>
      <c r="G154" s="113">
        <v>994338.98021436203</v>
      </c>
      <c r="H154" s="114">
        <v>3619078.4609845709</v>
      </c>
      <c r="I154" s="152">
        <f t="shared" si="5"/>
        <v>19441944.509183668</v>
      </c>
    </row>
    <row r="155" spans="1:9" ht="13.95" customHeight="1">
      <c r="A155" s="310">
        <v>39052</v>
      </c>
      <c r="B155" s="126">
        <f>+'CUADRO 29'!H155</f>
        <v>9069001.4204616994</v>
      </c>
      <c r="C155" s="113">
        <v>5435256.8507618001</v>
      </c>
      <c r="D155" s="127">
        <f t="shared" si="4"/>
        <v>14504258.2712235</v>
      </c>
      <c r="E155" s="113">
        <v>747491.32525424985</v>
      </c>
      <c r="F155" s="113">
        <v>412918.72161659994</v>
      </c>
      <c r="G155" s="113">
        <v>1416148.8361768306</v>
      </c>
      <c r="H155" s="114">
        <v>2592283.5096571599</v>
      </c>
      <c r="I155" s="152">
        <f t="shared" si="5"/>
        <v>19673100.663928341</v>
      </c>
    </row>
    <row r="156" spans="1:9" ht="13.95" customHeight="1">
      <c r="A156" s="310">
        <v>39083</v>
      </c>
      <c r="B156" s="126">
        <f>+'CUADRO 29'!H156</f>
        <v>8695325.389625119</v>
      </c>
      <c r="C156" s="113">
        <v>5553646.2871575998</v>
      </c>
      <c r="D156" s="127">
        <f t="shared" si="4"/>
        <v>14248971.67678272</v>
      </c>
      <c r="E156" s="113">
        <v>707182.01042347087</v>
      </c>
      <c r="F156" s="113">
        <v>382971.45567349996</v>
      </c>
      <c r="G156" s="113">
        <v>1739709.8736022906</v>
      </c>
      <c r="H156" s="114">
        <v>2661147.7324984805</v>
      </c>
      <c r="I156" s="152">
        <f t="shared" si="5"/>
        <v>19739982.748980463</v>
      </c>
    </row>
    <row r="157" spans="1:9" ht="13.95" customHeight="1">
      <c r="A157" s="310">
        <v>39114</v>
      </c>
      <c r="B157" s="126">
        <f>+'CUADRO 29'!H157</f>
        <v>8848995.2248645052</v>
      </c>
      <c r="C157" s="113">
        <v>5569490.3567097997</v>
      </c>
      <c r="D157" s="127">
        <f t="shared" si="4"/>
        <v>14418485.581574306</v>
      </c>
      <c r="E157" s="113">
        <v>788812.28735894046</v>
      </c>
      <c r="F157" s="113">
        <v>347576.80136119999</v>
      </c>
      <c r="G157" s="113">
        <v>1665576.5998745011</v>
      </c>
      <c r="H157" s="114">
        <v>2722778.0906651104</v>
      </c>
      <c r="I157" s="152">
        <f t="shared" si="5"/>
        <v>19943229.360834055</v>
      </c>
    </row>
    <row r="158" spans="1:9" ht="13.95" customHeight="1">
      <c r="A158" s="310">
        <v>39142</v>
      </c>
      <c r="B158" s="126">
        <f>+'CUADRO 29'!H158</f>
        <v>9392832.6576467827</v>
      </c>
      <c r="C158" s="113">
        <v>5579692.1039271001</v>
      </c>
      <c r="D158" s="127">
        <f t="shared" si="4"/>
        <v>14972524.761573883</v>
      </c>
      <c r="E158" s="113">
        <v>818180.12681160052</v>
      </c>
      <c r="F158" s="113">
        <v>343583.58813299995</v>
      </c>
      <c r="G158" s="113">
        <v>1450328.2517013084</v>
      </c>
      <c r="H158" s="114">
        <v>2691333.3703454705</v>
      </c>
      <c r="I158" s="152">
        <f t="shared" si="5"/>
        <v>20275950.098565262</v>
      </c>
    </row>
    <row r="159" spans="1:9" ht="13.95" customHeight="1">
      <c r="A159" s="310">
        <v>39173</v>
      </c>
      <c r="B159" s="126">
        <f>+'CUADRO 29'!H159</f>
        <v>9562764.517466139</v>
      </c>
      <c r="C159" s="113">
        <v>5804240.7547885003</v>
      </c>
      <c r="D159" s="127">
        <f t="shared" si="4"/>
        <v>15367005.272254638</v>
      </c>
      <c r="E159" s="113">
        <v>739949.10845129995</v>
      </c>
      <c r="F159" s="113">
        <v>335332.56114359992</v>
      </c>
      <c r="G159" s="113">
        <v>1765745.4335994548</v>
      </c>
      <c r="H159" s="114">
        <v>2737992.8439122299</v>
      </c>
      <c r="I159" s="152">
        <f t="shared" si="5"/>
        <v>20946025.21936122</v>
      </c>
    </row>
    <row r="160" spans="1:9" ht="13.95" customHeight="1">
      <c r="A160" s="310">
        <v>39203</v>
      </c>
      <c r="B160" s="126">
        <f>+'CUADRO 29'!H160</f>
        <v>9722981.1245317943</v>
      </c>
      <c r="C160" s="113">
        <v>5784092.0739227999</v>
      </c>
      <c r="D160" s="127">
        <f t="shared" si="4"/>
        <v>15507073.198454594</v>
      </c>
      <c r="E160" s="113">
        <v>754110.92287722952</v>
      </c>
      <c r="F160" s="113">
        <v>334520.97466339992</v>
      </c>
      <c r="G160" s="113">
        <v>1455551.195740758</v>
      </c>
      <c r="H160" s="114">
        <v>2772209.7050955105</v>
      </c>
      <c r="I160" s="152">
        <f t="shared" si="5"/>
        <v>20823465.996831492</v>
      </c>
    </row>
    <row r="161" spans="1:9" ht="13.95" customHeight="1">
      <c r="A161" s="310">
        <v>39234</v>
      </c>
      <c r="B161" s="126">
        <f>+'CUADRO 29'!H161</f>
        <v>10180445.9863098</v>
      </c>
      <c r="C161" s="113">
        <v>6061923.0531108007</v>
      </c>
      <c r="D161" s="127">
        <f t="shared" si="4"/>
        <v>16242369.039420601</v>
      </c>
      <c r="E161" s="113">
        <v>653502.92459480057</v>
      </c>
      <c r="F161" s="113">
        <v>335865.57582539995</v>
      </c>
      <c r="G161" s="113">
        <v>1794068.5775434044</v>
      </c>
      <c r="H161" s="114">
        <v>2797990.87845458</v>
      </c>
      <c r="I161" s="152">
        <f t="shared" si="5"/>
        <v>21823796.995838787</v>
      </c>
    </row>
    <row r="162" spans="1:9" ht="13.95" customHeight="1">
      <c r="A162" s="310">
        <v>39264</v>
      </c>
      <c r="B162" s="126">
        <f>+'CUADRO 29'!H162</f>
        <v>10170821.478775192</v>
      </c>
      <c r="C162" s="113">
        <v>6053349.8154039998</v>
      </c>
      <c r="D162" s="127">
        <f t="shared" si="4"/>
        <v>16224171.294179192</v>
      </c>
      <c r="E162" s="113">
        <v>776723.9534313099</v>
      </c>
      <c r="F162" s="113">
        <v>335495.78855699999</v>
      </c>
      <c r="G162" s="113">
        <v>1693037.8930498753</v>
      </c>
      <c r="H162" s="114">
        <v>2866955.2673758203</v>
      </c>
      <c r="I162" s="152">
        <f t="shared" si="5"/>
        <v>21896384.196593195</v>
      </c>
    </row>
    <row r="163" spans="1:9" ht="13.95" customHeight="1">
      <c r="A163" s="310">
        <v>39295</v>
      </c>
      <c r="B163" s="126">
        <f>+'CUADRO 29'!H163</f>
        <v>10501565.935591811</v>
      </c>
      <c r="C163" s="113">
        <v>6137462.9315307001</v>
      </c>
      <c r="D163" s="127">
        <f t="shared" si="4"/>
        <v>16639028.867122512</v>
      </c>
      <c r="E163" s="113">
        <v>759567.48179887014</v>
      </c>
      <c r="F163" s="113">
        <v>333827.1677468</v>
      </c>
      <c r="G163" s="113">
        <v>1671214.6061826125</v>
      </c>
      <c r="H163" s="114">
        <v>2950296.0529406411</v>
      </c>
      <c r="I163" s="152">
        <f t="shared" si="5"/>
        <v>22353934.175791435</v>
      </c>
    </row>
    <row r="164" spans="1:9" ht="13.95" customHeight="1">
      <c r="A164" s="310">
        <v>39326</v>
      </c>
      <c r="B164" s="126">
        <f>+'CUADRO 29'!H164</f>
        <v>10693122.835649125</v>
      </c>
      <c r="C164" s="113">
        <v>6165849.2038053991</v>
      </c>
      <c r="D164" s="127">
        <f t="shared" si="4"/>
        <v>16858972.039454523</v>
      </c>
      <c r="E164" s="113">
        <v>833000.5629410902</v>
      </c>
      <c r="F164" s="113">
        <v>334643.74148860003</v>
      </c>
      <c r="G164" s="113">
        <v>1776379.5185531336</v>
      </c>
      <c r="H164" s="114">
        <v>2804217.1969266906</v>
      </c>
      <c r="I164" s="152">
        <f t="shared" si="5"/>
        <v>22607213.059364036</v>
      </c>
    </row>
    <row r="165" spans="1:9" ht="13.95" customHeight="1">
      <c r="A165" s="310">
        <v>39356</v>
      </c>
      <c r="B165" s="126">
        <f>+'CUADRO 29'!H165</f>
        <v>10738481.985589175</v>
      </c>
      <c r="C165" s="113">
        <v>6255543.9523339998</v>
      </c>
      <c r="D165" s="127">
        <f t="shared" si="4"/>
        <v>16994025.937923174</v>
      </c>
      <c r="E165" s="113">
        <v>771502.44900088967</v>
      </c>
      <c r="F165" s="113">
        <v>323543.44225839997</v>
      </c>
      <c r="G165" s="113">
        <v>1923922.084609183</v>
      </c>
      <c r="H165" s="114">
        <v>2462234.8700029808</v>
      </c>
      <c r="I165" s="152">
        <f t="shared" si="5"/>
        <v>22475228.78379463</v>
      </c>
    </row>
    <row r="166" spans="1:9" ht="13.95" customHeight="1">
      <c r="A166" s="310">
        <v>39387</v>
      </c>
      <c r="B166" s="126">
        <f>+'CUADRO 29'!H166</f>
        <v>11099180.145335317</v>
      </c>
      <c r="C166" s="113">
        <v>6021971.9150313996</v>
      </c>
      <c r="D166" s="127">
        <f t="shared" si="4"/>
        <v>17121152.060366716</v>
      </c>
      <c r="E166" s="113">
        <v>770403.35382810049</v>
      </c>
      <c r="F166" s="113">
        <v>324030.52937479998</v>
      </c>
      <c r="G166" s="113">
        <v>1919426.1589390216</v>
      </c>
      <c r="H166" s="114">
        <v>2352068.2438632702</v>
      </c>
      <c r="I166" s="152">
        <f t="shared" si="5"/>
        <v>22487080.346371908</v>
      </c>
    </row>
    <row r="167" spans="1:9" ht="13.95" customHeight="1">
      <c r="A167" s="310">
        <v>39417</v>
      </c>
      <c r="B167" s="126">
        <f>+'CUADRO 29'!H167</f>
        <v>12234888.141345751</v>
      </c>
      <c r="C167" s="113">
        <v>5775998.160972001</v>
      </c>
      <c r="D167" s="127">
        <f t="shared" si="4"/>
        <v>18010886.302317753</v>
      </c>
      <c r="E167" s="113">
        <v>877412.25949751982</v>
      </c>
      <c r="F167" s="113">
        <v>325289.73502299993</v>
      </c>
      <c r="G167" s="113">
        <v>1916729.9045148699</v>
      </c>
      <c r="H167" s="114">
        <v>2586391.0998893809</v>
      </c>
      <c r="I167" s="152">
        <f t="shared" si="5"/>
        <v>23716709.301242523</v>
      </c>
    </row>
    <row r="168" spans="1:9" ht="13.95" customHeight="1">
      <c r="A168" s="310">
        <v>39448</v>
      </c>
      <c r="B168" s="126">
        <f>+'CUADRO 29'!H168</f>
        <v>12129488.225292955</v>
      </c>
      <c r="C168" s="113">
        <v>6124928.89716841</v>
      </c>
      <c r="D168" s="127">
        <f t="shared" si="4"/>
        <v>18254417.122461364</v>
      </c>
      <c r="E168" s="113">
        <v>814687.19410501048</v>
      </c>
      <c r="F168" s="113">
        <v>322777.6159796</v>
      </c>
      <c r="G168" s="113">
        <v>1933376.7334874317</v>
      </c>
      <c r="H168" s="114">
        <v>2519706.1418984295</v>
      </c>
      <c r="I168" s="152">
        <f t="shared" si="5"/>
        <v>23844964.807931837</v>
      </c>
    </row>
    <row r="169" spans="1:9" ht="13.95" customHeight="1">
      <c r="A169" s="310">
        <v>39479</v>
      </c>
      <c r="B169" s="126">
        <f>+'CUADRO 29'!H169</f>
        <v>12399360.115813877</v>
      </c>
      <c r="C169" s="113">
        <v>6467674.2982794</v>
      </c>
      <c r="D169" s="127">
        <f t="shared" si="4"/>
        <v>18867034.414093278</v>
      </c>
      <c r="E169" s="113">
        <v>827575.78790880949</v>
      </c>
      <c r="F169" s="113">
        <v>320699.45033899997</v>
      </c>
      <c r="G169" s="113">
        <v>2064294.7675221665</v>
      </c>
      <c r="H169" s="114">
        <v>2348174.8455388895</v>
      </c>
      <c r="I169" s="152">
        <f t="shared" si="5"/>
        <v>24427779.265402146</v>
      </c>
    </row>
    <row r="170" spans="1:9" ht="13.95" customHeight="1">
      <c r="A170" s="310">
        <v>39508</v>
      </c>
      <c r="B170" s="126">
        <f>+'CUADRO 29'!H170</f>
        <v>12882242.851679429</v>
      </c>
      <c r="C170" s="113">
        <v>7029252.0260160202</v>
      </c>
      <c r="D170" s="127">
        <f t="shared" si="4"/>
        <v>19911494.877695449</v>
      </c>
      <c r="E170" s="113">
        <v>875032.36546357023</v>
      </c>
      <c r="F170" s="113">
        <v>242031.32963139995</v>
      </c>
      <c r="G170" s="113">
        <v>2058832.5457674782</v>
      </c>
      <c r="H170" s="114">
        <v>1989707.4288278604</v>
      </c>
      <c r="I170" s="152">
        <f t="shared" si="5"/>
        <v>25077098.547385756</v>
      </c>
    </row>
    <row r="171" spans="1:9" ht="13.95" customHeight="1">
      <c r="A171" s="310">
        <v>39539</v>
      </c>
      <c r="B171" s="126">
        <f>+'CUADRO 29'!H171</f>
        <v>13673348.290225355</v>
      </c>
      <c r="C171" s="113">
        <v>6805579.0887578987</v>
      </c>
      <c r="D171" s="127">
        <f t="shared" si="4"/>
        <v>20478927.378983252</v>
      </c>
      <c r="E171" s="113">
        <v>978415.45854261075</v>
      </c>
      <c r="F171" s="113">
        <v>231529.18050999998</v>
      </c>
      <c r="G171" s="113">
        <v>2192592.5839262106</v>
      </c>
      <c r="H171" s="114">
        <v>1183767.3416836001</v>
      </c>
      <c r="I171" s="152">
        <f t="shared" si="5"/>
        <v>25065231.943645675</v>
      </c>
    </row>
    <row r="172" spans="1:9" ht="13.95" customHeight="1">
      <c r="A172" s="310">
        <v>39569</v>
      </c>
      <c r="B172" s="126">
        <f>+'CUADRO 29'!H172</f>
        <v>13986231.917982664</v>
      </c>
      <c r="C172" s="113">
        <v>6788044.3898175005</v>
      </c>
      <c r="D172" s="127">
        <f t="shared" si="4"/>
        <v>20774276.307800166</v>
      </c>
      <c r="E172" s="113">
        <v>1141377.4093126496</v>
      </c>
      <c r="F172" s="113">
        <v>231568.81012479996</v>
      </c>
      <c r="G172" s="113">
        <v>2271960.63408081</v>
      </c>
      <c r="H172" s="114">
        <v>1110466.1418034299</v>
      </c>
      <c r="I172" s="152">
        <f t="shared" si="5"/>
        <v>25529649.303121854</v>
      </c>
    </row>
    <row r="173" spans="1:9" ht="13.95" customHeight="1">
      <c r="A173" s="310">
        <v>39600</v>
      </c>
      <c r="B173" s="126">
        <f>+'CUADRO 29'!H173</f>
        <v>14101785.957004137</v>
      </c>
      <c r="C173" s="113">
        <v>6348645.4597605001</v>
      </c>
      <c r="D173" s="127">
        <f t="shared" si="4"/>
        <v>20450431.416764639</v>
      </c>
      <c r="E173" s="113">
        <v>1235313.4979478496</v>
      </c>
      <c r="F173" s="113">
        <v>165863.37470699998</v>
      </c>
      <c r="G173" s="113">
        <v>2715723.5346250841</v>
      </c>
      <c r="H173" s="114">
        <v>901626.67601068015</v>
      </c>
      <c r="I173" s="152">
        <f t="shared" si="5"/>
        <v>25468958.50005525</v>
      </c>
    </row>
    <row r="174" spans="1:9" ht="13.95" customHeight="1">
      <c r="A174" s="310">
        <v>39630</v>
      </c>
      <c r="B174" s="126">
        <f>+'CUADRO 29'!H174</f>
        <v>14342665.102909103</v>
      </c>
      <c r="C174" s="113">
        <v>6439564.3930028006</v>
      </c>
      <c r="D174" s="127">
        <f t="shared" si="4"/>
        <v>20782229.495911904</v>
      </c>
      <c r="E174" s="113">
        <v>1222254.8451705596</v>
      </c>
      <c r="F174" s="113">
        <v>160991.69049420001</v>
      </c>
      <c r="G174" s="113">
        <v>2665116.2424023724</v>
      </c>
      <c r="H174" s="114">
        <v>1090861.4882009097</v>
      </c>
      <c r="I174" s="152">
        <f t="shared" si="5"/>
        <v>25921453.762179945</v>
      </c>
    </row>
    <row r="175" spans="1:9" ht="13.95" customHeight="1">
      <c r="A175" s="310">
        <v>39661</v>
      </c>
      <c r="B175" s="126">
        <f>+'CUADRO 29'!H175</f>
        <v>14416810.027372036</v>
      </c>
      <c r="C175" s="113">
        <v>6309928.0988090998</v>
      </c>
      <c r="D175" s="127">
        <f t="shared" si="4"/>
        <v>20726738.126181137</v>
      </c>
      <c r="E175" s="113">
        <v>1112764.6964413808</v>
      </c>
      <c r="F175" s="113">
        <v>160626.04314239998</v>
      </c>
      <c r="G175" s="113">
        <v>2613653.9623820493</v>
      </c>
      <c r="H175" s="114">
        <v>1017575.2343360404</v>
      </c>
      <c r="I175" s="152">
        <f t="shared" si="5"/>
        <v>25631358.062483009</v>
      </c>
    </row>
    <row r="176" spans="1:9" ht="13.95" customHeight="1">
      <c r="A176" s="310">
        <v>39692</v>
      </c>
      <c r="B176" s="126">
        <f>+'CUADRO 29'!H176</f>
        <v>14045610.07049299</v>
      </c>
      <c r="C176" s="113">
        <v>6486283.0576431006</v>
      </c>
      <c r="D176" s="127">
        <f t="shared" si="4"/>
        <v>20531893.128136091</v>
      </c>
      <c r="E176" s="113">
        <v>1071721.6931564799</v>
      </c>
      <c r="F176" s="113">
        <v>160477.6612952</v>
      </c>
      <c r="G176" s="113">
        <v>2636520.2127130139</v>
      </c>
      <c r="H176" s="114">
        <v>1070040.2521663208</v>
      </c>
      <c r="I176" s="152">
        <f t="shared" si="5"/>
        <v>25470652.947467107</v>
      </c>
    </row>
    <row r="177" spans="1:9" ht="13.95" customHeight="1">
      <c r="A177" s="310">
        <v>39722</v>
      </c>
      <c r="B177" s="126">
        <f>+'CUADRO 29'!H177</f>
        <v>13546862.444428451</v>
      </c>
      <c r="C177" s="113">
        <v>7589990.9459089991</v>
      </c>
      <c r="D177" s="127">
        <f t="shared" si="4"/>
        <v>21136853.390337452</v>
      </c>
      <c r="E177" s="113">
        <v>1019221.0036805004</v>
      </c>
      <c r="F177" s="113">
        <v>165002.50304400001</v>
      </c>
      <c r="G177" s="113">
        <v>2536797.5361763099</v>
      </c>
      <c r="H177" s="114">
        <v>2679492.6025030706</v>
      </c>
      <c r="I177" s="152">
        <f t="shared" si="5"/>
        <v>27537367.035741337</v>
      </c>
    </row>
    <row r="178" spans="1:9" ht="13.95" customHeight="1">
      <c r="A178" s="310">
        <v>39753</v>
      </c>
      <c r="B178" s="126">
        <f>+'CUADRO 29'!H178</f>
        <v>13492768.340112843</v>
      </c>
      <c r="C178" s="113">
        <v>7893806.1188697992</v>
      </c>
      <c r="D178" s="127">
        <f t="shared" si="4"/>
        <v>21386574.458982643</v>
      </c>
      <c r="E178" s="113">
        <v>1029729.2666567003</v>
      </c>
      <c r="F178" s="113">
        <v>166358.4336208</v>
      </c>
      <c r="G178" s="113">
        <v>2481964.7318151128</v>
      </c>
      <c r="H178" s="114">
        <v>3426426.9574234206</v>
      </c>
      <c r="I178" s="152">
        <f t="shared" si="5"/>
        <v>28491053.848498672</v>
      </c>
    </row>
    <row r="179" spans="1:9" ht="13.95" customHeight="1">
      <c r="A179" s="310">
        <v>39783</v>
      </c>
      <c r="B179" s="126">
        <f>+'CUADRO 29'!H179</f>
        <v>14593768.023943737</v>
      </c>
      <c r="C179" s="113">
        <v>8117968.4477311987</v>
      </c>
      <c r="D179" s="127">
        <f t="shared" si="4"/>
        <v>22711736.471674934</v>
      </c>
      <c r="E179" s="113">
        <v>987556.86273592967</v>
      </c>
      <c r="F179" s="113">
        <v>167641.91130800001</v>
      </c>
      <c r="G179" s="113">
        <v>2602555.1631703088</v>
      </c>
      <c r="H179" s="114">
        <v>3754317.6818221896</v>
      </c>
      <c r="I179" s="152">
        <f t="shared" si="5"/>
        <v>30223808.090711363</v>
      </c>
    </row>
    <row r="180" spans="1:9" ht="13.95" customHeight="1">
      <c r="A180" s="310">
        <v>39814</v>
      </c>
      <c r="B180" s="126">
        <f>+'CUADRO 29'!H180</f>
        <v>14048834.419909537</v>
      </c>
      <c r="C180" s="113">
        <v>8342005.6932739979</v>
      </c>
      <c r="D180" s="127">
        <f t="shared" si="4"/>
        <v>22390840.113183536</v>
      </c>
      <c r="E180" s="113">
        <v>940917.47454049997</v>
      </c>
      <c r="F180" s="113">
        <v>167993.387759</v>
      </c>
      <c r="G180" s="113">
        <v>2484479.7695585219</v>
      </c>
      <c r="H180" s="114">
        <v>4005096.3958355896</v>
      </c>
      <c r="I180" s="152">
        <f t="shared" si="5"/>
        <v>29989327.14087715</v>
      </c>
    </row>
    <row r="181" spans="1:9" ht="13.95" customHeight="1">
      <c r="A181" s="310">
        <v>39845</v>
      </c>
      <c r="B181" s="126">
        <f>+'CUADRO 29'!H181</f>
        <v>14015400.838078484</v>
      </c>
      <c r="C181" s="113">
        <v>8631445.2251992989</v>
      </c>
      <c r="D181" s="127">
        <f t="shared" si="4"/>
        <v>22646846.063277781</v>
      </c>
      <c r="E181" s="113">
        <v>1006475.1031584998</v>
      </c>
      <c r="F181" s="113">
        <v>167094.68046100001</v>
      </c>
      <c r="G181" s="113">
        <v>2523409.3419868373</v>
      </c>
      <c r="H181" s="114">
        <v>4147629.4647879894</v>
      </c>
      <c r="I181" s="152">
        <f t="shared" si="5"/>
        <v>30491454.65367211</v>
      </c>
    </row>
    <row r="182" spans="1:9" ht="13.95" customHeight="1">
      <c r="A182" s="310">
        <v>39873</v>
      </c>
      <c r="B182" s="126">
        <f>+'CUADRO 29'!H182</f>
        <v>13925887.481357049</v>
      </c>
      <c r="C182" s="113">
        <v>8904892.8924659993</v>
      </c>
      <c r="D182" s="127">
        <f t="shared" si="4"/>
        <v>22830780.373823047</v>
      </c>
      <c r="E182" s="113">
        <v>1010317.6154145</v>
      </c>
      <c r="F182" s="113">
        <v>166939.10116799999</v>
      </c>
      <c r="G182" s="113">
        <v>2784121.9230026565</v>
      </c>
      <c r="H182" s="114">
        <v>4186990.9795622802</v>
      </c>
      <c r="I182" s="152">
        <f t="shared" si="5"/>
        <v>30979149.992970482</v>
      </c>
    </row>
    <row r="183" spans="1:9" ht="13.95" customHeight="1">
      <c r="A183" s="310">
        <v>39904</v>
      </c>
      <c r="B183" s="126">
        <f>+'CUADRO 29'!H183</f>
        <v>14266531.320895832</v>
      </c>
      <c r="C183" s="113">
        <v>9272214.3519513998</v>
      </c>
      <c r="D183" s="127">
        <f t="shared" si="4"/>
        <v>23538745.672847234</v>
      </c>
      <c r="E183" s="113">
        <v>1049968.8444648008</v>
      </c>
      <c r="F183" s="113">
        <v>166893.820378</v>
      </c>
      <c r="G183" s="113">
        <v>2062600.4300508061</v>
      </c>
      <c r="H183" s="114">
        <v>4272345.6740042996</v>
      </c>
      <c r="I183" s="152">
        <f t="shared" si="5"/>
        <v>31090554.44174514</v>
      </c>
    </row>
    <row r="184" spans="1:9" ht="13.95" customHeight="1">
      <c r="A184" s="310">
        <v>39934</v>
      </c>
      <c r="B184" s="126">
        <f>+'CUADRO 29'!H184</f>
        <v>14697322.667680833</v>
      </c>
      <c r="C184" s="113">
        <v>9486956.9583967999</v>
      </c>
      <c r="D184" s="127">
        <f t="shared" si="4"/>
        <v>24184279.626077633</v>
      </c>
      <c r="E184" s="113">
        <v>1115688.5534690002</v>
      </c>
      <c r="F184" s="113">
        <v>167770.75573500001</v>
      </c>
      <c r="G184" s="113">
        <v>2158655.8135184194</v>
      </c>
      <c r="H184" s="114">
        <v>4120583.6096093794</v>
      </c>
      <c r="I184" s="152">
        <f t="shared" si="5"/>
        <v>31746978.358409431</v>
      </c>
    </row>
    <row r="185" spans="1:9" ht="13.95" customHeight="1">
      <c r="A185" s="310">
        <v>39965</v>
      </c>
      <c r="B185" s="126">
        <f>+'CUADRO 29'!H185</f>
        <v>14803679.544976939</v>
      </c>
      <c r="C185" s="113">
        <v>9563053.6556777991</v>
      </c>
      <c r="D185" s="127">
        <f t="shared" si="4"/>
        <v>24366733.200654738</v>
      </c>
      <c r="E185" s="113">
        <v>1081036.8510261797</v>
      </c>
      <c r="F185" s="113">
        <v>167435.04650700002</v>
      </c>
      <c r="G185" s="113">
        <v>2253714.7769181649</v>
      </c>
      <c r="H185" s="114">
        <v>4233509.3709907299</v>
      </c>
      <c r="I185" s="152">
        <f t="shared" si="5"/>
        <v>32102429.246096816</v>
      </c>
    </row>
    <row r="186" spans="1:9" ht="13.95" customHeight="1">
      <c r="A186" s="310">
        <v>39995</v>
      </c>
      <c r="B186" s="126">
        <f>+'CUADRO 29'!H186</f>
        <v>15018341.298101433</v>
      </c>
      <c r="C186" s="113">
        <v>9683802.6109743994</v>
      </c>
      <c r="D186" s="127">
        <f t="shared" si="4"/>
        <v>24702143.909075834</v>
      </c>
      <c r="E186" s="113">
        <v>1057719.34500836</v>
      </c>
      <c r="F186" s="113">
        <v>166992.58808800002</v>
      </c>
      <c r="G186" s="113">
        <v>2196285.8185000201</v>
      </c>
      <c r="H186" s="114">
        <v>4216809.942592849</v>
      </c>
      <c r="I186" s="152">
        <f t="shared" si="5"/>
        <v>32339951.603265058</v>
      </c>
    </row>
    <row r="187" spans="1:9" ht="13.95" customHeight="1">
      <c r="A187" s="310">
        <v>40026</v>
      </c>
      <c r="B187" s="126">
        <f>+'CUADRO 29'!H187</f>
        <v>15316601.492382925</v>
      </c>
      <c r="C187" s="113">
        <v>9744947.1670664996</v>
      </c>
      <c r="D187" s="127">
        <f t="shared" si="4"/>
        <v>25061548.659449425</v>
      </c>
      <c r="E187" s="113">
        <v>1043897.9518742098</v>
      </c>
      <c r="F187" s="113">
        <v>143259.318569</v>
      </c>
      <c r="G187" s="113">
        <v>2070749.0127900392</v>
      </c>
      <c r="H187" s="114">
        <v>4206237.1676618094</v>
      </c>
      <c r="I187" s="152">
        <f t="shared" si="5"/>
        <v>32525692.110344484</v>
      </c>
    </row>
    <row r="188" spans="1:9" ht="13.95" customHeight="1">
      <c r="A188" s="310">
        <v>40057</v>
      </c>
      <c r="B188" s="126">
        <f>+'CUADRO 29'!H188</f>
        <v>15653814.021515789</v>
      </c>
      <c r="C188" s="113">
        <v>9632872.9953723978</v>
      </c>
      <c r="D188" s="127">
        <f t="shared" si="4"/>
        <v>25286687.016888186</v>
      </c>
      <c r="E188" s="113">
        <v>1101452.2256958706</v>
      </c>
      <c r="F188" s="113">
        <v>142920.48364000002</v>
      </c>
      <c r="G188" s="113">
        <v>2046071.4794044825</v>
      </c>
      <c r="H188" s="114">
        <v>4671527.8528122799</v>
      </c>
      <c r="I188" s="152">
        <f t="shared" si="5"/>
        <v>33248659.058440819</v>
      </c>
    </row>
    <row r="189" spans="1:9" ht="13.95" customHeight="1">
      <c r="A189" s="310">
        <v>40087</v>
      </c>
      <c r="B189" s="126">
        <f>+'CUADRO 29'!H189</f>
        <v>16166048.269972067</v>
      </c>
      <c r="C189" s="113">
        <v>9625819.5066755973</v>
      </c>
      <c r="D189" s="127">
        <f t="shared" si="4"/>
        <v>25791867.776647665</v>
      </c>
      <c r="E189" s="113">
        <v>902742.11935300007</v>
      </c>
      <c r="F189" s="113">
        <v>143046.86274000001</v>
      </c>
      <c r="G189" s="113">
        <v>2154563.9418328097</v>
      </c>
      <c r="H189" s="114">
        <v>4779224.2559798695</v>
      </c>
      <c r="I189" s="152">
        <f t="shared" si="5"/>
        <v>33771444.95655334</v>
      </c>
    </row>
    <row r="190" spans="1:9" ht="13.95" customHeight="1">
      <c r="A190" s="310">
        <v>40118</v>
      </c>
      <c r="B190" s="126">
        <f>+'CUADRO 29'!H190</f>
        <v>16439547.479479687</v>
      </c>
      <c r="C190" s="113">
        <v>9306712.6142280009</v>
      </c>
      <c r="D190" s="127">
        <f t="shared" si="4"/>
        <v>25746260.093707688</v>
      </c>
      <c r="E190" s="113">
        <v>947860.89946819982</v>
      </c>
      <c r="F190" s="113">
        <v>142713.52607700002</v>
      </c>
      <c r="G190" s="113">
        <v>2495433.6653595632</v>
      </c>
      <c r="H190" s="114">
        <v>4399723.2388397399</v>
      </c>
      <c r="I190" s="152">
        <f t="shared" si="5"/>
        <v>33731991.423452191</v>
      </c>
    </row>
    <row r="191" spans="1:9" ht="13.95" customHeight="1">
      <c r="A191" s="310">
        <v>40148</v>
      </c>
      <c r="B191" s="126">
        <f>+'CUADRO 29'!H191</f>
        <v>18346257.836994458</v>
      </c>
      <c r="C191" s="113">
        <v>8833648.3591230009</v>
      </c>
      <c r="D191" s="127">
        <f t="shared" si="4"/>
        <v>27179906.196117461</v>
      </c>
      <c r="E191" s="113">
        <v>1042413.6824469999</v>
      </c>
      <c r="F191" s="113">
        <v>155305.44609300001</v>
      </c>
      <c r="G191" s="113">
        <v>2911205.8301276853</v>
      </c>
      <c r="H191" s="114">
        <v>3771976.4476651107</v>
      </c>
      <c r="I191" s="152">
        <f t="shared" si="5"/>
        <v>35060807.602450259</v>
      </c>
    </row>
    <row r="192" spans="1:9" ht="13.95" customHeight="1">
      <c r="A192" s="310">
        <v>40179</v>
      </c>
      <c r="B192" s="126">
        <f>+'CUADRO 29'!H192</f>
        <v>17995082.47011067</v>
      </c>
      <c r="C192" s="113">
        <v>8997550.3087508008</v>
      </c>
      <c r="D192" s="127">
        <f t="shared" si="4"/>
        <v>26992632.778861471</v>
      </c>
      <c r="E192" s="113">
        <v>1157691.0359056003</v>
      </c>
      <c r="F192" s="113">
        <v>156540.66052600002</v>
      </c>
      <c r="G192" s="113">
        <v>2911899.9082628405</v>
      </c>
      <c r="H192" s="114">
        <v>4246539.0162526108</v>
      </c>
      <c r="I192" s="152">
        <f t="shared" si="5"/>
        <v>35465303.399808526</v>
      </c>
    </row>
    <row r="193" spans="1:9" ht="13.95" customHeight="1">
      <c r="A193" s="310">
        <v>40210</v>
      </c>
      <c r="B193" s="126">
        <f>+'CUADRO 29'!H193</f>
        <v>18365024.931849107</v>
      </c>
      <c r="C193" s="113">
        <v>9493858.6312591806</v>
      </c>
      <c r="D193" s="127">
        <f t="shared" si="4"/>
        <v>27858883.563108288</v>
      </c>
      <c r="E193" s="113">
        <v>1224067.9510380009</v>
      </c>
      <c r="F193" s="113">
        <v>158756.12840300001</v>
      </c>
      <c r="G193" s="113">
        <v>3142319.8750781794</v>
      </c>
      <c r="H193" s="114">
        <v>3989868.4552009702</v>
      </c>
      <c r="I193" s="152">
        <f t="shared" si="5"/>
        <v>36373895.972828433</v>
      </c>
    </row>
    <row r="194" spans="1:9" ht="13.95" customHeight="1">
      <c r="A194" s="310">
        <v>40238</v>
      </c>
      <c r="B194" s="126">
        <f>+'CUADRO 29'!H194</f>
        <v>18693828.012341827</v>
      </c>
      <c r="C194" s="113">
        <v>10132609.05126553</v>
      </c>
      <c r="D194" s="127">
        <f t="shared" si="4"/>
        <v>28826437.063607357</v>
      </c>
      <c r="E194" s="113">
        <v>1275283.98945</v>
      </c>
      <c r="F194" s="113">
        <v>152980.09230799999</v>
      </c>
      <c r="G194" s="113">
        <v>3168424.9148832439</v>
      </c>
      <c r="H194" s="114">
        <v>4047125.9684557002</v>
      </c>
      <c r="I194" s="152">
        <f t="shared" si="5"/>
        <v>37470252.028704301</v>
      </c>
    </row>
    <row r="195" spans="1:9" ht="13.95" customHeight="1">
      <c r="A195" s="310">
        <v>40269</v>
      </c>
      <c r="B195" s="126">
        <f>+'CUADRO 29'!H195</f>
        <v>18849042.256122403</v>
      </c>
      <c r="C195" s="113">
        <v>10631226.444223661</v>
      </c>
      <c r="D195" s="127">
        <f t="shared" si="4"/>
        <v>29480268.700346064</v>
      </c>
      <c r="E195" s="113">
        <v>1219681.3041039999</v>
      </c>
      <c r="F195" s="113">
        <v>139427.81853300001</v>
      </c>
      <c r="G195" s="113">
        <v>3176167.4988675518</v>
      </c>
      <c r="H195" s="114">
        <v>4139889.4967460493</v>
      </c>
      <c r="I195" s="152">
        <f t="shared" si="5"/>
        <v>38155434.818596661</v>
      </c>
    </row>
    <row r="196" spans="1:9" ht="13.95" customHeight="1">
      <c r="A196" s="310">
        <v>40299</v>
      </c>
      <c r="B196" s="126">
        <f>+'CUADRO 29'!H196</f>
        <v>18779424.954127379</v>
      </c>
      <c r="C196" s="113">
        <v>10446082.159982381</v>
      </c>
      <c r="D196" s="127">
        <f t="shared" si="4"/>
        <v>29225507.114109762</v>
      </c>
      <c r="E196" s="113">
        <v>1279039.99596</v>
      </c>
      <c r="F196" s="113">
        <v>140686.28950816003</v>
      </c>
      <c r="G196" s="113">
        <v>3344630.479527948</v>
      </c>
      <c r="H196" s="114">
        <v>3899361.0293913502</v>
      </c>
      <c r="I196" s="152">
        <f t="shared" si="5"/>
        <v>37889224.908497222</v>
      </c>
    </row>
    <row r="197" spans="1:9" ht="13.95" customHeight="1">
      <c r="A197" s="310">
        <v>40330</v>
      </c>
      <c r="B197" s="126">
        <f>+'CUADRO 29'!H197</f>
        <v>18758528.314196225</v>
      </c>
      <c r="C197" s="113">
        <v>10681702.684846038</v>
      </c>
      <c r="D197" s="127">
        <f t="shared" si="4"/>
        <v>29440230.999042265</v>
      </c>
      <c r="E197" s="113">
        <v>1276928.879092</v>
      </c>
      <c r="F197" s="113">
        <v>141396.717473</v>
      </c>
      <c r="G197" s="113">
        <v>2991203.0290881125</v>
      </c>
      <c r="H197" s="114">
        <v>4081415.6898034904</v>
      </c>
      <c r="I197" s="152">
        <f t="shared" si="5"/>
        <v>37931175.314498864</v>
      </c>
    </row>
    <row r="198" spans="1:9" ht="13.95" customHeight="1">
      <c r="A198" s="310">
        <v>40360</v>
      </c>
      <c r="B198" s="126">
        <f>+'CUADRO 29'!H198</f>
        <v>19089023.245590791</v>
      </c>
      <c r="C198" s="113">
        <v>11287184.560154801</v>
      </c>
      <c r="D198" s="127">
        <f t="shared" si="4"/>
        <v>30376207.805745594</v>
      </c>
      <c r="E198" s="113">
        <v>1279588.1800835198</v>
      </c>
      <c r="F198" s="113">
        <v>141569.22011299999</v>
      </c>
      <c r="G198" s="113">
        <v>3095404.1735709999</v>
      </c>
      <c r="H198" s="114">
        <v>4385201.2184852799</v>
      </c>
      <c r="I198" s="152">
        <f t="shared" si="5"/>
        <v>39277970.597998396</v>
      </c>
    </row>
    <row r="199" spans="1:9" ht="13.95" customHeight="1">
      <c r="A199" s="310">
        <v>40391</v>
      </c>
      <c r="B199" s="126">
        <f>+'CUADRO 29'!H199</f>
        <v>19146179.929587424</v>
      </c>
      <c r="C199" s="113">
        <v>11387432.7956661</v>
      </c>
      <c r="D199" s="127">
        <f t="shared" si="4"/>
        <v>30533612.725253522</v>
      </c>
      <c r="E199" s="113">
        <v>1287376.9385330996</v>
      </c>
      <c r="F199" s="113">
        <v>140416.629453</v>
      </c>
      <c r="G199" s="113">
        <v>3114199.632395043</v>
      </c>
      <c r="H199" s="114">
        <v>4551453.3925078698</v>
      </c>
      <c r="I199" s="152">
        <f t="shared" si="5"/>
        <v>39627059.318142533</v>
      </c>
    </row>
    <row r="200" spans="1:9" ht="13.95" customHeight="1">
      <c r="A200" s="310">
        <v>40422</v>
      </c>
      <c r="B200" s="126">
        <f>+'CUADRO 29'!H200</f>
        <v>19386143.722995389</v>
      </c>
      <c r="C200" s="113">
        <v>11683281.46993834</v>
      </c>
      <c r="D200" s="127">
        <f t="shared" si="4"/>
        <v>31069425.192933731</v>
      </c>
      <c r="E200" s="113">
        <v>1284796.5760819993</v>
      </c>
      <c r="F200" s="113">
        <v>119103.276874</v>
      </c>
      <c r="G200" s="113">
        <v>3269367.4939322243</v>
      </c>
      <c r="H200" s="114">
        <v>5165127.5667724395</v>
      </c>
      <c r="I200" s="152">
        <f t="shared" si="5"/>
        <v>40907820.106594391</v>
      </c>
    </row>
    <row r="201" spans="1:9" ht="13.95" customHeight="1">
      <c r="A201" s="310">
        <v>40452</v>
      </c>
      <c r="B201" s="126">
        <f>+'CUADRO 29'!H201</f>
        <v>19909348.431440052</v>
      </c>
      <c r="C201" s="113">
        <v>12094201.695789438</v>
      </c>
      <c r="D201" s="127">
        <f t="shared" si="4"/>
        <v>32003550.127229489</v>
      </c>
      <c r="E201" s="113">
        <v>1243764.2824892802</v>
      </c>
      <c r="F201" s="113">
        <v>120708.86069100001</v>
      </c>
      <c r="G201" s="113">
        <v>3200377.6314555369</v>
      </c>
      <c r="H201" s="114">
        <v>5669293.4396741893</v>
      </c>
      <c r="I201" s="152">
        <f t="shared" si="5"/>
        <v>42237694.341539495</v>
      </c>
    </row>
    <row r="202" spans="1:9" ht="13.95" customHeight="1">
      <c r="A202" s="310">
        <v>40483</v>
      </c>
      <c r="B202" s="126">
        <f>+'CUADRO 29'!H202</f>
        <v>19743507.370286599</v>
      </c>
      <c r="C202" s="113">
        <v>11876879.2865257</v>
      </c>
      <c r="D202" s="127">
        <f t="shared" si="4"/>
        <v>31620386.656812299</v>
      </c>
      <c r="E202" s="113">
        <v>1234182.2794040001</v>
      </c>
      <c r="F202" s="113">
        <v>176276.70332299999</v>
      </c>
      <c r="G202" s="113">
        <v>3487076.2980116368</v>
      </c>
      <c r="H202" s="114">
        <v>4611982.3773707794</v>
      </c>
      <c r="I202" s="152">
        <f t="shared" si="5"/>
        <v>41129904.314921714</v>
      </c>
    </row>
    <row r="203" spans="1:9" ht="13.95" customHeight="1">
      <c r="A203" s="310">
        <v>40513</v>
      </c>
      <c r="B203" s="126">
        <f>+'CUADRO 29'!H203</f>
        <v>21379985.440015655</v>
      </c>
      <c r="C203" s="113">
        <v>11919785.096294381</v>
      </c>
      <c r="D203" s="127">
        <f t="shared" si="4"/>
        <v>33299770.536310036</v>
      </c>
      <c r="E203" s="113">
        <v>1071611.4446209997</v>
      </c>
      <c r="F203" s="113">
        <v>162369.61827399998</v>
      </c>
      <c r="G203" s="113">
        <v>2973069.4319014587</v>
      </c>
      <c r="H203" s="114">
        <v>4440631.1141690295</v>
      </c>
      <c r="I203" s="152">
        <f t="shared" si="5"/>
        <v>41947452.145275533</v>
      </c>
    </row>
    <row r="204" spans="1:9" ht="13.95" customHeight="1">
      <c r="A204" s="310">
        <v>40544</v>
      </c>
      <c r="B204" s="126">
        <f>+'CUADRO 29'!H204</f>
        <v>20740288.591743685</v>
      </c>
      <c r="C204" s="113">
        <v>12156655.049465064</v>
      </c>
      <c r="D204" s="127">
        <f t="shared" ref="D204:D267" si="6">B204+C204</f>
        <v>32896943.641208749</v>
      </c>
      <c r="E204" s="113">
        <v>1314540.402461</v>
      </c>
      <c r="F204" s="113">
        <v>163569.91242000001</v>
      </c>
      <c r="G204" s="113">
        <v>3150640.4697380965</v>
      </c>
      <c r="H204" s="114">
        <v>4925920.1492682798</v>
      </c>
      <c r="I204" s="152">
        <f t="shared" ref="I204:I267" si="7">D204+E204+F204+G204+H204</f>
        <v>42451614.575096123</v>
      </c>
    </row>
    <row r="205" spans="1:9" ht="13.95" customHeight="1">
      <c r="A205" s="310">
        <v>40575</v>
      </c>
      <c r="B205" s="126">
        <f>+'CUADRO 29'!H205</f>
        <v>20831204.617599227</v>
      </c>
      <c r="C205" s="113">
        <v>12223935.071893148</v>
      </c>
      <c r="D205" s="127">
        <f t="shared" si="6"/>
        <v>33055139.689492375</v>
      </c>
      <c r="E205" s="113">
        <v>1764522.3441990006</v>
      </c>
      <c r="F205" s="113">
        <v>160950.27491799998</v>
      </c>
      <c r="G205" s="113">
        <v>3025266.4801286352</v>
      </c>
      <c r="H205" s="114">
        <v>4828885.9299172107</v>
      </c>
      <c r="I205" s="152">
        <f t="shared" si="7"/>
        <v>42834764.718655221</v>
      </c>
    </row>
    <row r="206" spans="1:9" ht="13.95" customHeight="1">
      <c r="A206" s="310">
        <v>40603</v>
      </c>
      <c r="B206" s="126">
        <f>+'CUADRO 29'!H206</f>
        <v>21032574.372953832</v>
      </c>
      <c r="C206" s="113">
        <v>12415054.449187981</v>
      </c>
      <c r="D206" s="127">
        <f t="shared" si="6"/>
        <v>33447628.822141811</v>
      </c>
      <c r="E206" s="113">
        <v>1665017.0054899997</v>
      </c>
      <c r="F206" s="113">
        <v>150958.21067100001</v>
      </c>
      <c r="G206" s="113">
        <v>3393150.5942726522</v>
      </c>
      <c r="H206" s="114">
        <v>3220004.8047078094</v>
      </c>
      <c r="I206" s="152">
        <f t="shared" si="7"/>
        <v>41876759.43728327</v>
      </c>
    </row>
    <row r="207" spans="1:9" ht="13.95" customHeight="1">
      <c r="A207" s="310">
        <v>40634</v>
      </c>
      <c r="B207" s="126">
        <f>+'CUADRO 29'!H207</f>
        <v>21294252.630649041</v>
      </c>
      <c r="C207" s="113">
        <v>12812170.768309498</v>
      </c>
      <c r="D207" s="127">
        <f t="shared" si="6"/>
        <v>34106423.398958541</v>
      </c>
      <c r="E207" s="113">
        <v>1757507.8375169991</v>
      </c>
      <c r="F207" s="113">
        <v>154305.933265</v>
      </c>
      <c r="G207" s="113">
        <v>3318890.8577321926</v>
      </c>
      <c r="H207" s="114">
        <v>3040143.1293023303</v>
      </c>
      <c r="I207" s="152">
        <f t="shared" si="7"/>
        <v>42377271.156775065</v>
      </c>
    </row>
    <row r="208" spans="1:9" ht="13.95" customHeight="1">
      <c r="A208" s="310">
        <v>40664</v>
      </c>
      <c r="B208" s="126">
        <f>+'CUADRO 29'!H208</f>
        <v>21440122.276799694</v>
      </c>
      <c r="C208" s="113">
        <v>12804785.86128575</v>
      </c>
      <c r="D208" s="127">
        <f t="shared" si="6"/>
        <v>34244908.13808544</v>
      </c>
      <c r="E208" s="113">
        <v>1820606.137458801</v>
      </c>
      <c r="F208" s="113">
        <v>104586.41939899999</v>
      </c>
      <c r="G208" s="113">
        <v>3413050.4459443125</v>
      </c>
      <c r="H208" s="114">
        <v>3149056.9692249191</v>
      </c>
      <c r="I208" s="152">
        <f t="shared" si="7"/>
        <v>42732208.110112473</v>
      </c>
    </row>
    <row r="209" spans="1:9" ht="13.95" customHeight="1">
      <c r="A209" s="310">
        <v>40695</v>
      </c>
      <c r="B209" s="126">
        <f>+'CUADRO 29'!H209</f>
        <v>21766639.65857812</v>
      </c>
      <c r="C209" s="113">
        <v>12642883.915446538</v>
      </c>
      <c r="D209" s="127">
        <f t="shared" si="6"/>
        <v>34409523.574024662</v>
      </c>
      <c r="E209" s="113">
        <v>1763311.8344890005</v>
      </c>
      <c r="F209" s="113">
        <v>104389.83081599999</v>
      </c>
      <c r="G209" s="113">
        <v>3573596.8987234794</v>
      </c>
      <c r="H209" s="114">
        <v>3023176.5941293393</v>
      </c>
      <c r="I209" s="152">
        <f t="shared" si="7"/>
        <v>42873998.732182488</v>
      </c>
    </row>
    <row r="210" spans="1:9" ht="13.95" customHeight="1">
      <c r="A210" s="310">
        <v>40725</v>
      </c>
      <c r="B210" s="126">
        <f>+'CUADRO 29'!H210</f>
        <v>22000168.309413217</v>
      </c>
      <c r="C210" s="113">
        <v>12074976.11007344</v>
      </c>
      <c r="D210" s="127">
        <f t="shared" si="6"/>
        <v>34075144.419486657</v>
      </c>
      <c r="E210" s="113">
        <v>1779320.6662406598</v>
      </c>
      <c r="F210" s="113">
        <v>103468.188152</v>
      </c>
      <c r="G210" s="113">
        <v>3533898.9270842206</v>
      </c>
      <c r="H210" s="114">
        <v>2331191.464122531</v>
      </c>
      <c r="I210" s="152">
        <f t="shared" si="7"/>
        <v>41823023.665086076</v>
      </c>
    </row>
    <row r="211" spans="1:9" ht="13.95" customHeight="1">
      <c r="A211" s="310">
        <v>40756</v>
      </c>
      <c r="B211" s="126">
        <f>+'CUADRO 29'!H211</f>
        <v>22300812.56088376</v>
      </c>
      <c r="C211" s="113">
        <v>12284560.88096313</v>
      </c>
      <c r="D211" s="127">
        <f t="shared" si="6"/>
        <v>34585373.441846892</v>
      </c>
      <c r="E211" s="113">
        <v>1237917.9501375901</v>
      </c>
      <c r="F211" s="113">
        <v>109391.13716400001</v>
      </c>
      <c r="G211" s="113">
        <v>3924366.8522764719</v>
      </c>
      <c r="H211" s="114">
        <v>2691517.8902277402</v>
      </c>
      <c r="I211" s="152">
        <f t="shared" si="7"/>
        <v>42548567.271652699</v>
      </c>
    </row>
    <row r="212" spans="1:9" ht="13.95" customHeight="1">
      <c r="A212" s="310">
        <v>40787</v>
      </c>
      <c r="B212" s="126">
        <f>+'CUADRO 29'!H212</f>
        <v>22475577.515272617</v>
      </c>
      <c r="C212" s="113">
        <v>13258057.410500411</v>
      </c>
      <c r="D212" s="127">
        <f t="shared" si="6"/>
        <v>35733634.925773025</v>
      </c>
      <c r="E212" s="113">
        <v>1278650.1024745398</v>
      </c>
      <c r="F212" s="113">
        <v>131963.701073</v>
      </c>
      <c r="G212" s="113">
        <v>3933743.1333789658</v>
      </c>
      <c r="H212" s="114">
        <v>3455717.5741613307</v>
      </c>
      <c r="I212" s="152">
        <f t="shared" si="7"/>
        <v>44533709.436860859</v>
      </c>
    </row>
    <row r="213" spans="1:9" ht="13.95" customHeight="1">
      <c r="A213" s="310">
        <v>40817</v>
      </c>
      <c r="B213" s="126">
        <f>+'CUADRO 29'!H213</f>
        <v>22686108.498315807</v>
      </c>
      <c r="C213" s="113">
        <v>13160062.586666722</v>
      </c>
      <c r="D213" s="127">
        <f t="shared" si="6"/>
        <v>35846171.084982529</v>
      </c>
      <c r="E213" s="113">
        <v>1333188.1069887306</v>
      </c>
      <c r="F213" s="113">
        <v>129252.729204</v>
      </c>
      <c r="G213" s="113">
        <v>4233346.3742124811</v>
      </c>
      <c r="H213" s="114">
        <v>3919353.8548262008</v>
      </c>
      <c r="I213" s="152">
        <f t="shared" si="7"/>
        <v>45461312.150213942</v>
      </c>
    </row>
    <row r="214" spans="1:9" ht="13.95" customHeight="1">
      <c r="A214" s="310">
        <v>40848</v>
      </c>
      <c r="B214" s="126">
        <f>+'CUADRO 29'!H214</f>
        <v>22814602.551026098</v>
      </c>
      <c r="C214" s="113">
        <v>13649888.0417853</v>
      </c>
      <c r="D214" s="127">
        <f t="shared" si="6"/>
        <v>36464490.592811398</v>
      </c>
      <c r="E214" s="113">
        <v>1505223.2947218497</v>
      </c>
      <c r="F214" s="113">
        <v>132954.788176</v>
      </c>
      <c r="G214" s="113">
        <v>4545642.682261751</v>
      </c>
      <c r="H214" s="114">
        <v>4894099.0647173505</v>
      </c>
      <c r="I214" s="152">
        <f t="shared" si="7"/>
        <v>47542410.42268835</v>
      </c>
    </row>
    <row r="215" spans="1:9" ht="13.95" customHeight="1">
      <c r="A215" s="310">
        <v>40878</v>
      </c>
      <c r="B215" s="126">
        <f>+'CUADRO 29'!H215</f>
        <v>25248622.183636978</v>
      </c>
      <c r="C215" s="113">
        <v>13547630.676498961</v>
      </c>
      <c r="D215" s="127">
        <f t="shared" si="6"/>
        <v>38796252.860135943</v>
      </c>
      <c r="E215" s="113">
        <v>1475034.1171480003</v>
      </c>
      <c r="F215" s="113">
        <v>131795.38260500002</v>
      </c>
      <c r="G215" s="113">
        <v>4001169.1638184423</v>
      </c>
      <c r="H215" s="114">
        <v>4781963.07061751</v>
      </c>
      <c r="I215" s="152">
        <f t="shared" si="7"/>
        <v>49186214.594324894</v>
      </c>
    </row>
    <row r="216" spans="1:9" ht="13.95" customHeight="1">
      <c r="A216" s="310">
        <v>40909</v>
      </c>
      <c r="B216" s="126">
        <f>+'CUADRO 29'!H216</f>
        <v>24304050.146316126</v>
      </c>
      <c r="C216" s="113">
        <v>14472960.944151551</v>
      </c>
      <c r="D216" s="127">
        <f t="shared" si="6"/>
        <v>38777011.090467677</v>
      </c>
      <c r="E216" s="113">
        <v>1442730.815172001</v>
      </c>
      <c r="F216" s="113">
        <v>139588.95097800001</v>
      </c>
      <c r="G216" s="113">
        <v>5118911.7063894626</v>
      </c>
      <c r="H216" s="114">
        <v>6086140.1127768587</v>
      </c>
      <c r="I216" s="152">
        <f t="shared" si="7"/>
        <v>51564382.675784007</v>
      </c>
    </row>
    <row r="217" spans="1:9" ht="13.95" customHeight="1">
      <c r="A217" s="310">
        <v>40940</v>
      </c>
      <c r="B217" s="126">
        <f>+'CUADRO 29'!H217</f>
        <v>24136992.620774727</v>
      </c>
      <c r="C217" s="113">
        <v>13670305.577027801</v>
      </c>
      <c r="D217" s="127">
        <f t="shared" si="6"/>
        <v>37807298.197802529</v>
      </c>
      <c r="E217" s="113">
        <v>1338274.4401189999</v>
      </c>
      <c r="F217" s="113">
        <v>130852.02540100001</v>
      </c>
      <c r="G217" s="113">
        <v>4029812.3790973909</v>
      </c>
      <c r="H217" s="114">
        <v>4344222.7449744791</v>
      </c>
      <c r="I217" s="152">
        <f t="shared" si="7"/>
        <v>47650459.787394404</v>
      </c>
    </row>
    <row r="218" spans="1:9" ht="13.95" customHeight="1">
      <c r="A218" s="310">
        <v>40969</v>
      </c>
      <c r="B218" s="126">
        <f>+'CUADRO 29'!H218</f>
        <v>24550916.170166168</v>
      </c>
      <c r="C218" s="113">
        <v>14462363.092780499</v>
      </c>
      <c r="D218" s="127">
        <f t="shared" si="6"/>
        <v>39013279.262946665</v>
      </c>
      <c r="E218" s="113">
        <v>1293310.665427</v>
      </c>
      <c r="F218" s="113">
        <v>124880.57012400001</v>
      </c>
      <c r="G218" s="113">
        <v>3805060.9879670041</v>
      </c>
      <c r="H218" s="114">
        <v>4637469.1158934999</v>
      </c>
      <c r="I218" s="152">
        <f t="shared" si="7"/>
        <v>48874000.60235817</v>
      </c>
    </row>
    <row r="219" spans="1:9" ht="13.95" customHeight="1">
      <c r="A219" s="310">
        <v>41000</v>
      </c>
      <c r="B219" s="126">
        <f>+'CUADRO 29'!H219</f>
        <v>24400824.970767677</v>
      </c>
      <c r="C219" s="113">
        <v>14964557.141879089</v>
      </c>
      <c r="D219" s="127">
        <f t="shared" si="6"/>
        <v>39365382.112646766</v>
      </c>
      <c r="E219" s="113">
        <v>1245018.2760510012</v>
      </c>
      <c r="F219" s="113">
        <v>121165.97637000002</v>
      </c>
      <c r="G219" s="113">
        <v>4004757.5496174032</v>
      </c>
      <c r="H219" s="114">
        <v>4553508.988501789</v>
      </c>
      <c r="I219" s="152">
        <f t="shared" si="7"/>
        <v>49289832.903186955</v>
      </c>
    </row>
    <row r="220" spans="1:9" ht="13.95" customHeight="1">
      <c r="A220" s="310">
        <v>41030</v>
      </c>
      <c r="B220" s="126">
        <f>+'CUADRO 29'!H220</f>
        <v>24388400.666116569</v>
      </c>
      <c r="C220" s="113">
        <v>15390579.453787478</v>
      </c>
      <c r="D220" s="127">
        <f t="shared" si="6"/>
        <v>39778980.119904049</v>
      </c>
      <c r="E220" s="113">
        <v>1254206.1492930001</v>
      </c>
      <c r="F220" s="113">
        <v>122893.41321500001</v>
      </c>
      <c r="G220" s="113">
        <v>3846685.4182377011</v>
      </c>
      <c r="H220" s="114">
        <v>4893057.7423486998</v>
      </c>
      <c r="I220" s="152">
        <f t="shared" si="7"/>
        <v>49895822.842998445</v>
      </c>
    </row>
    <row r="221" spans="1:9" ht="13.95" customHeight="1">
      <c r="A221" s="310">
        <v>41061</v>
      </c>
      <c r="B221" s="126">
        <f>+'CUADRO 29'!H221</f>
        <v>24547170.739179954</v>
      </c>
      <c r="C221" s="113">
        <v>15245749.589305541</v>
      </c>
      <c r="D221" s="127">
        <f t="shared" si="6"/>
        <v>39792920.328485496</v>
      </c>
      <c r="E221" s="113">
        <v>1273268.2216529993</v>
      </c>
      <c r="F221" s="113">
        <v>120933.75012700001</v>
      </c>
      <c r="G221" s="113">
        <v>3747547.9141705101</v>
      </c>
      <c r="H221" s="114">
        <v>5227765.6606293498</v>
      </c>
      <c r="I221" s="152">
        <f t="shared" si="7"/>
        <v>50162435.875065356</v>
      </c>
    </row>
    <row r="222" spans="1:9" ht="13.95" customHeight="1">
      <c r="A222" s="310">
        <v>41091</v>
      </c>
      <c r="B222" s="126">
        <f>+'CUADRO 29'!H222</f>
        <v>24430910.52029106</v>
      </c>
      <c r="C222" s="113">
        <v>15110222.311786417</v>
      </c>
      <c r="D222" s="127">
        <f t="shared" si="6"/>
        <v>39541132.832077473</v>
      </c>
      <c r="E222" s="113">
        <v>1415916.3657199992</v>
      </c>
      <c r="F222" s="113">
        <v>119895.122982</v>
      </c>
      <c r="G222" s="113">
        <v>3585959.5804535095</v>
      </c>
      <c r="H222" s="114">
        <v>4881056.1536568915</v>
      </c>
      <c r="I222" s="152">
        <f t="shared" si="7"/>
        <v>49543960.054889873</v>
      </c>
    </row>
    <row r="223" spans="1:9" ht="13.95" customHeight="1">
      <c r="A223" s="310">
        <v>41122</v>
      </c>
      <c r="B223" s="126">
        <f>+'CUADRO 29'!H223</f>
        <v>25093055.483688854</v>
      </c>
      <c r="C223" s="113">
        <v>15029074.155531351</v>
      </c>
      <c r="D223" s="127">
        <f t="shared" si="6"/>
        <v>40122129.639220208</v>
      </c>
      <c r="E223" s="113">
        <v>1629484.0174131207</v>
      </c>
      <c r="F223" s="113">
        <v>96281.764108000003</v>
      </c>
      <c r="G223" s="113">
        <v>3254695.9760474036</v>
      </c>
      <c r="H223" s="114">
        <v>5101969.9608704709</v>
      </c>
      <c r="I223" s="152">
        <f t="shared" si="7"/>
        <v>50204561.357659206</v>
      </c>
    </row>
    <row r="224" spans="1:9" ht="13.95" customHeight="1">
      <c r="A224" s="310">
        <v>41153</v>
      </c>
      <c r="B224" s="126">
        <f>+'CUADRO 29'!H224</f>
        <v>25386464.713997878</v>
      </c>
      <c r="C224" s="113">
        <v>15165877.46375709</v>
      </c>
      <c r="D224" s="127">
        <f t="shared" si="6"/>
        <v>40552342.177754968</v>
      </c>
      <c r="E224" s="113">
        <v>1626493.4708280002</v>
      </c>
      <c r="F224" s="113">
        <v>94710.657802000002</v>
      </c>
      <c r="G224" s="113">
        <v>2922652.2258656914</v>
      </c>
      <c r="H224" s="114">
        <v>5496087.4419292798</v>
      </c>
      <c r="I224" s="152">
        <f t="shared" si="7"/>
        <v>50692285.974179938</v>
      </c>
    </row>
    <row r="225" spans="1:9" ht="13.95" customHeight="1">
      <c r="A225" s="310">
        <v>41183</v>
      </c>
      <c r="B225" s="126">
        <f>+'CUADRO 29'!H225</f>
        <v>25676382.91658536</v>
      </c>
      <c r="C225" s="113">
        <v>15960100.767884711</v>
      </c>
      <c r="D225" s="127">
        <f t="shared" si="6"/>
        <v>41636483.684470072</v>
      </c>
      <c r="E225" s="113">
        <v>1869324.5738108503</v>
      </c>
      <c r="F225" s="113">
        <v>990628.44088799972</v>
      </c>
      <c r="G225" s="113">
        <v>3129144.1891368255</v>
      </c>
      <c r="H225" s="114">
        <v>5584803.2829606505</v>
      </c>
      <c r="I225" s="152">
        <f t="shared" si="7"/>
        <v>53210384.171266407</v>
      </c>
    </row>
    <row r="226" spans="1:9" ht="13.95" customHeight="1">
      <c r="A226" s="310">
        <v>41214</v>
      </c>
      <c r="B226" s="126">
        <f>+'CUADRO 29'!H226</f>
        <v>25999597.035059877</v>
      </c>
      <c r="C226" s="113">
        <v>15860884.784684783</v>
      </c>
      <c r="D226" s="127">
        <f t="shared" si="6"/>
        <v>41860481.819744661</v>
      </c>
      <c r="E226" s="113">
        <v>1904390.4534389998</v>
      </c>
      <c r="F226" s="113">
        <v>994187.44120600005</v>
      </c>
      <c r="G226" s="113">
        <v>2863178.8102586418</v>
      </c>
      <c r="H226" s="114">
        <v>5515756.0723949913</v>
      </c>
      <c r="I226" s="152">
        <f t="shared" si="7"/>
        <v>53137994.597043291</v>
      </c>
    </row>
    <row r="227" spans="1:9" ht="13.95" customHeight="1">
      <c r="A227" s="310">
        <v>41244</v>
      </c>
      <c r="B227" s="126">
        <f>+'CUADRO 29'!H227</f>
        <v>28460864.263700232</v>
      </c>
      <c r="C227" s="113">
        <v>15278796.321780071</v>
      </c>
      <c r="D227" s="127">
        <f t="shared" si="6"/>
        <v>43739660.585480303</v>
      </c>
      <c r="E227" s="113">
        <v>1249233.2896408795</v>
      </c>
      <c r="F227" s="113">
        <v>955641.23612499994</v>
      </c>
      <c r="G227" s="113">
        <v>3181514.8700539274</v>
      </c>
      <c r="H227" s="114">
        <v>5793797.7580391895</v>
      </c>
      <c r="I227" s="152">
        <f t="shared" si="7"/>
        <v>54919847.739339299</v>
      </c>
    </row>
    <row r="228" spans="1:9" ht="13.95" customHeight="1">
      <c r="A228" s="310">
        <v>41275</v>
      </c>
      <c r="B228" s="126">
        <f>+'CUADRO 29'!H228</f>
        <v>27934378.091242883</v>
      </c>
      <c r="C228" s="113">
        <v>14982328.008777849</v>
      </c>
      <c r="D228" s="127">
        <f t="shared" si="6"/>
        <v>42916706.100020736</v>
      </c>
      <c r="E228" s="113">
        <v>3871391.8040274787</v>
      </c>
      <c r="F228" s="113">
        <v>901271.04014199995</v>
      </c>
      <c r="G228" s="113">
        <v>829024.18850089912</v>
      </c>
      <c r="H228" s="114">
        <v>5535418.3867013203</v>
      </c>
      <c r="I228" s="152">
        <f t="shared" si="7"/>
        <v>54053811.519392431</v>
      </c>
    </row>
    <row r="229" spans="1:9" ht="13.95" customHeight="1">
      <c r="A229" s="310">
        <v>41306</v>
      </c>
      <c r="B229" s="126">
        <f>+'CUADRO 29'!H229</f>
        <v>28575388.30448965</v>
      </c>
      <c r="C229" s="113">
        <v>15329070.527203551</v>
      </c>
      <c r="D229" s="127">
        <f t="shared" si="6"/>
        <v>43904458.831693202</v>
      </c>
      <c r="E229" s="113">
        <v>3867235.1040383996</v>
      </c>
      <c r="F229" s="113">
        <v>878749.21350100019</v>
      </c>
      <c r="G229" s="113">
        <v>587510.15130484244</v>
      </c>
      <c r="H229" s="114">
        <v>4915493.7431182209</v>
      </c>
      <c r="I229" s="152">
        <f t="shared" si="7"/>
        <v>54153447.043655664</v>
      </c>
    </row>
    <row r="230" spans="1:9" ht="13.95" customHeight="1">
      <c r="A230" s="310">
        <v>41334</v>
      </c>
      <c r="B230" s="126">
        <f>+'CUADRO 29'!H230</f>
        <v>29096562.032515272</v>
      </c>
      <c r="C230" s="113">
        <v>15794395.662031371</v>
      </c>
      <c r="D230" s="127">
        <f t="shared" si="6"/>
        <v>44890957.69454664</v>
      </c>
      <c r="E230" s="113">
        <v>4398256.7477548504</v>
      </c>
      <c r="F230" s="113">
        <v>888789.01640600013</v>
      </c>
      <c r="G230" s="113">
        <v>-185650.03747684881</v>
      </c>
      <c r="H230" s="114">
        <v>5066404.4235961214</v>
      </c>
      <c r="I230" s="152">
        <f t="shared" si="7"/>
        <v>55058757.844826765</v>
      </c>
    </row>
    <row r="231" spans="1:9" ht="13.95" customHeight="1">
      <c r="A231" s="310">
        <v>41365</v>
      </c>
      <c r="B231" s="126">
        <f>+'CUADRO 29'!H231</f>
        <v>29664293.157991022</v>
      </c>
      <c r="C231" s="113">
        <v>16399468.617110271</v>
      </c>
      <c r="D231" s="127">
        <f t="shared" si="6"/>
        <v>46063761.775101289</v>
      </c>
      <c r="E231" s="113">
        <v>3180001.286624718</v>
      </c>
      <c r="F231" s="113">
        <v>878849.98376300011</v>
      </c>
      <c r="G231" s="113">
        <v>1684417.92611842</v>
      </c>
      <c r="H231" s="114">
        <v>4974824.9670908004</v>
      </c>
      <c r="I231" s="152">
        <f t="shared" si="7"/>
        <v>56781855.938698225</v>
      </c>
    </row>
    <row r="232" spans="1:9" ht="13.95" customHeight="1">
      <c r="A232" s="310">
        <v>41395</v>
      </c>
      <c r="B232" s="126">
        <f>+'CUADRO 29'!H232</f>
        <v>29608540.052501176</v>
      </c>
      <c r="C232" s="113">
        <v>17210666.849489402</v>
      </c>
      <c r="D232" s="127">
        <f t="shared" si="6"/>
        <v>46819206.901990578</v>
      </c>
      <c r="E232" s="113">
        <v>2326309.8988289996</v>
      </c>
      <c r="F232" s="113">
        <v>921460.74578</v>
      </c>
      <c r="G232" s="113">
        <v>3028966.0100971744</v>
      </c>
      <c r="H232" s="114">
        <v>5433328.4802296301</v>
      </c>
      <c r="I232" s="152">
        <f t="shared" si="7"/>
        <v>58529272.036926381</v>
      </c>
    </row>
    <row r="233" spans="1:9" ht="13.95" customHeight="1">
      <c r="A233" s="310">
        <v>41426</v>
      </c>
      <c r="B233" s="126">
        <f>+'CUADRO 29'!H233</f>
        <v>29173104.277104355</v>
      </c>
      <c r="C233" s="113">
        <v>18256389.792999391</v>
      </c>
      <c r="D233" s="127">
        <f t="shared" si="6"/>
        <v>47429494.07010375</v>
      </c>
      <c r="E233" s="113">
        <v>1967499.2096755595</v>
      </c>
      <c r="F233" s="113">
        <v>966857.98688599991</v>
      </c>
      <c r="G233" s="113">
        <v>4080966.3860615315</v>
      </c>
      <c r="H233" s="114">
        <v>6053686.9857076686</v>
      </c>
      <c r="I233" s="152">
        <f t="shared" si="7"/>
        <v>60498504.638434514</v>
      </c>
    </row>
    <row r="234" spans="1:9" ht="13.95" customHeight="1">
      <c r="A234" s="310">
        <v>41456</v>
      </c>
      <c r="B234" s="126">
        <f>+'CUADRO 29'!H234</f>
        <v>29291049.671643801</v>
      </c>
      <c r="C234" s="113">
        <v>18280949.047303829</v>
      </c>
      <c r="D234" s="127">
        <f t="shared" si="6"/>
        <v>47571998.718947634</v>
      </c>
      <c r="E234" s="113">
        <v>1902680.8589289994</v>
      </c>
      <c r="F234" s="113">
        <v>959195.75359999994</v>
      </c>
      <c r="G234" s="113">
        <v>4161695.8059419049</v>
      </c>
      <c r="H234" s="114">
        <v>6036975.3218691805</v>
      </c>
      <c r="I234" s="152">
        <f t="shared" si="7"/>
        <v>60632546.459287718</v>
      </c>
    </row>
    <row r="235" spans="1:9" ht="13.95" customHeight="1">
      <c r="A235" s="310">
        <v>41487</v>
      </c>
      <c r="B235" s="126">
        <f>+'CUADRO 29'!H235</f>
        <v>29332043.304630488</v>
      </c>
      <c r="C235" s="113">
        <v>18631743.77501817</v>
      </c>
      <c r="D235" s="127">
        <f t="shared" si="6"/>
        <v>47963787.079648659</v>
      </c>
      <c r="E235" s="113">
        <v>1862667.4984523007</v>
      </c>
      <c r="F235" s="113">
        <v>979394.93832299975</v>
      </c>
      <c r="G235" s="113">
        <v>3778893.9202041039</v>
      </c>
      <c r="H235" s="114">
        <v>6388404.2990002912</v>
      </c>
      <c r="I235" s="152">
        <f t="shared" si="7"/>
        <v>60973147.735628352</v>
      </c>
    </row>
    <row r="236" spans="1:9" ht="13.95" customHeight="1">
      <c r="A236" s="310">
        <v>41518</v>
      </c>
      <c r="B236" s="126">
        <f>+'CUADRO 29'!H236</f>
        <v>28759147.187213309</v>
      </c>
      <c r="C236" s="113">
        <v>19114890.789386839</v>
      </c>
      <c r="D236" s="127">
        <f t="shared" si="6"/>
        <v>47874037.976600148</v>
      </c>
      <c r="E236" s="113">
        <v>1836638.5403439992</v>
      </c>
      <c r="F236" s="113">
        <v>980349.72801700013</v>
      </c>
      <c r="G236" s="113">
        <v>4487505.9863945795</v>
      </c>
      <c r="H236" s="114">
        <v>6437141.5343900993</v>
      </c>
      <c r="I236" s="152">
        <f t="shared" si="7"/>
        <v>61615673.765745826</v>
      </c>
    </row>
    <row r="237" spans="1:9" ht="13.95" customHeight="1">
      <c r="A237" s="310">
        <v>41548</v>
      </c>
      <c r="B237" s="126">
        <f>+'CUADRO 29'!H237</f>
        <v>29139934.060867</v>
      </c>
      <c r="C237" s="113">
        <v>19180608.814747036</v>
      </c>
      <c r="D237" s="127">
        <f t="shared" si="6"/>
        <v>48320542.875614032</v>
      </c>
      <c r="E237" s="113">
        <v>1829643.2629010004</v>
      </c>
      <c r="F237" s="113">
        <v>939607.13854499999</v>
      </c>
      <c r="G237" s="113">
        <v>4457256.9762081178</v>
      </c>
      <c r="H237" s="114">
        <v>6486061.857707981</v>
      </c>
      <c r="I237" s="152">
        <f t="shared" si="7"/>
        <v>62033112.11097613</v>
      </c>
    </row>
    <row r="238" spans="1:9" ht="13.95" customHeight="1">
      <c r="A238" s="310">
        <v>41579</v>
      </c>
      <c r="B238" s="126">
        <f>+'CUADRO 29'!H238</f>
        <v>30075147.379992198</v>
      </c>
      <c r="C238" s="113">
        <v>19236796.400120892</v>
      </c>
      <c r="D238" s="127">
        <f t="shared" si="6"/>
        <v>49311943.780113086</v>
      </c>
      <c r="E238" s="113">
        <v>1896009.0031279998</v>
      </c>
      <c r="F238" s="113">
        <v>942865.45893199986</v>
      </c>
      <c r="G238" s="113">
        <v>3303866.9905836219</v>
      </c>
      <c r="H238" s="114">
        <v>6415505.5683671804</v>
      </c>
      <c r="I238" s="152">
        <f t="shared" si="7"/>
        <v>61870190.801123887</v>
      </c>
    </row>
    <row r="239" spans="1:9" ht="13.95" customHeight="1">
      <c r="A239" s="310">
        <v>41609</v>
      </c>
      <c r="B239" s="126">
        <f>+'CUADRO 29'!H239</f>
        <v>33409663.666392695</v>
      </c>
      <c r="C239" s="113">
        <v>19914849.036518157</v>
      </c>
      <c r="D239" s="127">
        <f t="shared" si="6"/>
        <v>53324512.702910855</v>
      </c>
      <c r="E239" s="113">
        <v>2268850.2271200009</v>
      </c>
      <c r="F239" s="113">
        <v>993967.49326900009</v>
      </c>
      <c r="G239" s="113">
        <v>3164281.8567610541</v>
      </c>
      <c r="H239" s="114">
        <v>3160516.5912117902</v>
      </c>
      <c r="I239" s="152">
        <f t="shared" si="7"/>
        <v>62912128.871272691</v>
      </c>
    </row>
    <row r="240" spans="1:9" ht="13.95" customHeight="1">
      <c r="A240" s="310">
        <v>41640</v>
      </c>
      <c r="B240" s="126">
        <f>+'CUADRO 29'!H240</f>
        <v>32047120.862509221</v>
      </c>
      <c r="C240" s="113">
        <v>20625304.416623708</v>
      </c>
      <c r="D240" s="127">
        <f t="shared" si="6"/>
        <v>52672425.279132932</v>
      </c>
      <c r="E240" s="113">
        <v>2092999.8574160005</v>
      </c>
      <c r="F240" s="113">
        <v>2428128.7959489999</v>
      </c>
      <c r="G240" s="113">
        <v>3575695.5181771559</v>
      </c>
      <c r="H240" s="114">
        <v>3689564.8169850577</v>
      </c>
      <c r="I240" s="152">
        <f t="shared" si="7"/>
        <v>64458814.267660148</v>
      </c>
    </row>
    <row r="241" spans="1:9" ht="13.95" customHeight="1">
      <c r="A241" s="310">
        <v>41671</v>
      </c>
      <c r="B241" s="126">
        <f>+'CUADRO 29'!H241</f>
        <v>31565606.016094375</v>
      </c>
      <c r="C241" s="113">
        <v>21044584.997483097</v>
      </c>
      <c r="D241" s="127">
        <f t="shared" si="6"/>
        <v>52610191.013577476</v>
      </c>
      <c r="E241" s="113">
        <v>2068036.2182110006</v>
      </c>
      <c r="F241" s="113">
        <v>2303690.3025049996</v>
      </c>
      <c r="G241" s="113">
        <v>3602907.5709966896</v>
      </c>
      <c r="H241" s="114">
        <v>2956641.1506564384</v>
      </c>
      <c r="I241" s="152">
        <f t="shared" si="7"/>
        <v>63541466.255946606</v>
      </c>
    </row>
    <row r="242" spans="1:9" ht="13.95" customHeight="1">
      <c r="A242" s="310">
        <v>41699</v>
      </c>
      <c r="B242" s="126">
        <f>+'CUADRO 29'!H242</f>
        <v>31730204.407151893</v>
      </c>
      <c r="C242" s="113">
        <v>21994054.450418632</v>
      </c>
      <c r="D242" s="127">
        <f t="shared" si="6"/>
        <v>53724258.857570529</v>
      </c>
      <c r="E242" s="113">
        <v>2074931.0668153707</v>
      </c>
      <c r="F242" s="113">
        <v>2313447.57742</v>
      </c>
      <c r="G242" s="113">
        <v>3900424.4539164561</v>
      </c>
      <c r="H242" s="114">
        <v>3037167.5345976297</v>
      </c>
      <c r="I242" s="152">
        <f t="shared" si="7"/>
        <v>65050229.490319982</v>
      </c>
    </row>
    <row r="243" spans="1:9" ht="13.95" customHeight="1">
      <c r="A243" s="310">
        <v>41730</v>
      </c>
      <c r="B243" s="126">
        <f>+'CUADRO 29'!H243</f>
        <v>31796216.993271265</v>
      </c>
      <c r="C243" s="113">
        <v>22865049.31150822</v>
      </c>
      <c r="D243" s="127">
        <f t="shared" si="6"/>
        <v>54661266.304779485</v>
      </c>
      <c r="E243" s="113">
        <v>2115599.5085540712</v>
      </c>
      <c r="F243" s="113">
        <v>2275420.1064309999</v>
      </c>
      <c r="G243" s="113">
        <v>4010409.7041896554</v>
      </c>
      <c r="H243" s="114">
        <v>3104386.8390716696</v>
      </c>
      <c r="I243" s="152">
        <f t="shared" si="7"/>
        <v>66167082.463025883</v>
      </c>
    </row>
    <row r="244" spans="1:9" ht="13.95" customHeight="1">
      <c r="A244" s="310">
        <v>41760</v>
      </c>
      <c r="B244" s="126">
        <f>+'CUADRO 29'!H244</f>
        <v>32042075.133510176</v>
      </c>
      <c r="C244" s="113">
        <v>22750430.941229485</v>
      </c>
      <c r="D244" s="127">
        <f t="shared" si="6"/>
        <v>54792506.074739665</v>
      </c>
      <c r="E244" s="113">
        <v>2570464.0055299993</v>
      </c>
      <c r="F244" s="113">
        <v>2277003.9736230001</v>
      </c>
      <c r="G244" s="113">
        <v>3771575.5303077516</v>
      </c>
      <c r="H244" s="114">
        <v>2809227.9291129988</v>
      </c>
      <c r="I244" s="152">
        <f t="shared" si="7"/>
        <v>66220777.51331342</v>
      </c>
    </row>
    <row r="245" spans="1:9" ht="13.95" customHeight="1">
      <c r="A245" s="310">
        <v>41791</v>
      </c>
      <c r="B245" s="126">
        <f>+'CUADRO 29'!H245</f>
        <v>32010058.228409324</v>
      </c>
      <c r="C245" s="113">
        <v>23063428.631071389</v>
      </c>
      <c r="D245" s="127">
        <f t="shared" si="6"/>
        <v>55073486.859480709</v>
      </c>
      <c r="E245" s="113">
        <v>2400818.4964256817</v>
      </c>
      <c r="F245" s="113">
        <v>2261137.3335859999</v>
      </c>
      <c r="G245" s="113">
        <v>4130260.436974206</v>
      </c>
      <c r="H245" s="114">
        <v>2988613.3423873987</v>
      </c>
      <c r="I245" s="152">
        <f t="shared" si="7"/>
        <v>66854316.468853995</v>
      </c>
    </row>
    <row r="246" spans="1:9" ht="13.95" customHeight="1">
      <c r="A246" s="310">
        <v>41821</v>
      </c>
      <c r="B246" s="126">
        <f>+'CUADRO 29'!H246</f>
        <v>32400772.036321167</v>
      </c>
      <c r="C246" s="113">
        <v>23299014.055197302</v>
      </c>
      <c r="D246" s="127">
        <f t="shared" si="6"/>
        <v>55699786.091518469</v>
      </c>
      <c r="E246" s="113">
        <v>2128951.5974733592</v>
      </c>
      <c r="F246" s="113">
        <v>2223401.0769739999</v>
      </c>
      <c r="G246" s="113">
        <v>3702155.8394978787</v>
      </c>
      <c r="H246" s="114">
        <v>2647419.7150614085</v>
      </c>
      <c r="I246" s="152">
        <f t="shared" si="7"/>
        <v>66401714.320525117</v>
      </c>
    </row>
    <row r="247" spans="1:9" ht="13.95" customHeight="1">
      <c r="A247" s="310">
        <v>41852</v>
      </c>
      <c r="B247" s="126">
        <f>+'CUADRO 29'!H247</f>
        <v>33027782.47162421</v>
      </c>
      <c r="C247" s="113">
        <v>23171741.813649464</v>
      </c>
      <c r="D247" s="127">
        <f t="shared" si="6"/>
        <v>56199524.285273671</v>
      </c>
      <c r="E247" s="113">
        <v>2230039.5271122805</v>
      </c>
      <c r="F247" s="113">
        <v>2212378.9863369996</v>
      </c>
      <c r="G247" s="113">
        <v>3750887.5315096388</v>
      </c>
      <c r="H247" s="114">
        <v>2630023.4595024809</v>
      </c>
      <c r="I247" s="152">
        <f t="shared" si="7"/>
        <v>67022853.789735071</v>
      </c>
    </row>
    <row r="248" spans="1:9" ht="13.95" customHeight="1">
      <c r="A248" s="310">
        <v>41883</v>
      </c>
      <c r="B248" s="126">
        <f>+'CUADRO 29'!H248</f>
        <v>33209748.226610295</v>
      </c>
      <c r="C248" s="113">
        <v>23905939.547306389</v>
      </c>
      <c r="D248" s="127">
        <f t="shared" si="6"/>
        <v>57115687.773916684</v>
      </c>
      <c r="E248" s="113">
        <v>2576218.2729989989</v>
      </c>
      <c r="F248" s="113">
        <v>2338240.8080529999</v>
      </c>
      <c r="G248" s="113">
        <v>3809474.5838934937</v>
      </c>
      <c r="H248" s="114">
        <v>3513416.8313515214</v>
      </c>
      <c r="I248" s="152">
        <f t="shared" si="7"/>
        <v>69353038.270213693</v>
      </c>
    </row>
    <row r="249" spans="1:9" ht="13.95" customHeight="1">
      <c r="A249" s="310">
        <v>41913</v>
      </c>
      <c r="B249" s="126">
        <f>+'CUADRO 29'!H249</f>
        <v>33628882.730671003</v>
      </c>
      <c r="C249" s="113">
        <v>24766093.022031274</v>
      </c>
      <c r="D249" s="127">
        <f t="shared" si="6"/>
        <v>58394975.752702281</v>
      </c>
      <c r="E249" s="113">
        <v>2610199.9620753587</v>
      </c>
      <c r="F249" s="113">
        <v>2366754.8789939997</v>
      </c>
      <c r="G249" s="113">
        <v>3971732.1317514656</v>
      </c>
      <c r="H249" s="114">
        <v>4006372.8082607705</v>
      </c>
      <c r="I249" s="152">
        <f t="shared" si="7"/>
        <v>71350035.533783883</v>
      </c>
    </row>
    <row r="250" spans="1:9" ht="13.95" customHeight="1">
      <c r="A250" s="310">
        <v>41944</v>
      </c>
      <c r="B250" s="126">
        <f>+'CUADRO 29'!H250</f>
        <v>33742698.999639273</v>
      </c>
      <c r="C250" s="113">
        <v>24573785.427254107</v>
      </c>
      <c r="D250" s="127">
        <f t="shared" si="6"/>
        <v>58316484.426893383</v>
      </c>
      <c r="E250" s="113">
        <v>2396736.4952428802</v>
      </c>
      <c r="F250" s="113">
        <v>2376532.8077560002</v>
      </c>
      <c r="G250" s="113">
        <v>4952235.6248730551</v>
      </c>
      <c r="H250" s="114">
        <v>4084350.5400264291</v>
      </c>
      <c r="I250" s="152">
        <f t="shared" si="7"/>
        <v>72126339.894791737</v>
      </c>
    </row>
    <row r="251" spans="1:9" ht="13.95" customHeight="1">
      <c r="A251" s="310">
        <v>41974</v>
      </c>
      <c r="B251" s="126">
        <f>+'CUADRO 29'!H251</f>
        <v>36169126.864300191</v>
      </c>
      <c r="C251" s="113">
        <v>24779353.89204165</v>
      </c>
      <c r="D251" s="127">
        <f t="shared" si="6"/>
        <v>60948480.756341845</v>
      </c>
      <c r="E251" s="113">
        <v>2791985.7227530009</v>
      </c>
      <c r="F251" s="113">
        <v>2382469.9284019992</v>
      </c>
      <c r="G251" s="113">
        <v>3309194.36962651</v>
      </c>
      <c r="H251" s="114">
        <v>4084644.8111061715</v>
      </c>
      <c r="I251" s="152">
        <f t="shared" si="7"/>
        <v>73516775.588229537</v>
      </c>
    </row>
    <row r="252" spans="1:9" ht="13.95" customHeight="1">
      <c r="A252" s="310">
        <v>42005</v>
      </c>
      <c r="B252" s="126">
        <f>+'CUADRO 29'!H252</f>
        <v>35926148.633927405</v>
      </c>
      <c r="C252" s="125">
        <v>25693048.401236806</v>
      </c>
      <c r="D252" s="126">
        <f t="shared" si="6"/>
        <v>61619197.035164207</v>
      </c>
      <c r="E252" s="125">
        <v>2842417.297226001</v>
      </c>
      <c r="F252" s="125">
        <v>2483514.0211379994</v>
      </c>
      <c r="G252" s="125">
        <v>3613602.6942884894</v>
      </c>
      <c r="H252" s="158">
        <v>4870738.2636895617</v>
      </c>
      <c r="I252" s="152">
        <f t="shared" si="7"/>
        <v>75429469.311506256</v>
      </c>
    </row>
    <row r="253" spans="1:9" ht="13.95" customHeight="1">
      <c r="A253" s="310">
        <v>42036</v>
      </c>
      <c r="B253" s="126">
        <f>+'CUADRO 29'!H253</f>
        <v>35619297.673047625</v>
      </c>
      <c r="C253" s="125">
        <v>25624212.301933255</v>
      </c>
      <c r="D253" s="126">
        <f t="shared" si="6"/>
        <v>61243509.974980876</v>
      </c>
      <c r="E253" s="125">
        <v>2724182.8800960025</v>
      </c>
      <c r="F253" s="125">
        <v>2440748.8858049996</v>
      </c>
      <c r="G253" s="125">
        <v>3472251.7192138373</v>
      </c>
      <c r="H253" s="158">
        <v>4589679.5737106511</v>
      </c>
      <c r="I253" s="152">
        <f t="shared" si="7"/>
        <v>74470373.033806369</v>
      </c>
    </row>
    <row r="254" spans="1:9" ht="13.95" customHeight="1">
      <c r="A254" s="310">
        <v>42064</v>
      </c>
      <c r="B254" s="126">
        <f>+'CUADRO 29'!H254</f>
        <v>35700864.1971488</v>
      </c>
      <c r="C254" s="125">
        <v>25619232.314698748</v>
      </c>
      <c r="D254" s="126">
        <f t="shared" si="6"/>
        <v>61320096.511847548</v>
      </c>
      <c r="E254" s="125">
        <v>3022006.851685001</v>
      </c>
      <c r="F254" s="125">
        <v>2484599.0737739997</v>
      </c>
      <c r="G254" s="125">
        <v>3925781.3886914188</v>
      </c>
      <c r="H254" s="158">
        <v>4538997.4115354978</v>
      </c>
      <c r="I254" s="152">
        <f t="shared" si="7"/>
        <v>75291481.23753348</v>
      </c>
    </row>
    <row r="255" spans="1:9" ht="13.95" customHeight="1">
      <c r="A255" s="310">
        <v>42095</v>
      </c>
      <c r="B255" s="126">
        <f>+'CUADRO 29'!H255</f>
        <v>35953998.60127949</v>
      </c>
      <c r="C255" s="125">
        <v>26843547.440474845</v>
      </c>
      <c r="D255" s="126">
        <f t="shared" si="6"/>
        <v>62797546.041754335</v>
      </c>
      <c r="E255" s="125">
        <v>2924009.812988</v>
      </c>
      <c r="F255" s="125">
        <v>2555179.1299669999</v>
      </c>
      <c r="G255" s="125">
        <v>4126985.8921133773</v>
      </c>
      <c r="H255" s="158">
        <v>5455423.109321231</v>
      </c>
      <c r="I255" s="152">
        <f t="shared" si="7"/>
        <v>77859143.986143947</v>
      </c>
    </row>
    <row r="256" spans="1:9" ht="13.95" customHeight="1">
      <c r="A256" s="310">
        <v>42125</v>
      </c>
      <c r="B256" s="126">
        <f>+'CUADRO 29'!H256</f>
        <v>36065011.666346326</v>
      </c>
      <c r="C256" s="125">
        <v>27092141.912317067</v>
      </c>
      <c r="D256" s="126">
        <f t="shared" si="6"/>
        <v>63157153.578663394</v>
      </c>
      <c r="E256" s="125">
        <v>2909011.4802910006</v>
      </c>
      <c r="F256" s="125">
        <v>2615633.2628629995</v>
      </c>
      <c r="G256" s="125">
        <v>4161617.8580280114</v>
      </c>
      <c r="H256" s="158">
        <v>5902049.3855931573</v>
      </c>
      <c r="I256" s="152">
        <f t="shared" si="7"/>
        <v>78745465.565438569</v>
      </c>
    </row>
    <row r="257" spans="1:9" ht="13.95" customHeight="1">
      <c r="A257" s="310">
        <v>42156</v>
      </c>
      <c r="B257" s="126">
        <f>+'CUADRO 29'!H257</f>
        <v>35918341.768906198</v>
      </c>
      <c r="C257" s="125">
        <v>27181203.610610198</v>
      </c>
      <c r="D257" s="126">
        <f t="shared" si="6"/>
        <v>63099545.379516393</v>
      </c>
      <c r="E257" s="125">
        <v>3057763.7257437008</v>
      </c>
      <c r="F257" s="125">
        <v>2646406.469759</v>
      </c>
      <c r="G257" s="125">
        <v>4677006.5919149527</v>
      </c>
      <c r="H257" s="158">
        <v>6341350.9227641318</v>
      </c>
      <c r="I257" s="152">
        <f t="shared" si="7"/>
        <v>79822073.089698181</v>
      </c>
    </row>
    <row r="258" spans="1:9" ht="13.95" customHeight="1">
      <c r="A258" s="310">
        <v>42186</v>
      </c>
      <c r="B258" s="126">
        <f>+'CUADRO 29'!H258</f>
        <v>35985006.305670917</v>
      </c>
      <c r="C258" s="125">
        <v>27764677.642214157</v>
      </c>
      <c r="D258" s="126">
        <f t="shared" si="6"/>
        <v>63749683.947885074</v>
      </c>
      <c r="E258" s="125">
        <v>3229559.4317351421</v>
      </c>
      <c r="F258" s="125">
        <v>2649375.6906489995</v>
      </c>
      <c r="G258" s="125">
        <v>4330829.8499495257</v>
      </c>
      <c r="H258" s="158">
        <v>6186555.9813691955</v>
      </c>
      <c r="I258" s="152">
        <f t="shared" si="7"/>
        <v>80146004.901587933</v>
      </c>
    </row>
    <row r="259" spans="1:9" ht="13.95" customHeight="1">
      <c r="A259" s="310">
        <v>42217</v>
      </c>
      <c r="B259" s="126">
        <f>+'CUADRO 29'!H259</f>
        <v>35469716.812019825</v>
      </c>
      <c r="C259" s="125">
        <v>30111079.744664777</v>
      </c>
      <c r="D259" s="126">
        <f t="shared" si="6"/>
        <v>65580796.556684598</v>
      </c>
      <c r="E259" s="125">
        <v>3328202.9808038706</v>
      </c>
      <c r="F259" s="125">
        <v>2768063.604638</v>
      </c>
      <c r="G259" s="125">
        <v>4901886.0314354533</v>
      </c>
      <c r="H259" s="158">
        <v>7249137.9443218568</v>
      </c>
      <c r="I259" s="152">
        <f t="shared" si="7"/>
        <v>83828087.117883787</v>
      </c>
    </row>
    <row r="260" spans="1:9" ht="13.95" customHeight="1">
      <c r="A260" s="310">
        <v>42248</v>
      </c>
      <c r="B260" s="126">
        <f>+'CUADRO 29'!H260</f>
        <v>35361457.353434056</v>
      </c>
      <c r="C260" s="125">
        <v>31341053.551094163</v>
      </c>
      <c r="D260" s="126">
        <f t="shared" si="6"/>
        <v>66702510.904528216</v>
      </c>
      <c r="E260" s="125">
        <v>3549487.104160489</v>
      </c>
      <c r="F260" s="125">
        <v>2907637.7860319996</v>
      </c>
      <c r="G260" s="125">
        <v>4641588.5042737061</v>
      </c>
      <c r="H260" s="158">
        <v>8358126.5844064858</v>
      </c>
      <c r="I260" s="152">
        <f t="shared" si="7"/>
        <v>86159350.883400902</v>
      </c>
    </row>
    <row r="261" spans="1:9" ht="13.95" customHeight="1">
      <c r="A261" s="310">
        <v>42278</v>
      </c>
      <c r="B261" s="126">
        <f>+'CUADRO 29'!H261</f>
        <v>35386948.839547552</v>
      </c>
      <c r="C261" s="125">
        <v>31355202.117104866</v>
      </c>
      <c r="D261" s="126">
        <f t="shared" si="6"/>
        <v>66742150.956652418</v>
      </c>
      <c r="E261" s="125">
        <v>3595685.5807903106</v>
      </c>
      <c r="F261" s="125">
        <v>2864226.5533059998</v>
      </c>
      <c r="G261" s="125">
        <v>4516880.9235684369</v>
      </c>
      <c r="H261" s="158">
        <v>8270735.297260832</v>
      </c>
      <c r="I261" s="152">
        <f t="shared" si="7"/>
        <v>85989679.311578006</v>
      </c>
    </row>
    <row r="262" spans="1:9" ht="13.95" customHeight="1">
      <c r="A262" s="310">
        <v>42309</v>
      </c>
      <c r="B262" s="126">
        <f>+'CUADRO 29'!H262</f>
        <v>35362868.609259382</v>
      </c>
      <c r="C262" s="125">
        <v>31333352.63316308</v>
      </c>
      <c r="D262" s="126">
        <f t="shared" si="6"/>
        <v>66696221.242422462</v>
      </c>
      <c r="E262" s="125">
        <v>3653362.3205681099</v>
      </c>
      <c r="F262" s="125">
        <v>2895056.3473700001</v>
      </c>
      <c r="G262" s="125">
        <v>4933487.55033038</v>
      </c>
      <c r="H262" s="158">
        <v>8285218.7880975176</v>
      </c>
      <c r="I262" s="152">
        <f t="shared" si="7"/>
        <v>86463346.248788476</v>
      </c>
    </row>
    <row r="263" spans="1:9" ht="13.95" customHeight="1">
      <c r="A263" s="310">
        <v>42339</v>
      </c>
      <c r="B263" s="126">
        <f>+'CUADRO 29'!H263</f>
        <v>37634350.65340393</v>
      </c>
      <c r="C263" s="125">
        <v>31968156.835765034</v>
      </c>
      <c r="D263" s="126">
        <f t="shared" si="6"/>
        <v>69602507.489168972</v>
      </c>
      <c r="E263" s="125">
        <v>3842526.8340281094</v>
      </c>
      <c r="F263" s="125">
        <v>3500299.2303437665</v>
      </c>
      <c r="G263" s="125">
        <v>4143173.3602580447</v>
      </c>
      <c r="H263" s="158">
        <v>8895880.0922646895</v>
      </c>
      <c r="I263" s="152">
        <f t="shared" si="7"/>
        <v>89984387.006063581</v>
      </c>
    </row>
    <row r="264" spans="1:9" ht="13.95" customHeight="1">
      <c r="A264" s="310">
        <v>42370</v>
      </c>
      <c r="B264" s="126">
        <f>+'CUADRO 29'!H264</f>
        <v>36782996.862048335</v>
      </c>
      <c r="C264" s="125">
        <v>32274435.425042663</v>
      </c>
      <c r="D264" s="126">
        <f t="shared" si="6"/>
        <v>69057432.287091002</v>
      </c>
      <c r="E264" s="125">
        <v>4044693.46698432</v>
      </c>
      <c r="F264" s="125">
        <v>3055543.7418009997</v>
      </c>
      <c r="G264" s="125">
        <v>4231640.5133749628</v>
      </c>
      <c r="H264" s="158">
        <v>9427863.6277754027</v>
      </c>
      <c r="I264" s="152">
        <f t="shared" si="7"/>
        <v>89817173.637026682</v>
      </c>
    </row>
    <row r="265" spans="1:9" ht="13.95" customHeight="1">
      <c r="A265" s="310">
        <v>42401</v>
      </c>
      <c r="B265" s="126">
        <f>+'CUADRO 29'!H265</f>
        <v>36404803.362806454</v>
      </c>
      <c r="C265" s="125">
        <v>32125454.795801237</v>
      </c>
      <c r="D265" s="126">
        <f t="shared" si="6"/>
        <v>68530258.158607692</v>
      </c>
      <c r="E265" s="125">
        <v>3256935.4460829399</v>
      </c>
      <c r="F265" s="125">
        <v>3466268.1977280006</v>
      </c>
      <c r="G265" s="125">
        <v>3925925.8043890675</v>
      </c>
      <c r="H265" s="158">
        <v>8964779.5675200596</v>
      </c>
      <c r="I265" s="152">
        <f t="shared" si="7"/>
        <v>88144167.174327761</v>
      </c>
    </row>
    <row r="266" spans="1:9" ht="13.95" customHeight="1">
      <c r="A266" s="310">
        <v>42430</v>
      </c>
      <c r="B266" s="126">
        <f>+'CUADRO 29'!H266</f>
        <v>36459296.638471976</v>
      </c>
      <c r="C266" s="125">
        <v>32328133.031106252</v>
      </c>
      <c r="D266" s="126">
        <f t="shared" si="6"/>
        <v>68787429.669578224</v>
      </c>
      <c r="E266" s="125">
        <v>3239549.7641743086</v>
      </c>
      <c r="F266" s="125">
        <v>3415645.0279164365</v>
      </c>
      <c r="G266" s="125">
        <v>3920240.8529104711</v>
      </c>
      <c r="H266" s="158">
        <v>9018334.7840091232</v>
      </c>
      <c r="I266" s="152">
        <f t="shared" si="7"/>
        <v>88381200.098588571</v>
      </c>
    </row>
    <row r="267" spans="1:9" ht="13.95" customHeight="1">
      <c r="A267" s="310">
        <v>42461</v>
      </c>
      <c r="B267" s="126">
        <f>+'CUADRO 29'!H267</f>
        <v>36437825.285582021</v>
      </c>
      <c r="C267" s="125">
        <v>32553646.692791671</v>
      </c>
      <c r="D267" s="126">
        <f t="shared" si="6"/>
        <v>68991471.978373691</v>
      </c>
      <c r="E267" s="125">
        <v>3330706.9252990982</v>
      </c>
      <c r="F267" s="125">
        <v>3339152.7887879652</v>
      </c>
      <c r="G267" s="125">
        <v>3610362.7876043394</v>
      </c>
      <c r="H267" s="158">
        <v>8992915.8364158813</v>
      </c>
      <c r="I267" s="152">
        <f t="shared" si="7"/>
        <v>88264610.316480964</v>
      </c>
    </row>
    <row r="268" spans="1:9" ht="13.95" customHeight="1">
      <c r="A268" s="310">
        <v>42491</v>
      </c>
      <c r="B268" s="126">
        <f>+'CUADRO 29'!H268</f>
        <v>36629097.640533939</v>
      </c>
      <c r="C268" s="125">
        <v>32618907.875944793</v>
      </c>
      <c r="D268" s="126">
        <f t="shared" ref="D268:D331" si="8">B268+C268</f>
        <v>69248005.516478732</v>
      </c>
      <c r="E268" s="125">
        <v>3396189.8445774806</v>
      </c>
      <c r="F268" s="125">
        <v>3293635.3965043426</v>
      </c>
      <c r="G268" s="125">
        <v>3908614.6226477344</v>
      </c>
      <c r="H268" s="158">
        <v>9235294.8278822377</v>
      </c>
      <c r="I268" s="152">
        <f t="shared" ref="I268:I331" si="9">D268+E268+F268+G268+H268</f>
        <v>89081740.208090514</v>
      </c>
    </row>
    <row r="269" spans="1:9" ht="13.95" customHeight="1">
      <c r="A269" s="310">
        <v>42522</v>
      </c>
      <c r="B269" s="126">
        <f>+'CUADRO 29'!H269</f>
        <v>36615044.580525853</v>
      </c>
      <c r="C269" s="125">
        <v>32425243.245577581</v>
      </c>
      <c r="D269" s="126">
        <f t="shared" si="8"/>
        <v>69040287.826103434</v>
      </c>
      <c r="E269" s="125">
        <v>3223381.9240840022</v>
      </c>
      <c r="F269" s="125">
        <v>3227018.4940522239</v>
      </c>
      <c r="G269" s="125">
        <v>4757299.1028111652</v>
      </c>
      <c r="H269" s="158">
        <v>8681394.3927468732</v>
      </c>
      <c r="I269" s="152">
        <f t="shared" si="9"/>
        <v>88929381.739797682</v>
      </c>
    </row>
    <row r="270" spans="1:9" ht="13.95" customHeight="1">
      <c r="A270" s="310">
        <v>42552</v>
      </c>
      <c r="B270" s="126">
        <f>+'CUADRO 29'!H270</f>
        <v>36809133.79157716</v>
      </c>
      <c r="C270" s="125">
        <v>32453067.902320791</v>
      </c>
      <c r="D270" s="126">
        <f t="shared" si="8"/>
        <v>69262201.693897948</v>
      </c>
      <c r="E270" s="125">
        <v>3175878.8436163329</v>
      </c>
      <c r="F270" s="125">
        <v>2900681.8288772451</v>
      </c>
      <c r="G270" s="125">
        <v>4326529.4276155215</v>
      </c>
      <c r="H270" s="158">
        <v>8683426.372228004</v>
      </c>
      <c r="I270" s="152">
        <f t="shared" si="9"/>
        <v>88348718.166235059</v>
      </c>
    </row>
    <row r="271" spans="1:9" ht="13.95" customHeight="1">
      <c r="A271" s="310">
        <v>42583</v>
      </c>
      <c r="B271" s="126">
        <f>+'CUADRO 29'!H271</f>
        <v>37096202.54038249</v>
      </c>
      <c r="C271" s="125">
        <v>32307497.969854381</v>
      </c>
      <c r="D271" s="126">
        <f t="shared" si="8"/>
        <v>69403700.510236874</v>
      </c>
      <c r="E271" s="125">
        <v>3176641.5285991509</v>
      </c>
      <c r="F271" s="125">
        <v>2896182.1644246327</v>
      </c>
      <c r="G271" s="125">
        <v>4367844.5210233536</v>
      </c>
      <c r="H271" s="158">
        <v>8621620.5483078677</v>
      </c>
      <c r="I271" s="152">
        <f t="shared" si="9"/>
        <v>88465989.272591874</v>
      </c>
    </row>
    <row r="272" spans="1:9" ht="13.95" customHeight="1">
      <c r="A272" s="310">
        <f>+'CUADRO 29'!A272</f>
        <v>42614</v>
      </c>
      <c r="B272" s="126">
        <f>+'CUADRO 29'!H272</f>
        <v>37402723.341578349</v>
      </c>
      <c r="C272" s="125">
        <v>31904933.7546461</v>
      </c>
      <c r="D272" s="126">
        <f t="shared" si="8"/>
        <v>69307657.096224457</v>
      </c>
      <c r="E272" s="125">
        <v>3296930.3543162914</v>
      </c>
      <c r="F272" s="125">
        <v>2904928.1093509523</v>
      </c>
      <c r="G272" s="125">
        <v>4225071.5199395046</v>
      </c>
      <c r="H272" s="158">
        <v>8965962.8795316648</v>
      </c>
      <c r="I272" s="152">
        <f t="shared" si="9"/>
        <v>88700549.959362879</v>
      </c>
    </row>
    <row r="273" spans="1:9" ht="13.95" customHeight="1">
      <c r="A273" s="310">
        <f>+'CUADRO 29'!A273</f>
        <v>42644</v>
      </c>
      <c r="B273" s="126">
        <f>+'CUADRO 29'!H273</f>
        <v>37597849.811090857</v>
      </c>
      <c r="C273" s="125">
        <v>32439640.259125769</v>
      </c>
      <c r="D273" s="126">
        <f t="shared" si="8"/>
        <v>70037490.070216626</v>
      </c>
      <c r="E273" s="125">
        <v>3200561.9089375199</v>
      </c>
      <c r="F273" s="125">
        <v>2265440.4358348022</v>
      </c>
      <c r="G273" s="125">
        <v>5320655.3720056303</v>
      </c>
      <c r="H273" s="158">
        <v>9194661.8902074937</v>
      </c>
      <c r="I273" s="152">
        <f t="shared" si="9"/>
        <v>90018809.677202061</v>
      </c>
    </row>
    <row r="274" spans="1:9" ht="13.95" customHeight="1">
      <c r="A274" s="310">
        <f>+'CUADRO 29'!A274</f>
        <v>42675</v>
      </c>
      <c r="B274" s="126">
        <f>+'CUADRO 29'!H274</f>
        <v>38316752.832665376</v>
      </c>
      <c r="C274" s="125">
        <v>33300497.513302971</v>
      </c>
      <c r="D274" s="126">
        <f t="shared" si="8"/>
        <v>71617250.345968351</v>
      </c>
      <c r="E274" s="125">
        <v>3443564.43860514</v>
      </c>
      <c r="F274" s="125">
        <v>2309518.0273219324</v>
      </c>
      <c r="G274" s="125">
        <v>4882927.3633480463</v>
      </c>
      <c r="H274" s="158">
        <v>9669155.409368962</v>
      </c>
      <c r="I274" s="152">
        <f t="shared" si="9"/>
        <v>91922415.584612444</v>
      </c>
    </row>
    <row r="275" spans="1:9" ht="13.95" customHeight="1">
      <c r="A275" s="310">
        <f>+'CUADRO 29'!A275</f>
        <v>42705</v>
      </c>
      <c r="B275" s="126">
        <f>+'CUADRO 29'!H275</f>
        <v>40735517.125773683</v>
      </c>
      <c r="C275" s="125">
        <v>32501043.170193896</v>
      </c>
      <c r="D275" s="126">
        <f t="shared" si="8"/>
        <v>73236560.295967579</v>
      </c>
      <c r="E275" s="125">
        <v>3852399.6509721698</v>
      </c>
      <c r="F275" s="125">
        <v>2260997.4941568398</v>
      </c>
      <c r="G275" s="125">
        <v>4319171.2293894906</v>
      </c>
      <c r="H275" s="158">
        <v>9238706.3758882023</v>
      </c>
      <c r="I275" s="152">
        <f t="shared" si="9"/>
        <v>92907835.046374276</v>
      </c>
    </row>
    <row r="276" spans="1:9" ht="13.95" customHeight="1">
      <c r="A276" s="310">
        <f>+'CUADRO 29'!A276</f>
        <v>42736</v>
      </c>
      <c r="B276" s="126">
        <f>+'CUADRO 29'!H276</f>
        <v>40229647.469494484</v>
      </c>
      <c r="C276" s="125">
        <v>32437956.610383589</v>
      </c>
      <c r="D276" s="126">
        <f t="shared" si="8"/>
        <v>72667604.079878077</v>
      </c>
      <c r="E276" s="125">
        <v>3631685.6981424876</v>
      </c>
      <c r="F276" s="125">
        <v>2264809.323259688</v>
      </c>
      <c r="G276" s="125">
        <v>4942387.5841751229</v>
      </c>
      <c r="H276" s="158">
        <v>9738777.4285424408</v>
      </c>
      <c r="I276" s="152">
        <f t="shared" si="9"/>
        <v>93245264.113997802</v>
      </c>
    </row>
    <row r="277" spans="1:9" ht="13.95" customHeight="1">
      <c r="A277" s="310">
        <f>+'CUADRO 29'!A277</f>
        <v>42767</v>
      </c>
      <c r="B277" s="126">
        <f>+'CUADRO 29'!H277</f>
        <v>39908676.09366098</v>
      </c>
      <c r="C277" s="125">
        <v>32165911.568831157</v>
      </c>
      <c r="D277" s="126">
        <f t="shared" si="8"/>
        <v>72074587.662492141</v>
      </c>
      <c r="E277" s="125">
        <v>3655936.6582868611</v>
      </c>
      <c r="F277" s="125">
        <v>2141588.8910193369</v>
      </c>
      <c r="G277" s="125">
        <v>4941335.552162881</v>
      </c>
      <c r="H277" s="158">
        <v>8226464.5049250349</v>
      </c>
      <c r="I277" s="152">
        <f t="shared" si="9"/>
        <v>91039913.268886268</v>
      </c>
    </row>
    <row r="278" spans="1:9" ht="13.95" customHeight="1">
      <c r="A278" s="310">
        <f>+'CUADRO 29'!A278</f>
        <v>42795</v>
      </c>
      <c r="B278" s="126">
        <f>+'CUADRO 29'!H278</f>
        <v>40720887.760740116</v>
      </c>
      <c r="C278" s="125">
        <v>33635780.41363968</v>
      </c>
      <c r="D278" s="126">
        <f t="shared" si="8"/>
        <v>74356668.174379796</v>
      </c>
      <c r="E278" s="125">
        <v>3523796.719976401</v>
      </c>
      <c r="F278" s="125">
        <v>2208390.3932822007</v>
      </c>
      <c r="G278" s="125">
        <v>5308838.0093588866</v>
      </c>
      <c r="H278" s="158">
        <v>9095839.0765224937</v>
      </c>
      <c r="I278" s="152">
        <f t="shared" si="9"/>
        <v>94493532.373519778</v>
      </c>
    </row>
    <row r="279" spans="1:9" ht="13.95" customHeight="1">
      <c r="A279" s="310">
        <f>+'CUADRO 29'!A279</f>
        <v>42826</v>
      </c>
      <c r="B279" s="126">
        <f>+'CUADRO 29'!H279</f>
        <v>40913165.811008707</v>
      </c>
      <c r="C279" s="125">
        <v>33278779.408161875</v>
      </c>
      <c r="D279" s="126">
        <f t="shared" si="8"/>
        <v>74191945.219170585</v>
      </c>
      <c r="E279" s="125">
        <v>3844421.2645670809</v>
      </c>
      <c r="F279" s="125">
        <v>2182474.4299234413</v>
      </c>
      <c r="G279" s="125">
        <v>4668125.1930672079</v>
      </c>
      <c r="H279" s="158">
        <v>8770342.7393041868</v>
      </c>
      <c r="I279" s="152">
        <f t="shared" si="9"/>
        <v>93657308.8460325</v>
      </c>
    </row>
    <row r="280" spans="1:9" ht="13.95" customHeight="1">
      <c r="A280" s="310">
        <f>+'CUADRO 29'!A280</f>
        <v>42856</v>
      </c>
      <c r="B280" s="126">
        <f>+'CUADRO 29'!H280</f>
        <v>40742858.25601653</v>
      </c>
      <c r="C280" s="125">
        <v>32756408.269631077</v>
      </c>
      <c r="D280" s="126">
        <f t="shared" si="8"/>
        <v>73499266.52564761</v>
      </c>
      <c r="E280" s="125">
        <v>3658292.8726892411</v>
      </c>
      <c r="F280" s="125">
        <v>2192914.5244087172</v>
      </c>
      <c r="G280" s="125">
        <v>4895655.8099363949</v>
      </c>
      <c r="H280" s="158">
        <v>8863834.3976399302</v>
      </c>
      <c r="I280" s="152">
        <f t="shared" si="9"/>
        <v>93109964.13032189</v>
      </c>
    </row>
    <row r="281" spans="1:9" ht="13.95" customHeight="1">
      <c r="A281" s="310">
        <f>+'CUADRO 29'!A281</f>
        <v>42887</v>
      </c>
      <c r="B281" s="126">
        <f>+'CUADRO 29'!H281</f>
        <v>41095291.831225827</v>
      </c>
      <c r="C281" s="125">
        <v>32361923.652917776</v>
      </c>
      <c r="D281" s="126">
        <f t="shared" si="8"/>
        <v>73457215.4841436</v>
      </c>
      <c r="E281" s="125">
        <v>3554854.8467837712</v>
      </c>
      <c r="F281" s="125">
        <v>2178044.5004144744</v>
      </c>
      <c r="G281" s="125">
        <v>5415940.8118788647</v>
      </c>
      <c r="H281" s="158">
        <v>8548584.9705291875</v>
      </c>
      <c r="I281" s="152">
        <f t="shared" si="9"/>
        <v>93154640.613749892</v>
      </c>
    </row>
    <row r="282" spans="1:9" ht="13.95" customHeight="1">
      <c r="A282" s="310">
        <f>+'CUADRO 29'!A282</f>
        <v>42917</v>
      </c>
      <c r="B282" s="126">
        <f>+'CUADRO 29'!H282</f>
        <v>41449557.576010041</v>
      </c>
      <c r="C282" s="125">
        <v>33335415.575703852</v>
      </c>
      <c r="D282" s="126">
        <f t="shared" si="8"/>
        <v>74784973.151713893</v>
      </c>
      <c r="E282" s="125">
        <v>3632752.3246610002</v>
      </c>
      <c r="F282" s="125">
        <v>2176264.658219337</v>
      </c>
      <c r="G282" s="125">
        <v>5180829.2693524482</v>
      </c>
      <c r="H282" s="158">
        <v>8826392.2881537043</v>
      </c>
      <c r="I282" s="152">
        <f t="shared" si="9"/>
        <v>94601211.692100391</v>
      </c>
    </row>
    <row r="283" spans="1:9" ht="13.95" customHeight="1">
      <c r="A283" s="310">
        <f>+'CUADRO 29'!A283</f>
        <v>42948</v>
      </c>
      <c r="B283" s="126">
        <f>+'CUADRO 29'!H283</f>
        <v>42140675.789491266</v>
      </c>
      <c r="C283" s="125">
        <v>33711140.644077592</v>
      </c>
      <c r="D283" s="126">
        <f t="shared" si="8"/>
        <v>75851816.433568865</v>
      </c>
      <c r="E283" s="125">
        <v>3586003.4534079996</v>
      </c>
      <c r="F283" s="125">
        <v>2196823.2756235949</v>
      </c>
      <c r="G283" s="125">
        <v>4836658.5919821654</v>
      </c>
      <c r="H283" s="158">
        <v>9584182.391857842</v>
      </c>
      <c r="I283" s="152">
        <f t="shared" si="9"/>
        <v>96055484.146440476</v>
      </c>
    </row>
    <row r="284" spans="1:9" ht="13.95" customHeight="1">
      <c r="A284" s="310">
        <f>+'CUADRO 29'!A284</f>
        <v>42979</v>
      </c>
      <c r="B284" s="126">
        <f>+'CUADRO 29'!H284</f>
        <v>42410058.364838593</v>
      </c>
      <c r="C284" s="125">
        <v>33488203.696884196</v>
      </c>
      <c r="D284" s="126">
        <f t="shared" si="8"/>
        <v>75898262.061722785</v>
      </c>
      <c r="E284" s="125">
        <v>3571893.1941690012</v>
      </c>
      <c r="F284" s="125">
        <v>2199044.7294171276</v>
      </c>
      <c r="G284" s="125">
        <v>4639507.1821648786</v>
      </c>
      <c r="H284" s="158">
        <v>9770563.4941755384</v>
      </c>
      <c r="I284" s="152">
        <f t="shared" si="9"/>
        <v>96079270.661649331</v>
      </c>
    </row>
    <row r="285" spans="1:9" ht="13.95" customHeight="1">
      <c r="A285" s="310">
        <f>+'CUADRO 29'!A285</f>
        <v>43009</v>
      </c>
      <c r="B285" s="126">
        <f>+'CUADRO 29'!H285</f>
        <v>42541403.847672731</v>
      </c>
      <c r="C285" s="125">
        <v>33276026.658490106</v>
      </c>
      <c r="D285" s="126">
        <f t="shared" si="8"/>
        <v>75817430.506162837</v>
      </c>
      <c r="E285" s="125">
        <v>3419169.3673279979</v>
      </c>
      <c r="F285" s="125">
        <v>2190857.3500297642</v>
      </c>
      <c r="G285" s="125">
        <v>5541966.6377749667</v>
      </c>
      <c r="H285" s="158">
        <v>9385977.3037624713</v>
      </c>
      <c r="I285" s="152">
        <f t="shared" si="9"/>
        <v>96355401.165058047</v>
      </c>
    </row>
    <row r="286" spans="1:9" ht="13.95" customHeight="1">
      <c r="A286" s="310">
        <f>+'CUADRO 29'!A286</f>
        <v>43040</v>
      </c>
      <c r="B286" s="126">
        <f>+'CUADRO 29'!H286</f>
        <v>43393771.403577611</v>
      </c>
      <c r="C286" s="125">
        <v>33149296.960639358</v>
      </c>
      <c r="D286" s="126">
        <f t="shared" si="8"/>
        <v>76543068.364216968</v>
      </c>
      <c r="E286" s="125">
        <v>3457095.7232960011</v>
      </c>
      <c r="F286" s="125">
        <v>2202928.9624222303</v>
      </c>
      <c r="G286" s="125">
        <v>5202094.6042105062</v>
      </c>
      <c r="H286" s="158">
        <v>9774700.4299764652</v>
      </c>
      <c r="I286" s="152">
        <f t="shared" si="9"/>
        <v>97179888.084122181</v>
      </c>
    </row>
    <row r="287" spans="1:9" ht="13.95" customHeight="1">
      <c r="A287" s="310">
        <f>+'CUADRO 29'!A287</f>
        <v>43070</v>
      </c>
      <c r="B287" s="126">
        <f>+'CUADRO 29'!H287</f>
        <v>46917050.06089332</v>
      </c>
      <c r="C287" s="125">
        <v>32418463.382870264</v>
      </c>
      <c r="D287" s="126">
        <f t="shared" si="8"/>
        <v>79335513.443763584</v>
      </c>
      <c r="E287" s="125">
        <v>3478580.7879219986</v>
      </c>
      <c r="F287" s="125">
        <v>2175496.4694495876</v>
      </c>
      <c r="G287" s="125">
        <v>4603055.1814015489</v>
      </c>
      <c r="H287" s="158">
        <v>9426683.8741088323</v>
      </c>
      <c r="I287" s="152">
        <f t="shared" si="9"/>
        <v>99019329.75664556</v>
      </c>
    </row>
    <row r="288" spans="1:9" ht="13.95" customHeight="1">
      <c r="A288" s="310">
        <f>+'CUADRO 29'!A288</f>
        <v>43101</v>
      </c>
      <c r="B288" s="126">
        <f>+'CUADRO 29'!H288</f>
        <v>45407153.566078633</v>
      </c>
      <c r="C288" s="125">
        <v>32404531.046092011</v>
      </c>
      <c r="D288" s="126">
        <f t="shared" si="8"/>
        <v>77811684.612170637</v>
      </c>
      <c r="E288" s="125">
        <v>3831643.1847000001</v>
      </c>
      <c r="F288" s="125">
        <v>2183015.6437548818</v>
      </c>
      <c r="G288" s="125">
        <v>5276523.9525386635</v>
      </c>
      <c r="H288" s="158">
        <v>10040011.717368862</v>
      </c>
      <c r="I288" s="152">
        <f t="shared" si="9"/>
        <v>99142879.110533044</v>
      </c>
    </row>
    <row r="289" spans="1:9" ht="13.95" customHeight="1">
      <c r="A289" s="310">
        <f>+'CUADRO 29'!A289</f>
        <v>43132</v>
      </c>
      <c r="B289" s="126">
        <f>+'CUADRO 29'!H289</f>
        <v>45404089.383431852</v>
      </c>
      <c r="C289" s="125">
        <v>33704938.690572888</v>
      </c>
      <c r="D289" s="126">
        <f t="shared" si="8"/>
        <v>79109028.07400474</v>
      </c>
      <c r="E289" s="125">
        <v>3530650.9918407998</v>
      </c>
      <c r="F289" s="125">
        <v>2163402.5680469424</v>
      </c>
      <c r="G289" s="125">
        <v>5707222.0619116724</v>
      </c>
      <c r="H289" s="158">
        <v>9639723.7329781055</v>
      </c>
      <c r="I289" s="152">
        <f t="shared" si="9"/>
        <v>100150027.42878225</v>
      </c>
    </row>
    <row r="290" spans="1:9" ht="13.95" customHeight="1">
      <c r="A290" s="310">
        <f>+'CUADRO 29'!A290</f>
        <v>43160</v>
      </c>
      <c r="B290" s="126">
        <f>+'CUADRO 29'!H290</f>
        <v>46566180.847535774</v>
      </c>
      <c r="C290" s="125">
        <v>34549627.265368752</v>
      </c>
      <c r="D290" s="126">
        <f t="shared" si="8"/>
        <v>81115808.112904519</v>
      </c>
      <c r="E290" s="125">
        <v>3405139.8873472</v>
      </c>
      <c r="F290" s="125">
        <v>2156748.0761327641</v>
      </c>
      <c r="G290" s="125">
        <v>5698771.0520614656</v>
      </c>
      <c r="H290" s="158">
        <v>9605118.1489864029</v>
      </c>
      <c r="I290" s="152">
        <f t="shared" si="9"/>
        <v>101981585.27743235</v>
      </c>
    </row>
    <row r="291" spans="1:9" ht="13.95" customHeight="1">
      <c r="A291" s="310">
        <f>+'CUADRO 29'!A291</f>
        <v>43191</v>
      </c>
      <c r="B291" s="126">
        <f>+'CUADRO 29'!H291</f>
        <v>46160373.789798021</v>
      </c>
      <c r="C291" s="125">
        <v>35192978.419680133</v>
      </c>
      <c r="D291" s="126">
        <f t="shared" si="8"/>
        <v>81353352.209478155</v>
      </c>
      <c r="E291" s="125">
        <v>3834509.7654849701</v>
      </c>
      <c r="F291" s="125">
        <v>2132091.4368726513</v>
      </c>
      <c r="G291" s="125">
        <v>5604824.5136740049</v>
      </c>
      <c r="H291" s="158">
        <v>9221149.5466781966</v>
      </c>
      <c r="I291" s="152">
        <f t="shared" si="9"/>
        <v>102145927.47218798</v>
      </c>
    </row>
    <row r="292" spans="1:9" ht="13.95" customHeight="1">
      <c r="A292" s="310">
        <f>+'CUADRO 29'!A292</f>
        <v>43221</v>
      </c>
      <c r="B292" s="126">
        <f>+'CUADRO 29'!H292</f>
        <v>46130688.103171229</v>
      </c>
      <c r="C292" s="125">
        <v>35959731.082374297</v>
      </c>
      <c r="D292" s="126">
        <f t="shared" si="8"/>
        <v>82090419.185545534</v>
      </c>
      <c r="E292" s="125">
        <v>3888018.6647591405</v>
      </c>
      <c r="F292" s="125">
        <v>2201671.8088803152</v>
      </c>
      <c r="G292" s="125">
        <v>5984022.6598889474</v>
      </c>
      <c r="H292" s="158">
        <v>10209779.100527203</v>
      </c>
      <c r="I292" s="152">
        <f t="shared" si="9"/>
        <v>104373911.41960114</v>
      </c>
    </row>
    <row r="293" spans="1:9" ht="13.95" customHeight="1">
      <c r="A293" s="310">
        <f>+'CUADRO 29'!A293</f>
        <v>43252</v>
      </c>
      <c r="B293" s="126">
        <f>+'CUADRO 29'!H293</f>
        <v>46171077.443405502</v>
      </c>
      <c r="C293" s="125">
        <v>34807542.344430588</v>
      </c>
      <c r="D293" s="126">
        <f t="shared" si="8"/>
        <v>80978619.78783609</v>
      </c>
      <c r="E293" s="125">
        <v>3511669.6334619983</v>
      </c>
      <c r="F293" s="125">
        <v>2189556.9539383771</v>
      </c>
      <c r="G293" s="125">
        <v>5503092.1497997101</v>
      </c>
      <c r="H293" s="158">
        <v>10094126.424814783</v>
      </c>
      <c r="I293" s="152">
        <f t="shared" si="9"/>
        <v>102277064.94985095</v>
      </c>
    </row>
    <row r="294" spans="1:9" ht="13.95" customHeight="1">
      <c r="A294" s="310">
        <f>+'CUADRO 29'!A294</f>
        <v>43282</v>
      </c>
      <c r="B294" s="126">
        <f>+'CUADRO 29'!H294</f>
        <v>46126252.649564296</v>
      </c>
      <c r="C294" s="125">
        <v>34251717.690500535</v>
      </c>
      <c r="D294" s="126">
        <f t="shared" si="8"/>
        <v>80377970.340064824</v>
      </c>
      <c r="E294" s="125">
        <v>3610953.0025199996</v>
      </c>
      <c r="F294" s="125">
        <v>2182399.9820466074</v>
      </c>
      <c r="G294" s="125">
        <v>5706409.4643725129</v>
      </c>
      <c r="H294" s="158">
        <v>10286219.668925494</v>
      </c>
      <c r="I294" s="152">
        <f t="shared" si="9"/>
        <v>102163952.45792943</v>
      </c>
    </row>
    <row r="295" spans="1:9" ht="13.95" customHeight="1">
      <c r="A295" s="310">
        <f>+'CUADRO 29'!A295</f>
        <v>43313</v>
      </c>
      <c r="B295" s="126">
        <f>+'CUADRO 29'!H295</f>
        <v>46439259.056617171</v>
      </c>
      <c r="C295" s="125">
        <v>34536206.880805917</v>
      </c>
      <c r="D295" s="126">
        <f t="shared" si="8"/>
        <v>80975465.93742308</v>
      </c>
      <c r="E295" s="125">
        <v>3722067.1234490005</v>
      </c>
      <c r="F295" s="125">
        <v>2219916.0073637646</v>
      </c>
      <c r="G295" s="125">
        <v>5624050.8620063644</v>
      </c>
      <c r="H295" s="158">
        <v>10472030.450630035</v>
      </c>
      <c r="I295" s="152">
        <f t="shared" si="9"/>
        <v>103013530.38087225</v>
      </c>
    </row>
    <row r="296" spans="1:9" ht="13.95" customHeight="1">
      <c r="A296" s="310">
        <f>+'CUADRO 29'!A296</f>
        <v>43344</v>
      </c>
      <c r="B296" s="126">
        <f>+'CUADRO 29'!H296</f>
        <v>46073313.404987246</v>
      </c>
      <c r="C296" s="125">
        <v>34815983.209166393</v>
      </c>
      <c r="D296" s="126">
        <f t="shared" si="8"/>
        <v>80889296.614153638</v>
      </c>
      <c r="E296" s="125">
        <v>4273580.2611410022</v>
      </c>
      <c r="F296" s="125">
        <v>2242774.1805532323</v>
      </c>
      <c r="G296" s="125">
        <v>5537414.5783719709</v>
      </c>
      <c r="H296" s="158">
        <v>10714749.195040232</v>
      </c>
      <c r="I296" s="152">
        <f t="shared" si="9"/>
        <v>103657814.82926007</v>
      </c>
    </row>
    <row r="297" spans="1:9" ht="13.95" customHeight="1">
      <c r="A297" s="310">
        <f>+'CUADRO 29'!A297</f>
        <v>43374</v>
      </c>
      <c r="B297" s="126">
        <f>+'CUADRO 29'!H297</f>
        <v>45776561.468366064</v>
      </c>
      <c r="C297" s="125">
        <v>35348931.232051849</v>
      </c>
      <c r="D297" s="126">
        <f t="shared" si="8"/>
        <v>81125492.700417906</v>
      </c>
      <c r="E297" s="125">
        <v>4318607.6629613992</v>
      </c>
      <c r="F297" s="125">
        <v>2280154.4841012126</v>
      </c>
      <c r="G297" s="125">
        <v>6030242.8925761962</v>
      </c>
      <c r="H297" s="158">
        <v>10834226.499279112</v>
      </c>
      <c r="I297" s="152">
        <f t="shared" si="9"/>
        <v>104588724.23933582</v>
      </c>
    </row>
    <row r="298" spans="1:9" ht="13.95" customHeight="1">
      <c r="A298" s="310">
        <f>+'CUADRO 29'!A298</f>
        <v>43405</v>
      </c>
      <c r="B298" s="126">
        <f>+'CUADRO 29'!H298</f>
        <v>46303700.751226321</v>
      </c>
      <c r="C298" s="125">
        <v>34607322.810242027</v>
      </c>
      <c r="D298" s="126">
        <f t="shared" si="8"/>
        <v>80911023.561468348</v>
      </c>
      <c r="E298" s="125">
        <v>3990171.4762739986</v>
      </c>
      <c r="F298" s="125">
        <v>2257014.089550925</v>
      </c>
      <c r="G298" s="125">
        <v>6207453.6474182745</v>
      </c>
      <c r="H298" s="158">
        <v>11030661.090579702</v>
      </c>
      <c r="I298" s="152">
        <f t="shared" si="9"/>
        <v>104396323.86529125</v>
      </c>
    </row>
    <row r="299" spans="1:9" ht="13.95" customHeight="1">
      <c r="A299" s="310">
        <f>+'CUADRO 29'!A299</f>
        <v>43435</v>
      </c>
      <c r="B299" s="126">
        <f>+'CUADRO 29'!H299</f>
        <v>50023109.354296654</v>
      </c>
      <c r="C299" s="125">
        <v>34810389.948233478</v>
      </c>
      <c r="D299" s="126">
        <f t="shared" si="8"/>
        <v>84833499.30253014</v>
      </c>
      <c r="E299" s="125">
        <v>4152232.6127390014</v>
      </c>
      <c r="F299" s="125">
        <v>2266727.182850745</v>
      </c>
      <c r="G299" s="125">
        <v>4055885.8708459977</v>
      </c>
      <c r="H299" s="158">
        <v>12452217.846099606</v>
      </c>
      <c r="I299" s="152">
        <f t="shared" si="9"/>
        <v>107760562.81506549</v>
      </c>
    </row>
    <row r="300" spans="1:9" ht="13.95" customHeight="1">
      <c r="A300" s="310">
        <f>+'CUADRO 29'!A300</f>
        <v>43466</v>
      </c>
      <c r="B300" s="126">
        <f>+'CUADRO 29'!H300</f>
        <v>49246602.170681424</v>
      </c>
      <c r="C300" s="125">
        <v>35743142.372190721</v>
      </c>
      <c r="D300" s="126">
        <f t="shared" si="8"/>
        <v>84989744.542872146</v>
      </c>
      <c r="E300" s="125">
        <v>5082615.7724719997</v>
      </c>
      <c r="F300" s="125">
        <v>486628.53762741003</v>
      </c>
      <c r="G300" s="125">
        <v>3500822.4592092363</v>
      </c>
      <c r="H300" s="158">
        <v>13397416.83734094</v>
      </c>
      <c r="I300" s="152">
        <f t="shared" si="9"/>
        <v>107457228.14952172</v>
      </c>
    </row>
    <row r="301" spans="1:9" ht="13.95" customHeight="1">
      <c r="A301" s="310">
        <f>+'CUADRO 29'!A301</f>
        <v>43497</v>
      </c>
      <c r="B301" s="126">
        <f>+'CUADRO 29'!H301</f>
        <v>49003411.282494128</v>
      </c>
      <c r="C301" s="125">
        <v>36465144.916164033</v>
      </c>
      <c r="D301" s="126">
        <f t="shared" si="8"/>
        <v>85468556.198658168</v>
      </c>
      <c r="E301" s="125">
        <v>4920015.3725930005</v>
      </c>
      <c r="F301" s="125">
        <v>489658.80489821493</v>
      </c>
      <c r="G301" s="125">
        <v>3617295.4638733659</v>
      </c>
      <c r="H301" s="158">
        <v>13825845.747832958</v>
      </c>
      <c r="I301" s="152">
        <f t="shared" si="9"/>
        <v>108321371.58785571</v>
      </c>
    </row>
    <row r="302" spans="1:9" ht="13.95" customHeight="1">
      <c r="A302" s="310">
        <f>+'CUADRO 29'!A302</f>
        <v>43525</v>
      </c>
      <c r="B302" s="126">
        <f>+'CUADRO 29'!H302</f>
        <v>49254294.287823513</v>
      </c>
      <c r="C302" s="125">
        <v>37152859.204517186</v>
      </c>
      <c r="D302" s="126">
        <f t="shared" si="8"/>
        <v>86407153.492340699</v>
      </c>
      <c r="E302" s="125">
        <v>5203361.817179</v>
      </c>
      <c r="F302" s="125">
        <v>496486.76972929743</v>
      </c>
      <c r="G302" s="125">
        <v>3540272.5005036388</v>
      </c>
      <c r="H302" s="158">
        <v>14400792.739812739</v>
      </c>
      <c r="I302" s="152">
        <f t="shared" si="9"/>
        <v>110048067.31956539</v>
      </c>
    </row>
    <row r="303" spans="1:9" ht="13.95" customHeight="1">
      <c r="A303" s="310">
        <f>+'CUADRO 29'!A303</f>
        <v>43556</v>
      </c>
      <c r="B303" s="126">
        <f>+'CUADRO 29'!H303</f>
        <v>48603734.564548001</v>
      </c>
      <c r="C303" s="125">
        <v>37681594.68545454</v>
      </c>
      <c r="D303" s="126">
        <f t="shared" si="8"/>
        <v>86285329.250002533</v>
      </c>
      <c r="E303" s="125">
        <v>5567769.3161970023</v>
      </c>
      <c r="F303" s="125">
        <v>505612.0952052275</v>
      </c>
      <c r="G303" s="125">
        <v>3337883.4245412555</v>
      </c>
      <c r="H303" s="158">
        <v>15062083.877082013</v>
      </c>
      <c r="I303" s="152">
        <f t="shared" si="9"/>
        <v>110758677.96302804</v>
      </c>
    </row>
    <row r="304" spans="1:9" ht="13.95" customHeight="1">
      <c r="A304" s="310">
        <f>+'CUADRO 29'!A304</f>
        <v>43586</v>
      </c>
      <c r="B304" s="126">
        <f>+'CUADRO 29'!H304</f>
        <v>47807001.963207752</v>
      </c>
      <c r="C304" s="125">
        <v>37472935.861380272</v>
      </c>
      <c r="D304" s="126">
        <f t="shared" si="8"/>
        <v>85279937.824588031</v>
      </c>
      <c r="E304" s="125">
        <v>5072351.7591360034</v>
      </c>
      <c r="F304" s="125">
        <v>477999.19902475597</v>
      </c>
      <c r="G304" s="125">
        <v>3670492.1117740488</v>
      </c>
      <c r="H304" s="158">
        <v>14931693.459059635</v>
      </c>
      <c r="I304" s="152">
        <f t="shared" si="9"/>
        <v>109432474.35358247</v>
      </c>
    </row>
    <row r="305" spans="1:9" ht="13.95" customHeight="1">
      <c r="A305" s="310">
        <f>+'CUADRO 29'!A305</f>
        <v>43617</v>
      </c>
      <c r="B305" s="126">
        <f>+'CUADRO 29'!H305</f>
        <v>48358735.142104819</v>
      </c>
      <c r="C305" s="125">
        <v>38310717.440311328</v>
      </c>
      <c r="D305" s="126">
        <f t="shared" si="8"/>
        <v>86669452.582416147</v>
      </c>
      <c r="E305" s="125">
        <v>5212907.1269280007</v>
      </c>
      <c r="F305" s="125">
        <v>471259.88016174594</v>
      </c>
      <c r="G305" s="125">
        <v>3415379.7805786245</v>
      </c>
      <c r="H305" s="158">
        <v>14890303.299775884</v>
      </c>
      <c r="I305" s="152">
        <f t="shared" si="9"/>
        <v>110659302.66986041</v>
      </c>
    </row>
    <row r="306" spans="1:9" ht="13.95" customHeight="1">
      <c r="A306" s="310">
        <f>+'CUADRO 29'!A306</f>
        <v>43647</v>
      </c>
      <c r="B306" s="126">
        <f>+'CUADRO 29'!H306</f>
        <v>48559000.297734149</v>
      </c>
      <c r="C306" s="125">
        <v>37018652.534514271</v>
      </c>
      <c r="D306" s="126">
        <f t="shared" si="8"/>
        <v>85577652.83224842</v>
      </c>
      <c r="E306" s="125">
        <v>5255629.2030989993</v>
      </c>
      <c r="F306" s="125">
        <v>457404.85052433843</v>
      </c>
      <c r="G306" s="125">
        <v>4257936.9173666649</v>
      </c>
      <c r="H306" s="158">
        <v>13832755.935942978</v>
      </c>
      <c r="I306" s="152">
        <f t="shared" si="9"/>
        <v>109381379.7391814</v>
      </c>
    </row>
    <row r="307" spans="1:9" ht="13.95" customHeight="1">
      <c r="A307" s="310">
        <f>+'CUADRO 29'!A307</f>
        <v>43678</v>
      </c>
      <c r="B307" s="126">
        <f>+'CUADRO 29'!H307</f>
        <v>49170930.880118966</v>
      </c>
      <c r="C307" s="125">
        <v>38225798.375435665</v>
      </c>
      <c r="D307" s="126">
        <f t="shared" si="8"/>
        <v>87396729.255554631</v>
      </c>
      <c r="E307" s="125">
        <v>5970486.8826328022</v>
      </c>
      <c r="F307" s="125">
        <v>453143.10033769999</v>
      </c>
      <c r="G307" s="125">
        <v>3663103.6930372668</v>
      </c>
      <c r="H307" s="158">
        <v>15666775.134105848</v>
      </c>
      <c r="I307" s="152">
        <f t="shared" si="9"/>
        <v>113150238.06566826</v>
      </c>
    </row>
    <row r="308" spans="1:9" ht="13.95" customHeight="1">
      <c r="A308" s="310">
        <f>+'CUADRO 29'!A308</f>
        <v>43709</v>
      </c>
      <c r="B308" s="126">
        <f>+'CUADRO 29'!H308</f>
        <v>48950420.830441147</v>
      </c>
      <c r="C308" s="125">
        <v>39540269.540768206</v>
      </c>
      <c r="D308" s="126">
        <f t="shared" si="8"/>
        <v>88490690.371209353</v>
      </c>
      <c r="E308" s="125">
        <v>6119334.4747944036</v>
      </c>
      <c r="F308" s="125">
        <v>462123.09549910005</v>
      </c>
      <c r="G308" s="125">
        <v>3789503.4866621918</v>
      </c>
      <c r="H308" s="158">
        <v>16334878.37734508</v>
      </c>
      <c r="I308" s="152">
        <f t="shared" si="9"/>
        <v>115196529.80551013</v>
      </c>
    </row>
    <row r="309" spans="1:9" ht="13.95" customHeight="1">
      <c r="A309" s="310">
        <f>+'CUADRO 29'!A309</f>
        <v>43739</v>
      </c>
      <c r="B309" s="126">
        <f>+'CUADRO 29'!H309</f>
        <v>49019481.345393538</v>
      </c>
      <c r="C309" s="125">
        <v>40370434.695880227</v>
      </c>
      <c r="D309" s="126">
        <f t="shared" si="8"/>
        <v>89389916.041273773</v>
      </c>
      <c r="E309" s="125">
        <v>5946859.8846637998</v>
      </c>
      <c r="F309" s="125">
        <v>467316.65669020003</v>
      </c>
      <c r="G309" s="125">
        <v>4410811.7457289929</v>
      </c>
      <c r="H309" s="158">
        <v>17087294.538399857</v>
      </c>
      <c r="I309" s="152">
        <f t="shared" si="9"/>
        <v>117302198.86675663</v>
      </c>
    </row>
    <row r="310" spans="1:9" ht="13.95" customHeight="1">
      <c r="A310" s="310">
        <f>+'CUADRO 29'!A310</f>
        <v>43770</v>
      </c>
      <c r="B310" s="126">
        <f>+'CUADRO 29'!H310</f>
        <v>49502583.134225853</v>
      </c>
      <c r="C310" s="125">
        <v>40400494.273177542</v>
      </c>
      <c r="D310" s="126">
        <f t="shared" si="8"/>
        <v>89903077.407403395</v>
      </c>
      <c r="E310" s="125">
        <v>5426888.434332001</v>
      </c>
      <c r="F310" s="125">
        <v>467617.33896320005</v>
      </c>
      <c r="G310" s="125">
        <v>4465782.201433653</v>
      </c>
      <c r="H310" s="158">
        <v>17270599.166808102</v>
      </c>
      <c r="I310" s="152">
        <f t="shared" si="9"/>
        <v>117533964.54894035</v>
      </c>
    </row>
    <row r="311" spans="1:9" ht="13.95" customHeight="1">
      <c r="A311" s="310">
        <f>+'CUADRO 29'!A311</f>
        <v>43800</v>
      </c>
      <c r="B311" s="126">
        <f>+'CUADRO 29'!H311</f>
        <v>53214224.251680508</v>
      </c>
      <c r="C311" s="125">
        <v>39592135.857371412</v>
      </c>
      <c r="D311" s="126">
        <f t="shared" si="8"/>
        <v>92806360.109051913</v>
      </c>
      <c r="E311" s="125">
        <v>6050487.6311830021</v>
      </c>
      <c r="F311" s="125">
        <v>469292.00751480006</v>
      </c>
      <c r="G311" s="125">
        <v>1327757.3465639707</v>
      </c>
      <c r="H311" s="158">
        <v>17511420.835125633</v>
      </c>
      <c r="I311" s="152">
        <f t="shared" si="9"/>
        <v>118165317.92943931</v>
      </c>
    </row>
    <row r="312" spans="1:9" ht="13.95" customHeight="1">
      <c r="A312" s="310">
        <f>+'CUADRO 29'!A312</f>
        <v>43831</v>
      </c>
      <c r="B312" s="126">
        <f>+'CUADRO 29'!H312</f>
        <v>52033526.860213041</v>
      </c>
      <c r="C312" s="125">
        <v>40279840.865614451</v>
      </c>
      <c r="D312" s="126">
        <f t="shared" si="8"/>
        <v>92313367.725827485</v>
      </c>
      <c r="E312" s="125">
        <v>5741795.1522900006</v>
      </c>
      <c r="F312" s="125">
        <v>474789.93732260005</v>
      </c>
      <c r="G312" s="125">
        <v>1583480.7193634026</v>
      </c>
      <c r="H312" s="158">
        <v>18326962.870093256</v>
      </c>
      <c r="I312" s="152">
        <f t="shared" si="9"/>
        <v>118440396.40489675</v>
      </c>
    </row>
    <row r="313" spans="1:9" ht="13.95" customHeight="1">
      <c r="A313" s="310">
        <f>+'CUADRO 29'!A313</f>
        <v>43862</v>
      </c>
      <c r="B313" s="126">
        <f>+'CUADRO 29'!H313</f>
        <v>51789218.415068932</v>
      </c>
      <c r="C313" s="125">
        <v>40950396.471025899</v>
      </c>
      <c r="D313" s="126">
        <f t="shared" si="8"/>
        <v>92739614.886094838</v>
      </c>
      <c r="E313" s="125">
        <v>6525875.974603002</v>
      </c>
      <c r="F313" s="125">
        <v>473975.58764400001</v>
      </c>
      <c r="G313" s="125">
        <v>1149907.7691626018</v>
      </c>
      <c r="H313" s="158">
        <v>18359757.06253688</v>
      </c>
      <c r="I313" s="152">
        <f t="shared" si="9"/>
        <v>119249131.28004131</v>
      </c>
    </row>
    <row r="314" spans="1:9" ht="13.95" customHeight="1">
      <c r="A314" s="310">
        <f>+'CUADRO 29'!A314</f>
        <v>43891</v>
      </c>
      <c r="B314" s="126">
        <f>+'CUADRO 29'!H314</f>
        <v>52312145.302052855</v>
      </c>
      <c r="C314" s="125">
        <v>42497767.042483933</v>
      </c>
      <c r="D314" s="126">
        <f t="shared" si="8"/>
        <v>94809912.344536781</v>
      </c>
      <c r="E314" s="125">
        <v>5193790.8291949956</v>
      </c>
      <c r="F314" s="125">
        <v>478140.11937200004</v>
      </c>
      <c r="G314" s="125">
        <v>3242656.775227604</v>
      </c>
      <c r="H314" s="158">
        <v>18804076.971199978</v>
      </c>
      <c r="I314" s="152">
        <f t="shared" si="9"/>
        <v>122528577.03953135</v>
      </c>
    </row>
    <row r="315" spans="1:9" ht="13.95" customHeight="1">
      <c r="A315" s="310">
        <f>+'CUADRO 29'!A315</f>
        <v>43922</v>
      </c>
      <c r="B315" s="126">
        <f>+'CUADRO 29'!H315</f>
        <v>54720363.197002776</v>
      </c>
      <c r="C315" s="125">
        <v>42530198.755881421</v>
      </c>
      <c r="D315" s="126">
        <f t="shared" si="8"/>
        <v>97250561.952884197</v>
      </c>
      <c r="E315" s="125">
        <v>5720776.1038790019</v>
      </c>
      <c r="F315" s="125">
        <v>473394.38347850001</v>
      </c>
      <c r="G315" s="125">
        <v>2858607.1608920204</v>
      </c>
      <c r="H315" s="158">
        <v>18640510.172362421</v>
      </c>
      <c r="I315" s="152">
        <f t="shared" si="9"/>
        <v>124943849.77349615</v>
      </c>
    </row>
    <row r="316" spans="1:9" ht="13.95" customHeight="1">
      <c r="A316" s="310">
        <f>+'CUADRO 29'!A316</f>
        <v>43952</v>
      </c>
      <c r="B316" s="126">
        <f>+'CUADRO 29'!H316</f>
        <v>56507761.401873447</v>
      </c>
      <c r="C316" s="125">
        <v>43186718.455243245</v>
      </c>
      <c r="D316" s="126">
        <f t="shared" si="8"/>
        <v>99694479.857116699</v>
      </c>
      <c r="E316" s="125">
        <v>5460860.2091000043</v>
      </c>
      <c r="F316" s="125">
        <v>483958.59467940003</v>
      </c>
      <c r="G316" s="125">
        <v>3409850.0962361475</v>
      </c>
      <c r="H316" s="158">
        <v>19728926.440425482</v>
      </c>
      <c r="I316" s="152">
        <f t="shared" si="9"/>
        <v>128778075.19755775</v>
      </c>
    </row>
    <row r="317" spans="1:9" ht="13.95" customHeight="1">
      <c r="A317" s="310">
        <f>+'CUADRO 29'!A317</f>
        <v>43983</v>
      </c>
      <c r="B317" s="126">
        <f>+'CUADRO 29'!H317</f>
        <v>57262943.826972544</v>
      </c>
      <c r="C317" s="125">
        <v>44643628.052243873</v>
      </c>
      <c r="D317" s="126">
        <f t="shared" si="8"/>
        <v>101906571.87921642</v>
      </c>
      <c r="E317" s="125">
        <v>5328028.4585829983</v>
      </c>
      <c r="F317" s="125">
        <v>495381.52839810005</v>
      </c>
      <c r="G317" s="125">
        <v>3584370.0500267795</v>
      </c>
      <c r="H317" s="158">
        <v>21060547.802007735</v>
      </c>
      <c r="I317" s="152">
        <f t="shared" si="9"/>
        <v>132374899.71823202</v>
      </c>
    </row>
    <row r="318" spans="1:9" ht="13.95" customHeight="1">
      <c r="A318" s="310">
        <f>+'CUADRO 29'!A318</f>
        <v>44013</v>
      </c>
      <c r="B318" s="126">
        <f>+'CUADRO 29'!H318</f>
        <v>56508223.845193937</v>
      </c>
      <c r="C318" s="125">
        <v>47071719.340682179</v>
      </c>
      <c r="D318" s="126">
        <f t="shared" si="8"/>
        <v>103579943.18587612</v>
      </c>
      <c r="E318" s="125">
        <v>5173197.3730219975</v>
      </c>
      <c r="F318" s="125">
        <v>438821.70420246362</v>
      </c>
      <c r="G318" s="125">
        <v>3711061.9073714083</v>
      </c>
      <c r="H318" s="158">
        <v>22413366.748425592</v>
      </c>
      <c r="I318" s="152">
        <f t="shared" si="9"/>
        <v>135316390.91889757</v>
      </c>
    </row>
    <row r="319" spans="1:9" ht="13.95" customHeight="1">
      <c r="A319" s="310">
        <f>+'CUADRO 29'!A319</f>
        <v>44044</v>
      </c>
      <c r="B319" s="126">
        <f>+'CUADRO 29'!H319</f>
        <v>57124374.518137977</v>
      </c>
      <c r="C319" s="125">
        <v>48106417.53952352</v>
      </c>
      <c r="D319" s="126">
        <f t="shared" si="8"/>
        <v>105230792.0576615</v>
      </c>
      <c r="E319" s="125">
        <v>5312506.0020410009</v>
      </c>
      <c r="F319" s="125">
        <v>441553.54178152926</v>
      </c>
      <c r="G319" s="125">
        <v>4133376.0060882857</v>
      </c>
      <c r="H319" s="158">
        <v>22866268.579427101</v>
      </c>
      <c r="I319" s="152">
        <f t="shared" si="9"/>
        <v>137984496.18699941</v>
      </c>
    </row>
    <row r="320" spans="1:9" ht="13.95" customHeight="1">
      <c r="A320" s="310">
        <f>+'CUADRO 29'!A320</f>
        <v>44075</v>
      </c>
      <c r="B320" s="126">
        <f>+'CUADRO 29'!H320</f>
        <v>57696993.086874135</v>
      </c>
      <c r="C320" s="125">
        <v>48156305.957952484</v>
      </c>
      <c r="D320" s="126">
        <f t="shared" si="8"/>
        <v>105853299.04482663</v>
      </c>
      <c r="E320" s="125">
        <v>5286280.2236909987</v>
      </c>
      <c r="F320" s="125">
        <v>442910.24418653437</v>
      </c>
      <c r="G320" s="125">
        <v>4428573.8310646731</v>
      </c>
      <c r="H320" s="158">
        <v>23042166.368778579</v>
      </c>
      <c r="I320" s="152">
        <f t="shared" si="9"/>
        <v>139053229.71254742</v>
      </c>
    </row>
    <row r="321" spans="1:9" ht="13.95" customHeight="1">
      <c r="A321" s="310">
        <f>+'CUADRO 29'!A321</f>
        <v>44105</v>
      </c>
      <c r="B321" s="126">
        <f>+'CUADRO 29'!H321</f>
        <v>58357693.283736147</v>
      </c>
      <c r="C321" s="125">
        <v>48720904.608119503</v>
      </c>
      <c r="D321" s="126">
        <f t="shared" si="8"/>
        <v>107078597.89185566</v>
      </c>
      <c r="E321" s="125">
        <v>5765963.1620320026</v>
      </c>
      <c r="F321" s="125">
        <v>445047.75763203442</v>
      </c>
      <c r="G321" s="125">
        <v>4218637.9643363366</v>
      </c>
      <c r="H321" s="158">
        <v>23474911.704174004</v>
      </c>
      <c r="I321" s="152">
        <f t="shared" si="9"/>
        <v>140983158.48003003</v>
      </c>
    </row>
    <row r="322" spans="1:9" ht="13.95" customHeight="1">
      <c r="A322" s="310">
        <f>+'CUADRO 29'!A322</f>
        <v>44136</v>
      </c>
      <c r="B322" s="126">
        <f>+'CUADRO 29'!H322</f>
        <v>59022340.645514101</v>
      </c>
      <c r="C322" s="125">
        <v>48997960.932008274</v>
      </c>
      <c r="D322" s="126">
        <f t="shared" si="8"/>
        <v>108020301.57752237</v>
      </c>
      <c r="E322" s="125">
        <v>6583159.3798189983</v>
      </c>
      <c r="F322" s="125">
        <v>445757.42607633804</v>
      </c>
      <c r="G322" s="125">
        <v>2633788.4841954983</v>
      </c>
      <c r="H322" s="158">
        <v>23554276.704072092</v>
      </c>
      <c r="I322" s="152">
        <f t="shared" si="9"/>
        <v>141237283.57168531</v>
      </c>
    </row>
    <row r="323" spans="1:9" ht="13.95" customHeight="1">
      <c r="A323" s="310">
        <f>+'CUADRO 29'!A323</f>
        <v>44166</v>
      </c>
      <c r="B323" s="126">
        <f>+'CUADRO 29'!H323</f>
        <v>63149500.051603958</v>
      </c>
      <c r="C323" s="125">
        <v>48382195.184040554</v>
      </c>
      <c r="D323" s="126">
        <f t="shared" si="8"/>
        <v>111531695.23564452</v>
      </c>
      <c r="E323" s="125">
        <v>7274363.9992322912</v>
      </c>
      <c r="F323" s="125">
        <v>2758903.8167828117</v>
      </c>
      <c r="G323" s="125">
        <v>2061227.5416006083</v>
      </c>
      <c r="H323" s="158">
        <v>23151742.562847219</v>
      </c>
      <c r="I323" s="152">
        <f t="shared" si="9"/>
        <v>146777933.15610746</v>
      </c>
    </row>
    <row r="324" spans="1:9" ht="13.95" customHeight="1">
      <c r="A324" s="310">
        <f>+'CUADRO 29'!A324</f>
        <v>44197</v>
      </c>
      <c r="B324" s="126">
        <f>+'CUADRO 29'!H324</f>
        <v>62917580.538469486</v>
      </c>
      <c r="C324" s="125">
        <v>47427324.253429487</v>
      </c>
      <c r="D324" s="126">
        <f t="shared" si="8"/>
        <v>110344904.79189897</v>
      </c>
      <c r="E324" s="125">
        <v>9874008.1560360007</v>
      </c>
      <c r="F324" s="125">
        <v>2784478.0735685336</v>
      </c>
      <c r="G324" s="125">
        <v>22760.373139757663</v>
      </c>
      <c r="H324" s="158">
        <v>25091947.234855153</v>
      </c>
      <c r="I324" s="152">
        <f t="shared" si="9"/>
        <v>148118098.62949842</v>
      </c>
    </row>
    <row r="325" spans="1:9" ht="13.95" customHeight="1">
      <c r="A325" s="310">
        <f>+'CUADRO 29'!A325</f>
        <v>44228</v>
      </c>
      <c r="B325" s="126">
        <f>+'CUADRO 29'!H325</f>
        <v>62918878.540102117</v>
      </c>
      <c r="C325" s="125">
        <v>46537840.877467431</v>
      </c>
      <c r="D325" s="126">
        <f t="shared" si="8"/>
        <v>109456719.41756955</v>
      </c>
      <c r="E325" s="125">
        <v>8277942.5362849962</v>
      </c>
      <c r="F325" s="125">
        <v>2418500.0565733695</v>
      </c>
      <c r="G325" s="125">
        <v>-3568407.6992757618</v>
      </c>
      <c r="H325" s="158">
        <v>25164517.502247125</v>
      </c>
      <c r="I325" s="152">
        <f t="shared" si="9"/>
        <v>141749271.81339929</v>
      </c>
    </row>
    <row r="326" spans="1:9" ht="13.95" customHeight="1">
      <c r="A326" s="310">
        <f>+'CUADRO 29'!A326</f>
        <v>44256</v>
      </c>
      <c r="B326" s="126">
        <f>+'CUADRO 29'!H326</f>
        <v>63176131.718880415</v>
      </c>
      <c r="C326" s="125">
        <v>48476496.207465827</v>
      </c>
      <c r="D326" s="126">
        <f t="shared" si="8"/>
        <v>111652627.92634624</v>
      </c>
      <c r="E326" s="125">
        <v>7074336.1999663096</v>
      </c>
      <c r="F326" s="125">
        <v>2309924.5864719721</v>
      </c>
      <c r="G326" s="125">
        <v>162996.60570259672</v>
      </c>
      <c r="H326" s="158">
        <v>20678804.492000807</v>
      </c>
      <c r="I326" s="152">
        <f t="shared" si="9"/>
        <v>141878689.81048793</v>
      </c>
    </row>
    <row r="327" spans="1:9" ht="13.95" customHeight="1">
      <c r="A327" s="310">
        <f>+'CUADRO 29'!A327</f>
        <v>44287</v>
      </c>
      <c r="B327" s="126">
        <f>+'CUADRO 29'!H327</f>
        <v>63099444.623702139</v>
      </c>
      <c r="C327" s="125">
        <v>51523366.850362986</v>
      </c>
      <c r="D327" s="126">
        <f t="shared" si="8"/>
        <v>114622811.47406512</v>
      </c>
      <c r="E327" s="125">
        <v>7303519.2997880001</v>
      </c>
      <c r="F327" s="125">
        <v>2415393.346101989</v>
      </c>
      <c r="G327" s="125">
        <v>490111.28940686118</v>
      </c>
      <c r="H327" s="158">
        <v>22851490.581307378</v>
      </c>
      <c r="I327" s="152">
        <f t="shared" si="9"/>
        <v>147683325.99066934</v>
      </c>
    </row>
    <row r="328" spans="1:9" ht="13.95" customHeight="1">
      <c r="A328" s="310">
        <f>+'CUADRO 29'!A328</f>
        <v>44317</v>
      </c>
      <c r="B328" s="126">
        <f>+'CUADRO 29'!H328</f>
        <v>63052366.577138208</v>
      </c>
      <c r="C328" s="125">
        <v>52993015.89862188</v>
      </c>
      <c r="D328" s="126">
        <f t="shared" si="8"/>
        <v>116045382.47576009</v>
      </c>
      <c r="E328" s="125">
        <v>7495504.8426809944</v>
      </c>
      <c r="F328" s="125">
        <v>2484945.2466832655</v>
      </c>
      <c r="G328" s="125">
        <v>1659980.8856758783</v>
      </c>
      <c r="H328" s="158">
        <v>23770766.459243037</v>
      </c>
      <c r="I328" s="152">
        <f t="shared" si="9"/>
        <v>151456579.91004327</v>
      </c>
    </row>
    <row r="329" spans="1:9" ht="13.95" customHeight="1">
      <c r="A329" s="310">
        <f>+'CUADRO 29'!A329</f>
        <v>44348</v>
      </c>
      <c r="B329" s="126">
        <f>+'CUADRO 29'!H329</f>
        <v>63807877.496792406</v>
      </c>
      <c r="C329" s="125">
        <v>53648235.33702305</v>
      </c>
      <c r="D329" s="126">
        <f t="shared" si="8"/>
        <v>117456112.83381546</v>
      </c>
      <c r="E329" s="125">
        <v>6403589.0661330018</v>
      </c>
      <c r="F329" s="125">
        <v>2456238.6922252537</v>
      </c>
      <c r="G329" s="125">
        <v>2182125.5709332144</v>
      </c>
      <c r="H329" s="158">
        <v>23506781.330377147</v>
      </c>
      <c r="I329" s="152">
        <f t="shared" si="9"/>
        <v>152004847.49348408</v>
      </c>
    </row>
    <row r="330" spans="1:9" ht="13.95" customHeight="1">
      <c r="A330" s="310">
        <f>+'CUADRO 29'!A330</f>
        <v>44378</v>
      </c>
      <c r="B330" s="126">
        <f>+'CUADRO 29'!H330</f>
        <v>63814343.616738819</v>
      </c>
      <c r="C330" s="125">
        <v>54133527.797699876</v>
      </c>
      <c r="D330" s="126">
        <f t="shared" si="8"/>
        <v>117947871.41443869</v>
      </c>
      <c r="E330" s="125">
        <v>6879147.299083</v>
      </c>
      <c r="F330" s="125">
        <v>2519971.3940317119</v>
      </c>
      <c r="G330" s="125">
        <v>2100886.9330222625</v>
      </c>
      <c r="H330" s="158">
        <v>24968890.515582129</v>
      </c>
      <c r="I330" s="152">
        <f t="shared" si="9"/>
        <v>154416767.5561578</v>
      </c>
    </row>
    <row r="331" spans="1:9" ht="13.95" customHeight="1">
      <c r="A331" s="310">
        <f>+'CUADRO 29'!A331</f>
        <v>44409</v>
      </c>
      <c r="B331" s="126">
        <f>+'CUADRO 29'!H331</f>
        <v>64251546.824232198</v>
      </c>
      <c r="C331" s="125">
        <v>54453379.653122798</v>
      </c>
      <c r="D331" s="126">
        <f t="shared" si="8"/>
        <v>118704926.477355</v>
      </c>
      <c r="E331" s="125">
        <v>7636523.3029809967</v>
      </c>
      <c r="F331" s="125">
        <v>2423032.1081648441</v>
      </c>
      <c r="G331" s="125">
        <v>1339845.0570478644</v>
      </c>
      <c r="H331" s="158">
        <v>25196683.12501606</v>
      </c>
      <c r="I331" s="152">
        <f t="shared" si="9"/>
        <v>155301010.07056475</v>
      </c>
    </row>
    <row r="332" spans="1:9" ht="13.95" customHeight="1">
      <c r="A332" s="310">
        <f>+'CUADRO 29'!A332</f>
        <v>44440</v>
      </c>
      <c r="B332" s="126">
        <f>+'CUADRO 29'!H332</f>
        <v>64291164.774890222</v>
      </c>
      <c r="C332" s="125">
        <v>54581799.834394269</v>
      </c>
      <c r="D332" s="126">
        <f t="shared" ref="D332:D365" si="10">B332+C332</f>
        <v>118872964.60928449</v>
      </c>
      <c r="E332" s="125">
        <v>7600771.9456550032</v>
      </c>
      <c r="F332" s="125">
        <v>2425488.3585744984</v>
      </c>
      <c r="G332" s="125">
        <v>1457922.2177077131</v>
      </c>
      <c r="H332" s="158">
        <v>25192512.383823685</v>
      </c>
      <c r="I332" s="152">
        <f t="shared" ref="I332:I365" si="11">D332+E332+F332+G332+H332</f>
        <v>155549659.51504537</v>
      </c>
    </row>
    <row r="333" spans="1:9" ht="13.95" customHeight="1">
      <c r="A333" s="310">
        <f>+'CUADRO 29'!A333</f>
        <v>44470</v>
      </c>
      <c r="B333" s="126">
        <f>+'CUADRO 29'!H333</f>
        <v>64191750.711394876</v>
      </c>
      <c r="C333" s="125">
        <v>54798065.232965313</v>
      </c>
      <c r="D333" s="126">
        <f t="shared" si="10"/>
        <v>118989815.9443602</v>
      </c>
      <c r="E333" s="125">
        <v>7565358.9809549991</v>
      </c>
      <c r="F333" s="125">
        <v>2427136.5787235415</v>
      </c>
      <c r="G333" s="125">
        <v>925149.25614384934</v>
      </c>
      <c r="H333" s="158">
        <v>25394035.024301611</v>
      </c>
      <c r="I333" s="152">
        <f t="shared" si="11"/>
        <v>155301495.78448421</v>
      </c>
    </row>
    <row r="334" spans="1:9" ht="13.95" customHeight="1">
      <c r="A334" s="310">
        <f>+'CUADRO 29'!A334</f>
        <v>44501</v>
      </c>
      <c r="B334" s="126">
        <f>+'CUADRO 29'!H334</f>
        <v>63878731.126014307</v>
      </c>
      <c r="C334" s="125">
        <v>53423454.326979585</v>
      </c>
      <c r="D334" s="126">
        <f t="shared" si="10"/>
        <v>117302185.4529939</v>
      </c>
      <c r="E334" s="125">
        <v>7402163.8187299995</v>
      </c>
      <c r="F334" s="125">
        <v>2408100.8734568236</v>
      </c>
      <c r="G334" s="125">
        <v>1871441.7215515506</v>
      </c>
      <c r="H334" s="158">
        <v>25169840.515376069</v>
      </c>
      <c r="I334" s="152">
        <f t="shared" si="11"/>
        <v>154153732.38210833</v>
      </c>
    </row>
    <row r="335" spans="1:9" ht="13.95" customHeight="1">
      <c r="A335" s="310">
        <f>+'CUADRO 29'!A335</f>
        <v>44531</v>
      </c>
      <c r="B335" s="126">
        <f>+'CUADRO 29'!H335</f>
        <v>68313994.975957036</v>
      </c>
      <c r="C335" s="125">
        <v>53385280.156693101</v>
      </c>
      <c r="D335" s="126">
        <f t="shared" si="10"/>
        <v>121699275.13265014</v>
      </c>
      <c r="E335" s="125">
        <v>7731810.5094469991</v>
      </c>
      <c r="F335" s="125">
        <v>2401743.5089477268</v>
      </c>
      <c r="G335" s="125">
        <v>124670.94661482889</v>
      </c>
      <c r="H335" s="158">
        <v>25633342.579929214</v>
      </c>
      <c r="I335" s="152">
        <f t="shared" si="11"/>
        <v>157590842.67758891</v>
      </c>
    </row>
    <row r="336" spans="1:9" ht="13.95" customHeight="1">
      <c r="A336" s="310">
        <f>+'CUADRO 29'!A336</f>
        <v>44562</v>
      </c>
      <c r="B336" s="126">
        <f>+'CUADRO 29'!H336</f>
        <v>66818295.257980861</v>
      </c>
      <c r="C336" s="125">
        <v>54306184.555708133</v>
      </c>
      <c r="D336" s="126">
        <f t="shared" si="10"/>
        <v>121124479.81368899</v>
      </c>
      <c r="E336" s="125">
        <v>8107158.6596499979</v>
      </c>
      <c r="F336" s="125">
        <v>2462930.0157786356</v>
      </c>
      <c r="G336" s="125">
        <v>150161.8324508341</v>
      </c>
      <c r="H336" s="158">
        <v>26569439.666983612</v>
      </c>
      <c r="I336" s="152">
        <f t="shared" si="11"/>
        <v>158414169.98855206</v>
      </c>
    </row>
    <row r="337" spans="1:10" ht="13.95" customHeight="1">
      <c r="A337" s="310">
        <f>+'CUADRO 29'!A337</f>
        <v>44593</v>
      </c>
      <c r="B337" s="126">
        <f>+'CUADRO 29'!H337</f>
        <v>66411910.009575158</v>
      </c>
      <c r="C337" s="125">
        <v>55050621.841040879</v>
      </c>
      <c r="D337" s="126">
        <f t="shared" si="10"/>
        <v>121462531.85061604</v>
      </c>
      <c r="E337" s="125">
        <v>8557320.3517179992</v>
      </c>
      <c r="F337" s="125">
        <v>2450852.6713812603</v>
      </c>
      <c r="G337" s="125">
        <v>39834.389389486983</v>
      </c>
      <c r="H337" s="158">
        <v>26661663.34159109</v>
      </c>
      <c r="I337" s="152">
        <f t="shared" si="11"/>
        <v>159172202.60469586</v>
      </c>
    </row>
    <row r="338" spans="1:10" ht="13.95" customHeight="1">
      <c r="A338" s="310">
        <f>+'CUADRO 29'!A338</f>
        <v>44621</v>
      </c>
      <c r="B338" s="126">
        <f>+'CUADRO 29'!H338</f>
        <v>65042493.114120275</v>
      </c>
      <c r="C338" s="125">
        <v>55537437.085472122</v>
      </c>
      <c r="D338" s="126">
        <f t="shared" si="10"/>
        <v>120579930.1995924</v>
      </c>
      <c r="E338" s="125">
        <v>7988223.3306578184</v>
      </c>
      <c r="F338" s="125">
        <v>2431202.9881815058</v>
      </c>
      <c r="G338" s="125">
        <v>220631.1320753973</v>
      </c>
      <c r="H338" s="158">
        <v>26300151.433784951</v>
      </c>
      <c r="I338" s="152">
        <f t="shared" si="11"/>
        <v>157520139.08429208</v>
      </c>
    </row>
    <row r="339" spans="1:10" ht="13.95" customHeight="1">
      <c r="A339" s="310">
        <f>+'CUADRO 29'!A339</f>
        <v>44652</v>
      </c>
      <c r="B339" s="126">
        <f>+'CUADRO 29'!H339</f>
        <v>64535851.813258499</v>
      </c>
      <c r="C339" s="125">
        <v>54339863.068800651</v>
      </c>
      <c r="D339" s="126">
        <f t="shared" si="10"/>
        <v>118875714.88205916</v>
      </c>
      <c r="E339" s="125">
        <v>7825663.8200686108</v>
      </c>
      <c r="F339" s="125">
        <v>2399354.6576507366</v>
      </c>
      <c r="G339" s="125">
        <v>-61480.225677362643</v>
      </c>
      <c r="H339" s="158">
        <v>25578321.792077236</v>
      </c>
      <c r="I339" s="152">
        <f t="shared" si="11"/>
        <v>154617574.9261784</v>
      </c>
    </row>
    <row r="340" spans="1:10" ht="13.95" customHeight="1">
      <c r="A340" s="310">
        <f>+'CUADRO 29'!A340</f>
        <v>44682</v>
      </c>
      <c r="B340" s="126">
        <f>+'CUADRO 29'!H340</f>
        <v>63856792.679944128</v>
      </c>
      <c r="C340" s="125">
        <v>53591076.785686113</v>
      </c>
      <c r="D340" s="126">
        <f t="shared" si="10"/>
        <v>117447869.46563023</v>
      </c>
      <c r="E340" s="125">
        <v>8239183.2348090913</v>
      </c>
      <c r="F340" s="125">
        <v>2415514.5812798049</v>
      </c>
      <c r="G340" s="125">
        <v>81596.882276792079</v>
      </c>
      <c r="H340" s="158">
        <v>25670950.042025935</v>
      </c>
      <c r="I340" s="152">
        <f t="shared" si="11"/>
        <v>153855114.20602185</v>
      </c>
    </row>
    <row r="341" spans="1:10" ht="13.95" customHeight="1">
      <c r="A341" s="310">
        <f>+'CUADRO 29'!A341</f>
        <v>44713</v>
      </c>
      <c r="B341" s="126">
        <f>+'CUADRO 29'!H341</f>
        <v>64288650.926869012</v>
      </c>
      <c r="C341" s="125">
        <v>53658850.83446195</v>
      </c>
      <c r="D341" s="126">
        <f t="shared" si="10"/>
        <v>117947501.76133096</v>
      </c>
      <c r="E341" s="125">
        <v>8085913.7538491935</v>
      </c>
      <c r="F341" s="125">
        <v>2387948.207204293</v>
      </c>
      <c r="G341" s="125">
        <v>267623.7599878842</v>
      </c>
      <c r="H341" s="158">
        <v>25525070.742759965</v>
      </c>
      <c r="I341" s="152">
        <f t="shared" si="11"/>
        <v>154214058.22513232</v>
      </c>
    </row>
    <row r="342" spans="1:10" ht="13.95" customHeight="1">
      <c r="A342" s="310">
        <f>+'CUADRO 29'!A342</f>
        <v>44743</v>
      </c>
      <c r="B342" s="126">
        <f>+'CUADRO 29'!H342</f>
        <v>64464968.601174936</v>
      </c>
      <c r="C342" s="125">
        <v>53795089.403329641</v>
      </c>
      <c r="D342" s="126">
        <f t="shared" si="10"/>
        <v>118260058.00450458</v>
      </c>
      <c r="E342" s="125">
        <v>8655225.1267112717</v>
      </c>
      <c r="F342" s="125">
        <v>2401842.2150039477</v>
      </c>
      <c r="G342" s="125">
        <v>1426645.7850084156</v>
      </c>
      <c r="H342" s="158">
        <v>24065991.858444706</v>
      </c>
      <c r="I342" s="152">
        <f t="shared" si="11"/>
        <v>154809762.9896729</v>
      </c>
    </row>
    <row r="343" spans="1:10" ht="13.95" customHeight="1">
      <c r="A343" s="310">
        <f>+'CUADRO 29'!A343</f>
        <v>44774</v>
      </c>
      <c r="B343" s="126">
        <f>+'CUADRO 29'!H343</f>
        <v>64705269.537189692</v>
      </c>
      <c r="C343" s="125">
        <v>54604644.227542154</v>
      </c>
      <c r="D343" s="126">
        <f t="shared" si="10"/>
        <v>119309913.76473185</v>
      </c>
      <c r="E343" s="125">
        <v>8045311.5896894746</v>
      </c>
      <c r="F343" s="125">
        <v>2417438.6089338511</v>
      </c>
      <c r="G343" s="125">
        <v>2285650.1208316032</v>
      </c>
      <c r="H343" s="158">
        <v>24303855.255989902</v>
      </c>
      <c r="I343" s="152">
        <f t="shared" si="11"/>
        <v>156362169.3401767</v>
      </c>
    </row>
    <row r="344" spans="1:10" ht="13.95" customHeight="1">
      <c r="A344" s="310">
        <f>+'CUADRO 29'!A344</f>
        <v>44805</v>
      </c>
      <c r="B344" s="126">
        <f>+'CUADRO 29'!H344</f>
        <v>65143454.807507418</v>
      </c>
      <c r="C344" s="125">
        <v>54767159.269084267</v>
      </c>
      <c r="D344" s="126">
        <f t="shared" si="10"/>
        <v>119910614.07659169</v>
      </c>
      <c r="E344" s="125">
        <v>8102791.8987788986</v>
      </c>
      <c r="F344" s="125">
        <v>2488131.9123286414</v>
      </c>
      <c r="G344" s="125">
        <v>2534105.658329838</v>
      </c>
      <c r="H344" s="158">
        <v>25458473.512068786</v>
      </c>
      <c r="I344" s="152">
        <f t="shared" si="11"/>
        <v>158494117.05809787</v>
      </c>
    </row>
    <row r="345" spans="1:10" ht="13.95" customHeight="1">
      <c r="A345" s="310">
        <f>+'CUADRO 29'!A345</f>
        <v>44835</v>
      </c>
      <c r="B345" s="126">
        <f>+'CUADRO 29'!H345</f>
        <v>65230163.424235143</v>
      </c>
      <c r="C345" s="125">
        <v>55797735.193660647</v>
      </c>
      <c r="D345" s="126">
        <f t="shared" si="10"/>
        <v>121027898.61789578</v>
      </c>
      <c r="E345" s="125">
        <v>8862588.1733154431</v>
      </c>
      <c r="F345" s="125">
        <v>2556010.636649495</v>
      </c>
      <c r="G345" s="125">
        <v>2043844.7491072398</v>
      </c>
      <c r="H345" s="158">
        <v>26781504.942280982</v>
      </c>
      <c r="I345" s="152">
        <f t="shared" si="11"/>
        <v>161271847.11924893</v>
      </c>
    </row>
    <row r="346" spans="1:10" ht="13.95" customHeight="1">
      <c r="A346" s="310">
        <f>+'CUADRO 29'!A346</f>
        <v>44866</v>
      </c>
      <c r="B346" s="126">
        <f>+'CUADRO 29'!H346</f>
        <v>66185083.107440062</v>
      </c>
      <c r="C346" s="125">
        <v>55525759.259037085</v>
      </c>
      <c r="D346" s="126">
        <f t="shared" si="10"/>
        <v>121710842.36647715</v>
      </c>
      <c r="E346" s="125">
        <v>9038023.0997368731</v>
      </c>
      <c r="F346" s="125">
        <v>2542670.5036544595</v>
      </c>
      <c r="G346" s="125">
        <v>2088903.2416128479</v>
      </c>
      <c r="H346" s="158">
        <v>26737546.282015849</v>
      </c>
      <c r="I346" s="152">
        <f t="shared" si="11"/>
        <v>162117985.49349719</v>
      </c>
    </row>
    <row r="347" spans="1:10" ht="13.95" customHeight="1">
      <c r="A347" s="310">
        <f>+'CUADRO 29'!A347</f>
        <v>44896</v>
      </c>
      <c r="B347" s="126">
        <f>+'CUADRO 29'!H347</f>
        <v>70518495.464357182</v>
      </c>
      <c r="C347" s="125">
        <v>54833984.675124951</v>
      </c>
      <c r="D347" s="126">
        <f t="shared" si="10"/>
        <v>125352480.13948214</v>
      </c>
      <c r="E347" s="125">
        <v>8920237.9471289981</v>
      </c>
      <c r="F347" s="125">
        <v>2562177.0730697727</v>
      </c>
      <c r="G347" s="125">
        <v>2870249.678074575</v>
      </c>
      <c r="H347" s="158">
        <v>27989905.41767408</v>
      </c>
      <c r="I347" s="152">
        <f t="shared" si="11"/>
        <v>167695050.25542957</v>
      </c>
    </row>
    <row r="348" spans="1:10" ht="13.95" customHeight="1">
      <c r="A348" s="310">
        <f>+'CUADRO 29'!A348</f>
        <v>44927</v>
      </c>
      <c r="B348" s="126">
        <f>+'CUADRO 29'!H348</f>
        <v>68110531.446447387</v>
      </c>
      <c r="C348" s="125">
        <v>53849956.137942739</v>
      </c>
      <c r="D348" s="126">
        <f t="shared" si="10"/>
        <v>121960487.58439013</v>
      </c>
      <c r="E348" s="125">
        <v>9902025.8167539984</v>
      </c>
      <c r="F348" s="125">
        <v>2553569.2813764135</v>
      </c>
      <c r="G348" s="125">
        <v>2492442.7870227154</v>
      </c>
      <c r="H348" s="158">
        <v>28366677.675405633</v>
      </c>
      <c r="I348" s="152">
        <f t="shared" si="11"/>
        <v>165275203.14494887</v>
      </c>
    </row>
    <row r="349" spans="1:10" ht="13.95" customHeight="1">
      <c r="A349" s="310">
        <f>+'CUADRO 29'!A349</f>
        <v>44958</v>
      </c>
      <c r="B349" s="126">
        <f>+'CUADRO 29'!H349</f>
        <v>68115548.506793275</v>
      </c>
      <c r="C349" s="125">
        <v>55154663.190717749</v>
      </c>
      <c r="D349" s="126">
        <f t="shared" si="10"/>
        <v>123270211.69751102</v>
      </c>
      <c r="E349" s="125">
        <v>9616064.1387889981</v>
      </c>
      <c r="F349" s="125">
        <v>2531131.3256756151</v>
      </c>
      <c r="G349" s="125">
        <v>3339263.6921148896</v>
      </c>
      <c r="H349" s="158">
        <v>27736524.291275024</v>
      </c>
      <c r="I349" s="152">
        <f t="shared" si="11"/>
        <v>166493195.14536554</v>
      </c>
    </row>
    <row r="350" spans="1:10" ht="13.95" customHeight="1">
      <c r="A350" s="310">
        <f>+'CUADRO 29'!A350</f>
        <v>44986</v>
      </c>
      <c r="B350" s="126">
        <f>+'CUADRO 29'!H350</f>
        <v>68471204.576752275</v>
      </c>
      <c r="C350" s="125">
        <v>58033135.656655818</v>
      </c>
      <c r="D350" s="126">
        <f t="shared" si="10"/>
        <v>126504340.23340809</v>
      </c>
      <c r="E350" s="125">
        <v>10249062.522351</v>
      </c>
      <c r="F350" s="125">
        <v>2524625.4365892587</v>
      </c>
      <c r="G350" s="125">
        <v>2409994.3302926356</v>
      </c>
      <c r="H350" s="158">
        <v>28569532.558786631</v>
      </c>
      <c r="I350" s="152">
        <f t="shared" si="11"/>
        <v>170257555.08142763</v>
      </c>
      <c r="J350" s="1328"/>
    </row>
    <row r="351" spans="1:10" ht="13.95" customHeight="1">
      <c r="A351" s="310">
        <f>+'CUADRO 29'!A351</f>
        <v>45017</v>
      </c>
      <c r="B351" s="126">
        <f>+'CUADRO 29'!H351</f>
        <v>69857273.267972067</v>
      </c>
      <c r="C351" s="125">
        <v>58677682.938855849</v>
      </c>
      <c r="D351" s="126">
        <f t="shared" si="10"/>
        <v>128534956.20682791</v>
      </c>
      <c r="E351" s="125">
        <v>9779952.7133909985</v>
      </c>
      <c r="F351" s="125">
        <v>2542044.9109007805</v>
      </c>
      <c r="G351" s="125">
        <v>3493200.6371174939</v>
      </c>
      <c r="H351" s="158">
        <v>29065600.050339032</v>
      </c>
      <c r="I351" s="152">
        <f t="shared" si="11"/>
        <v>173415754.51857623</v>
      </c>
    </row>
    <row r="352" spans="1:10" ht="13.95" customHeight="1">
      <c r="A352" s="310">
        <f>+'CUADRO 29'!A352</f>
        <v>45047</v>
      </c>
      <c r="B352" s="126">
        <f>+'CUADRO 29'!H352</f>
        <v>69464447.04953365</v>
      </c>
      <c r="C352" s="125">
        <v>59105780.712737367</v>
      </c>
      <c r="D352" s="126">
        <f t="shared" si="10"/>
        <v>128570227.76227102</v>
      </c>
      <c r="E352" s="125">
        <v>10252495.291441999</v>
      </c>
      <c r="F352" s="125">
        <v>2556408.2753631836</v>
      </c>
      <c r="G352" s="125">
        <v>3434780.9512752527</v>
      </c>
      <c r="H352" s="158">
        <v>28948959.744981334</v>
      </c>
      <c r="I352" s="152">
        <f t="shared" si="11"/>
        <v>173762872.02533281</v>
      </c>
    </row>
    <row r="353" spans="1:12" ht="13.95" customHeight="1">
      <c r="A353" s="310">
        <f>+'CUADRO 29'!A353</f>
        <v>45078</v>
      </c>
      <c r="B353" s="126">
        <f>+'CUADRO 29'!H353</f>
        <v>70572311.831832975</v>
      </c>
      <c r="C353" s="125">
        <v>59790527.175615445</v>
      </c>
      <c r="D353" s="126">
        <f t="shared" si="10"/>
        <v>130362839.00744842</v>
      </c>
      <c r="E353" s="125">
        <v>10507525.803234003</v>
      </c>
      <c r="F353" s="125">
        <v>2528459.8987678592</v>
      </c>
      <c r="G353" s="125">
        <v>1923788.9270345727</v>
      </c>
      <c r="H353" s="158">
        <v>29109576.31419231</v>
      </c>
      <c r="I353" s="152">
        <f t="shared" si="11"/>
        <v>174432189.95067716</v>
      </c>
    </row>
    <row r="354" spans="1:12" ht="13.95" customHeight="1">
      <c r="A354" s="310">
        <f>+'CUADRO 29'!A354</f>
        <v>45108</v>
      </c>
      <c r="B354" s="126">
        <f>+'CUADRO 29'!H354</f>
        <v>70836846.482423216</v>
      </c>
      <c r="C354" s="125">
        <v>59500286.093024366</v>
      </c>
      <c r="D354" s="126">
        <f t="shared" si="10"/>
        <v>130337132.57544759</v>
      </c>
      <c r="E354" s="125">
        <v>10020747.801037</v>
      </c>
      <c r="F354" s="125">
        <v>2541237.0135213044</v>
      </c>
      <c r="G354" s="125">
        <v>2988292.2981984541</v>
      </c>
      <c r="H354" s="158">
        <v>29389488.294541582</v>
      </c>
      <c r="I354" s="152">
        <f t="shared" si="11"/>
        <v>175276897.98274595</v>
      </c>
    </row>
    <row r="355" spans="1:12" ht="13.95" customHeight="1">
      <c r="A355" s="310">
        <f>+'CUADRO 29'!A355</f>
        <v>45139</v>
      </c>
      <c r="B355" s="126">
        <f>+'CUADRO 29'!H355</f>
        <v>71922203.776215255</v>
      </c>
      <c r="C355" s="125">
        <v>60268918.375529252</v>
      </c>
      <c r="D355" s="126">
        <f t="shared" si="10"/>
        <v>132191122.15174451</v>
      </c>
      <c r="E355" s="125">
        <v>9548707.8385659996</v>
      </c>
      <c r="F355" s="125">
        <v>2543767.7122806665</v>
      </c>
      <c r="G355" s="125">
        <v>2768373.7460119091</v>
      </c>
      <c r="H355" s="158">
        <v>29989109.254995789</v>
      </c>
      <c r="I355" s="152">
        <f t="shared" si="11"/>
        <v>177041080.70359889</v>
      </c>
    </row>
    <row r="356" spans="1:12" ht="13.95" customHeight="1">
      <c r="A356" s="310">
        <f>+'CUADRO 29'!A356</f>
        <v>45170</v>
      </c>
      <c r="B356" s="126">
        <f>+'CUADRO 29'!H356</f>
        <v>72061479.991075754</v>
      </c>
      <c r="C356" s="125">
        <v>60815320.626922771</v>
      </c>
      <c r="D356" s="126">
        <f t="shared" si="10"/>
        <v>132876800.61799853</v>
      </c>
      <c r="E356" s="125">
        <v>9560343.5944299959</v>
      </c>
      <c r="F356" s="125">
        <v>2553124.0826705741</v>
      </c>
      <c r="G356" s="125">
        <v>2158572.2987080049</v>
      </c>
      <c r="H356" s="158">
        <v>30306723.712825928</v>
      </c>
      <c r="I356" s="152">
        <f t="shared" si="11"/>
        <v>177455564.306633</v>
      </c>
    </row>
    <row r="357" spans="1:12" ht="13.95" customHeight="1">
      <c r="A357" s="310">
        <f>+'CUADRO 29'!A357</f>
        <v>45200</v>
      </c>
      <c r="B357" s="126">
        <f>+'CUADRO 29'!H357</f>
        <v>71824695.020470828</v>
      </c>
      <c r="C357" s="125">
        <v>61648046.146108545</v>
      </c>
      <c r="D357" s="126">
        <f t="shared" si="10"/>
        <v>133472741.16657937</v>
      </c>
      <c r="E357" s="125">
        <v>10241558.118218999</v>
      </c>
      <c r="F357" s="125">
        <v>2618783.5981293875</v>
      </c>
      <c r="G357" s="125">
        <v>2355141.1807209486</v>
      </c>
      <c r="H357" s="158">
        <v>32444341.171083786</v>
      </c>
      <c r="I357" s="152">
        <f t="shared" si="11"/>
        <v>181132565.23473248</v>
      </c>
    </row>
    <row r="358" spans="1:12" ht="13.95" customHeight="1">
      <c r="A358" s="310">
        <f>+'CUADRO 29'!A358</f>
        <v>45231</v>
      </c>
      <c r="B358" s="126">
        <f>+'CUADRO 29'!H358</f>
        <v>72576530.15489614</v>
      </c>
      <c r="C358" s="125">
        <v>61744777.795706153</v>
      </c>
      <c r="D358" s="126">
        <f t="shared" si="10"/>
        <v>134321307.95060229</v>
      </c>
      <c r="E358" s="125">
        <v>10387451.54221</v>
      </c>
      <c r="F358" s="125">
        <v>2608213.1518336567</v>
      </c>
      <c r="G358" s="125">
        <v>1944473.3601164902</v>
      </c>
      <c r="H358" s="158">
        <v>32708636.248307079</v>
      </c>
      <c r="I358" s="152">
        <f t="shared" si="11"/>
        <v>181970082.25306952</v>
      </c>
    </row>
    <row r="359" spans="1:12" ht="13.95" customHeight="1">
      <c r="A359" s="310">
        <f>+'CUADRO 29'!A359</f>
        <v>45261</v>
      </c>
      <c r="B359" s="126">
        <f>+'CUADRO 29'!H359</f>
        <v>77195367.779941231</v>
      </c>
      <c r="C359" s="125">
        <v>60771773.775691301</v>
      </c>
      <c r="D359" s="126">
        <f t="shared" si="10"/>
        <v>137967141.55563253</v>
      </c>
      <c r="E359" s="125">
        <v>10384670.028150998</v>
      </c>
      <c r="F359" s="125">
        <v>2532015.0335189244</v>
      </c>
      <c r="G359" s="125">
        <v>700210.50222419016</v>
      </c>
      <c r="H359" s="158">
        <v>32422620.194165394</v>
      </c>
      <c r="I359" s="152">
        <f t="shared" si="11"/>
        <v>184006657.31369203</v>
      </c>
    </row>
    <row r="360" spans="1:12" ht="13.95" customHeight="1">
      <c r="A360" s="310">
        <f>+'CUADRO 29'!A360</f>
        <v>45292</v>
      </c>
      <c r="B360" s="126">
        <f>+'CUADRO 29'!H360</f>
        <v>75150642.41396454</v>
      </c>
      <c r="C360" s="125">
        <v>60427466.406498641</v>
      </c>
      <c r="D360" s="126">
        <f t="shared" si="10"/>
        <v>135578108.82046318</v>
      </c>
      <c r="E360" s="125">
        <v>10301975.593603998</v>
      </c>
      <c r="F360" s="125">
        <v>2538170.416004769</v>
      </c>
      <c r="G360" s="125">
        <v>1407471.8856052822</v>
      </c>
      <c r="H360" s="158">
        <v>32810624.971011143</v>
      </c>
      <c r="I360" s="152">
        <f t="shared" si="11"/>
        <v>182636351.68668836</v>
      </c>
    </row>
    <row r="361" spans="1:12" ht="13.95" customHeight="1">
      <c r="A361" s="310">
        <f>+'CUADRO 29'!A361</f>
        <v>45323</v>
      </c>
      <c r="B361" s="126">
        <f>+'CUADRO 29'!H361</f>
        <v>76335588.686069638</v>
      </c>
      <c r="C361" s="125">
        <v>60876650.322489187</v>
      </c>
      <c r="D361" s="126">
        <f t="shared" si="10"/>
        <v>137212239.00855881</v>
      </c>
      <c r="E361" s="125">
        <v>9883259.5489479974</v>
      </c>
      <c r="F361" s="125">
        <v>2551499.5810763212</v>
      </c>
      <c r="G361" s="125">
        <v>3185835.2301465627</v>
      </c>
      <c r="H361" s="158">
        <v>33440985.010277927</v>
      </c>
      <c r="I361" s="152">
        <f t="shared" si="11"/>
        <v>186273818.37900761</v>
      </c>
    </row>
    <row r="362" spans="1:12" ht="13.95" customHeight="1">
      <c r="A362" s="310">
        <f>+'CUADRO 29'!A362</f>
        <v>45352</v>
      </c>
      <c r="B362" s="126">
        <f>+'CUADRO 29'!H362</f>
        <v>77474875.39748764</v>
      </c>
      <c r="C362" s="125">
        <v>62460218.192553416</v>
      </c>
      <c r="D362" s="126">
        <f t="shared" si="10"/>
        <v>139935093.59004104</v>
      </c>
      <c r="E362" s="125">
        <v>10326424.196178004</v>
      </c>
      <c r="F362" s="125">
        <v>2589266.6738167354</v>
      </c>
      <c r="G362" s="125">
        <v>3239931.047328705</v>
      </c>
      <c r="H362" s="158">
        <v>34831905.91337093</v>
      </c>
      <c r="I362" s="152">
        <f t="shared" si="11"/>
        <v>190922621.42073545</v>
      </c>
    </row>
    <row r="363" spans="1:12" ht="13.95" customHeight="1">
      <c r="A363" s="310" t="s">
        <v>822</v>
      </c>
      <c r="B363" s="126">
        <f>+'CUADRO 29'!H363</f>
        <v>77421895.448507011</v>
      </c>
      <c r="C363" s="125">
        <v>63789640.881509483</v>
      </c>
      <c r="D363" s="126">
        <f t="shared" si="10"/>
        <v>141211536.33001649</v>
      </c>
      <c r="E363" s="125">
        <v>10119925.141815003</v>
      </c>
      <c r="F363" s="125">
        <v>2505601.52891271</v>
      </c>
      <c r="G363" s="125">
        <v>4170125.476424898</v>
      </c>
      <c r="H363" s="158">
        <v>35138406.823436454</v>
      </c>
      <c r="I363" s="152">
        <f t="shared" si="11"/>
        <v>193145595.3006056</v>
      </c>
    </row>
    <row r="364" spans="1:12" ht="13.95" customHeight="1">
      <c r="A364" s="1166" t="s">
        <v>823</v>
      </c>
      <c r="B364" s="126">
        <f>+'CUADRO 29'!H364</f>
        <v>76781044.253560483</v>
      </c>
      <c r="C364" s="125">
        <v>64380537.151102096</v>
      </c>
      <c r="D364" s="126">
        <f t="shared" si="10"/>
        <v>141161581.40466258</v>
      </c>
      <c r="E364" s="125">
        <v>10459726.752547003</v>
      </c>
      <c r="F364" s="125">
        <v>2520656.3801885806</v>
      </c>
      <c r="G364" s="125">
        <v>3859793.0611259472</v>
      </c>
      <c r="H364" s="158">
        <v>35225706.287365399</v>
      </c>
      <c r="I364" s="152">
        <f t="shared" si="11"/>
        <v>193227463.8858895</v>
      </c>
      <c r="J364" s="795"/>
      <c r="K364" s="795"/>
      <c r="L364" s="795"/>
    </row>
    <row r="365" spans="1:12" ht="13.95" customHeight="1">
      <c r="A365" s="1166" t="s">
        <v>824</v>
      </c>
      <c r="B365" s="126">
        <f>+'CUADRO 29'!H365</f>
        <v>77553303.631874368</v>
      </c>
      <c r="C365" s="125">
        <v>65646009.568915404</v>
      </c>
      <c r="D365" s="126">
        <f t="shared" si="10"/>
        <v>143199313.20078978</v>
      </c>
      <c r="E365" s="125">
        <v>10413599.562512998</v>
      </c>
      <c r="F365" s="125">
        <v>2497863.2671884005</v>
      </c>
      <c r="G365" s="125">
        <v>1272989.3656639913</v>
      </c>
      <c r="H365" s="158">
        <v>36126248.916257188</v>
      </c>
      <c r="I365" s="152">
        <f t="shared" si="11"/>
        <v>193510014.31241238</v>
      </c>
      <c r="J365" s="795"/>
      <c r="K365" s="795"/>
      <c r="L365" s="795"/>
    </row>
    <row r="366" spans="1:12" ht="13.95" customHeight="1">
      <c r="A366" s="1166" t="s">
        <v>825</v>
      </c>
      <c r="B366" s="126">
        <f>+'CUADRO 29'!H366</f>
        <v>77618598.247465447</v>
      </c>
      <c r="C366" s="125">
        <v>65411968.73235999</v>
      </c>
      <c r="D366" s="126">
        <f t="shared" ref="D366:D381" si="12">B366+C366</f>
        <v>143030566.97982544</v>
      </c>
      <c r="E366" s="125">
        <v>9798573.1571799982</v>
      </c>
      <c r="F366" s="125">
        <v>2518253.7559926985</v>
      </c>
      <c r="G366" s="125">
        <v>686904.19264048338</v>
      </c>
      <c r="H366" s="158">
        <v>37437496.320128247</v>
      </c>
      <c r="I366" s="152">
        <f t="shared" ref="I366:I381" si="13">D366+E366+F366+G366+H366</f>
        <v>193471794.4057669</v>
      </c>
      <c r="J366" s="795"/>
      <c r="K366" s="795"/>
      <c r="L366" s="795"/>
    </row>
    <row r="367" spans="1:12" ht="13.95" customHeight="1">
      <c r="A367" s="1166" t="s">
        <v>826</v>
      </c>
      <c r="B367" s="126">
        <f>+'CUADRO 29'!H367</f>
        <v>79484017.855617791</v>
      </c>
      <c r="C367" s="125">
        <v>67603422.865795866</v>
      </c>
      <c r="D367" s="126">
        <f t="shared" si="12"/>
        <v>147087440.72141367</v>
      </c>
      <c r="E367" s="125">
        <v>10017283.224197</v>
      </c>
      <c r="F367" s="125">
        <v>2556212.2458678237</v>
      </c>
      <c r="G367" s="125">
        <v>868707.66752267629</v>
      </c>
      <c r="H367" s="158">
        <v>39132187.950622484</v>
      </c>
      <c r="I367" s="152">
        <f t="shared" si="13"/>
        <v>199661831.80962366</v>
      </c>
      <c r="J367" s="795"/>
      <c r="K367" s="795"/>
      <c r="L367" s="795"/>
    </row>
    <row r="368" spans="1:12" ht="13.95" customHeight="1">
      <c r="A368" s="1166" t="s">
        <v>827</v>
      </c>
      <c r="B368" s="126">
        <f>+'CUADRO 29'!H368</f>
        <v>80199169.14247027</v>
      </c>
      <c r="C368" s="125">
        <v>68340140.225763038</v>
      </c>
      <c r="D368" s="126">
        <f t="shared" si="12"/>
        <v>148539309.36823332</v>
      </c>
      <c r="E368" s="125">
        <v>11036431.137442999</v>
      </c>
      <c r="F368" s="125">
        <v>2599991.0975046018</v>
      </c>
      <c r="G368" s="125">
        <v>-283660.19726991467</v>
      </c>
      <c r="H368" s="158">
        <v>41064685.77033449</v>
      </c>
      <c r="I368" s="152">
        <f t="shared" si="13"/>
        <v>202956757.17624551</v>
      </c>
      <c r="J368" s="795"/>
      <c r="K368" s="795"/>
      <c r="L368" s="795"/>
    </row>
    <row r="369" spans="1:12" ht="13.95" customHeight="1">
      <c r="A369" s="1166" t="s">
        <v>828</v>
      </c>
      <c r="B369" s="126">
        <f>+'CUADRO 29'!H369</f>
        <v>80053298.099503517</v>
      </c>
      <c r="C369" s="125">
        <v>69185298.671555758</v>
      </c>
      <c r="D369" s="126">
        <f t="shared" si="12"/>
        <v>149238596.77105927</v>
      </c>
      <c r="E369" s="125">
        <v>10650197.389576999</v>
      </c>
      <c r="F369" s="125">
        <v>2630012.1993784802</v>
      </c>
      <c r="G369" s="125">
        <v>-400417.03293215483</v>
      </c>
      <c r="H369" s="158">
        <v>42320536.809488803</v>
      </c>
      <c r="I369" s="152">
        <f t="shared" si="13"/>
        <v>204438926.13657141</v>
      </c>
      <c r="J369" s="795"/>
      <c r="K369" s="795"/>
      <c r="L369" s="795"/>
    </row>
    <row r="370" spans="1:12" ht="13.95" customHeight="1">
      <c r="A370" s="1166" t="s">
        <v>829</v>
      </c>
      <c r="B370" s="126">
        <f>+'CUADRO 29'!H370</f>
        <v>80927755.516254485</v>
      </c>
      <c r="C370" s="125">
        <v>68533776.446480453</v>
      </c>
      <c r="D370" s="126">
        <f t="shared" si="12"/>
        <v>149461531.96273494</v>
      </c>
      <c r="E370" s="125">
        <v>10803517.170745999</v>
      </c>
      <c r="F370" s="125">
        <v>2609778.1606883937</v>
      </c>
      <c r="G370" s="125">
        <v>-634338.80471359566</v>
      </c>
      <c r="H370" s="158">
        <v>42095991.776924364</v>
      </c>
      <c r="I370" s="152">
        <f t="shared" si="13"/>
        <v>204336480.2663801</v>
      </c>
      <c r="J370" s="795"/>
      <c r="K370" s="795"/>
      <c r="L370" s="795"/>
    </row>
    <row r="371" spans="1:12" ht="13.95" customHeight="1">
      <c r="A371" s="1166" t="s">
        <v>639</v>
      </c>
      <c r="B371" s="126">
        <f>+'CUADRO 29'!H371</f>
        <v>86487853.191746116</v>
      </c>
      <c r="C371" s="125">
        <v>67931618.411903247</v>
      </c>
      <c r="D371" s="126">
        <f t="shared" si="12"/>
        <v>154419471.60364938</v>
      </c>
      <c r="E371" s="125">
        <v>11255815.943257999</v>
      </c>
      <c r="F371" s="125">
        <v>2593981.2534170188</v>
      </c>
      <c r="G371" s="125">
        <v>-803559.95258538797</v>
      </c>
      <c r="H371" s="158">
        <v>42538694.483897336</v>
      </c>
      <c r="I371" s="152">
        <f t="shared" si="13"/>
        <v>210004403.33163631</v>
      </c>
      <c r="J371" s="795"/>
      <c r="K371" s="795"/>
      <c r="L371" s="795"/>
    </row>
    <row r="372" spans="1:12" ht="13.95" customHeight="1">
      <c r="A372" s="1166" t="s">
        <v>640</v>
      </c>
      <c r="B372" s="126">
        <f>+'CUADRO 29'!H372</f>
        <v>84510458.602529854</v>
      </c>
      <c r="C372" s="125">
        <v>69768657.818630353</v>
      </c>
      <c r="D372" s="126">
        <f t="shared" si="12"/>
        <v>154279116.42116022</v>
      </c>
      <c r="E372" s="125">
        <v>11683389.572910998</v>
      </c>
      <c r="F372" s="125">
        <v>2614709.3303885637</v>
      </c>
      <c r="G372" s="125">
        <v>-614534.99001195282</v>
      </c>
      <c r="H372" s="158">
        <v>43918493.09684968</v>
      </c>
      <c r="I372" s="152">
        <f t="shared" si="13"/>
        <v>211881173.43129751</v>
      </c>
      <c r="J372" s="795"/>
      <c r="K372" s="795"/>
      <c r="L372" s="795"/>
    </row>
    <row r="373" spans="1:12" ht="13.95" customHeight="1">
      <c r="A373" s="1166" t="s">
        <v>641</v>
      </c>
      <c r="B373" s="126">
        <f>+'CUADRO 29'!H373</f>
        <v>85750395.906450212</v>
      </c>
      <c r="C373" s="125">
        <v>71539240.798844829</v>
      </c>
      <c r="D373" s="126">
        <f t="shared" si="12"/>
        <v>157289636.70529503</v>
      </c>
      <c r="E373" s="125">
        <v>11586818.290805999</v>
      </c>
      <c r="F373" s="125">
        <v>2635226.3381675924</v>
      </c>
      <c r="G373" s="125">
        <v>1090493.3589459565</v>
      </c>
      <c r="H373" s="158">
        <v>44889984.796843432</v>
      </c>
      <c r="I373" s="152">
        <f t="shared" si="13"/>
        <v>217492159.490058</v>
      </c>
      <c r="J373" s="795"/>
      <c r="K373" s="795"/>
      <c r="L373" s="795"/>
    </row>
    <row r="374" spans="1:12" ht="13.95" customHeight="1">
      <c r="A374" s="1166" t="s">
        <v>642</v>
      </c>
      <c r="B374" s="126">
        <f>+'CUADRO 29'!H374</f>
        <v>86087826.8997733</v>
      </c>
      <c r="C374" s="125">
        <v>73637296.031942487</v>
      </c>
      <c r="D374" s="126">
        <f t="shared" si="12"/>
        <v>159725122.93171579</v>
      </c>
      <c r="E374" s="125">
        <v>12223520.954613</v>
      </c>
      <c r="F374" s="125">
        <v>2664334.2309406698</v>
      </c>
      <c r="G374" s="125">
        <v>470848.09403761476</v>
      </c>
      <c r="H374" s="158">
        <v>46597884.617646813</v>
      </c>
      <c r="I374" s="152">
        <f t="shared" si="13"/>
        <v>221681710.82895389</v>
      </c>
      <c r="J374" s="795"/>
      <c r="K374" s="795"/>
      <c r="L374" s="795"/>
    </row>
    <row r="375" spans="1:12" ht="13.95" customHeight="1">
      <c r="A375" s="1166" t="s">
        <v>643</v>
      </c>
      <c r="B375" s="126">
        <f>+'CUADRO 29'!H375</f>
        <v>86025831.954756021</v>
      </c>
      <c r="C375" s="125">
        <v>74596526.741910726</v>
      </c>
      <c r="D375" s="126">
        <f t="shared" si="12"/>
        <v>160622358.69666675</v>
      </c>
      <c r="E375" s="125">
        <v>12640773.063253</v>
      </c>
      <c r="F375" s="125">
        <v>2553503.0260213865</v>
      </c>
      <c r="G375" s="125">
        <v>-651257.81198532321</v>
      </c>
      <c r="H375" s="158">
        <v>47262246.166592896</v>
      </c>
      <c r="I375" s="152">
        <f t="shared" si="13"/>
        <v>222427623.14054874</v>
      </c>
      <c r="J375" s="795"/>
      <c r="K375" s="795"/>
      <c r="L375" s="795"/>
    </row>
    <row r="376" spans="1:12" ht="13.95" customHeight="1">
      <c r="A376" s="1166" t="s">
        <v>644</v>
      </c>
      <c r="B376" s="126">
        <f>+'CUADRO 29'!H376</f>
        <v>86583513.699868828</v>
      </c>
      <c r="C376" s="125">
        <v>73599433.267235383</v>
      </c>
      <c r="D376" s="126">
        <f t="shared" si="12"/>
        <v>160182946.9671042</v>
      </c>
      <c r="E376" s="125">
        <v>14883859.058737</v>
      </c>
      <c r="F376" s="125">
        <v>2543976.2714577829</v>
      </c>
      <c r="G376" s="125">
        <v>-2583842.5079914145</v>
      </c>
      <c r="H376" s="158">
        <v>46476269.261204392</v>
      </c>
      <c r="I376" s="152">
        <f t="shared" si="13"/>
        <v>221503209.05051199</v>
      </c>
      <c r="J376" s="795"/>
      <c r="K376" s="795"/>
      <c r="L376" s="795"/>
    </row>
    <row r="377" spans="1:12" ht="13.95" customHeight="1">
      <c r="A377" s="1166" t="s">
        <v>645</v>
      </c>
      <c r="B377" s="126">
        <f>+'CUADRO 29'!H377</f>
        <v>87315589.810321331</v>
      </c>
      <c r="C377" s="125">
        <v>72450035.49728407</v>
      </c>
      <c r="D377" s="126">
        <f t="shared" si="12"/>
        <v>159765625.30760539</v>
      </c>
      <c r="E377" s="125">
        <v>15149954.702260002</v>
      </c>
      <c r="F377" s="125">
        <v>2461187.9990690034</v>
      </c>
      <c r="G377" s="125">
        <v>-2448655.2399092522</v>
      </c>
      <c r="H377" s="158">
        <v>45891646.894960806</v>
      </c>
      <c r="I377" s="152">
        <f t="shared" si="13"/>
        <v>220819759.66398597</v>
      </c>
      <c r="J377" s="795"/>
      <c r="K377" s="795"/>
      <c r="L377" s="795"/>
    </row>
    <row r="378" spans="1:12" ht="13.95" customHeight="1">
      <c r="A378" s="1166" t="s">
        <v>646</v>
      </c>
      <c r="B378" s="126">
        <f>+'CUADRO 29'!H378</f>
        <v>87901007.368008196</v>
      </c>
      <c r="C378" s="125">
        <v>71855430.780937046</v>
      </c>
      <c r="D378" s="126">
        <f t="shared" si="12"/>
        <v>159756438.14894524</v>
      </c>
      <c r="E378" s="125">
        <v>13552334.342570003</v>
      </c>
      <c r="F378" s="125">
        <v>2355073.035942046</v>
      </c>
      <c r="G378" s="125">
        <v>-1637282.700293377</v>
      </c>
      <c r="H378" s="158">
        <v>43805152.934475243</v>
      </c>
      <c r="I378" s="152">
        <f t="shared" si="13"/>
        <v>217831715.76163918</v>
      </c>
      <c r="J378" s="795"/>
      <c r="K378" s="795"/>
      <c r="L378" s="795"/>
    </row>
    <row r="379" spans="1:12" ht="13.95" customHeight="1">
      <c r="A379" s="1166" t="s">
        <v>647</v>
      </c>
      <c r="B379" s="126">
        <f>+'CUADRO 29'!H379</f>
        <v>89146837.375968665</v>
      </c>
      <c r="C379" s="125">
        <v>72779599.775107801</v>
      </c>
      <c r="D379" s="126">
        <f t="shared" si="12"/>
        <v>161926437.15107647</v>
      </c>
      <c r="E379" s="125">
        <v>13403090.496380001</v>
      </c>
      <c r="F379" s="125">
        <v>2327316.1451349324</v>
      </c>
      <c r="G379" s="125">
        <v>-1903963.8017397318</v>
      </c>
      <c r="H379" s="158">
        <v>43657994.98656968</v>
      </c>
      <c r="I379" s="152">
        <f t="shared" si="13"/>
        <v>219410874.97742134</v>
      </c>
      <c r="J379" s="795"/>
      <c r="K379" s="795"/>
      <c r="L379" s="795"/>
    </row>
    <row r="380" spans="1:12" ht="13.95" customHeight="1">
      <c r="A380" s="1166" t="s">
        <v>648</v>
      </c>
      <c r="B380" s="126">
        <f>+'CUADRO 29'!H380</f>
        <v>88849587.801094487</v>
      </c>
      <c r="C380" s="125">
        <v>69928013.466142923</v>
      </c>
      <c r="D380" s="126">
        <f t="shared" si="12"/>
        <v>158777601.26723742</v>
      </c>
      <c r="E380" s="125">
        <v>13310624.126194</v>
      </c>
      <c r="F380" s="125">
        <v>2228739.9487413391</v>
      </c>
      <c r="G380" s="125">
        <v>-2122932.0690014232</v>
      </c>
      <c r="H380" s="158">
        <v>42836441.325299665</v>
      </c>
      <c r="I380" s="152">
        <f t="shared" si="13"/>
        <v>215030474.59847099</v>
      </c>
      <c r="J380" s="795"/>
      <c r="K380" s="795"/>
      <c r="L380" s="795"/>
    </row>
    <row r="381" spans="1:12" ht="13.95" customHeight="1">
      <c r="A381" s="1166" t="s">
        <v>649</v>
      </c>
      <c r="B381" s="126">
        <f>+'CUADRO 29'!H381</f>
        <v>90419685.559916168</v>
      </c>
      <c r="C381" s="125">
        <v>70210534.316010803</v>
      </c>
      <c r="D381" s="126">
        <f t="shared" si="12"/>
        <v>160630219.87592697</v>
      </c>
      <c r="E381" s="125">
        <v>13260320.744908001</v>
      </c>
      <c r="F381" s="125">
        <v>2266129.0278288065</v>
      </c>
      <c r="G381" s="125">
        <v>-1248849.5563718937</v>
      </c>
      <c r="H381" s="158">
        <v>44486213.76999905</v>
      </c>
      <c r="I381" s="152">
        <f t="shared" si="13"/>
        <v>219394033.86229095</v>
      </c>
      <c r="J381" s="795"/>
      <c r="K381" s="795"/>
      <c r="L381" s="795"/>
    </row>
    <row r="382" spans="1:12" ht="13.95" customHeight="1">
      <c r="A382" s="1166" t="s">
        <v>650</v>
      </c>
      <c r="B382" s="126">
        <f>+'CUADRO 29'!H382</f>
        <v>91619952.179653734</v>
      </c>
      <c r="C382" s="125">
        <v>69763418.217949286</v>
      </c>
      <c r="D382" s="126">
        <f t="shared" ref="D382:D383" si="14">B382+C382</f>
        <v>161383370.39760303</v>
      </c>
      <c r="E382" s="125">
        <v>13433619.392585002</v>
      </c>
      <c r="F382" s="125">
        <v>2231774.3381847236</v>
      </c>
      <c r="G382" s="125">
        <v>-2131213.7445105501</v>
      </c>
      <c r="H382" s="158">
        <v>44591260.368122146</v>
      </c>
      <c r="I382" s="152">
        <f t="shared" ref="I382:I383" si="15">D382+E382+F382+G382+H382</f>
        <v>219508810.75198436</v>
      </c>
      <c r="J382" s="795"/>
      <c r="K382" s="795"/>
      <c r="L382" s="795"/>
    </row>
    <row r="383" spans="1:12" ht="13.95" customHeight="1">
      <c r="A383" s="1356" t="s">
        <v>651</v>
      </c>
      <c r="B383" s="1181">
        <f>+'CUADRO 29'!H383</f>
        <v>96494567.065717161</v>
      </c>
      <c r="C383" s="1176">
        <v>66144916.113020025</v>
      </c>
      <c r="D383" s="1181">
        <f t="shared" si="14"/>
        <v>162639483.17873719</v>
      </c>
      <c r="E383" s="1176">
        <v>13449261.487147998</v>
      </c>
      <c r="F383" s="1176">
        <v>103425.95094379591</v>
      </c>
      <c r="G383" s="1176">
        <v>-2605852.7835043278</v>
      </c>
      <c r="H383" s="1168">
        <v>42287469.517571881</v>
      </c>
      <c r="I383" s="1440">
        <f t="shared" si="15"/>
        <v>215873787.35089654</v>
      </c>
      <c r="J383" s="795"/>
      <c r="K383" s="795"/>
      <c r="L383" s="795"/>
    </row>
    <row r="384" spans="1:12">
      <c r="A384" s="309" t="s">
        <v>694</v>
      </c>
      <c r="B384" s="117"/>
      <c r="C384" s="307"/>
      <c r="D384" s="307"/>
      <c r="E384" s="307"/>
      <c r="F384" s="307"/>
      <c r="G384" s="118"/>
      <c r="H384" s="308"/>
      <c r="I384" s="128"/>
    </row>
    <row r="385" spans="1:8">
      <c r="A385" s="305" t="s">
        <v>654</v>
      </c>
      <c r="H385" s="116"/>
    </row>
    <row r="386" spans="1:8">
      <c r="A386" s="305" t="s">
        <v>838</v>
      </c>
      <c r="H386" s="116"/>
    </row>
    <row r="387" spans="1:8">
      <c r="A387" s="305" t="s">
        <v>656</v>
      </c>
    </row>
  </sheetData>
  <mergeCells count="10">
    <mergeCell ref="A7:I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00000000-0004-0000-2D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7" tint="0.39997558519241921"/>
    <pageSetUpPr fitToPage="1"/>
  </sheetPr>
  <dimension ref="A1:XFC363"/>
  <sheetViews>
    <sheetView showGridLines="0" zoomScaleNormal="100" zoomScaleSheetLayoutView="100" workbookViewId="0">
      <pane xSplit="1" ySplit="12" topLeftCell="B350" activePane="bottomRight" state="frozen"/>
      <selection pane="topRight" activeCell="A324" sqref="A324"/>
      <selection pane="bottomLeft" activeCell="A324" sqref="A324"/>
      <selection pane="bottomRight"/>
    </sheetView>
  </sheetViews>
  <sheetFormatPr baseColWidth="10" defaultColWidth="13.33203125" defaultRowHeight="13.2"/>
  <cols>
    <col min="1" max="1" width="7.6640625" style="98" customWidth="1"/>
    <col min="2" max="2" width="12.109375" style="94" customWidth="1"/>
    <col min="3" max="3" width="12.6640625" style="94" customWidth="1"/>
    <col min="4" max="4" width="11.109375" style="94" customWidth="1"/>
    <col min="5" max="5" width="12.109375" style="94" customWidth="1"/>
    <col min="16384" max="16384" width="13.33203125" style="94"/>
  </cols>
  <sheetData>
    <row r="1" spans="1:5" ht="13.95" customHeight="1">
      <c r="A1" s="739" t="s">
        <v>100</v>
      </c>
    </row>
    <row r="2" spans="1:5" ht="13.95" customHeight="1"/>
    <row r="3" spans="1:5" ht="13.95" customHeight="1"/>
    <row r="4" spans="1:5" ht="13.95" customHeight="1"/>
    <row r="5" spans="1:5" ht="13.95" customHeight="1"/>
    <row r="6" spans="1:5" ht="13.95" customHeight="1"/>
    <row r="7" spans="1:5" ht="17.399999999999999">
      <c r="A7" s="2192" t="s">
        <v>839</v>
      </c>
      <c r="B7" s="2192"/>
      <c r="C7" s="2192"/>
      <c r="D7" s="2192"/>
      <c r="E7" s="2192"/>
    </row>
    <row r="8" spans="1:5" ht="24.75" customHeight="1">
      <c r="A8" s="2193" t="s">
        <v>840</v>
      </c>
      <c r="B8" s="2193"/>
      <c r="C8" s="2193"/>
      <c r="D8" s="2193"/>
      <c r="E8" s="2193"/>
    </row>
    <row r="9" spans="1:5" ht="15.75" customHeight="1">
      <c r="A9" s="200" t="s">
        <v>841</v>
      </c>
      <c r="B9" s="189"/>
      <c r="C9" s="189"/>
      <c r="D9" s="189"/>
      <c r="E9" s="189"/>
    </row>
    <row r="10" spans="1:5">
      <c r="A10" s="200" t="s">
        <v>842</v>
      </c>
      <c r="B10" s="201"/>
      <c r="C10" s="201"/>
      <c r="D10" s="201"/>
      <c r="E10" s="201"/>
    </row>
    <row r="11" spans="1:5" ht="17.7" customHeight="1">
      <c r="A11" s="2194" t="s">
        <v>176</v>
      </c>
      <c r="B11" s="2195" t="s">
        <v>533</v>
      </c>
      <c r="C11" s="2195"/>
      <c r="D11" s="2195" t="s">
        <v>534</v>
      </c>
      <c r="E11" s="2195"/>
    </row>
    <row r="12" spans="1:5">
      <c r="A12" s="2194"/>
      <c r="B12" s="197" t="s">
        <v>374</v>
      </c>
      <c r="C12" s="197" t="s">
        <v>357</v>
      </c>
      <c r="D12" s="197" t="s">
        <v>374</v>
      </c>
      <c r="E12" s="197" t="s">
        <v>357</v>
      </c>
    </row>
    <row r="13" spans="1:5" ht="13.95" customHeight="1">
      <c r="A13" s="195">
        <v>35431</v>
      </c>
      <c r="B13" s="111">
        <f>+('CUADRO 23'!P25/'CUADRO 23'!P24-1)*100</f>
        <v>3.3393886006881646</v>
      </c>
      <c r="C13" s="111">
        <f>+('CUADRO 23'!P25/'CUADRO 23'!P13-1)*100</f>
        <v>37.043948474023061</v>
      </c>
      <c r="D13" s="111">
        <f>+('CUADRO 24'!E27/'CUADRO 24'!E26-1)*100</f>
        <v>3.7223528047277687</v>
      </c>
      <c r="E13" s="111">
        <f>+('CUADRO 24'!E27/'CUADRO 24'!E15-1)*100</f>
        <v>18.256481171626039</v>
      </c>
    </row>
    <row r="14" spans="1:5" ht="13.95" customHeight="1">
      <c r="A14" s="195">
        <v>35462</v>
      </c>
      <c r="B14" s="111">
        <f>+('CUADRO 23'!P26/'CUADRO 23'!P25-1)*100</f>
        <v>6.4586179540015998E-2</v>
      </c>
      <c r="C14" s="111">
        <f>+('CUADRO 23'!P26/'CUADRO 23'!P14-1)*100</f>
        <v>34.796701871369137</v>
      </c>
      <c r="D14" s="111">
        <f>+('CUADRO 24'!E28/'CUADRO 24'!E27-1)*100</f>
        <v>1.900908586843375</v>
      </c>
      <c r="E14" s="111">
        <f>+('CUADRO 24'!E28/'CUADRO 24'!E16-1)*100</f>
        <v>19.477588105833643</v>
      </c>
    </row>
    <row r="15" spans="1:5" ht="13.95" customHeight="1">
      <c r="A15" s="195">
        <v>35490</v>
      </c>
      <c r="B15" s="111">
        <f>+('CUADRO 23'!P27/'CUADRO 23'!P26-1)*100</f>
        <v>0.35019766939379249</v>
      </c>
      <c r="C15" s="111">
        <f>+('CUADRO 23'!P27/'CUADRO 23'!P15-1)*100</f>
        <v>32.139369459833404</v>
      </c>
      <c r="D15" s="111">
        <f>+('CUADRO 24'!E29/'CUADRO 24'!E28-1)*100</f>
        <v>5.3032663387958534</v>
      </c>
      <c r="E15" s="111">
        <f>+('CUADRO 24'!E29/'CUADRO 24'!E17-1)*100</f>
        <v>26.985842813704821</v>
      </c>
    </row>
    <row r="16" spans="1:5" ht="13.95" customHeight="1">
      <c r="A16" s="195">
        <v>35521</v>
      </c>
      <c r="B16" s="111">
        <f>+('CUADRO 23'!P28/'CUADRO 23'!P27-1)*100</f>
        <v>3.4627232891115689</v>
      </c>
      <c r="C16" s="111">
        <f>+('CUADRO 23'!P28/'CUADRO 23'!P16-1)*100</f>
        <v>36.692744921405087</v>
      </c>
      <c r="D16" s="111">
        <f>+('CUADRO 24'!E30/'CUADRO 24'!E29-1)*100</f>
        <v>4.5938176634398697</v>
      </c>
      <c r="E16" s="111">
        <f>+('CUADRO 24'!E30/'CUADRO 24'!E18-1)*100</f>
        <v>32.263332670733</v>
      </c>
    </row>
    <row r="17" spans="1:5" ht="13.95" customHeight="1">
      <c r="A17" s="195">
        <v>35551</v>
      </c>
      <c r="B17" s="111">
        <f>+('CUADRO 23'!P29/'CUADRO 23'!P28-1)*100</f>
        <v>2.1247698820901606</v>
      </c>
      <c r="C17" s="111">
        <f>+('CUADRO 23'!P29/'CUADRO 23'!P17-1)*100</f>
        <v>33.277435192387308</v>
      </c>
      <c r="D17" s="111">
        <f>+('CUADRO 24'!E31/'CUADRO 24'!E30-1)*100</f>
        <v>2.2520445421682078</v>
      </c>
      <c r="E17" s="111">
        <f>+('CUADRO 24'!E31/'CUADRO 24'!E19-1)*100</f>
        <v>33.212166047758338</v>
      </c>
    </row>
    <row r="18" spans="1:5" ht="13.95" customHeight="1">
      <c r="A18" s="195">
        <v>35582</v>
      </c>
      <c r="B18" s="111">
        <f>+('CUADRO 23'!P30/'CUADRO 23'!P29-1)*100</f>
        <v>-5.6896217526705151</v>
      </c>
      <c r="C18" s="111">
        <f>+('CUADRO 23'!P30/'CUADRO 23'!P18-1)*100</f>
        <v>23.79953425747243</v>
      </c>
      <c r="D18" s="111">
        <f>+('CUADRO 24'!E32/'CUADRO 24'!E31-1)*100</f>
        <v>2.3915796360109987</v>
      </c>
      <c r="E18" s="111">
        <f>+('CUADRO 24'!E32/'CUADRO 24'!E20-1)*100</f>
        <v>37.766577570766181</v>
      </c>
    </row>
    <row r="19" spans="1:5" ht="13.95" customHeight="1">
      <c r="A19" s="195">
        <v>35612</v>
      </c>
      <c r="B19" s="111">
        <f>+('CUADRO 23'!P31/'CUADRO 23'!P30-1)*100</f>
        <v>-2.7516994821755181</v>
      </c>
      <c r="C19" s="111">
        <f>+('CUADRO 23'!P31/'CUADRO 23'!P19-1)*100</f>
        <v>15.658724145579917</v>
      </c>
      <c r="D19" s="111">
        <f>+('CUADRO 24'!E33/'CUADRO 24'!E32-1)*100</f>
        <v>-7.4407764087602191</v>
      </c>
      <c r="E19" s="111">
        <f>+('CUADRO 24'!E33/'CUADRO 24'!E21-1)*100</f>
        <v>26.475108361627452</v>
      </c>
    </row>
    <row r="20" spans="1:5" ht="13.95" customHeight="1">
      <c r="A20" s="195">
        <v>35643</v>
      </c>
      <c r="B20" s="111">
        <f>+('CUADRO 23'!P32/'CUADRO 23'!P31-1)*100</f>
        <v>1.37526414875484</v>
      </c>
      <c r="C20" s="111">
        <f>+('CUADRO 23'!P32/'CUADRO 23'!P20-1)*100</f>
        <v>15.895488498748755</v>
      </c>
      <c r="D20" s="111">
        <f>+('CUADRO 24'!E34/'CUADRO 24'!E33-1)*100</f>
        <v>2.77726445137223</v>
      </c>
      <c r="E20" s="111">
        <f>+('CUADRO 24'!E34/'CUADRO 24'!E22-1)*100</f>
        <v>28.797885200471327</v>
      </c>
    </row>
    <row r="21" spans="1:5" ht="13.95" customHeight="1">
      <c r="A21" s="195">
        <v>35674</v>
      </c>
      <c r="B21" s="111">
        <f>+('CUADRO 23'!P33/'CUADRO 23'!P32-1)*100</f>
        <v>3.8913549875991382</v>
      </c>
      <c r="C21" s="111">
        <f>+('CUADRO 23'!P33/'CUADRO 23'!P21-1)*100</f>
        <v>18.407351288138351</v>
      </c>
      <c r="D21" s="111">
        <f>+('CUADRO 24'!E35/'CUADRO 24'!E34-1)*100</f>
        <v>9.2756338772497227</v>
      </c>
      <c r="E21" s="111">
        <f>+('CUADRO 24'!E35/'CUADRO 24'!E23-1)*100</f>
        <v>40.944429629330337</v>
      </c>
    </row>
    <row r="22" spans="1:5" ht="13.95" customHeight="1">
      <c r="A22" s="195">
        <v>35704</v>
      </c>
      <c r="B22" s="111">
        <f>+('CUADRO 23'!P34/'CUADRO 23'!P33-1)*100</f>
        <v>3.0428000098579489</v>
      </c>
      <c r="C22" s="111">
        <f>+('CUADRO 23'!P34/'CUADRO 23'!P22-1)*100</f>
        <v>17.687080019710422</v>
      </c>
      <c r="D22" s="111">
        <f>+('CUADRO 24'!E36/'CUADRO 24'!E35-1)*100</f>
        <v>5.0784437124569592</v>
      </c>
      <c r="E22" s="111">
        <f>+('CUADRO 24'!E36/'CUADRO 24'!E24-1)*100</f>
        <v>43.901561505431495</v>
      </c>
    </row>
    <row r="23" spans="1:5" ht="13.95" customHeight="1">
      <c r="A23" s="195">
        <v>35735</v>
      </c>
      <c r="B23" s="111">
        <f>+('CUADRO 23'!P35/'CUADRO 23'!P34-1)*100</f>
        <v>1.3234484535676438</v>
      </c>
      <c r="C23" s="111">
        <f>+('CUADRO 23'!P35/'CUADRO 23'!P23-1)*100</f>
        <v>17.637240354925797</v>
      </c>
      <c r="D23" s="111">
        <f>+('CUADRO 24'!E37/'CUADRO 24'!E36-1)*100</f>
        <v>3.0384148773086928</v>
      </c>
      <c r="E23" s="111">
        <f>+('CUADRO 24'!E37/'CUADRO 24'!E25-1)*100</f>
        <v>42.216025376504554</v>
      </c>
    </row>
    <row r="24" spans="1:5" ht="13.95" customHeight="1">
      <c r="A24" s="195">
        <v>35765</v>
      </c>
      <c r="B24" s="111">
        <f>+('CUADRO 23'!P36/'CUADRO 23'!P35-1)*100</f>
        <v>6.7973597327343649</v>
      </c>
      <c r="C24" s="111">
        <f>+('CUADRO 23'!P36/'CUADRO 23'!P24-1)*100</f>
        <v>18.092024056396649</v>
      </c>
      <c r="D24" s="111">
        <f>+('CUADRO 24'!E38/'CUADRO 24'!E37-1)*100</f>
        <v>3.5334015648597505</v>
      </c>
      <c r="E24" s="111">
        <f>+('CUADRO 24'!E38/'CUADRO 24'!E26-1)*100</f>
        <v>42.026011988512479</v>
      </c>
    </row>
    <row r="25" spans="1:5" ht="13.95" customHeight="1">
      <c r="A25" s="195">
        <v>35796</v>
      </c>
      <c r="B25" s="111">
        <f>+('CUADRO 23'!P37/'CUADRO 23'!P36-1)*100</f>
        <v>3.1922660063945729</v>
      </c>
      <c r="C25" s="111">
        <f>+('CUADRO 23'!P37/'CUADRO 23'!P25-1)*100</f>
        <v>17.923898376732605</v>
      </c>
      <c r="D25" s="111">
        <f>+('CUADRO 24'!E39/'CUADRO 24'!E38-1)*100</f>
        <v>1.1831196977474923</v>
      </c>
      <c r="E25" s="111">
        <f>+('CUADRO 24'!E39/'CUADRO 24'!E27-1)*100</f>
        <v>38.549064715897515</v>
      </c>
    </row>
    <row r="26" spans="1:5" ht="13.95" customHeight="1">
      <c r="A26" s="195">
        <v>35827</v>
      </c>
      <c r="B26" s="111">
        <f>+('CUADRO 23'!P38/'CUADRO 23'!P37-1)*100</f>
        <v>0.35555483410538713</v>
      </c>
      <c r="C26" s="111">
        <f>+('CUADRO 23'!P38/'CUADRO 23'!P26-1)*100</f>
        <v>18.26679849116686</v>
      </c>
      <c r="D26" s="111">
        <f>+('CUADRO 24'!E40/'CUADRO 24'!E39-1)*100</f>
        <v>0.69300597961543531</v>
      </c>
      <c r="E26" s="111">
        <f>+('CUADRO 24'!E40/'CUADRO 24'!E28-1)*100</f>
        <v>36.906745929733795</v>
      </c>
    </row>
    <row r="27" spans="1:5" ht="13.95" customHeight="1">
      <c r="A27" s="195">
        <v>35855</v>
      </c>
      <c r="B27" s="111">
        <f>+('CUADRO 23'!P39/'CUADRO 23'!P38-1)*100</f>
        <v>0.26730942422406034</v>
      </c>
      <c r="C27" s="111">
        <f>+('CUADRO 23'!P39/'CUADRO 23'!P27-1)*100</f>
        <v>18.169111315491616</v>
      </c>
      <c r="D27" s="111">
        <f>+('CUADRO 24'!E41/'CUADRO 24'!E40-1)*100</f>
        <v>3.8141820976719698</v>
      </c>
      <c r="E27" s="111">
        <f>+('CUADRO 24'!E41/'CUADRO 24'!E29-1)*100</f>
        <v>34.970759659264147</v>
      </c>
    </row>
    <row r="28" spans="1:5" ht="13.95" customHeight="1">
      <c r="A28" s="195">
        <v>35886</v>
      </c>
      <c r="B28" s="111">
        <f>+('CUADRO 23'!P40/'CUADRO 23'!P39-1)*100</f>
        <v>-1.4449108970603031</v>
      </c>
      <c r="C28" s="111">
        <f>+('CUADRO 23'!P40/'CUADRO 23'!P28-1)*100</f>
        <v>12.563896683542275</v>
      </c>
      <c r="D28" s="111">
        <f>+('CUADRO 24'!E42/'CUADRO 24'!E41-1)*100</f>
        <v>1.3144960435984565E-2</v>
      </c>
      <c r="E28" s="111">
        <f>+('CUADRO 24'!E42/'CUADRO 24'!E30-1)*100</f>
        <v>29.059732714399146</v>
      </c>
    </row>
    <row r="29" spans="1:5" ht="13.95" customHeight="1">
      <c r="A29" s="195">
        <v>35916</v>
      </c>
      <c r="B29" s="111">
        <f>+('CUADRO 23'!P41/'CUADRO 23'!P40-1)*100</f>
        <v>2.9133609801966998</v>
      </c>
      <c r="C29" s="111">
        <f>+('CUADRO 23'!P41/'CUADRO 23'!P29-1)*100</f>
        <v>13.433097044975773</v>
      </c>
      <c r="D29" s="111">
        <f>+('CUADRO 24'!E43/'CUADRO 24'!E42-1)*100</f>
        <v>2.8345123526847482</v>
      </c>
      <c r="E29" s="111">
        <f>+('CUADRO 24'!E43/'CUADRO 24'!E31-1)*100</f>
        <v>29.794907646857393</v>
      </c>
    </row>
    <row r="30" spans="1:5" ht="13.95" customHeight="1">
      <c r="A30" s="195">
        <v>35947</v>
      </c>
      <c r="B30" s="111">
        <f>+('CUADRO 23'!P42/'CUADRO 23'!P41-1)*100</f>
        <v>3.0897291963429163</v>
      </c>
      <c r="C30" s="111">
        <f>+('CUADRO 23'!P42/'CUADRO 23'!P30-1)*100</f>
        <v>23.992581448480866</v>
      </c>
      <c r="D30" s="111">
        <f>+('CUADRO 24'!E44/'CUADRO 24'!E43-1)*100</f>
        <v>0.83978735269951699</v>
      </c>
      <c r="E30" s="111">
        <f>+('CUADRO 24'!E44/'CUADRO 24'!E32-1)*100</f>
        <v>27.827805109563574</v>
      </c>
    </row>
    <row r="31" spans="1:5" ht="13.95" customHeight="1">
      <c r="A31" s="195">
        <v>35977</v>
      </c>
      <c r="B31" s="111">
        <f>+('CUADRO 23'!P43/'CUADRO 23'!P42-1)*100</f>
        <v>-5.4281872337684671</v>
      </c>
      <c r="C31" s="111">
        <f>+('CUADRO 23'!P43/'CUADRO 23'!P31-1)*100</f>
        <v>20.58003209010495</v>
      </c>
      <c r="D31" s="111">
        <f>+('CUADRO 24'!E45/'CUADRO 24'!E44-1)*100</f>
        <v>-2.7631909668382693</v>
      </c>
      <c r="E31" s="111">
        <f>+('CUADRO 24'!E45/'CUADRO 24'!E33-1)*100</f>
        <v>34.287728357125481</v>
      </c>
    </row>
    <row r="32" spans="1:5" ht="13.95" customHeight="1">
      <c r="A32" s="195">
        <v>36008</v>
      </c>
      <c r="B32" s="111">
        <f>+('CUADRO 23'!P44/'CUADRO 23'!P43-1)*100</f>
        <v>0.84519863349650226</v>
      </c>
      <c r="C32" s="111">
        <f>+('CUADRO 23'!P44/'CUADRO 23'!P32-1)*100</f>
        <v>19.949549719712078</v>
      </c>
      <c r="D32" s="111">
        <f>+('CUADRO 24'!E46/'CUADRO 24'!E45-1)*100</f>
        <v>-1.9745569539426744</v>
      </c>
      <c r="E32" s="111">
        <f>+('CUADRO 24'!E46/'CUADRO 24'!E34-1)*100</f>
        <v>28.079046840987097</v>
      </c>
    </row>
    <row r="33" spans="1:5" ht="13.95" customHeight="1">
      <c r="A33" s="195">
        <v>36039</v>
      </c>
      <c r="B33" s="111">
        <f>+('CUADRO 23'!P45/'CUADRO 23'!P44-1)*100</f>
        <v>2.3906129088977934</v>
      </c>
      <c r="C33" s="111">
        <f>+('CUADRO 23'!P45/'CUADRO 23'!P33-1)*100</f>
        <v>18.216842156054458</v>
      </c>
      <c r="D33" s="111">
        <f>+('CUADRO 24'!E47/'CUADRO 24'!E46-1)*100</f>
        <v>2.9966982603765846</v>
      </c>
      <c r="E33" s="111">
        <f>+('CUADRO 24'!E47/'CUADRO 24'!E35-1)*100</f>
        <v>20.719674394899059</v>
      </c>
    </row>
    <row r="34" spans="1:5" ht="13.95" customHeight="1">
      <c r="A34" s="195">
        <v>36069</v>
      </c>
      <c r="B34" s="111">
        <f>+('CUADRO 23'!P46/'CUADRO 23'!P45-1)*100</f>
        <v>-1.5573810586740344</v>
      </c>
      <c r="C34" s="111">
        <f>+('CUADRO 23'!P46/'CUADRO 23'!P34-1)*100</f>
        <v>12.93924023514499</v>
      </c>
      <c r="D34" s="111">
        <f>+('CUADRO 24'!E48/'CUADRO 24'!E47-1)*100</f>
        <v>-9.7643509286752472</v>
      </c>
      <c r="E34" s="111">
        <f>+('CUADRO 24'!E48/'CUADRO 24'!E36-1)*100</f>
        <v>3.6674867826512969</v>
      </c>
    </row>
    <row r="35" spans="1:5" ht="13.95" customHeight="1">
      <c r="A35" s="195">
        <v>36100</v>
      </c>
      <c r="B35" s="111">
        <f>+('CUADRO 23'!P47/'CUADRO 23'!P46-1)*100</f>
        <v>1.0301944396281959</v>
      </c>
      <c r="C35" s="111">
        <f>+('CUADRO 23'!P47/'CUADRO 23'!P35-1)*100</f>
        <v>12.612367373672996</v>
      </c>
      <c r="D35" s="111">
        <f>+('CUADRO 24'!E49/'CUADRO 24'!E48-1)*100</f>
        <v>1.1659167294104655</v>
      </c>
      <c r="E35" s="111">
        <f>+('CUADRO 24'!E49/'CUADRO 24'!E37-1)*100</f>
        <v>1.7835566268068037</v>
      </c>
    </row>
    <row r="36" spans="1:5" ht="13.95" customHeight="1">
      <c r="A36" s="195">
        <v>36130</v>
      </c>
      <c r="B36" s="111">
        <f>+('CUADRO 23'!P48/'CUADRO 23'!P47-1)*100</f>
        <v>1.9636085450951635</v>
      </c>
      <c r="C36" s="111">
        <f>+('CUADRO 23'!P48/'CUADRO 23'!P36-1)*100</f>
        <v>7.5154233490492217</v>
      </c>
      <c r="D36" s="111">
        <f>+('CUADRO 24'!E50/'CUADRO 24'!E49-1)*100</f>
        <v>3.2444384585755826</v>
      </c>
      <c r="E36" s="111">
        <f>+('CUADRO 24'!E50/'CUADRO 24'!E38-1)*100</f>
        <v>1.4994773611110235</v>
      </c>
    </row>
    <row r="37" spans="1:5" ht="13.95" customHeight="1">
      <c r="A37" s="195">
        <v>36161</v>
      </c>
      <c r="B37" s="111">
        <f>+('CUADRO 23'!P49/'CUADRO 23'!P48-1)*100</f>
        <v>2.3741215681638561</v>
      </c>
      <c r="C37" s="111">
        <f>+('CUADRO 23'!P49/'CUADRO 23'!P37-1)*100</f>
        <v>6.663003404791068</v>
      </c>
      <c r="D37" s="111">
        <f>+('CUADRO 24'!E51/'CUADRO 24'!E50-1)*100</f>
        <v>2.3200819973975495</v>
      </c>
      <c r="E37" s="111">
        <f>+('CUADRO 24'!E51/'CUADRO 24'!E39-1)*100</f>
        <v>2.6399944704716738</v>
      </c>
    </row>
    <row r="38" spans="1:5" ht="13.95" customHeight="1">
      <c r="A38" s="195">
        <v>36192</v>
      </c>
      <c r="B38" s="111">
        <f>+('CUADRO 23'!P50/'CUADRO 23'!P49-1)*100</f>
        <v>-0.6828188443809835</v>
      </c>
      <c r="C38" s="111">
        <f>+('CUADRO 23'!P50/'CUADRO 23'!P38-1)*100</f>
        <v>5.5593668857470968</v>
      </c>
      <c r="D38" s="111">
        <f>+('CUADRO 24'!E52/'CUADRO 24'!E51-1)*100</f>
        <v>1.6176009937955316</v>
      </c>
      <c r="E38" s="111">
        <f>+('CUADRO 24'!E52/'CUADRO 24'!E40-1)*100</f>
        <v>3.5824673484994074</v>
      </c>
    </row>
    <row r="39" spans="1:5" ht="13.95" customHeight="1">
      <c r="A39" s="195">
        <v>36220</v>
      </c>
      <c r="B39" s="111">
        <f>+('CUADRO 23'!P51/'CUADRO 23'!P50-1)*100</f>
        <v>-6.2526268885701342</v>
      </c>
      <c r="C39" s="111">
        <f>+('CUADRO 23'!P51/'CUADRO 23'!P39-1)*100</f>
        <v>-1.3046883408876386</v>
      </c>
      <c r="D39" s="111">
        <f>+('CUADRO 24'!E53/'CUADRO 24'!E52-1)*100</f>
        <v>0.99660190162833562</v>
      </c>
      <c r="E39" s="111">
        <f>+('CUADRO 24'!E53/'CUADRO 24'!E41-1)*100</f>
        <v>0.77117603202123686</v>
      </c>
    </row>
    <row r="40" spans="1:5" ht="13.95" customHeight="1">
      <c r="A40" s="195">
        <v>36251</v>
      </c>
      <c r="B40" s="111">
        <f>+('CUADRO 23'!P52/'CUADRO 23'!P51-1)*100</f>
        <v>3.5609748518538709</v>
      </c>
      <c r="C40" s="111">
        <f>+('CUADRO 23'!P52/'CUADRO 23'!P40-1)*100</f>
        <v>3.7083196997520051</v>
      </c>
      <c r="D40" s="111">
        <f>+('CUADRO 24'!E54/'CUADRO 24'!E53-1)*100</f>
        <v>8.1829375628413636</v>
      </c>
      <c r="E40" s="111">
        <f>+('CUADRO 24'!E54/'CUADRO 24'!E42-1)*100</f>
        <v>9.0028900612898699</v>
      </c>
    </row>
    <row r="41" spans="1:5" ht="13.95" customHeight="1">
      <c r="A41" s="195">
        <v>36281</v>
      </c>
      <c r="B41" s="111">
        <f>+('CUADRO 23'!P53/'CUADRO 23'!P52-1)*100</f>
        <v>3.7780920630700043</v>
      </c>
      <c r="C41" s="111">
        <f>+('CUADRO 23'!P53/'CUADRO 23'!P41-1)*100</f>
        <v>4.5797304353725643</v>
      </c>
      <c r="D41" s="111">
        <f>+('CUADRO 24'!E55/'CUADRO 24'!E54-1)*100</f>
        <v>-7.2529878923681128</v>
      </c>
      <c r="E41" s="111">
        <f>+('CUADRO 24'!E55/'CUADRO 24'!E43-1)*100</f>
        <v>-1.68969412128126</v>
      </c>
    </row>
    <row r="42" spans="1:5" ht="13.95" customHeight="1">
      <c r="A42" s="195">
        <v>36312</v>
      </c>
      <c r="B42" s="111">
        <f>+('CUADRO 23'!P54/'CUADRO 23'!P53-1)*100</f>
        <v>1.0626329704300774</v>
      </c>
      <c r="C42" s="111">
        <f>+('CUADRO 23'!P54/'CUADRO 23'!P42-1)*100</f>
        <v>2.5233356953227037</v>
      </c>
      <c r="D42" s="111">
        <f>+('CUADRO 24'!E56/'CUADRO 24'!E55-1)*100</f>
        <v>-3.525380100551434</v>
      </c>
      <c r="E42" s="111">
        <f>+('CUADRO 24'!E56/'CUADRO 24'!E44-1)*100</f>
        <v>-5.9453650107879614</v>
      </c>
    </row>
    <row r="43" spans="1:5" ht="13.95" customHeight="1">
      <c r="A43" s="195">
        <v>36342</v>
      </c>
      <c r="B43" s="111">
        <f>+('CUADRO 23'!P55/'CUADRO 23'!P54-1)*100</f>
        <v>-0.19217319672684141</v>
      </c>
      <c r="C43" s="111">
        <f>+('CUADRO 23'!P55/'CUADRO 23'!P43-1)*100</f>
        <v>8.1995896352991871</v>
      </c>
      <c r="D43" s="111">
        <f>+('CUADRO 24'!E57/'CUADRO 24'!E56-1)*100</f>
        <v>-0.65261356238465185</v>
      </c>
      <c r="E43" s="111">
        <f>+('CUADRO 24'!E57/'CUADRO 24'!E45-1)*100</f>
        <v>-3.9038584109090668</v>
      </c>
    </row>
    <row r="44" spans="1:5" ht="13.95" customHeight="1">
      <c r="A44" s="195">
        <v>36373</v>
      </c>
      <c r="B44" s="111">
        <f>+('CUADRO 23'!P56/'CUADRO 23'!P55-1)*100</f>
        <v>0.10799239080654388</v>
      </c>
      <c r="C44" s="111">
        <f>+('CUADRO 23'!P56/'CUADRO 23'!P44-1)*100</f>
        <v>7.4086207640341684</v>
      </c>
      <c r="D44" s="111">
        <f>+('CUADRO 24'!E58/'CUADRO 24'!E57-1)*100</f>
        <v>-1.3332691327831214</v>
      </c>
      <c r="E44" s="111">
        <f>+('CUADRO 24'!E58/'CUADRO 24'!E46-1)*100</f>
        <v>-3.2751921856255639</v>
      </c>
    </row>
    <row r="45" spans="1:5" ht="13.95" customHeight="1">
      <c r="A45" s="195">
        <v>36404</v>
      </c>
      <c r="B45" s="111">
        <f>+('CUADRO 23'!P57/'CUADRO 23'!P56-1)*100</f>
        <v>0.76344537181549654</v>
      </c>
      <c r="C45" s="111">
        <f>+('CUADRO 23'!P57/'CUADRO 23'!P45-1)*100</f>
        <v>5.7017082264021912</v>
      </c>
      <c r="D45" s="111">
        <f>+('CUADRO 24'!E59/'CUADRO 24'!E58-1)*100</f>
        <v>3.507881382683653</v>
      </c>
      <c r="E45" s="111">
        <f>+('CUADRO 24'!E59/'CUADRO 24'!E47-1)*100</f>
        <v>-2.7951370955283328</v>
      </c>
    </row>
    <row r="46" spans="1:5" ht="13.95" customHeight="1">
      <c r="A46" s="195">
        <v>36434</v>
      </c>
      <c r="B46" s="111">
        <f>+('CUADRO 23'!P58/'CUADRO 23'!P57-1)*100</f>
        <v>0.63549483556850639</v>
      </c>
      <c r="C46" s="111">
        <f>+('CUADRO 23'!P58/'CUADRO 23'!P46-1)*100</f>
        <v>8.0562852423599729</v>
      </c>
      <c r="D46" s="111">
        <f>+('CUADRO 24'!E60/'CUADRO 24'!E59-1)*100</f>
        <v>-2.1662364784173382</v>
      </c>
      <c r="E46" s="111">
        <f>+('CUADRO 24'!E60/'CUADRO 24'!E48-1)*100</f>
        <v>5.3898062286562798</v>
      </c>
    </row>
    <row r="47" spans="1:5" ht="13.95" customHeight="1">
      <c r="A47" s="195">
        <v>36465</v>
      </c>
      <c r="B47" s="111">
        <f>+('CUADRO 23'!P59/'CUADRO 23'!P58-1)*100</f>
        <v>1.1944432187845688</v>
      </c>
      <c r="C47" s="111">
        <f>+('CUADRO 23'!P59/'CUADRO 23'!P47-1)*100</f>
        <v>8.2319566149597456</v>
      </c>
      <c r="D47" s="111">
        <f>+('CUADRO 24'!E61/'CUADRO 24'!E60-1)*100</f>
        <v>-0.17052252927530764</v>
      </c>
      <c r="E47" s="111">
        <f>+('CUADRO 24'!E61/'CUADRO 24'!E49-1)*100</f>
        <v>3.9975678240363965</v>
      </c>
    </row>
    <row r="48" spans="1:5" ht="13.95" customHeight="1">
      <c r="A48" s="195">
        <v>36495</v>
      </c>
      <c r="B48" s="111">
        <f>+('CUADRO 23'!P60/'CUADRO 23'!P59-1)*100</f>
        <v>0.2750121642809189</v>
      </c>
      <c r="C48" s="111">
        <f>+('CUADRO 23'!P60/'CUADRO 23'!P48-1)*100</f>
        <v>6.4395515320458951</v>
      </c>
      <c r="D48" s="111">
        <f>+('CUADRO 24'!E62/'CUADRO 24'!E61-1)*100</f>
        <v>0.41196464089106044</v>
      </c>
      <c r="E48" s="111">
        <f>+('CUADRO 24'!E62/'CUADRO 24'!E50-1)*100</f>
        <v>1.1444321746750585</v>
      </c>
    </row>
    <row r="49" spans="1:5" ht="13.95" customHeight="1">
      <c r="A49" s="195">
        <v>36526</v>
      </c>
      <c r="B49" s="111">
        <f>+('CUADRO 23'!P61/'CUADRO 23'!P60-1)*100</f>
        <v>3.1212413395051763</v>
      </c>
      <c r="C49" s="111">
        <f>+('CUADRO 23'!P61/'CUADRO 23'!P49-1)*100</f>
        <v>7.2163405504439115</v>
      </c>
      <c r="D49" s="111">
        <f>+('CUADRO 24'!E63/'CUADRO 24'!E62-1)*100</f>
        <v>-0.60674247204324239</v>
      </c>
      <c r="E49" s="111">
        <f>+('CUADRO 24'!E63/'CUADRO 24'!E51-1)*100</f>
        <v>-1.7487633081438858</v>
      </c>
    </row>
    <row r="50" spans="1:5" ht="13.95" customHeight="1">
      <c r="A50" s="195">
        <v>36557</v>
      </c>
      <c r="B50" s="111">
        <f>+('CUADRO 23'!P62/'CUADRO 23'!P61-1)*100</f>
        <v>0.41717547988189274</v>
      </c>
      <c r="C50" s="111">
        <f>+('CUADRO 23'!P62/'CUADRO 23'!P50-1)*100</f>
        <v>8.4038225621305926</v>
      </c>
      <c r="D50" s="111">
        <f>+('CUADRO 24'!E64/'CUADRO 24'!E63-1)*100</f>
        <v>-1.9657840901701085</v>
      </c>
      <c r="E50" s="111">
        <f>+('CUADRO 24'!E64/'CUADRO 24'!E52-1)*100</f>
        <v>-5.2134388426929856</v>
      </c>
    </row>
    <row r="51" spans="1:5" ht="13.95" customHeight="1">
      <c r="A51" s="195">
        <v>36586</v>
      </c>
      <c r="B51" s="111">
        <f>+('CUADRO 23'!P63/'CUADRO 23'!P62-1)*100</f>
        <v>-1.2101922032461299</v>
      </c>
      <c r="C51" s="111">
        <f>+('CUADRO 23'!P63/'CUADRO 23'!P51-1)*100</f>
        <v>14.234590686793403</v>
      </c>
      <c r="D51" s="111">
        <f>+('CUADRO 24'!E65/'CUADRO 24'!E64-1)*100</f>
        <v>-3.795963715864481</v>
      </c>
      <c r="E51" s="111">
        <f>+('CUADRO 24'!E65/'CUADRO 24'!E53-1)*100</f>
        <v>-9.7113210035735484</v>
      </c>
    </row>
    <row r="52" spans="1:5" ht="13.95" customHeight="1">
      <c r="A52" s="195">
        <v>36617</v>
      </c>
      <c r="B52" s="111">
        <f>+('CUADRO 23'!P64/'CUADRO 23'!P63-1)*100</f>
        <v>-0.36031983990684191</v>
      </c>
      <c r="C52" s="111">
        <f>+('CUADRO 23'!P64/'CUADRO 23'!P52-1)*100</f>
        <v>9.9091438211533109</v>
      </c>
      <c r="D52" s="111">
        <f>+('CUADRO 24'!E66/'CUADRO 24'!E65-1)*100</f>
        <v>-0.12971171830312711</v>
      </c>
      <c r="E52" s="111">
        <f>+('CUADRO 24'!E66/'CUADRO 24'!E54-1)*100</f>
        <v>-16.648996569271301</v>
      </c>
    </row>
    <row r="53" spans="1:5" ht="13.95" customHeight="1">
      <c r="A53" s="195">
        <v>36647</v>
      </c>
      <c r="B53" s="111">
        <f>+('CUADRO 23'!P65/'CUADRO 23'!P64-1)*100</f>
        <v>2.6636409913895376</v>
      </c>
      <c r="C53" s="111">
        <f>+('CUADRO 23'!P65/'CUADRO 23'!P53-1)*100</f>
        <v>8.7288526760383576</v>
      </c>
      <c r="D53" s="111">
        <f>+('CUADRO 24'!E67/'CUADRO 24'!E66-1)*100</f>
        <v>0.17143976436229114</v>
      </c>
      <c r="E53" s="111">
        <f>+('CUADRO 24'!E67/'CUADRO 24'!E55-1)*100</f>
        <v>-9.9767223792501127</v>
      </c>
    </row>
    <row r="54" spans="1:5" ht="13.95" customHeight="1">
      <c r="A54" s="195">
        <v>36678</v>
      </c>
      <c r="B54" s="111">
        <f>+('CUADRO 23'!P66/'CUADRO 23'!P65-1)*100</f>
        <v>-0.57052893411170258</v>
      </c>
      <c r="C54" s="111">
        <f>+('CUADRO 23'!P66/'CUADRO 23'!P54-1)*100</f>
        <v>6.9718054381438188</v>
      </c>
      <c r="D54" s="111">
        <f>+('CUADRO 24'!E68/'CUADRO 24'!E67-1)*100</f>
        <v>-1.7263559448363441</v>
      </c>
      <c r="E54" s="111">
        <f>+('CUADRO 24'!E68/'CUADRO 24'!E56-1)*100</f>
        <v>-8.298000543546868</v>
      </c>
    </row>
    <row r="55" spans="1:5" ht="13.95" customHeight="1">
      <c r="A55" s="195">
        <v>36708</v>
      </c>
      <c r="B55" s="111">
        <f>+('CUADRO 23'!P67/'CUADRO 23'!P66-1)*100</f>
        <v>1.2932472351668611</v>
      </c>
      <c r="C55" s="111">
        <f>+('CUADRO 23'!P67/'CUADRO 23'!P55-1)*100</f>
        <v>8.5638459676663725</v>
      </c>
      <c r="D55" s="111">
        <f>+('CUADRO 24'!E69/'CUADRO 24'!E68-1)*100</f>
        <v>-0.51791502315535753</v>
      </c>
      <c r="E55" s="111">
        <f>+('CUADRO 24'!E69/'CUADRO 24'!E57-1)*100</f>
        <v>-8.173667877997115</v>
      </c>
    </row>
    <row r="56" spans="1:5" ht="13.95" customHeight="1">
      <c r="A56" s="195">
        <v>36739</v>
      </c>
      <c r="B56" s="111">
        <f>+('CUADRO 23'!P68/'CUADRO 23'!P67-1)*100</f>
        <v>-3.805923157283797</v>
      </c>
      <c r="C56" s="111">
        <f>+('CUADRO 23'!P68/'CUADRO 23'!P56-1)*100</f>
        <v>4.3193324723347359</v>
      </c>
      <c r="D56" s="111">
        <f>+('CUADRO 24'!E70/'CUADRO 24'!E69-1)*100</f>
        <v>-1.913217331528827</v>
      </c>
      <c r="E56" s="111">
        <f>+('CUADRO 24'!E70/'CUADRO 24'!E58-1)*100</f>
        <v>-8.7134092421176099</v>
      </c>
    </row>
    <row r="57" spans="1:5" ht="13.95" customHeight="1">
      <c r="A57" s="195">
        <v>36770</v>
      </c>
      <c r="B57" s="111">
        <f>+('CUADRO 23'!P69/'CUADRO 23'!P68-1)*100</f>
        <v>-0.85211454314338964</v>
      </c>
      <c r="C57" s="111">
        <f>+('CUADRO 23'!P69/'CUADRO 23'!P57-1)*100</f>
        <v>2.6467603279853202</v>
      </c>
      <c r="D57" s="111">
        <f>+('CUADRO 24'!E71/'CUADRO 24'!E70-1)*100</f>
        <v>-1.7018169738998279</v>
      </c>
      <c r="E57" s="111">
        <f>+('CUADRO 24'!E71/'CUADRO 24'!E59-1)*100</f>
        <v>-13.307992722105721</v>
      </c>
    </row>
    <row r="58" spans="1:5" ht="13.95" customHeight="1">
      <c r="A58" s="195">
        <v>36800</v>
      </c>
      <c r="B58" s="111">
        <f>+('CUADRO 23'!P70/'CUADRO 23'!P69-1)*100</f>
        <v>1.6904734469935789E-2</v>
      </c>
      <c r="C58" s="111">
        <f>+('CUADRO 23'!P70/'CUADRO 23'!P58-1)*100</f>
        <v>2.0158073033842427</v>
      </c>
      <c r="D58" s="111">
        <f>+('CUADRO 24'!E72/'CUADRO 24'!E71-1)*100</f>
        <v>-1.5318142570898807</v>
      </c>
      <c r="E58" s="111">
        <f>+('CUADRO 24'!E72/'CUADRO 24'!E60-1)*100</f>
        <v>-12.745821403648305</v>
      </c>
    </row>
    <row r="59" spans="1:5" ht="13.95" customHeight="1">
      <c r="A59" s="195">
        <v>36831</v>
      </c>
      <c r="B59" s="111">
        <f>+('CUADRO 23'!P71/'CUADRO 23'!P70-1)*100</f>
        <v>0.77366767593802788</v>
      </c>
      <c r="C59" s="111">
        <f>+('CUADRO 23'!P71/'CUADRO 23'!P59-1)*100</f>
        <v>1.5916164552345791</v>
      </c>
      <c r="D59" s="111">
        <f>+('CUADRO 24'!E73/'CUADRO 24'!E72-1)*100</f>
        <v>-0.49763826048415671</v>
      </c>
      <c r="E59" s="111">
        <f>+('CUADRO 24'!E73/'CUADRO 24'!E61-1)*100</f>
        <v>-13.031731088399923</v>
      </c>
    </row>
    <row r="60" spans="1:5" ht="13.95" customHeight="1">
      <c r="A60" s="195">
        <v>36861</v>
      </c>
      <c r="B60" s="111">
        <f>+('CUADRO 23'!P72/'CUADRO 23'!P71-1)*100</f>
        <v>-1.1200015834674892</v>
      </c>
      <c r="C60" s="111">
        <f>+('CUADRO 23'!P72/'CUADRO 23'!P60-1)*100</f>
        <v>0.17828626905767031</v>
      </c>
      <c r="D60" s="111">
        <f>+('CUADRO 24'!E74/'CUADRO 24'!E73-1)*100</f>
        <v>4.7625681904237327</v>
      </c>
      <c r="E60" s="111">
        <f>+('CUADRO 24'!E74/'CUADRO 24'!E62-1)*100</f>
        <v>-9.2636098214106113</v>
      </c>
    </row>
    <row r="61" spans="1:5" ht="13.95" customHeight="1">
      <c r="A61" s="195">
        <v>36892</v>
      </c>
      <c r="B61" s="111">
        <f>+('CUADRO 23'!P73/'CUADRO 23'!P72-1)*100</f>
        <v>2.4817647996689285</v>
      </c>
      <c r="C61" s="111">
        <f>+('CUADRO 23'!P73/'CUADRO 23'!P61-1)*100</f>
        <v>-0.4429403864589343</v>
      </c>
      <c r="D61" s="111">
        <f>+('CUADRO 24'!E75/'CUADRO 24'!E74-1)*100</f>
        <v>-0.40899585074843925</v>
      </c>
      <c r="E61" s="111">
        <f>+('CUADRO 24'!E75/'CUADRO 24'!E63-1)*100</f>
        <v>-9.083086363053738</v>
      </c>
    </row>
    <row r="62" spans="1:5" ht="13.95" customHeight="1">
      <c r="A62" s="195">
        <v>36923</v>
      </c>
      <c r="B62" s="111">
        <f>+('CUADRO 23'!P74/'CUADRO 23'!P73-1)*100</f>
        <v>-0.37402695605774916</v>
      </c>
      <c r="C62" s="111">
        <f>+('CUADRO 23'!P74/'CUADRO 23'!P62-1)*100</f>
        <v>-1.2273658366350637</v>
      </c>
      <c r="D62" s="111">
        <f>+('CUADRO 24'!E76/'CUADRO 24'!E75-1)*100</f>
        <v>-6.8102119663360217E-2</v>
      </c>
      <c r="E62" s="111">
        <f>+('CUADRO 24'!E76/'CUADRO 24'!E64-1)*100</f>
        <v>-7.3231764558674195</v>
      </c>
    </row>
    <row r="63" spans="1:5" ht="13.95" customHeight="1">
      <c r="A63" s="195">
        <v>36951</v>
      </c>
      <c r="B63" s="111">
        <f>+('CUADRO 23'!P75/'CUADRO 23'!P74-1)*100</f>
        <v>0.8662483094850737</v>
      </c>
      <c r="C63" s="111">
        <f>+('CUADRO 23'!P75/'CUADRO 23'!P63-1)*100</f>
        <v>0.84871370739991736</v>
      </c>
      <c r="D63" s="111">
        <f>+('CUADRO 24'!E77/'CUADRO 24'!E76-1)*100</f>
        <v>0.18163537052917622</v>
      </c>
      <c r="E63" s="111">
        <f>+('CUADRO 24'!E77/'CUADRO 24'!E65-1)*100</f>
        <v>-3.4914115643168486</v>
      </c>
    </row>
    <row r="64" spans="1:5" ht="13.95" customHeight="1">
      <c r="A64" s="195">
        <v>36982</v>
      </c>
      <c r="B64" s="111">
        <f>+('CUADRO 23'!P76/'CUADRO 23'!P75-1)*100</f>
        <v>-0.53300181049260598</v>
      </c>
      <c r="C64" s="111">
        <f>+('CUADRO 23'!P76/'CUADRO 23'!P64-1)*100</f>
        <v>0.67393640395965182</v>
      </c>
      <c r="D64" s="111">
        <f>+('CUADRO 24'!E78/'CUADRO 24'!E77-1)*100</f>
        <v>0.85884144901677839</v>
      </c>
      <c r="E64" s="111">
        <f>+('CUADRO 24'!E78/'CUADRO 24'!E66-1)*100</f>
        <v>-2.5361337493317926</v>
      </c>
    </row>
    <row r="65" spans="1:5" ht="13.95" customHeight="1">
      <c r="A65" s="195">
        <v>37012</v>
      </c>
      <c r="B65" s="111">
        <f>+('CUADRO 23'!P77/'CUADRO 23'!P76-1)*100</f>
        <v>0.58771350047777116</v>
      </c>
      <c r="C65" s="111">
        <f>+('CUADRO 23'!P77/'CUADRO 23'!P65-1)*100</f>
        <v>-1.3617579293127235</v>
      </c>
      <c r="D65" s="111">
        <f>+('CUADRO 24'!E79/'CUADRO 24'!E78-1)*100</f>
        <v>0.51210383306889984</v>
      </c>
      <c r="E65" s="111">
        <f>+('CUADRO 24'!E79/'CUADRO 24'!E67-1)*100</f>
        <v>-2.2046776246426369</v>
      </c>
    </row>
    <row r="66" spans="1:5" ht="13.95" customHeight="1">
      <c r="A66" s="195">
        <v>37043</v>
      </c>
      <c r="B66" s="111">
        <f>+('CUADRO 23'!P78/'CUADRO 23'!P77-1)*100</f>
        <v>1.114175211214663</v>
      </c>
      <c r="C66" s="111">
        <f>+('CUADRO 23'!P78/'CUADRO 23'!P66-1)*100</f>
        <v>0.30953986119923727</v>
      </c>
      <c r="D66" s="111">
        <f>+('CUADRO 24'!E80/'CUADRO 24'!E79-1)*100</f>
        <v>-1.3572506702079434</v>
      </c>
      <c r="E66" s="111">
        <f>+('CUADRO 24'!E80/'CUADRO 24'!E68-1)*100</f>
        <v>-1.8373688749796391</v>
      </c>
    </row>
    <row r="67" spans="1:5" ht="13.95" customHeight="1">
      <c r="A67" s="195">
        <v>37073</v>
      </c>
      <c r="B67" s="111">
        <f>+('CUADRO 23'!P79/'CUADRO 23'!P78-1)*100</f>
        <v>-1.1721913663946038</v>
      </c>
      <c r="C67" s="111">
        <f>+('CUADRO 23'!P79/'CUADRO 23'!P67-1)*100</f>
        <v>-2.1319556819785812</v>
      </c>
      <c r="D67" s="111">
        <f>+('CUADRO 24'!E81/'CUADRO 24'!E80-1)*100</f>
        <v>-3.2022238029897565</v>
      </c>
      <c r="E67" s="111">
        <f>+('CUADRO 24'!E81/'CUADRO 24'!E69-1)*100</f>
        <v>-4.4860750479742029</v>
      </c>
    </row>
    <row r="68" spans="1:5" ht="13.95" customHeight="1">
      <c r="A68" s="195">
        <v>37104</v>
      </c>
      <c r="B68" s="111">
        <f>+('CUADRO 23'!P80/'CUADRO 23'!P79-1)*100</f>
        <v>-3.2947526288523266</v>
      </c>
      <c r="C68" s="111">
        <f>+('CUADRO 23'!P80/'CUADRO 23'!P68-1)*100</f>
        <v>-1.6118897738416793</v>
      </c>
      <c r="D68" s="111">
        <f>+('CUADRO 24'!E82/'CUADRO 24'!E81-1)*100</f>
        <v>-0.57915078976435996</v>
      </c>
      <c r="E68" s="111">
        <f>+('CUADRO 24'!E82/'CUADRO 24'!E70-1)*100</f>
        <v>-3.187001634772535</v>
      </c>
    </row>
    <row r="69" spans="1:5" ht="13.95" customHeight="1">
      <c r="A69" s="195">
        <v>37135</v>
      </c>
      <c r="B69" s="111">
        <f>+('CUADRO 23'!P81/'CUADRO 23'!P80-1)*100</f>
        <v>-0.5833311206397962</v>
      </c>
      <c r="C69" s="111">
        <f>+('CUADRO 23'!P81/'CUADRO 23'!P69-1)*100</f>
        <v>-1.3451660522172282</v>
      </c>
      <c r="D69" s="111">
        <f>+('CUADRO 24'!E83/'CUADRO 24'!E82-1)*100</f>
        <v>-2.179650943204825E-2</v>
      </c>
      <c r="E69" s="111">
        <f>+('CUADRO 24'!E83/'CUADRO 24'!E71-1)*100</f>
        <v>-1.5323645552969167</v>
      </c>
    </row>
    <row r="70" spans="1:5" ht="13.95" customHeight="1">
      <c r="A70" s="195">
        <v>37165</v>
      </c>
      <c r="B70" s="111">
        <f>+('CUADRO 23'!P82/'CUADRO 23'!P81-1)*100</f>
        <v>1.3888582015456175</v>
      </c>
      <c r="C70" s="111">
        <f>+('CUADRO 23'!P82/'CUADRO 23'!P70-1)*100</f>
        <v>8.1035959264230684E-3</v>
      </c>
      <c r="D70" s="111">
        <f>+('CUADRO 24'!E84/'CUADRO 24'!E83-1)*100</f>
        <v>0.1975579380241399</v>
      </c>
      <c r="E70" s="111">
        <f>+('CUADRO 24'!E84/'CUADRO 24'!E72-1)*100</f>
        <v>0.19699797506691485</v>
      </c>
    </row>
    <row r="71" spans="1:5" ht="13.95" customHeight="1">
      <c r="A71" s="195">
        <v>37196</v>
      </c>
      <c r="B71" s="111">
        <f>+('CUADRO 23'!P83/'CUADRO 23'!P82-1)*100</f>
        <v>1.5970665491733094</v>
      </c>
      <c r="C71" s="111">
        <f>+('CUADRO 23'!P83/'CUADRO 23'!P71-1)*100</f>
        <v>0.82524721800922851</v>
      </c>
      <c r="D71" s="111">
        <f>+('CUADRO 24'!E85/'CUADRO 24'!E84-1)*100</f>
        <v>0.49869139154954389</v>
      </c>
      <c r="E71" s="111">
        <f>+('CUADRO 24'!E85/'CUADRO 24'!E73-1)*100</f>
        <v>1.2002831070184294</v>
      </c>
    </row>
    <row r="72" spans="1:5" ht="13.95" customHeight="1">
      <c r="A72" s="195">
        <v>37226</v>
      </c>
      <c r="B72" s="111">
        <f>+('CUADRO 23'!P84/'CUADRO 23'!P83-1)*100</f>
        <v>-2.9216892197612254</v>
      </c>
      <c r="C72" s="111">
        <f>+('CUADRO 23'!P84/'CUADRO 23'!P72-1)*100</f>
        <v>-1.0118847019744415</v>
      </c>
      <c r="D72" s="111">
        <f>+('CUADRO 24'!E86/'CUADRO 24'!E85-1)*100</f>
        <v>0.95574871591299626</v>
      </c>
      <c r="E72" s="111">
        <f>+('CUADRO 24'!E86/'CUADRO 24'!E74-1)*100</f>
        <v>-2.4770915050427833</v>
      </c>
    </row>
    <row r="73" spans="1:5" ht="13.95" customHeight="1">
      <c r="A73" s="195">
        <v>37257</v>
      </c>
      <c r="B73" s="111">
        <f>+('CUADRO 23'!P85/'CUADRO 23'!P84-1)*100</f>
        <v>1.4028853756798298</v>
      </c>
      <c r="C73" s="111">
        <f>+('CUADRO 23'!P85/'CUADRO 23'!P73-1)*100</f>
        <v>-2.0539846406636975</v>
      </c>
      <c r="D73" s="111">
        <f>+('CUADRO 24'!E87/'CUADRO 24'!E86-1)*100</f>
        <v>-0.87388008198628908</v>
      </c>
      <c r="E73" s="111">
        <f>+('CUADRO 24'!E87/'CUADRO 24'!E75-1)*100</f>
        <v>-2.9323220023255936</v>
      </c>
    </row>
    <row r="74" spans="1:5" ht="13.95" customHeight="1">
      <c r="A74" s="195">
        <v>37288</v>
      </c>
      <c r="B74" s="111">
        <f>+('CUADRO 23'!P86/'CUADRO 23'!P85-1)*100</f>
        <v>-4.3159290296238222</v>
      </c>
      <c r="C74" s="111">
        <f>+('CUADRO 23'!P86/'CUADRO 23'!P74-1)*100</f>
        <v>-5.929415808319205</v>
      </c>
      <c r="D74" s="111">
        <f>+('CUADRO 24'!E88/'CUADRO 24'!E87-1)*100</f>
        <v>-0.29821217901335739</v>
      </c>
      <c r="E74" s="111">
        <f>+('CUADRO 24'!E88/'CUADRO 24'!E76-1)*100</f>
        <v>-3.1558367120307684</v>
      </c>
    </row>
    <row r="75" spans="1:5" ht="13.95" customHeight="1">
      <c r="A75" s="195">
        <v>37316</v>
      </c>
      <c r="B75" s="111">
        <f>+('CUADRO 23'!P87/'CUADRO 23'!P86-1)*100</f>
        <v>-1.9390770889746167</v>
      </c>
      <c r="C75" s="111">
        <f>+('CUADRO 23'!P87/'CUADRO 23'!P75-1)*100</f>
        <v>-8.5457379527807635</v>
      </c>
      <c r="D75" s="111">
        <f>+('CUADRO 24'!E89/'CUADRO 24'!E88-1)*100</f>
        <v>0.6573387123578911</v>
      </c>
      <c r="E75" s="111">
        <f>+('CUADRO 24'!E89/'CUADRO 24'!E77-1)*100</f>
        <v>-2.6959810514368576</v>
      </c>
    </row>
    <row r="76" spans="1:5" ht="13.95" customHeight="1">
      <c r="A76" s="195">
        <v>37347</v>
      </c>
      <c r="B76" s="111">
        <f>+('CUADRO 23'!P88/'CUADRO 23'!P87-1)*100</f>
        <v>-1.1559181266441954</v>
      </c>
      <c r="C76" s="111">
        <f>+('CUADRO 23'!P88/'CUADRO 23'!P76-1)*100</f>
        <v>-9.1184741672815655</v>
      </c>
      <c r="D76" s="111">
        <f>+('CUADRO 24'!E90/'CUADRO 24'!E89-1)*100</f>
        <v>0.52239531663933469</v>
      </c>
      <c r="E76" s="111">
        <f>+('CUADRO 24'!E90/'CUADRO 24'!E78-1)*100</f>
        <v>-3.0205689643029165</v>
      </c>
    </row>
    <row r="77" spans="1:5" ht="13.95" customHeight="1">
      <c r="A77" s="195">
        <v>37377</v>
      </c>
      <c r="B77" s="111">
        <f>+('CUADRO 23'!P89/'CUADRO 23'!P88-1)*100</f>
        <v>-7.3440669302620165</v>
      </c>
      <c r="C77" s="111">
        <f>+('CUADRO 23'!P89/'CUADRO 23'!P77-1)*100</f>
        <v>-16.284879317869915</v>
      </c>
      <c r="D77" s="111">
        <f>+('CUADRO 24'!E91/'CUADRO 24'!E90-1)*100</f>
        <v>-1.4699087421223611</v>
      </c>
      <c r="E77" s="111">
        <f>+('CUADRO 24'!E91/'CUADRO 24'!E79-1)*100</f>
        <v>-4.9329202585000402</v>
      </c>
    </row>
    <row r="78" spans="1:5" ht="13.95" customHeight="1">
      <c r="A78" s="195">
        <v>37408</v>
      </c>
      <c r="B78" s="111">
        <f>+('CUADRO 23'!P90/'CUADRO 23'!P89-1)*100</f>
        <v>-20.327603548227536</v>
      </c>
      <c r="C78" s="111">
        <f>+('CUADRO 23'!P90/'CUADRO 23'!P78-1)*100</f>
        <v>-34.037099446617511</v>
      </c>
      <c r="D78" s="111">
        <f>+('CUADRO 24'!E92/'CUADRO 24'!E91-1)*100</f>
        <v>-10.861620443816932</v>
      </c>
      <c r="E78" s="111">
        <f>+('CUADRO 24'!E92/'CUADRO 24'!E80-1)*100</f>
        <v>-14.092769160719321</v>
      </c>
    </row>
    <row r="79" spans="1:5" ht="13.95" customHeight="1">
      <c r="A79" s="195">
        <v>37438</v>
      </c>
      <c r="B79" s="111">
        <f>+('CUADRO 23'!P91/'CUADRO 23'!P90-1)*100</f>
        <v>-3.105607518590292</v>
      </c>
      <c r="C79" s="111">
        <f>+('CUADRO 23'!P91/'CUADRO 23'!P79-1)*100</f>
        <v>-35.327563528932714</v>
      </c>
      <c r="D79" s="111">
        <f>+('CUADRO 24'!E93/'CUADRO 24'!E92-1)*100</f>
        <v>-6.1694276919810331E-2</v>
      </c>
      <c r="E79" s="111">
        <f>+('CUADRO 24'!E93/'CUADRO 24'!E81-1)*100</f>
        <v>-11.305575016872849</v>
      </c>
    </row>
    <row r="80" spans="1:5" ht="13.95" customHeight="1">
      <c r="A80" s="195">
        <v>37469</v>
      </c>
      <c r="B80" s="111">
        <f>+('CUADRO 23'!P92/'CUADRO 23'!P91-1)*100</f>
        <v>2.0210082918003636</v>
      </c>
      <c r="C80" s="111">
        <f>+('CUADRO 23'!P92/'CUADRO 23'!P80-1)*100</f>
        <v>-31.772604312326013</v>
      </c>
      <c r="D80" s="111">
        <f>+('CUADRO 24'!E94/'CUADRO 24'!E93-1)*100</f>
        <v>-2.1874802075518174</v>
      </c>
      <c r="E80" s="111">
        <f>+('CUADRO 24'!E94/'CUADRO 24'!E82-1)*100</f>
        <v>-12.740383249022013</v>
      </c>
    </row>
    <row r="81" spans="1:5" ht="13.95" customHeight="1">
      <c r="A81" s="195">
        <v>37500</v>
      </c>
      <c r="B81" s="111">
        <f>+('CUADRO 23'!P93/'CUADRO 23'!P92-1)*100</f>
        <v>2.3160051473103183</v>
      </c>
      <c r="C81" s="111">
        <f>+('CUADRO 23'!P93/'CUADRO 23'!P81-1)*100</f>
        <v>-29.782855862545432</v>
      </c>
      <c r="D81" s="111">
        <f>+('CUADRO 24'!E95/'CUADRO 24'!E94-1)*100</f>
        <v>-3.8643983453634845</v>
      </c>
      <c r="E81" s="111">
        <f>+('CUADRO 24'!E95/'CUADRO 24'!E83-1)*100</f>
        <v>-16.094153889255757</v>
      </c>
    </row>
    <row r="82" spans="1:5" ht="13.95" customHeight="1">
      <c r="A82" s="195">
        <v>37530</v>
      </c>
      <c r="B82" s="111">
        <f>+('CUADRO 23'!P94/'CUADRO 23'!P93-1)*100</f>
        <v>0.86528657420761323</v>
      </c>
      <c r="C82" s="111">
        <f>+('CUADRO 23'!P94/'CUADRO 23'!P82-1)*100</f>
        <v>-30.145456892630929</v>
      </c>
      <c r="D82" s="111">
        <f>+('CUADRO 24'!E96/'CUADRO 24'!E95-1)*100</f>
        <v>-0.2127641765068744</v>
      </c>
      <c r="E82" s="111">
        <f>+('CUADRO 24'!E96/'CUADRO 24'!E84-1)*100</f>
        <v>-16.43775931144549</v>
      </c>
    </row>
    <row r="83" spans="1:5" ht="13.95" customHeight="1">
      <c r="A83" s="195">
        <v>37561</v>
      </c>
      <c r="B83" s="111">
        <f>+('CUADRO 23'!P95/'CUADRO 23'!P94-1)*100</f>
        <v>-1.2568049232224876</v>
      </c>
      <c r="C83" s="111">
        <f>+('CUADRO 23'!P95/'CUADRO 23'!P83-1)*100</f>
        <v>-32.107677796862198</v>
      </c>
      <c r="D83" s="111">
        <f>+('CUADRO 24'!E97/'CUADRO 24'!E96-1)*100</f>
        <v>-3.4519745108465449</v>
      </c>
      <c r="E83" s="111">
        <f>+('CUADRO 24'!E97/'CUADRO 24'!E85-1)*100</f>
        <v>-19.722642830275518</v>
      </c>
    </row>
    <row r="84" spans="1:5" ht="13.95" customHeight="1">
      <c r="A84" s="195">
        <v>37591</v>
      </c>
      <c r="B84" s="111">
        <f>+('CUADRO 23'!P96/'CUADRO 23'!P95-1)*100</f>
        <v>7.3317367345793194E-2</v>
      </c>
      <c r="C84" s="111">
        <f>+('CUADRO 23'!P96/'CUADRO 23'!P84-1)*100</f>
        <v>-30.01310125779678</v>
      </c>
      <c r="D84" s="111">
        <f>+('CUADRO 24'!E98/'CUADRO 24'!E97-1)*100</f>
        <v>-3.7713516853585927</v>
      </c>
      <c r="E84" s="111">
        <f>+('CUADRO 24'!E98/'CUADRO 24'!E86-1)*100</f>
        <v>-23.481508790032525</v>
      </c>
    </row>
    <row r="85" spans="1:5" ht="13.95" customHeight="1">
      <c r="A85" s="195">
        <v>37622</v>
      </c>
      <c r="B85" s="111">
        <f>+('CUADRO 23'!P97/'CUADRO 23'!P96-1)*100</f>
        <v>1.3289154412900794</v>
      </c>
      <c r="C85" s="111">
        <f>+('CUADRO 23'!P97/'CUADRO 23'!P85-1)*100</f>
        <v>-30.064154305142754</v>
      </c>
      <c r="D85" s="111">
        <f>+('CUADRO 24'!E99/'CUADRO 24'!E98-1)*100</f>
        <v>-0.27669902851045203</v>
      </c>
      <c r="E85" s="111">
        <f>+('CUADRO 24'!E99/'CUADRO 24'!E87-1)*100</f>
        <v>-23.02052642505198</v>
      </c>
    </row>
    <row r="86" spans="1:5" ht="13.95" customHeight="1">
      <c r="A86" s="195">
        <v>37653</v>
      </c>
      <c r="B86" s="111">
        <f>+('CUADRO 23'!P98/'CUADRO 23'!P97-1)*100</f>
        <v>-0.12051909057828603</v>
      </c>
      <c r="C86" s="111">
        <f>+('CUADRO 23'!P98/'CUADRO 23'!P86-1)*100</f>
        <v>-26.997713473893025</v>
      </c>
      <c r="D86" s="111">
        <f>+('CUADRO 24'!E100/'CUADRO 24'!E99-1)*100</f>
        <v>-0.26107864590289021</v>
      </c>
      <c r="E86" s="111">
        <f>+('CUADRO 24'!E100/'CUADRO 24'!E88-1)*100</f>
        <v>-22.991855727231059</v>
      </c>
    </row>
    <row r="87" spans="1:5" ht="13.95" customHeight="1">
      <c r="A87" s="195">
        <v>37681</v>
      </c>
      <c r="B87" s="111">
        <f>+('CUADRO 23'!P99/'CUADRO 23'!P98-1)*100</f>
        <v>4.9983173900982614</v>
      </c>
      <c r="C87" s="111">
        <f>+('CUADRO 23'!P99/'CUADRO 23'!P87-1)*100</f>
        <v>-21.833111260578864</v>
      </c>
      <c r="D87" s="111">
        <f>+('CUADRO 24'!E101/'CUADRO 24'!E100-1)*100</f>
        <v>-0.96124375555944885</v>
      </c>
      <c r="E87" s="111">
        <f>+('CUADRO 24'!E101/'CUADRO 24'!E89-1)*100</f>
        <v>-24.230156220779175</v>
      </c>
    </row>
    <row r="88" spans="1:5" ht="13.95" customHeight="1">
      <c r="A88" s="195">
        <v>37712</v>
      </c>
      <c r="B88" s="111">
        <f>+('CUADRO 23'!P100/'CUADRO 23'!P99-1)*100</f>
        <v>6.5544085177562161</v>
      </c>
      <c r="C88" s="111">
        <f>+('CUADRO 23'!P100/'CUADRO 23'!P88-1)*100</f>
        <v>-15.735707819372935</v>
      </c>
      <c r="D88" s="111">
        <f>+('CUADRO 24'!E102/'CUADRO 24'!E101-1)*100</f>
        <v>0.38669349847477719</v>
      </c>
      <c r="E88" s="111">
        <f>+('CUADRO 24'!E102/'CUADRO 24'!E90-1)*100</f>
        <v>-24.332442935401289</v>
      </c>
    </row>
    <row r="89" spans="1:5" ht="13.95" customHeight="1">
      <c r="A89" s="195">
        <v>37742</v>
      </c>
      <c r="B89" s="111">
        <f>+('CUADRO 23'!P101/'CUADRO 23'!P100-1)*100</f>
        <v>-0.16495821053668092</v>
      </c>
      <c r="C89" s="111">
        <f>+('CUADRO 23'!P101/'CUADRO 23'!P89-1)*100</f>
        <v>-9.2067949401500648</v>
      </c>
      <c r="D89" s="111">
        <f>+('CUADRO 24'!E103/'CUADRO 24'!E102-1)*100</f>
        <v>-7.8074149575435907</v>
      </c>
      <c r="E89" s="111">
        <f>+('CUADRO 24'!E103/'CUADRO 24'!E91-1)*100</f>
        <v>-29.199419176675146</v>
      </c>
    </row>
    <row r="90" spans="1:5" ht="13.95" customHeight="1">
      <c r="A90" s="195">
        <v>37773</v>
      </c>
      <c r="B90" s="111">
        <f>+('CUADRO 23'!P102/'CUADRO 23'!P101-1)*100</f>
        <v>-1.3829342284704116</v>
      </c>
      <c r="C90" s="111">
        <f>+('CUADRO 23'!P102/'CUADRO 23'!P90-1)*100</f>
        <v>12.382203545428805</v>
      </c>
      <c r="D90" s="111">
        <f>+('CUADRO 24'!E104/'CUADRO 24'!E103-1)*100</f>
        <v>-2.45968593363034</v>
      </c>
      <c r="E90" s="111">
        <f>+('CUADRO 24'!E104/'CUADRO 24'!E92-1)*100</f>
        <v>-22.525954319869978</v>
      </c>
    </row>
    <row r="91" spans="1:5" ht="13.95" customHeight="1">
      <c r="A91" s="195">
        <v>37803</v>
      </c>
      <c r="B91" s="111">
        <f>+('CUADRO 23'!P103/'CUADRO 23'!P102-1)*100</f>
        <v>1.2175689174515503</v>
      </c>
      <c r="C91" s="111">
        <f>+('CUADRO 23'!P103/'CUADRO 23'!P91-1)*100</f>
        <v>17.396405933779334</v>
      </c>
      <c r="D91" s="111">
        <f>+('CUADRO 24'!E105/'CUADRO 24'!E104-1)*100</f>
        <v>-3.8791100628144948</v>
      </c>
      <c r="E91" s="111">
        <f>+('CUADRO 24'!E105/'CUADRO 24'!E93-1)*100</f>
        <v>-25.485286508229777</v>
      </c>
    </row>
    <row r="92" spans="1:5" ht="13.95" customHeight="1">
      <c r="A92" s="195">
        <v>37834</v>
      </c>
      <c r="B92" s="111">
        <f>+('CUADRO 23'!P104/'CUADRO 23'!P103-1)*100</f>
        <v>-0.94601749989255968</v>
      </c>
      <c r="C92" s="111">
        <f>+('CUADRO 23'!P104/'CUADRO 23'!P92-1)*100</f>
        <v>13.982225167585405</v>
      </c>
      <c r="D92" s="111">
        <f>+('CUADRO 24'!E106/'CUADRO 24'!E105-1)*100</f>
        <v>-3.6961914797998596</v>
      </c>
      <c r="E92" s="111">
        <f>+('CUADRO 24'!E106/'CUADRO 24'!E94-1)*100</f>
        <v>-26.634640276355949</v>
      </c>
    </row>
    <row r="93" spans="1:5" ht="13.95" customHeight="1">
      <c r="A93" s="195">
        <v>37865</v>
      </c>
      <c r="B93" s="111">
        <f>+('CUADRO 23'!P105/'CUADRO 23'!P104-1)*100</f>
        <v>1.3594250216730774</v>
      </c>
      <c r="C93" s="111">
        <f>+('CUADRO 23'!P105/'CUADRO 23'!P93-1)*100</f>
        <v>12.916574381921553</v>
      </c>
      <c r="D93" s="111">
        <f>+('CUADRO 24'!E107/'CUADRO 24'!E106-1)*100</f>
        <v>-1.6691779304737753</v>
      </c>
      <c r="E93" s="111">
        <f>+('CUADRO 24'!E107/'CUADRO 24'!E95-1)*100</f>
        <v>-24.959369797583186</v>
      </c>
    </row>
    <row r="94" spans="1:5" ht="13.95" customHeight="1">
      <c r="A94" s="195">
        <v>37895</v>
      </c>
      <c r="B94" s="111">
        <f>+('CUADRO 23'!P106/'CUADRO 23'!P105-1)*100</f>
        <v>2.250080510080088</v>
      </c>
      <c r="C94" s="111">
        <f>+('CUADRO 23'!P106/'CUADRO 23'!P94-1)*100</f>
        <v>14.466822170575133</v>
      </c>
      <c r="D94" s="111">
        <f>+('CUADRO 24'!E108/'CUADRO 24'!E107-1)*100</f>
        <v>2.3596719548411027</v>
      </c>
      <c r="E94" s="111">
        <f>+('CUADRO 24'!E108/'CUADRO 24'!E96-1)*100</f>
        <v>-23.024881615214156</v>
      </c>
    </row>
    <row r="95" spans="1:5" ht="13.95" customHeight="1">
      <c r="A95" s="195">
        <v>37926</v>
      </c>
      <c r="B95" s="111">
        <f>+('CUADRO 23'!P107/'CUADRO 23'!P106-1)*100</f>
        <v>-5.754951721817692</v>
      </c>
      <c r="C95" s="111">
        <f>+('CUADRO 23'!P107/'CUADRO 23'!P95-1)*100</f>
        <v>9.2524013763969783</v>
      </c>
      <c r="D95" s="111">
        <f>+('CUADRO 24'!E109/'CUADRO 24'!E108-1)*100</f>
        <v>-0.25760951812194843</v>
      </c>
      <c r="E95" s="111">
        <f>+('CUADRO 24'!E109/'CUADRO 24'!E97-1)*100</f>
        <v>-20.478101168556396</v>
      </c>
    </row>
    <row r="96" spans="1:5" ht="13.95" customHeight="1">
      <c r="A96" s="195">
        <v>37956</v>
      </c>
      <c r="B96" s="111">
        <f>+('CUADRO 23'!P108/'CUADRO 23'!P107-1)*100</f>
        <v>-0.7183176273165004</v>
      </c>
      <c r="C96" s="111">
        <f>+('CUADRO 23'!P108/'CUADRO 23'!P96-1)*100</f>
        <v>8.3881547774462319</v>
      </c>
      <c r="D96" s="111">
        <f>+('CUADRO 24'!E110/'CUADRO 24'!E109-1)*100</f>
        <v>2.1761799774946633</v>
      </c>
      <c r="E96" s="111">
        <f>+('CUADRO 24'!E110/'CUADRO 24'!E98-1)*100</f>
        <v>-15.563151000662767</v>
      </c>
    </row>
    <row r="97" spans="1:5" ht="13.95" customHeight="1">
      <c r="A97" s="195">
        <v>37987</v>
      </c>
      <c r="B97" s="111">
        <f>+('CUADRO 23'!P109/'CUADRO 23'!P108-1)*100</f>
        <v>-0.16083656670276003</v>
      </c>
      <c r="C97" s="111">
        <f>+('CUADRO 23'!P109/'CUADRO 23'!P97-1)*100</f>
        <v>6.7946168369765525</v>
      </c>
      <c r="D97" s="111">
        <f>+('CUADRO 24'!E111/'CUADRO 24'!E110-1)*100</f>
        <v>0.4107555308082933</v>
      </c>
      <c r="E97" s="111">
        <f>+('CUADRO 24'!E111/'CUADRO 24'!E99-1)*100</f>
        <v>-14.981075435036463</v>
      </c>
    </row>
    <row r="98" spans="1:5" ht="13.95" customHeight="1">
      <c r="A98" s="195">
        <v>38018</v>
      </c>
      <c r="B98" s="111">
        <f>+('CUADRO 23'!P110/'CUADRO 23'!P109-1)*100</f>
        <v>1.4313382947837905</v>
      </c>
      <c r="C98" s="111">
        <f>+('CUADRO 23'!P110/'CUADRO 23'!P98-1)*100</f>
        <v>8.4539167587059474</v>
      </c>
      <c r="D98" s="111">
        <f>+('CUADRO 24'!E112/'CUADRO 24'!E111-1)*100</f>
        <v>2.5796743084200102</v>
      </c>
      <c r="E98" s="111">
        <f>+('CUADRO 24'!E112/'CUADRO 24'!E100-1)*100</f>
        <v>-12.559575805279778</v>
      </c>
    </row>
    <row r="99" spans="1:5" ht="13.95" customHeight="1">
      <c r="A99" s="195">
        <v>38047</v>
      </c>
      <c r="B99" s="111">
        <f>+('CUADRO 23'!P111/'CUADRO 23'!P110-1)*100</f>
        <v>7.4309886562442307</v>
      </c>
      <c r="C99" s="111">
        <f>+('CUADRO 23'!P111/'CUADRO 23'!P99-1)*100</f>
        <v>10.966649662983642</v>
      </c>
      <c r="D99" s="111">
        <f>+('CUADRO 24'!E113/'CUADRO 24'!E112-1)*100</f>
        <v>0.60923648552455578</v>
      </c>
      <c r="E99" s="111">
        <f>+('CUADRO 24'!E113/'CUADRO 24'!E101-1)*100</f>
        <v>-11.173012971929175</v>
      </c>
    </row>
    <row r="100" spans="1:5" ht="13.95" customHeight="1">
      <c r="A100" s="195">
        <v>38078</v>
      </c>
      <c r="B100" s="111">
        <f>+('CUADRO 23'!P112/'CUADRO 23'!P111-1)*100</f>
        <v>2.987502025513078</v>
      </c>
      <c r="C100" s="111">
        <f>+('CUADRO 23'!P112/'CUADRO 23'!P100-1)*100</f>
        <v>7.2520434950050783</v>
      </c>
      <c r="D100" s="111">
        <f>+('CUADRO 24'!E114/'CUADRO 24'!E113-1)*100</f>
        <v>-0.21067479870759964</v>
      </c>
      <c r="E100" s="111">
        <f>+('CUADRO 24'!E114/'CUADRO 24'!E102-1)*100</f>
        <v>-11.701593246222263</v>
      </c>
    </row>
    <row r="101" spans="1:5" ht="13.95" customHeight="1">
      <c r="A101" s="195">
        <v>38108</v>
      </c>
      <c r="B101" s="111">
        <f>+('CUADRO 23'!P113/'CUADRO 23'!P112-1)*100</f>
        <v>-1.5485582802969078</v>
      </c>
      <c r="C101" s="111">
        <f>+('CUADRO 23'!P113/'CUADRO 23'!P101-1)*100</f>
        <v>5.765652221943296</v>
      </c>
      <c r="D101" s="111">
        <f>+('CUADRO 24'!E115/'CUADRO 24'!E114-1)*100</f>
        <v>0.99856841914249816</v>
      </c>
      <c r="E101" s="111">
        <f>+('CUADRO 24'!E115/'CUADRO 24'!E103-1)*100</f>
        <v>-3.2675711206515801</v>
      </c>
    </row>
    <row r="102" spans="1:5" ht="13.95" customHeight="1">
      <c r="A102" s="195">
        <v>38139</v>
      </c>
      <c r="B102" s="111">
        <f>+('CUADRO 23'!P114/'CUADRO 23'!P113-1)*100</f>
        <v>-1.8055744549629882</v>
      </c>
      <c r="C102" s="111">
        <f>+('CUADRO 23'!P114/'CUADRO 23'!P102-1)*100</f>
        <v>5.3123755110565662</v>
      </c>
      <c r="D102" s="111">
        <f>+('CUADRO 24'!E116/'CUADRO 24'!E115-1)*100</f>
        <v>1.5227799449398338</v>
      </c>
      <c r="E102" s="111">
        <f>+('CUADRO 24'!E116/'CUADRO 24'!E104-1)*100</f>
        <v>0.68190967660211044</v>
      </c>
    </row>
    <row r="103" spans="1:5" ht="13.95" customHeight="1">
      <c r="A103" s="195">
        <v>38169</v>
      </c>
      <c r="B103" s="111">
        <f>+('CUADRO 23'!P115/'CUADRO 23'!P114-1)*100</f>
        <v>-1.1347298840645115</v>
      </c>
      <c r="C103" s="111">
        <f>+('CUADRO 23'!P115/'CUADRO 23'!P103-1)*100</f>
        <v>2.864913303171468</v>
      </c>
      <c r="D103" s="111">
        <f>+('CUADRO 24'!E117/'CUADRO 24'!E116-1)*100</f>
        <v>1.2753059667246047</v>
      </c>
      <c r="E103" s="111">
        <f>+('CUADRO 24'!E117/'CUADRO 24'!E105-1)*100</f>
        <v>6.0809072250103791</v>
      </c>
    </row>
    <row r="104" spans="1:5" ht="13.95" customHeight="1">
      <c r="A104" s="195">
        <v>38200</v>
      </c>
      <c r="B104" s="111">
        <f>+('CUADRO 23'!P116/'CUADRO 23'!P115-1)*100</f>
        <v>-0.6948819503019954</v>
      </c>
      <c r="C104" s="111">
        <f>+('CUADRO 23'!P116/'CUADRO 23'!P104-1)*100</f>
        <v>3.1257108590491356</v>
      </c>
      <c r="D104" s="111">
        <f>+('CUADRO 24'!E118/'CUADRO 24'!E117-1)*100</f>
        <v>-1.8858585997726052</v>
      </c>
      <c r="E104" s="111">
        <f>+('CUADRO 24'!E118/'CUADRO 24'!E106-1)*100</f>
        <v>8.075031416394495</v>
      </c>
    </row>
    <row r="105" spans="1:5" ht="13.95" customHeight="1">
      <c r="A105" s="195">
        <v>38231</v>
      </c>
      <c r="B105" s="111">
        <f>+('CUADRO 23'!P117/'CUADRO 23'!P116-1)*100</f>
        <v>-0.63613234651904715</v>
      </c>
      <c r="C105" s="111">
        <f>+('CUADRO 23'!P117/'CUADRO 23'!P105-1)*100</f>
        <v>1.0953789771267264</v>
      </c>
      <c r="D105" s="111">
        <f>+('CUADRO 24'!E119/'CUADRO 24'!E118-1)*100</f>
        <v>0.30405240727422456</v>
      </c>
      <c r="E105" s="111">
        <f>+('CUADRO 24'!E119/'CUADRO 24'!E107-1)*100</f>
        <v>10.243801352977666</v>
      </c>
    </row>
    <row r="106" spans="1:5" ht="13.95" customHeight="1">
      <c r="A106" s="195">
        <v>38261</v>
      </c>
      <c r="B106" s="111">
        <f>+('CUADRO 23'!P118/'CUADRO 23'!P117-1)*100</f>
        <v>-1.0026526429111171</v>
      </c>
      <c r="C106" s="111">
        <f>+('CUADRO 23'!P118/'CUADRO 23'!P106-1)*100</f>
        <v>-2.1206213347819913</v>
      </c>
      <c r="D106" s="111">
        <f>+('CUADRO 24'!E120/'CUADRO 24'!E119-1)*100</f>
        <v>0.18906885918905658</v>
      </c>
      <c r="E106" s="111">
        <f>+('CUADRO 24'!E120/'CUADRO 24'!E108-1)*100</f>
        <v>7.906010190469881</v>
      </c>
    </row>
    <row r="107" spans="1:5" ht="13.95" customHeight="1">
      <c r="A107" s="195">
        <v>38292</v>
      </c>
      <c r="B107" s="111">
        <f>+('CUADRO 23'!P119/'CUADRO 23'!P118-1)*100</f>
        <v>-2.9532285053128216</v>
      </c>
      <c r="C107" s="111">
        <f>+('CUADRO 23'!P119/'CUADRO 23'!P107-1)*100</f>
        <v>0.78914350309009507</v>
      </c>
      <c r="D107" s="111">
        <f>+('CUADRO 24'!E121/'CUADRO 24'!E120-1)*100</f>
        <v>-0.41100310239010618</v>
      </c>
      <c r="E107" s="111">
        <f>+('CUADRO 24'!E121/'CUADRO 24'!E109-1)*100</f>
        <v>7.740061794935893</v>
      </c>
    </row>
    <row r="108" spans="1:5" ht="13.95" customHeight="1">
      <c r="A108" s="195">
        <v>38322</v>
      </c>
      <c r="B108" s="111">
        <f>+('CUADRO 23'!P120/'CUADRO 23'!P119-1)*100</f>
        <v>-1.7849417607120888</v>
      </c>
      <c r="C108" s="111">
        <f>+('CUADRO 23'!P120/'CUADRO 23'!P108-1)*100</f>
        <v>-0.29367590805885468</v>
      </c>
      <c r="D108" s="111">
        <f>+('CUADRO 24'!E122/'CUADRO 24'!E121-1)*100</f>
        <v>-2.4258415772408615</v>
      </c>
      <c r="E108" s="111">
        <f>+('CUADRO 24'!E122/'CUADRO 24'!E110-1)*100</f>
        <v>2.8874426541729337</v>
      </c>
    </row>
    <row r="109" spans="1:5" ht="13.95" customHeight="1">
      <c r="A109" s="195">
        <v>38353</v>
      </c>
      <c r="B109" s="111">
        <f>+('CUADRO 23'!P121/'CUADRO 23'!P120-1)*100</f>
        <v>0.61295339610387689</v>
      </c>
      <c r="C109" s="111">
        <f>+('CUADRO 23'!P121/'CUADRO 23'!P109-1)*100</f>
        <v>0.47908450135938363</v>
      </c>
      <c r="D109" s="111">
        <f>+('CUADRO 24'!E123/'CUADRO 24'!E122-1)*100</f>
        <v>0.59920258610834942</v>
      </c>
      <c r="E109" s="111">
        <f>+('CUADRO 24'!E123/'CUADRO 24'!E111-1)*100</f>
        <v>3.080537860886956</v>
      </c>
    </row>
    <row r="110" spans="1:5" ht="13.95" customHeight="1">
      <c r="A110" s="195">
        <v>38384</v>
      </c>
      <c r="B110" s="111">
        <f>+('CUADRO 23'!P122/'CUADRO 23'!P121-1)*100</f>
        <v>-1.1741178813652109</v>
      </c>
      <c r="C110" s="111">
        <f>+('CUADRO 23'!P122/'CUADRO 23'!P110-1)*100</f>
        <v>-2.1019112312122168</v>
      </c>
      <c r="D110" s="111">
        <f>+('CUADRO 24'!E124/'CUADRO 24'!E123-1)*100</f>
        <v>-1.1590915947124247</v>
      </c>
      <c r="E110" s="111">
        <f>+('CUADRO 24'!E124/'CUADRO 24'!E112-1)*100</f>
        <v>-0.67648323348790118</v>
      </c>
    </row>
    <row r="111" spans="1:5" ht="13.95" customHeight="1">
      <c r="A111" s="195">
        <v>38412</v>
      </c>
      <c r="B111" s="111">
        <f>+('CUADRO 23'!P123/'CUADRO 23'!P122-1)*100</f>
        <v>1.6731167830685401</v>
      </c>
      <c r="C111" s="111">
        <f>+('CUADRO 23'!P123/'CUADRO 23'!P111-1)*100</f>
        <v>-7.348857748321258</v>
      </c>
      <c r="D111" s="111">
        <f>+('CUADRO 24'!E125/'CUADRO 24'!E124-1)*100</f>
        <v>-2.311017198671772</v>
      </c>
      <c r="E111" s="111">
        <f>+('CUADRO 24'!E125/'CUADRO 24'!E113-1)*100</f>
        <v>-3.559418000679726</v>
      </c>
    </row>
    <row r="112" spans="1:5" ht="13.95" customHeight="1">
      <c r="A112" s="195">
        <v>38443</v>
      </c>
      <c r="B112" s="111">
        <f>+('CUADRO 23'!P124/'CUADRO 23'!P123-1)*100</f>
        <v>5.0545525293078652</v>
      </c>
      <c r="C112" s="111">
        <f>+('CUADRO 23'!P124/'CUADRO 23'!P112-1)*100</f>
        <v>-5.4892671523569909</v>
      </c>
      <c r="D112" s="111">
        <f>+('CUADRO 24'!E126/'CUADRO 24'!E125-1)*100</f>
        <v>-3.4948878111650816</v>
      </c>
      <c r="E112" s="111">
        <f>+('CUADRO 24'!E126/'CUADRO 24'!E114-1)*100</f>
        <v>-6.7334189641318769</v>
      </c>
    </row>
    <row r="113" spans="1:5" ht="13.95" customHeight="1">
      <c r="A113" s="195">
        <v>38473</v>
      </c>
      <c r="B113" s="111">
        <f>+('CUADRO 23'!P125/'CUADRO 23'!P124-1)*100</f>
        <v>-1.2788230160774683</v>
      </c>
      <c r="C113" s="111">
        <f>+('CUADRO 23'!P125/'CUADRO 23'!P113-1)*100</f>
        <v>-5.2303285624193059</v>
      </c>
      <c r="D113" s="111">
        <f>+('CUADRO 24'!E127/'CUADRO 24'!E126-1)*100</f>
        <v>-2.187610675227869</v>
      </c>
      <c r="E113" s="111">
        <f>+('CUADRO 24'!E127/'CUADRO 24'!E115-1)*100</f>
        <v>-9.6756787936638773</v>
      </c>
    </row>
    <row r="114" spans="1:5" ht="13.95" customHeight="1">
      <c r="A114" s="195">
        <v>38504</v>
      </c>
      <c r="B114" s="111">
        <f>+('CUADRO 23'!P126/'CUADRO 23'!P125-1)*100</f>
        <v>3.4198894209687358</v>
      </c>
      <c r="C114" s="111">
        <f>+('CUADRO 23'!P126/'CUADRO 23'!P114-1)*100</f>
        <v>-0.18711463370332249</v>
      </c>
      <c r="D114" s="111">
        <f>+('CUADRO 24'!E128/'CUADRO 24'!E127-1)*100</f>
        <v>-2.7314277416878974</v>
      </c>
      <c r="E114" s="111">
        <f>+('CUADRO 24'!E128/'CUADRO 24'!E116-1)*100</f>
        <v>-13.460626583448853</v>
      </c>
    </row>
    <row r="115" spans="1:5" ht="13.95" customHeight="1">
      <c r="A115" s="195">
        <v>38534</v>
      </c>
      <c r="B115" s="111">
        <f>+('CUADRO 23'!P127/'CUADRO 23'!P126-1)*100</f>
        <v>-0.71201112226964014</v>
      </c>
      <c r="C115" s="111">
        <f>+('CUADRO 23'!P127/'CUADRO 23'!P115-1)*100</f>
        <v>0.23965585166263459</v>
      </c>
      <c r="D115" s="111">
        <f>+('CUADRO 24'!E129/'CUADRO 24'!E128-1)*100</f>
        <v>-0.76082042409831852</v>
      </c>
      <c r="E115" s="111">
        <f>+('CUADRO 24'!E129/'CUADRO 24'!E117-1)*100</f>
        <v>-15.200489034386443</v>
      </c>
    </row>
    <row r="116" spans="1:5" ht="13.95" customHeight="1">
      <c r="A116" s="195">
        <v>38565</v>
      </c>
      <c r="B116" s="111">
        <f>+('CUADRO 23'!P128/'CUADRO 23'!P127-1)*100</f>
        <v>-1.4427580403918783</v>
      </c>
      <c r="C116" s="111">
        <f>+('CUADRO 23'!P128/'CUADRO 23'!P116-1)*100</f>
        <v>-0.51525832962637796</v>
      </c>
      <c r="D116" s="111">
        <f>+('CUADRO 24'!E130/'CUADRO 24'!E129-1)*100</f>
        <v>0.81272679689146088</v>
      </c>
      <c r="E116" s="111">
        <f>+('CUADRO 24'!E130/'CUADRO 24'!E118-1)*100</f>
        <v>-12.86811656829534</v>
      </c>
    </row>
    <row r="117" spans="1:5" ht="13.95" customHeight="1">
      <c r="A117" s="195">
        <v>38596</v>
      </c>
      <c r="B117" s="111">
        <f>+('CUADRO 23'!P129/'CUADRO 23'!P128-1)*100</f>
        <v>0.21165336839412685</v>
      </c>
      <c r="C117" s="111">
        <f>+('CUADRO 23'!P129/'CUADRO 23'!P117-1)*100</f>
        <v>0.33355869845170805</v>
      </c>
      <c r="D117" s="111">
        <f>+('CUADRO 24'!E131/'CUADRO 24'!E130-1)*100</f>
        <v>4.1443680324744658</v>
      </c>
      <c r="E117" s="111">
        <f>+('CUADRO 24'!E131/'CUADRO 24'!E119-1)*100</f>
        <v>-9.5321204109592657</v>
      </c>
    </row>
    <row r="118" spans="1:5" ht="13.95" customHeight="1">
      <c r="A118" s="195">
        <v>38626</v>
      </c>
      <c r="B118" s="111">
        <f>+('CUADRO 23'!P130/'CUADRO 23'!P129-1)*100</f>
        <v>-3.4354503183120499E-3</v>
      </c>
      <c r="C118" s="111">
        <f>+('CUADRO 23'!P130/'CUADRO 23'!P118-1)*100</f>
        <v>1.3462627710556507</v>
      </c>
      <c r="D118" s="111">
        <f>+('CUADRO 24'!E132/'CUADRO 24'!E131-1)*100</f>
        <v>4.8043081298051904</v>
      </c>
      <c r="E118" s="111">
        <f>+('CUADRO 24'!E132/'CUADRO 24'!E120-1)*100</f>
        <v>-5.3646906168413722</v>
      </c>
    </row>
    <row r="119" spans="1:5" ht="13.95" customHeight="1">
      <c r="A119" s="195">
        <v>38657</v>
      </c>
      <c r="B119" s="111">
        <f>+('CUADRO 23'!P131/'CUADRO 23'!P130-1)*100</f>
        <v>-0.29816229907707603</v>
      </c>
      <c r="C119" s="111">
        <f>+('CUADRO 23'!P131/'CUADRO 23'!P119-1)*100</f>
        <v>4.1189571458133845</v>
      </c>
      <c r="D119" s="111">
        <f>+('CUADRO 24'!E133/'CUADRO 24'!E132-1)*100</f>
        <v>3.7390542188436404</v>
      </c>
      <c r="E119" s="111">
        <f>+('CUADRO 24'!E133/'CUADRO 24'!E121-1)*100</f>
        <v>-1.4210625978084424</v>
      </c>
    </row>
    <row r="120" spans="1:5" ht="13.95" customHeight="1">
      <c r="A120" s="195">
        <v>38687</v>
      </c>
      <c r="B120" s="111">
        <f>+('CUADRO 23'!P132/'CUADRO 23'!P131-1)*100</f>
        <v>-2.0617095944253649</v>
      </c>
      <c r="C120" s="111">
        <f>+('CUADRO 23'!P132/'CUADRO 23'!P120-1)*100</f>
        <v>3.8255522572521405</v>
      </c>
      <c r="D120" s="111">
        <f>+('CUADRO 24'!E134/'CUADRO 24'!E133-1)*100</f>
        <v>3.2589768963299237</v>
      </c>
      <c r="E120" s="111">
        <f>+('CUADRO 24'!E134/'CUADRO 24'!E122-1)*100</f>
        <v>4.3222958231876163</v>
      </c>
    </row>
    <row r="121" spans="1:5" ht="13.95" customHeight="1">
      <c r="A121" s="195">
        <v>38718</v>
      </c>
      <c r="B121" s="111">
        <f>+('CUADRO 23'!P133/'CUADRO 23'!P132-1)*100</f>
        <v>1.5051015235916232</v>
      </c>
      <c r="C121" s="111">
        <f>+('CUADRO 23'!P133/'CUADRO 23'!P121-1)*100</f>
        <v>4.7461869161615544</v>
      </c>
      <c r="D121" s="111">
        <f>+('CUADRO 24'!E135/'CUADRO 24'!E134-1)*100</f>
        <v>-0.28794492149226691</v>
      </c>
      <c r="E121" s="111">
        <f>+('CUADRO 24'!E135/'CUADRO 24'!E123-1)*100</f>
        <v>3.4023157204875032</v>
      </c>
    </row>
    <row r="122" spans="1:5" ht="13.95" customHeight="1">
      <c r="A122" s="195">
        <v>38749</v>
      </c>
      <c r="B122" s="111">
        <f>+('CUADRO 23'!P134/'CUADRO 23'!P133-1)*100</f>
        <v>0.40130029959322133</v>
      </c>
      <c r="C122" s="111">
        <f>+('CUADRO 23'!P134/'CUADRO 23'!P122-1)*100</f>
        <v>6.4159827602876307</v>
      </c>
      <c r="D122" s="111">
        <f>+('CUADRO 24'!E136/'CUADRO 24'!E135-1)*100</f>
        <v>-0.36383355169837817</v>
      </c>
      <c r="E122" s="111">
        <f>+('CUADRO 24'!E136/'CUADRO 24'!E124-1)*100</f>
        <v>4.2342741127132655</v>
      </c>
    </row>
    <row r="123" spans="1:5" ht="13.95" customHeight="1">
      <c r="A123" s="195">
        <v>38777</v>
      </c>
      <c r="B123" s="111">
        <f>+('CUADRO 23'!P135/'CUADRO 23'!P134-1)*100</f>
        <v>3.5109060053108765</v>
      </c>
      <c r="C123" s="111">
        <f>+('CUADRO 23'!P135/'CUADRO 23'!P123-1)*100</f>
        <v>8.339501507219115</v>
      </c>
      <c r="D123" s="111">
        <f>+('CUADRO 24'!E137/'CUADRO 24'!E136-1)*100</f>
        <v>-1.3135795755295443</v>
      </c>
      <c r="E123" s="111">
        <f>+('CUADRO 24'!E137/'CUADRO 24'!E125-1)*100</f>
        <v>5.2985413784742308</v>
      </c>
    </row>
    <row r="124" spans="1:5" ht="13.95" customHeight="1">
      <c r="A124" s="195">
        <v>38808</v>
      </c>
      <c r="B124" s="111">
        <f>+('CUADRO 23'!P136/'CUADRO 23'!P135-1)*100</f>
        <v>3.8553819267923339</v>
      </c>
      <c r="C124" s="111">
        <f>+('CUADRO 23'!P136/'CUADRO 23'!P124-1)*100</f>
        <v>7.1028340599668782</v>
      </c>
      <c r="D124" s="111">
        <f>+('CUADRO 24'!E138/'CUADRO 24'!E137-1)*100</f>
        <v>-1.2688962120837366</v>
      </c>
      <c r="E124" s="111">
        <f>+('CUADRO 24'!E138/'CUADRO 24'!E126-1)*100</f>
        <v>7.727362641801272</v>
      </c>
    </row>
    <row r="125" spans="1:5" ht="13.95" customHeight="1">
      <c r="A125" s="195">
        <v>38838</v>
      </c>
      <c r="B125" s="111">
        <f>+('CUADRO 23'!P137/'CUADRO 23'!P136-1)*100</f>
        <v>3.3760377718182966</v>
      </c>
      <c r="C125" s="111">
        <f>+('CUADRO 23'!P137/'CUADRO 23'!P125-1)*100</f>
        <v>12.152903333547771</v>
      </c>
      <c r="D125" s="111">
        <f>+('CUADRO 24'!E139/'CUADRO 24'!E138-1)*100</f>
        <v>2.4127569754143208</v>
      </c>
      <c r="E125" s="111">
        <f>+('CUADRO 24'!E139/'CUADRO 24'!E127-1)*100</f>
        <v>12.794056928767517</v>
      </c>
    </row>
    <row r="126" spans="1:5" ht="13.95" customHeight="1">
      <c r="A126" s="195">
        <v>38869</v>
      </c>
      <c r="B126" s="111">
        <f>+('CUADRO 23'!P138/'CUADRO 23'!P137-1)*100</f>
        <v>1.2966518518766623</v>
      </c>
      <c r="C126" s="111">
        <f>+('CUADRO 23'!P138/'CUADRO 23'!P126-1)*100</f>
        <v>9.8503746886828836</v>
      </c>
      <c r="D126" s="111">
        <f>+('CUADRO 24'!E140/'CUADRO 24'!E139-1)*100</f>
        <v>2.6981596125157825</v>
      </c>
      <c r="E126" s="111">
        <f>+('CUADRO 24'!E140/'CUADRO 24'!E128-1)*100</f>
        <v>19.090285719947619</v>
      </c>
    </row>
    <row r="127" spans="1:5" ht="13.95" customHeight="1">
      <c r="A127" s="195">
        <v>38899</v>
      </c>
      <c r="B127" s="111">
        <f>+('CUADRO 23'!P139/'CUADRO 23'!P138-1)*100</f>
        <v>1.5897242835904324</v>
      </c>
      <c r="C127" s="111">
        <f>+('CUADRO 23'!P139/'CUADRO 23'!P127-1)*100</f>
        <v>12.396971710396221</v>
      </c>
      <c r="D127" s="111">
        <f>+('CUADRO 24'!E141/'CUADRO 24'!E140-1)*100</f>
        <v>3.8976815784089069</v>
      </c>
      <c r="E127" s="111">
        <f>+('CUADRO 24'!E141/'CUADRO 24'!E129-1)*100</f>
        <v>24.680641634581256</v>
      </c>
    </row>
    <row r="128" spans="1:5" ht="13.95" customHeight="1">
      <c r="A128" s="195">
        <v>38930</v>
      </c>
      <c r="B128" s="111">
        <f>+('CUADRO 23'!P140/'CUADRO 23'!P139-1)*100</f>
        <v>1.2116992759842793</v>
      </c>
      <c r="C128" s="111">
        <f>+('CUADRO 23'!P140/'CUADRO 23'!P128-1)*100</f>
        <v>15.424176591164485</v>
      </c>
      <c r="D128" s="111">
        <f>+('CUADRO 24'!E142/'CUADRO 24'!E141-1)*100</f>
        <v>1.1779378572795762</v>
      </c>
      <c r="E128" s="111">
        <f>+('CUADRO 24'!E142/'CUADRO 24'!E130-1)*100</f>
        <v>25.132318231257145</v>
      </c>
    </row>
    <row r="129" spans="1:5" ht="13.95" customHeight="1">
      <c r="A129" s="195">
        <v>38961</v>
      </c>
      <c r="B129" s="111">
        <f>+('CUADRO 23'!P141/'CUADRO 23'!P140-1)*100</f>
        <v>-1.0360197559015516</v>
      </c>
      <c r="C129" s="111">
        <f>+('CUADRO 23'!P141/'CUADRO 23'!P129-1)*100</f>
        <v>13.987101778145039</v>
      </c>
      <c r="D129" s="111">
        <f>+('CUADRO 24'!E143/'CUADRO 24'!E142-1)*100</f>
        <v>3.3303553527767704</v>
      </c>
      <c r="E129" s="111">
        <f>+('CUADRO 24'!E143/'CUADRO 24'!E131-1)*100</f>
        <v>24.154259641968402</v>
      </c>
    </row>
    <row r="130" spans="1:5" ht="13.95" customHeight="1">
      <c r="A130" s="195">
        <v>38991</v>
      </c>
      <c r="B130" s="111">
        <f>+('CUADRO 23'!P142/'CUADRO 23'!P141-1)*100</f>
        <v>2.7034972224958098</v>
      </c>
      <c r="C130" s="111">
        <f>+('CUADRO 23'!P142/'CUADRO 23'!P130-1)*100</f>
        <v>17.07276188529152</v>
      </c>
      <c r="D130" s="111">
        <f>+('CUADRO 24'!E144/'CUADRO 24'!E143-1)*100</f>
        <v>-1.1372338681825522</v>
      </c>
      <c r="E130" s="111">
        <f>+('CUADRO 24'!E144/'CUADRO 24'!E132-1)*100</f>
        <v>17.115734594141241</v>
      </c>
    </row>
    <row r="131" spans="1:5" ht="13.95" customHeight="1">
      <c r="A131" s="195">
        <v>39022</v>
      </c>
      <c r="B131" s="111">
        <f>+('CUADRO 23'!P143/'CUADRO 23'!P142-1)*100</f>
        <v>-2.6778025960507046</v>
      </c>
      <c r="C131" s="111">
        <f>+('CUADRO 23'!P143/'CUADRO 23'!P131-1)*100</f>
        <v>14.278519890515739</v>
      </c>
      <c r="D131" s="111">
        <f>+('CUADRO 24'!E145/'CUADRO 24'!E144-1)*100</f>
        <v>1.8810462854518484</v>
      </c>
      <c r="E131" s="111">
        <f>+('CUADRO 24'!E145/'CUADRO 24'!E133-1)*100</f>
        <v>15.018144967558777</v>
      </c>
    </row>
    <row r="132" spans="1:5" ht="13.95" customHeight="1">
      <c r="A132" s="195">
        <v>39052</v>
      </c>
      <c r="B132" s="111">
        <f>+('CUADRO 23'!P144/'CUADRO 23'!P143-1)*100</f>
        <v>-0.34415016822157973</v>
      </c>
      <c r="C132" s="111">
        <f>+('CUADRO 23'!P144/'CUADRO 23'!P132-1)*100</f>
        <v>16.282640528498614</v>
      </c>
      <c r="D132" s="111">
        <f>+('CUADRO 24'!E146/'CUADRO 24'!E145-1)*100</f>
        <v>7.9256982572061263</v>
      </c>
      <c r="E132" s="111">
        <f>+('CUADRO 24'!E146/'CUADRO 24'!E134-1)*100</f>
        <v>20.21631417416787</v>
      </c>
    </row>
    <row r="133" spans="1:5" ht="13.95" customHeight="1">
      <c r="A133" s="195">
        <v>39083</v>
      </c>
      <c r="B133" s="111">
        <f>+('CUADRO 23'!P145/'CUADRO 23'!P144-1)*100</f>
        <v>0.69471324261030087</v>
      </c>
      <c r="C133" s="111">
        <f>+('CUADRO 23'!P145/'CUADRO 23'!P133-1)*100</f>
        <v>15.354272517911905</v>
      </c>
      <c r="D133" s="111">
        <f>+('CUADRO 24'!E147/'CUADRO 24'!E146-1)*100</f>
        <v>1.1800091598840545</v>
      </c>
      <c r="E133" s="111">
        <f>+('CUADRO 24'!E147/'CUADRO 24'!E135-1)*100</f>
        <v>21.986130560973315</v>
      </c>
    </row>
    <row r="134" spans="1:5" ht="13.95" customHeight="1">
      <c r="A134" s="195">
        <v>39114</v>
      </c>
      <c r="B134" s="111">
        <f>+('CUADRO 23'!P146/'CUADRO 23'!P145-1)*100</f>
        <v>1.8466655112412411</v>
      </c>
      <c r="C134" s="111">
        <f>+('CUADRO 23'!P146/'CUADRO 23'!P134-1)*100</f>
        <v>17.014898944211577</v>
      </c>
      <c r="D134" s="111">
        <f>+('CUADRO 24'!E148/'CUADRO 24'!E147-1)*100</f>
        <v>0.76928130993259014</v>
      </c>
      <c r="E134" s="111">
        <f>+('CUADRO 24'!E148/'CUADRO 24'!E136-1)*100</f>
        <v>23.37342096343189</v>
      </c>
    </row>
    <row r="135" spans="1:5" ht="13.95" customHeight="1">
      <c r="A135" s="195">
        <v>39142</v>
      </c>
      <c r="B135" s="111">
        <f>+('CUADRO 23'!P147/'CUADRO 23'!P146-1)*100</f>
        <v>2.3615098433421577</v>
      </c>
      <c r="C135" s="111">
        <f>+('CUADRO 23'!P147/'CUADRO 23'!P135-1)*100</f>
        <v>15.715553001546013</v>
      </c>
      <c r="D135" s="111">
        <f>+('CUADRO 24'!E149/'CUADRO 24'!E148-1)*100</f>
        <v>3.8589415846703501</v>
      </c>
      <c r="E135" s="111">
        <f>+('CUADRO 24'!E149/'CUADRO 24'!E137-1)*100</f>
        <v>29.839879345393449</v>
      </c>
    </row>
    <row r="136" spans="1:5" ht="13.95" customHeight="1">
      <c r="A136" s="195">
        <v>39173</v>
      </c>
      <c r="B136" s="111">
        <f>+('CUADRO 23'!P148/'CUADRO 23'!P147-1)*100</f>
        <v>4.4411895580041216</v>
      </c>
      <c r="C136" s="111">
        <f>+('CUADRO 23'!P148/'CUADRO 23'!P136-1)*100</f>
        <v>16.368259223800187</v>
      </c>
      <c r="D136" s="111">
        <f>+('CUADRO 24'!E150/'CUADRO 24'!E149-1)*100</f>
        <v>1.726344815895331</v>
      </c>
      <c r="E136" s="111">
        <f>+('CUADRO 24'!E150/'CUADRO 24'!E138-1)*100</f>
        <v>33.778878493205823</v>
      </c>
    </row>
    <row r="137" spans="1:5" ht="13.95" customHeight="1">
      <c r="A137" s="195">
        <v>39203</v>
      </c>
      <c r="B137" s="111">
        <f>+('CUADRO 23'!P149/'CUADRO 23'!P148-1)*100</f>
        <v>0.20135910576688509</v>
      </c>
      <c r="C137" s="111">
        <f>+('CUADRO 23'!P149/'CUADRO 23'!P137-1)*100</f>
        <v>12.794589368327603</v>
      </c>
      <c r="D137" s="111">
        <f>+('CUADRO 24'!E151/'CUADRO 24'!E150-1)*100</f>
        <v>-0.22646018901886222</v>
      </c>
      <c r="E137" s="111">
        <f>+('CUADRO 24'!E151/'CUADRO 24'!E139-1)*100</f>
        <v>30.33134399862476</v>
      </c>
    </row>
    <row r="138" spans="1:5" ht="13.95" customHeight="1">
      <c r="A138" s="195">
        <v>39234</v>
      </c>
      <c r="B138" s="111">
        <f>+('CUADRO 23'!P150/'CUADRO 23'!P149-1)*100</f>
        <v>2.2912039145596141</v>
      </c>
      <c r="C138" s="111">
        <f>+('CUADRO 23'!P150/'CUADRO 23'!P138-1)*100</f>
        <v>13.9020306259102</v>
      </c>
      <c r="D138" s="111">
        <f>+('CUADRO 24'!E152/'CUADRO 24'!E151-1)*100</f>
        <v>5.4313007391632917</v>
      </c>
      <c r="E138" s="111">
        <f>+('CUADRO 24'!E152/'CUADRO 24'!E140-1)*100</f>
        <v>33.799896480167682</v>
      </c>
    </row>
    <row r="139" spans="1:5" ht="13.95" customHeight="1">
      <c r="A139" s="195">
        <v>39264</v>
      </c>
      <c r="B139" s="111">
        <f>+('CUADRO 23'!P151/'CUADRO 23'!P150-1)*100</f>
        <v>1.2778449446262163</v>
      </c>
      <c r="C139" s="111">
        <f>+('CUADRO 23'!P151/'CUADRO 23'!P139-1)*100</f>
        <v>13.552352641558896</v>
      </c>
      <c r="D139" s="111">
        <f>+('CUADRO 24'!E153/'CUADRO 24'!E152-1)*100</f>
        <v>1.6559856261480377</v>
      </c>
      <c r="E139" s="111">
        <f>+('CUADRO 24'!E153/'CUADRO 24'!E141-1)*100</f>
        <v>30.913030461640044</v>
      </c>
    </row>
    <row r="140" spans="1:5" ht="13.95" customHeight="1">
      <c r="A140" s="195">
        <v>39295</v>
      </c>
      <c r="B140" s="111">
        <f>+('CUADRO 23'!P152/'CUADRO 23'!P151-1)*100</f>
        <v>1.5098469895576949</v>
      </c>
      <c r="C140" s="111">
        <f>+('CUADRO 23'!P152/'CUADRO 23'!P140-1)*100</f>
        <v>13.886853243299079</v>
      </c>
      <c r="D140" s="111">
        <f>+('CUADRO 24'!E154/'CUADRO 24'!E153-1)*100</f>
        <v>4.5317266372385978</v>
      </c>
      <c r="E140" s="111">
        <f>+('CUADRO 24'!E154/'CUADRO 24'!E142-1)*100</f>
        <v>35.252461191410475</v>
      </c>
    </row>
    <row r="141" spans="1:5" ht="13.95" customHeight="1">
      <c r="A141" s="195">
        <v>39326</v>
      </c>
      <c r="B141" s="111">
        <f>+('CUADRO 23'!P153/'CUADRO 23'!P152-1)*100</f>
        <v>3.4857188815759166</v>
      </c>
      <c r="C141" s="111">
        <f>+('CUADRO 23'!P153/'CUADRO 23'!P141-1)*100</f>
        <v>19.090429163959975</v>
      </c>
      <c r="D141" s="111">
        <f>+('CUADRO 24'!E155/'CUADRO 24'!E154-1)*100</f>
        <v>7.4659560226511212</v>
      </c>
      <c r="E141" s="111">
        <f>+('CUADRO 24'!E155/'CUADRO 24'!E143-1)*100</f>
        <v>40.665683348594506</v>
      </c>
    </row>
    <row r="142" spans="1:5" ht="13.95" customHeight="1">
      <c r="A142" s="195">
        <v>39356</v>
      </c>
      <c r="B142" s="111">
        <f>+('CUADRO 23'!P154/'CUADRO 23'!P153-1)*100</f>
        <v>5.5651036606600535</v>
      </c>
      <c r="C142" s="111">
        <f>+('CUADRO 23'!P154/'CUADRO 23'!P142-1)*100</f>
        <v>22.408621319394051</v>
      </c>
      <c r="D142" s="111">
        <f>+('CUADRO 24'!E156/'CUADRO 24'!E155-1)*100</f>
        <v>5.2675780844673392</v>
      </c>
      <c r="E142" s="111">
        <f>+('CUADRO 24'!E156/'CUADRO 24'!E144-1)*100</f>
        <v>49.778692070578792</v>
      </c>
    </row>
    <row r="143" spans="1:5" ht="13.95" customHeight="1">
      <c r="A143" s="195">
        <v>39387</v>
      </c>
      <c r="B143" s="111">
        <f>+('CUADRO 23'!P155/'CUADRO 23'!P154-1)*100</f>
        <v>0.22845202647570062</v>
      </c>
      <c r="C143" s="111">
        <f>+('CUADRO 23'!P155/'CUADRO 23'!P143-1)*100</f>
        <v>26.064011672634656</v>
      </c>
      <c r="D143" s="111">
        <f>+('CUADRO 24'!E157/'CUADRO 24'!E156-1)*100</f>
        <v>7.8999408423504391</v>
      </c>
      <c r="E143" s="111">
        <f>+('CUADRO 24'!E157/'CUADRO 24'!E145-1)*100</f>
        <v>58.62726780975165</v>
      </c>
    </row>
    <row r="144" spans="1:5" ht="13.95" customHeight="1">
      <c r="A144" s="195">
        <v>39417</v>
      </c>
      <c r="B144" s="111">
        <f>+('CUADRO 23'!P156/'CUADRO 23'!P155-1)*100</f>
        <v>-8.5870249686262881</v>
      </c>
      <c r="C144" s="111">
        <f>+('CUADRO 23'!P156/'CUADRO 23'!P144-1)*100</f>
        <v>15.636827851430347</v>
      </c>
      <c r="D144" s="111">
        <f>+('CUADRO 24'!E158/'CUADRO 24'!E157-1)*100</f>
        <v>-3.59295805126576</v>
      </c>
      <c r="E144" s="111">
        <f>+('CUADRO 24'!E158/'CUADRO 24'!E146-1)*100</f>
        <v>41.697352056990191</v>
      </c>
    </row>
    <row r="145" spans="1:5" ht="13.95" customHeight="1">
      <c r="A145" s="195">
        <v>39448</v>
      </c>
      <c r="B145" s="111">
        <f>+('CUADRO 23'!P157/'CUADRO 23'!P156-1)*100</f>
        <v>10.597202733365641</v>
      </c>
      <c r="C145" s="111">
        <f>+('CUADRO 23'!P157/'CUADRO 23'!P145-1)*100</f>
        <v>27.008750325494368</v>
      </c>
      <c r="D145" s="111">
        <f>+('CUADRO 24'!E159/'CUADRO 24'!E158-1)*100</f>
        <v>5.7436323060390482</v>
      </c>
      <c r="E145" s="111">
        <f>+('CUADRO 24'!E159/'CUADRO 24'!E147-1)*100</f>
        <v>48.088469442385097</v>
      </c>
    </row>
    <row r="146" spans="1:5" ht="13.95" customHeight="1">
      <c r="A146" s="195">
        <v>39479</v>
      </c>
      <c r="B146" s="111">
        <f>+('CUADRO 23'!P158/'CUADRO 23'!P157-1)*100</f>
        <v>5.8652622368640994</v>
      </c>
      <c r="C146" s="111">
        <f>+('CUADRO 23'!P158/'CUADRO 23'!P146-1)*100</f>
        <v>32.020175546157589</v>
      </c>
      <c r="D146" s="111">
        <f>+('CUADRO 24'!E160/'CUADRO 24'!E159-1)*100</f>
        <v>1.0424215391229508</v>
      </c>
      <c r="E146" s="111">
        <f>+('CUADRO 24'!E160/'CUADRO 24'!E148-1)*100</f>
        <v>48.489870722201076</v>
      </c>
    </row>
    <row r="147" spans="1:5" ht="13.95" customHeight="1">
      <c r="A147" s="195">
        <v>39508</v>
      </c>
      <c r="B147" s="111">
        <f>+('CUADRO 23'!P159/'CUADRO 23'!P158-1)*100</f>
        <v>13.841536254166243</v>
      </c>
      <c r="C147" s="111">
        <f>+('CUADRO 23'!P159/'CUADRO 23'!P147-1)*100</f>
        <v>46.826474362490458</v>
      </c>
      <c r="D147" s="111">
        <f>+('CUADRO 24'!E161/'CUADRO 24'!E160-1)*100</f>
        <v>7.6543116494627306</v>
      </c>
      <c r="E147" s="111">
        <f>+('CUADRO 24'!E161/'CUADRO 24'!E149-1)*100</f>
        <v>53.916211503889897</v>
      </c>
    </row>
    <row r="148" spans="1:5" ht="13.95" customHeight="1">
      <c r="A148" s="195">
        <v>39539</v>
      </c>
      <c r="B148" s="111">
        <f>+('CUADRO 23'!P160/'CUADRO 23'!P159-1)*100</f>
        <v>3.8239129230708713</v>
      </c>
      <c r="C148" s="111">
        <f>+('CUADRO 23'!P160/'CUADRO 23'!P148-1)*100</f>
        <v>45.958688842264664</v>
      </c>
      <c r="D148" s="111">
        <f>+('CUADRO 24'!E162/'CUADRO 24'!E161-1)*100</f>
        <v>5.8667894582221658</v>
      </c>
      <c r="E148" s="111">
        <f>+('CUADRO 24'!E162/'CUADRO 24'!E150-1)*100</f>
        <v>60.180877303510208</v>
      </c>
    </row>
    <row r="149" spans="1:5" ht="13.95" customHeight="1">
      <c r="A149" s="195">
        <v>39569</v>
      </c>
      <c r="B149" s="111">
        <f>+('CUADRO 23'!P161/'CUADRO 23'!P160-1)*100</f>
        <v>0.14482175766048488</v>
      </c>
      <c r="C149" s="111">
        <f>+('CUADRO 23'!P161/'CUADRO 23'!P149-1)*100</f>
        <v>45.87633350024263</v>
      </c>
      <c r="D149" s="111">
        <f>+('CUADRO 24'!E163/'CUADRO 24'!E162-1)*100</f>
        <v>5.2086911626984422</v>
      </c>
      <c r="E149" s="111">
        <f>+('CUADRO 24'!E163/'CUADRO 24'!E151-1)*100</f>
        <v>68.906710960858504</v>
      </c>
    </row>
    <row r="150" spans="1:5" ht="13.95" customHeight="1">
      <c r="A150" s="195">
        <v>39600</v>
      </c>
      <c r="B150" s="111">
        <f>+('CUADRO 23'!P162/'CUADRO 23'!P161-1)*100</f>
        <v>-3.8921673669080059</v>
      </c>
      <c r="C150" s="111">
        <f>+('CUADRO 23'!P162/'CUADRO 23'!P150-1)*100</f>
        <v>37.058297376974281</v>
      </c>
      <c r="D150" s="111">
        <f>+('CUADRO 24'!E164/'CUADRO 24'!E163-1)*100</f>
        <v>1.329584675662554</v>
      </c>
      <c r="E150" s="111">
        <f>+('CUADRO 24'!E164/'CUADRO 24'!E152-1)*100</f>
        <v>62.335537459971576</v>
      </c>
    </row>
    <row r="151" spans="1:5" ht="13.95" customHeight="1">
      <c r="A151" s="195">
        <v>39630</v>
      </c>
      <c r="B151" s="111">
        <f>+('CUADRO 23'!P163/'CUADRO 23'!P162-1)*100</f>
        <v>0.29864233529302009</v>
      </c>
      <c r="C151" s="111">
        <f>+('CUADRO 23'!P163/'CUADRO 23'!P151-1)*100</f>
        <v>35.733152252730413</v>
      </c>
      <c r="D151" s="111">
        <f>+('CUADRO 24'!E165/'CUADRO 24'!E164-1)*100</f>
        <v>1.4591619642637665</v>
      </c>
      <c r="E151" s="111">
        <f>+('CUADRO 24'!E165/'CUADRO 24'!E153-1)*100</f>
        <v>62.021227636108065</v>
      </c>
    </row>
    <row r="152" spans="1:5" ht="13.95" customHeight="1">
      <c r="A152" s="195">
        <v>39661</v>
      </c>
      <c r="B152" s="111">
        <f>+('CUADRO 23'!P164/'CUADRO 23'!P163-1)*100</f>
        <v>-1.7055671177848897</v>
      </c>
      <c r="C152" s="111">
        <f>+('CUADRO 23'!P164/'CUADRO 23'!P152-1)*100</f>
        <v>31.43368470814427</v>
      </c>
      <c r="D152" s="111">
        <f>+('CUADRO 24'!E166/'CUADRO 24'!E165-1)*100</f>
        <v>2.512593319506462</v>
      </c>
      <c r="E152" s="111">
        <f>+('CUADRO 24'!E166/'CUADRO 24'!E154-1)*100</f>
        <v>58.891627949735081</v>
      </c>
    </row>
    <row r="153" spans="1:5" ht="13.95" customHeight="1">
      <c r="A153" s="195">
        <v>39692</v>
      </c>
      <c r="B153" s="111">
        <f>+('CUADRO 23'!P165/'CUADRO 23'!P164-1)*100</f>
        <v>1.5553062546260321</v>
      </c>
      <c r="C153" s="111">
        <f>+('CUADRO 23'!P165/'CUADRO 23'!P153-1)*100</f>
        <v>28.98193342005111</v>
      </c>
      <c r="D153" s="111">
        <f>+('CUADRO 24'!E167/'CUADRO 24'!E166-1)*100</f>
        <v>3.0126903925659754</v>
      </c>
      <c r="E153" s="111">
        <f>+('CUADRO 24'!E167/'CUADRO 24'!E155-1)*100</f>
        <v>52.307341615301041</v>
      </c>
    </row>
    <row r="154" spans="1:5" ht="13.95" customHeight="1">
      <c r="A154" s="195">
        <v>39722</v>
      </c>
      <c r="B154" s="111">
        <f>+('CUADRO 23'!P166/'CUADRO 23'!P165-1)*100</f>
        <v>1.2179235365691321</v>
      </c>
      <c r="C154" s="111">
        <f>+('CUADRO 23'!P166/'CUADRO 23'!P154-1)*100</f>
        <v>23.670446215597018</v>
      </c>
      <c r="D154" s="111">
        <f>+('CUADRO 24'!E168/'CUADRO 24'!E167-1)*100</f>
        <v>-0.81733033357596074</v>
      </c>
      <c r="E154" s="111">
        <f>+('CUADRO 24'!E168/'CUADRO 24'!E156-1)*100</f>
        <v>43.50333717263122</v>
      </c>
    </row>
    <row r="155" spans="1:5" ht="13.95" customHeight="1">
      <c r="A155" s="195">
        <v>39753</v>
      </c>
      <c r="B155" s="111">
        <f>+('CUADRO 23'!P167/'CUADRO 23'!P166-1)*100</f>
        <v>-1.1343676314040652</v>
      </c>
      <c r="C155" s="111">
        <f>+('CUADRO 23'!P167/'CUADRO 23'!P155-1)*100</f>
        <v>21.988882629671757</v>
      </c>
      <c r="D155" s="111">
        <f>+('CUADRO 24'!E169/'CUADRO 24'!E168-1)*100</f>
        <v>-0.34837021526382683</v>
      </c>
      <c r="E155" s="111">
        <f>+('CUADRO 24'!E169/'CUADRO 24'!E157-1)*100</f>
        <v>32.533357452855682</v>
      </c>
    </row>
    <row r="156" spans="1:5" ht="13.95" customHeight="1">
      <c r="A156" s="195">
        <v>39783</v>
      </c>
      <c r="B156" s="111">
        <f>+('CUADRO 23'!P168/'CUADRO 23'!P167-1)*100</f>
        <v>1.0146300417611664</v>
      </c>
      <c r="C156" s="111">
        <f>+('CUADRO 23'!P168/'CUADRO 23'!P156-1)*100</f>
        <v>34.802109260910456</v>
      </c>
      <c r="D156" s="111">
        <f>+('CUADRO 24'!E170/'CUADRO 24'!E169-1)*100</f>
        <v>0.95579313514337905</v>
      </c>
      <c r="E156" s="111">
        <f>+('CUADRO 24'!E170/'CUADRO 24'!E158-1)*100</f>
        <v>38.786648237081224</v>
      </c>
    </row>
    <row r="157" spans="1:5" ht="13.95" customHeight="1">
      <c r="A157" s="195">
        <v>39814</v>
      </c>
      <c r="B157" s="111">
        <f>+('CUADRO 23'!P169/'CUADRO 23'!P168-1)*100</f>
        <v>-1.1571757679929018E-2</v>
      </c>
      <c r="C157" s="111">
        <f>+('CUADRO 23'!P169/'CUADRO 23'!P157-1)*100</f>
        <v>21.871536491235432</v>
      </c>
      <c r="D157" s="111">
        <f>+('CUADRO 24'!E171/'CUADRO 24'!E170-1)*100</f>
        <v>-1.3190674534971247</v>
      </c>
      <c r="E157" s="111">
        <f>+('CUADRO 24'!E171/'CUADRO 24'!E159-1)*100</f>
        <v>29.516979645652629</v>
      </c>
    </row>
    <row r="158" spans="1:5" ht="13.95" customHeight="1">
      <c r="A158" s="195">
        <v>39845</v>
      </c>
      <c r="B158" s="111">
        <f>+('CUADRO 23'!P170/'CUADRO 23'!P169-1)*100</f>
        <v>1.4586224865850594</v>
      </c>
      <c r="C158" s="111">
        <f>+('CUADRO 23'!P170/'CUADRO 23'!P158-1)*100</f>
        <v>16.798635845806785</v>
      </c>
      <c r="D158" s="111">
        <f>+('CUADRO 24'!E172/'CUADRO 24'!E171-1)*100</f>
        <v>-0.93995134785943568</v>
      </c>
      <c r="E158" s="111">
        <f>+('CUADRO 24'!E172/'CUADRO 24'!E160-1)*100</f>
        <v>26.97595831082662</v>
      </c>
    </row>
    <row r="159" spans="1:5" ht="13.95" customHeight="1">
      <c r="A159" s="195">
        <v>39873</v>
      </c>
      <c r="B159" s="111">
        <f>+('CUADRO 23'!P171/'CUADRO 23'!P170-1)*100</f>
        <v>4.3763651198890585</v>
      </c>
      <c r="C159" s="111">
        <f>+('CUADRO 23'!P171/'CUADRO 23'!P159-1)*100</f>
        <v>7.0876014298404844</v>
      </c>
      <c r="D159" s="111">
        <f>+('CUADRO 24'!E173/'CUADRO 24'!E172-1)*100</f>
        <v>-1.805800036397387</v>
      </c>
      <c r="E159" s="111">
        <f>+('CUADRO 24'!E173/'CUADRO 24'!E161-1)*100</f>
        <v>15.817958889950368</v>
      </c>
    </row>
    <row r="160" spans="1:5" ht="13.95" customHeight="1">
      <c r="A160" s="195">
        <v>39904</v>
      </c>
      <c r="B160" s="111">
        <f>+('CUADRO 23'!P172/'CUADRO 23'!P171-1)*100</f>
        <v>5.3753297177078219</v>
      </c>
      <c r="C160" s="111">
        <f>+('CUADRO 23'!P172/'CUADRO 23'!P160-1)*100</f>
        <v>8.687786769404271</v>
      </c>
      <c r="D160" s="111">
        <f>+('CUADRO 24'!E174/'CUADRO 24'!E173-1)*100</f>
        <v>-0.84675018872160113</v>
      </c>
      <c r="E160" s="111">
        <f>+('CUADRO 24'!E174/'CUADRO 24'!E162-1)*100</f>
        <v>8.4733660973010281</v>
      </c>
    </row>
    <row r="161" spans="1:5" ht="13.95" customHeight="1">
      <c r="A161" s="195">
        <v>39934</v>
      </c>
      <c r="B161" s="111">
        <f>+('CUADRO 23'!P173/'CUADRO 23'!P172-1)*100</f>
        <v>3.3890415289000497</v>
      </c>
      <c r="C161" s="111">
        <f>+('CUADRO 23'!P173/'CUADRO 23'!P161-1)*100</f>
        <v>12.208758303837076</v>
      </c>
      <c r="D161" s="111">
        <f>+('CUADRO 24'!E175/'CUADRO 24'!E174-1)*100</f>
        <v>-2.3841532619200412</v>
      </c>
      <c r="E161" s="111">
        <f>+('CUADRO 24'!E175/'CUADRO 24'!E163-1)*100</f>
        <v>0.64491215600241958</v>
      </c>
    </row>
    <row r="162" spans="1:5" ht="13.95" customHeight="1">
      <c r="A162" s="195">
        <v>39965</v>
      </c>
      <c r="B162" s="111">
        <f>+('CUADRO 23'!P174/'CUADRO 23'!P173-1)*100</f>
        <v>2.0419656352359095</v>
      </c>
      <c r="C162" s="111">
        <f>+('CUADRO 23'!P174/'CUADRO 23'!P162-1)*100</f>
        <v>19.137035401942381</v>
      </c>
      <c r="D162" s="111">
        <f>+('CUADRO 24'!E176/'CUADRO 24'!E175-1)*100</f>
        <v>0.75441260261466248</v>
      </c>
      <c r="E162" s="111">
        <f>+('CUADRO 24'!E176/'CUADRO 24'!E164-1)*100</f>
        <v>7.3626455466113683E-2</v>
      </c>
    </row>
    <row r="163" spans="1:5" ht="13.95" customHeight="1">
      <c r="A163" s="195">
        <v>39995</v>
      </c>
      <c r="B163" s="111">
        <f>+('CUADRO 23'!P175/'CUADRO 23'!P174-1)*100</f>
        <v>2.9426308126701439</v>
      </c>
      <c r="C163" s="111">
        <f>+('CUADRO 23'!P175/'CUADRO 23'!P163-1)*100</f>
        <v>22.277625757877505</v>
      </c>
      <c r="D163" s="111">
        <f>+('CUADRO 24'!E177/'CUADRO 24'!E176-1)*100</f>
        <v>1.8059778831764683</v>
      </c>
      <c r="E163" s="111">
        <f>+('CUADRO 24'!E177/'CUADRO 24'!E165-1)*100</f>
        <v>0.41570622476583274</v>
      </c>
    </row>
    <row r="164" spans="1:5" ht="13.95" customHeight="1">
      <c r="A164" s="195">
        <v>40026</v>
      </c>
      <c r="B164" s="111">
        <f>+('CUADRO 23'!P176/'CUADRO 23'!P175-1)*100</f>
        <v>-4.9916610089573155E-3</v>
      </c>
      <c r="C164" s="111">
        <f>+('CUADRO 23'!P176/'CUADRO 23'!P164-1)*100</f>
        <v>24.393130402233631</v>
      </c>
      <c r="D164" s="111">
        <f>+('CUADRO 24'!E178/'CUADRO 24'!E177-1)*100</f>
        <v>1.3572148446229004</v>
      </c>
      <c r="E164" s="111">
        <f>+('CUADRO 24'!E178/'CUADRO 24'!E166-1)*100</f>
        <v>-0.71603907359690799</v>
      </c>
    </row>
    <row r="165" spans="1:5" ht="13.95" customHeight="1">
      <c r="A165" s="195">
        <v>40057</v>
      </c>
      <c r="B165" s="111">
        <f>+('CUADRO 23'!P177/'CUADRO 23'!P176-1)*100</f>
        <v>1.7934191574840552</v>
      </c>
      <c r="C165" s="111">
        <f>+('CUADRO 23'!P177/'CUADRO 23'!P165-1)*100</f>
        <v>24.684790291490511</v>
      </c>
      <c r="D165" s="111">
        <f>+('CUADRO 24'!E179/'CUADRO 24'!E178-1)*100</f>
        <v>3.2613561126176194</v>
      </c>
      <c r="E165" s="111">
        <f>+('CUADRO 24'!E179/'CUADRO 24'!E167-1)*100</f>
        <v>-0.47637425619181384</v>
      </c>
    </row>
    <row r="166" spans="1:5" ht="13.95" customHeight="1">
      <c r="A166" s="195">
        <v>40087</v>
      </c>
      <c r="B166" s="111">
        <f>+('CUADRO 23'!P178/'CUADRO 23'!P177-1)*100</f>
        <v>1.2288251335146105</v>
      </c>
      <c r="C166" s="111">
        <f>+('CUADRO 23'!P178/'CUADRO 23'!P166-1)*100</f>
        <v>24.698219368886054</v>
      </c>
      <c r="D166" s="111">
        <f>+('CUADRO 24'!E180/'CUADRO 24'!E179-1)*100</f>
        <v>6.6774561273708954</v>
      </c>
      <c r="E166" s="111">
        <f>+('CUADRO 24'!E180/'CUADRO 24'!E168-1)*100</f>
        <v>7.0441767158450297</v>
      </c>
    </row>
    <row r="167" spans="1:5" ht="13.95" customHeight="1">
      <c r="A167" s="195">
        <v>40118</v>
      </c>
      <c r="B167" s="111">
        <f>+('CUADRO 23'!P179/'CUADRO 23'!P178-1)*100</f>
        <v>8.1482934723764444E-3</v>
      </c>
      <c r="C167" s="111">
        <f>+('CUADRO 23'!P179/'CUADRO 23'!P167-1)*100</f>
        <v>26.13926311704644</v>
      </c>
      <c r="D167" s="111">
        <f>+('CUADRO 24'!E181/'CUADRO 24'!E180-1)*100</f>
        <v>3.0620222575177936</v>
      </c>
      <c r="E167" s="111">
        <f>+('CUADRO 24'!E181/'CUADRO 24'!E169-1)*100</f>
        <v>10.707565416214692</v>
      </c>
    </row>
    <row r="168" spans="1:5" ht="13.95" customHeight="1">
      <c r="A168" s="195">
        <v>40148</v>
      </c>
      <c r="B168" s="111">
        <f>+('CUADRO 23'!P180/'CUADRO 23'!P179-1)*100</f>
        <v>-0.69978935712240453</v>
      </c>
      <c r="C168" s="111">
        <f>+('CUADRO 23'!P180/'CUADRO 23'!P168-1)*100</f>
        <v>23.998428670003079</v>
      </c>
      <c r="D168" s="111">
        <f>+('CUADRO 24'!E182/'CUADRO 24'!E181-1)*100</f>
        <v>4.42117504319266</v>
      </c>
      <c r="E168" s="111">
        <f>+('CUADRO 24'!E182/'CUADRO 24'!E170-1)*100</f>
        <v>14.507684085620554</v>
      </c>
    </row>
    <row r="169" spans="1:5" ht="13.95" customHeight="1">
      <c r="A169" s="195">
        <v>40179</v>
      </c>
      <c r="B169" s="111">
        <f>+('CUADRO 23'!P181/'CUADRO 23'!P180-1)*100</f>
        <v>-1.2950449950409171</v>
      </c>
      <c r="C169" s="111">
        <f>+('CUADRO 23'!P181/'CUADRO 23'!P169-1)*100</f>
        <v>22.406757838983804</v>
      </c>
      <c r="D169" s="111">
        <f>+('CUADRO 24'!E183/'CUADRO 24'!E182-1)*100</f>
        <v>3.2104154305317101</v>
      </c>
      <c r="E169" s="111">
        <f>+('CUADRO 24'!E183/'CUADRO 24'!E171-1)*100</f>
        <v>19.763619368874807</v>
      </c>
    </row>
    <row r="170" spans="1:5" ht="13.95" customHeight="1">
      <c r="A170" s="195">
        <v>40210</v>
      </c>
      <c r="B170" s="111">
        <f>+('CUADRO 23'!P182/'CUADRO 23'!P181-1)*100</f>
        <v>1.5322939097865307</v>
      </c>
      <c r="C170" s="111">
        <f>+('CUADRO 23'!P182/'CUADRO 23'!P170-1)*100</f>
        <v>22.495640181740505</v>
      </c>
      <c r="D170" s="111">
        <f>+('CUADRO 24'!E184/'CUADRO 24'!E183-1)*100</f>
        <v>2.4773496492277669</v>
      </c>
      <c r="E170" s="111">
        <f>+('CUADRO 24'!E184/'CUADRO 24'!E172-1)*100</f>
        <v>23.895136983218169</v>
      </c>
    </row>
    <row r="171" spans="1:5" ht="13.95" customHeight="1">
      <c r="A171" s="195">
        <v>40238</v>
      </c>
      <c r="B171" s="111">
        <f>+('CUADRO 23'!P183/'CUADRO 23'!P182-1)*100</f>
        <v>8.4763973956203174</v>
      </c>
      <c r="C171" s="111">
        <f>+('CUADRO 23'!P183/'CUADRO 23'!P171-1)*100</f>
        <v>27.307419915635435</v>
      </c>
      <c r="D171" s="111">
        <f>+('CUADRO 24'!E185/'CUADRO 24'!E184-1)*100</f>
        <v>2.3962788645244704</v>
      </c>
      <c r="E171" s="111">
        <f>+('CUADRO 24'!E185/'CUADRO 24'!E173-1)*100</f>
        <v>29.197050347113173</v>
      </c>
    </row>
    <row r="172" spans="1:5" ht="13.95" customHeight="1">
      <c r="A172" s="195">
        <v>40269</v>
      </c>
      <c r="B172" s="111">
        <f>+('CUADRO 23'!P184/'CUADRO 23'!P183-1)*100</f>
        <v>7.1302273174437492</v>
      </c>
      <c r="C172" s="111">
        <f>+('CUADRO 23'!P184/'CUADRO 23'!P172-1)*100</f>
        <v>29.427569729040727</v>
      </c>
      <c r="D172" s="111">
        <f>+('CUADRO 24'!E186/'CUADRO 24'!E185-1)*100</f>
        <v>1.7831321079760265</v>
      </c>
      <c r="E172" s="111">
        <f>+('CUADRO 24'!E186/'CUADRO 24'!E174-1)*100</f>
        <v>32.623796683114506</v>
      </c>
    </row>
    <row r="173" spans="1:5" ht="13.95" customHeight="1">
      <c r="A173" s="195">
        <v>40299</v>
      </c>
      <c r="B173" s="111">
        <f>+('CUADRO 23'!P185/'CUADRO 23'!P184-1)*100</f>
        <v>-2.2225586530577379</v>
      </c>
      <c r="C173" s="111">
        <f>+('CUADRO 23'!P185/'CUADRO 23'!P173-1)*100</f>
        <v>22.40268814486608</v>
      </c>
      <c r="D173" s="111">
        <f>+('CUADRO 24'!E187/'CUADRO 24'!E186-1)*100</f>
        <v>2.6457600637332712</v>
      </c>
      <c r="E173" s="111">
        <f>+('CUADRO 24'!E187/'CUADRO 24'!E175-1)*100</f>
        <v>39.457586733873782</v>
      </c>
    </row>
    <row r="174" spans="1:5" ht="13.95" customHeight="1">
      <c r="A174" s="195">
        <v>40330</v>
      </c>
      <c r="B174" s="111">
        <f>+('CUADRO 23'!P186/'CUADRO 23'!P185-1)*100</f>
        <v>0.19678173473312022</v>
      </c>
      <c r="C174" s="111">
        <f>+('CUADRO 23'!P186/'CUADRO 23'!P174-1)*100</f>
        <v>20.189329472900418</v>
      </c>
      <c r="D174" s="111">
        <f>+('CUADRO 24'!E188/'CUADRO 24'!E187-1)*100</f>
        <v>2.6375729684931182</v>
      </c>
      <c r="E174" s="111">
        <f>+('CUADRO 24'!E188/'CUADRO 24'!E176-1)*100</f>
        <v>42.064132623770334</v>
      </c>
    </row>
    <row r="175" spans="1:5" ht="13.95" customHeight="1">
      <c r="A175" s="195">
        <v>40360</v>
      </c>
      <c r="B175" s="111">
        <f>+('CUADRO 23'!P187/'CUADRO 23'!P186-1)*100</f>
        <v>4.3009064074576608</v>
      </c>
      <c r="C175" s="111">
        <f>+('CUADRO 23'!P187/'CUADRO 23'!P175-1)*100</f>
        <v>21.775166474424033</v>
      </c>
      <c r="D175" s="111">
        <f>+('CUADRO 24'!E189/'CUADRO 24'!E188-1)*100</f>
        <v>4.825597852217256</v>
      </c>
      <c r="E175" s="111">
        <f>+('CUADRO 24'!E189/'CUADRO 24'!E177-1)*100</f>
        <v>46.277831079154332</v>
      </c>
    </row>
    <row r="176" spans="1:5" ht="13.95" customHeight="1">
      <c r="A176" s="195">
        <v>40391</v>
      </c>
      <c r="B176" s="111">
        <f>+('CUADRO 23'!P188/'CUADRO 23'!P187-1)*100</f>
        <v>-1.1549983209314774</v>
      </c>
      <c r="C176" s="111">
        <f>+('CUADRO 23'!P188/'CUADRO 23'!P176-1)*100</f>
        <v>20.374674042001729</v>
      </c>
      <c r="D176" s="111">
        <f>+('CUADRO 24'!E190/'CUADRO 24'!E189-1)*100</f>
        <v>3.6778999036815474</v>
      </c>
      <c r="E176" s="111">
        <f>+('CUADRO 24'!E190/'CUADRO 24'!E178-1)*100</f>
        <v>49.627023118194536</v>
      </c>
    </row>
    <row r="177" spans="1:5" ht="13.95" customHeight="1">
      <c r="A177" s="195">
        <v>40422</v>
      </c>
      <c r="B177" s="111">
        <f>+('CUADRO 23'!P189/'CUADRO 23'!P188-1)*100</f>
        <v>0.17464924576964247</v>
      </c>
      <c r="C177" s="111">
        <f>+('CUADRO 23'!P189/'CUADRO 23'!P177-1)*100</f>
        <v>18.460415712883638</v>
      </c>
      <c r="D177" s="111">
        <f>+('CUADRO 24'!E191/'CUADRO 24'!E190-1)*100</f>
        <v>3.6090285519862597</v>
      </c>
      <c r="E177" s="111">
        <f>+('CUADRO 24'!E191/'CUADRO 24'!E179-1)*100</f>
        <v>50.13080492081037</v>
      </c>
    </row>
    <row r="178" spans="1:5" ht="13.95" customHeight="1">
      <c r="A178" s="195">
        <v>40452</v>
      </c>
      <c r="B178" s="111">
        <f>+('CUADRO 23'!P190/'CUADRO 23'!P189-1)*100</f>
        <v>2.0192002719527702</v>
      </c>
      <c r="C178" s="111">
        <f>+('CUADRO 23'!P190/'CUADRO 23'!P178-1)*100</f>
        <v>19.385331786393568</v>
      </c>
      <c r="D178" s="111">
        <f>+('CUADRO 24'!E192/'CUADRO 24'!E191-1)*100</f>
        <v>3.4097873755019936</v>
      </c>
      <c r="E178" s="111">
        <f>+('CUADRO 24'!E192/'CUADRO 24'!E180-1)*100</f>
        <v>45.532103773054146</v>
      </c>
    </row>
    <row r="179" spans="1:5" ht="13.95" customHeight="1">
      <c r="A179" s="195">
        <v>40483</v>
      </c>
      <c r="B179" s="111">
        <f>+('CUADRO 23'!P191/'CUADRO 23'!P190-1)*100</f>
        <v>5.383057162739302</v>
      </c>
      <c r="C179" s="111">
        <f>+('CUADRO 23'!P191/'CUADRO 23'!P179-1)*100</f>
        <v>25.801661751788441</v>
      </c>
      <c r="D179" s="111">
        <f>+('CUADRO 24'!E193/'CUADRO 24'!E192-1)*100</f>
        <v>3.6523255326572635</v>
      </c>
      <c r="E179" s="111">
        <f>+('CUADRO 24'!E193/'CUADRO 24'!E181-1)*100</f>
        <v>46.365660844935718</v>
      </c>
    </row>
    <row r="180" spans="1:5" ht="13.95" customHeight="1">
      <c r="A180" s="195">
        <v>40513</v>
      </c>
      <c r="B180" s="111">
        <f>+('CUADRO 23'!P192/'CUADRO 23'!P191-1)*100</f>
        <v>3.9734564084681345E-2</v>
      </c>
      <c r="C180" s="111">
        <f>+('CUADRO 23'!P192/'CUADRO 23'!P180-1)*100</f>
        <v>26.738551387678889</v>
      </c>
      <c r="D180" s="111">
        <f>+('CUADRO 24'!E194/'CUADRO 24'!E193-1)*100</f>
        <v>4.8435146872310986</v>
      </c>
      <c r="E180" s="111">
        <f>+('CUADRO 24'!E194/'CUADRO 24'!E182-1)*100</f>
        <v>46.957648256254636</v>
      </c>
    </row>
    <row r="181" spans="1:5" ht="13.95" customHeight="1">
      <c r="A181" s="195">
        <v>40544</v>
      </c>
      <c r="B181" s="111">
        <f>+('CUADRO 23'!P193/'CUADRO 23'!P192-1)*100</f>
        <v>0.5671795497180776</v>
      </c>
      <c r="C181" s="111">
        <f>+('CUADRO 23'!P193/'CUADRO 23'!P181-1)*100</f>
        <v>29.129673911867048</v>
      </c>
      <c r="D181" s="111">
        <f>+('CUADRO 24'!E195/'CUADRO 24'!E194-1)*100</f>
        <v>4.2539381216585292</v>
      </c>
      <c r="E181" s="111">
        <f>+('CUADRO 24'!E195/'CUADRO 24'!E183-1)*100</f>
        <v>48.443483188226736</v>
      </c>
    </row>
    <row r="182" spans="1:5" ht="13.95" customHeight="1">
      <c r="A182" s="195">
        <v>40575</v>
      </c>
      <c r="B182" s="111">
        <f>+('CUADRO 23'!P194/'CUADRO 23'!P193-1)*100</f>
        <v>3.2466829826792054</v>
      </c>
      <c r="C182" s="111">
        <f>+('CUADRO 23'!P194/'CUADRO 23'!P182-1)*100</f>
        <v>31.310049173923062</v>
      </c>
      <c r="D182" s="111">
        <f>+('CUADRO 24'!E196/'CUADRO 24'!E195-1)*100</f>
        <v>2.9552362330502735</v>
      </c>
      <c r="E182" s="111">
        <f>+('CUADRO 24'!E196/'CUADRO 24'!E184-1)*100</f>
        <v>49.135725418479105</v>
      </c>
    </row>
    <row r="183" spans="1:5" ht="13.95" customHeight="1">
      <c r="A183" s="195">
        <v>40603</v>
      </c>
      <c r="B183" s="111">
        <f>+('CUADRO 23'!P195/'CUADRO 23'!P194-1)*100</f>
        <v>14.318870130546824</v>
      </c>
      <c r="C183" s="111">
        <f>+('CUADRO 23'!P195/'CUADRO 23'!P183-1)*100</f>
        <v>38.382328494949626</v>
      </c>
      <c r="D183" s="111">
        <f>+('CUADRO 24'!E197/'CUADRO 24'!E196-1)*100</f>
        <v>4.7752806516837998</v>
      </c>
      <c r="E183" s="111">
        <f>+('CUADRO 24'!E197/'CUADRO 24'!E185-1)*100</f>
        <v>52.600638023059965</v>
      </c>
    </row>
    <row r="184" spans="1:5" ht="13.95" customHeight="1">
      <c r="A184" s="195">
        <v>40634</v>
      </c>
      <c r="B184" s="111">
        <f>+('CUADRO 23'!P196/'CUADRO 23'!P195-1)*100</f>
        <v>6.8060915095873531</v>
      </c>
      <c r="C184" s="111">
        <f>+('CUADRO 23'!P196/'CUADRO 23'!P184-1)*100</f>
        <v>37.963635573605913</v>
      </c>
      <c r="D184" s="111">
        <f>+('CUADRO 24'!E198/'CUADRO 24'!E197-1)*100</f>
        <v>4.9532357254081338</v>
      </c>
      <c r="E184" s="111">
        <f>+('CUADRO 24'!E198/'CUADRO 24'!E186-1)*100</f>
        <v>57.353486796726692</v>
      </c>
    </row>
    <row r="185" spans="1:5" ht="13.95" customHeight="1">
      <c r="A185" s="195">
        <v>40664</v>
      </c>
      <c r="B185" s="111">
        <f>+('CUADRO 23'!P197/'CUADRO 23'!P196-1)*100</f>
        <v>-0.43472954842744826</v>
      </c>
      <c r="C185" s="111">
        <f>+('CUADRO 23'!P197/'CUADRO 23'!P185-1)*100</f>
        <v>40.486256330104297</v>
      </c>
      <c r="D185" s="111">
        <f>+('CUADRO 24'!E199/'CUADRO 24'!E198-1)*100</f>
        <v>1.3828384059134002</v>
      </c>
      <c r="E185" s="111">
        <f>+('CUADRO 24'!E199/'CUADRO 24'!E187-1)*100</f>
        <v>55.417458203965843</v>
      </c>
    </row>
    <row r="186" spans="1:5" ht="13.95" customHeight="1">
      <c r="A186" s="195">
        <v>40695</v>
      </c>
      <c r="B186" s="111">
        <f>+('CUADRO 23'!P198/'CUADRO 23'!P197-1)*100</f>
        <v>-4.2852696576260563</v>
      </c>
      <c r="C186" s="111">
        <f>+('CUADRO 23'!P198/'CUADRO 23'!P186-1)*100</f>
        <v>34.201956476455429</v>
      </c>
      <c r="D186" s="111">
        <f>+('CUADRO 24'!E200/'CUADRO 24'!E199-1)*100</f>
        <v>3.3083698624482238</v>
      </c>
      <c r="E186" s="111">
        <f>+('CUADRO 24'!E200/'CUADRO 24'!E188-1)*100</f>
        <v>56.433202684416692</v>
      </c>
    </row>
    <row r="187" spans="1:5" ht="13.95" customHeight="1">
      <c r="A187" s="195">
        <v>40725</v>
      </c>
      <c r="B187" s="111">
        <f>+('CUADRO 23'!P199/'CUADRO 23'!P198-1)*100</f>
        <v>1.2790432204859981</v>
      </c>
      <c r="C187" s="111">
        <f>+('CUADRO 23'!P199/'CUADRO 23'!P187-1)*100</f>
        <v>30.313783632477364</v>
      </c>
      <c r="D187" s="111">
        <f>+('CUADRO 24'!E201/'CUADRO 24'!E200-1)*100</f>
        <v>2.6925935232863907</v>
      </c>
      <c r="E187" s="111">
        <f>+('CUADRO 24'!E201/'CUADRO 24'!E189-1)*100</f>
        <v>53.250080380790131</v>
      </c>
    </row>
    <row r="188" spans="1:5" ht="13.95" customHeight="1">
      <c r="A188" s="195">
        <v>40756</v>
      </c>
      <c r="B188" s="111">
        <f>+('CUADRO 23'!P200/'CUADRO 23'!P199-1)*100</f>
        <v>-1.5809570202823586</v>
      </c>
      <c r="C188" s="111">
        <f>+('CUADRO 23'!P200/'CUADRO 23'!P188-1)*100</f>
        <v>29.752214621999642</v>
      </c>
      <c r="D188" s="111">
        <f>+('CUADRO 24'!E202/'CUADRO 24'!E201-1)*100</f>
        <v>1.629116378323725</v>
      </c>
      <c r="E188" s="111">
        <f>+('CUADRO 24'!E202/'CUADRO 24'!E190-1)*100</f>
        <v>50.221698823721404</v>
      </c>
    </row>
    <row r="189" spans="1:5" ht="13.95" customHeight="1">
      <c r="A189" s="195">
        <v>40787</v>
      </c>
      <c r="B189" s="111">
        <f>+('CUADRO 23'!P201/'CUADRO 23'!P200-1)*100</f>
        <v>0.64036749005320637</v>
      </c>
      <c r="C189" s="111">
        <f>+('CUADRO 23'!P201/'CUADRO 23'!P189-1)*100</f>
        <v>30.355440827837477</v>
      </c>
      <c r="D189" s="111">
        <f>+('CUADRO 24'!E203/'CUADRO 24'!E202-1)*100</f>
        <v>1.4827024571917535</v>
      </c>
      <c r="E189" s="111">
        <f>+('CUADRO 24'!E203/'CUADRO 24'!E191-1)*100</f>
        <v>47.138759791502125</v>
      </c>
    </row>
    <row r="190" spans="1:5" ht="13.95" customHeight="1">
      <c r="A190" s="195">
        <v>40817</v>
      </c>
      <c r="B190" s="111">
        <f>+('CUADRO 23'!P202/'CUADRO 23'!P201-1)*100</f>
        <v>-1.1724498602347588</v>
      </c>
      <c r="C190" s="111">
        <f>+('CUADRO 23'!P202/'CUADRO 23'!P190-1)*100</f>
        <v>26.277297117237232</v>
      </c>
      <c r="D190" s="111">
        <f>+('CUADRO 24'!E204/'CUADRO 24'!E203-1)*100</f>
        <v>1.2363636454047811</v>
      </c>
      <c r="E190" s="111">
        <f>+('CUADRO 24'!E204/'CUADRO 24'!E192-1)*100</f>
        <v>44.046258779130021</v>
      </c>
    </row>
    <row r="191" spans="1:5" ht="13.95" customHeight="1">
      <c r="A191" s="195">
        <v>40848</v>
      </c>
      <c r="B191" s="111">
        <f>+('CUADRO 23'!P203/'CUADRO 23'!P202-1)*100</f>
        <v>-3.0207474601729012</v>
      </c>
      <c r="C191" s="111">
        <f>+('CUADRO 23'!P203/'CUADRO 23'!P191-1)*100</f>
        <v>16.20727483989992</v>
      </c>
      <c r="D191" s="111">
        <f>+('CUADRO 24'!E205/'CUADRO 24'!E204-1)*100</f>
        <v>2.6605504937314617</v>
      </c>
      <c r="E191" s="111">
        <f>+('CUADRO 24'!E205/'CUADRO 24'!E193-1)*100</f>
        <v>42.667983056191439</v>
      </c>
    </row>
    <row r="192" spans="1:5" ht="13.95" customHeight="1">
      <c r="A192" s="195">
        <v>40878</v>
      </c>
      <c r="B192" s="111">
        <f>+('CUADRO 23'!P204/'CUADRO 23'!P203-1)*100</f>
        <v>-1.4309812166062863</v>
      </c>
      <c r="C192" s="111">
        <f>+('CUADRO 23'!P204/'CUADRO 23'!P192-1)*100</f>
        <v>14.498874935773308</v>
      </c>
      <c r="D192" s="111">
        <f>+('CUADRO 24'!E206/'CUADRO 24'!E205-1)*100</f>
        <v>-0.33329878900523191</v>
      </c>
      <c r="E192" s="111">
        <f>+('CUADRO 24'!E206/'CUADRO 24'!E194-1)*100</f>
        <v>35.623526949239718</v>
      </c>
    </row>
    <row r="193" spans="1:5" ht="15" customHeight="1">
      <c r="A193" s="195">
        <v>40909</v>
      </c>
      <c r="B193" s="111">
        <f>+('CUADRO 23'!P205/'CUADRO 23'!P204-1)*100</f>
        <v>0.77381846277677635</v>
      </c>
      <c r="C193" s="111">
        <f>+('CUADRO 23'!P205/'CUADRO 23'!P193-1)*100</f>
        <v>14.734139792251399</v>
      </c>
      <c r="D193" s="111">
        <f>+('CUADRO 24'!E207/'CUADRO 24'!E206-1)*100</f>
        <v>-5.3071781917146676E-2</v>
      </c>
      <c r="E193" s="111">
        <f>+('CUADRO 24'!E207/'CUADRO 24'!E195-1)*100</f>
        <v>30.020555164647856</v>
      </c>
    </row>
    <row r="194" spans="1:5" ht="15" customHeight="1">
      <c r="A194" s="195">
        <v>40940</v>
      </c>
      <c r="B194" s="111">
        <f>+('CUADRO 23'!P206/'CUADRO 23'!P205-1)*100</f>
        <v>4.7447890442080309</v>
      </c>
      <c r="C194" s="111">
        <f>+('CUADRO 23'!P206/'CUADRO 23'!P194-1)*100</f>
        <v>16.398928483970465</v>
      </c>
      <c r="D194" s="111">
        <f>+('CUADRO 24'!E208/'CUADRO 24'!E207-1)*100</f>
        <v>8.9653589839500114E-2</v>
      </c>
      <c r="E194" s="111">
        <f>+('CUADRO 24'!E208/'CUADRO 24'!E196-1)*100</f>
        <v>26.401655730557327</v>
      </c>
    </row>
    <row r="195" spans="1:5" ht="15" customHeight="1">
      <c r="A195" s="195">
        <v>40969</v>
      </c>
      <c r="B195" s="111">
        <f>+('CUADRO 23'!P207/'CUADRO 23'!P206-1)*100</f>
        <v>3.1557207910430263</v>
      </c>
      <c r="C195" s="111">
        <f>+('CUADRO 23'!P207/'CUADRO 23'!P195-1)*100</f>
        <v>5.0326630534168304</v>
      </c>
      <c r="D195" s="111">
        <f>+('CUADRO 24'!E209/'CUADRO 24'!E208-1)*100</f>
        <v>0.8924844418966682</v>
      </c>
      <c r="E195" s="111">
        <f>+('CUADRO 24'!E209/'CUADRO 24'!E197-1)*100</f>
        <v>21.717422324273052</v>
      </c>
    </row>
    <row r="196" spans="1:5" ht="15" customHeight="1">
      <c r="A196" s="195">
        <v>41000</v>
      </c>
      <c r="B196" s="111">
        <f>+('CUADRO 23'!P208/'CUADRO 23'!P207-1)*100</f>
        <v>4.0443324558997906</v>
      </c>
      <c r="C196" s="111">
        <f>+('CUADRO 23'!P208/'CUADRO 23'!P196-1)*100</f>
        <v>2.3167607671258583</v>
      </c>
      <c r="D196" s="111">
        <f>+('CUADRO 24'!E210/'CUADRO 24'!E209-1)*100</f>
        <v>-0.10254947960778305</v>
      </c>
      <c r="E196" s="111">
        <f>+('CUADRO 24'!E210/'CUADRO 24'!E198-1)*100</f>
        <v>15.854076247075755</v>
      </c>
    </row>
    <row r="197" spans="1:5" ht="15" customHeight="1">
      <c r="A197" s="195">
        <v>41030</v>
      </c>
      <c r="B197" s="111">
        <f>+('CUADRO 23'!P209/'CUADRO 23'!P208-1)*100</f>
        <v>-2.0895940057749973</v>
      </c>
      <c r="C197" s="111">
        <f>+('CUADRO 23'!P209/'CUADRO 23'!P197-1)*100</f>
        <v>0.61616406290856407</v>
      </c>
      <c r="D197" s="111">
        <f>+('CUADRO 24'!E211/'CUADRO 24'!E210-1)*100</f>
        <v>0.83264440570063325</v>
      </c>
      <c r="E197" s="111">
        <f>+('CUADRO 24'!E211/'CUADRO 24'!E199-1)*100</f>
        <v>15.225348361236479</v>
      </c>
    </row>
    <row r="198" spans="1:5" ht="15" customHeight="1">
      <c r="A198" s="195">
        <v>41061</v>
      </c>
      <c r="B198" s="111">
        <f>+('CUADRO 23'!P210/'CUADRO 23'!P209-1)*100</f>
        <v>-1.3571213284476968</v>
      </c>
      <c r="C198" s="111">
        <f>+('CUADRO 23'!P210/'CUADRO 23'!P198-1)*100</f>
        <v>3.6942592697307708</v>
      </c>
      <c r="D198" s="111">
        <f>+('CUADRO 24'!E212/'CUADRO 24'!E211-1)*100</f>
        <v>0.56063248218203299</v>
      </c>
      <c r="E198" s="111">
        <f>+('CUADRO 24'!E212/'CUADRO 24'!E200-1)*100</f>
        <v>12.160649951340762</v>
      </c>
    </row>
    <row r="199" spans="1:5" ht="15" customHeight="1">
      <c r="A199" s="195">
        <v>41091</v>
      </c>
      <c r="B199" s="111">
        <f>+('CUADRO 23'!P211/'CUADRO 23'!P210-1)*100</f>
        <v>1.7079377713685062</v>
      </c>
      <c r="C199" s="111">
        <f>+('CUADRO 23'!P211/'CUADRO 23'!P199-1)*100</f>
        <v>4.1333817312430243</v>
      </c>
      <c r="D199" s="111">
        <f>+('CUADRO 24'!E213/'CUADRO 24'!E212-1)*100</f>
        <v>1.7642293235232698</v>
      </c>
      <c r="E199" s="111">
        <f>+('CUADRO 24'!E213/'CUADRO 24'!E201-1)*100</f>
        <v>11.146692386685665</v>
      </c>
    </row>
    <row r="200" spans="1:5" ht="15" customHeight="1">
      <c r="A200" s="195">
        <v>41122</v>
      </c>
      <c r="B200" s="111">
        <f>+('CUADRO 23'!P212/'CUADRO 23'!P211-1)*100</f>
        <v>-1.1420201916568784</v>
      </c>
      <c r="C200" s="111">
        <f>+('CUADRO 23'!P212/'CUADRO 23'!P200-1)*100</f>
        <v>4.5978038079805161</v>
      </c>
      <c r="D200" s="111">
        <f>+('CUADRO 24'!E214/'CUADRO 24'!E213-1)*100</f>
        <v>2.7686876273364858</v>
      </c>
      <c r="E200" s="111">
        <f>+('CUADRO 24'!E214/'CUADRO 24'!E202-1)*100</f>
        <v>12.392984586995981</v>
      </c>
    </row>
    <row r="201" spans="1:5" ht="15" customHeight="1">
      <c r="A201" s="195">
        <v>41153</v>
      </c>
      <c r="B201" s="111">
        <f>+('CUADRO 23'!P213/'CUADRO 23'!P212-1)*100</f>
        <v>0.18635705201135444</v>
      </c>
      <c r="C201" s="111">
        <f>+('CUADRO 23'!P213/'CUADRO 23'!P201-1)*100</f>
        <v>4.1259405198246002</v>
      </c>
      <c r="D201" s="111">
        <f>+('CUADRO 24'!E215/'CUADRO 24'!E214-1)*100</f>
        <v>0.62636724680458222</v>
      </c>
      <c r="E201" s="111">
        <f>+('CUADRO 24'!E215/'CUADRO 24'!E203-1)*100</f>
        <v>11.444585817826948</v>
      </c>
    </row>
    <row r="202" spans="1:5" ht="15" customHeight="1">
      <c r="A202" s="195">
        <v>41183</v>
      </c>
      <c r="B202" s="111">
        <f>+('CUADRO 23'!P214/'CUADRO 23'!P213-1)*100</f>
        <v>4.5946911620181607</v>
      </c>
      <c r="C202" s="111">
        <f>+('CUADRO 23'!P214/'CUADRO 23'!P202-1)*100</f>
        <v>10.202272293740776</v>
      </c>
      <c r="D202" s="111">
        <f>+('CUADRO 24'!E216/'CUADRO 24'!E215-1)*100</f>
        <v>3.2671163907072254</v>
      </c>
      <c r="E202" s="111">
        <f>+('CUADRO 24'!E216/'CUADRO 24'!E204-1)*100</f>
        <v>13.680110588267658</v>
      </c>
    </row>
    <row r="203" spans="1:5" ht="15" customHeight="1">
      <c r="A203" s="195">
        <v>41214</v>
      </c>
      <c r="B203" s="111">
        <f>+('CUADRO 23'!P215/'CUADRO 23'!P214-1)*100</f>
        <v>0.4526379768456934</v>
      </c>
      <c r="C203" s="111">
        <f>+('CUADRO 23'!P215/'CUADRO 23'!P203-1)*100</f>
        <v>14.149250205889995</v>
      </c>
      <c r="D203" s="111">
        <f>+('CUADRO 24'!E217/'CUADRO 24'!E216-1)*100</f>
        <v>3.3923570705033601</v>
      </c>
      <c r="E203" s="111">
        <f>+('CUADRO 24'!E217/'CUADRO 24'!E205-1)*100</f>
        <v>14.490469116217808</v>
      </c>
    </row>
    <row r="204" spans="1:5" ht="15" customHeight="1">
      <c r="A204" s="195">
        <v>41244</v>
      </c>
      <c r="B204" s="111">
        <f>+('CUADRO 23'!P216/'CUADRO 23'!P215-1)*100</f>
        <v>1.0056554297532827</v>
      </c>
      <c r="C204" s="111">
        <f>+('CUADRO 23'!P216/'CUADRO 23'!P204-1)*100</f>
        <v>16.9710318330091</v>
      </c>
      <c r="D204" s="111">
        <f>+('CUADRO 24'!E218/'CUADRO 24'!E217-1)*100</f>
        <v>2.3616112136877421</v>
      </c>
      <c r="E204" s="111">
        <f>+('CUADRO 24'!E218/'CUADRO 24'!E206-1)*100</f>
        <v>17.586202261645422</v>
      </c>
    </row>
    <row r="205" spans="1:5" ht="15" customHeight="1">
      <c r="A205" s="195">
        <v>41275</v>
      </c>
      <c r="B205" s="111">
        <f>+('CUADRO 23'!P217/'CUADRO 23'!P216-1)*100</f>
        <v>0.94450598872488634</v>
      </c>
      <c r="C205" s="111">
        <f>+('CUADRO 23'!P217/'CUADRO 23'!P205-1)*100</f>
        <v>17.169153689814088</v>
      </c>
      <c r="D205" s="111">
        <f>+('CUADRO 24'!E219/'CUADRO 24'!E218-1)*100</f>
        <v>2.8483066892370124</v>
      </c>
      <c r="E205" s="111">
        <f>+('CUADRO 24'!E219/'CUADRO 24'!E207-1)*100</f>
        <v>20.999634588472983</v>
      </c>
    </row>
    <row r="206" spans="1:5" ht="15" customHeight="1">
      <c r="A206" s="195">
        <v>41306</v>
      </c>
      <c r="B206" s="111">
        <f>+('CUADRO 23'!P218/'CUADRO 23'!P217-1)*100</f>
        <v>5.6823668506845948</v>
      </c>
      <c r="C206" s="111">
        <f>+('CUADRO 23'!P218/'CUADRO 23'!P206-1)*100</f>
        <v>18.217942838235079</v>
      </c>
      <c r="D206" s="111">
        <f>+('CUADRO 24'!E220/'CUADRO 24'!E219-1)*100</f>
        <v>2.0426310373867995</v>
      </c>
      <c r="E206" s="111">
        <f>+('CUADRO 24'!E220/'CUADRO 24'!E208-1)*100</f>
        <v>23.360613461285684</v>
      </c>
    </row>
    <row r="207" spans="1:5" ht="15" customHeight="1">
      <c r="A207" s="195">
        <v>41334</v>
      </c>
      <c r="B207" s="111">
        <f>+('CUADRO 23'!P219/'CUADRO 23'!P218-1)*100</f>
        <v>1.6004016662934273</v>
      </c>
      <c r="C207" s="111">
        <f>+('CUADRO 23'!P219/'CUADRO 23'!P207-1)*100</f>
        <v>16.435524704030868</v>
      </c>
      <c r="D207" s="111">
        <f>+('CUADRO 24'!E221/'CUADRO 24'!E220-1)*100</f>
        <v>1.181539832005174</v>
      </c>
      <c r="E207" s="111">
        <f>+('CUADRO 24'!E221/'CUADRO 24'!E209-1)*100</f>
        <v>23.714039689664588</v>
      </c>
    </row>
    <row r="208" spans="1:5" ht="15" customHeight="1">
      <c r="A208" s="195">
        <v>41365</v>
      </c>
      <c r="B208" s="111">
        <f>+('CUADRO 23'!P220/'CUADRO 23'!P219-1)*100</f>
        <v>1.3900371717930904</v>
      </c>
      <c r="C208" s="111">
        <f>+('CUADRO 23'!P220/'CUADRO 23'!P208-1)*100</f>
        <v>13.46511529460539</v>
      </c>
      <c r="D208" s="111">
        <f>+('CUADRO 24'!E222/'CUADRO 24'!E221-1)*100</f>
        <v>-1.2450688078299299</v>
      </c>
      <c r="E208" s="111">
        <f>+('CUADRO 24'!E222/'CUADRO 24'!E210-1)*100</f>
        <v>22.299131893904288</v>
      </c>
    </row>
    <row r="209" spans="1:5" ht="15" customHeight="1">
      <c r="A209" s="195">
        <v>41395</v>
      </c>
      <c r="B209" s="111">
        <f>+('CUADRO 23'!P221/'CUADRO 23'!P220-1)*100</f>
        <v>0.44135488526659827</v>
      </c>
      <c r="C209" s="111">
        <f>+('CUADRO 23'!P221/'CUADRO 23'!P209-1)*100</f>
        <v>16.398147844217405</v>
      </c>
      <c r="D209" s="111">
        <f>+('CUADRO 24'!E223/'CUADRO 24'!E222-1)*100</f>
        <v>0.41319237597323699</v>
      </c>
      <c r="E209" s="111">
        <f>+('CUADRO 24'!E223/'CUADRO 24'!E211-1)*100</f>
        <v>21.790381782180578</v>
      </c>
    </row>
    <row r="210" spans="1:5" ht="15" customHeight="1">
      <c r="A210" s="195">
        <v>41426</v>
      </c>
      <c r="B210" s="111">
        <f>+('CUADRO 23'!P222/'CUADRO 23'!P221-1)*100</f>
        <v>1.272907464814077</v>
      </c>
      <c r="C210" s="111">
        <f>+('CUADRO 23'!P222/'CUADRO 23'!P210-1)*100</f>
        <v>19.501569849286259</v>
      </c>
      <c r="D210" s="111">
        <f>+('CUADRO 24'!E224/'CUADRO 24'!E223-1)*100</f>
        <v>1.1619302573790513</v>
      </c>
      <c r="E210" s="111">
        <f>+('CUADRO 24'!E224/'CUADRO 24'!E212-1)*100</f>
        <v>22.518621887661183</v>
      </c>
    </row>
    <row r="211" spans="1:5" ht="15" customHeight="1">
      <c r="A211" s="195">
        <v>41456</v>
      </c>
      <c r="B211" s="111">
        <f>+('CUADRO 23'!P223/'CUADRO 23'!P222-1)*100</f>
        <v>1.2423588895175142</v>
      </c>
      <c r="C211" s="111">
        <f>+('CUADRO 23'!P223/'CUADRO 23'!P211-1)*100</f>
        <v>18.954538727733716</v>
      </c>
      <c r="D211" s="111">
        <f>+('CUADRO 24'!E225/'CUADRO 24'!E224-1)*100</f>
        <v>2.1979524809450979</v>
      </c>
      <c r="E211" s="111">
        <f>+('CUADRO 24'!E225/'CUADRO 24'!E213-1)*100</f>
        <v>23.040801084431294</v>
      </c>
    </row>
    <row r="212" spans="1:5" ht="15" customHeight="1">
      <c r="A212" s="195">
        <v>41487</v>
      </c>
      <c r="B212" s="111">
        <f>+('CUADRO 23'!P224/'CUADRO 23'!P223-1)*100</f>
        <v>0.72761220112400604</v>
      </c>
      <c r="C212" s="111">
        <f>+('CUADRO 23'!P224/'CUADRO 23'!P212-1)*100</f>
        <v>21.204243398058264</v>
      </c>
      <c r="D212" s="111">
        <f>+('CUADRO 24'!E226/'CUADRO 24'!E225-1)*100</f>
        <v>2.5796741158032432</v>
      </c>
      <c r="E212" s="111">
        <f>+('CUADRO 24'!E226/'CUADRO 24'!E214-1)*100</f>
        <v>22.814502837253457</v>
      </c>
    </row>
    <row r="213" spans="1:5" ht="15" customHeight="1">
      <c r="A213" s="195">
        <v>41518</v>
      </c>
      <c r="B213" s="111">
        <f>+('CUADRO 23'!P225/'CUADRO 23'!P224-1)*100</f>
        <v>3.1639582512802189</v>
      </c>
      <c r="C213" s="111">
        <f>+('CUADRO 23'!P225/'CUADRO 23'!P213-1)*100</f>
        <v>24.806509326453828</v>
      </c>
      <c r="D213" s="111">
        <f>+('CUADRO 24'!E227/'CUADRO 24'!E226-1)*100</f>
        <v>2.5887375930574219</v>
      </c>
      <c r="E213" s="111">
        <f>+('CUADRO 24'!E227/'CUADRO 24'!E215-1)*100</f>
        <v>25.20957626633291</v>
      </c>
    </row>
    <row r="214" spans="1:5" ht="15" customHeight="1">
      <c r="A214" s="195">
        <v>41548</v>
      </c>
      <c r="B214" s="111">
        <f>+('CUADRO 23'!P226/'CUADRO 23'!P225-1)*100</f>
        <v>0.72121182097544256</v>
      </c>
      <c r="C214" s="111">
        <f>+('CUADRO 23'!P226/'CUADRO 23'!P214-1)*100</f>
        <v>20.18452105790174</v>
      </c>
      <c r="D214" s="111">
        <f>+('CUADRO 24'!E228/'CUADRO 24'!E227-1)*100</f>
        <v>4.3794690502945821</v>
      </c>
      <c r="E214" s="111">
        <f>+('CUADRO 24'!E228/'CUADRO 24'!E216-1)*100</f>
        <v>26.558284451799331</v>
      </c>
    </row>
    <row r="215" spans="1:5" ht="15" customHeight="1">
      <c r="A215" s="195">
        <v>41579</v>
      </c>
      <c r="B215" s="111">
        <f>+('CUADRO 23'!P227/'CUADRO 23'!P226-1)*100</f>
        <v>0.25991240051663755</v>
      </c>
      <c r="C215" s="111">
        <f>+('CUADRO 23'!P227/'CUADRO 23'!P215-1)*100</f>
        <v>19.95393845147926</v>
      </c>
      <c r="D215" s="111">
        <f>+('CUADRO 24'!E229/'CUADRO 24'!E228-1)*100</f>
        <v>3.535268271596026</v>
      </c>
      <c r="E215" s="111">
        <f>+('CUADRO 24'!E229/'CUADRO 24'!E217-1)*100</f>
        <v>26.733216109725454</v>
      </c>
    </row>
    <row r="216" spans="1:5" ht="15" customHeight="1">
      <c r="A216" s="195">
        <v>41609</v>
      </c>
      <c r="B216" s="111">
        <f>+('CUADRO 23'!P228/'CUADRO 23'!P227-1)*100</f>
        <v>0.13982444429259111</v>
      </c>
      <c r="C216" s="111">
        <f>+('CUADRO 23'!P228/'CUADRO 23'!P216-1)*100</f>
        <v>18.925680812860545</v>
      </c>
      <c r="D216" s="111">
        <f>+('CUADRO 24'!E230/'CUADRO 24'!E229-1)*100</f>
        <v>2.8653364220279975</v>
      </c>
      <c r="E216" s="111">
        <f>+('CUADRO 24'!E230/'CUADRO 24'!E218-1)*100</f>
        <v>27.356874871360539</v>
      </c>
    </row>
    <row r="217" spans="1:5" ht="15" customHeight="1">
      <c r="A217" s="195">
        <v>41640</v>
      </c>
      <c r="B217" s="111">
        <f>+('CUADRO 23'!P229/'CUADRO 23'!P228-1)*100</f>
        <v>1.5678728822865695</v>
      </c>
      <c r="C217" s="111">
        <f>+('CUADRO 23'!P229/'CUADRO 23'!P217-1)*100</f>
        <v>19.660087618727729</v>
      </c>
      <c r="D217" s="111">
        <f>+('CUADRO 24'!E231/'CUADRO 24'!E230-1)*100</f>
        <v>1.0536707854662097</v>
      </c>
      <c r="E217" s="111">
        <f>+('CUADRO 24'!E231/'CUADRO 24'!E219-1)*100</f>
        <v>25.13458043022019</v>
      </c>
    </row>
    <row r="218" spans="1:5" ht="15" customHeight="1">
      <c r="A218" s="195">
        <v>41671</v>
      </c>
      <c r="B218" s="111">
        <f>+('CUADRO 23'!P230/'CUADRO 23'!P229-1)*100</f>
        <v>7.6511878300278946</v>
      </c>
      <c r="C218" s="111">
        <f>+('CUADRO 23'!P230/'CUADRO 23'!P218-1)*100</f>
        <v>21.889308045127407</v>
      </c>
      <c r="D218" s="111">
        <f>+('CUADRO 24'!E232/'CUADRO 24'!E231-1)*100</f>
        <v>0.91243082381597951</v>
      </c>
      <c r="E218" s="111">
        <f>+('CUADRO 24'!E232/'CUADRO 24'!E220-1)*100</f>
        <v>23.748619209017342</v>
      </c>
    </row>
    <row r="219" spans="1:5" ht="15" customHeight="1">
      <c r="A219" s="195">
        <v>41699</v>
      </c>
      <c r="B219" s="111">
        <f>+('CUADRO 23'!P231/'CUADRO 23'!P230-1)*100</f>
        <v>3.7173278373430652</v>
      </c>
      <c r="C219" s="111">
        <f>+('CUADRO 23'!P231/'CUADRO 23'!P219-1)*100</f>
        <v>24.428969915947206</v>
      </c>
      <c r="D219" s="111">
        <f>+('CUADRO 24'!E233/'CUADRO 24'!E232-1)*100</f>
        <v>0.65939773072543062</v>
      </c>
      <c r="E219" s="111">
        <f>+('CUADRO 24'!E233/'CUADRO 24'!E221-1)*100</f>
        <v>23.110020862208771</v>
      </c>
    </row>
    <row r="220" spans="1:5" ht="15" customHeight="1">
      <c r="A220" s="195">
        <v>41730</v>
      </c>
      <c r="B220" s="111">
        <f>+('CUADRO 23'!P232/'CUADRO 23'!P231-1)*100</f>
        <v>5.1609962958909961</v>
      </c>
      <c r="C220" s="111">
        <f>+('CUADRO 23'!P232/'CUADRO 23'!P220-1)*100</f>
        <v>29.056806856292859</v>
      </c>
      <c r="D220" s="111">
        <f>+('CUADRO 24'!E234/'CUADRO 24'!E233-1)*100</f>
        <v>0.18639839331797692</v>
      </c>
      <c r="E220" s="111">
        <f>+('CUADRO 24'!E234/'CUADRO 24'!E222-1)*100</f>
        <v>24.894518657604525</v>
      </c>
    </row>
    <row r="221" spans="1:5" ht="15" customHeight="1">
      <c r="A221" s="195">
        <v>41760</v>
      </c>
      <c r="B221" s="111">
        <f>+('CUADRO 23'!P233/'CUADRO 23'!P232-1)*100</f>
        <v>0.16508904004075564</v>
      </c>
      <c r="C221" s="111">
        <f>+('CUADRO 23'!P233/'CUADRO 23'!P221-1)*100</f>
        <v>28.701833669511089</v>
      </c>
      <c r="D221" s="111">
        <f>+('CUADRO 24'!E235/'CUADRO 24'!E234-1)*100</f>
        <v>0.89557909158299864</v>
      </c>
      <c r="E221" s="111">
        <f>+('CUADRO 24'!E235/'CUADRO 24'!E223-1)*100</f>
        <v>25.494514088755871</v>
      </c>
    </row>
    <row r="222" spans="1:5" ht="15" customHeight="1">
      <c r="A222" s="195">
        <v>41791</v>
      </c>
      <c r="B222" s="111">
        <f>+('CUADRO 23'!P234/'CUADRO 23'!P233-1)*100</f>
        <v>1.9080896744108955</v>
      </c>
      <c r="C222" s="111">
        <f>+('CUADRO 23'!P234/'CUADRO 23'!P222-1)*100</f>
        <v>29.509049707203761</v>
      </c>
      <c r="D222" s="111">
        <f>+('CUADRO 24'!E236/'CUADRO 24'!E235-1)*100</f>
        <v>2.3216215456774325</v>
      </c>
      <c r="E222" s="111">
        <f>+('CUADRO 24'!E236/'CUADRO 24'!E224-1)*100</f>
        <v>26.933147123413235</v>
      </c>
    </row>
    <row r="223" spans="1:5" ht="15" customHeight="1">
      <c r="A223" s="195">
        <v>41821</v>
      </c>
      <c r="B223" s="111">
        <f>+('CUADRO 23'!P235/'CUADRO 23'!P234-1)*100</f>
        <v>3.4000854627907806</v>
      </c>
      <c r="C223" s="111">
        <f>+('CUADRO 23'!P235/'CUADRO 23'!P223-1)*100</f>
        <v>32.269209793334788</v>
      </c>
      <c r="D223" s="111">
        <f>+('CUADRO 24'!E237/'CUADRO 24'!E236-1)*100</f>
        <v>1.7894722362058912</v>
      </c>
      <c r="E223" s="111">
        <f>+('CUADRO 24'!E237/'CUADRO 24'!E225-1)*100</f>
        <v>26.425801508909295</v>
      </c>
    </row>
    <row r="224" spans="1:5" ht="15" customHeight="1">
      <c r="A224" s="195">
        <v>41852</v>
      </c>
      <c r="B224" s="111">
        <f>+('CUADRO 23'!P236/'CUADRO 23'!P235-1)*100</f>
        <v>0.298689356009052</v>
      </c>
      <c r="C224" s="111">
        <f>+('CUADRO 23'!P236/'CUADRO 23'!P224-1)*100</f>
        <v>31.705975099829086</v>
      </c>
      <c r="D224" s="111">
        <f>+('CUADRO 24'!E238/'CUADRO 24'!E237-1)*100</f>
        <v>2.8879358356890039</v>
      </c>
      <c r="E224" s="111">
        <f>+('CUADRO 24'!E238/'CUADRO 24'!E226-1)*100</f>
        <v>26.805723119569503</v>
      </c>
    </row>
    <row r="225" spans="1:5" ht="15" customHeight="1">
      <c r="A225" s="195">
        <v>41883</v>
      </c>
      <c r="B225" s="111">
        <f>+('CUADRO 23'!P237/'CUADRO 23'!P236-1)*100</f>
        <v>-2.585002225000943</v>
      </c>
      <c r="C225" s="111">
        <f>+('CUADRO 23'!P237/'CUADRO 23'!P225-1)*100</f>
        <v>24.366469538257718</v>
      </c>
      <c r="D225" s="111">
        <f>+('CUADRO 24'!E239/'CUADRO 24'!E238-1)*100</f>
        <v>3.7004569905503937</v>
      </c>
      <c r="E225" s="111">
        <f>+('CUADRO 24'!E239/'CUADRO 24'!E227-1)*100</f>
        <v>28.179873785740561</v>
      </c>
    </row>
    <row r="226" spans="1:5" ht="15" customHeight="1">
      <c r="A226" s="195">
        <v>41913</v>
      </c>
      <c r="B226" s="111">
        <f>+('CUADRO 23'!P238/'CUADRO 23'!P237-1)*100</f>
        <v>1.0078173742935181</v>
      </c>
      <c r="C226" s="111">
        <f>+('CUADRO 23'!P238/'CUADRO 23'!P226-1)*100</f>
        <v>24.720358457699867</v>
      </c>
      <c r="D226" s="111">
        <f>+('CUADRO 24'!E240/'CUADRO 24'!E239-1)*100</f>
        <v>3.685673283113311</v>
      </c>
      <c r="E226" s="111">
        <f>+('CUADRO 24'!E240/'CUADRO 24'!E228-1)*100</f>
        <v>27.327880049045781</v>
      </c>
    </row>
    <row r="227" spans="1:5" ht="15" customHeight="1">
      <c r="A227" s="195">
        <v>41944</v>
      </c>
      <c r="B227" s="111">
        <f>+('CUADRO 23'!P239/'CUADRO 23'!P238-1)*100</f>
        <v>-1.1605371197844327</v>
      </c>
      <c r="C227" s="111">
        <f>+('CUADRO 23'!P239/'CUADRO 23'!P227-1)*100</f>
        <v>22.953361368820445</v>
      </c>
      <c r="D227" s="111">
        <f>+('CUADRO 24'!E241/'CUADRO 24'!E240-1)*100</f>
        <v>2.4070955726519738</v>
      </c>
      <c r="E227" s="111">
        <f>+('CUADRO 24'!E241/'CUADRO 24'!E229-1)*100</f>
        <v>25.940451006905896</v>
      </c>
    </row>
    <row r="228" spans="1:5" ht="15" customHeight="1">
      <c r="A228" s="195">
        <v>41974</v>
      </c>
      <c r="B228" s="111">
        <f>+('CUADRO 23'!P240/'CUADRO 23'!P239-1)*100</f>
        <v>0.92467495983696857</v>
      </c>
      <c r="C228" s="111">
        <f>+('CUADRO 23'!P240/'CUADRO 23'!P228-1)*100</f>
        <v>23.917014037413999</v>
      </c>
      <c r="D228" s="111">
        <f>+('CUADRO 24'!E242/'CUADRO 24'!E241-1)*100</f>
        <v>3.1427411858076404</v>
      </c>
      <c r="E228" s="111">
        <f>+('CUADRO 24'!E242/'CUADRO 24'!E230-1)*100</f>
        <v>26.280084184388897</v>
      </c>
    </row>
    <row r="229" spans="1:5" ht="15" customHeight="1">
      <c r="A229" s="195">
        <v>42005</v>
      </c>
      <c r="B229" s="111">
        <f>+('CUADRO 23'!P241/'CUADRO 23'!P240-1)*100</f>
        <v>-0.51535445772441513</v>
      </c>
      <c r="C229" s="111">
        <f>+('CUADRO 23'!P241/'CUADRO 23'!P229-1)*100</f>
        <v>21.375390350616421</v>
      </c>
      <c r="D229" s="111">
        <f>+('CUADRO 24'!E243/'CUADRO 24'!E242-1)*100</f>
        <v>0.44286104800652648</v>
      </c>
      <c r="E229" s="111">
        <f>+('CUADRO 24'!E243/'CUADRO 24'!E231-1)*100</f>
        <v>25.516795681680215</v>
      </c>
    </row>
    <row r="230" spans="1:5" ht="15" customHeight="1">
      <c r="A230" s="195">
        <v>42036</v>
      </c>
      <c r="B230" s="111">
        <f>+('CUADRO 23'!P242/'CUADRO 23'!P241-1)*100</f>
        <v>2.1394317314046951</v>
      </c>
      <c r="C230" s="111">
        <f>+('CUADRO 23'!P242/'CUADRO 23'!P230-1)*100</f>
        <v>15.160953134706956</v>
      </c>
      <c r="D230" s="111">
        <f>+('CUADRO 24'!E244/'CUADRO 24'!E243-1)*100</f>
        <v>0.60044741431217741</v>
      </c>
      <c r="E230" s="111">
        <f>+('CUADRO 24'!E244/'CUADRO 24'!E232-1)*100</f>
        <v>25.128744798879342</v>
      </c>
    </row>
    <row r="231" spans="1:5" ht="15" customHeight="1">
      <c r="A231" s="195">
        <v>42064</v>
      </c>
      <c r="B231" s="111">
        <f>+('CUADRO 23'!P243/'CUADRO 23'!P242-1)*100</f>
        <v>-1.4243697174964765</v>
      </c>
      <c r="C231" s="111">
        <f>+('CUADRO 23'!P243/'CUADRO 23'!P231-1)*100</f>
        <v>9.451947672530725</v>
      </c>
      <c r="D231" s="111">
        <f>+('CUADRO 24'!E245/'CUADRO 24'!E244-1)*100</f>
        <v>0.77495957194575471</v>
      </c>
      <c r="E231" s="111">
        <f>+('CUADRO 24'!E245/'CUADRO 24'!E233-1)*100</f>
        <v>25.272398630161241</v>
      </c>
    </row>
    <row r="232" spans="1:5" ht="15" customHeight="1">
      <c r="A232" s="195">
        <v>42095</v>
      </c>
      <c r="B232" s="111">
        <f>+('CUADRO 23'!P244/'CUADRO 23'!P243-1)*100</f>
        <v>0.34072830905138574</v>
      </c>
      <c r="C232" s="111">
        <f>+('CUADRO 23'!P244/'CUADRO 23'!P232-1)*100</f>
        <v>4.4349952087230138</v>
      </c>
      <c r="D232" s="111">
        <f>+('CUADRO 24'!E246/'CUADRO 24'!E245-1)*100</f>
        <v>-0.71650814996437884</v>
      </c>
      <c r="E232" s="111">
        <f>+('CUADRO 24'!E246/'CUADRO 24'!E234-1)*100</f>
        <v>24.143410361995365</v>
      </c>
    </row>
    <row r="233" spans="1:5" ht="15" customHeight="1">
      <c r="A233" s="195">
        <v>42125</v>
      </c>
      <c r="B233" s="111">
        <f>+('CUADRO 23'!P245/'CUADRO 23'!P244-1)*100</f>
        <v>-1.0034119342451908</v>
      </c>
      <c r="C233" s="111">
        <f>+('CUADRO 23'!P245/'CUADRO 23'!P233-1)*100</f>
        <v>3.2166825728488613</v>
      </c>
      <c r="D233" s="111">
        <f>+('CUADRO 24'!E247/'CUADRO 24'!E246-1)*100</f>
        <v>-0.80690871540300968</v>
      </c>
      <c r="E233" s="111">
        <f>+('CUADRO 24'!E247/'CUADRO 24'!E235-1)*100</f>
        <v>22.048644224946745</v>
      </c>
    </row>
    <row r="234" spans="1:5" ht="15" customHeight="1">
      <c r="A234" s="195">
        <v>42156</v>
      </c>
      <c r="B234" s="111">
        <f>+('CUADRO 23'!P246/'CUADRO 23'!P245-1)*100</f>
        <v>-0.64274071351363427</v>
      </c>
      <c r="C234" s="111">
        <f>+('CUADRO 23'!P246/'CUADRO 23'!P234-1)*100</f>
        <v>0.63309719421236199</v>
      </c>
      <c r="D234" s="111">
        <f>+('CUADRO 24'!E248/'CUADRO 24'!E247-1)*100</f>
        <v>-1.0622503893257917</v>
      </c>
      <c r="E234" s="111">
        <f>+('CUADRO 24'!E248/'CUADRO 24'!E236-1)*100</f>
        <v>18.012381158947299</v>
      </c>
    </row>
    <row r="235" spans="1:5" ht="15" customHeight="1">
      <c r="A235" s="195">
        <v>42186</v>
      </c>
      <c r="B235" s="111">
        <f>+('CUADRO 23'!P247/'CUADRO 23'!P246-1)*100</f>
        <v>2.5769028738522604</v>
      </c>
      <c r="C235" s="111">
        <f>+('CUADRO 23'!P247/'CUADRO 23'!P235-1)*100</f>
        <v>-0.16805701287038177</v>
      </c>
      <c r="D235" s="111">
        <f>+('CUADRO 24'!E249/'CUADRO 24'!E248-1)*100</f>
        <v>0.19000797999384478</v>
      </c>
      <c r="E235" s="111">
        <f>+('CUADRO 24'!E249/'CUADRO 24'!E237-1)*100</f>
        <v>16.157998959025942</v>
      </c>
    </row>
    <row r="236" spans="1:5" ht="15" customHeight="1">
      <c r="A236" s="195">
        <v>42217</v>
      </c>
      <c r="B236" s="111">
        <f>+('CUADRO 23'!P248/'CUADRO 23'!P247-1)*100</f>
        <v>3.5745498699679912</v>
      </c>
      <c r="C236" s="111">
        <f>+('CUADRO 23'!P248/'CUADRO 23'!P236-1)*100</f>
        <v>3.0925590745694898</v>
      </c>
      <c r="D236" s="111">
        <f>+('CUADRO 24'!E250/'CUADRO 24'!E249-1)*100</f>
        <v>0.74473082523518475</v>
      </c>
      <c r="E236" s="111">
        <f>+('CUADRO 24'!E250/'CUADRO 24'!E238-1)*100</f>
        <v>13.738372174299251</v>
      </c>
    </row>
    <row r="237" spans="1:5" ht="15" customHeight="1">
      <c r="A237" s="195">
        <v>42248</v>
      </c>
      <c r="B237" s="111">
        <f>+('CUADRO 23'!P249/'CUADRO 23'!P248-1)*100</f>
        <v>-0.22852874206876761</v>
      </c>
      <c r="C237" s="111">
        <f>+('CUADRO 23'!P249/'CUADRO 23'!P237-1)*100</f>
        <v>5.586373038492698</v>
      </c>
      <c r="D237" s="111">
        <f>+('CUADRO 24'!E251/'CUADRO 24'!E250-1)*100</f>
        <v>-0.61714392160958642</v>
      </c>
      <c r="E237" s="111">
        <f>+('CUADRO 24'!E251/'CUADRO 24'!E239-1)*100</f>
        <v>9.0028395286514638</v>
      </c>
    </row>
    <row r="238" spans="1:5" ht="15" customHeight="1">
      <c r="A238" s="195">
        <v>42278</v>
      </c>
      <c r="B238" s="111">
        <f>+('CUADRO 23'!P250/'CUADRO 23'!P249-1)*100</f>
        <v>0.50931874562842872</v>
      </c>
      <c r="C238" s="111">
        <f>+('CUADRO 23'!P250/'CUADRO 23'!P238-1)*100</f>
        <v>5.0652781021436999</v>
      </c>
      <c r="D238" s="111">
        <f>+('CUADRO 24'!E252/'CUADRO 24'!E251-1)*100</f>
        <v>-0.2517700280456947</v>
      </c>
      <c r="E238" s="111">
        <f>+('CUADRO 24'!E252/'CUADRO 24'!E240-1)*100</f>
        <v>4.8634778617071994</v>
      </c>
    </row>
    <row r="239" spans="1:5" ht="15" customHeight="1">
      <c r="A239" s="195">
        <v>42309</v>
      </c>
      <c r="B239" s="111">
        <f>+('CUADRO 23'!P251/'CUADRO 23'!P250-1)*100</f>
        <v>-1.429196405516886</v>
      </c>
      <c r="C239" s="111">
        <f>+('CUADRO 23'!P251/'CUADRO 23'!P239-1)*100</f>
        <v>4.7796961923713743</v>
      </c>
      <c r="D239" s="111">
        <f>+('CUADRO 24'!E253/'CUADRO 24'!E252-1)*100</f>
        <v>1.4835063496656531</v>
      </c>
      <c r="E239" s="111">
        <f>+('CUADRO 24'!E253/'CUADRO 24'!E241-1)*100</f>
        <v>3.917735015507362</v>
      </c>
    </row>
    <row r="240" spans="1:5" ht="15" customHeight="1">
      <c r="A240" s="195">
        <v>42339</v>
      </c>
      <c r="B240" s="111">
        <f>+('CUADRO 23'!P252/'CUADRO 23'!P251-1)*100</f>
        <v>0.1404298565685913</v>
      </c>
      <c r="C240" s="111">
        <f>+('CUADRO 23'!P252/'CUADRO 23'!P240-1)*100</f>
        <v>3.9654952678351618</v>
      </c>
      <c r="D240" s="111">
        <f>+('CUADRO 24'!E254/'CUADRO 24'!E253-1)*100</f>
        <v>0.5951475277264251</v>
      </c>
      <c r="E240" s="111">
        <f>+('CUADRO 24'!E254/'CUADRO 24'!E242-1)*100</f>
        <v>1.3509992506438806</v>
      </c>
    </row>
    <row r="241" spans="1:16383" ht="15" customHeight="1">
      <c r="A241" s="195">
        <v>42370</v>
      </c>
      <c r="B241" s="111">
        <f>+('CUADRO 23'!P253/'CUADRO 23'!P252-1)*100</f>
        <v>-1.1414084168165695</v>
      </c>
      <c r="C241" s="111">
        <f>+('CUADRO 23'!P253/'CUADRO 23'!P241-1)*100</f>
        <v>3.3112434527271972</v>
      </c>
      <c r="D241" s="111">
        <f>+('CUADRO 24'!E255/'CUADRO 24'!E254-1)*100</f>
        <v>-0.14568772531253771</v>
      </c>
      <c r="E241" s="111">
        <f>+('CUADRO 24'!E255/'CUADRO 24'!E243-1)*100</f>
        <v>0.75712920690709229</v>
      </c>
    </row>
    <row r="242" spans="1:16383" ht="15" customHeight="1">
      <c r="A242" s="195">
        <v>42401</v>
      </c>
      <c r="B242" s="111">
        <f>+('CUADRO 23'!P254/'CUADRO 23'!P253-1)*100</f>
        <v>3.3837181631176882</v>
      </c>
      <c r="C242" s="111">
        <f>+('CUADRO 23'!P254/'CUADRO 23'!P242-1)*100</f>
        <v>4.5698051687319552</v>
      </c>
      <c r="D242" s="111">
        <f>+('CUADRO 24'!E256/'CUADRO 24'!E255-1)*100</f>
        <v>-0.2967322286008045</v>
      </c>
      <c r="E242" s="111">
        <f>+('CUADRO 24'!E256/'CUADRO 24'!E244-1)*100</f>
        <v>-0.14144776293976147</v>
      </c>
    </row>
    <row r="243" spans="1:16383" ht="15" customHeight="1">
      <c r="A243" s="195">
        <v>42430</v>
      </c>
      <c r="B243" s="111">
        <f>+('CUADRO 23'!P255/'CUADRO 23'!P254-1)*100</f>
        <v>2.5654312037340032</v>
      </c>
      <c r="C243" s="111">
        <f>+('CUADRO 23'!P255/'CUADRO 23'!P243-1)*100</f>
        <v>8.8022174170678369</v>
      </c>
      <c r="D243" s="111">
        <f>+('CUADRO 24'!E257/'CUADRO 24'!E256-1)*100</f>
        <v>-0.56618030497755933</v>
      </c>
      <c r="E243" s="111">
        <f>+('CUADRO 24'!E257/'CUADRO 24'!E245-1)*100</f>
        <v>-1.4703918481154044</v>
      </c>
    </row>
    <row r="244" spans="1:16383" ht="15" customHeight="1">
      <c r="A244" s="195">
        <v>42461</v>
      </c>
      <c r="B244" s="111">
        <f>+('CUADRO 23'!P256/'CUADRO 23'!P255-1)*100</f>
        <v>2.062638603174749</v>
      </c>
      <c r="C244" s="111">
        <f>+('CUADRO 23'!P256/'CUADRO 23'!P244-1)*100</f>
        <v>10.669332210343651</v>
      </c>
      <c r="D244" s="111">
        <f>+('CUADRO 24'!E258/'CUADRO 24'!E257-1)*100</f>
        <v>-1.1946267930248555</v>
      </c>
      <c r="E244" s="111">
        <f>+('CUADRO 24'!E258/'CUADRO 24'!E246-1)*100</f>
        <v>-1.9448800200465133</v>
      </c>
    </row>
    <row r="245" spans="1:16383" ht="15" customHeight="1">
      <c r="A245" s="195">
        <v>42491</v>
      </c>
      <c r="B245" s="111">
        <f>+('CUADRO 23'!P257/'CUADRO 23'!P256-1)*100</f>
        <v>-1.6811478563734772</v>
      </c>
      <c r="C245" s="111">
        <f>+('CUADRO 23'!P257/'CUADRO 23'!P245-1)*100</f>
        <v>9.9116840592065714</v>
      </c>
      <c r="D245" s="111">
        <f>+('CUADRO 24'!E259/'CUADRO 24'!E258-1)*100</f>
        <v>-2.4974341308427017</v>
      </c>
      <c r="E245" s="111">
        <f>+('CUADRO 24'!E259/'CUADRO 24'!E247-1)*100</f>
        <v>-3.6160112479714623</v>
      </c>
    </row>
    <row r="246" spans="1:16383" ht="15" customHeight="1">
      <c r="A246" s="195">
        <v>42522</v>
      </c>
      <c r="B246" s="111">
        <f>+('CUADRO 23'!P258/'CUADRO 23'!P257-1)*100</f>
        <v>1.4917665839081273</v>
      </c>
      <c r="C246" s="111">
        <f>+('CUADRO 23'!P258/'CUADRO 23'!P246-1)*100</f>
        <v>12.272933688887155</v>
      </c>
      <c r="D246" s="111">
        <f>+('CUADRO 24'!E260/'CUADRO 24'!E259-1)*100</f>
        <v>-0.661805485528566</v>
      </c>
      <c r="E246" s="111">
        <f>+('CUADRO 24'!E260/'CUADRO 24'!E248-1)*100</f>
        <v>-3.2259025457291091</v>
      </c>
    </row>
    <row r="247" spans="1:16383" ht="15" customHeight="1">
      <c r="A247" s="195">
        <v>42552</v>
      </c>
      <c r="B247" s="111">
        <f>+('CUADRO 23'!P259/'CUADRO 23'!P258-1)*100</f>
        <v>1.2017593273174532</v>
      </c>
      <c r="C247" s="111">
        <f>+('CUADRO 23'!P259/'CUADRO 23'!P247-1)*100</f>
        <v>10.767805381370653</v>
      </c>
      <c r="D247" s="111">
        <f>+('CUADRO 24'!E261/'CUADRO 24'!E260-1)*100</f>
        <v>-0.14137339322409792</v>
      </c>
      <c r="E247" s="111">
        <f>+('CUADRO 24'!E261/'CUADRO 24'!E249-1)*100</f>
        <v>-3.5459856952655966</v>
      </c>
    </row>
    <row r="248" spans="1:16383" ht="15" customHeight="1">
      <c r="A248" s="195">
        <v>42583</v>
      </c>
      <c r="B248" s="111">
        <f>+('CUADRO 23'!P260/'CUADRO 23'!P259-1)*100</f>
        <v>-0.87313899730766531</v>
      </c>
      <c r="C248" s="111">
        <f>+('CUADRO 23'!P260/'CUADRO 23'!P248-1)*100</f>
        <v>6.0112243924521858</v>
      </c>
      <c r="D248" s="111">
        <f>+('CUADRO 24'!E262/'CUADRO 24'!E261-1)*100</f>
        <v>2.6026346365481956E-2</v>
      </c>
      <c r="E248" s="111">
        <f>+('CUADRO 24'!E262/'CUADRO 24'!E250-1)*100</f>
        <v>-4.2340805615472821</v>
      </c>
    </row>
    <row r="249" spans="1:16383" ht="15" customHeight="1">
      <c r="A249" s="195">
        <v>42614</v>
      </c>
      <c r="B249" s="111">
        <f>+('CUADRO 23'!P261/'CUADRO 23'!P260-1)*100</f>
        <v>-1.4558594023775129</v>
      </c>
      <c r="C249" s="111">
        <f>+('CUADRO 23'!P261/'CUADRO 23'!P249-1)*100</f>
        <v>4.7071359151221959</v>
      </c>
      <c r="D249" s="111">
        <f>+('CUADRO 24'!E263/'CUADRO 24'!E262-1)*100</f>
        <v>0.39930358753568207</v>
      </c>
      <c r="E249" s="111">
        <f>+('CUADRO 24'!E263/'CUADRO 24'!E251-1)*100</f>
        <v>-3.254625612119777</v>
      </c>
    </row>
    <row r="250" spans="1:16383" ht="15" customHeight="1">
      <c r="A250" s="195">
        <v>42644</v>
      </c>
      <c r="B250" s="111">
        <f>+('CUADRO 23'!P262/'CUADRO 23'!P261-1)*100</f>
        <v>-1.5073741222926373</v>
      </c>
      <c r="C250" s="111">
        <f>+('CUADRO 23'!P262/'CUADRO 23'!P250-1)*100</f>
        <v>2.6062149571870918</v>
      </c>
      <c r="D250" s="111">
        <f>+('CUADRO 24'!E264/'CUADRO 24'!E263-1)*100</f>
        <v>-0.12009429897796853</v>
      </c>
      <c r="E250" s="111">
        <f>+('CUADRO 24'!E264/'CUADRO 24'!E252-1)*100</f>
        <v>-3.1269138952297992</v>
      </c>
    </row>
    <row r="251" spans="1:16383" ht="15" customHeight="1">
      <c r="A251" s="195">
        <v>42675</v>
      </c>
      <c r="B251" s="111">
        <f>+('CUADRO 23'!P263/'CUADRO 23'!P262-1)*100</f>
        <v>0.51860643431900222</v>
      </c>
      <c r="C251" s="111">
        <f>+('CUADRO 23'!P263/'CUADRO 23'!P251-1)*100</f>
        <v>4.6337593170832081</v>
      </c>
      <c r="D251" s="111">
        <f>+('CUADRO 24'!E265/'CUADRO 24'!E264-1)*100</f>
        <v>0.5634273718068572</v>
      </c>
      <c r="E251" s="111">
        <f>+('CUADRO 24'!E265/'CUADRO 24'!E253-1)*100</f>
        <v>-4.0051934625340513</v>
      </c>
    </row>
    <row r="252" spans="1:16383" ht="15" customHeight="1">
      <c r="A252" s="195">
        <v>42705</v>
      </c>
      <c r="B252" s="111">
        <f>+('CUADRO 23'!P264/'CUADRO 23'!P263-1)*100</f>
        <v>-1.6147208882103192</v>
      </c>
      <c r="C252" s="111">
        <f>+('CUADRO 23'!P264/'CUADRO 23'!P252-1)*100</f>
        <v>2.7998544610981169</v>
      </c>
      <c r="D252" s="111">
        <f>+('CUADRO 24'!E266/'CUADRO 24'!E265-1)*100</f>
        <v>1.4112544295339369</v>
      </c>
      <c r="E252" s="111">
        <f>+('CUADRO 24'!E266/'CUADRO 24'!E254-1)*100</f>
        <v>-3.2264081425830038</v>
      </c>
    </row>
    <row r="253" spans="1:16383" s="114" customFormat="1" ht="15" customHeight="1">
      <c r="A253" s="195">
        <v>42736</v>
      </c>
      <c r="B253" s="111">
        <f>+('CUADRO 23'!P265/'CUADRO 23'!P264-1)*100</f>
        <v>-0.33899805940246219</v>
      </c>
      <c r="C253" s="111">
        <f>+('CUADRO 23'!P265/'CUADRO 23'!P253-1)*100</f>
        <v>3.6342550593591039</v>
      </c>
      <c r="D253" s="111">
        <f>+('CUADRO 24'!E267/'CUADRO 24'!E266-1)*100</f>
        <v>9.6167164366978142E-2</v>
      </c>
      <c r="E253" s="111">
        <f>+('CUADRO 24'!E267/'CUADRO 24'!E255-1)*100</f>
        <v>-2.992014996714842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  <c r="BM253"/>
      <c r="BN253"/>
      <c r="BO253"/>
      <c r="BP253"/>
      <c r="BQ253"/>
      <c r="BR253"/>
      <c r="BS253"/>
      <c r="BT253"/>
      <c r="BU253"/>
      <c r="BV253"/>
      <c r="BW253"/>
      <c r="BX253"/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  <c r="FA253"/>
      <c r="FB253"/>
      <c r="FC253"/>
      <c r="FD253"/>
      <c r="FE253"/>
      <c r="FF253"/>
      <c r="FG253"/>
      <c r="FH253"/>
      <c r="FI253"/>
      <c r="FJ253"/>
      <c r="FK253"/>
      <c r="FL253"/>
      <c r="FM253"/>
      <c r="FN253"/>
      <c r="FO253"/>
      <c r="FP253"/>
      <c r="FQ253"/>
      <c r="FR253"/>
      <c r="FS253"/>
      <c r="FT253"/>
      <c r="FU253"/>
      <c r="FV253"/>
      <c r="FW253"/>
      <c r="FX253"/>
      <c r="FY253"/>
      <c r="FZ253"/>
      <c r="GA253"/>
      <c r="GB253"/>
      <c r="GC253"/>
      <c r="GD253"/>
      <c r="GE253"/>
      <c r="GF253"/>
      <c r="GG253"/>
      <c r="GH253"/>
      <c r="GI253"/>
      <c r="GJ253"/>
      <c r="GK253"/>
      <c r="GL253"/>
      <c r="GM253"/>
      <c r="GN253"/>
      <c r="GO253"/>
      <c r="GP253"/>
      <c r="GQ253"/>
      <c r="GR253"/>
      <c r="GS253"/>
      <c r="GT253"/>
      <c r="GU253"/>
      <c r="GV253"/>
      <c r="GW253"/>
      <c r="GX253"/>
      <c r="GY253"/>
      <c r="GZ253"/>
      <c r="HA253"/>
      <c r="HB253"/>
      <c r="HC253"/>
      <c r="HD253"/>
      <c r="HE253"/>
      <c r="HF253"/>
      <c r="HG253"/>
      <c r="HH253"/>
      <c r="HI253"/>
      <c r="HJ253"/>
      <c r="HK253"/>
      <c r="HL253"/>
      <c r="HM253"/>
      <c r="HN253"/>
      <c r="HO253"/>
      <c r="HP253"/>
      <c r="HQ253"/>
      <c r="HR253"/>
      <c r="HS253"/>
      <c r="HT253"/>
      <c r="HU253"/>
      <c r="HV253"/>
      <c r="HW253"/>
      <c r="HX253"/>
      <c r="HY253"/>
      <c r="HZ253"/>
      <c r="IA253"/>
      <c r="IB253"/>
      <c r="IC253"/>
      <c r="ID253"/>
      <c r="IE253"/>
      <c r="IF253"/>
      <c r="IG253"/>
      <c r="IH253"/>
      <c r="II253"/>
      <c r="IJ253"/>
      <c r="IK253"/>
      <c r="IL253"/>
      <c r="IM253"/>
      <c r="IN253"/>
      <c r="IO253"/>
      <c r="IP253"/>
      <c r="IQ253"/>
      <c r="IR253"/>
      <c r="IS253"/>
      <c r="IT253"/>
      <c r="IU253"/>
      <c r="IV253"/>
      <c r="IW253"/>
      <c r="IX253"/>
      <c r="IY253"/>
      <c r="IZ253"/>
      <c r="JA253"/>
      <c r="JB253"/>
      <c r="JC253"/>
      <c r="JD253"/>
      <c r="JE253"/>
      <c r="JF253"/>
      <c r="JG253"/>
      <c r="JH253"/>
      <c r="JI253"/>
      <c r="JJ253"/>
      <c r="JK253"/>
      <c r="JL253"/>
      <c r="JM253"/>
      <c r="JN253"/>
      <c r="JO253"/>
      <c r="JP253"/>
      <c r="JQ253"/>
      <c r="JR253"/>
      <c r="JS253"/>
      <c r="JT253"/>
      <c r="JU253"/>
      <c r="JV253"/>
      <c r="JW253"/>
      <c r="JX253"/>
      <c r="JY253"/>
      <c r="JZ253"/>
      <c r="KA253"/>
      <c r="KB253"/>
      <c r="KC253"/>
      <c r="KD253"/>
      <c r="KE253"/>
      <c r="KF253"/>
      <c r="KG253"/>
      <c r="KH253"/>
      <c r="KI253"/>
      <c r="KJ253"/>
      <c r="KK253"/>
      <c r="KL253"/>
      <c r="KM253"/>
      <c r="KN253"/>
      <c r="KO253"/>
      <c r="KP253"/>
      <c r="KQ253"/>
      <c r="KR253"/>
      <c r="KS253"/>
      <c r="KT253"/>
      <c r="KU253"/>
      <c r="KV253"/>
      <c r="KW253"/>
      <c r="KX253"/>
      <c r="KY253"/>
      <c r="KZ253"/>
      <c r="LA253"/>
      <c r="LB253"/>
      <c r="LC253"/>
      <c r="LD253"/>
      <c r="LE253"/>
      <c r="LF253"/>
      <c r="LG253"/>
      <c r="LH253"/>
      <c r="LI253"/>
      <c r="LJ253"/>
      <c r="LK253"/>
      <c r="LL253"/>
      <c r="LM253"/>
      <c r="LN253"/>
      <c r="LO253"/>
      <c r="LP253"/>
      <c r="LQ253"/>
      <c r="LR253"/>
      <c r="LS253"/>
      <c r="LT253"/>
      <c r="LU253"/>
      <c r="LV253"/>
      <c r="LW253"/>
      <c r="LX253"/>
      <c r="LY253"/>
      <c r="LZ253"/>
      <c r="MA253"/>
      <c r="MB253"/>
      <c r="MC253"/>
      <c r="MD253"/>
      <c r="ME253"/>
      <c r="MF253"/>
      <c r="MG253"/>
      <c r="MH253"/>
      <c r="MI253"/>
      <c r="MJ253"/>
      <c r="MK253"/>
      <c r="ML253"/>
      <c r="MM253"/>
      <c r="MN253"/>
      <c r="MO253"/>
      <c r="MP253"/>
      <c r="MQ253"/>
      <c r="MR253"/>
      <c r="MS253"/>
      <c r="MT253"/>
      <c r="MU253"/>
      <c r="MV253"/>
      <c r="MW253"/>
      <c r="MX253"/>
      <c r="MY253"/>
      <c r="MZ253"/>
      <c r="NA253"/>
      <c r="NB253"/>
      <c r="NC253"/>
      <c r="ND253"/>
      <c r="NE253"/>
      <c r="NF253"/>
      <c r="NG253"/>
      <c r="NH253"/>
      <c r="NI253"/>
      <c r="NJ253"/>
      <c r="NK253"/>
      <c r="NL253"/>
      <c r="NM253"/>
      <c r="NN253"/>
      <c r="NO253"/>
      <c r="NP253"/>
      <c r="NQ253"/>
      <c r="NR253"/>
      <c r="NS253"/>
      <c r="NT253"/>
      <c r="NU253"/>
      <c r="NV253"/>
      <c r="NW253"/>
      <c r="NX253"/>
      <c r="NY253"/>
      <c r="NZ253"/>
      <c r="OA253"/>
      <c r="OB253"/>
      <c r="OC253"/>
      <c r="OD253"/>
      <c r="OE253"/>
      <c r="OF253"/>
      <c r="OG253"/>
      <c r="OH253"/>
      <c r="OI253"/>
      <c r="OJ253"/>
      <c r="OK253"/>
      <c r="OL253"/>
      <c r="OM253"/>
      <c r="ON253"/>
      <c r="OO253"/>
      <c r="OP253"/>
      <c r="OQ253"/>
      <c r="OR253"/>
      <c r="OS253"/>
      <c r="OT253"/>
      <c r="OU253"/>
      <c r="OV253"/>
      <c r="OW253"/>
      <c r="OX253"/>
      <c r="OY253"/>
      <c r="OZ253"/>
      <c r="PA253"/>
      <c r="PB253"/>
      <c r="PC253"/>
      <c r="PD253"/>
      <c r="PE253"/>
      <c r="PF253"/>
      <c r="PG253"/>
      <c r="PH253"/>
      <c r="PI253"/>
      <c r="PJ253"/>
      <c r="PK253"/>
      <c r="PL253"/>
      <c r="PM253"/>
      <c r="PN253"/>
      <c r="PO253"/>
      <c r="PP253"/>
      <c r="PQ253"/>
      <c r="PR253"/>
      <c r="PS253"/>
      <c r="PT253"/>
      <c r="PU253"/>
      <c r="PV253"/>
      <c r="PW253"/>
      <c r="PX253"/>
      <c r="PY253"/>
      <c r="PZ253"/>
      <c r="QA253"/>
      <c r="QB253"/>
      <c r="QC253"/>
      <c r="QD253"/>
      <c r="QE253"/>
      <c r="QF253"/>
      <c r="QG253"/>
      <c r="QH253"/>
      <c r="QI253"/>
      <c r="QJ253"/>
      <c r="QK253"/>
      <c r="QL253"/>
      <c r="QM253"/>
      <c r="QN253"/>
      <c r="QO253"/>
      <c r="QP253"/>
      <c r="QQ253"/>
      <c r="QR253"/>
      <c r="QS253"/>
      <c r="QT253"/>
      <c r="QU253"/>
      <c r="QV253"/>
      <c r="QW253"/>
      <c r="QX253"/>
      <c r="QY253"/>
      <c r="QZ253"/>
      <c r="RA253"/>
      <c r="RB253"/>
      <c r="RC253"/>
      <c r="RD253"/>
      <c r="RE253"/>
      <c r="RF253"/>
      <c r="RG253"/>
      <c r="RH253"/>
      <c r="RI253"/>
      <c r="RJ253"/>
      <c r="RK253"/>
      <c r="RL253"/>
      <c r="RM253"/>
      <c r="RN253"/>
      <c r="RO253"/>
      <c r="RP253"/>
      <c r="RQ253"/>
      <c r="RR253"/>
      <c r="RS253"/>
      <c r="RT253"/>
      <c r="RU253"/>
      <c r="RV253"/>
      <c r="RW253"/>
      <c r="RX253"/>
      <c r="RY253"/>
      <c r="RZ253"/>
      <c r="SA253"/>
      <c r="SB253"/>
      <c r="SC253"/>
      <c r="SD253"/>
      <c r="SE253"/>
      <c r="SF253"/>
      <c r="SG253"/>
      <c r="SH253"/>
      <c r="SI253"/>
      <c r="SJ253"/>
      <c r="SK253"/>
      <c r="SL253"/>
      <c r="SM253"/>
      <c r="SN253"/>
      <c r="SO253"/>
      <c r="SP253"/>
      <c r="SQ253"/>
      <c r="SR253"/>
      <c r="SS253"/>
      <c r="ST253"/>
      <c r="SU253"/>
      <c r="SV253"/>
      <c r="SW253"/>
      <c r="SX253"/>
      <c r="SY253"/>
      <c r="SZ253"/>
      <c r="TA253"/>
      <c r="TB253"/>
      <c r="TC253"/>
      <c r="TD253"/>
      <c r="TE253"/>
      <c r="TF253"/>
      <c r="TG253"/>
      <c r="TH253"/>
      <c r="TI253"/>
      <c r="TJ253"/>
      <c r="TK253"/>
      <c r="TL253"/>
      <c r="TM253"/>
      <c r="TN253"/>
      <c r="TO253"/>
      <c r="TP253"/>
      <c r="TQ253"/>
      <c r="TR253"/>
      <c r="TS253"/>
      <c r="TT253"/>
      <c r="TU253"/>
      <c r="TV253"/>
      <c r="TW253"/>
      <c r="TX253"/>
      <c r="TY253"/>
      <c r="TZ253"/>
      <c r="UA253"/>
      <c r="UB253"/>
      <c r="UC253"/>
      <c r="UD253"/>
      <c r="UE253"/>
      <c r="UF253"/>
      <c r="UG253"/>
      <c r="UH253"/>
      <c r="UI253"/>
      <c r="UJ253"/>
      <c r="UK253"/>
      <c r="UL253"/>
      <c r="UM253"/>
      <c r="UN253"/>
      <c r="UO253"/>
      <c r="UP253"/>
      <c r="UQ253"/>
      <c r="UR253"/>
      <c r="US253"/>
      <c r="UT253"/>
      <c r="UU253"/>
      <c r="UV253"/>
      <c r="UW253"/>
      <c r="UX253"/>
      <c r="UY253"/>
      <c r="UZ253"/>
      <c r="VA253"/>
      <c r="VB253"/>
      <c r="VC253"/>
      <c r="VD253"/>
      <c r="VE253"/>
      <c r="VF253"/>
      <c r="VG253"/>
      <c r="VH253"/>
      <c r="VI253"/>
      <c r="VJ253"/>
      <c r="VK253"/>
      <c r="VL253"/>
      <c r="VM253"/>
      <c r="VN253"/>
      <c r="VO253"/>
      <c r="VP253"/>
      <c r="VQ253"/>
      <c r="VR253"/>
      <c r="VS253"/>
      <c r="VT253"/>
      <c r="VU253"/>
      <c r="VV253"/>
      <c r="VW253"/>
      <c r="VX253"/>
      <c r="VY253"/>
      <c r="VZ253"/>
      <c r="WA253"/>
      <c r="WB253"/>
      <c r="WC253"/>
      <c r="WD253"/>
      <c r="WE253"/>
      <c r="WF253"/>
      <c r="WG253"/>
      <c r="WH253"/>
      <c r="WI253"/>
      <c r="WJ253"/>
      <c r="WK253"/>
      <c r="WL253"/>
      <c r="WM253"/>
      <c r="WN253"/>
      <c r="WO253"/>
      <c r="WP253"/>
      <c r="WQ253"/>
      <c r="WR253"/>
      <c r="WS253"/>
      <c r="WT253"/>
      <c r="WU253"/>
      <c r="WV253"/>
      <c r="WW253"/>
      <c r="WX253"/>
      <c r="WY253"/>
      <c r="WZ253"/>
      <c r="XA253"/>
      <c r="XB253"/>
      <c r="XC253"/>
      <c r="XD253"/>
      <c r="XE253"/>
      <c r="XF253"/>
      <c r="XG253"/>
      <c r="XH253"/>
      <c r="XI253"/>
      <c r="XJ253"/>
      <c r="XK253"/>
      <c r="XL253"/>
      <c r="XM253"/>
      <c r="XN253"/>
      <c r="XO253"/>
      <c r="XP253"/>
      <c r="XQ253"/>
      <c r="XR253"/>
      <c r="XS253"/>
      <c r="XT253"/>
      <c r="XU253"/>
      <c r="XV253"/>
      <c r="XW253"/>
      <c r="XX253"/>
      <c r="XY253"/>
      <c r="XZ253"/>
      <c r="YA253"/>
      <c r="YB253"/>
      <c r="YC253"/>
      <c r="YD253"/>
      <c r="YE253"/>
      <c r="YF253"/>
      <c r="YG253"/>
      <c r="YH253"/>
      <c r="YI253"/>
      <c r="YJ253"/>
      <c r="YK253"/>
      <c r="YL253"/>
      <c r="YM253"/>
      <c r="YN253"/>
      <c r="YO253"/>
      <c r="YP253"/>
      <c r="YQ253"/>
      <c r="YR253"/>
      <c r="YS253"/>
      <c r="YT253"/>
      <c r="YU253"/>
      <c r="YV253"/>
      <c r="YW253"/>
      <c r="YX253"/>
      <c r="YY253"/>
      <c r="YZ253"/>
      <c r="ZA253"/>
      <c r="ZB253"/>
      <c r="ZC253"/>
      <c r="ZD253"/>
      <c r="ZE253"/>
      <c r="ZF253"/>
      <c r="ZG253"/>
      <c r="ZH253"/>
      <c r="ZI253"/>
      <c r="ZJ253"/>
      <c r="ZK253"/>
      <c r="ZL253"/>
      <c r="ZM253"/>
      <c r="ZN253"/>
      <c r="ZO253"/>
      <c r="ZP253"/>
      <c r="ZQ253"/>
      <c r="ZR253"/>
      <c r="ZS253"/>
      <c r="ZT253"/>
      <c r="ZU253"/>
      <c r="ZV253"/>
      <c r="ZW253"/>
      <c r="ZX253"/>
      <c r="ZY253"/>
      <c r="ZZ253"/>
      <c r="AAA253"/>
      <c r="AAB253"/>
      <c r="AAC253"/>
      <c r="AAD253"/>
      <c r="AAE253"/>
      <c r="AAF253"/>
      <c r="AAG253"/>
      <c r="AAH253"/>
      <c r="AAI253"/>
      <c r="AAJ253"/>
      <c r="AAK253"/>
      <c r="AAL253"/>
      <c r="AAM253"/>
      <c r="AAN253"/>
      <c r="AAO253"/>
      <c r="AAP253"/>
      <c r="AAQ253"/>
      <c r="AAR253"/>
      <c r="AAS253"/>
      <c r="AAT253"/>
      <c r="AAU253"/>
      <c r="AAV253"/>
      <c r="AAW253"/>
      <c r="AAX253"/>
      <c r="AAY253"/>
      <c r="AAZ253"/>
      <c r="ABA253"/>
      <c r="ABB253"/>
      <c r="ABC253"/>
      <c r="ABD253"/>
      <c r="ABE253"/>
      <c r="ABF253"/>
      <c r="ABG253"/>
      <c r="ABH253"/>
      <c r="ABI253"/>
      <c r="ABJ253"/>
      <c r="ABK253"/>
      <c r="ABL253"/>
      <c r="ABM253"/>
      <c r="ABN253"/>
      <c r="ABO253"/>
      <c r="ABP253"/>
      <c r="ABQ253"/>
      <c r="ABR253"/>
      <c r="ABS253"/>
      <c r="ABT253"/>
      <c r="ABU253"/>
      <c r="ABV253"/>
      <c r="ABW253"/>
      <c r="ABX253"/>
      <c r="ABY253"/>
      <c r="ABZ253"/>
      <c r="ACA253"/>
      <c r="ACB253"/>
      <c r="ACC253"/>
      <c r="ACD253"/>
      <c r="ACE253"/>
      <c r="ACF253"/>
      <c r="ACG253"/>
      <c r="ACH253"/>
      <c r="ACI253"/>
      <c r="ACJ253"/>
      <c r="ACK253"/>
      <c r="ACL253"/>
      <c r="ACM253"/>
      <c r="ACN253"/>
      <c r="ACO253"/>
      <c r="ACP253"/>
      <c r="ACQ253"/>
      <c r="ACR253"/>
      <c r="ACS253"/>
      <c r="ACT253"/>
      <c r="ACU253"/>
      <c r="ACV253"/>
      <c r="ACW253"/>
      <c r="ACX253"/>
      <c r="ACY253"/>
      <c r="ACZ253"/>
      <c r="ADA253"/>
      <c r="ADB253"/>
      <c r="ADC253"/>
      <c r="ADD253"/>
      <c r="ADE253"/>
      <c r="ADF253"/>
      <c r="ADG253"/>
      <c r="ADH253"/>
      <c r="ADI253"/>
      <c r="ADJ253"/>
      <c r="ADK253"/>
      <c r="ADL253"/>
      <c r="ADM253"/>
      <c r="ADN253"/>
      <c r="ADO253"/>
      <c r="ADP253"/>
      <c r="ADQ253"/>
      <c r="ADR253"/>
      <c r="ADS253"/>
      <c r="ADT253"/>
      <c r="ADU253"/>
      <c r="ADV253"/>
      <c r="ADW253"/>
      <c r="ADX253"/>
      <c r="ADY253"/>
      <c r="ADZ253"/>
      <c r="AEA253"/>
      <c r="AEB253"/>
      <c r="AEC253"/>
      <c r="AED253"/>
      <c r="AEE253"/>
      <c r="AEF253"/>
      <c r="AEG253"/>
      <c r="AEH253"/>
      <c r="AEI253"/>
      <c r="AEJ253"/>
      <c r="AEK253"/>
      <c r="AEL253"/>
      <c r="AEM253"/>
      <c r="AEN253"/>
      <c r="AEO253"/>
      <c r="AEP253"/>
      <c r="AEQ253"/>
      <c r="AER253"/>
      <c r="AES253"/>
      <c r="AET253"/>
      <c r="AEU253"/>
      <c r="AEV253"/>
      <c r="AEW253"/>
      <c r="AEX253"/>
      <c r="AEY253"/>
      <c r="AEZ253"/>
      <c r="AFA253"/>
      <c r="AFB253"/>
      <c r="AFC253"/>
      <c r="AFD253"/>
      <c r="AFE253"/>
      <c r="AFF253"/>
      <c r="AFG253"/>
      <c r="AFH253"/>
      <c r="AFI253"/>
      <c r="AFJ253"/>
      <c r="AFK253"/>
      <c r="AFL253"/>
      <c r="AFM253"/>
      <c r="AFN253"/>
      <c r="AFO253"/>
      <c r="AFP253"/>
      <c r="AFQ253"/>
      <c r="AFR253"/>
      <c r="AFS253"/>
      <c r="AFT253"/>
      <c r="AFU253"/>
      <c r="AFV253"/>
      <c r="AFW253"/>
      <c r="AFX253"/>
      <c r="AFY253"/>
      <c r="AFZ253"/>
      <c r="AGA253"/>
      <c r="AGB253"/>
      <c r="AGC253"/>
      <c r="AGD253"/>
      <c r="AGE253"/>
      <c r="AGF253"/>
      <c r="AGG253"/>
      <c r="AGH253"/>
      <c r="AGI253"/>
      <c r="AGJ253"/>
      <c r="AGK253"/>
      <c r="AGL253"/>
      <c r="AGM253"/>
      <c r="AGN253"/>
      <c r="AGO253"/>
      <c r="AGP253"/>
      <c r="AGQ253"/>
      <c r="AGR253"/>
      <c r="AGS253"/>
      <c r="AGT253"/>
      <c r="AGU253"/>
      <c r="AGV253"/>
      <c r="AGW253"/>
      <c r="AGX253"/>
      <c r="AGY253"/>
      <c r="AGZ253"/>
      <c r="AHA253"/>
      <c r="AHB253"/>
      <c r="AHC253"/>
      <c r="AHD253"/>
      <c r="AHE253"/>
      <c r="AHF253"/>
      <c r="AHG253"/>
      <c r="AHH253"/>
      <c r="AHI253"/>
      <c r="AHJ253"/>
      <c r="AHK253"/>
      <c r="AHL253"/>
      <c r="AHM253"/>
      <c r="AHN253"/>
      <c r="AHO253"/>
      <c r="AHP253"/>
      <c r="AHQ253"/>
      <c r="AHR253"/>
      <c r="AHS253"/>
      <c r="AHT253"/>
      <c r="AHU253"/>
      <c r="AHV253"/>
      <c r="AHW253"/>
      <c r="AHX253"/>
      <c r="AHY253"/>
      <c r="AHZ253"/>
      <c r="AIA253"/>
      <c r="AIB253"/>
      <c r="AIC253"/>
      <c r="AID253"/>
      <c r="AIE253"/>
      <c r="AIF253"/>
      <c r="AIG253"/>
      <c r="AIH253"/>
      <c r="AII253"/>
      <c r="AIJ253"/>
      <c r="AIK253"/>
      <c r="AIL253"/>
      <c r="AIM253"/>
      <c r="AIN253"/>
      <c r="AIO253"/>
      <c r="AIP253"/>
      <c r="AIQ253"/>
      <c r="AIR253"/>
      <c r="AIS253"/>
      <c r="AIT253"/>
      <c r="AIU253"/>
      <c r="AIV253"/>
      <c r="AIW253"/>
      <c r="AIX253"/>
      <c r="AIY253"/>
      <c r="AIZ253"/>
      <c r="AJA253"/>
      <c r="AJB253"/>
      <c r="AJC253"/>
      <c r="AJD253"/>
      <c r="AJE253"/>
      <c r="AJF253"/>
      <c r="AJG253"/>
      <c r="AJH253"/>
      <c r="AJI253"/>
      <c r="AJJ253"/>
      <c r="AJK253"/>
      <c r="AJL253"/>
      <c r="AJM253"/>
      <c r="AJN253"/>
      <c r="AJO253"/>
      <c r="AJP253"/>
      <c r="AJQ253"/>
      <c r="AJR253"/>
      <c r="AJS253"/>
      <c r="AJT253"/>
      <c r="AJU253"/>
      <c r="AJV253"/>
      <c r="AJW253"/>
      <c r="AJX253"/>
      <c r="AJY253"/>
      <c r="AJZ253"/>
      <c r="AKA253"/>
      <c r="AKB253"/>
      <c r="AKC253"/>
      <c r="AKD253"/>
      <c r="AKE253"/>
      <c r="AKF253"/>
      <c r="AKG253"/>
      <c r="AKH253"/>
      <c r="AKI253"/>
      <c r="AKJ253"/>
      <c r="AKK253"/>
      <c r="AKL253"/>
      <c r="AKM253"/>
      <c r="AKN253"/>
      <c r="AKO253"/>
      <c r="AKP253"/>
      <c r="AKQ253"/>
      <c r="AKR253"/>
      <c r="AKS253"/>
      <c r="AKT253"/>
      <c r="AKU253"/>
      <c r="AKV253"/>
      <c r="AKW253"/>
      <c r="AKX253"/>
      <c r="AKY253"/>
      <c r="AKZ253"/>
      <c r="ALA253"/>
      <c r="ALB253"/>
      <c r="ALC253"/>
      <c r="ALD253"/>
      <c r="ALE253"/>
      <c r="ALF253"/>
      <c r="ALG253"/>
      <c r="ALH253"/>
      <c r="ALI253"/>
      <c r="ALJ253"/>
      <c r="ALK253"/>
      <c r="ALL253"/>
      <c r="ALM253"/>
      <c r="ALN253"/>
      <c r="ALO253"/>
      <c r="ALP253"/>
      <c r="ALQ253"/>
      <c r="ALR253"/>
      <c r="ALS253"/>
      <c r="ALT253"/>
      <c r="ALU253"/>
      <c r="ALV253"/>
      <c r="ALW253"/>
      <c r="ALX253"/>
      <c r="ALY253"/>
      <c r="ALZ253"/>
      <c r="AMA253"/>
      <c r="AMB253"/>
      <c r="AMC253"/>
      <c r="AMD253"/>
      <c r="AME253"/>
      <c r="AMF253"/>
      <c r="AMG253"/>
      <c r="AMH253"/>
      <c r="AMI253"/>
      <c r="AMJ253"/>
      <c r="AMK253"/>
      <c r="AML253"/>
      <c r="AMM253"/>
      <c r="AMN253"/>
      <c r="AMO253"/>
      <c r="AMP253"/>
      <c r="AMQ253"/>
      <c r="AMR253"/>
      <c r="AMS253"/>
      <c r="AMT253"/>
      <c r="AMU253"/>
      <c r="AMV253"/>
      <c r="AMW253"/>
      <c r="AMX253"/>
      <c r="AMY253"/>
      <c r="AMZ253"/>
      <c r="ANA253"/>
      <c r="ANB253"/>
      <c r="ANC253"/>
      <c r="AND253"/>
      <c r="ANE253"/>
      <c r="ANF253"/>
      <c r="ANG253"/>
      <c r="ANH253"/>
      <c r="ANI253"/>
      <c r="ANJ253"/>
      <c r="ANK253"/>
      <c r="ANL253"/>
      <c r="ANM253"/>
      <c r="ANN253"/>
      <c r="ANO253"/>
      <c r="ANP253"/>
      <c r="ANQ253"/>
      <c r="ANR253"/>
      <c r="ANS253"/>
      <c r="ANT253"/>
      <c r="ANU253"/>
      <c r="ANV253"/>
      <c r="ANW253"/>
      <c r="ANX253"/>
      <c r="ANY253"/>
      <c r="ANZ253"/>
      <c r="AOA253"/>
      <c r="AOB253"/>
      <c r="AOC253"/>
      <c r="AOD253"/>
      <c r="AOE253"/>
      <c r="AOF253"/>
      <c r="AOG253"/>
      <c r="AOH253"/>
      <c r="AOI253"/>
      <c r="AOJ253"/>
      <c r="AOK253"/>
      <c r="AOL253"/>
      <c r="AOM253"/>
      <c r="AON253"/>
      <c r="AOO253"/>
      <c r="AOP253"/>
      <c r="AOQ253"/>
      <c r="AOR253"/>
      <c r="AOS253"/>
      <c r="AOT253"/>
      <c r="AOU253"/>
      <c r="AOV253"/>
      <c r="AOW253"/>
      <c r="AOX253"/>
      <c r="AOY253"/>
      <c r="AOZ253"/>
      <c r="APA253"/>
      <c r="APB253"/>
      <c r="APC253"/>
      <c r="APD253"/>
      <c r="APE253"/>
      <c r="APF253"/>
      <c r="APG253"/>
      <c r="APH253"/>
      <c r="API253"/>
      <c r="APJ253"/>
      <c r="APK253"/>
      <c r="APL253"/>
      <c r="APM253"/>
      <c r="APN253"/>
      <c r="APO253"/>
      <c r="APP253"/>
      <c r="APQ253"/>
      <c r="APR253"/>
      <c r="APS253"/>
      <c r="APT253"/>
      <c r="APU253"/>
      <c r="APV253"/>
      <c r="APW253"/>
      <c r="APX253"/>
      <c r="APY253"/>
      <c r="APZ253"/>
      <c r="AQA253"/>
      <c r="AQB253"/>
      <c r="AQC253"/>
      <c r="AQD253"/>
      <c r="AQE253"/>
      <c r="AQF253"/>
      <c r="AQG253"/>
      <c r="AQH253"/>
      <c r="AQI253"/>
      <c r="AQJ253"/>
      <c r="AQK253"/>
      <c r="AQL253"/>
      <c r="AQM253"/>
      <c r="AQN253"/>
      <c r="AQO253"/>
      <c r="AQP253"/>
      <c r="AQQ253"/>
      <c r="AQR253"/>
      <c r="AQS253"/>
      <c r="AQT253"/>
      <c r="AQU253"/>
      <c r="AQV253"/>
      <c r="AQW253"/>
      <c r="AQX253"/>
      <c r="AQY253"/>
      <c r="AQZ253"/>
      <c r="ARA253"/>
      <c r="ARB253"/>
      <c r="ARC253"/>
      <c r="ARD253"/>
      <c r="ARE253"/>
      <c r="ARF253"/>
      <c r="ARG253"/>
      <c r="ARH253"/>
      <c r="ARI253"/>
      <c r="ARJ253"/>
      <c r="ARK253"/>
      <c r="ARL253"/>
      <c r="ARM253"/>
      <c r="ARN253"/>
      <c r="ARO253"/>
      <c r="ARP253"/>
      <c r="ARQ253"/>
      <c r="ARR253"/>
      <c r="ARS253"/>
      <c r="ART253"/>
      <c r="ARU253"/>
      <c r="ARV253"/>
      <c r="ARW253"/>
      <c r="ARX253"/>
      <c r="ARY253"/>
      <c r="ARZ253"/>
      <c r="ASA253"/>
      <c r="ASB253"/>
      <c r="ASC253"/>
      <c r="ASD253"/>
      <c r="ASE253"/>
      <c r="ASF253"/>
      <c r="ASG253"/>
      <c r="ASH253"/>
      <c r="ASI253"/>
      <c r="ASJ253"/>
      <c r="ASK253"/>
      <c r="ASL253"/>
      <c r="ASM253"/>
      <c r="ASN253"/>
      <c r="ASO253"/>
      <c r="ASP253"/>
      <c r="ASQ253"/>
      <c r="ASR253"/>
      <c r="ASS253"/>
      <c r="AST253"/>
      <c r="ASU253"/>
      <c r="ASV253"/>
      <c r="ASW253"/>
      <c r="ASX253"/>
      <c r="ASY253"/>
      <c r="ASZ253"/>
      <c r="ATA253"/>
      <c r="ATB253"/>
      <c r="ATC253"/>
      <c r="ATD253"/>
      <c r="ATE253"/>
      <c r="ATF253"/>
      <c r="ATG253"/>
      <c r="ATH253"/>
      <c r="ATI253"/>
      <c r="ATJ253"/>
      <c r="ATK253"/>
      <c r="ATL253"/>
      <c r="ATM253"/>
      <c r="ATN253"/>
      <c r="ATO253"/>
      <c r="ATP253"/>
      <c r="ATQ253"/>
      <c r="ATR253"/>
      <c r="ATS253"/>
      <c r="ATT253"/>
      <c r="ATU253"/>
      <c r="ATV253"/>
      <c r="ATW253"/>
      <c r="ATX253"/>
      <c r="ATY253"/>
      <c r="ATZ253"/>
      <c r="AUA253"/>
      <c r="AUB253"/>
      <c r="AUC253"/>
      <c r="AUD253"/>
      <c r="AUE253"/>
      <c r="AUF253"/>
      <c r="AUG253"/>
      <c r="AUH253"/>
      <c r="AUI253"/>
      <c r="AUJ253"/>
      <c r="AUK253"/>
      <c r="AUL253"/>
      <c r="AUM253"/>
      <c r="AUN253"/>
      <c r="AUO253"/>
      <c r="AUP253"/>
      <c r="AUQ253"/>
      <c r="AUR253"/>
      <c r="AUS253"/>
      <c r="AUT253"/>
      <c r="AUU253"/>
      <c r="AUV253"/>
      <c r="AUW253"/>
      <c r="AUX253"/>
      <c r="AUY253"/>
      <c r="AUZ253"/>
      <c r="AVA253"/>
      <c r="AVB253"/>
      <c r="AVC253"/>
      <c r="AVD253"/>
      <c r="AVE253"/>
      <c r="AVF253"/>
      <c r="AVG253"/>
      <c r="AVH253"/>
      <c r="AVI253"/>
      <c r="AVJ253"/>
      <c r="AVK253"/>
      <c r="AVL253"/>
      <c r="AVM253"/>
      <c r="AVN253"/>
      <c r="AVO253"/>
      <c r="AVP253"/>
      <c r="AVQ253"/>
      <c r="AVR253"/>
      <c r="AVS253"/>
      <c r="AVT253"/>
      <c r="AVU253"/>
      <c r="AVV253"/>
      <c r="AVW253"/>
      <c r="AVX253"/>
      <c r="AVY253"/>
      <c r="AVZ253"/>
      <c r="AWA253"/>
      <c r="AWB253"/>
      <c r="AWC253"/>
      <c r="AWD253"/>
      <c r="AWE253"/>
      <c r="AWF253"/>
      <c r="AWG253"/>
      <c r="AWH253"/>
      <c r="AWI253"/>
      <c r="AWJ253"/>
      <c r="AWK253"/>
      <c r="AWL253"/>
      <c r="AWM253"/>
      <c r="AWN253"/>
      <c r="AWO253"/>
      <c r="AWP253"/>
      <c r="AWQ253"/>
      <c r="AWR253"/>
      <c r="AWS253"/>
      <c r="AWT253"/>
      <c r="AWU253"/>
      <c r="AWV253"/>
      <c r="AWW253"/>
      <c r="AWX253"/>
      <c r="AWY253"/>
      <c r="AWZ253"/>
      <c r="AXA253"/>
      <c r="AXB253"/>
      <c r="AXC253"/>
      <c r="AXD253"/>
      <c r="AXE253"/>
      <c r="AXF253"/>
      <c r="AXG253"/>
      <c r="AXH253"/>
      <c r="AXI253"/>
      <c r="AXJ253"/>
      <c r="AXK253"/>
      <c r="AXL253"/>
      <c r="AXM253"/>
      <c r="AXN253"/>
      <c r="AXO253"/>
      <c r="AXP253"/>
      <c r="AXQ253"/>
      <c r="AXR253"/>
      <c r="AXS253"/>
      <c r="AXT253"/>
      <c r="AXU253"/>
      <c r="AXV253"/>
      <c r="AXW253"/>
      <c r="AXX253"/>
      <c r="AXY253"/>
      <c r="AXZ253"/>
      <c r="AYA253"/>
      <c r="AYB253"/>
      <c r="AYC253"/>
      <c r="AYD253"/>
      <c r="AYE253"/>
      <c r="AYF253"/>
      <c r="AYG253"/>
      <c r="AYH253"/>
      <c r="AYI253"/>
      <c r="AYJ253"/>
      <c r="AYK253"/>
      <c r="AYL253"/>
      <c r="AYM253"/>
      <c r="AYN253"/>
      <c r="AYO253"/>
      <c r="AYP253"/>
      <c r="AYQ253"/>
      <c r="AYR253"/>
      <c r="AYS253"/>
      <c r="AYT253"/>
      <c r="AYU253"/>
      <c r="AYV253"/>
      <c r="AYW253"/>
      <c r="AYX253"/>
      <c r="AYY253"/>
      <c r="AYZ253"/>
      <c r="AZA253"/>
      <c r="AZB253"/>
      <c r="AZC253"/>
      <c r="AZD253"/>
      <c r="AZE253"/>
      <c r="AZF253"/>
      <c r="AZG253"/>
      <c r="AZH253"/>
      <c r="AZI253"/>
      <c r="AZJ253"/>
      <c r="AZK253"/>
      <c r="AZL253"/>
      <c r="AZM253"/>
      <c r="AZN253"/>
      <c r="AZO253"/>
      <c r="AZP253"/>
      <c r="AZQ253"/>
      <c r="AZR253"/>
      <c r="AZS253"/>
      <c r="AZT253"/>
      <c r="AZU253"/>
      <c r="AZV253"/>
      <c r="AZW253"/>
      <c r="AZX253"/>
      <c r="AZY253"/>
      <c r="AZZ253"/>
      <c r="BAA253"/>
      <c r="BAB253"/>
      <c r="BAC253"/>
      <c r="BAD253"/>
      <c r="BAE253"/>
      <c r="BAF253"/>
      <c r="BAG253"/>
      <c r="BAH253"/>
      <c r="BAI253"/>
      <c r="BAJ253"/>
      <c r="BAK253"/>
      <c r="BAL253"/>
      <c r="BAM253"/>
      <c r="BAN253"/>
      <c r="BAO253"/>
      <c r="BAP253"/>
      <c r="BAQ253"/>
      <c r="BAR253"/>
      <c r="BAS253"/>
      <c r="BAT253"/>
      <c r="BAU253"/>
      <c r="BAV253"/>
      <c r="BAW253"/>
      <c r="BAX253"/>
      <c r="BAY253"/>
      <c r="BAZ253"/>
      <c r="BBA253"/>
      <c r="BBB253"/>
      <c r="BBC253"/>
      <c r="BBD253"/>
      <c r="BBE253"/>
      <c r="BBF253"/>
      <c r="BBG253"/>
      <c r="BBH253"/>
      <c r="BBI253"/>
      <c r="BBJ253"/>
      <c r="BBK253"/>
      <c r="BBL253"/>
      <c r="BBM253"/>
      <c r="BBN253"/>
      <c r="BBO253"/>
      <c r="BBP253"/>
      <c r="BBQ253"/>
      <c r="BBR253"/>
      <c r="BBS253"/>
      <c r="BBT253"/>
      <c r="BBU253"/>
      <c r="BBV253"/>
      <c r="BBW253"/>
      <c r="BBX253"/>
      <c r="BBY253"/>
      <c r="BBZ253"/>
      <c r="BCA253"/>
      <c r="BCB253"/>
      <c r="BCC253"/>
      <c r="BCD253"/>
      <c r="BCE253"/>
      <c r="BCF253"/>
      <c r="BCG253"/>
      <c r="BCH253"/>
      <c r="BCI253"/>
      <c r="BCJ253"/>
      <c r="BCK253"/>
      <c r="BCL253"/>
      <c r="BCM253"/>
      <c r="BCN253"/>
      <c r="BCO253"/>
      <c r="BCP253"/>
      <c r="BCQ253"/>
      <c r="BCR253"/>
      <c r="BCS253"/>
      <c r="BCT253"/>
      <c r="BCU253"/>
      <c r="BCV253"/>
      <c r="BCW253"/>
      <c r="BCX253"/>
      <c r="BCY253"/>
      <c r="BCZ253"/>
      <c r="BDA253"/>
      <c r="BDB253"/>
      <c r="BDC253"/>
      <c r="BDD253"/>
      <c r="BDE253"/>
      <c r="BDF253"/>
      <c r="BDG253"/>
      <c r="BDH253"/>
      <c r="BDI253"/>
      <c r="BDJ253"/>
      <c r="BDK253"/>
      <c r="BDL253"/>
      <c r="BDM253"/>
      <c r="BDN253"/>
      <c r="BDO253"/>
      <c r="BDP253"/>
      <c r="BDQ253"/>
      <c r="BDR253"/>
      <c r="BDS253"/>
      <c r="BDT253"/>
      <c r="BDU253"/>
      <c r="BDV253"/>
      <c r="BDW253"/>
      <c r="BDX253"/>
      <c r="BDY253"/>
      <c r="BDZ253"/>
      <c r="BEA253"/>
      <c r="BEB253"/>
      <c r="BEC253"/>
      <c r="BED253"/>
      <c r="BEE253"/>
      <c r="BEF253"/>
      <c r="BEG253"/>
      <c r="BEH253"/>
      <c r="BEI253"/>
      <c r="BEJ253"/>
      <c r="BEK253"/>
      <c r="BEL253"/>
      <c r="BEM253"/>
      <c r="BEN253"/>
      <c r="BEO253"/>
      <c r="BEP253"/>
      <c r="BEQ253"/>
      <c r="BER253"/>
      <c r="BES253"/>
      <c r="BET253"/>
      <c r="BEU253"/>
      <c r="BEV253"/>
      <c r="BEW253"/>
      <c r="BEX253"/>
      <c r="BEY253"/>
      <c r="BEZ253"/>
      <c r="BFA253"/>
      <c r="BFB253"/>
      <c r="BFC253"/>
      <c r="BFD253"/>
      <c r="BFE253"/>
      <c r="BFF253"/>
      <c r="BFG253"/>
      <c r="BFH253"/>
      <c r="BFI253"/>
      <c r="BFJ253"/>
      <c r="BFK253"/>
      <c r="BFL253"/>
      <c r="BFM253"/>
      <c r="BFN253"/>
      <c r="BFO253"/>
      <c r="BFP253"/>
      <c r="BFQ253"/>
      <c r="BFR253"/>
      <c r="BFS253"/>
      <c r="BFT253"/>
      <c r="BFU253"/>
      <c r="BFV253"/>
      <c r="BFW253"/>
      <c r="BFX253"/>
      <c r="BFY253"/>
      <c r="BFZ253"/>
      <c r="BGA253"/>
      <c r="BGB253"/>
      <c r="BGC253"/>
      <c r="BGD253"/>
      <c r="BGE253"/>
      <c r="BGF253"/>
      <c r="BGG253"/>
      <c r="BGH253"/>
      <c r="BGI253"/>
      <c r="BGJ253"/>
      <c r="BGK253"/>
      <c r="BGL253"/>
      <c r="BGM253"/>
      <c r="BGN253"/>
      <c r="BGO253"/>
      <c r="BGP253"/>
      <c r="BGQ253"/>
      <c r="BGR253"/>
      <c r="BGS253"/>
      <c r="BGT253"/>
      <c r="BGU253"/>
      <c r="BGV253"/>
      <c r="BGW253"/>
      <c r="BGX253"/>
      <c r="BGY253"/>
      <c r="BGZ253"/>
      <c r="BHA253"/>
      <c r="BHB253"/>
      <c r="BHC253"/>
      <c r="BHD253"/>
      <c r="BHE253"/>
      <c r="BHF253"/>
      <c r="BHG253"/>
      <c r="BHH253"/>
      <c r="BHI253"/>
      <c r="BHJ253"/>
      <c r="BHK253"/>
      <c r="BHL253"/>
      <c r="BHM253"/>
      <c r="BHN253"/>
      <c r="BHO253"/>
      <c r="BHP253"/>
      <c r="BHQ253"/>
      <c r="BHR253"/>
      <c r="BHS253"/>
      <c r="BHT253"/>
      <c r="BHU253"/>
      <c r="BHV253"/>
      <c r="BHW253"/>
      <c r="BHX253"/>
      <c r="BHY253"/>
      <c r="BHZ253"/>
      <c r="BIA253"/>
      <c r="BIB253"/>
      <c r="BIC253"/>
      <c r="BID253"/>
      <c r="BIE253"/>
      <c r="BIF253"/>
      <c r="BIG253"/>
      <c r="BIH253"/>
      <c r="BII253"/>
      <c r="BIJ253"/>
      <c r="BIK253"/>
      <c r="BIL253"/>
      <c r="BIM253"/>
      <c r="BIN253"/>
      <c r="BIO253"/>
      <c r="BIP253"/>
      <c r="BIQ253"/>
      <c r="BIR253"/>
      <c r="BIS253"/>
      <c r="BIT253"/>
      <c r="BIU253"/>
      <c r="BIV253"/>
      <c r="BIW253"/>
      <c r="BIX253"/>
      <c r="BIY253"/>
      <c r="BIZ253"/>
      <c r="BJA253"/>
      <c r="BJB253"/>
      <c r="BJC253"/>
      <c r="BJD253"/>
      <c r="BJE253"/>
      <c r="BJF253"/>
      <c r="BJG253"/>
      <c r="BJH253"/>
      <c r="BJI253"/>
      <c r="BJJ253"/>
      <c r="BJK253"/>
      <c r="BJL253"/>
      <c r="BJM253"/>
      <c r="BJN253"/>
      <c r="BJO253"/>
      <c r="BJP253"/>
      <c r="BJQ253"/>
      <c r="BJR253"/>
      <c r="BJS253"/>
      <c r="BJT253"/>
      <c r="BJU253"/>
      <c r="BJV253"/>
      <c r="BJW253"/>
      <c r="BJX253"/>
      <c r="BJY253"/>
      <c r="BJZ253"/>
      <c r="BKA253"/>
      <c r="BKB253"/>
      <c r="BKC253"/>
      <c r="BKD253"/>
      <c r="BKE253"/>
      <c r="BKF253"/>
      <c r="BKG253"/>
      <c r="BKH253"/>
      <c r="BKI253"/>
      <c r="BKJ253"/>
      <c r="BKK253"/>
      <c r="BKL253"/>
      <c r="BKM253"/>
      <c r="BKN253"/>
      <c r="BKO253"/>
      <c r="BKP253"/>
      <c r="BKQ253"/>
      <c r="BKR253"/>
      <c r="BKS253"/>
      <c r="BKT253"/>
      <c r="BKU253"/>
      <c r="BKV253"/>
      <c r="BKW253"/>
      <c r="BKX253"/>
      <c r="BKY253"/>
      <c r="BKZ253"/>
      <c r="BLA253"/>
      <c r="BLB253"/>
      <c r="BLC253"/>
      <c r="BLD253"/>
      <c r="BLE253"/>
      <c r="BLF253"/>
      <c r="BLG253"/>
      <c r="BLH253"/>
      <c r="BLI253"/>
      <c r="BLJ253"/>
      <c r="BLK253"/>
      <c r="BLL253"/>
      <c r="BLM253"/>
      <c r="BLN253"/>
      <c r="BLO253"/>
      <c r="BLP253"/>
      <c r="BLQ253"/>
      <c r="BLR253"/>
      <c r="BLS253"/>
      <c r="BLT253"/>
      <c r="BLU253"/>
      <c r="BLV253"/>
      <c r="BLW253"/>
      <c r="BLX253"/>
      <c r="BLY253"/>
      <c r="BLZ253"/>
      <c r="BMA253"/>
      <c r="BMB253"/>
      <c r="BMC253"/>
      <c r="BMD253"/>
      <c r="BME253"/>
      <c r="BMF253"/>
      <c r="BMG253"/>
      <c r="BMH253"/>
      <c r="BMI253"/>
      <c r="BMJ253"/>
      <c r="BMK253"/>
      <c r="BML253"/>
      <c r="BMM253"/>
      <c r="BMN253"/>
      <c r="BMO253"/>
      <c r="BMP253"/>
      <c r="BMQ253"/>
      <c r="BMR253"/>
      <c r="BMS253"/>
      <c r="BMT253"/>
      <c r="BMU253"/>
      <c r="BMV253"/>
      <c r="BMW253"/>
      <c r="BMX253"/>
      <c r="BMY253"/>
      <c r="BMZ253"/>
      <c r="BNA253"/>
      <c r="BNB253"/>
      <c r="BNC253"/>
      <c r="BND253"/>
      <c r="BNE253"/>
      <c r="BNF253"/>
      <c r="BNG253"/>
      <c r="BNH253"/>
      <c r="BNI253"/>
      <c r="BNJ253"/>
      <c r="BNK253"/>
      <c r="BNL253"/>
      <c r="BNM253"/>
      <c r="BNN253"/>
      <c r="BNO253"/>
      <c r="BNP253"/>
      <c r="BNQ253"/>
      <c r="BNR253"/>
      <c r="BNS253"/>
      <c r="BNT253"/>
      <c r="BNU253"/>
      <c r="BNV253"/>
      <c r="BNW253"/>
      <c r="BNX253"/>
      <c r="BNY253"/>
      <c r="BNZ253"/>
      <c r="BOA253"/>
      <c r="BOB253"/>
      <c r="BOC253"/>
      <c r="BOD253"/>
      <c r="BOE253"/>
      <c r="BOF253"/>
      <c r="BOG253"/>
      <c r="BOH253"/>
      <c r="BOI253"/>
      <c r="BOJ253"/>
      <c r="BOK253"/>
      <c r="BOL253"/>
      <c r="BOM253"/>
      <c r="BON253"/>
      <c r="BOO253"/>
      <c r="BOP253"/>
      <c r="BOQ253"/>
      <c r="BOR253"/>
      <c r="BOS253"/>
      <c r="BOT253"/>
      <c r="BOU253"/>
      <c r="BOV253"/>
      <c r="BOW253"/>
      <c r="BOX253"/>
      <c r="BOY253"/>
      <c r="BOZ253"/>
      <c r="BPA253"/>
      <c r="BPB253"/>
      <c r="BPC253"/>
      <c r="BPD253"/>
      <c r="BPE253"/>
      <c r="BPF253"/>
      <c r="BPG253"/>
      <c r="BPH253"/>
      <c r="BPI253"/>
      <c r="BPJ253"/>
      <c r="BPK253"/>
      <c r="BPL253"/>
      <c r="BPM253"/>
      <c r="BPN253"/>
      <c r="BPO253"/>
      <c r="BPP253"/>
      <c r="BPQ253"/>
      <c r="BPR253"/>
      <c r="BPS253"/>
      <c r="BPT253"/>
      <c r="BPU253"/>
      <c r="BPV253"/>
      <c r="BPW253"/>
      <c r="BPX253"/>
      <c r="BPY253"/>
      <c r="BPZ253"/>
      <c r="BQA253"/>
      <c r="BQB253"/>
      <c r="BQC253"/>
      <c r="BQD253"/>
      <c r="BQE253"/>
      <c r="BQF253"/>
      <c r="BQG253"/>
      <c r="BQH253"/>
      <c r="BQI253"/>
      <c r="BQJ253"/>
      <c r="BQK253"/>
      <c r="BQL253"/>
      <c r="BQM253"/>
      <c r="BQN253"/>
      <c r="BQO253"/>
      <c r="BQP253"/>
      <c r="BQQ253"/>
      <c r="BQR253"/>
      <c r="BQS253"/>
      <c r="BQT253"/>
      <c r="BQU253"/>
      <c r="BQV253"/>
      <c r="BQW253"/>
      <c r="BQX253"/>
      <c r="BQY253"/>
      <c r="BQZ253"/>
      <c r="BRA253"/>
      <c r="BRB253"/>
      <c r="BRC253"/>
      <c r="BRD253"/>
      <c r="BRE253"/>
      <c r="BRF253"/>
      <c r="BRG253"/>
      <c r="BRH253"/>
      <c r="BRI253"/>
      <c r="BRJ253"/>
      <c r="BRK253"/>
      <c r="BRL253"/>
      <c r="BRM253"/>
      <c r="BRN253"/>
      <c r="BRO253"/>
      <c r="BRP253"/>
      <c r="BRQ253"/>
      <c r="BRR253"/>
      <c r="BRS253"/>
      <c r="BRT253"/>
      <c r="BRU253"/>
      <c r="BRV253"/>
      <c r="BRW253"/>
      <c r="BRX253"/>
      <c r="BRY253"/>
      <c r="BRZ253"/>
      <c r="BSA253"/>
      <c r="BSB253"/>
      <c r="BSC253"/>
      <c r="BSD253"/>
      <c r="BSE253"/>
      <c r="BSF253"/>
      <c r="BSG253"/>
      <c r="BSH253"/>
      <c r="BSI253"/>
      <c r="BSJ253"/>
      <c r="BSK253"/>
      <c r="BSL253"/>
      <c r="BSM253"/>
      <c r="BSN253"/>
      <c r="BSO253"/>
      <c r="BSP253"/>
      <c r="BSQ253"/>
      <c r="BSR253"/>
      <c r="BSS253"/>
      <c r="BST253"/>
      <c r="BSU253"/>
      <c r="BSV253"/>
      <c r="BSW253"/>
      <c r="BSX253"/>
      <c r="BSY253"/>
      <c r="BSZ253"/>
      <c r="BTA253"/>
      <c r="BTB253"/>
      <c r="BTC253"/>
      <c r="BTD253"/>
      <c r="BTE253"/>
      <c r="BTF253"/>
      <c r="BTG253"/>
      <c r="BTH253"/>
      <c r="BTI253"/>
      <c r="BTJ253"/>
      <c r="BTK253"/>
      <c r="BTL253"/>
      <c r="BTM253"/>
      <c r="BTN253"/>
      <c r="BTO253"/>
      <c r="BTP253"/>
      <c r="BTQ253"/>
      <c r="BTR253"/>
      <c r="BTS253"/>
      <c r="BTT253"/>
      <c r="BTU253"/>
      <c r="BTV253"/>
      <c r="BTW253"/>
      <c r="BTX253"/>
      <c r="BTY253"/>
      <c r="BTZ253"/>
      <c r="BUA253"/>
      <c r="BUB253"/>
      <c r="BUC253"/>
      <c r="BUD253"/>
      <c r="BUE253"/>
      <c r="BUF253"/>
      <c r="BUG253"/>
      <c r="BUH253"/>
      <c r="BUI253"/>
      <c r="BUJ253"/>
      <c r="BUK253"/>
      <c r="BUL253"/>
      <c r="BUM253"/>
      <c r="BUN253"/>
      <c r="BUO253"/>
      <c r="BUP253"/>
      <c r="BUQ253"/>
      <c r="BUR253"/>
      <c r="BUS253"/>
      <c r="BUT253"/>
      <c r="BUU253"/>
      <c r="BUV253"/>
      <c r="BUW253"/>
      <c r="BUX253"/>
      <c r="BUY253"/>
      <c r="BUZ253"/>
      <c r="BVA253"/>
      <c r="BVB253"/>
      <c r="BVC253"/>
      <c r="BVD253"/>
      <c r="BVE253"/>
      <c r="BVF253"/>
      <c r="BVG253"/>
      <c r="BVH253"/>
      <c r="BVI253"/>
      <c r="BVJ253"/>
      <c r="BVK253"/>
      <c r="BVL253"/>
      <c r="BVM253"/>
      <c r="BVN253"/>
      <c r="BVO253"/>
      <c r="BVP253"/>
      <c r="BVQ253"/>
      <c r="BVR253"/>
      <c r="BVS253"/>
      <c r="BVT253"/>
      <c r="BVU253"/>
      <c r="BVV253"/>
      <c r="BVW253"/>
      <c r="BVX253"/>
      <c r="BVY253"/>
      <c r="BVZ253"/>
      <c r="BWA253"/>
      <c r="BWB253"/>
      <c r="BWC253"/>
      <c r="BWD253"/>
      <c r="BWE253"/>
      <c r="BWF253"/>
      <c r="BWG253"/>
      <c r="BWH253"/>
      <c r="BWI253"/>
      <c r="BWJ253"/>
      <c r="BWK253"/>
      <c r="BWL253"/>
      <c r="BWM253"/>
      <c r="BWN253"/>
      <c r="BWO253"/>
      <c r="BWP253"/>
      <c r="BWQ253"/>
      <c r="BWR253"/>
      <c r="BWS253"/>
      <c r="BWT253"/>
      <c r="BWU253"/>
      <c r="BWV253"/>
      <c r="BWW253"/>
      <c r="BWX253"/>
      <c r="BWY253"/>
      <c r="BWZ253"/>
      <c r="BXA253"/>
      <c r="BXB253"/>
      <c r="BXC253"/>
      <c r="BXD253"/>
      <c r="BXE253"/>
      <c r="BXF253"/>
      <c r="BXG253"/>
      <c r="BXH253"/>
      <c r="BXI253"/>
      <c r="BXJ253"/>
      <c r="BXK253"/>
      <c r="BXL253"/>
      <c r="BXM253"/>
      <c r="BXN253"/>
      <c r="BXO253"/>
      <c r="BXP253"/>
      <c r="BXQ253"/>
      <c r="BXR253"/>
      <c r="BXS253"/>
      <c r="BXT253"/>
      <c r="BXU253"/>
      <c r="BXV253"/>
      <c r="BXW253"/>
      <c r="BXX253"/>
      <c r="BXY253"/>
      <c r="BXZ253"/>
      <c r="BYA253"/>
      <c r="BYB253"/>
      <c r="BYC253"/>
      <c r="BYD253"/>
      <c r="BYE253"/>
      <c r="BYF253"/>
      <c r="BYG253"/>
      <c r="BYH253"/>
      <c r="BYI253"/>
      <c r="BYJ253"/>
      <c r="BYK253"/>
      <c r="BYL253"/>
      <c r="BYM253"/>
      <c r="BYN253"/>
      <c r="BYO253"/>
      <c r="BYP253"/>
      <c r="BYQ253"/>
      <c r="BYR253"/>
      <c r="BYS253"/>
      <c r="BYT253"/>
      <c r="BYU253"/>
      <c r="BYV253"/>
      <c r="BYW253"/>
      <c r="BYX253"/>
      <c r="BYY253"/>
      <c r="BYZ253"/>
      <c r="BZA253"/>
      <c r="BZB253"/>
      <c r="BZC253"/>
      <c r="BZD253"/>
      <c r="BZE253"/>
      <c r="BZF253"/>
      <c r="BZG253"/>
      <c r="BZH253"/>
      <c r="BZI253"/>
      <c r="BZJ253"/>
      <c r="BZK253"/>
      <c r="BZL253"/>
      <c r="BZM253"/>
      <c r="BZN253"/>
      <c r="BZO253"/>
      <c r="BZP253"/>
      <c r="BZQ253"/>
      <c r="BZR253"/>
      <c r="BZS253"/>
      <c r="BZT253"/>
      <c r="BZU253"/>
      <c r="BZV253"/>
      <c r="BZW253"/>
      <c r="BZX253"/>
      <c r="BZY253"/>
      <c r="BZZ253"/>
      <c r="CAA253"/>
      <c r="CAB253"/>
      <c r="CAC253"/>
      <c r="CAD253"/>
      <c r="CAE253"/>
      <c r="CAF253"/>
      <c r="CAG253"/>
      <c r="CAH253"/>
      <c r="CAI253"/>
      <c r="CAJ253"/>
      <c r="CAK253"/>
      <c r="CAL253"/>
      <c r="CAM253"/>
      <c r="CAN253"/>
      <c r="CAO253"/>
      <c r="CAP253"/>
      <c r="CAQ253"/>
      <c r="CAR253"/>
      <c r="CAS253"/>
      <c r="CAT253"/>
      <c r="CAU253"/>
      <c r="CAV253"/>
      <c r="CAW253"/>
      <c r="CAX253"/>
      <c r="CAY253"/>
      <c r="CAZ253"/>
      <c r="CBA253"/>
      <c r="CBB253"/>
      <c r="CBC253"/>
      <c r="CBD253"/>
      <c r="CBE253"/>
      <c r="CBF253"/>
      <c r="CBG253"/>
      <c r="CBH253"/>
      <c r="CBI253"/>
      <c r="CBJ253"/>
      <c r="CBK253"/>
      <c r="CBL253"/>
      <c r="CBM253"/>
      <c r="CBN253"/>
      <c r="CBO253"/>
      <c r="CBP253"/>
      <c r="CBQ253"/>
      <c r="CBR253"/>
      <c r="CBS253"/>
      <c r="CBT253"/>
      <c r="CBU253"/>
      <c r="CBV253"/>
      <c r="CBW253"/>
      <c r="CBX253"/>
      <c r="CBY253"/>
      <c r="CBZ253"/>
      <c r="CCA253"/>
      <c r="CCB253"/>
      <c r="CCC253"/>
      <c r="CCD253"/>
      <c r="CCE253"/>
      <c r="CCF253"/>
      <c r="CCG253"/>
      <c r="CCH253"/>
      <c r="CCI253"/>
      <c r="CCJ253"/>
      <c r="CCK253"/>
      <c r="CCL253"/>
      <c r="CCM253"/>
      <c r="CCN253"/>
      <c r="CCO253"/>
      <c r="CCP253"/>
      <c r="CCQ253"/>
      <c r="CCR253"/>
      <c r="CCS253"/>
      <c r="CCT253"/>
      <c r="CCU253"/>
      <c r="CCV253"/>
      <c r="CCW253"/>
      <c r="CCX253"/>
      <c r="CCY253"/>
      <c r="CCZ253"/>
      <c r="CDA253"/>
      <c r="CDB253"/>
      <c r="CDC253"/>
      <c r="CDD253"/>
      <c r="CDE253"/>
      <c r="CDF253"/>
      <c r="CDG253"/>
      <c r="CDH253"/>
      <c r="CDI253"/>
      <c r="CDJ253"/>
      <c r="CDK253"/>
      <c r="CDL253"/>
      <c r="CDM253"/>
      <c r="CDN253"/>
      <c r="CDO253"/>
      <c r="CDP253"/>
      <c r="CDQ253"/>
      <c r="CDR253"/>
      <c r="CDS253"/>
      <c r="CDT253"/>
      <c r="CDU253"/>
      <c r="CDV253"/>
      <c r="CDW253"/>
      <c r="CDX253"/>
      <c r="CDY253"/>
      <c r="CDZ253"/>
      <c r="CEA253"/>
      <c r="CEB253"/>
      <c r="CEC253"/>
      <c r="CED253"/>
      <c r="CEE253"/>
      <c r="CEF253"/>
      <c r="CEG253"/>
      <c r="CEH253"/>
      <c r="CEI253"/>
      <c r="CEJ253"/>
      <c r="CEK253"/>
      <c r="CEL253"/>
      <c r="CEM253"/>
      <c r="CEN253"/>
      <c r="CEO253"/>
      <c r="CEP253"/>
      <c r="CEQ253"/>
      <c r="CER253"/>
      <c r="CES253"/>
      <c r="CET253"/>
      <c r="CEU253"/>
      <c r="CEV253"/>
      <c r="CEW253"/>
      <c r="CEX253"/>
      <c r="CEY253"/>
      <c r="CEZ253"/>
      <c r="CFA253"/>
      <c r="CFB253"/>
      <c r="CFC253"/>
      <c r="CFD253"/>
      <c r="CFE253"/>
      <c r="CFF253"/>
      <c r="CFG253"/>
      <c r="CFH253"/>
      <c r="CFI253"/>
      <c r="CFJ253"/>
      <c r="CFK253"/>
      <c r="CFL253"/>
      <c r="CFM253"/>
      <c r="CFN253"/>
      <c r="CFO253"/>
      <c r="CFP253"/>
      <c r="CFQ253"/>
      <c r="CFR253"/>
      <c r="CFS253"/>
      <c r="CFT253"/>
      <c r="CFU253"/>
      <c r="CFV253"/>
      <c r="CFW253"/>
      <c r="CFX253"/>
      <c r="CFY253"/>
      <c r="CFZ253"/>
      <c r="CGA253"/>
      <c r="CGB253"/>
      <c r="CGC253"/>
      <c r="CGD253"/>
      <c r="CGE253"/>
      <c r="CGF253"/>
      <c r="CGG253"/>
      <c r="CGH253"/>
      <c r="CGI253"/>
      <c r="CGJ253"/>
      <c r="CGK253"/>
      <c r="CGL253"/>
      <c r="CGM253"/>
      <c r="CGN253"/>
      <c r="CGO253"/>
      <c r="CGP253"/>
      <c r="CGQ253"/>
      <c r="CGR253"/>
      <c r="CGS253"/>
      <c r="CGT253"/>
      <c r="CGU253"/>
      <c r="CGV253"/>
      <c r="CGW253"/>
      <c r="CGX253"/>
      <c r="CGY253"/>
      <c r="CGZ253"/>
      <c r="CHA253"/>
      <c r="CHB253"/>
      <c r="CHC253"/>
      <c r="CHD253"/>
      <c r="CHE253"/>
      <c r="CHF253"/>
      <c r="CHG253"/>
      <c r="CHH253"/>
      <c r="CHI253"/>
      <c r="CHJ253"/>
      <c r="CHK253"/>
      <c r="CHL253"/>
      <c r="CHM253"/>
      <c r="CHN253"/>
      <c r="CHO253"/>
      <c r="CHP253"/>
      <c r="CHQ253"/>
      <c r="CHR253"/>
      <c r="CHS253"/>
      <c r="CHT253"/>
      <c r="CHU253"/>
      <c r="CHV253"/>
      <c r="CHW253"/>
      <c r="CHX253"/>
      <c r="CHY253"/>
      <c r="CHZ253"/>
      <c r="CIA253"/>
      <c r="CIB253"/>
      <c r="CIC253"/>
      <c r="CID253"/>
      <c r="CIE253"/>
      <c r="CIF253"/>
      <c r="CIG253"/>
      <c r="CIH253"/>
      <c r="CII253"/>
      <c r="CIJ253"/>
      <c r="CIK253"/>
      <c r="CIL253"/>
      <c r="CIM253"/>
      <c r="CIN253"/>
      <c r="CIO253"/>
      <c r="CIP253"/>
      <c r="CIQ253"/>
      <c r="CIR253"/>
      <c r="CIS253"/>
      <c r="CIT253"/>
      <c r="CIU253"/>
      <c r="CIV253"/>
      <c r="CIW253"/>
      <c r="CIX253"/>
      <c r="CIY253"/>
      <c r="CIZ253"/>
      <c r="CJA253"/>
      <c r="CJB253"/>
      <c r="CJC253"/>
      <c r="CJD253"/>
      <c r="CJE253"/>
      <c r="CJF253"/>
      <c r="CJG253"/>
      <c r="CJH253"/>
      <c r="CJI253"/>
      <c r="CJJ253"/>
      <c r="CJK253"/>
      <c r="CJL253"/>
      <c r="CJM253"/>
      <c r="CJN253"/>
      <c r="CJO253"/>
      <c r="CJP253"/>
      <c r="CJQ253"/>
      <c r="CJR253"/>
      <c r="CJS253"/>
      <c r="CJT253"/>
      <c r="CJU253"/>
      <c r="CJV253"/>
      <c r="CJW253"/>
      <c r="CJX253"/>
      <c r="CJY253"/>
      <c r="CJZ253"/>
      <c r="CKA253"/>
      <c r="CKB253"/>
      <c r="CKC253"/>
      <c r="CKD253"/>
      <c r="CKE253"/>
      <c r="CKF253"/>
      <c r="CKG253"/>
      <c r="CKH253"/>
      <c r="CKI253"/>
      <c r="CKJ253"/>
      <c r="CKK253"/>
      <c r="CKL253"/>
      <c r="CKM253"/>
      <c r="CKN253"/>
      <c r="CKO253"/>
      <c r="CKP253"/>
      <c r="CKQ253"/>
      <c r="CKR253"/>
      <c r="CKS253"/>
      <c r="CKT253"/>
      <c r="CKU253"/>
      <c r="CKV253"/>
      <c r="CKW253"/>
      <c r="CKX253"/>
      <c r="CKY253"/>
      <c r="CKZ253"/>
      <c r="CLA253"/>
      <c r="CLB253"/>
      <c r="CLC253"/>
      <c r="CLD253"/>
      <c r="CLE253"/>
      <c r="CLF253"/>
      <c r="CLG253"/>
      <c r="CLH253"/>
      <c r="CLI253"/>
      <c r="CLJ253"/>
      <c r="CLK253"/>
      <c r="CLL253"/>
      <c r="CLM253"/>
      <c r="CLN253"/>
      <c r="CLO253"/>
      <c r="CLP253"/>
      <c r="CLQ253"/>
      <c r="CLR253"/>
      <c r="CLS253"/>
      <c r="CLT253"/>
      <c r="CLU253"/>
      <c r="CLV253"/>
      <c r="CLW253"/>
      <c r="CLX253"/>
      <c r="CLY253"/>
      <c r="CLZ253"/>
      <c r="CMA253"/>
      <c r="CMB253"/>
      <c r="CMC253"/>
      <c r="CMD253"/>
      <c r="CME253"/>
      <c r="CMF253"/>
      <c r="CMG253"/>
      <c r="CMH253"/>
      <c r="CMI253"/>
      <c r="CMJ253"/>
      <c r="CMK253"/>
      <c r="CML253"/>
      <c r="CMM253"/>
      <c r="CMN253"/>
      <c r="CMO253"/>
      <c r="CMP253"/>
      <c r="CMQ253"/>
      <c r="CMR253"/>
      <c r="CMS253"/>
      <c r="CMT253"/>
      <c r="CMU253"/>
      <c r="CMV253"/>
      <c r="CMW253"/>
      <c r="CMX253"/>
      <c r="CMY253"/>
      <c r="CMZ253"/>
      <c r="CNA253"/>
      <c r="CNB253"/>
      <c r="CNC253"/>
      <c r="CND253"/>
      <c r="CNE253"/>
      <c r="CNF253"/>
      <c r="CNG253"/>
      <c r="CNH253"/>
      <c r="CNI253"/>
      <c r="CNJ253"/>
      <c r="CNK253"/>
      <c r="CNL253"/>
      <c r="CNM253"/>
      <c r="CNN253"/>
      <c r="CNO253"/>
      <c r="CNP253"/>
      <c r="CNQ253"/>
      <c r="CNR253"/>
      <c r="CNS253"/>
      <c r="CNT253"/>
      <c r="CNU253"/>
      <c r="CNV253"/>
      <c r="CNW253"/>
      <c r="CNX253"/>
      <c r="CNY253"/>
      <c r="CNZ253"/>
      <c r="COA253"/>
      <c r="COB253"/>
      <c r="COC253"/>
      <c r="COD253"/>
      <c r="COE253"/>
      <c r="COF253"/>
      <c r="COG253"/>
      <c r="COH253"/>
      <c r="COI253"/>
      <c r="COJ253"/>
      <c r="COK253"/>
      <c r="COL253"/>
      <c r="COM253"/>
      <c r="CON253"/>
      <c r="COO253"/>
      <c r="COP253"/>
      <c r="COQ253"/>
      <c r="COR253"/>
      <c r="COS253"/>
      <c r="COT253"/>
      <c r="COU253"/>
      <c r="COV253"/>
      <c r="COW253"/>
      <c r="COX253"/>
      <c r="COY253"/>
      <c r="COZ253"/>
      <c r="CPA253"/>
      <c r="CPB253"/>
      <c r="CPC253"/>
      <c r="CPD253"/>
      <c r="CPE253"/>
      <c r="CPF253"/>
      <c r="CPG253"/>
      <c r="CPH253"/>
      <c r="CPI253"/>
      <c r="CPJ253"/>
      <c r="CPK253"/>
      <c r="CPL253"/>
      <c r="CPM253"/>
      <c r="CPN253"/>
      <c r="CPO253"/>
      <c r="CPP253"/>
      <c r="CPQ253"/>
      <c r="CPR253"/>
      <c r="CPS253"/>
      <c r="CPT253"/>
      <c r="CPU253"/>
      <c r="CPV253"/>
      <c r="CPW253"/>
      <c r="CPX253"/>
      <c r="CPY253"/>
      <c r="CPZ253"/>
      <c r="CQA253"/>
      <c r="CQB253"/>
      <c r="CQC253"/>
      <c r="CQD253"/>
      <c r="CQE253"/>
      <c r="CQF253"/>
      <c r="CQG253"/>
      <c r="CQH253"/>
      <c r="CQI253"/>
      <c r="CQJ253"/>
      <c r="CQK253"/>
      <c r="CQL253"/>
      <c r="CQM253"/>
      <c r="CQN253"/>
      <c r="CQO253"/>
      <c r="CQP253"/>
      <c r="CQQ253"/>
      <c r="CQR253"/>
      <c r="CQS253"/>
      <c r="CQT253"/>
      <c r="CQU253"/>
      <c r="CQV253"/>
      <c r="CQW253"/>
      <c r="CQX253"/>
      <c r="CQY253"/>
      <c r="CQZ253"/>
      <c r="CRA253"/>
      <c r="CRB253"/>
      <c r="CRC253"/>
      <c r="CRD253"/>
      <c r="CRE253"/>
      <c r="CRF253"/>
      <c r="CRG253"/>
      <c r="CRH253"/>
      <c r="CRI253"/>
      <c r="CRJ253"/>
      <c r="CRK253"/>
      <c r="CRL253"/>
      <c r="CRM253"/>
      <c r="CRN253"/>
      <c r="CRO253"/>
      <c r="CRP253"/>
      <c r="CRQ253"/>
      <c r="CRR253"/>
      <c r="CRS253"/>
      <c r="CRT253"/>
      <c r="CRU253"/>
      <c r="CRV253"/>
      <c r="CRW253"/>
      <c r="CRX253"/>
      <c r="CRY253"/>
      <c r="CRZ253"/>
      <c r="CSA253"/>
      <c r="CSB253"/>
      <c r="CSC253"/>
      <c r="CSD253"/>
      <c r="CSE253"/>
      <c r="CSF253"/>
      <c r="CSG253"/>
      <c r="CSH253"/>
      <c r="CSI253"/>
      <c r="CSJ253"/>
      <c r="CSK253"/>
      <c r="CSL253"/>
      <c r="CSM253"/>
      <c r="CSN253"/>
      <c r="CSO253"/>
      <c r="CSP253"/>
      <c r="CSQ253"/>
      <c r="CSR253"/>
      <c r="CSS253"/>
      <c r="CST253"/>
      <c r="CSU253"/>
      <c r="CSV253"/>
      <c r="CSW253"/>
      <c r="CSX253"/>
      <c r="CSY253"/>
      <c r="CSZ253"/>
      <c r="CTA253"/>
      <c r="CTB253"/>
      <c r="CTC253"/>
      <c r="CTD253"/>
      <c r="CTE253"/>
      <c r="CTF253"/>
      <c r="CTG253"/>
      <c r="CTH253"/>
      <c r="CTI253"/>
      <c r="CTJ253"/>
      <c r="CTK253"/>
      <c r="CTL253"/>
      <c r="CTM253"/>
      <c r="CTN253"/>
      <c r="CTO253"/>
      <c r="CTP253"/>
      <c r="CTQ253"/>
      <c r="CTR253"/>
      <c r="CTS253"/>
      <c r="CTT253"/>
      <c r="CTU253"/>
      <c r="CTV253"/>
      <c r="CTW253"/>
      <c r="CTX253"/>
      <c r="CTY253"/>
      <c r="CTZ253"/>
      <c r="CUA253"/>
      <c r="CUB253"/>
      <c r="CUC253"/>
      <c r="CUD253"/>
      <c r="CUE253"/>
      <c r="CUF253"/>
      <c r="CUG253"/>
      <c r="CUH253"/>
      <c r="CUI253"/>
      <c r="CUJ253"/>
      <c r="CUK253"/>
      <c r="CUL253"/>
      <c r="CUM253"/>
      <c r="CUN253"/>
      <c r="CUO253"/>
      <c r="CUP253"/>
      <c r="CUQ253"/>
      <c r="CUR253"/>
      <c r="CUS253"/>
      <c r="CUT253"/>
      <c r="CUU253"/>
      <c r="CUV253"/>
      <c r="CUW253"/>
      <c r="CUX253"/>
      <c r="CUY253"/>
      <c r="CUZ253"/>
      <c r="CVA253"/>
      <c r="CVB253"/>
      <c r="CVC253"/>
      <c r="CVD253"/>
      <c r="CVE253"/>
      <c r="CVF253"/>
      <c r="CVG253"/>
      <c r="CVH253"/>
      <c r="CVI253"/>
      <c r="CVJ253"/>
      <c r="CVK253"/>
      <c r="CVL253"/>
      <c r="CVM253"/>
      <c r="CVN253"/>
      <c r="CVO253"/>
      <c r="CVP253"/>
      <c r="CVQ253"/>
      <c r="CVR253"/>
      <c r="CVS253"/>
      <c r="CVT253"/>
      <c r="CVU253"/>
      <c r="CVV253"/>
      <c r="CVW253"/>
      <c r="CVX253"/>
      <c r="CVY253"/>
      <c r="CVZ253"/>
      <c r="CWA253"/>
      <c r="CWB253"/>
      <c r="CWC253"/>
      <c r="CWD253"/>
      <c r="CWE253"/>
      <c r="CWF253"/>
      <c r="CWG253"/>
      <c r="CWH253"/>
      <c r="CWI253"/>
      <c r="CWJ253"/>
      <c r="CWK253"/>
      <c r="CWL253"/>
      <c r="CWM253"/>
      <c r="CWN253"/>
      <c r="CWO253"/>
      <c r="CWP253"/>
      <c r="CWQ253"/>
      <c r="CWR253"/>
      <c r="CWS253"/>
      <c r="CWT253"/>
      <c r="CWU253"/>
      <c r="CWV253"/>
      <c r="CWW253"/>
      <c r="CWX253"/>
      <c r="CWY253"/>
      <c r="CWZ253"/>
      <c r="CXA253"/>
      <c r="CXB253"/>
      <c r="CXC253"/>
      <c r="CXD253"/>
      <c r="CXE253"/>
      <c r="CXF253"/>
      <c r="CXG253"/>
      <c r="CXH253"/>
      <c r="CXI253"/>
      <c r="CXJ253"/>
      <c r="CXK253"/>
      <c r="CXL253"/>
      <c r="CXM253"/>
      <c r="CXN253"/>
      <c r="CXO253"/>
      <c r="CXP253"/>
      <c r="CXQ253"/>
      <c r="CXR253"/>
      <c r="CXS253"/>
      <c r="CXT253"/>
      <c r="CXU253"/>
      <c r="CXV253"/>
      <c r="CXW253"/>
      <c r="CXX253"/>
      <c r="CXY253"/>
      <c r="CXZ253"/>
      <c r="CYA253"/>
      <c r="CYB253"/>
      <c r="CYC253"/>
      <c r="CYD253"/>
      <c r="CYE253"/>
      <c r="CYF253"/>
      <c r="CYG253"/>
      <c r="CYH253"/>
      <c r="CYI253"/>
      <c r="CYJ253"/>
      <c r="CYK253"/>
      <c r="CYL253"/>
      <c r="CYM253"/>
      <c r="CYN253"/>
      <c r="CYO253"/>
      <c r="CYP253"/>
      <c r="CYQ253"/>
      <c r="CYR253"/>
      <c r="CYS253"/>
      <c r="CYT253"/>
      <c r="CYU253"/>
      <c r="CYV253"/>
      <c r="CYW253"/>
      <c r="CYX253"/>
      <c r="CYY253"/>
      <c r="CYZ253"/>
      <c r="CZA253"/>
      <c r="CZB253"/>
      <c r="CZC253"/>
      <c r="CZD253"/>
      <c r="CZE253"/>
      <c r="CZF253"/>
      <c r="CZG253"/>
      <c r="CZH253"/>
      <c r="CZI253"/>
      <c r="CZJ253"/>
      <c r="CZK253"/>
      <c r="CZL253"/>
      <c r="CZM253"/>
      <c r="CZN253"/>
      <c r="CZO253"/>
      <c r="CZP253"/>
      <c r="CZQ253"/>
      <c r="CZR253"/>
      <c r="CZS253"/>
      <c r="CZT253"/>
      <c r="CZU253"/>
      <c r="CZV253"/>
      <c r="CZW253"/>
      <c r="CZX253"/>
      <c r="CZY253"/>
      <c r="CZZ253"/>
      <c r="DAA253"/>
      <c r="DAB253"/>
      <c r="DAC253"/>
      <c r="DAD253"/>
      <c r="DAE253"/>
      <c r="DAF253"/>
      <c r="DAG253"/>
      <c r="DAH253"/>
      <c r="DAI253"/>
      <c r="DAJ253"/>
      <c r="DAK253"/>
      <c r="DAL253"/>
      <c r="DAM253"/>
      <c r="DAN253"/>
      <c r="DAO253"/>
      <c r="DAP253"/>
      <c r="DAQ253"/>
      <c r="DAR253"/>
      <c r="DAS253"/>
      <c r="DAT253"/>
      <c r="DAU253"/>
      <c r="DAV253"/>
      <c r="DAW253"/>
      <c r="DAX253"/>
      <c r="DAY253"/>
      <c r="DAZ253"/>
      <c r="DBA253"/>
      <c r="DBB253"/>
      <c r="DBC253"/>
      <c r="DBD253"/>
      <c r="DBE253"/>
      <c r="DBF253"/>
      <c r="DBG253"/>
      <c r="DBH253"/>
      <c r="DBI253"/>
      <c r="DBJ253"/>
      <c r="DBK253"/>
      <c r="DBL253"/>
      <c r="DBM253"/>
      <c r="DBN253"/>
      <c r="DBO253"/>
      <c r="DBP253"/>
      <c r="DBQ253"/>
      <c r="DBR253"/>
      <c r="DBS253"/>
      <c r="DBT253"/>
      <c r="DBU253"/>
      <c r="DBV253"/>
      <c r="DBW253"/>
      <c r="DBX253"/>
      <c r="DBY253"/>
      <c r="DBZ253"/>
      <c r="DCA253"/>
      <c r="DCB253"/>
      <c r="DCC253"/>
      <c r="DCD253"/>
      <c r="DCE253"/>
      <c r="DCF253"/>
      <c r="DCG253"/>
      <c r="DCH253"/>
      <c r="DCI253"/>
      <c r="DCJ253"/>
      <c r="DCK253"/>
      <c r="DCL253"/>
      <c r="DCM253"/>
      <c r="DCN253"/>
      <c r="DCO253"/>
      <c r="DCP253"/>
      <c r="DCQ253"/>
      <c r="DCR253"/>
      <c r="DCS253"/>
      <c r="DCT253"/>
      <c r="DCU253"/>
      <c r="DCV253"/>
      <c r="DCW253"/>
      <c r="DCX253"/>
      <c r="DCY253"/>
      <c r="DCZ253"/>
      <c r="DDA253"/>
      <c r="DDB253"/>
      <c r="DDC253"/>
      <c r="DDD253"/>
      <c r="DDE253"/>
      <c r="DDF253"/>
      <c r="DDG253"/>
      <c r="DDH253"/>
      <c r="DDI253"/>
      <c r="DDJ253"/>
      <c r="DDK253"/>
      <c r="DDL253"/>
      <c r="DDM253"/>
      <c r="DDN253"/>
      <c r="DDO253"/>
      <c r="DDP253"/>
      <c r="DDQ253"/>
      <c r="DDR253"/>
      <c r="DDS253"/>
      <c r="DDT253"/>
      <c r="DDU253"/>
      <c r="DDV253"/>
      <c r="DDW253"/>
      <c r="DDX253"/>
      <c r="DDY253"/>
      <c r="DDZ253"/>
      <c r="DEA253"/>
      <c r="DEB253"/>
      <c r="DEC253"/>
      <c r="DED253"/>
      <c r="DEE253"/>
      <c r="DEF253"/>
      <c r="DEG253"/>
      <c r="DEH253"/>
      <c r="DEI253"/>
      <c r="DEJ253"/>
      <c r="DEK253"/>
      <c r="DEL253"/>
      <c r="DEM253"/>
      <c r="DEN253"/>
      <c r="DEO253"/>
      <c r="DEP253"/>
      <c r="DEQ253"/>
      <c r="DER253"/>
      <c r="DES253"/>
      <c r="DET253"/>
      <c r="DEU253"/>
      <c r="DEV253"/>
      <c r="DEW253"/>
      <c r="DEX253"/>
      <c r="DEY253"/>
      <c r="DEZ253"/>
      <c r="DFA253"/>
      <c r="DFB253"/>
      <c r="DFC253"/>
      <c r="DFD253"/>
      <c r="DFE253"/>
      <c r="DFF253"/>
      <c r="DFG253"/>
      <c r="DFH253"/>
      <c r="DFI253"/>
      <c r="DFJ253"/>
      <c r="DFK253"/>
      <c r="DFL253"/>
      <c r="DFM253"/>
      <c r="DFN253"/>
      <c r="DFO253"/>
      <c r="DFP253"/>
      <c r="DFQ253"/>
      <c r="DFR253"/>
      <c r="DFS253"/>
      <c r="DFT253"/>
      <c r="DFU253"/>
      <c r="DFV253"/>
      <c r="DFW253"/>
      <c r="DFX253"/>
      <c r="DFY253"/>
      <c r="DFZ253"/>
      <c r="DGA253"/>
      <c r="DGB253"/>
      <c r="DGC253"/>
      <c r="DGD253"/>
      <c r="DGE253"/>
      <c r="DGF253"/>
      <c r="DGG253"/>
      <c r="DGH253"/>
      <c r="DGI253"/>
      <c r="DGJ253"/>
      <c r="DGK253"/>
      <c r="DGL253"/>
      <c r="DGM253"/>
      <c r="DGN253"/>
      <c r="DGO253"/>
      <c r="DGP253"/>
      <c r="DGQ253"/>
      <c r="DGR253"/>
      <c r="DGS253"/>
      <c r="DGT253"/>
      <c r="DGU253"/>
      <c r="DGV253"/>
      <c r="DGW253"/>
      <c r="DGX253"/>
      <c r="DGY253"/>
      <c r="DGZ253"/>
      <c r="DHA253"/>
      <c r="DHB253"/>
      <c r="DHC253"/>
      <c r="DHD253"/>
      <c r="DHE253"/>
      <c r="DHF253"/>
      <c r="DHG253"/>
      <c r="DHH253"/>
      <c r="DHI253"/>
      <c r="DHJ253"/>
      <c r="DHK253"/>
      <c r="DHL253"/>
      <c r="DHM253"/>
      <c r="DHN253"/>
      <c r="DHO253"/>
      <c r="DHP253"/>
      <c r="DHQ253"/>
      <c r="DHR253"/>
      <c r="DHS253"/>
      <c r="DHT253"/>
      <c r="DHU253"/>
      <c r="DHV253"/>
      <c r="DHW253"/>
      <c r="DHX253"/>
      <c r="DHY253"/>
      <c r="DHZ253"/>
      <c r="DIA253"/>
      <c r="DIB253"/>
      <c r="DIC253"/>
      <c r="DID253"/>
      <c r="DIE253"/>
      <c r="DIF253"/>
      <c r="DIG253"/>
      <c r="DIH253"/>
      <c r="DII253"/>
      <c r="DIJ253"/>
      <c r="DIK253"/>
      <c r="DIL253"/>
      <c r="DIM253"/>
      <c r="DIN253"/>
      <c r="DIO253"/>
      <c r="DIP253"/>
      <c r="DIQ253"/>
      <c r="DIR253"/>
      <c r="DIS253"/>
      <c r="DIT253"/>
      <c r="DIU253"/>
      <c r="DIV253"/>
      <c r="DIW253"/>
      <c r="DIX253"/>
      <c r="DIY253"/>
      <c r="DIZ253"/>
      <c r="DJA253"/>
      <c r="DJB253"/>
      <c r="DJC253"/>
      <c r="DJD253"/>
      <c r="DJE253"/>
      <c r="DJF253"/>
      <c r="DJG253"/>
      <c r="DJH253"/>
      <c r="DJI253"/>
      <c r="DJJ253"/>
      <c r="DJK253"/>
      <c r="DJL253"/>
      <c r="DJM253"/>
      <c r="DJN253"/>
      <c r="DJO253"/>
      <c r="DJP253"/>
      <c r="DJQ253"/>
      <c r="DJR253"/>
      <c r="DJS253"/>
      <c r="DJT253"/>
      <c r="DJU253"/>
      <c r="DJV253"/>
      <c r="DJW253"/>
      <c r="DJX253"/>
      <c r="DJY253"/>
      <c r="DJZ253"/>
      <c r="DKA253"/>
      <c r="DKB253"/>
      <c r="DKC253"/>
      <c r="DKD253"/>
      <c r="DKE253"/>
      <c r="DKF253"/>
      <c r="DKG253"/>
      <c r="DKH253"/>
      <c r="DKI253"/>
      <c r="DKJ253"/>
      <c r="DKK253"/>
      <c r="DKL253"/>
      <c r="DKM253"/>
      <c r="DKN253"/>
      <c r="DKO253"/>
      <c r="DKP253"/>
      <c r="DKQ253"/>
      <c r="DKR253"/>
      <c r="DKS253"/>
      <c r="DKT253"/>
      <c r="DKU253"/>
      <c r="DKV253"/>
      <c r="DKW253"/>
      <c r="DKX253"/>
      <c r="DKY253"/>
      <c r="DKZ253"/>
      <c r="DLA253"/>
      <c r="DLB253"/>
      <c r="DLC253"/>
      <c r="DLD253"/>
      <c r="DLE253"/>
      <c r="DLF253"/>
      <c r="DLG253"/>
      <c r="DLH253"/>
      <c r="DLI253"/>
      <c r="DLJ253"/>
      <c r="DLK253"/>
      <c r="DLL253"/>
      <c r="DLM253"/>
      <c r="DLN253"/>
      <c r="DLO253"/>
      <c r="DLP253"/>
      <c r="DLQ253"/>
      <c r="DLR253"/>
      <c r="DLS253"/>
      <c r="DLT253"/>
      <c r="DLU253"/>
      <c r="DLV253"/>
      <c r="DLW253"/>
      <c r="DLX253"/>
      <c r="DLY253"/>
      <c r="DLZ253"/>
      <c r="DMA253"/>
      <c r="DMB253"/>
      <c r="DMC253"/>
      <c r="DMD253"/>
      <c r="DME253"/>
      <c r="DMF253"/>
      <c r="DMG253"/>
      <c r="DMH253"/>
      <c r="DMI253"/>
      <c r="DMJ253"/>
      <c r="DMK253"/>
      <c r="DML253"/>
      <c r="DMM253"/>
      <c r="DMN253"/>
      <c r="DMO253"/>
      <c r="DMP253"/>
      <c r="DMQ253"/>
      <c r="DMR253"/>
      <c r="DMS253"/>
      <c r="DMT253"/>
      <c r="DMU253"/>
      <c r="DMV253"/>
      <c r="DMW253"/>
      <c r="DMX253"/>
      <c r="DMY253"/>
      <c r="DMZ253"/>
      <c r="DNA253"/>
      <c r="DNB253"/>
      <c r="DNC253"/>
      <c r="DND253"/>
      <c r="DNE253"/>
      <c r="DNF253"/>
      <c r="DNG253"/>
      <c r="DNH253"/>
      <c r="DNI253"/>
      <c r="DNJ253"/>
      <c r="DNK253"/>
      <c r="DNL253"/>
      <c r="DNM253"/>
      <c r="DNN253"/>
      <c r="DNO253"/>
      <c r="DNP253"/>
      <c r="DNQ253"/>
      <c r="DNR253"/>
      <c r="DNS253"/>
      <c r="DNT253"/>
      <c r="DNU253"/>
      <c r="DNV253"/>
      <c r="DNW253"/>
      <c r="DNX253"/>
      <c r="DNY253"/>
      <c r="DNZ253"/>
      <c r="DOA253"/>
      <c r="DOB253"/>
      <c r="DOC253"/>
      <c r="DOD253"/>
      <c r="DOE253"/>
      <c r="DOF253"/>
      <c r="DOG253"/>
      <c r="DOH253"/>
      <c r="DOI253"/>
      <c r="DOJ253"/>
      <c r="DOK253"/>
      <c r="DOL253"/>
      <c r="DOM253"/>
      <c r="DON253"/>
      <c r="DOO253"/>
      <c r="DOP253"/>
      <c r="DOQ253"/>
      <c r="DOR253"/>
      <c r="DOS253"/>
      <c r="DOT253"/>
      <c r="DOU253"/>
      <c r="DOV253"/>
      <c r="DOW253"/>
      <c r="DOX253"/>
      <c r="DOY253"/>
      <c r="DOZ253"/>
      <c r="DPA253"/>
      <c r="DPB253"/>
      <c r="DPC253"/>
      <c r="DPD253"/>
      <c r="DPE253"/>
      <c r="DPF253"/>
      <c r="DPG253"/>
      <c r="DPH253"/>
      <c r="DPI253"/>
      <c r="DPJ253"/>
      <c r="DPK253"/>
      <c r="DPL253"/>
      <c r="DPM253"/>
      <c r="DPN253"/>
      <c r="DPO253"/>
      <c r="DPP253"/>
      <c r="DPQ253"/>
      <c r="DPR253"/>
      <c r="DPS253"/>
      <c r="DPT253"/>
      <c r="DPU253"/>
      <c r="DPV253"/>
      <c r="DPW253"/>
      <c r="DPX253"/>
      <c r="DPY253"/>
      <c r="DPZ253"/>
      <c r="DQA253"/>
      <c r="DQB253"/>
      <c r="DQC253"/>
      <c r="DQD253"/>
      <c r="DQE253"/>
      <c r="DQF253"/>
      <c r="DQG253"/>
      <c r="DQH253"/>
      <c r="DQI253"/>
      <c r="DQJ253"/>
      <c r="DQK253"/>
      <c r="DQL253"/>
      <c r="DQM253"/>
      <c r="DQN253"/>
      <c r="DQO253"/>
      <c r="DQP253"/>
      <c r="DQQ253"/>
      <c r="DQR253"/>
      <c r="DQS253"/>
      <c r="DQT253"/>
      <c r="DQU253"/>
      <c r="DQV253"/>
      <c r="DQW253"/>
      <c r="DQX253"/>
      <c r="DQY253"/>
      <c r="DQZ253"/>
      <c r="DRA253"/>
      <c r="DRB253"/>
      <c r="DRC253"/>
      <c r="DRD253"/>
      <c r="DRE253"/>
      <c r="DRF253"/>
      <c r="DRG253"/>
      <c r="DRH253"/>
      <c r="DRI253"/>
      <c r="DRJ253"/>
      <c r="DRK253"/>
      <c r="DRL253"/>
      <c r="DRM253"/>
      <c r="DRN253"/>
      <c r="DRO253"/>
      <c r="DRP253"/>
      <c r="DRQ253"/>
      <c r="DRR253"/>
      <c r="DRS253"/>
      <c r="DRT253"/>
      <c r="DRU253"/>
      <c r="DRV253"/>
      <c r="DRW253"/>
      <c r="DRX253"/>
      <c r="DRY253"/>
      <c r="DRZ253"/>
      <c r="DSA253"/>
      <c r="DSB253"/>
      <c r="DSC253"/>
      <c r="DSD253"/>
      <c r="DSE253"/>
      <c r="DSF253"/>
      <c r="DSG253"/>
      <c r="DSH253"/>
      <c r="DSI253"/>
      <c r="DSJ253"/>
      <c r="DSK253"/>
      <c r="DSL253"/>
      <c r="DSM253"/>
      <c r="DSN253"/>
      <c r="DSO253"/>
      <c r="DSP253"/>
      <c r="DSQ253"/>
      <c r="DSR253"/>
      <c r="DSS253"/>
      <c r="DST253"/>
      <c r="DSU253"/>
      <c r="DSV253"/>
      <c r="DSW253"/>
      <c r="DSX253"/>
      <c r="DSY253"/>
      <c r="DSZ253"/>
      <c r="DTA253"/>
      <c r="DTB253"/>
      <c r="DTC253"/>
      <c r="DTD253"/>
      <c r="DTE253"/>
      <c r="DTF253"/>
      <c r="DTG253"/>
      <c r="DTH253"/>
      <c r="DTI253"/>
      <c r="DTJ253"/>
      <c r="DTK253"/>
      <c r="DTL253"/>
      <c r="DTM253"/>
      <c r="DTN253"/>
      <c r="DTO253"/>
      <c r="DTP253"/>
      <c r="DTQ253"/>
      <c r="DTR253"/>
      <c r="DTS253"/>
      <c r="DTT253"/>
      <c r="DTU253"/>
      <c r="DTV253"/>
      <c r="DTW253"/>
      <c r="DTX253"/>
      <c r="DTY253"/>
      <c r="DTZ253"/>
      <c r="DUA253"/>
      <c r="DUB253"/>
      <c r="DUC253"/>
      <c r="DUD253"/>
      <c r="DUE253"/>
      <c r="DUF253"/>
      <c r="DUG253"/>
      <c r="DUH253"/>
      <c r="DUI253"/>
      <c r="DUJ253"/>
      <c r="DUK253"/>
      <c r="DUL253"/>
      <c r="DUM253"/>
      <c r="DUN253"/>
      <c r="DUO253"/>
      <c r="DUP253"/>
      <c r="DUQ253"/>
      <c r="DUR253"/>
      <c r="DUS253"/>
      <c r="DUT253"/>
      <c r="DUU253"/>
      <c r="DUV253"/>
      <c r="DUW253"/>
      <c r="DUX253"/>
      <c r="DUY253"/>
      <c r="DUZ253"/>
      <c r="DVA253"/>
      <c r="DVB253"/>
      <c r="DVC253"/>
      <c r="DVD253"/>
      <c r="DVE253"/>
      <c r="DVF253"/>
      <c r="DVG253"/>
      <c r="DVH253"/>
      <c r="DVI253"/>
      <c r="DVJ253"/>
      <c r="DVK253"/>
      <c r="DVL253"/>
      <c r="DVM253"/>
      <c r="DVN253"/>
      <c r="DVO253"/>
      <c r="DVP253"/>
      <c r="DVQ253"/>
      <c r="DVR253"/>
      <c r="DVS253"/>
      <c r="DVT253"/>
      <c r="DVU253"/>
      <c r="DVV253"/>
      <c r="DVW253"/>
      <c r="DVX253"/>
      <c r="DVY253"/>
      <c r="DVZ253"/>
      <c r="DWA253"/>
      <c r="DWB253"/>
      <c r="DWC253"/>
      <c r="DWD253"/>
      <c r="DWE253"/>
      <c r="DWF253"/>
      <c r="DWG253"/>
      <c r="DWH253"/>
      <c r="DWI253"/>
      <c r="DWJ253"/>
      <c r="DWK253"/>
      <c r="DWL253"/>
      <c r="DWM253"/>
      <c r="DWN253"/>
      <c r="DWO253"/>
      <c r="DWP253"/>
      <c r="DWQ253"/>
      <c r="DWR253"/>
      <c r="DWS253"/>
      <c r="DWT253"/>
      <c r="DWU253"/>
      <c r="DWV253"/>
      <c r="DWW253"/>
      <c r="DWX253"/>
      <c r="DWY253"/>
      <c r="DWZ253"/>
      <c r="DXA253"/>
      <c r="DXB253"/>
      <c r="DXC253"/>
      <c r="DXD253"/>
      <c r="DXE253"/>
      <c r="DXF253"/>
      <c r="DXG253"/>
      <c r="DXH253"/>
      <c r="DXI253"/>
      <c r="DXJ253"/>
      <c r="DXK253"/>
      <c r="DXL253"/>
      <c r="DXM253"/>
      <c r="DXN253"/>
      <c r="DXO253"/>
      <c r="DXP253"/>
      <c r="DXQ253"/>
      <c r="DXR253"/>
      <c r="DXS253"/>
      <c r="DXT253"/>
      <c r="DXU253"/>
      <c r="DXV253"/>
      <c r="DXW253"/>
      <c r="DXX253"/>
      <c r="DXY253"/>
      <c r="DXZ253"/>
      <c r="DYA253"/>
      <c r="DYB253"/>
      <c r="DYC253"/>
      <c r="DYD253"/>
      <c r="DYE253"/>
      <c r="DYF253"/>
      <c r="DYG253"/>
      <c r="DYH253"/>
      <c r="DYI253"/>
      <c r="DYJ253"/>
      <c r="DYK253"/>
      <c r="DYL253"/>
      <c r="DYM253"/>
      <c r="DYN253"/>
      <c r="DYO253"/>
      <c r="DYP253"/>
      <c r="DYQ253"/>
      <c r="DYR253"/>
      <c r="DYS253"/>
      <c r="DYT253"/>
      <c r="DYU253"/>
      <c r="DYV253"/>
      <c r="DYW253"/>
      <c r="DYX253"/>
      <c r="DYY253"/>
      <c r="DYZ253"/>
      <c r="DZA253"/>
      <c r="DZB253"/>
      <c r="DZC253"/>
      <c r="DZD253"/>
      <c r="DZE253"/>
      <c r="DZF253"/>
      <c r="DZG253"/>
      <c r="DZH253"/>
      <c r="DZI253"/>
      <c r="DZJ253"/>
      <c r="DZK253"/>
      <c r="DZL253"/>
      <c r="DZM253"/>
      <c r="DZN253"/>
      <c r="DZO253"/>
      <c r="DZP253"/>
      <c r="DZQ253"/>
      <c r="DZR253"/>
      <c r="DZS253"/>
      <c r="DZT253"/>
      <c r="DZU253"/>
      <c r="DZV253"/>
      <c r="DZW253"/>
      <c r="DZX253"/>
      <c r="DZY253"/>
      <c r="DZZ253"/>
      <c r="EAA253"/>
      <c r="EAB253"/>
      <c r="EAC253"/>
      <c r="EAD253"/>
      <c r="EAE253"/>
      <c r="EAF253"/>
      <c r="EAG253"/>
      <c r="EAH253"/>
      <c r="EAI253"/>
      <c r="EAJ253"/>
      <c r="EAK253"/>
      <c r="EAL253"/>
      <c r="EAM253"/>
      <c r="EAN253"/>
      <c r="EAO253"/>
      <c r="EAP253"/>
      <c r="EAQ253"/>
      <c r="EAR253"/>
      <c r="EAS253"/>
      <c r="EAT253"/>
      <c r="EAU253"/>
      <c r="EAV253"/>
      <c r="EAW253"/>
      <c r="EAX253"/>
      <c r="EAY253"/>
      <c r="EAZ253"/>
      <c r="EBA253"/>
      <c r="EBB253"/>
      <c r="EBC253"/>
      <c r="EBD253"/>
      <c r="EBE253"/>
      <c r="EBF253"/>
      <c r="EBG253"/>
      <c r="EBH253"/>
      <c r="EBI253"/>
      <c r="EBJ253"/>
      <c r="EBK253"/>
      <c r="EBL253"/>
      <c r="EBM253"/>
      <c r="EBN253"/>
      <c r="EBO253"/>
      <c r="EBP253"/>
      <c r="EBQ253"/>
      <c r="EBR253"/>
      <c r="EBS253"/>
      <c r="EBT253"/>
      <c r="EBU253"/>
      <c r="EBV253"/>
      <c r="EBW253"/>
      <c r="EBX253"/>
      <c r="EBY253"/>
      <c r="EBZ253"/>
      <c r="ECA253"/>
      <c r="ECB253"/>
      <c r="ECC253"/>
      <c r="ECD253"/>
      <c r="ECE253"/>
      <c r="ECF253"/>
      <c r="ECG253"/>
      <c r="ECH253"/>
      <c r="ECI253"/>
      <c r="ECJ253"/>
      <c r="ECK253"/>
      <c r="ECL253"/>
      <c r="ECM253"/>
      <c r="ECN253"/>
      <c r="ECO253"/>
      <c r="ECP253"/>
      <c r="ECQ253"/>
      <c r="ECR253"/>
      <c r="ECS253"/>
      <c r="ECT253"/>
      <c r="ECU253"/>
      <c r="ECV253"/>
      <c r="ECW253"/>
      <c r="ECX253"/>
      <c r="ECY253"/>
      <c r="ECZ253"/>
      <c r="EDA253"/>
      <c r="EDB253"/>
      <c r="EDC253"/>
      <c r="EDD253"/>
      <c r="EDE253"/>
      <c r="EDF253"/>
      <c r="EDG253"/>
      <c r="EDH253"/>
      <c r="EDI253"/>
      <c r="EDJ253"/>
      <c r="EDK253"/>
      <c r="EDL253"/>
      <c r="EDM253"/>
      <c r="EDN253"/>
      <c r="EDO253"/>
      <c r="EDP253"/>
      <c r="EDQ253"/>
      <c r="EDR253"/>
      <c r="EDS253"/>
      <c r="EDT253"/>
      <c r="EDU253"/>
      <c r="EDV253"/>
      <c r="EDW253"/>
      <c r="EDX253"/>
      <c r="EDY253"/>
      <c r="EDZ253"/>
      <c r="EEA253"/>
      <c r="EEB253"/>
      <c r="EEC253"/>
      <c r="EED253"/>
      <c r="EEE253"/>
      <c r="EEF253"/>
      <c r="EEG253"/>
      <c r="EEH253"/>
      <c r="EEI253"/>
      <c r="EEJ253"/>
      <c r="EEK253"/>
      <c r="EEL253"/>
      <c r="EEM253"/>
      <c r="EEN253"/>
      <c r="EEO253"/>
      <c r="EEP253"/>
      <c r="EEQ253"/>
      <c r="EER253"/>
      <c r="EES253"/>
      <c r="EET253"/>
      <c r="EEU253"/>
      <c r="EEV253"/>
      <c r="EEW253"/>
      <c r="EEX253"/>
      <c r="EEY253"/>
      <c r="EEZ253"/>
      <c r="EFA253"/>
      <c r="EFB253"/>
      <c r="EFC253"/>
      <c r="EFD253"/>
      <c r="EFE253"/>
      <c r="EFF253"/>
      <c r="EFG253"/>
      <c r="EFH253"/>
      <c r="EFI253"/>
      <c r="EFJ253"/>
      <c r="EFK253"/>
      <c r="EFL253"/>
      <c r="EFM253"/>
      <c r="EFN253"/>
      <c r="EFO253"/>
      <c r="EFP253"/>
      <c r="EFQ253"/>
      <c r="EFR253"/>
      <c r="EFS253"/>
      <c r="EFT253"/>
      <c r="EFU253"/>
      <c r="EFV253"/>
      <c r="EFW253"/>
      <c r="EFX253"/>
      <c r="EFY253"/>
      <c r="EFZ253"/>
      <c r="EGA253"/>
      <c r="EGB253"/>
      <c r="EGC253"/>
      <c r="EGD253"/>
      <c r="EGE253"/>
      <c r="EGF253"/>
      <c r="EGG253"/>
      <c r="EGH253"/>
      <c r="EGI253"/>
      <c r="EGJ253"/>
      <c r="EGK253"/>
      <c r="EGL253"/>
      <c r="EGM253"/>
      <c r="EGN253"/>
      <c r="EGO253"/>
      <c r="EGP253"/>
      <c r="EGQ253"/>
      <c r="EGR253"/>
      <c r="EGS253"/>
      <c r="EGT253"/>
      <c r="EGU253"/>
      <c r="EGV253"/>
      <c r="EGW253"/>
      <c r="EGX253"/>
      <c r="EGY253"/>
      <c r="EGZ253"/>
      <c r="EHA253"/>
      <c r="EHB253"/>
      <c r="EHC253"/>
      <c r="EHD253"/>
      <c r="EHE253"/>
      <c r="EHF253"/>
      <c r="EHG253"/>
      <c r="EHH253"/>
      <c r="EHI253"/>
      <c r="EHJ253"/>
      <c r="EHK253"/>
      <c r="EHL253"/>
      <c r="EHM253"/>
      <c r="EHN253"/>
      <c r="EHO253"/>
      <c r="EHP253"/>
      <c r="EHQ253"/>
      <c r="EHR253"/>
      <c r="EHS253"/>
      <c r="EHT253"/>
      <c r="EHU253"/>
      <c r="EHV253"/>
      <c r="EHW253"/>
      <c r="EHX253"/>
      <c r="EHY253"/>
      <c r="EHZ253"/>
      <c r="EIA253"/>
      <c r="EIB253"/>
      <c r="EIC253"/>
      <c r="EID253"/>
      <c r="EIE253"/>
      <c r="EIF253"/>
      <c r="EIG253"/>
      <c r="EIH253"/>
      <c r="EII253"/>
      <c r="EIJ253"/>
      <c r="EIK253"/>
      <c r="EIL253"/>
      <c r="EIM253"/>
      <c r="EIN253"/>
      <c r="EIO253"/>
      <c r="EIP253"/>
      <c r="EIQ253"/>
      <c r="EIR253"/>
      <c r="EIS253"/>
      <c r="EIT253"/>
      <c r="EIU253"/>
      <c r="EIV253"/>
      <c r="EIW253"/>
      <c r="EIX253"/>
      <c r="EIY253"/>
      <c r="EIZ253"/>
      <c r="EJA253"/>
      <c r="EJB253"/>
      <c r="EJC253"/>
      <c r="EJD253"/>
      <c r="EJE253"/>
      <c r="EJF253"/>
      <c r="EJG253"/>
      <c r="EJH253"/>
      <c r="EJI253"/>
      <c r="EJJ253"/>
      <c r="EJK253"/>
      <c r="EJL253"/>
      <c r="EJM253"/>
      <c r="EJN253"/>
      <c r="EJO253"/>
      <c r="EJP253"/>
      <c r="EJQ253"/>
      <c r="EJR253"/>
      <c r="EJS253"/>
      <c r="EJT253"/>
      <c r="EJU253"/>
      <c r="EJV253"/>
      <c r="EJW253"/>
      <c r="EJX253"/>
      <c r="EJY253"/>
      <c r="EJZ253"/>
      <c r="EKA253"/>
      <c r="EKB253"/>
      <c r="EKC253"/>
      <c r="EKD253"/>
      <c r="EKE253"/>
      <c r="EKF253"/>
      <c r="EKG253"/>
      <c r="EKH253"/>
      <c r="EKI253"/>
      <c r="EKJ253"/>
      <c r="EKK253"/>
      <c r="EKL253"/>
      <c r="EKM253"/>
      <c r="EKN253"/>
      <c r="EKO253"/>
      <c r="EKP253"/>
      <c r="EKQ253"/>
      <c r="EKR253"/>
      <c r="EKS253"/>
      <c r="EKT253"/>
      <c r="EKU253"/>
      <c r="EKV253"/>
      <c r="EKW253"/>
      <c r="EKX253"/>
      <c r="EKY253"/>
      <c r="EKZ253"/>
      <c r="ELA253"/>
      <c r="ELB253"/>
      <c r="ELC253"/>
      <c r="ELD253"/>
      <c r="ELE253"/>
      <c r="ELF253"/>
      <c r="ELG253"/>
      <c r="ELH253"/>
      <c r="ELI253"/>
      <c r="ELJ253"/>
      <c r="ELK253"/>
      <c r="ELL253"/>
      <c r="ELM253"/>
      <c r="ELN253"/>
      <c r="ELO253"/>
      <c r="ELP253"/>
      <c r="ELQ253"/>
      <c r="ELR253"/>
      <c r="ELS253"/>
      <c r="ELT253"/>
      <c r="ELU253"/>
      <c r="ELV253"/>
      <c r="ELW253"/>
      <c r="ELX253"/>
      <c r="ELY253"/>
      <c r="ELZ253"/>
      <c r="EMA253"/>
      <c r="EMB253"/>
      <c r="EMC253"/>
      <c r="EMD253"/>
      <c r="EME253"/>
      <c r="EMF253"/>
      <c r="EMG253"/>
      <c r="EMH253"/>
      <c r="EMI253"/>
      <c r="EMJ253"/>
      <c r="EMK253"/>
      <c r="EML253"/>
      <c r="EMM253"/>
      <c r="EMN253"/>
      <c r="EMO253"/>
      <c r="EMP253"/>
      <c r="EMQ253"/>
      <c r="EMR253"/>
      <c r="EMS253"/>
      <c r="EMT253"/>
      <c r="EMU253"/>
      <c r="EMV253"/>
      <c r="EMW253"/>
      <c r="EMX253"/>
      <c r="EMY253"/>
      <c r="EMZ253"/>
      <c r="ENA253"/>
      <c r="ENB253"/>
      <c r="ENC253"/>
      <c r="END253"/>
      <c r="ENE253"/>
      <c r="ENF253"/>
      <c r="ENG253"/>
      <c r="ENH253"/>
      <c r="ENI253"/>
      <c r="ENJ253"/>
      <c r="ENK253"/>
      <c r="ENL253"/>
      <c r="ENM253"/>
      <c r="ENN253"/>
      <c r="ENO253"/>
      <c r="ENP253"/>
      <c r="ENQ253"/>
      <c r="ENR253"/>
      <c r="ENS253"/>
      <c r="ENT253"/>
      <c r="ENU253"/>
      <c r="ENV253"/>
      <c r="ENW253"/>
      <c r="ENX253"/>
      <c r="ENY253"/>
      <c r="ENZ253"/>
      <c r="EOA253"/>
      <c r="EOB253"/>
      <c r="EOC253"/>
      <c r="EOD253"/>
      <c r="EOE253"/>
      <c r="EOF253"/>
      <c r="EOG253"/>
      <c r="EOH253"/>
      <c r="EOI253"/>
      <c r="EOJ253"/>
      <c r="EOK253"/>
      <c r="EOL253"/>
      <c r="EOM253"/>
      <c r="EON253"/>
      <c r="EOO253"/>
      <c r="EOP253"/>
      <c r="EOQ253"/>
      <c r="EOR253"/>
      <c r="EOS253"/>
      <c r="EOT253"/>
      <c r="EOU253"/>
      <c r="EOV253"/>
      <c r="EOW253"/>
      <c r="EOX253"/>
      <c r="EOY253"/>
      <c r="EOZ253"/>
      <c r="EPA253"/>
      <c r="EPB253"/>
      <c r="EPC253"/>
      <c r="EPD253"/>
      <c r="EPE253"/>
      <c r="EPF253"/>
      <c r="EPG253"/>
      <c r="EPH253"/>
      <c r="EPI253"/>
      <c r="EPJ253"/>
      <c r="EPK253"/>
      <c r="EPL253"/>
      <c r="EPM253"/>
      <c r="EPN253"/>
      <c r="EPO253"/>
      <c r="EPP253"/>
      <c r="EPQ253"/>
      <c r="EPR253"/>
      <c r="EPS253"/>
      <c r="EPT253"/>
      <c r="EPU253"/>
      <c r="EPV253"/>
      <c r="EPW253"/>
      <c r="EPX253"/>
      <c r="EPY253"/>
      <c r="EPZ253"/>
      <c r="EQA253"/>
      <c r="EQB253"/>
      <c r="EQC253"/>
      <c r="EQD253"/>
      <c r="EQE253"/>
      <c r="EQF253"/>
      <c r="EQG253"/>
      <c r="EQH253"/>
      <c r="EQI253"/>
      <c r="EQJ253"/>
      <c r="EQK253"/>
      <c r="EQL253"/>
      <c r="EQM253"/>
      <c r="EQN253"/>
      <c r="EQO253"/>
      <c r="EQP253"/>
      <c r="EQQ253"/>
      <c r="EQR253"/>
      <c r="EQS253"/>
      <c r="EQT253"/>
      <c r="EQU253"/>
      <c r="EQV253"/>
      <c r="EQW253"/>
      <c r="EQX253"/>
      <c r="EQY253"/>
      <c r="EQZ253"/>
      <c r="ERA253"/>
      <c r="ERB253"/>
      <c r="ERC253"/>
      <c r="ERD253"/>
      <c r="ERE253"/>
      <c r="ERF253"/>
      <c r="ERG253"/>
      <c r="ERH253"/>
      <c r="ERI253"/>
      <c r="ERJ253"/>
      <c r="ERK253"/>
      <c r="ERL253"/>
      <c r="ERM253"/>
      <c r="ERN253"/>
      <c r="ERO253"/>
      <c r="ERP253"/>
      <c r="ERQ253"/>
      <c r="ERR253"/>
      <c r="ERS253"/>
      <c r="ERT253"/>
      <c r="ERU253"/>
      <c r="ERV253"/>
      <c r="ERW253"/>
      <c r="ERX253"/>
      <c r="ERY253"/>
      <c r="ERZ253"/>
      <c r="ESA253"/>
      <c r="ESB253"/>
      <c r="ESC253"/>
      <c r="ESD253"/>
      <c r="ESE253"/>
      <c r="ESF253"/>
      <c r="ESG253"/>
      <c r="ESH253"/>
      <c r="ESI253"/>
      <c r="ESJ253"/>
      <c r="ESK253"/>
      <c r="ESL253"/>
      <c r="ESM253"/>
      <c r="ESN253"/>
      <c r="ESO253"/>
      <c r="ESP253"/>
      <c r="ESQ253"/>
      <c r="ESR253"/>
      <c r="ESS253"/>
      <c r="EST253"/>
      <c r="ESU253"/>
      <c r="ESV253"/>
      <c r="ESW253"/>
      <c r="ESX253"/>
      <c r="ESY253"/>
      <c r="ESZ253"/>
      <c r="ETA253"/>
      <c r="ETB253"/>
      <c r="ETC253"/>
      <c r="ETD253"/>
      <c r="ETE253"/>
      <c r="ETF253"/>
      <c r="ETG253"/>
      <c r="ETH253"/>
      <c r="ETI253"/>
      <c r="ETJ253"/>
      <c r="ETK253"/>
      <c r="ETL253"/>
      <c r="ETM253"/>
      <c r="ETN253"/>
      <c r="ETO253"/>
      <c r="ETP253"/>
      <c r="ETQ253"/>
      <c r="ETR253"/>
      <c r="ETS253"/>
      <c r="ETT253"/>
      <c r="ETU253"/>
      <c r="ETV253"/>
      <c r="ETW253"/>
      <c r="ETX253"/>
      <c r="ETY253"/>
      <c r="ETZ253"/>
      <c r="EUA253"/>
      <c r="EUB253"/>
      <c r="EUC253"/>
      <c r="EUD253"/>
      <c r="EUE253"/>
      <c r="EUF253"/>
      <c r="EUG253"/>
      <c r="EUH253"/>
      <c r="EUI253"/>
      <c r="EUJ253"/>
      <c r="EUK253"/>
      <c r="EUL253"/>
      <c r="EUM253"/>
      <c r="EUN253"/>
      <c r="EUO253"/>
      <c r="EUP253"/>
      <c r="EUQ253"/>
      <c r="EUR253"/>
      <c r="EUS253"/>
      <c r="EUT253"/>
      <c r="EUU253"/>
      <c r="EUV253"/>
      <c r="EUW253"/>
      <c r="EUX253"/>
      <c r="EUY253"/>
      <c r="EUZ253"/>
      <c r="EVA253"/>
      <c r="EVB253"/>
      <c r="EVC253"/>
      <c r="EVD253"/>
      <c r="EVE253"/>
      <c r="EVF253"/>
      <c r="EVG253"/>
      <c r="EVH253"/>
      <c r="EVI253"/>
      <c r="EVJ253"/>
      <c r="EVK253"/>
      <c r="EVL253"/>
      <c r="EVM253"/>
      <c r="EVN253"/>
      <c r="EVO253"/>
      <c r="EVP253"/>
      <c r="EVQ253"/>
      <c r="EVR253"/>
      <c r="EVS253"/>
      <c r="EVT253"/>
      <c r="EVU253"/>
      <c r="EVV253"/>
      <c r="EVW253"/>
      <c r="EVX253"/>
      <c r="EVY253"/>
      <c r="EVZ253"/>
      <c r="EWA253"/>
      <c r="EWB253"/>
      <c r="EWC253"/>
      <c r="EWD253"/>
      <c r="EWE253"/>
      <c r="EWF253"/>
      <c r="EWG253"/>
      <c r="EWH253"/>
      <c r="EWI253"/>
      <c r="EWJ253"/>
      <c r="EWK253"/>
      <c r="EWL253"/>
      <c r="EWM253"/>
      <c r="EWN253"/>
      <c r="EWO253"/>
      <c r="EWP253"/>
      <c r="EWQ253"/>
      <c r="EWR253"/>
      <c r="EWS253"/>
      <c r="EWT253"/>
      <c r="EWU253"/>
      <c r="EWV253"/>
      <c r="EWW253"/>
      <c r="EWX253"/>
      <c r="EWY253"/>
      <c r="EWZ253"/>
      <c r="EXA253"/>
      <c r="EXB253"/>
      <c r="EXC253"/>
      <c r="EXD253"/>
      <c r="EXE253"/>
      <c r="EXF253"/>
      <c r="EXG253"/>
      <c r="EXH253"/>
      <c r="EXI253"/>
      <c r="EXJ253"/>
      <c r="EXK253"/>
      <c r="EXL253"/>
      <c r="EXM253"/>
      <c r="EXN253"/>
      <c r="EXO253"/>
      <c r="EXP253"/>
      <c r="EXQ253"/>
      <c r="EXR253"/>
      <c r="EXS253"/>
      <c r="EXT253"/>
      <c r="EXU253"/>
      <c r="EXV253"/>
      <c r="EXW253"/>
      <c r="EXX253"/>
      <c r="EXY253"/>
      <c r="EXZ253"/>
      <c r="EYA253"/>
      <c r="EYB253"/>
      <c r="EYC253"/>
      <c r="EYD253"/>
      <c r="EYE253"/>
      <c r="EYF253"/>
      <c r="EYG253"/>
      <c r="EYH253"/>
      <c r="EYI253"/>
      <c r="EYJ253"/>
      <c r="EYK253"/>
      <c r="EYL253"/>
      <c r="EYM253"/>
      <c r="EYN253"/>
      <c r="EYO253"/>
      <c r="EYP253"/>
      <c r="EYQ253"/>
      <c r="EYR253"/>
      <c r="EYS253"/>
      <c r="EYT253"/>
      <c r="EYU253"/>
      <c r="EYV253"/>
      <c r="EYW253"/>
      <c r="EYX253"/>
      <c r="EYY253"/>
      <c r="EYZ253"/>
      <c r="EZA253"/>
      <c r="EZB253"/>
      <c r="EZC253"/>
      <c r="EZD253"/>
      <c r="EZE253"/>
      <c r="EZF253"/>
      <c r="EZG253"/>
      <c r="EZH253"/>
      <c r="EZI253"/>
      <c r="EZJ253"/>
      <c r="EZK253"/>
      <c r="EZL253"/>
      <c r="EZM253"/>
      <c r="EZN253"/>
      <c r="EZO253"/>
      <c r="EZP253"/>
      <c r="EZQ253"/>
      <c r="EZR253"/>
      <c r="EZS253"/>
      <c r="EZT253"/>
      <c r="EZU253"/>
      <c r="EZV253"/>
      <c r="EZW253"/>
      <c r="EZX253"/>
      <c r="EZY253"/>
      <c r="EZZ253"/>
      <c r="FAA253"/>
      <c r="FAB253"/>
      <c r="FAC253"/>
      <c r="FAD253"/>
      <c r="FAE253"/>
      <c r="FAF253"/>
      <c r="FAG253"/>
      <c r="FAH253"/>
      <c r="FAI253"/>
      <c r="FAJ253"/>
      <c r="FAK253"/>
      <c r="FAL253"/>
      <c r="FAM253"/>
      <c r="FAN253"/>
      <c r="FAO253"/>
      <c r="FAP253"/>
      <c r="FAQ253"/>
      <c r="FAR253"/>
      <c r="FAS253"/>
      <c r="FAT253"/>
      <c r="FAU253"/>
      <c r="FAV253"/>
      <c r="FAW253"/>
      <c r="FAX253"/>
      <c r="FAY253"/>
      <c r="FAZ253"/>
      <c r="FBA253"/>
      <c r="FBB253"/>
      <c r="FBC253"/>
      <c r="FBD253"/>
      <c r="FBE253"/>
      <c r="FBF253"/>
      <c r="FBG253"/>
      <c r="FBH253"/>
      <c r="FBI253"/>
      <c r="FBJ253"/>
      <c r="FBK253"/>
      <c r="FBL253"/>
      <c r="FBM253"/>
      <c r="FBN253"/>
      <c r="FBO253"/>
      <c r="FBP253"/>
      <c r="FBQ253"/>
      <c r="FBR253"/>
      <c r="FBS253"/>
      <c r="FBT253"/>
      <c r="FBU253"/>
      <c r="FBV253"/>
      <c r="FBW253"/>
      <c r="FBX253"/>
      <c r="FBY253"/>
      <c r="FBZ253"/>
      <c r="FCA253"/>
      <c r="FCB253"/>
      <c r="FCC253"/>
      <c r="FCD253"/>
      <c r="FCE253"/>
      <c r="FCF253"/>
      <c r="FCG253"/>
      <c r="FCH253"/>
      <c r="FCI253"/>
      <c r="FCJ253"/>
      <c r="FCK253"/>
      <c r="FCL253"/>
      <c r="FCM253"/>
      <c r="FCN253"/>
      <c r="FCO253"/>
      <c r="FCP253"/>
      <c r="FCQ253"/>
      <c r="FCR253"/>
      <c r="FCS253"/>
      <c r="FCT253"/>
      <c r="FCU253"/>
      <c r="FCV253"/>
      <c r="FCW253"/>
      <c r="FCX253"/>
      <c r="FCY253"/>
      <c r="FCZ253"/>
      <c r="FDA253"/>
      <c r="FDB253"/>
      <c r="FDC253"/>
      <c r="FDD253"/>
      <c r="FDE253"/>
      <c r="FDF253"/>
      <c r="FDG253"/>
      <c r="FDH253"/>
      <c r="FDI253"/>
      <c r="FDJ253"/>
      <c r="FDK253"/>
      <c r="FDL253"/>
      <c r="FDM253"/>
      <c r="FDN253"/>
      <c r="FDO253"/>
      <c r="FDP253"/>
      <c r="FDQ253"/>
      <c r="FDR253"/>
      <c r="FDS253"/>
      <c r="FDT253"/>
      <c r="FDU253"/>
      <c r="FDV253"/>
      <c r="FDW253"/>
      <c r="FDX253"/>
      <c r="FDY253"/>
      <c r="FDZ253"/>
      <c r="FEA253"/>
      <c r="FEB253"/>
      <c r="FEC253"/>
      <c r="FED253"/>
      <c r="FEE253"/>
      <c r="FEF253"/>
      <c r="FEG253"/>
      <c r="FEH253"/>
      <c r="FEI253"/>
      <c r="FEJ253"/>
      <c r="FEK253"/>
      <c r="FEL253"/>
      <c r="FEM253"/>
      <c r="FEN253"/>
      <c r="FEO253"/>
      <c r="FEP253"/>
      <c r="FEQ253"/>
      <c r="FER253"/>
      <c r="FES253"/>
      <c r="FET253"/>
      <c r="FEU253"/>
      <c r="FEV253"/>
      <c r="FEW253"/>
      <c r="FEX253"/>
      <c r="FEY253"/>
      <c r="FEZ253"/>
      <c r="FFA253"/>
      <c r="FFB253"/>
      <c r="FFC253"/>
      <c r="FFD253"/>
      <c r="FFE253"/>
      <c r="FFF253"/>
      <c r="FFG253"/>
      <c r="FFH253"/>
      <c r="FFI253"/>
      <c r="FFJ253"/>
      <c r="FFK253"/>
      <c r="FFL253"/>
      <c r="FFM253"/>
      <c r="FFN253"/>
      <c r="FFO253"/>
      <c r="FFP253"/>
      <c r="FFQ253"/>
      <c r="FFR253"/>
      <c r="FFS253"/>
      <c r="FFT253"/>
      <c r="FFU253"/>
      <c r="FFV253"/>
      <c r="FFW253"/>
      <c r="FFX253"/>
      <c r="FFY253"/>
      <c r="FFZ253"/>
      <c r="FGA253"/>
      <c r="FGB253"/>
      <c r="FGC253"/>
      <c r="FGD253"/>
      <c r="FGE253"/>
      <c r="FGF253"/>
      <c r="FGG253"/>
      <c r="FGH253"/>
      <c r="FGI253"/>
      <c r="FGJ253"/>
      <c r="FGK253"/>
      <c r="FGL253"/>
      <c r="FGM253"/>
      <c r="FGN253"/>
      <c r="FGO253"/>
      <c r="FGP253"/>
      <c r="FGQ253"/>
      <c r="FGR253"/>
      <c r="FGS253"/>
      <c r="FGT253"/>
      <c r="FGU253"/>
      <c r="FGV253"/>
      <c r="FGW253"/>
      <c r="FGX253"/>
      <c r="FGY253"/>
      <c r="FGZ253"/>
      <c r="FHA253"/>
      <c r="FHB253"/>
      <c r="FHC253"/>
      <c r="FHD253"/>
      <c r="FHE253"/>
      <c r="FHF253"/>
      <c r="FHG253"/>
      <c r="FHH253"/>
      <c r="FHI253"/>
      <c r="FHJ253"/>
      <c r="FHK253"/>
      <c r="FHL253"/>
      <c r="FHM253"/>
      <c r="FHN253"/>
      <c r="FHO253"/>
      <c r="FHP253"/>
      <c r="FHQ253"/>
      <c r="FHR253"/>
      <c r="FHS253"/>
      <c r="FHT253"/>
      <c r="FHU253"/>
      <c r="FHV253"/>
      <c r="FHW253"/>
      <c r="FHX253"/>
      <c r="FHY253"/>
      <c r="FHZ253"/>
      <c r="FIA253"/>
      <c r="FIB253"/>
      <c r="FIC253"/>
      <c r="FID253"/>
      <c r="FIE253"/>
      <c r="FIF253"/>
      <c r="FIG253"/>
      <c r="FIH253"/>
      <c r="FII253"/>
      <c r="FIJ253"/>
      <c r="FIK253"/>
      <c r="FIL253"/>
      <c r="FIM253"/>
      <c r="FIN253"/>
      <c r="FIO253"/>
      <c r="FIP253"/>
      <c r="FIQ253"/>
      <c r="FIR253"/>
      <c r="FIS253"/>
      <c r="FIT253"/>
      <c r="FIU253"/>
      <c r="FIV253"/>
      <c r="FIW253"/>
      <c r="FIX253"/>
      <c r="FIY253"/>
      <c r="FIZ253"/>
      <c r="FJA253"/>
      <c r="FJB253"/>
      <c r="FJC253"/>
      <c r="FJD253"/>
      <c r="FJE253"/>
      <c r="FJF253"/>
      <c r="FJG253"/>
      <c r="FJH253"/>
      <c r="FJI253"/>
      <c r="FJJ253"/>
      <c r="FJK253"/>
      <c r="FJL253"/>
      <c r="FJM253"/>
      <c r="FJN253"/>
      <c r="FJO253"/>
      <c r="FJP253"/>
      <c r="FJQ253"/>
      <c r="FJR253"/>
      <c r="FJS253"/>
      <c r="FJT253"/>
      <c r="FJU253"/>
      <c r="FJV253"/>
      <c r="FJW253"/>
      <c r="FJX253"/>
      <c r="FJY253"/>
      <c r="FJZ253"/>
      <c r="FKA253"/>
      <c r="FKB253"/>
      <c r="FKC253"/>
      <c r="FKD253"/>
      <c r="FKE253"/>
      <c r="FKF253"/>
      <c r="FKG253"/>
      <c r="FKH253"/>
      <c r="FKI253"/>
      <c r="FKJ253"/>
      <c r="FKK253"/>
      <c r="FKL253"/>
      <c r="FKM253"/>
      <c r="FKN253"/>
      <c r="FKO253"/>
      <c r="FKP253"/>
      <c r="FKQ253"/>
      <c r="FKR253"/>
      <c r="FKS253"/>
      <c r="FKT253"/>
      <c r="FKU253"/>
      <c r="FKV253"/>
      <c r="FKW253"/>
      <c r="FKX253"/>
      <c r="FKY253"/>
      <c r="FKZ253"/>
      <c r="FLA253"/>
      <c r="FLB253"/>
      <c r="FLC253"/>
      <c r="FLD253"/>
      <c r="FLE253"/>
      <c r="FLF253"/>
      <c r="FLG253"/>
      <c r="FLH253"/>
      <c r="FLI253"/>
      <c r="FLJ253"/>
      <c r="FLK253"/>
      <c r="FLL253"/>
      <c r="FLM253"/>
      <c r="FLN253"/>
      <c r="FLO253"/>
      <c r="FLP253"/>
      <c r="FLQ253"/>
      <c r="FLR253"/>
      <c r="FLS253"/>
      <c r="FLT253"/>
      <c r="FLU253"/>
      <c r="FLV253"/>
      <c r="FLW253"/>
      <c r="FLX253"/>
      <c r="FLY253"/>
      <c r="FLZ253"/>
      <c r="FMA253"/>
      <c r="FMB253"/>
      <c r="FMC253"/>
      <c r="FMD253"/>
      <c r="FME253"/>
      <c r="FMF253"/>
      <c r="FMG253"/>
      <c r="FMH253"/>
      <c r="FMI253"/>
      <c r="FMJ253"/>
      <c r="FMK253"/>
      <c r="FML253"/>
      <c r="FMM253"/>
      <c r="FMN253"/>
      <c r="FMO253"/>
      <c r="FMP253"/>
      <c r="FMQ253"/>
      <c r="FMR253"/>
      <c r="FMS253"/>
      <c r="FMT253"/>
      <c r="FMU253"/>
      <c r="FMV253"/>
      <c r="FMW253"/>
      <c r="FMX253"/>
      <c r="FMY253"/>
      <c r="FMZ253"/>
      <c r="FNA253"/>
      <c r="FNB253"/>
      <c r="FNC253"/>
      <c r="FND253"/>
      <c r="FNE253"/>
      <c r="FNF253"/>
      <c r="FNG253"/>
      <c r="FNH253"/>
      <c r="FNI253"/>
      <c r="FNJ253"/>
      <c r="FNK253"/>
      <c r="FNL253"/>
      <c r="FNM253"/>
      <c r="FNN253"/>
      <c r="FNO253"/>
      <c r="FNP253"/>
      <c r="FNQ253"/>
      <c r="FNR253"/>
      <c r="FNS253"/>
      <c r="FNT253"/>
      <c r="FNU253"/>
      <c r="FNV253"/>
      <c r="FNW253"/>
      <c r="FNX253"/>
      <c r="FNY253"/>
      <c r="FNZ253"/>
      <c r="FOA253"/>
      <c r="FOB253"/>
      <c r="FOC253"/>
      <c r="FOD253"/>
      <c r="FOE253"/>
      <c r="FOF253"/>
      <c r="FOG253"/>
      <c r="FOH253"/>
      <c r="FOI253"/>
      <c r="FOJ253"/>
      <c r="FOK253"/>
      <c r="FOL253"/>
      <c r="FOM253"/>
      <c r="FON253"/>
      <c r="FOO253"/>
      <c r="FOP253"/>
      <c r="FOQ253"/>
      <c r="FOR253"/>
      <c r="FOS253"/>
      <c r="FOT253"/>
      <c r="FOU253"/>
      <c r="FOV253"/>
      <c r="FOW253"/>
      <c r="FOX253"/>
      <c r="FOY253"/>
      <c r="FOZ253"/>
      <c r="FPA253"/>
      <c r="FPB253"/>
      <c r="FPC253"/>
      <c r="FPD253"/>
      <c r="FPE253"/>
      <c r="FPF253"/>
      <c r="FPG253"/>
      <c r="FPH253"/>
      <c r="FPI253"/>
      <c r="FPJ253"/>
      <c r="FPK253"/>
      <c r="FPL253"/>
      <c r="FPM253"/>
      <c r="FPN253"/>
      <c r="FPO253"/>
      <c r="FPP253"/>
      <c r="FPQ253"/>
      <c r="FPR253"/>
      <c r="FPS253"/>
      <c r="FPT253"/>
      <c r="FPU253"/>
      <c r="FPV253"/>
      <c r="FPW253"/>
      <c r="FPX253"/>
      <c r="FPY253"/>
      <c r="FPZ253"/>
      <c r="FQA253"/>
      <c r="FQB253"/>
      <c r="FQC253"/>
      <c r="FQD253"/>
      <c r="FQE253"/>
      <c r="FQF253"/>
      <c r="FQG253"/>
      <c r="FQH253"/>
      <c r="FQI253"/>
      <c r="FQJ253"/>
      <c r="FQK253"/>
      <c r="FQL253"/>
      <c r="FQM253"/>
      <c r="FQN253"/>
      <c r="FQO253"/>
      <c r="FQP253"/>
      <c r="FQQ253"/>
      <c r="FQR253"/>
      <c r="FQS253"/>
      <c r="FQT253"/>
      <c r="FQU253"/>
      <c r="FQV253"/>
      <c r="FQW253"/>
      <c r="FQX253"/>
      <c r="FQY253"/>
      <c r="FQZ253"/>
      <c r="FRA253"/>
      <c r="FRB253"/>
      <c r="FRC253"/>
      <c r="FRD253"/>
      <c r="FRE253"/>
      <c r="FRF253"/>
      <c r="FRG253"/>
      <c r="FRH253"/>
      <c r="FRI253"/>
      <c r="FRJ253"/>
      <c r="FRK253"/>
      <c r="FRL253"/>
      <c r="FRM253"/>
      <c r="FRN253"/>
      <c r="FRO253"/>
      <c r="FRP253"/>
      <c r="FRQ253"/>
      <c r="FRR253"/>
      <c r="FRS253"/>
      <c r="FRT253"/>
      <c r="FRU253"/>
      <c r="FRV253"/>
      <c r="FRW253"/>
      <c r="FRX253"/>
      <c r="FRY253"/>
      <c r="FRZ253"/>
      <c r="FSA253"/>
      <c r="FSB253"/>
      <c r="FSC253"/>
      <c r="FSD253"/>
      <c r="FSE253"/>
      <c r="FSF253"/>
      <c r="FSG253"/>
      <c r="FSH253"/>
      <c r="FSI253"/>
      <c r="FSJ253"/>
      <c r="FSK253"/>
      <c r="FSL253"/>
      <c r="FSM253"/>
      <c r="FSN253"/>
      <c r="FSO253"/>
      <c r="FSP253"/>
      <c r="FSQ253"/>
      <c r="FSR253"/>
      <c r="FSS253"/>
      <c r="FST253"/>
      <c r="FSU253"/>
      <c r="FSV253"/>
      <c r="FSW253"/>
      <c r="FSX253"/>
      <c r="FSY253"/>
      <c r="FSZ253"/>
      <c r="FTA253"/>
      <c r="FTB253"/>
      <c r="FTC253"/>
      <c r="FTD253"/>
      <c r="FTE253"/>
      <c r="FTF253"/>
      <c r="FTG253"/>
      <c r="FTH253"/>
      <c r="FTI253"/>
      <c r="FTJ253"/>
      <c r="FTK253"/>
      <c r="FTL253"/>
      <c r="FTM253"/>
      <c r="FTN253"/>
      <c r="FTO253"/>
      <c r="FTP253"/>
      <c r="FTQ253"/>
      <c r="FTR253"/>
      <c r="FTS253"/>
      <c r="FTT253"/>
      <c r="FTU253"/>
      <c r="FTV253"/>
      <c r="FTW253"/>
      <c r="FTX253"/>
      <c r="FTY253"/>
      <c r="FTZ253"/>
      <c r="FUA253"/>
      <c r="FUB253"/>
      <c r="FUC253"/>
      <c r="FUD253"/>
      <c r="FUE253"/>
      <c r="FUF253"/>
      <c r="FUG253"/>
      <c r="FUH253"/>
      <c r="FUI253"/>
      <c r="FUJ253"/>
      <c r="FUK253"/>
      <c r="FUL253"/>
      <c r="FUM253"/>
      <c r="FUN253"/>
      <c r="FUO253"/>
      <c r="FUP253"/>
      <c r="FUQ253"/>
      <c r="FUR253"/>
      <c r="FUS253"/>
      <c r="FUT253"/>
      <c r="FUU253"/>
      <c r="FUV253"/>
      <c r="FUW253"/>
      <c r="FUX253"/>
      <c r="FUY253"/>
      <c r="FUZ253"/>
      <c r="FVA253"/>
      <c r="FVB253"/>
      <c r="FVC253"/>
      <c r="FVD253"/>
      <c r="FVE253"/>
      <c r="FVF253"/>
      <c r="FVG253"/>
      <c r="FVH253"/>
      <c r="FVI253"/>
      <c r="FVJ253"/>
      <c r="FVK253"/>
      <c r="FVL253"/>
      <c r="FVM253"/>
      <c r="FVN253"/>
      <c r="FVO253"/>
      <c r="FVP253"/>
      <c r="FVQ253"/>
      <c r="FVR253"/>
      <c r="FVS253"/>
      <c r="FVT253"/>
      <c r="FVU253"/>
      <c r="FVV253"/>
      <c r="FVW253"/>
      <c r="FVX253"/>
      <c r="FVY253"/>
      <c r="FVZ253"/>
      <c r="FWA253"/>
      <c r="FWB253"/>
      <c r="FWC253"/>
      <c r="FWD253"/>
      <c r="FWE253"/>
      <c r="FWF253"/>
      <c r="FWG253"/>
      <c r="FWH253"/>
      <c r="FWI253"/>
      <c r="FWJ253"/>
      <c r="FWK253"/>
      <c r="FWL253"/>
      <c r="FWM253"/>
      <c r="FWN253"/>
      <c r="FWO253"/>
      <c r="FWP253"/>
      <c r="FWQ253"/>
      <c r="FWR253"/>
      <c r="FWS253"/>
      <c r="FWT253"/>
      <c r="FWU253"/>
      <c r="FWV253"/>
      <c r="FWW253"/>
      <c r="FWX253"/>
      <c r="FWY253"/>
      <c r="FWZ253"/>
      <c r="FXA253"/>
      <c r="FXB253"/>
      <c r="FXC253"/>
      <c r="FXD253"/>
      <c r="FXE253"/>
      <c r="FXF253"/>
      <c r="FXG253"/>
      <c r="FXH253"/>
      <c r="FXI253"/>
      <c r="FXJ253"/>
      <c r="FXK253"/>
      <c r="FXL253"/>
      <c r="FXM253"/>
      <c r="FXN253"/>
      <c r="FXO253"/>
      <c r="FXP253"/>
      <c r="FXQ253"/>
      <c r="FXR253"/>
      <c r="FXS253"/>
      <c r="FXT253"/>
      <c r="FXU253"/>
      <c r="FXV253"/>
      <c r="FXW253"/>
      <c r="FXX253"/>
      <c r="FXY253"/>
      <c r="FXZ253"/>
      <c r="FYA253"/>
      <c r="FYB253"/>
      <c r="FYC253"/>
      <c r="FYD253"/>
      <c r="FYE253"/>
      <c r="FYF253"/>
      <c r="FYG253"/>
      <c r="FYH253"/>
      <c r="FYI253"/>
      <c r="FYJ253"/>
      <c r="FYK253"/>
      <c r="FYL253"/>
      <c r="FYM253"/>
      <c r="FYN253"/>
      <c r="FYO253"/>
      <c r="FYP253"/>
      <c r="FYQ253"/>
      <c r="FYR253"/>
      <c r="FYS253"/>
      <c r="FYT253"/>
      <c r="FYU253"/>
      <c r="FYV253"/>
      <c r="FYW253"/>
      <c r="FYX253"/>
      <c r="FYY253"/>
      <c r="FYZ253"/>
      <c r="FZA253"/>
      <c r="FZB253"/>
      <c r="FZC253"/>
      <c r="FZD253"/>
      <c r="FZE253"/>
      <c r="FZF253"/>
      <c r="FZG253"/>
      <c r="FZH253"/>
      <c r="FZI253"/>
      <c r="FZJ253"/>
      <c r="FZK253"/>
      <c r="FZL253"/>
      <c r="FZM253"/>
      <c r="FZN253"/>
      <c r="FZO253"/>
      <c r="FZP253"/>
      <c r="FZQ253"/>
      <c r="FZR253"/>
      <c r="FZS253"/>
      <c r="FZT253"/>
      <c r="FZU253"/>
      <c r="FZV253"/>
      <c r="FZW253"/>
      <c r="FZX253"/>
      <c r="FZY253"/>
      <c r="FZZ253"/>
      <c r="GAA253"/>
      <c r="GAB253"/>
      <c r="GAC253"/>
      <c r="GAD253"/>
      <c r="GAE253"/>
      <c r="GAF253"/>
      <c r="GAG253"/>
      <c r="GAH253"/>
      <c r="GAI253"/>
      <c r="GAJ253"/>
      <c r="GAK253"/>
      <c r="GAL253"/>
      <c r="GAM253"/>
      <c r="GAN253"/>
      <c r="GAO253"/>
      <c r="GAP253"/>
      <c r="GAQ253"/>
      <c r="GAR253"/>
      <c r="GAS253"/>
      <c r="GAT253"/>
      <c r="GAU253"/>
      <c r="GAV253"/>
      <c r="GAW253"/>
      <c r="GAX253"/>
      <c r="GAY253"/>
      <c r="GAZ253"/>
      <c r="GBA253"/>
      <c r="GBB253"/>
      <c r="GBC253"/>
      <c r="GBD253"/>
      <c r="GBE253"/>
      <c r="GBF253"/>
      <c r="GBG253"/>
      <c r="GBH253"/>
      <c r="GBI253"/>
      <c r="GBJ253"/>
      <c r="GBK253"/>
      <c r="GBL253"/>
      <c r="GBM253"/>
      <c r="GBN253"/>
      <c r="GBO253"/>
      <c r="GBP253"/>
      <c r="GBQ253"/>
      <c r="GBR253"/>
      <c r="GBS253"/>
      <c r="GBT253"/>
      <c r="GBU253"/>
      <c r="GBV253"/>
      <c r="GBW253"/>
      <c r="GBX253"/>
      <c r="GBY253"/>
      <c r="GBZ253"/>
      <c r="GCA253"/>
      <c r="GCB253"/>
      <c r="GCC253"/>
      <c r="GCD253"/>
      <c r="GCE253"/>
      <c r="GCF253"/>
      <c r="GCG253"/>
      <c r="GCH253"/>
      <c r="GCI253"/>
      <c r="GCJ253"/>
      <c r="GCK253"/>
      <c r="GCL253"/>
      <c r="GCM253"/>
      <c r="GCN253"/>
      <c r="GCO253"/>
      <c r="GCP253"/>
      <c r="GCQ253"/>
      <c r="GCR253"/>
      <c r="GCS253"/>
      <c r="GCT253"/>
      <c r="GCU253"/>
      <c r="GCV253"/>
      <c r="GCW253"/>
      <c r="GCX253"/>
      <c r="GCY253"/>
      <c r="GCZ253"/>
      <c r="GDA253"/>
      <c r="GDB253"/>
      <c r="GDC253"/>
      <c r="GDD253"/>
      <c r="GDE253"/>
      <c r="GDF253"/>
      <c r="GDG253"/>
      <c r="GDH253"/>
      <c r="GDI253"/>
      <c r="GDJ253"/>
      <c r="GDK253"/>
      <c r="GDL253"/>
      <c r="GDM253"/>
      <c r="GDN253"/>
      <c r="GDO253"/>
      <c r="GDP253"/>
      <c r="GDQ253"/>
      <c r="GDR253"/>
      <c r="GDS253"/>
      <c r="GDT253"/>
      <c r="GDU253"/>
      <c r="GDV253"/>
      <c r="GDW253"/>
      <c r="GDX253"/>
      <c r="GDY253"/>
      <c r="GDZ253"/>
      <c r="GEA253"/>
      <c r="GEB253"/>
      <c r="GEC253"/>
      <c r="GED253"/>
      <c r="GEE253"/>
      <c r="GEF253"/>
      <c r="GEG253"/>
      <c r="GEH253"/>
      <c r="GEI253"/>
      <c r="GEJ253"/>
      <c r="GEK253"/>
      <c r="GEL253"/>
      <c r="GEM253"/>
      <c r="GEN253"/>
      <c r="GEO253"/>
      <c r="GEP253"/>
      <c r="GEQ253"/>
      <c r="GER253"/>
      <c r="GES253"/>
      <c r="GET253"/>
      <c r="GEU253"/>
      <c r="GEV253"/>
      <c r="GEW253"/>
      <c r="GEX253"/>
      <c r="GEY253"/>
      <c r="GEZ253"/>
      <c r="GFA253"/>
      <c r="GFB253"/>
      <c r="GFC253"/>
      <c r="GFD253"/>
      <c r="GFE253"/>
      <c r="GFF253"/>
      <c r="GFG253"/>
      <c r="GFH253"/>
      <c r="GFI253"/>
      <c r="GFJ253"/>
      <c r="GFK253"/>
      <c r="GFL253"/>
      <c r="GFM253"/>
      <c r="GFN253"/>
      <c r="GFO253"/>
      <c r="GFP253"/>
      <c r="GFQ253"/>
      <c r="GFR253"/>
      <c r="GFS253"/>
      <c r="GFT253"/>
      <c r="GFU253"/>
      <c r="GFV253"/>
      <c r="GFW253"/>
      <c r="GFX253"/>
      <c r="GFY253"/>
      <c r="GFZ253"/>
      <c r="GGA253"/>
      <c r="GGB253"/>
      <c r="GGC253"/>
      <c r="GGD253"/>
      <c r="GGE253"/>
      <c r="GGF253"/>
      <c r="GGG253"/>
      <c r="GGH253"/>
      <c r="GGI253"/>
      <c r="GGJ253"/>
      <c r="GGK253"/>
      <c r="GGL253"/>
      <c r="GGM253"/>
      <c r="GGN253"/>
      <c r="GGO253"/>
      <c r="GGP253"/>
      <c r="GGQ253"/>
      <c r="GGR253"/>
      <c r="GGS253"/>
      <c r="GGT253"/>
      <c r="GGU253"/>
      <c r="GGV253"/>
      <c r="GGW253"/>
      <c r="GGX253"/>
      <c r="GGY253"/>
      <c r="GGZ253"/>
      <c r="GHA253"/>
      <c r="GHB253"/>
      <c r="GHC253"/>
      <c r="GHD253"/>
      <c r="GHE253"/>
      <c r="GHF253"/>
      <c r="GHG253"/>
      <c r="GHH253"/>
      <c r="GHI253"/>
      <c r="GHJ253"/>
      <c r="GHK253"/>
      <c r="GHL253"/>
      <c r="GHM253"/>
      <c r="GHN253"/>
      <c r="GHO253"/>
      <c r="GHP253"/>
      <c r="GHQ253"/>
      <c r="GHR253"/>
      <c r="GHS253"/>
      <c r="GHT253"/>
      <c r="GHU253"/>
      <c r="GHV253"/>
      <c r="GHW253"/>
      <c r="GHX253"/>
      <c r="GHY253"/>
      <c r="GHZ253"/>
      <c r="GIA253"/>
      <c r="GIB253"/>
      <c r="GIC253"/>
      <c r="GID253"/>
      <c r="GIE253"/>
      <c r="GIF253"/>
      <c r="GIG253"/>
      <c r="GIH253"/>
      <c r="GII253"/>
      <c r="GIJ253"/>
      <c r="GIK253"/>
      <c r="GIL253"/>
      <c r="GIM253"/>
      <c r="GIN253"/>
      <c r="GIO253"/>
      <c r="GIP253"/>
      <c r="GIQ253"/>
      <c r="GIR253"/>
      <c r="GIS253"/>
      <c r="GIT253"/>
      <c r="GIU253"/>
      <c r="GIV253"/>
      <c r="GIW253"/>
      <c r="GIX253"/>
      <c r="GIY253"/>
      <c r="GIZ253"/>
      <c r="GJA253"/>
      <c r="GJB253"/>
      <c r="GJC253"/>
      <c r="GJD253"/>
      <c r="GJE253"/>
      <c r="GJF253"/>
      <c r="GJG253"/>
      <c r="GJH253"/>
      <c r="GJI253"/>
      <c r="GJJ253"/>
      <c r="GJK253"/>
      <c r="GJL253"/>
      <c r="GJM253"/>
      <c r="GJN253"/>
      <c r="GJO253"/>
      <c r="GJP253"/>
      <c r="GJQ253"/>
      <c r="GJR253"/>
      <c r="GJS253"/>
      <c r="GJT253"/>
      <c r="GJU253"/>
      <c r="GJV253"/>
      <c r="GJW253"/>
      <c r="GJX253"/>
      <c r="GJY253"/>
      <c r="GJZ253"/>
      <c r="GKA253"/>
      <c r="GKB253"/>
      <c r="GKC253"/>
      <c r="GKD253"/>
      <c r="GKE253"/>
      <c r="GKF253"/>
      <c r="GKG253"/>
      <c r="GKH253"/>
      <c r="GKI253"/>
      <c r="GKJ253"/>
      <c r="GKK253"/>
      <c r="GKL253"/>
      <c r="GKM253"/>
      <c r="GKN253"/>
      <c r="GKO253"/>
      <c r="GKP253"/>
      <c r="GKQ253"/>
      <c r="GKR253"/>
      <c r="GKS253"/>
      <c r="GKT253"/>
      <c r="GKU253"/>
      <c r="GKV253"/>
      <c r="GKW253"/>
      <c r="GKX253"/>
      <c r="GKY253"/>
      <c r="GKZ253"/>
      <c r="GLA253"/>
      <c r="GLB253"/>
      <c r="GLC253"/>
      <c r="GLD253"/>
      <c r="GLE253"/>
      <c r="GLF253"/>
      <c r="GLG253"/>
      <c r="GLH253"/>
      <c r="GLI253"/>
      <c r="GLJ253"/>
      <c r="GLK253"/>
      <c r="GLL253"/>
      <c r="GLM253"/>
      <c r="GLN253"/>
      <c r="GLO253"/>
      <c r="GLP253"/>
      <c r="GLQ253"/>
      <c r="GLR253"/>
      <c r="GLS253"/>
      <c r="GLT253"/>
      <c r="GLU253"/>
      <c r="GLV253"/>
      <c r="GLW253"/>
      <c r="GLX253"/>
      <c r="GLY253"/>
      <c r="GLZ253"/>
      <c r="GMA253"/>
      <c r="GMB253"/>
      <c r="GMC253"/>
      <c r="GMD253"/>
      <c r="GME253"/>
      <c r="GMF253"/>
      <c r="GMG253"/>
      <c r="GMH253"/>
      <c r="GMI253"/>
      <c r="GMJ253"/>
      <c r="GMK253"/>
      <c r="GML253"/>
      <c r="GMM253"/>
      <c r="GMN253"/>
      <c r="GMO253"/>
      <c r="GMP253"/>
      <c r="GMQ253"/>
      <c r="GMR253"/>
      <c r="GMS253"/>
      <c r="GMT253"/>
      <c r="GMU253"/>
      <c r="GMV253"/>
      <c r="GMW253"/>
      <c r="GMX253"/>
      <c r="GMY253"/>
      <c r="GMZ253"/>
      <c r="GNA253"/>
      <c r="GNB253"/>
      <c r="GNC253"/>
      <c r="GND253"/>
      <c r="GNE253"/>
      <c r="GNF253"/>
      <c r="GNG253"/>
      <c r="GNH253"/>
      <c r="GNI253"/>
      <c r="GNJ253"/>
      <c r="GNK253"/>
      <c r="GNL253"/>
      <c r="GNM253"/>
      <c r="GNN253"/>
      <c r="GNO253"/>
      <c r="GNP253"/>
      <c r="GNQ253"/>
      <c r="GNR253"/>
      <c r="GNS253"/>
      <c r="GNT253"/>
      <c r="GNU253"/>
      <c r="GNV253"/>
      <c r="GNW253"/>
      <c r="GNX253"/>
      <c r="GNY253"/>
      <c r="GNZ253"/>
      <c r="GOA253"/>
      <c r="GOB253"/>
      <c r="GOC253"/>
      <c r="GOD253"/>
      <c r="GOE253"/>
      <c r="GOF253"/>
      <c r="GOG253"/>
      <c r="GOH253"/>
      <c r="GOI253"/>
      <c r="GOJ253"/>
      <c r="GOK253"/>
      <c r="GOL253"/>
      <c r="GOM253"/>
      <c r="GON253"/>
      <c r="GOO253"/>
      <c r="GOP253"/>
      <c r="GOQ253"/>
      <c r="GOR253"/>
      <c r="GOS253"/>
      <c r="GOT253"/>
      <c r="GOU253"/>
      <c r="GOV253"/>
      <c r="GOW253"/>
      <c r="GOX253"/>
      <c r="GOY253"/>
      <c r="GOZ253"/>
      <c r="GPA253"/>
      <c r="GPB253"/>
      <c r="GPC253"/>
      <c r="GPD253"/>
      <c r="GPE253"/>
      <c r="GPF253"/>
      <c r="GPG253"/>
      <c r="GPH253"/>
      <c r="GPI253"/>
      <c r="GPJ253"/>
      <c r="GPK253"/>
      <c r="GPL253"/>
      <c r="GPM253"/>
      <c r="GPN253"/>
      <c r="GPO253"/>
      <c r="GPP253"/>
      <c r="GPQ253"/>
      <c r="GPR253"/>
      <c r="GPS253"/>
      <c r="GPT253"/>
      <c r="GPU253"/>
      <c r="GPV253"/>
      <c r="GPW253"/>
      <c r="GPX253"/>
      <c r="GPY253"/>
      <c r="GPZ253"/>
      <c r="GQA253"/>
      <c r="GQB253"/>
      <c r="GQC253"/>
      <c r="GQD253"/>
      <c r="GQE253"/>
      <c r="GQF253"/>
      <c r="GQG253"/>
      <c r="GQH253"/>
      <c r="GQI253"/>
      <c r="GQJ253"/>
      <c r="GQK253"/>
      <c r="GQL253"/>
      <c r="GQM253"/>
      <c r="GQN253"/>
      <c r="GQO253"/>
      <c r="GQP253"/>
      <c r="GQQ253"/>
      <c r="GQR253"/>
      <c r="GQS253"/>
      <c r="GQT253"/>
      <c r="GQU253"/>
      <c r="GQV253"/>
      <c r="GQW253"/>
      <c r="GQX253"/>
      <c r="GQY253"/>
      <c r="GQZ253"/>
      <c r="GRA253"/>
      <c r="GRB253"/>
      <c r="GRC253"/>
      <c r="GRD253"/>
      <c r="GRE253"/>
      <c r="GRF253"/>
      <c r="GRG253"/>
      <c r="GRH253"/>
      <c r="GRI253"/>
      <c r="GRJ253"/>
      <c r="GRK253"/>
      <c r="GRL253"/>
      <c r="GRM253"/>
      <c r="GRN253"/>
      <c r="GRO253"/>
      <c r="GRP253"/>
      <c r="GRQ253"/>
      <c r="GRR253"/>
      <c r="GRS253"/>
      <c r="GRT253"/>
      <c r="GRU253"/>
      <c r="GRV253"/>
      <c r="GRW253"/>
      <c r="GRX253"/>
      <c r="GRY253"/>
      <c r="GRZ253"/>
      <c r="GSA253"/>
      <c r="GSB253"/>
      <c r="GSC253"/>
      <c r="GSD253"/>
      <c r="GSE253"/>
      <c r="GSF253"/>
      <c r="GSG253"/>
      <c r="GSH253"/>
      <c r="GSI253"/>
      <c r="GSJ253"/>
      <c r="GSK253"/>
      <c r="GSL253"/>
      <c r="GSM253"/>
      <c r="GSN253"/>
      <c r="GSO253"/>
      <c r="GSP253"/>
      <c r="GSQ253"/>
      <c r="GSR253"/>
      <c r="GSS253"/>
      <c r="GST253"/>
      <c r="GSU253"/>
      <c r="GSV253"/>
      <c r="GSW253"/>
      <c r="GSX253"/>
      <c r="GSY253"/>
      <c r="GSZ253"/>
      <c r="GTA253"/>
      <c r="GTB253"/>
      <c r="GTC253"/>
      <c r="GTD253"/>
      <c r="GTE253"/>
      <c r="GTF253"/>
      <c r="GTG253"/>
      <c r="GTH253"/>
      <c r="GTI253"/>
      <c r="GTJ253"/>
      <c r="GTK253"/>
      <c r="GTL253"/>
      <c r="GTM253"/>
      <c r="GTN253"/>
      <c r="GTO253"/>
      <c r="GTP253"/>
      <c r="GTQ253"/>
      <c r="GTR253"/>
      <c r="GTS253"/>
      <c r="GTT253"/>
      <c r="GTU253"/>
      <c r="GTV253"/>
      <c r="GTW253"/>
      <c r="GTX253"/>
      <c r="GTY253"/>
      <c r="GTZ253"/>
      <c r="GUA253"/>
      <c r="GUB253"/>
      <c r="GUC253"/>
      <c r="GUD253"/>
      <c r="GUE253"/>
      <c r="GUF253"/>
      <c r="GUG253"/>
      <c r="GUH253"/>
      <c r="GUI253"/>
      <c r="GUJ253"/>
      <c r="GUK253"/>
      <c r="GUL253"/>
      <c r="GUM253"/>
      <c r="GUN253"/>
      <c r="GUO253"/>
      <c r="GUP253"/>
      <c r="GUQ253"/>
      <c r="GUR253"/>
      <c r="GUS253"/>
      <c r="GUT253"/>
      <c r="GUU253"/>
      <c r="GUV253"/>
      <c r="GUW253"/>
      <c r="GUX253"/>
      <c r="GUY253"/>
      <c r="GUZ253"/>
      <c r="GVA253"/>
      <c r="GVB253"/>
      <c r="GVC253"/>
      <c r="GVD253"/>
      <c r="GVE253"/>
      <c r="GVF253"/>
      <c r="GVG253"/>
      <c r="GVH253"/>
      <c r="GVI253"/>
      <c r="GVJ253"/>
      <c r="GVK253"/>
      <c r="GVL253"/>
      <c r="GVM253"/>
      <c r="GVN253"/>
      <c r="GVO253"/>
      <c r="GVP253"/>
      <c r="GVQ253"/>
      <c r="GVR253"/>
      <c r="GVS253"/>
      <c r="GVT253"/>
      <c r="GVU253"/>
      <c r="GVV253"/>
      <c r="GVW253"/>
      <c r="GVX253"/>
      <c r="GVY253"/>
      <c r="GVZ253"/>
      <c r="GWA253"/>
      <c r="GWB253"/>
      <c r="GWC253"/>
      <c r="GWD253"/>
      <c r="GWE253"/>
      <c r="GWF253"/>
      <c r="GWG253"/>
      <c r="GWH253"/>
      <c r="GWI253"/>
      <c r="GWJ253"/>
      <c r="GWK253"/>
      <c r="GWL253"/>
      <c r="GWM253"/>
      <c r="GWN253"/>
      <c r="GWO253"/>
      <c r="GWP253"/>
      <c r="GWQ253"/>
      <c r="GWR253"/>
      <c r="GWS253"/>
      <c r="GWT253"/>
      <c r="GWU253"/>
      <c r="GWV253"/>
      <c r="GWW253"/>
      <c r="GWX253"/>
      <c r="GWY253"/>
      <c r="GWZ253"/>
      <c r="GXA253"/>
      <c r="GXB253"/>
      <c r="GXC253"/>
      <c r="GXD253"/>
      <c r="GXE253"/>
      <c r="GXF253"/>
      <c r="GXG253"/>
      <c r="GXH253"/>
      <c r="GXI253"/>
      <c r="GXJ253"/>
      <c r="GXK253"/>
      <c r="GXL253"/>
      <c r="GXM253"/>
      <c r="GXN253"/>
      <c r="GXO253"/>
      <c r="GXP253"/>
      <c r="GXQ253"/>
      <c r="GXR253"/>
      <c r="GXS253"/>
      <c r="GXT253"/>
      <c r="GXU253"/>
      <c r="GXV253"/>
      <c r="GXW253"/>
      <c r="GXX253"/>
      <c r="GXY253"/>
      <c r="GXZ253"/>
      <c r="GYA253"/>
      <c r="GYB253"/>
      <c r="GYC253"/>
      <c r="GYD253"/>
      <c r="GYE253"/>
      <c r="GYF253"/>
      <c r="GYG253"/>
      <c r="GYH253"/>
      <c r="GYI253"/>
      <c r="GYJ253"/>
      <c r="GYK253"/>
      <c r="GYL253"/>
      <c r="GYM253"/>
      <c r="GYN253"/>
      <c r="GYO253"/>
      <c r="GYP253"/>
      <c r="GYQ253"/>
      <c r="GYR253"/>
      <c r="GYS253"/>
      <c r="GYT253"/>
      <c r="GYU253"/>
      <c r="GYV253"/>
      <c r="GYW253"/>
      <c r="GYX253"/>
      <c r="GYY253"/>
      <c r="GYZ253"/>
      <c r="GZA253"/>
      <c r="GZB253"/>
      <c r="GZC253"/>
      <c r="GZD253"/>
      <c r="GZE253"/>
      <c r="GZF253"/>
      <c r="GZG253"/>
      <c r="GZH253"/>
      <c r="GZI253"/>
      <c r="GZJ253"/>
      <c r="GZK253"/>
      <c r="GZL253"/>
      <c r="GZM253"/>
      <c r="GZN253"/>
      <c r="GZO253"/>
      <c r="GZP253"/>
      <c r="GZQ253"/>
      <c r="GZR253"/>
      <c r="GZS253"/>
      <c r="GZT253"/>
      <c r="GZU253"/>
      <c r="GZV253"/>
      <c r="GZW253"/>
      <c r="GZX253"/>
      <c r="GZY253"/>
      <c r="GZZ253"/>
      <c r="HAA253"/>
      <c r="HAB253"/>
      <c r="HAC253"/>
      <c r="HAD253"/>
      <c r="HAE253"/>
      <c r="HAF253"/>
      <c r="HAG253"/>
      <c r="HAH253"/>
      <c r="HAI253"/>
      <c r="HAJ253"/>
      <c r="HAK253"/>
      <c r="HAL253"/>
      <c r="HAM253"/>
      <c r="HAN253"/>
      <c r="HAO253"/>
      <c r="HAP253"/>
      <c r="HAQ253"/>
      <c r="HAR253"/>
      <c r="HAS253"/>
      <c r="HAT253"/>
      <c r="HAU253"/>
      <c r="HAV253"/>
      <c r="HAW253"/>
      <c r="HAX253"/>
      <c r="HAY253"/>
      <c r="HAZ253"/>
      <c r="HBA253"/>
      <c r="HBB253"/>
      <c r="HBC253"/>
      <c r="HBD253"/>
      <c r="HBE253"/>
      <c r="HBF253"/>
      <c r="HBG253"/>
      <c r="HBH253"/>
      <c r="HBI253"/>
      <c r="HBJ253"/>
      <c r="HBK253"/>
      <c r="HBL253"/>
      <c r="HBM253"/>
      <c r="HBN253"/>
      <c r="HBO253"/>
      <c r="HBP253"/>
      <c r="HBQ253"/>
      <c r="HBR253"/>
      <c r="HBS253"/>
      <c r="HBT253"/>
      <c r="HBU253"/>
      <c r="HBV253"/>
      <c r="HBW253"/>
      <c r="HBX253"/>
      <c r="HBY253"/>
      <c r="HBZ253"/>
      <c r="HCA253"/>
      <c r="HCB253"/>
      <c r="HCC253"/>
      <c r="HCD253"/>
      <c r="HCE253"/>
      <c r="HCF253"/>
      <c r="HCG253"/>
      <c r="HCH253"/>
      <c r="HCI253"/>
      <c r="HCJ253"/>
      <c r="HCK253"/>
      <c r="HCL253"/>
      <c r="HCM253"/>
      <c r="HCN253"/>
      <c r="HCO253"/>
      <c r="HCP253"/>
      <c r="HCQ253"/>
      <c r="HCR253"/>
      <c r="HCS253"/>
      <c r="HCT253"/>
      <c r="HCU253"/>
      <c r="HCV253"/>
      <c r="HCW253"/>
      <c r="HCX253"/>
      <c r="HCY253"/>
      <c r="HCZ253"/>
      <c r="HDA253"/>
      <c r="HDB253"/>
      <c r="HDC253"/>
      <c r="HDD253"/>
      <c r="HDE253"/>
      <c r="HDF253"/>
      <c r="HDG253"/>
      <c r="HDH253"/>
      <c r="HDI253"/>
      <c r="HDJ253"/>
      <c r="HDK253"/>
      <c r="HDL253"/>
      <c r="HDM253"/>
      <c r="HDN253"/>
      <c r="HDO253"/>
      <c r="HDP253"/>
      <c r="HDQ253"/>
      <c r="HDR253"/>
      <c r="HDS253"/>
      <c r="HDT253"/>
      <c r="HDU253"/>
      <c r="HDV253"/>
      <c r="HDW253"/>
      <c r="HDX253"/>
      <c r="HDY253"/>
      <c r="HDZ253"/>
      <c r="HEA253"/>
      <c r="HEB253"/>
      <c r="HEC253"/>
      <c r="HED253"/>
      <c r="HEE253"/>
      <c r="HEF253"/>
      <c r="HEG253"/>
      <c r="HEH253"/>
      <c r="HEI253"/>
      <c r="HEJ253"/>
      <c r="HEK253"/>
      <c r="HEL253"/>
      <c r="HEM253"/>
      <c r="HEN253"/>
      <c r="HEO253"/>
      <c r="HEP253"/>
      <c r="HEQ253"/>
      <c r="HER253"/>
      <c r="HES253"/>
      <c r="HET253"/>
      <c r="HEU253"/>
      <c r="HEV253"/>
      <c r="HEW253"/>
      <c r="HEX253"/>
      <c r="HEY253"/>
      <c r="HEZ253"/>
      <c r="HFA253"/>
      <c r="HFB253"/>
      <c r="HFC253"/>
      <c r="HFD253"/>
      <c r="HFE253"/>
      <c r="HFF253"/>
      <c r="HFG253"/>
      <c r="HFH253"/>
      <c r="HFI253"/>
      <c r="HFJ253"/>
      <c r="HFK253"/>
      <c r="HFL253"/>
      <c r="HFM253"/>
      <c r="HFN253"/>
      <c r="HFO253"/>
      <c r="HFP253"/>
      <c r="HFQ253"/>
      <c r="HFR253"/>
      <c r="HFS253"/>
      <c r="HFT253"/>
      <c r="HFU253"/>
      <c r="HFV253"/>
      <c r="HFW253"/>
      <c r="HFX253"/>
      <c r="HFY253"/>
      <c r="HFZ253"/>
      <c r="HGA253"/>
      <c r="HGB253"/>
      <c r="HGC253"/>
      <c r="HGD253"/>
      <c r="HGE253"/>
      <c r="HGF253"/>
      <c r="HGG253"/>
      <c r="HGH253"/>
      <c r="HGI253"/>
      <c r="HGJ253"/>
      <c r="HGK253"/>
      <c r="HGL253"/>
      <c r="HGM253"/>
      <c r="HGN253"/>
      <c r="HGO253"/>
      <c r="HGP253"/>
      <c r="HGQ253"/>
      <c r="HGR253"/>
      <c r="HGS253"/>
      <c r="HGT253"/>
      <c r="HGU253"/>
      <c r="HGV253"/>
      <c r="HGW253"/>
      <c r="HGX253"/>
      <c r="HGY253"/>
      <c r="HGZ253"/>
      <c r="HHA253"/>
      <c r="HHB253"/>
      <c r="HHC253"/>
      <c r="HHD253"/>
      <c r="HHE253"/>
      <c r="HHF253"/>
      <c r="HHG253"/>
      <c r="HHH253"/>
      <c r="HHI253"/>
      <c r="HHJ253"/>
      <c r="HHK253"/>
      <c r="HHL253"/>
      <c r="HHM253"/>
      <c r="HHN253"/>
      <c r="HHO253"/>
      <c r="HHP253"/>
      <c r="HHQ253"/>
      <c r="HHR253"/>
      <c r="HHS253"/>
      <c r="HHT253"/>
      <c r="HHU253"/>
      <c r="HHV253"/>
      <c r="HHW253"/>
      <c r="HHX253"/>
      <c r="HHY253"/>
      <c r="HHZ253"/>
      <c r="HIA253"/>
      <c r="HIB253"/>
      <c r="HIC253"/>
      <c r="HID253"/>
      <c r="HIE253"/>
      <c r="HIF253"/>
      <c r="HIG253"/>
      <c r="HIH253"/>
      <c r="HII253"/>
      <c r="HIJ253"/>
      <c r="HIK253"/>
      <c r="HIL253"/>
      <c r="HIM253"/>
      <c r="HIN253"/>
      <c r="HIO253"/>
      <c r="HIP253"/>
      <c r="HIQ253"/>
      <c r="HIR253"/>
      <c r="HIS253"/>
      <c r="HIT253"/>
      <c r="HIU253"/>
      <c r="HIV253"/>
      <c r="HIW253"/>
      <c r="HIX253"/>
      <c r="HIY253"/>
      <c r="HIZ253"/>
      <c r="HJA253"/>
      <c r="HJB253"/>
      <c r="HJC253"/>
      <c r="HJD253"/>
      <c r="HJE253"/>
      <c r="HJF253"/>
      <c r="HJG253"/>
      <c r="HJH253"/>
      <c r="HJI253"/>
      <c r="HJJ253"/>
      <c r="HJK253"/>
      <c r="HJL253"/>
      <c r="HJM253"/>
      <c r="HJN253"/>
      <c r="HJO253"/>
      <c r="HJP253"/>
      <c r="HJQ253"/>
      <c r="HJR253"/>
      <c r="HJS253"/>
      <c r="HJT253"/>
      <c r="HJU253"/>
      <c r="HJV253"/>
      <c r="HJW253"/>
      <c r="HJX253"/>
      <c r="HJY253"/>
      <c r="HJZ253"/>
      <c r="HKA253"/>
      <c r="HKB253"/>
      <c r="HKC253"/>
      <c r="HKD253"/>
      <c r="HKE253"/>
      <c r="HKF253"/>
      <c r="HKG253"/>
      <c r="HKH253"/>
      <c r="HKI253"/>
      <c r="HKJ253"/>
      <c r="HKK253"/>
      <c r="HKL253"/>
      <c r="HKM253"/>
      <c r="HKN253"/>
      <c r="HKO253"/>
      <c r="HKP253"/>
      <c r="HKQ253"/>
      <c r="HKR253"/>
      <c r="HKS253"/>
      <c r="HKT253"/>
      <c r="HKU253"/>
      <c r="HKV253"/>
      <c r="HKW253"/>
      <c r="HKX253"/>
      <c r="HKY253"/>
      <c r="HKZ253"/>
      <c r="HLA253"/>
      <c r="HLB253"/>
      <c r="HLC253"/>
      <c r="HLD253"/>
      <c r="HLE253"/>
      <c r="HLF253"/>
      <c r="HLG253"/>
      <c r="HLH253"/>
      <c r="HLI253"/>
      <c r="HLJ253"/>
      <c r="HLK253"/>
      <c r="HLL253"/>
      <c r="HLM253"/>
      <c r="HLN253"/>
      <c r="HLO253"/>
      <c r="HLP253"/>
      <c r="HLQ253"/>
      <c r="HLR253"/>
      <c r="HLS253"/>
      <c r="HLT253"/>
      <c r="HLU253"/>
      <c r="HLV253"/>
      <c r="HLW253"/>
      <c r="HLX253"/>
      <c r="HLY253"/>
      <c r="HLZ253"/>
      <c r="HMA253"/>
      <c r="HMB253"/>
      <c r="HMC253"/>
      <c r="HMD253"/>
      <c r="HME253"/>
      <c r="HMF253"/>
      <c r="HMG253"/>
      <c r="HMH253"/>
      <c r="HMI253"/>
      <c r="HMJ253"/>
      <c r="HMK253"/>
      <c r="HML253"/>
      <c r="HMM253"/>
      <c r="HMN253"/>
      <c r="HMO253"/>
      <c r="HMP253"/>
      <c r="HMQ253"/>
      <c r="HMR253"/>
      <c r="HMS253"/>
      <c r="HMT253"/>
      <c r="HMU253"/>
      <c r="HMV253"/>
      <c r="HMW253"/>
      <c r="HMX253"/>
      <c r="HMY253"/>
      <c r="HMZ253"/>
      <c r="HNA253"/>
      <c r="HNB253"/>
      <c r="HNC253"/>
      <c r="HND253"/>
      <c r="HNE253"/>
      <c r="HNF253"/>
      <c r="HNG253"/>
      <c r="HNH253"/>
      <c r="HNI253"/>
      <c r="HNJ253"/>
      <c r="HNK253"/>
      <c r="HNL253"/>
      <c r="HNM253"/>
      <c r="HNN253"/>
      <c r="HNO253"/>
      <c r="HNP253"/>
      <c r="HNQ253"/>
      <c r="HNR253"/>
      <c r="HNS253"/>
      <c r="HNT253"/>
      <c r="HNU253"/>
      <c r="HNV253"/>
      <c r="HNW253"/>
      <c r="HNX253"/>
      <c r="HNY253"/>
      <c r="HNZ253"/>
      <c r="HOA253"/>
      <c r="HOB253"/>
      <c r="HOC253"/>
      <c r="HOD253"/>
      <c r="HOE253"/>
      <c r="HOF253"/>
      <c r="HOG253"/>
      <c r="HOH253"/>
      <c r="HOI253"/>
      <c r="HOJ253"/>
      <c r="HOK253"/>
      <c r="HOL253"/>
      <c r="HOM253"/>
      <c r="HON253"/>
      <c r="HOO253"/>
      <c r="HOP253"/>
      <c r="HOQ253"/>
      <c r="HOR253"/>
      <c r="HOS253"/>
      <c r="HOT253"/>
      <c r="HOU253"/>
      <c r="HOV253"/>
      <c r="HOW253"/>
      <c r="HOX253"/>
      <c r="HOY253"/>
      <c r="HOZ253"/>
      <c r="HPA253"/>
      <c r="HPB253"/>
      <c r="HPC253"/>
      <c r="HPD253"/>
      <c r="HPE253"/>
      <c r="HPF253"/>
      <c r="HPG253"/>
      <c r="HPH253"/>
      <c r="HPI253"/>
      <c r="HPJ253"/>
      <c r="HPK253"/>
      <c r="HPL253"/>
      <c r="HPM253"/>
      <c r="HPN253"/>
      <c r="HPO253"/>
      <c r="HPP253"/>
      <c r="HPQ253"/>
      <c r="HPR253"/>
      <c r="HPS253"/>
      <c r="HPT253"/>
      <c r="HPU253"/>
      <c r="HPV253"/>
      <c r="HPW253"/>
      <c r="HPX253"/>
      <c r="HPY253"/>
      <c r="HPZ253"/>
      <c r="HQA253"/>
      <c r="HQB253"/>
      <c r="HQC253"/>
      <c r="HQD253"/>
      <c r="HQE253"/>
      <c r="HQF253"/>
      <c r="HQG253"/>
      <c r="HQH253"/>
      <c r="HQI253"/>
      <c r="HQJ253"/>
      <c r="HQK253"/>
      <c r="HQL253"/>
      <c r="HQM253"/>
      <c r="HQN253"/>
      <c r="HQO253"/>
      <c r="HQP253"/>
      <c r="HQQ253"/>
      <c r="HQR253"/>
      <c r="HQS253"/>
      <c r="HQT253"/>
      <c r="HQU253"/>
      <c r="HQV253"/>
      <c r="HQW253"/>
      <c r="HQX253"/>
      <c r="HQY253"/>
      <c r="HQZ253"/>
      <c r="HRA253"/>
      <c r="HRB253"/>
      <c r="HRC253"/>
      <c r="HRD253"/>
      <c r="HRE253"/>
      <c r="HRF253"/>
      <c r="HRG253"/>
      <c r="HRH253"/>
      <c r="HRI253"/>
      <c r="HRJ253"/>
      <c r="HRK253"/>
      <c r="HRL253"/>
      <c r="HRM253"/>
      <c r="HRN253"/>
      <c r="HRO253"/>
      <c r="HRP253"/>
      <c r="HRQ253"/>
      <c r="HRR253"/>
      <c r="HRS253"/>
      <c r="HRT253"/>
      <c r="HRU253"/>
      <c r="HRV253"/>
      <c r="HRW253"/>
      <c r="HRX253"/>
      <c r="HRY253"/>
      <c r="HRZ253"/>
      <c r="HSA253"/>
      <c r="HSB253"/>
      <c r="HSC253"/>
      <c r="HSD253"/>
      <c r="HSE253"/>
      <c r="HSF253"/>
      <c r="HSG253"/>
      <c r="HSH253"/>
      <c r="HSI253"/>
      <c r="HSJ253"/>
      <c r="HSK253"/>
      <c r="HSL253"/>
      <c r="HSM253"/>
      <c r="HSN253"/>
      <c r="HSO253"/>
      <c r="HSP253"/>
      <c r="HSQ253"/>
      <c r="HSR253"/>
      <c r="HSS253"/>
      <c r="HST253"/>
      <c r="HSU253"/>
      <c r="HSV253"/>
      <c r="HSW253"/>
      <c r="HSX253"/>
      <c r="HSY253"/>
      <c r="HSZ253"/>
      <c r="HTA253"/>
      <c r="HTB253"/>
      <c r="HTC253"/>
      <c r="HTD253"/>
      <c r="HTE253"/>
      <c r="HTF253"/>
      <c r="HTG253"/>
      <c r="HTH253"/>
      <c r="HTI253"/>
      <c r="HTJ253"/>
      <c r="HTK253"/>
      <c r="HTL253"/>
      <c r="HTM253"/>
      <c r="HTN253"/>
      <c r="HTO253"/>
      <c r="HTP253"/>
      <c r="HTQ253"/>
      <c r="HTR253"/>
      <c r="HTS253"/>
      <c r="HTT253"/>
      <c r="HTU253"/>
      <c r="HTV253"/>
      <c r="HTW253"/>
      <c r="HTX253"/>
      <c r="HTY253"/>
      <c r="HTZ253"/>
      <c r="HUA253"/>
      <c r="HUB253"/>
      <c r="HUC253"/>
      <c r="HUD253"/>
      <c r="HUE253"/>
      <c r="HUF253"/>
      <c r="HUG253"/>
      <c r="HUH253"/>
      <c r="HUI253"/>
      <c r="HUJ253"/>
      <c r="HUK253"/>
      <c r="HUL253"/>
      <c r="HUM253"/>
      <c r="HUN253"/>
      <c r="HUO253"/>
      <c r="HUP253"/>
      <c r="HUQ253"/>
      <c r="HUR253"/>
      <c r="HUS253"/>
      <c r="HUT253"/>
      <c r="HUU253"/>
      <c r="HUV253"/>
      <c r="HUW253"/>
      <c r="HUX253"/>
      <c r="HUY253"/>
      <c r="HUZ253"/>
      <c r="HVA253"/>
      <c r="HVB253"/>
      <c r="HVC253"/>
      <c r="HVD253"/>
      <c r="HVE253"/>
      <c r="HVF253"/>
      <c r="HVG253"/>
      <c r="HVH253"/>
      <c r="HVI253"/>
      <c r="HVJ253"/>
      <c r="HVK253"/>
      <c r="HVL253"/>
      <c r="HVM253"/>
      <c r="HVN253"/>
      <c r="HVO253"/>
      <c r="HVP253"/>
      <c r="HVQ253"/>
      <c r="HVR253"/>
      <c r="HVS253"/>
      <c r="HVT253"/>
      <c r="HVU253"/>
      <c r="HVV253"/>
      <c r="HVW253"/>
      <c r="HVX253"/>
      <c r="HVY253"/>
      <c r="HVZ253"/>
      <c r="HWA253"/>
      <c r="HWB253"/>
      <c r="HWC253"/>
      <c r="HWD253"/>
      <c r="HWE253"/>
      <c r="HWF253"/>
      <c r="HWG253"/>
      <c r="HWH253"/>
      <c r="HWI253"/>
      <c r="HWJ253"/>
      <c r="HWK253"/>
      <c r="HWL253"/>
      <c r="HWM253"/>
      <c r="HWN253"/>
      <c r="HWO253"/>
      <c r="HWP253"/>
      <c r="HWQ253"/>
      <c r="HWR253"/>
      <c r="HWS253"/>
      <c r="HWT253"/>
      <c r="HWU253"/>
      <c r="HWV253"/>
      <c r="HWW253"/>
      <c r="HWX253"/>
      <c r="HWY253"/>
      <c r="HWZ253"/>
      <c r="HXA253"/>
      <c r="HXB253"/>
      <c r="HXC253"/>
      <c r="HXD253"/>
      <c r="HXE253"/>
      <c r="HXF253"/>
      <c r="HXG253"/>
      <c r="HXH253"/>
      <c r="HXI253"/>
      <c r="HXJ253"/>
      <c r="HXK253"/>
      <c r="HXL253"/>
      <c r="HXM253"/>
      <c r="HXN253"/>
      <c r="HXO253"/>
      <c r="HXP253"/>
      <c r="HXQ253"/>
      <c r="HXR253"/>
      <c r="HXS253"/>
      <c r="HXT253"/>
      <c r="HXU253"/>
      <c r="HXV253"/>
      <c r="HXW253"/>
      <c r="HXX253"/>
      <c r="HXY253"/>
      <c r="HXZ253"/>
      <c r="HYA253"/>
      <c r="HYB253"/>
      <c r="HYC253"/>
      <c r="HYD253"/>
      <c r="HYE253"/>
      <c r="HYF253"/>
      <c r="HYG253"/>
      <c r="HYH253"/>
      <c r="HYI253"/>
      <c r="HYJ253"/>
      <c r="HYK253"/>
      <c r="HYL253"/>
      <c r="HYM253"/>
      <c r="HYN253"/>
      <c r="HYO253"/>
      <c r="HYP253"/>
      <c r="HYQ253"/>
      <c r="HYR253"/>
      <c r="HYS253"/>
      <c r="HYT253"/>
      <c r="HYU253"/>
      <c r="HYV253"/>
      <c r="HYW253"/>
      <c r="HYX253"/>
      <c r="HYY253"/>
      <c r="HYZ253"/>
      <c r="HZA253"/>
      <c r="HZB253"/>
      <c r="HZC253"/>
      <c r="HZD253"/>
      <c r="HZE253"/>
      <c r="HZF253"/>
      <c r="HZG253"/>
      <c r="HZH253"/>
      <c r="HZI253"/>
      <c r="HZJ253"/>
      <c r="HZK253"/>
      <c r="HZL253"/>
      <c r="HZM253"/>
      <c r="HZN253"/>
      <c r="HZO253"/>
      <c r="HZP253"/>
      <c r="HZQ253"/>
      <c r="HZR253"/>
      <c r="HZS253"/>
      <c r="HZT253"/>
      <c r="HZU253"/>
      <c r="HZV253"/>
      <c r="HZW253"/>
      <c r="HZX253"/>
      <c r="HZY253"/>
      <c r="HZZ253"/>
      <c r="IAA253"/>
      <c r="IAB253"/>
      <c r="IAC253"/>
      <c r="IAD253"/>
      <c r="IAE253"/>
      <c r="IAF253"/>
      <c r="IAG253"/>
      <c r="IAH253"/>
      <c r="IAI253"/>
      <c r="IAJ253"/>
      <c r="IAK253"/>
      <c r="IAL253"/>
      <c r="IAM253"/>
      <c r="IAN253"/>
      <c r="IAO253"/>
      <c r="IAP253"/>
      <c r="IAQ253"/>
      <c r="IAR253"/>
      <c r="IAS253"/>
      <c r="IAT253"/>
      <c r="IAU253"/>
      <c r="IAV253"/>
      <c r="IAW253"/>
      <c r="IAX253"/>
      <c r="IAY253"/>
      <c r="IAZ253"/>
      <c r="IBA253"/>
      <c r="IBB253"/>
      <c r="IBC253"/>
      <c r="IBD253"/>
      <c r="IBE253"/>
      <c r="IBF253"/>
      <c r="IBG253"/>
      <c r="IBH253"/>
      <c r="IBI253"/>
      <c r="IBJ253"/>
      <c r="IBK253"/>
      <c r="IBL253"/>
      <c r="IBM253"/>
      <c r="IBN253"/>
      <c r="IBO253"/>
      <c r="IBP253"/>
      <c r="IBQ253"/>
      <c r="IBR253"/>
      <c r="IBS253"/>
      <c r="IBT253"/>
      <c r="IBU253"/>
      <c r="IBV253"/>
      <c r="IBW253"/>
      <c r="IBX253"/>
      <c r="IBY253"/>
      <c r="IBZ253"/>
      <c r="ICA253"/>
      <c r="ICB253"/>
      <c r="ICC253"/>
      <c r="ICD253"/>
      <c r="ICE253"/>
      <c r="ICF253"/>
      <c r="ICG253"/>
      <c r="ICH253"/>
      <c r="ICI253"/>
      <c r="ICJ253"/>
      <c r="ICK253"/>
      <c r="ICL253"/>
      <c r="ICM253"/>
      <c r="ICN253"/>
      <c r="ICO253"/>
      <c r="ICP253"/>
      <c r="ICQ253"/>
      <c r="ICR253"/>
      <c r="ICS253"/>
      <c r="ICT253"/>
      <c r="ICU253"/>
      <c r="ICV253"/>
      <c r="ICW253"/>
      <c r="ICX253"/>
      <c r="ICY253"/>
      <c r="ICZ253"/>
      <c r="IDA253"/>
      <c r="IDB253"/>
      <c r="IDC253"/>
      <c r="IDD253"/>
      <c r="IDE253"/>
      <c r="IDF253"/>
      <c r="IDG253"/>
      <c r="IDH253"/>
      <c r="IDI253"/>
      <c r="IDJ253"/>
      <c r="IDK253"/>
      <c r="IDL253"/>
      <c r="IDM253"/>
      <c r="IDN253"/>
      <c r="IDO253"/>
      <c r="IDP253"/>
      <c r="IDQ253"/>
      <c r="IDR253"/>
      <c r="IDS253"/>
      <c r="IDT253"/>
      <c r="IDU253"/>
      <c r="IDV253"/>
      <c r="IDW253"/>
      <c r="IDX253"/>
      <c r="IDY253"/>
      <c r="IDZ253"/>
      <c r="IEA253"/>
      <c r="IEB253"/>
      <c r="IEC253"/>
      <c r="IED253"/>
      <c r="IEE253"/>
      <c r="IEF253"/>
      <c r="IEG253"/>
      <c r="IEH253"/>
      <c r="IEI253"/>
      <c r="IEJ253"/>
      <c r="IEK253"/>
      <c r="IEL253"/>
      <c r="IEM253"/>
      <c r="IEN253"/>
      <c r="IEO253"/>
      <c r="IEP253"/>
      <c r="IEQ253"/>
      <c r="IER253"/>
      <c r="IES253"/>
      <c r="IET253"/>
      <c r="IEU253"/>
      <c r="IEV253"/>
      <c r="IEW253"/>
      <c r="IEX253"/>
      <c r="IEY253"/>
      <c r="IEZ253"/>
      <c r="IFA253"/>
      <c r="IFB253"/>
      <c r="IFC253"/>
      <c r="IFD253"/>
      <c r="IFE253"/>
      <c r="IFF253"/>
      <c r="IFG253"/>
      <c r="IFH253"/>
      <c r="IFI253"/>
      <c r="IFJ253"/>
      <c r="IFK253"/>
      <c r="IFL253"/>
      <c r="IFM253"/>
      <c r="IFN253"/>
      <c r="IFO253"/>
      <c r="IFP253"/>
      <c r="IFQ253"/>
      <c r="IFR253"/>
      <c r="IFS253"/>
      <c r="IFT253"/>
      <c r="IFU253"/>
      <c r="IFV253"/>
      <c r="IFW253"/>
      <c r="IFX253"/>
      <c r="IFY253"/>
      <c r="IFZ253"/>
      <c r="IGA253"/>
      <c r="IGB253"/>
      <c r="IGC253"/>
      <c r="IGD253"/>
      <c r="IGE253"/>
      <c r="IGF253"/>
      <c r="IGG253"/>
      <c r="IGH253"/>
      <c r="IGI253"/>
      <c r="IGJ253"/>
      <c r="IGK253"/>
      <c r="IGL253"/>
      <c r="IGM253"/>
      <c r="IGN253"/>
      <c r="IGO253"/>
      <c r="IGP253"/>
      <c r="IGQ253"/>
      <c r="IGR253"/>
      <c r="IGS253"/>
      <c r="IGT253"/>
      <c r="IGU253"/>
      <c r="IGV253"/>
      <c r="IGW253"/>
      <c r="IGX253"/>
      <c r="IGY253"/>
      <c r="IGZ253"/>
      <c r="IHA253"/>
      <c r="IHB253"/>
      <c r="IHC253"/>
      <c r="IHD253"/>
      <c r="IHE253"/>
      <c r="IHF253"/>
      <c r="IHG253"/>
      <c r="IHH253"/>
      <c r="IHI253"/>
      <c r="IHJ253"/>
      <c r="IHK253"/>
      <c r="IHL253"/>
      <c r="IHM253"/>
      <c r="IHN253"/>
      <c r="IHO253"/>
      <c r="IHP253"/>
      <c r="IHQ253"/>
      <c r="IHR253"/>
      <c r="IHS253"/>
      <c r="IHT253"/>
      <c r="IHU253"/>
      <c r="IHV253"/>
      <c r="IHW253"/>
      <c r="IHX253"/>
      <c r="IHY253"/>
      <c r="IHZ253"/>
      <c r="IIA253"/>
      <c r="IIB253"/>
      <c r="IIC253"/>
      <c r="IID253"/>
      <c r="IIE253"/>
      <c r="IIF253"/>
      <c r="IIG253"/>
      <c r="IIH253"/>
      <c r="III253"/>
      <c r="IIJ253"/>
      <c r="IIK253"/>
      <c r="IIL253"/>
      <c r="IIM253"/>
      <c r="IIN253"/>
      <c r="IIO253"/>
      <c r="IIP253"/>
      <c r="IIQ253"/>
      <c r="IIR253"/>
      <c r="IIS253"/>
      <c r="IIT253"/>
      <c r="IIU253"/>
      <c r="IIV253"/>
      <c r="IIW253"/>
      <c r="IIX253"/>
      <c r="IIY253"/>
      <c r="IIZ253"/>
      <c r="IJA253"/>
      <c r="IJB253"/>
      <c r="IJC253"/>
      <c r="IJD253"/>
      <c r="IJE253"/>
      <c r="IJF253"/>
      <c r="IJG253"/>
      <c r="IJH253"/>
      <c r="IJI253"/>
      <c r="IJJ253"/>
      <c r="IJK253"/>
      <c r="IJL253"/>
      <c r="IJM253"/>
      <c r="IJN253"/>
      <c r="IJO253"/>
      <c r="IJP253"/>
      <c r="IJQ253"/>
      <c r="IJR253"/>
      <c r="IJS253"/>
      <c r="IJT253"/>
      <c r="IJU253"/>
      <c r="IJV253"/>
      <c r="IJW253"/>
      <c r="IJX253"/>
      <c r="IJY253"/>
      <c r="IJZ253"/>
      <c r="IKA253"/>
      <c r="IKB253"/>
      <c r="IKC253"/>
      <c r="IKD253"/>
      <c r="IKE253"/>
      <c r="IKF253"/>
      <c r="IKG253"/>
      <c r="IKH253"/>
      <c r="IKI253"/>
      <c r="IKJ253"/>
      <c r="IKK253"/>
      <c r="IKL253"/>
      <c r="IKM253"/>
      <c r="IKN253"/>
      <c r="IKO253"/>
      <c r="IKP253"/>
      <c r="IKQ253"/>
      <c r="IKR253"/>
      <c r="IKS253"/>
      <c r="IKT253"/>
      <c r="IKU253"/>
      <c r="IKV253"/>
      <c r="IKW253"/>
      <c r="IKX253"/>
      <c r="IKY253"/>
      <c r="IKZ253"/>
      <c r="ILA253"/>
      <c r="ILB253"/>
      <c r="ILC253"/>
      <c r="ILD253"/>
      <c r="ILE253"/>
      <c r="ILF253"/>
      <c r="ILG253"/>
      <c r="ILH253"/>
      <c r="ILI253"/>
      <c r="ILJ253"/>
      <c r="ILK253"/>
      <c r="ILL253"/>
      <c r="ILM253"/>
      <c r="ILN253"/>
      <c r="ILO253"/>
      <c r="ILP253"/>
      <c r="ILQ253"/>
      <c r="ILR253"/>
      <c r="ILS253"/>
      <c r="ILT253"/>
      <c r="ILU253"/>
      <c r="ILV253"/>
      <c r="ILW253"/>
      <c r="ILX253"/>
      <c r="ILY253"/>
      <c r="ILZ253"/>
      <c r="IMA253"/>
      <c r="IMB253"/>
      <c r="IMC253"/>
      <c r="IMD253"/>
      <c r="IME253"/>
      <c r="IMF253"/>
      <c r="IMG253"/>
      <c r="IMH253"/>
      <c r="IMI253"/>
      <c r="IMJ253"/>
      <c r="IMK253"/>
      <c r="IML253"/>
      <c r="IMM253"/>
      <c r="IMN253"/>
      <c r="IMO253"/>
      <c r="IMP253"/>
      <c r="IMQ253"/>
      <c r="IMR253"/>
      <c r="IMS253"/>
      <c r="IMT253"/>
      <c r="IMU253"/>
      <c r="IMV253"/>
      <c r="IMW253"/>
      <c r="IMX253"/>
      <c r="IMY253"/>
      <c r="IMZ253"/>
      <c r="INA253"/>
      <c r="INB253"/>
      <c r="INC253"/>
      <c r="IND253"/>
      <c r="INE253"/>
      <c r="INF253"/>
      <c r="ING253"/>
      <c r="INH253"/>
      <c r="INI253"/>
      <c r="INJ253"/>
      <c r="INK253"/>
      <c r="INL253"/>
      <c r="INM253"/>
      <c r="INN253"/>
      <c r="INO253"/>
      <c r="INP253"/>
      <c r="INQ253"/>
      <c r="INR253"/>
      <c r="INS253"/>
      <c r="INT253"/>
      <c r="INU253"/>
      <c r="INV253"/>
      <c r="INW253"/>
      <c r="INX253"/>
      <c r="INY253"/>
      <c r="INZ253"/>
      <c r="IOA253"/>
      <c r="IOB253"/>
      <c r="IOC253"/>
      <c r="IOD253"/>
      <c r="IOE253"/>
      <c r="IOF253"/>
      <c r="IOG253"/>
      <c r="IOH253"/>
      <c r="IOI253"/>
      <c r="IOJ253"/>
      <c r="IOK253"/>
      <c r="IOL253"/>
      <c r="IOM253"/>
      <c r="ION253"/>
      <c r="IOO253"/>
      <c r="IOP253"/>
      <c r="IOQ253"/>
      <c r="IOR253"/>
      <c r="IOS253"/>
      <c r="IOT253"/>
      <c r="IOU253"/>
      <c r="IOV253"/>
      <c r="IOW253"/>
      <c r="IOX253"/>
      <c r="IOY253"/>
      <c r="IOZ253"/>
      <c r="IPA253"/>
      <c r="IPB253"/>
      <c r="IPC253"/>
      <c r="IPD253"/>
      <c r="IPE253"/>
      <c r="IPF253"/>
      <c r="IPG253"/>
      <c r="IPH253"/>
      <c r="IPI253"/>
      <c r="IPJ253"/>
      <c r="IPK253"/>
      <c r="IPL253"/>
      <c r="IPM253"/>
      <c r="IPN253"/>
      <c r="IPO253"/>
      <c r="IPP253"/>
      <c r="IPQ253"/>
      <c r="IPR253"/>
      <c r="IPS253"/>
      <c r="IPT253"/>
      <c r="IPU253"/>
      <c r="IPV253"/>
      <c r="IPW253"/>
      <c r="IPX253"/>
      <c r="IPY253"/>
      <c r="IPZ253"/>
      <c r="IQA253"/>
      <c r="IQB253"/>
      <c r="IQC253"/>
      <c r="IQD253"/>
      <c r="IQE253"/>
      <c r="IQF253"/>
      <c r="IQG253"/>
      <c r="IQH253"/>
      <c r="IQI253"/>
      <c r="IQJ253"/>
      <c r="IQK253"/>
      <c r="IQL253"/>
      <c r="IQM253"/>
      <c r="IQN253"/>
      <c r="IQO253"/>
      <c r="IQP253"/>
      <c r="IQQ253"/>
      <c r="IQR253"/>
      <c r="IQS253"/>
      <c r="IQT253"/>
      <c r="IQU253"/>
      <c r="IQV253"/>
      <c r="IQW253"/>
      <c r="IQX253"/>
      <c r="IQY253"/>
      <c r="IQZ253"/>
      <c r="IRA253"/>
      <c r="IRB253"/>
      <c r="IRC253"/>
      <c r="IRD253"/>
      <c r="IRE253"/>
      <c r="IRF253"/>
      <c r="IRG253"/>
      <c r="IRH253"/>
      <c r="IRI253"/>
      <c r="IRJ253"/>
      <c r="IRK253"/>
      <c r="IRL253"/>
      <c r="IRM253"/>
      <c r="IRN253"/>
      <c r="IRO253"/>
      <c r="IRP253"/>
      <c r="IRQ253"/>
      <c r="IRR253"/>
      <c r="IRS253"/>
      <c r="IRT253"/>
      <c r="IRU253"/>
      <c r="IRV253"/>
      <c r="IRW253"/>
      <c r="IRX253"/>
      <c r="IRY253"/>
      <c r="IRZ253"/>
      <c r="ISA253"/>
      <c r="ISB253"/>
      <c r="ISC253"/>
      <c r="ISD253"/>
      <c r="ISE253"/>
      <c r="ISF253"/>
      <c r="ISG253"/>
      <c r="ISH253"/>
      <c r="ISI253"/>
      <c r="ISJ253"/>
      <c r="ISK253"/>
      <c r="ISL253"/>
      <c r="ISM253"/>
      <c r="ISN253"/>
      <c r="ISO253"/>
      <c r="ISP253"/>
      <c r="ISQ253"/>
      <c r="ISR253"/>
      <c r="ISS253"/>
      <c r="IST253"/>
      <c r="ISU253"/>
      <c r="ISV253"/>
      <c r="ISW253"/>
      <c r="ISX253"/>
      <c r="ISY253"/>
      <c r="ISZ253"/>
      <c r="ITA253"/>
      <c r="ITB253"/>
      <c r="ITC253"/>
      <c r="ITD253"/>
      <c r="ITE253"/>
      <c r="ITF253"/>
      <c r="ITG253"/>
      <c r="ITH253"/>
      <c r="ITI253"/>
      <c r="ITJ253"/>
      <c r="ITK253"/>
      <c r="ITL253"/>
      <c r="ITM253"/>
      <c r="ITN253"/>
      <c r="ITO253"/>
      <c r="ITP253"/>
      <c r="ITQ253"/>
      <c r="ITR253"/>
      <c r="ITS253"/>
      <c r="ITT253"/>
      <c r="ITU253"/>
      <c r="ITV253"/>
      <c r="ITW253"/>
      <c r="ITX253"/>
      <c r="ITY253"/>
      <c r="ITZ253"/>
      <c r="IUA253"/>
      <c r="IUB253"/>
      <c r="IUC253"/>
      <c r="IUD253"/>
      <c r="IUE253"/>
      <c r="IUF253"/>
      <c r="IUG253"/>
      <c r="IUH253"/>
      <c r="IUI253"/>
      <c r="IUJ253"/>
      <c r="IUK253"/>
      <c r="IUL253"/>
      <c r="IUM253"/>
      <c r="IUN253"/>
      <c r="IUO253"/>
      <c r="IUP253"/>
      <c r="IUQ253"/>
      <c r="IUR253"/>
      <c r="IUS253"/>
      <c r="IUT253"/>
      <c r="IUU253"/>
      <c r="IUV253"/>
      <c r="IUW253"/>
      <c r="IUX253"/>
      <c r="IUY253"/>
      <c r="IUZ253"/>
      <c r="IVA253"/>
      <c r="IVB253"/>
      <c r="IVC253"/>
      <c r="IVD253"/>
      <c r="IVE253"/>
      <c r="IVF253"/>
      <c r="IVG253"/>
      <c r="IVH253"/>
      <c r="IVI253"/>
      <c r="IVJ253"/>
      <c r="IVK253"/>
      <c r="IVL253"/>
      <c r="IVM253"/>
      <c r="IVN253"/>
      <c r="IVO253"/>
      <c r="IVP253"/>
      <c r="IVQ253"/>
      <c r="IVR253"/>
      <c r="IVS253"/>
      <c r="IVT253"/>
      <c r="IVU253"/>
      <c r="IVV253"/>
      <c r="IVW253"/>
      <c r="IVX253"/>
      <c r="IVY253"/>
      <c r="IVZ253"/>
      <c r="IWA253"/>
      <c r="IWB253"/>
      <c r="IWC253"/>
      <c r="IWD253"/>
      <c r="IWE253"/>
      <c r="IWF253"/>
      <c r="IWG253"/>
      <c r="IWH253"/>
      <c r="IWI253"/>
      <c r="IWJ253"/>
      <c r="IWK253"/>
      <c r="IWL253"/>
      <c r="IWM253"/>
      <c r="IWN253"/>
      <c r="IWO253"/>
      <c r="IWP253"/>
      <c r="IWQ253"/>
      <c r="IWR253"/>
      <c r="IWS253"/>
      <c r="IWT253"/>
      <c r="IWU253"/>
      <c r="IWV253"/>
      <c r="IWW253"/>
      <c r="IWX253"/>
      <c r="IWY253"/>
      <c r="IWZ253"/>
      <c r="IXA253"/>
      <c r="IXB253"/>
      <c r="IXC253"/>
      <c r="IXD253"/>
      <c r="IXE253"/>
      <c r="IXF253"/>
      <c r="IXG253"/>
      <c r="IXH253"/>
      <c r="IXI253"/>
      <c r="IXJ253"/>
      <c r="IXK253"/>
      <c r="IXL253"/>
      <c r="IXM253"/>
      <c r="IXN253"/>
      <c r="IXO253"/>
      <c r="IXP253"/>
      <c r="IXQ253"/>
      <c r="IXR253"/>
      <c r="IXS253"/>
      <c r="IXT253"/>
      <c r="IXU253"/>
      <c r="IXV253"/>
      <c r="IXW253"/>
      <c r="IXX253"/>
      <c r="IXY253"/>
      <c r="IXZ253"/>
      <c r="IYA253"/>
      <c r="IYB253"/>
      <c r="IYC253"/>
      <c r="IYD253"/>
      <c r="IYE253"/>
      <c r="IYF253"/>
      <c r="IYG253"/>
      <c r="IYH253"/>
      <c r="IYI253"/>
      <c r="IYJ253"/>
      <c r="IYK253"/>
      <c r="IYL253"/>
      <c r="IYM253"/>
      <c r="IYN253"/>
      <c r="IYO253"/>
      <c r="IYP253"/>
      <c r="IYQ253"/>
      <c r="IYR253"/>
      <c r="IYS253"/>
      <c r="IYT253"/>
      <c r="IYU253"/>
      <c r="IYV253"/>
      <c r="IYW253"/>
      <c r="IYX253"/>
      <c r="IYY253"/>
      <c r="IYZ253"/>
      <c r="IZA253"/>
      <c r="IZB253"/>
      <c r="IZC253"/>
      <c r="IZD253"/>
      <c r="IZE253"/>
      <c r="IZF253"/>
      <c r="IZG253"/>
      <c r="IZH253"/>
      <c r="IZI253"/>
      <c r="IZJ253"/>
      <c r="IZK253"/>
      <c r="IZL253"/>
      <c r="IZM253"/>
      <c r="IZN253"/>
      <c r="IZO253"/>
      <c r="IZP253"/>
      <c r="IZQ253"/>
      <c r="IZR253"/>
      <c r="IZS253"/>
      <c r="IZT253"/>
      <c r="IZU253"/>
      <c r="IZV253"/>
      <c r="IZW253"/>
      <c r="IZX253"/>
      <c r="IZY253"/>
      <c r="IZZ253"/>
      <c r="JAA253"/>
      <c r="JAB253"/>
      <c r="JAC253"/>
      <c r="JAD253"/>
      <c r="JAE253"/>
      <c r="JAF253"/>
      <c r="JAG253"/>
      <c r="JAH253"/>
      <c r="JAI253"/>
      <c r="JAJ253"/>
      <c r="JAK253"/>
      <c r="JAL253"/>
      <c r="JAM253"/>
      <c r="JAN253"/>
      <c r="JAO253"/>
      <c r="JAP253"/>
      <c r="JAQ253"/>
      <c r="JAR253"/>
      <c r="JAS253"/>
      <c r="JAT253"/>
      <c r="JAU253"/>
      <c r="JAV253"/>
      <c r="JAW253"/>
      <c r="JAX253"/>
      <c r="JAY253"/>
      <c r="JAZ253"/>
      <c r="JBA253"/>
      <c r="JBB253"/>
      <c r="JBC253"/>
      <c r="JBD253"/>
      <c r="JBE253"/>
      <c r="JBF253"/>
      <c r="JBG253"/>
      <c r="JBH253"/>
      <c r="JBI253"/>
      <c r="JBJ253"/>
      <c r="JBK253"/>
      <c r="JBL253"/>
      <c r="JBM253"/>
      <c r="JBN253"/>
      <c r="JBO253"/>
      <c r="JBP253"/>
      <c r="JBQ253"/>
      <c r="JBR253"/>
      <c r="JBS253"/>
      <c r="JBT253"/>
      <c r="JBU253"/>
      <c r="JBV253"/>
      <c r="JBW253"/>
      <c r="JBX253"/>
      <c r="JBY253"/>
      <c r="JBZ253"/>
      <c r="JCA253"/>
      <c r="JCB253"/>
      <c r="JCC253"/>
      <c r="JCD253"/>
      <c r="JCE253"/>
      <c r="JCF253"/>
      <c r="JCG253"/>
      <c r="JCH253"/>
      <c r="JCI253"/>
      <c r="JCJ253"/>
      <c r="JCK253"/>
      <c r="JCL253"/>
      <c r="JCM253"/>
      <c r="JCN253"/>
      <c r="JCO253"/>
      <c r="JCP253"/>
      <c r="JCQ253"/>
      <c r="JCR253"/>
      <c r="JCS253"/>
      <c r="JCT253"/>
      <c r="JCU253"/>
      <c r="JCV253"/>
      <c r="JCW253"/>
      <c r="JCX253"/>
      <c r="JCY253"/>
      <c r="JCZ253"/>
      <c r="JDA253"/>
      <c r="JDB253"/>
      <c r="JDC253"/>
      <c r="JDD253"/>
      <c r="JDE253"/>
      <c r="JDF253"/>
      <c r="JDG253"/>
      <c r="JDH253"/>
      <c r="JDI253"/>
      <c r="JDJ253"/>
      <c r="JDK253"/>
      <c r="JDL253"/>
      <c r="JDM253"/>
      <c r="JDN253"/>
      <c r="JDO253"/>
      <c r="JDP253"/>
      <c r="JDQ253"/>
      <c r="JDR253"/>
      <c r="JDS253"/>
      <c r="JDT253"/>
      <c r="JDU253"/>
      <c r="JDV253"/>
      <c r="JDW253"/>
      <c r="JDX253"/>
      <c r="JDY253"/>
      <c r="JDZ253"/>
      <c r="JEA253"/>
      <c r="JEB253"/>
      <c r="JEC253"/>
      <c r="JED253"/>
      <c r="JEE253"/>
      <c r="JEF253"/>
      <c r="JEG253"/>
      <c r="JEH253"/>
      <c r="JEI253"/>
      <c r="JEJ253"/>
      <c r="JEK253"/>
      <c r="JEL253"/>
      <c r="JEM253"/>
      <c r="JEN253"/>
      <c r="JEO253"/>
      <c r="JEP253"/>
      <c r="JEQ253"/>
      <c r="JER253"/>
      <c r="JES253"/>
      <c r="JET253"/>
      <c r="JEU253"/>
      <c r="JEV253"/>
      <c r="JEW253"/>
      <c r="JEX253"/>
      <c r="JEY253"/>
      <c r="JEZ253"/>
      <c r="JFA253"/>
      <c r="JFB253"/>
      <c r="JFC253"/>
      <c r="JFD253"/>
      <c r="JFE253"/>
      <c r="JFF253"/>
      <c r="JFG253"/>
      <c r="JFH253"/>
      <c r="JFI253"/>
      <c r="JFJ253"/>
      <c r="JFK253"/>
      <c r="JFL253"/>
      <c r="JFM253"/>
      <c r="JFN253"/>
      <c r="JFO253"/>
      <c r="JFP253"/>
      <c r="JFQ253"/>
      <c r="JFR253"/>
      <c r="JFS253"/>
      <c r="JFT253"/>
      <c r="JFU253"/>
      <c r="JFV253"/>
      <c r="JFW253"/>
      <c r="JFX253"/>
      <c r="JFY253"/>
      <c r="JFZ253"/>
      <c r="JGA253"/>
      <c r="JGB253"/>
      <c r="JGC253"/>
      <c r="JGD253"/>
      <c r="JGE253"/>
      <c r="JGF253"/>
      <c r="JGG253"/>
      <c r="JGH253"/>
      <c r="JGI253"/>
      <c r="JGJ253"/>
      <c r="JGK253"/>
      <c r="JGL253"/>
      <c r="JGM253"/>
      <c r="JGN253"/>
      <c r="JGO253"/>
      <c r="JGP253"/>
      <c r="JGQ253"/>
      <c r="JGR253"/>
      <c r="JGS253"/>
      <c r="JGT253"/>
      <c r="JGU253"/>
      <c r="JGV253"/>
      <c r="JGW253"/>
      <c r="JGX253"/>
      <c r="JGY253"/>
      <c r="JGZ253"/>
      <c r="JHA253"/>
      <c r="JHB253"/>
      <c r="JHC253"/>
      <c r="JHD253"/>
      <c r="JHE253"/>
      <c r="JHF253"/>
      <c r="JHG253"/>
      <c r="JHH253"/>
      <c r="JHI253"/>
      <c r="JHJ253"/>
      <c r="JHK253"/>
      <c r="JHL253"/>
      <c r="JHM253"/>
      <c r="JHN253"/>
      <c r="JHO253"/>
      <c r="JHP253"/>
      <c r="JHQ253"/>
      <c r="JHR253"/>
      <c r="JHS253"/>
      <c r="JHT253"/>
      <c r="JHU253"/>
      <c r="JHV253"/>
      <c r="JHW253"/>
      <c r="JHX253"/>
      <c r="JHY253"/>
      <c r="JHZ253"/>
      <c r="JIA253"/>
      <c r="JIB253"/>
      <c r="JIC253"/>
      <c r="JID253"/>
      <c r="JIE253"/>
      <c r="JIF253"/>
      <c r="JIG253"/>
      <c r="JIH253"/>
      <c r="JII253"/>
      <c r="JIJ253"/>
      <c r="JIK253"/>
      <c r="JIL253"/>
      <c r="JIM253"/>
      <c r="JIN253"/>
      <c r="JIO253"/>
      <c r="JIP253"/>
      <c r="JIQ253"/>
      <c r="JIR253"/>
      <c r="JIS253"/>
      <c r="JIT253"/>
      <c r="JIU253"/>
      <c r="JIV253"/>
      <c r="JIW253"/>
      <c r="JIX253"/>
      <c r="JIY253"/>
      <c r="JIZ253"/>
      <c r="JJA253"/>
      <c r="JJB253"/>
      <c r="JJC253"/>
      <c r="JJD253"/>
      <c r="JJE253"/>
      <c r="JJF253"/>
      <c r="JJG253"/>
      <c r="JJH253"/>
      <c r="JJI253"/>
      <c r="JJJ253"/>
      <c r="JJK253"/>
      <c r="JJL253"/>
      <c r="JJM253"/>
      <c r="JJN253"/>
      <c r="JJO253"/>
      <c r="JJP253"/>
      <c r="JJQ253"/>
      <c r="JJR253"/>
      <c r="JJS253"/>
      <c r="JJT253"/>
      <c r="JJU253"/>
      <c r="JJV253"/>
      <c r="JJW253"/>
      <c r="JJX253"/>
      <c r="JJY253"/>
      <c r="JJZ253"/>
      <c r="JKA253"/>
      <c r="JKB253"/>
      <c r="JKC253"/>
      <c r="JKD253"/>
      <c r="JKE253"/>
      <c r="JKF253"/>
      <c r="JKG253"/>
      <c r="JKH253"/>
      <c r="JKI253"/>
      <c r="JKJ253"/>
      <c r="JKK253"/>
      <c r="JKL253"/>
      <c r="JKM253"/>
      <c r="JKN253"/>
      <c r="JKO253"/>
      <c r="JKP253"/>
      <c r="JKQ253"/>
      <c r="JKR253"/>
      <c r="JKS253"/>
      <c r="JKT253"/>
      <c r="JKU253"/>
      <c r="JKV253"/>
      <c r="JKW253"/>
      <c r="JKX253"/>
      <c r="JKY253"/>
      <c r="JKZ253"/>
      <c r="JLA253"/>
      <c r="JLB253"/>
      <c r="JLC253"/>
      <c r="JLD253"/>
      <c r="JLE253"/>
      <c r="JLF253"/>
      <c r="JLG253"/>
      <c r="JLH253"/>
      <c r="JLI253"/>
      <c r="JLJ253"/>
      <c r="JLK253"/>
      <c r="JLL253"/>
      <c r="JLM253"/>
      <c r="JLN253"/>
      <c r="JLO253"/>
      <c r="JLP253"/>
      <c r="JLQ253"/>
      <c r="JLR253"/>
      <c r="JLS253"/>
      <c r="JLT253"/>
      <c r="JLU253"/>
      <c r="JLV253"/>
      <c r="JLW253"/>
      <c r="JLX253"/>
      <c r="JLY253"/>
      <c r="JLZ253"/>
      <c r="JMA253"/>
      <c r="JMB253"/>
      <c r="JMC253"/>
      <c r="JMD253"/>
      <c r="JME253"/>
      <c r="JMF253"/>
      <c r="JMG253"/>
      <c r="JMH253"/>
      <c r="JMI253"/>
      <c r="JMJ253"/>
      <c r="JMK253"/>
      <c r="JML253"/>
      <c r="JMM253"/>
      <c r="JMN253"/>
      <c r="JMO253"/>
      <c r="JMP253"/>
      <c r="JMQ253"/>
      <c r="JMR253"/>
      <c r="JMS253"/>
      <c r="JMT253"/>
      <c r="JMU253"/>
      <c r="JMV253"/>
      <c r="JMW253"/>
      <c r="JMX253"/>
      <c r="JMY253"/>
      <c r="JMZ253"/>
      <c r="JNA253"/>
      <c r="JNB253"/>
      <c r="JNC253"/>
      <c r="JND253"/>
      <c r="JNE253"/>
      <c r="JNF253"/>
      <c r="JNG253"/>
      <c r="JNH253"/>
      <c r="JNI253"/>
      <c r="JNJ253"/>
      <c r="JNK253"/>
      <c r="JNL253"/>
      <c r="JNM253"/>
      <c r="JNN253"/>
      <c r="JNO253"/>
      <c r="JNP253"/>
      <c r="JNQ253"/>
      <c r="JNR253"/>
      <c r="JNS253"/>
      <c r="JNT253"/>
      <c r="JNU253"/>
      <c r="JNV253"/>
      <c r="JNW253"/>
      <c r="JNX253"/>
      <c r="JNY253"/>
      <c r="JNZ253"/>
      <c r="JOA253"/>
      <c r="JOB253"/>
      <c r="JOC253"/>
      <c r="JOD253"/>
      <c r="JOE253"/>
      <c r="JOF253"/>
      <c r="JOG253"/>
      <c r="JOH253"/>
      <c r="JOI253"/>
      <c r="JOJ253"/>
      <c r="JOK253"/>
      <c r="JOL253"/>
      <c r="JOM253"/>
      <c r="JON253"/>
      <c r="JOO253"/>
      <c r="JOP253"/>
      <c r="JOQ253"/>
      <c r="JOR253"/>
      <c r="JOS253"/>
      <c r="JOT253"/>
      <c r="JOU253"/>
      <c r="JOV253"/>
      <c r="JOW253"/>
      <c r="JOX253"/>
      <c r="JOY253"/>
      <c r="JOZ253"/>
      <c r="JPA253"/>
      <c r="JPB253"/>
      <c r="JPC253"/>
      <c r="JPD253"/>
      <c r="JPE253"/>
      <c r="JPF253"/>
      <c r="JPG253"/>
      <c r="JPH253"/>
      <c r="JPI253"/>
      <c r="JPJ253"/>
      <c r="JPK253"/>
      <c r="JPL253"/>
      <c r="JPM253"/>
      <c r="JPN253"/>
      <c r="JPO253"/>
      <c r="JPP253"/>
      <c r="JPQ253"/>
      <c r="JPR253"/>
      <c r="JPS253"/>
      <c r="JPT253"/>
      <c r="JPU253"/>
      <c r="JPV253"/>
      <c r="JPW253"/>
      <c r="JPX253"/>
      <c r="JPY253"/>
      <c r="JPZ253"/>
      <c r="JQA253"/>
      <c r="JQB253"/>
      <c r="JQC253"/>
      <c r="JQD253"/>
      <c r="JQE253"/>
      <c r="JQF253"/>
      <c r="JQG253"/>
      <c r="JQH253"/>
      <c r="JQI253"/>
      <c r="JQJ253"/>
      <c r="JQK253"/>
      <c r="JQL253"/>
      <c r="JQM253"/>
      <c r="JQN253"/>
      <c r="JQO253"/>
      <c r="JQP253"/>
      <c r="JQQ253"/>
      <c r="JQR253"/>
      <c r="JQS253"/>
      <c r="JQT253"/>
      <c r="JQU253"/>
      <c r="JQV253"/>
      <c r="JQW253"/>
      <c r="JQX253"/>
      <c r="JQY253"/>
      <c r="JQZ253"/>
      <c r="JRA253"/>
      <c r="JRB253"/>
      <c r="JRC253"/>
      <c r="JRD253"/>
      <c r="JRE253"/>
      <c r="JRF253"/>
      <c r="JRG253"/>
      <c r="JRH253"/>
      <c r="JRI253"/>
      <c r="JRJ253"/>
      <c r="JRK253"/>
      <c r="JRL253"/>
      <c r="JRM253"/>
      <c r="JRN253"/>
      <c r="JRO253"/>
      <c r="JRP253"/>
      <c r="JRQ253"/>
      <c r="JRR253"/>
      <c r="JRS253"/>
      <c r="JRT253"/>
      <c r="JRU253"/>
      <c r="JRV253"/>
      <c r="JRW253"/>
      <c r="JRX253"/>
      <c r="JRY253"/>
      <c r="JRZ253"/>
      <c r="JSA253"/>
      <c r="JSB253"/>
      <c r="JSC253"/>
      <c r="JSD253"/>
      <c r="JSE253"/>
      <c r="JSF253"/>
      <c r="JSG253"/>
      <c r="JSH253"/>
      <c r="JSI253"/>
      <c r="JSJ253"/>
      <c r="JSK253"/>
      <c r="JSL253"/>
      <c r="JSM253"/>
      <c r="JSN253"/>
      <c r="JSO253"/>
      <c r="JSP253"/>
      <c r="JSQ253"/>
      <c r="JSR253"/>
      <c r="JSS253"/>
      <c r="JST253"/>
      <c r="JSU253"/>
      <c r="JSV253"/>
      <c r="JSW253"/>
      <c r="JSX253"/>
      <c r="JSY253"/>
      <c r="JSZ253"/>
      <c r="JTA253"/>
      <c r="JTB253"/>
      <c r="JTC253"/>
      <c r="JTD253"/>
      <c r="JTE253"/>
      <c r="JTF253"/>
      <c r="JTG253"/>
      <c r="JTH253"/>
      <c r="JTI253"/>
      <c r="JTJ253"/>
      <c r="JTK253"/>
      <c r="JTL253"/>
      <c r="JTM253"/>
      <c r="JTN253"/>
      <c r="JTO253"/>
      <c r="JTP253"/>
      <c r="JTQ253"/>
      <c r="JTR253"/>
      <c r="JTS253"/>
      <c r="JTT253"/>
      <c r="JTU253"/>
      <c r="JTV253"/>
      <c r="JTW253"/>
      <c r="JTX253"/>
      <c r="JTY253"/>
      <c r="JTZ253"/>
      <c r="JUA253"/>
      <c r="JUB253"/>
      <c r="JUC253"/>
      <c r="JUD253"/>
      <c r="JUE253"/>
      <c r="JUF253"/>
      <c r="JUG253"/>
      <c r="JUH253"/>
      <c r="JUI253"/>
      <c r="JUJ253"/>
      <c r="JUK253"/>
      <c r="JUL253"/>
      <c r="JUM253"/>
      <c r="JUN253"/>
      <c r="JUO253"/>
      <c r="JUP253"/>
      <c r="JUQ253"/>
      <c r="JUR253"/>
      <c r="JUS253"/>
      <c r="JUT253"/>
      <c r="JUU253"/>
      <c r="JUV253"/>
      <c r="JUW253"/>
      <c r="JUX253"/>
      <c r="JUY253"/>
      <c r="JUZ253"/>
      <c r="JVA253"/>
      <c r="JVB253"/>
      <c r="JVC253"/>
      <c r="JVD253"/>
      <c r="JVE253"/>
      <c r="JVF253"/>
      <c r="JVG253"/>
      <c r="JVH253"/>
      <c r="JVI253"/>
      <c r="JVJ253"/>
      <c r="JVK253"/>
      <c r="JVL253"/>
      <c r="JVM253"/>
      <c r="JVN253"/>
      <c r="JVO253"/>
      <c r="JVP253"/>
      <c r="JVQ253"/>
      <c r="JVR253"/>
      <c r="JVS253"/>
      <c r="JVT253"/>
      <c r="JVU253"/>
      <c r="JVV253"/>
      <c r="JVW253"/>
      <c r="JVX253"/>
      <c r="JVY253"/>
      <c r="JVZ253"/>
      <c r="JWA253"/>
      <c r="JWB253"/>
      <c r="JWC253"/>
      <c r="JWD253"/>
      <c r="JWE253"/>
      <c r="JWF253"/>
      <c r="JWG253"/>
      <c r="JWH253"/>
      <c r="JWI253"/>
      <c r="JWJ253"/>
      <c r="JWK253"/>
      <c r="JWL253"/>
      <c r="JWM253"/>
      <c r="JWN253"/>
      <c r="JWO253"/>
      <c r="JWP253"/>
      <c r="JWQ253"/>
      <c r="JWR253"/>
      <c r="JWS253"/>
      <c r="JWT253"/>
      <c r="JWU253"/>
      <c r="JWV253"/>
      <c r="JWW253"/>
      <c r="JWX253"/>
      <c r="JWY253"/>
      <c r="JWZ253"/>
      <c r="JXA253"/>
      <c r="JXB253"/>
      <c r="JXC253"/>
      <c r="JXD253"/>
      <c r="JXE253"/>
      <c r="JXF253"/>
      <c r="JXG253"/>
      <c r="JXH253"/>
      <c r="JXI253"/>
      <c r="JXJ253"/>
      <c r="JXK253"/>
      <c r="JXL253"/>
      <c r="JXM253"/>
      <c r="JXN253"/>
      <c r="JXO253"/>
      <c r="JXP253"/>
      <c r="JXQ253"/>
      <c r="JXR253"/>
      <c r="JXS253"/>
      <c r="JXT253"/>
      <c r="JXU253"/>
      <c r="JXV253"/>
      <c r="JXW253"/>
      <c r="JXX253"/>
      <c r="JXY253"/>
      <c r="JXZ253"/>
      <c r="JYA253"/>
      <c r="JYB253"/>
      <c r="JYC253"/>
      <c r="JYD253"/>
      <c r="JYE253"/>
      <c r="JYF253"/>
      <c r="JYG253"/>
      <c r="JYH253"/>
      <c r="JYI253"/>
      <c r="JYJ253"/>
      <c r="JYK253"/>
      <c r="JYL253"/>
      <c r="JYM253"/>
      <c r="JYN253"/>
      <c r="JYO253"/>
      <c r="JYP253"/>
      <c r="JYQ253"/>
      <c r="JYR253"/>
      <c r="JYS253"/>
      <c r="JYT253"/>
      <c r="JYU253"/>
      <c r="JYV253"/>
      <c r="JYW253"/>
      <c r="JYX253"/>
      <c r="JYY253"/>
      <c r="JYZ253"/>
      <c r="JZA253"/>
      <c r="JZB253"/>
      <c r="JZC253"/>
      <c r="JZD253"/>
      <c r="JZE253"/>
      <c r="JZF253"/>
      <c r="JZG253"/>
      <c r="JZH253"/>
      <c r="JZI253"/>
      <c r="JZJ253"/>
      <c r="JZK253"/>
      <c r="JZL253"/>
      <c r="JZM253"/>
      <c r="JZN253"/>
      <c r="JZO253"/>
      <c r="JZP253"/>
      <c r="JZQ253"/>
      <c r="JZR253"/>
      <c r="JZS253"/>
      <c r="JZT253"/>
      <c r="JZU253"/>
      <c r="JZV253"/>
      <c r="JZW253"/>
      <c r="JZX253"/>
      <c r="JZY253"/>
      <c r="JZZ253"/>
      <c r="KAA253"/>
      <c r="KAB253"/>
      <c r="KAC253"/>
      <c r="KAD253"/>
      <c r="KAE253"/>
      <c r="KAF253"/>
      <c r="KAG253"/>
      <c r="KAH253"/>
      <c r="KAI253"/>
      <c r="KAJ253"/>
      <c r="KAK253"/>
      <c r="KAL253"/>
      <c r="KAM253"/>
      <c r="KAN253"/>
      <c r="KAO253"/>
      <c r="KAP253"/>
      <c r="KAQ253"/>
      <c r="KAR253"/>
      <c r="KAS253"/>
      <c r="KAT253"/>
      <c r="KAU253"/>
      <c r="KAV253"/>
      <c r="KAW253"/>
      <c r="KAX253"/>
      <c r="KAY253"/>
      <c r="KAZ253"/>
      <c r="KBA253"/>
      <c r="KBB253"/>
      <c r="KBC253"/>
      <c r="KBD253"/>
      <c r="KBE253"/>
      <c r="KBF253"/>
      <c r="KBG253"/>
      <c r="KBH253"/>
      <c r="KBI253"/>
      <c r="KBJ253"/>
      <c r="KBK253"/>
      <c r="KBL253"/>
      <c r="KBM253"/>
      <c r="KBN253"/>
      <c r="KBO253"/>
      <c r="KBP253"/>
      <c r="KBQ253"/>
      <c r="KBR253"/>
      <c r="KBS253"/>
      <c r="KBT253"/>
      <c r="KBU253"/>
      <c r="KBV253"/>
      <c r="KBW253"/>
      <c r="KBX253"/>
      <c r="KBY253"/>
      <c r="KBZ253"/>
      <c r="KCA253"/>
      <c r="KCB253"/>
      <c r="KCC253"/>
      <c r="KCD253"/>
      <c r="KCE253"/>
      <c r="KCF253"/>
      <c r="KCG253"/>
      <c r="KCH253"/>
      <c r="KCI253"/>
      <c r="KCJ253"/>
      <c r="KCK253"/>
      <c r="KCL253"/>
      <c r="KCM253"/>
      <c r="KCN253"/>
      <c r="KCO253"/>
      <c r="KCP253"/>
      <c r="KCQ253"/>
      <c r="KCR253"/>
      <c r="KCS253"/>
      <c r="KCT253"/>
      <c r="KCU253"/>
      <c r="KCV253"/>
      <c r="KCW253"/>
      <c r="KCX253"/>
      <c r="KCY253"/>
      <c r="KCZ253"/>
      <c r="KDA253"/>
      <c r="KDB253"/>
      <c r="KDC253"/>
      <c r="KDD253"/>
      <c r="KDE253"/>
      <c r="KDF253"/>
      <c r="KDG253"/>
      <c r="KDH253"/>
      <c r="KDI253"/>
      <c r="KDJ253"/>
      <c r="KDK253"/>
      <c r="KDL253"/>
      <c r="KDM253"/>
      <c r="KDN253"/>
      <c r="KDO253"/>
      <c r="KDP253"/>
      <c r="KDQ253"/>
      <c r="KDR253"/>
      <c r="KDS253"/>
      <c r="KDT253"/>
      <c r="KDU253"/>
      <c r="KDV253"/>
      <c r="KDW253"/>
      <c r="KDX253"/>
      <c r="KDY253"/>
      <c r="KDZ253"/>
      <c r="KEA253"/>
      <c r="KEB253"/>
      <c r="KEC253"/>
      <c r="KED253"/>
      <c r="KEE253"/>
      <c r="KEF253"/>
      <c r="KEG253"/>
      <c r="KEH253"/>
      <c r="KEI253"/>
      <c r="KEJ253"/>
      <c r="KEK253"/>
      <c r="KEL253"/>
      <c r="KEM253"/>
      <c r="KEN253"/>
      <c r="KEO253"/>
      <c r="KEP253"/>
      <c r="KEQ253"/>
      <c r="KER253"/>
      <c r="KES253"/>
      <c r="KET253"/>
      <c r="KEU253"/>
      <c r="KEV253"/>
      <c r="KEW253"/>
      <c r="KEX253"/>
      <c r="KEY253"/>
      <c r="KEZ253"/>
      <c r="KFA253"/>
      <c r="KFB253"/>
      <c r="KFC253"/>
      <c r="KFD253"/>
      <c r="KFE253"/>
      <c r="KFF253"/>
      <c r="KFG253"/>
      <c r="KFH253"/>
      <c r="KFI253"/>
      <c r="KFJ253"/>
      <c r="KFK253"/>
      <c r="KFL253"/>
      <c r="KFM253"/>
      <c r="KFN253"/>
      <c r="KFO253"/>
      <c r="KFP253"/>
      <c r="KFQ253"/>
      <c r="KFR253"/>
      <c r="KFS253"/>
      <c r="KFT253"/>
      <c r="KFU253"/>
      <c r="KFV253"/>
      <c r="KFW253"/>
      <c r="KFX253"/>
      <c r="KFY253"/>
      <c r="KFZ253"/>
      <c r="KGA253"/>
      <c r="KGB253"/>
      <c r="KGC253"/>
      <c r="KGD253"/>
      <c r="KGE253"/>
      <c r="KGF253"/>
      <c r="KGG253"/>
      <c r="KGH253"/>
      <c r="KGI253"/>
      <c r="KGJ253"/>
      <c r="KGK253"/>
      <c r="KGL253"/>
      <c r="KGM253"/>
      <c r="KGN253"/>
      <c r="KGO253"/>
      <c r="KGP253"/>
      <c r="KGQ253"/>
      <c r="KGR253"/>
      <c r="KGS253"/>
      <c r="KGT253"/>
      <c r="KGU253"/>
      <c r="KGV253"/>
      <c r="KGW253"/>
      <c r="KGX253"/>
      <c r="KGY253"/>
      <c r="KGZ253"/>
      <c r="KHA253"/>
      <c r="KHB253"/>
      <c r="KHC253"/>
      <c r="KHD253"/>
      <c r="KHE253"/>
      <c r="KHF253"/>
      <c r="KHG253"/>
      <c r="KHH253"/>
      <c r="KHI253"/>
      <c r="KHJ253"/>
      <c r="KHK253"/>
      <c r="KHL253"/>
      <c r="KHM253"/>
      <c r="KHN253"/>
      <c r="KHO253"/>
      <c r="KHP253"/>
      <c r="KHQ253"/>
      <c r="KHR253"/>
      <c r="KHS253"/>
      <c r="KHT253"/>
      <c r="KHU253"/>
      <c r="KHV253"/>
      <c r="KHW253"/>
      <c r="KHX253"/>
      <c r="KHY253"/>
      <c r="KHZ253"/>
      <c r="KIA253"/>
      <c r="KIB253"/>
      <c r="KIC253"/>
      <c r="KID253"/>
      <c r="KIE253"/>
      <c r="KIF253"/>
      <c r="KIG253"/>
      <c r="KIH253"/>
      <c r="KII253"/>
      <c r="KIJ253"/>
      <c r="KIK253"/>
      <c r="KIL253"/>
      <c r="KIM253"/>
      <c r="KIN253"/>
      <c r="KIO253"/>
      <c r="KIP253"/>
      <c r="KIQ253"/>
      <c r="KIR253"/>
      <c r="KIS253"/>
      <c r="KIT253"/>
      <c r="KIU253"/>
      <c r="KIV253"/>
      <c r="KIW253"/>
      <c r="KIX253"/>
      <c r="KIY253"/>
      <c r="KIZ253"/>
      <c r="KJA253"/>
      <c r="KJB253"/>
      <c r="KJC253"/>
      <c r="KJD253"/>
      <c r="KJE253"/>
      <c r="KJF253"/>
      <c r="KJG253"/>
      <c r="KJH253"/>
      <c r="KJI253"/>
      <c r="KJJ253"/>
      <c r="KJK253"/>
      <c r="KJL253"/>
      <c r="KJM253"/>
      <c r="KJN253"/>
      <c r="KJO253"/>
      <c r="KJP253"/>
      <c r="KJQ253"/>
      <c r="KJR253"/>
      <c r="KJS253"/>
      <c r="KJT253"/>
      <c r="KJU253"/>
      <c r="KJV253"/>
      <c r="KJW253"/>
      <c r="KJX253"/>
      <c r="KJY253"/>
      <c r="KJZ253"/>
      <c r="KKA253"/>
      <c r="KKB253"/>
      <c r="KKC253"/>
      <c r="KKD253"/>
      <c r="KKE253"/>
      <c r="KKF253"/>
      <c r="KKG253"/>
      <c r="KKH253"/>
      <c r="KKI253"/>
      <c r="KKJ253"/>
      <c r="KKK253"/>
      <c r="KKL253"/>
      <c r="KKM253"/>
      <c r="KKN253"/>
      <c r="KKO253"/>
      <c r="KKP253"/>
      <c r="KKQ253"/>
      <c r="KKR253"/>
      <c r="KKS253"/>
      <c r="KKT253"/>
      <c r="KKU253"/>
      <c r="KKV253"/>
      <c r="KKW253"/>
      <c r="KKX253"/>
      <c r="KKY253"/>
      <c r="KKZ253"/>
      <c r="KLA253"/>
      <c r="KLB253"/>
      <c r="KLC253"/>
      <c r="KLD253"/>
      <c r="KLE253"/>
      <c r="KLF253"/>
      <c r="KLG253"/>
      <c r="KLH253"/>
      <c r="KLI253"/>
      <c r="KLJ253"/>
      <c r="KLK253"/>
      <c r="KLL253"/>
      <c r="KLM253"/>
      <c r="KLN253"/>
      <c r="KLO253"/>
      <c r="KLP253"/>
      <c r="KLQ253"/>
      <c r="KLR253"/>
      <c r="KLS253"/>
      <c r="KLT253"/>
      <c r="KLU253"/>
      <c r="KLV253"/>
      <c r="KLW253"/>
      <c r="KLX253"/>
      <c r="KLY253"/>
      <c r="KLZ253"/>
      <c r="KMA253"/>
      <c r="KMB253"/>
      <c r="KMC253"/>
      <c r="KMD253"/>
      <c r="KME253"/>
      <c r="KMF253"/>
      <c r="KMG253"/>
      <c r="KMH253"/>
      <c r="KMI253"/>
      <c r="KMJ253"/>
      <c r="KMK253"/>
      <c r="KML253"/>
      <c r="KMM253"/>
      <c r="KMN253"/>
      <c r="KMO253"/>
      <c r="KMP253"/>
      <c r="KMQ253"/>
      <c r="KMR253"/>
      <c r="KMS253"/>
      <c r="KMT253"/>
      <c r="KMU253"/>
      <c r="KMV253"/>
      <c r="KMW253"/>
      <c r="KMX253"/>
      <c r="KMY253"/>
      <c r="KMZ253"/>
      <c r="KNA253"/>
      <c r="KNB253"/>
      <c r="KNC253"/>
      <c r="KND253"/>
      <c r="KNE253"/>
      <c r="KNF253"/>
      <c r="KNG253"/>
      <c r="KNH253"/>
      <c r="KNI253"/>
      <c r="KNJ253"/>
      <c r="KNK253"/>
      <c r="KNL253"/>
      <c r="KNM253"/>
      <c r="KNN253"/>
      <c r="KNO253"/>
      <c r="KNP253"/>
      <c r="KNQ253"/>
      <c r="KNR253"/>
      <c r="KNS253"/>
      <c r="KNT253"/>
      <c r="KNU253"/>
      <c r="KNV253"/>
      <c r="KNW253"/>
      <c r="KNX253"/>
      <c r="KNY253"/>
      <c r="KNZ253"/>
      <c r="KOA253"/>
      <c r="KOB253"/>
      <c r="KOC253"/>
      <c r="KOD253"/>
      <c r="KOE253"/>
      <c r="KOF253"/>
      <c r="KOG253"/>
      <c r="KOH253"/>
      <c r="KOI253"/>
      <c r="KOJ253"/>
      <c r="KOK253"/>
      <c r="KOL253"/>
      <c r="KOM253"/>
      <c r="KON253"/>
      <c r="KOO253"/>
      <c r="KOP253"/>
      <c r="KOQ253"/>
      <c r="KOR253"/>
      <c r="KOS253"/>
      <c r="KOT253"/>
      <c r="KOU253"/>
      <c r="KOV253"/>
      <c r="KOW253"/>
      <c r="KOX253"/>
      <c r="KOY253"/>
      <c r="KOZ253"/>
      <c r="KPA253"/>
      <c r="KPB253"/>
      <c r="KPC253"/>
      <c r="KPD253"/>
      <c r="KPE253"/>
      <c r="KPF253"/>
      <c r="KPG253"/>
      <c r="KPH253"/>
      <c r="KPI253"/>
      <c r="KPJ253"/>
      <c r="KPK253"/>
      <c r="KPL253"/>
      <c r="KPM253"/>
      <c r="KPN253"/>
      <c r="KPO253"/>
      <c r="KPP253"/>
      <c r="KPQ253"/>
      <c r="KPR253"/>
      <c r="KPS253"/>
      <c r="KPT253"/>
      <c r="KPU253"/>
      <c r="KPV253"/>
      <c r="KPW253"/>
      <c r="KPX253"/>
      <c r="KPY253"/>
      <c r="KPZ253"/>
      <c r="KQA253"/>
      <c r="KQB253"/>
      <c r="KQC253"/>
      <c r="KQD253"/>
      <c r="KQE253"/>
      <c r="KQF253"/>
      <c r="KQG253"/>
      <c r="KQH253"/>
      <c r="KQI253"/>
      <c r="KQJ253"/>
      <c r="KQK253"/>
      <c r="KQL253"/>
      <c r="KQM253"/>
      <c r="KQN253"/>
      <c r="KQO253"/>
      <c r="KQP253"/>
      <c r="KQQ253"/>
      <c r="KQR253"/>
      <c r="KQS253"/>
      <c r="KQT253"/>
      <c r="KQU253"/>
      <c r="KQV253"/>
      <c r="KQW253"/>
      <c r="KQX253"/>
      <c r="KQY253"/>
      <c r="KQZ253"/>
      <c r="KRA253"/>
      <c r="KRB253"/>
      <c r="KRC253"/>
      <c r="KRD253"/>
      <c r="KRE253"/>
      <c r="KRF253"/>
      <c r="KRG253"/>
      <c r="KRH253"/>
      <c r="KRI253"/>
      <c r="KRJ253"/>
      <c r="KRK253"/>
      <c r="KRL253"/>
      <c r="KRM253"/>
      <c r="KRN253"/>
      <c r="KRO253"/>
      <c r="KRP253"/>
      <c r="KRQ253"/>
      <c r="KRR253"/>
      <c r="KRS253"/>
      <c r="KRT253"/>
      <c r="KRU253"/>
      <c r="KRV253"/>
      <c r="KRW253"/>
      <c r="KRX253"/>
      <c r="KRY253"/>
      <c r="KRZ253"/>
      <c r="KSA253"/>
      <c r="KSB253"/>
      <c r="KSC253"/>
      <c r="KSD253"/>
      <c r="KSE253"/>
      <c r="KSF253"/>
      <c r="KSG253"/>
      <c r="KSH253"/>
      <c r="KSI253"/>
      <c r="KSJ253"/>
      <c r="KSK253"/>
      <c r="KSL253"/>
      <c r="KSM253"/>
      <c r="KSN253"/>
      <c r="KSO253"/>
      <c r="KSP253"/>
      <c r="KSQ253"/>
      <c r="KSR253"/>
      <c r="KSS253"/>
      <c r="KST253"/>
      <c r="KSU253"/>
      <c r="KSV253"/>
      <c r="KSW253"/>
      <c r="KSX253"/>
      <c r="KSY253"/>
      <c r="KSZ253"/>
      <c r="KTA253"/>
      <c r="KTB253"/>
      <c r="KTC253"/>
      <c r="KTD253"/>
      <c r="KTE253"/>
      <c r="KTF253"/>
      <c r="KTG253"/>
      <c r="KTH253"/>
      <c r="KTI253"/>
      <c r="KTJ253"/>
      <c r="KTK253"/>
      <c r="KTL253"/>
      <c r="KTM253"/>
      <c r="KTN253"/>
      <c r="KTO253"/>
      <c r="KTP253"/>
      <c r="KTQ253"/>
      <c r="KTR253"/>
      <c r="KTS253"/>
      <c r="KTT253"/>
      <c r="KTU253"/>
      <c r="KTV253"/>
      <c r="KTW253"/>
      <c r="KTX253"/>
      <c r="KTY253"/>
      <c r="KTZ253"/>
      <c r="KUA253"/>
      <c r="KUB253"/>
      <c r="KUC253"/>
      <c r="KUD253"/>
      <c r="KUE253"/>
      <c r="KUF253"/>
      <c r="KUG253"/>
      <c r="KUH253"/>
      <c r="KUI253"/>
      <c r="KUJ253"/>
      <c r="KUK253"/>
      <c r="KUL253"/>
      <c r="KUM253"/>
      <c r="KUN253"/>
      <c r="KUO253"/>
      <c r="KUP253"/>
      <c r="KUQ253"/>
      <c r="KUR253"/>
      <c r="KUS253"/>
      <c r="KUT253"/>
      <c r="KUU253"/>
      <c r="KUV253"/>
      <c r="KUW253"/>
      <c r="KUX253"/>
      <c r="KUY253"/>
      <c r="KUZ253"/>
      <c r="KVA253"/>
      <c r="KVB253"/>
      <c r="KVC253"/>
      <c r="KVD253"/>
      <c r="KVE253"/>
      <c r="KVF253"/>
      <c r="KVG253"/>
      <c r="KVH253"/>
      <c r="KVI253"/>
      <c r="KVJ253"/>
      <c r="KVK253"/>
      <c r="KVL253"/>
      <c r="KVM253"/>
      <c r="KVN253"/>
      <c r="KVO253"/>
      <c r="KVP253"/>
      <c r="KVQ253"/>
      <c r="KVR253"/>
      <c r="KVS253"/>
      <c r="KVT253"/>
      <c r="KVU253"/>
      <c r="KVV253"/>
      <c r="KVW253"/>
      <c r="KVX253"/>
      <c r="KVY253"/>
      <c r="KVZ253"/>
      <c r="KWA253"/>
      <c r="KWB253"/>
      <c r="KWC253"/>
      <c r="KWD253"/>
      <c r="KWE253"/>
      <c r="KWF253"/>
      <c r="KWG253"/>
      <c r="KWH253"/>
      <c r="KWI253"/>
      <c r="KWJ253"/>
      <c r="KWK253"/>
      <c r="KWL253"/>
      <c r="KWM253"/>
      <c r="KWN253"/>
      <c r="KWO253"/>
      <c r="KWP253"/>
      <c r="KWQ253"/>
      <c r="KWR253"/>
      <c r="KWS253"/>
      <c r="KWT253"/>
      <c r="KWU253"/>
      <c r="KWV253"/>
      <c r="KWW253"/>
      <c r="KWX253"/>
      <c r="KWY253"/>
      <c r="KWZ253"/>
      <c r="KXA253"/>
      <c r="KXB253"/>
      <c r="KXC253"/>
      <c r="KXD253"/>
      <c r="KXE253"/>
      <c r="KXF253"/>
      <c r="KXG253"/>
      <c r="KXH253"/>
      <c r="KXI253"/>
      <c r="KXJ253"/>
      <c r="KXK253"/>
      <c r="KXL253"/>
      <c r="KXM253"/>
      <c r="KXN253"/>
      <c r="KXO253"/>
      <c r="KXP253"/>
      <c r="KXQ253"/>
      <c r="KXR253"/>
      <c r="KXS253"/>
      <c r="KXT253"/>
      <c r="KXU253"/>
      <c r="KXV253"/>
      <c r="KXW253"/>
      <c r="KXX253"/>
      <c r="KXY253"/>
      <c r="KXZ253"/>
      <c r="KYA253"/>
      <c r="KYB253"/>
      <c r="KYC253"/>
      <c r="KYD253"/>
      <c r="KYE253"/>
      <c r="KYF253"/>
      <c r="KYG253"/>
      <c r="KYH253"/>
      <c r="KYI253"/>
      <c r="KYJ253"/>
      <c r="KYK253"/>
      <c r="KYL253"/>
      <c r="KYM253"/>
      <c r="KYN253"/>
      <c r="KYO253"/>
      <c r="KYP253"/>
      <c r="KYQ253"/>
      <c r="KYR253"/>
      <c r="KYS253"/>
      <c r="KYT253"/>
      <c r="KYU253"/>
      <c r="KYV253"/>
      <c r="KYW253"/>
      <c r="KYX253"/>
      <c r="KYY253"/>
      <c r="KYZ253"/>
      <c r="KZA253"/>
      <c r="KZB253"/>
      <c r="KZC253"/>
      <c r="KZD253"/>
      <c r="KZE253"/>
      <c r="KZF253"/>
      <c r="KZG253"/>
      <c r="KZH253"/>
      <c r="KZI253"/>
      <c r="KZJ253"/>
      <c r="KZK253"/>
      <c r="KZL253"/>
      <c r="KZM253"/>
      <c r="KZN253"/>
      <c r="KZO253"/>
      <c r="KZP253"/>
      <c r="KZQ253"/>
      <c r="KZR253"/>
      <c r="KZS253"/>
      <c r="KZT253"/>
      <c r="KZU253"/>
      <c r="KZV253"/>
      <c r="KZW253"/>
      <c r="KZX253"/>
      <c r="KZY253"/>
      <c r="KZZ253"/>
      <c r="LAA253"/>
      <c r="LAB253"/>
      <c r="LAC253"/>
      <c r="LAD253"/>
      <c r="LAE253"/>
      <c r="LAF253"/>
      <c r="LAG253"/>
      <c r="LAH253"/>
      <c r="LAI253"/>
      <c r="LAJ253"/>
      <c r="LAK253"/>
      <c r="LAL253"/>
      <c r="LAM253"/>
      <c r="LAN253"/>
      <c r="LAO253"/>
      <c r="LAP253"/>
      <c r="LAQ253"/>
      <c r="LAR253"/>
      <c r="LAS253"/>
      <c r="LAT253"/>
      <c r="LAU253"/>
      <c r="LAV253"/>
      <c r="LAW253"/>
      <c r="LAX253"/>
      <c r="LAY253"/>
      <c r="LAZ253"/>
      <c r="LBA253"/>
      <c r="LBB253"/>
      <c r="LBC253"/>
      <c r="LBD253"/>
      <c r="LBE253"/>
      <c r="LBF253"/>
      <c r="LBG253"/>
      <c r="LBH253"/>
      <c r="LBI253"/>
      <c r="LBJ253"/>
      <c r="LBK253"/>
      <c r="LBL253"/>
      <c r="LBM253"/>
      <c r="LBN253"/>
      <c r="LBO253"/>
      <c r="LBP253"/>
      <c r="LBQ253"/>
      <c r="LBR253"/>
      <c r="LBS253"/>
      <c r="LBT253"/>
      <c r="LBU253"/>
      <c r="LBV253"/>
      <c r="LBW253"/>
      <c r="LBX253"/>
      <c r="LBY253"/>
      <c r="LBZ253"/>
      <c r="LCA253"/>
      <c r="LCB253"/>
      <c r="LCC253"/>
      <c r="LCD253"/>
      <c r="LCE253"/>
      <c r="LCF253"/>
      <c r="LCG253"/>
      <c r="LCH253"/>
      <c r="LCI253"/>
      <c r="LCJ253"/>
      <c r="LCK253"/>
      <c r="LCL253"/>
      <c r="LCM253"/>
      <c r="LCN253"/>
      <c r="LCO253"/>
      <c r="LCP253"/>
      <c r="LCQ253"/>
      <c r="LCR253"/>
      <c r="LCS253"/>
      <c r="LCT253"/>
      <c r="LCU253"/>
      <c r="LCV253"/>
      <c r="LCW253"/>
      <c r="LCX253"/>
      <c r="LCY253"/>
      <c r="LCZ253"/>
      <c r="LDA253"/>
      <c r="LDB253"/>
      <c r="LDC253"/>
      <c r="LDD253"/>
      <c r="LDE253"/>
      <c r="LDF253"/>
      <c r="LDG253"/>
      <c r="LDH253"/>
      <c r="LDI253"/>
      <c r="LDJ253"/>
      <c r="LDK253"/>
      <c r="LDL253"/>
      <c r="LDM253"/>
      <c r="LDN253"/>
      <c r="LDO253"/>
      <c r="LDP253"/>
      <c r="LDQ253"/>
      <c r="LDR253"/>
      <c r="LDS253"/>
      <c r="LDT253"/>
      <c r="LDU253"/>
      <c r="LDV253"/>
      <c r="LDW253"/>
      <c r="LDX253"/>
      <c r="LDY253"/>
      <c r="LDZ253"/>
      <c r="LEA253"/>
      <c r="LEB253"/>
      <c r="LEC253"/>
      <c r="LED253"/>
      <c r="LEE253"/>
      <c r="LEF253"/>
      <c r="LEG253"/>
      <c r="LEH253"/>
      <c r="LEI253"/>
      <c r="LEJ253"/>
      <c r="LEK253"/>
      <c r="LEL253"/>
      <c r="LEM253"/>
      <c r="LEN253"/>
      <c r="LEO253"/>
      <c r="LEP253"/>
      <c r="LEQ253"/>
      <c r="LER253"/>
      <c r="LES253"/>
      <c r="LET253"/>
      <c r="LEU253"/>
      <c r="LEV253"/>
      <c r="LEW253"/>
      <c r="LEX253"/>
      <c r="LEY253"/>
      <c r="LEZ253"/>
      <c r="LFA253"/>
      <c r="LFB253"/>
      <c r="LFC253"/>
      <c r="LFD253"/>
      <c r="LFE253"/>
      <c r="LFF253"/>
      <c r="LFG253"/>
      <c r="LFH253"/>
      <c r="LFI253"/>
      <c r="LFJ253"/>
      <c r="LFK253"/>
      <c r="LFL253"/>
      <c r="LFM253"/>
      <c r="LFN253"/>
      <c r="LFO253"/>
      <c r="LFP253"/>
      <c r="LFQ253"/>
      <c r="LFR253"/>
      <c r="LFS253"/>
      <c r="LFT253"/>
      <c r="LFU253"/>
      <c r="LFV253"/>
      <c r="LFW253"/>
      <c r="LFX253"/>
      <c r="LFY253"/>
      <c r="LFZ253"/>
      <c r="LGA253"/>
      <c r="LGB253"/>
      <c r="LGC253"/>
      <c r="LGD253"/>
      <c r="LGE253"/>
      <c r="LGF253"/>
      <c r="LGG253"/>
      <c r="LGH253"/>
      <c r="LGI253"/>
      <c r="LGJ253"/>
      <c r="LGK253"/>
      <c r="LGL253"/>
      <c r="LGM253"/>
      <c r="LGN253"/>
      <c r="LGO253"/>
      <c r="LGP253"/>
      <c r="LGQ253"/>
      <c r="LGR253"/>
      <c r="LGS253"/>
      <c r="LGT253"/>
      <c r="LGU253"/>
      <c r="LGV253"/>
      <c r="LGW253"/>
      <c r="LGX253"/>
      <c r="LGY253"/>
      <c r="LGZ253"/>
      <c r="LHA253"/>
      <c r="LHB253"/>
      <c r="LHC253"/>
      <c r="LHD253"/>
      <c r="LHE253"/>
      <c r="LHF253"/>
      <c r="LHG253"/>
      <c r="LHH253"/>
      <c r="LHI253"/>
      <c r="LHJ253"/>
      <c r="LHK253"/>
      <c r="LHL253"/>
      <c r="LHM253"/>
      <c r="LHN253"/>
      <c r="LHO253"/>
      <c r="LHP253"/>
      <c r="LHQ253"/>
      <c r="LHR253"/>
      <c r="LHS253"/>
      <c r="LHT253"/>
      <c r="LHU253"/>
      <c r="LHV253"/>
      <c r="LHW253"/>
      <c r="LHX253"/>
      <c r="LHY253"/>
      <c r="LHZ253"/>
      <c r="LIA253"/>
      <c r="LIB253"/>
      <c r="LIC253"/>
      <c r="LID253"/>
      <c r="LIE253"/>
      <c r="LIF253"/>
      <c r="LIG253"/>
      <c r="LIH253"/>
      <c r="LII253"/>
      <c r="LIJ253"/>
      <c r="LIK253"/>
      <c r="LIL253"/>
      <c r="LIM253"/>
      <c r="LIN253"/>
      <c r="LIO253"/>
      <c r="LIP253"/>
      <c r="LIQ253"/>
      <c r="LIR253"/>
      <c r="LIS253"/>
      <c r="LIT253"/>
      <c r="LIU253"/>
      <c r="LIV253"/>
      <c r="LIW253"/>
      <c r="LIX253"/>
      <c r="LIY253"/>
      <c r="LIZ253"/>
      <c r="LJA253"/>
      <c r="LJB253"/>
      <c r="LJC253"/>
      <c r="LJD253"/>
      <c r="LJE253"/>
      <c r="LJF253"/>
      <c r="LJG253"/>
      <c r="LJH253"/>
      <c r="LJI253"/>
      <c r="LJJ253"/>
      <c r="LJK253"/>
      <c r="LJL253"/>
      <c r="LJM253"/>
      <c r="LJN253"/>
      <c r="LJO253"/>
      <c r="LJP253"/>
      <c r="LJQ253"/>
      <c r="LJR253"/>
      <c r="LJS253"/>
      <c r="LJT253"/>
      <c r="LJU253"/>
      <c r="LJV253"/>
      <c r="LJW253"/>
      <c r="LJX253"/>
      <c r="LJY253"/>
      <c r="LJZ253"/>
      <c r="LKA253"/>
      <c r="LKB253"/>
      <c r="LKC253"/>
      <c r="LKD253"/>
      <c r="LKE253"/>
      <c r="LKF253"/>
      <c r="LKG253"/>
      <c r="LKH253"/>
      <c r="LKI253"/>
      <c r="LKJ253"/>
      <c r="LKK253"/>
      <c r="LKL253"/>
      <c r="LKM253"/>
      <c r="LKN253"/>
      <c r="LKO253"/>
      <c r="LKP253"/>
      <c r="LKQ253"/>
      <c r="LKR253"/>
      <c r="LKS253"/>
      <c r="LKT253"/>
      <c r="LKU253"/>
      <c r="LKV253"/>
      <c r="LKW253"/>
      <c r="LKX253"/>
      <c r="LKY253"/>
      <c r="LKZ253"/>
      <c r="LLA253"/>
      <c r="LLB253"/>
      <c r="LLC253"/>
      <c r="LLD253"/>
      <c r="LLE253"/>
      <c r="LLF253"/>
      <c r="LLG253"/>
      <c r="LLH253"/>
      <c r="LLI253"/>
      <c r="LLJ253"/>
      <c r="LLK253"/>
      <c r="LLL253"/>
      <c r="LLM253"/>
      <c r="LLN253"/>
      <c r="LLO253"/>
      <c r="LLP253"/>
      <c r="LLQ253"/>
      <c r="LLR253"/>
      <c r="LLS253"/>
      <c r="LLT253"/>
      <c r="LLU253"/>
      <c r="LLV253"/>
      <c r="LLW253"/>
      <c r="LLX253"/>
      <c r="LLY253"/>
      <c r="LLZ253"/>
      <c r="LMA253"/>
      <c r="LMB253"/>
      <c r="LMC253"/>
      <c r="LMD253"/>
      <c r="LME253"/>
      <c r="LMF253"/>
      <c r="LMG253"/>
      <c r="LMH253"/>
      <c r="LMI253"/>
      <c r="LMJ253"/>
      <c r="LMK253"/>
      <c r="LML253"/>
      <c r="LMM253"/>
      <c r="LMN253"/>
      <c r="LMO253"/>
      <c r="LMP253"/>
      <c r="LMQ253"/>
      <c r="LMR253"/>
      <c r="LMS253"/>
      <c r="LMT253"/>
      <c r="LMU253"/>
      <c r="LMV253"/>
      <c r="LMW253"/>
      <c r="LMX253"/>
      <c r="LMY253"/>
      <c r="LMZ253"/>
      <c r="LNA253"/>
      <c r="LNB253"/>
      <c r="LNC253"/>
      <c r="LND253"/>
      <c r="LNE253"/>
      <c r="LNF253"/>
      <c r="LNG253"/>
      <c r="LNH253"/>
      <c r="LNI253"/>
      <c r="LNJ253"/>
      <c r="LNK253"/>
      <c r="LNL253"/>
      <c r="LNM253"/>
      <c r="LNN253"/>
      <c r="LNO253"/>
      <c r="LNP253"/>
      <c r="LNQ253"/>
      <c r="LNR253"/>
      <c r="LNS253"/>
      <c r="LNT253"/>
      <c r="LNU253"/>
      <c r="LNV253"/>
      <c r="LNW253"/>
      <c r="LNX253"/>
      <c r="LNY253"/>
      <c r="LNZ253"/>
      <c r="LOA253"/>
      <c r="LOB253"/>
      <c r="LOC253"/>
      <c r="LOD253"/>
      <c r="LOE253"/>
      <c r="LOF253"/>
      <c r="LOG253"/>
      <c r="LOH253"/>
      <c r="LOI253"/>
      <c r="LOJ253"/>
      <c r="LOK253"/>
      <c r="LOL253"/>
      <c r="LOM253"/>
      <c r="LON253"/>
      <c r="LOO253"/>
      <c r="LOP253"/>
      <c r="LOQ253"/>
      <c r="LOR253"/>
      <c r="LOS253"/>
      <c r="LOT253"/>
      <c r="LOU253"/>
      <c r="LOV253"/>
      <c r="LOW253"/>
      <c r="LOX253"/>
      <c r="LOY253"/>
      <c r="LOZ253"/>
      <c r="LPA253"/>
      <c r="LPB253"/>
      <c r="LPC253"/>
      <c r="LPD253"/>
      <c r="LPE253"/>
      <c r="LPF253"/>
      <c r="LPG253"/>
      <c r="LPH253"/>
      <c r="LPI253"/>
      <c r="LPJ253"/>
      <c r="LPK253"/>
      <c r="LPL253"/>
      <c r="LPM253"/>
      <c r="LPN253"/>
      <c r="LPO253"/>
      <c r="LPP253"/>
      <c r="LPQ253"/>
      <c r="LPR253"/>
      <c r="LPS253"/>
      <c r="LPT253"/>
      <c r="LPU253"/>
      <c r="LPV253"/>
      <c r="LPW253"/>
      <c r="LPX253"/>
      <c r="LPY253"/>
      <c r="LPZ253"/>
      <c r="LQA253"/>
      <c r="LQB253"/>
      <c r="LQC253"/>
      <c r="LQD253"/>
      <c r="LQE253"/>
      <c r="LQF253"/>
      <c r="LQG253"/>
      <c r="LQH253"/>
      <c r="LQI253"/>
      <c r="LQJ253"/>
      <c r="LQK253"/>
      <c r="LQL253"/>
      <c r="LQM253"/>
      <c r="LQN253"/>
      <c r="LQO253"/>
      <c r="LQP253"/>
      <c r="LQQ253"/>
      <c r="LQR253"/>
      <c r="LQS253"/>
      <c r="LQT253"/>
      <c r="LQU253"/>
      <c r="LQV253"/>
      <c r="LQW253"/>
      <c r="LQX253"/>
      <c r="LQY253"/>
      <c r="LQZ253"/>
      <c r="LRA253"/>
      <c r="LRB253"/>
      <c r="LRC253"/>
      <c r="LRD253"/>
      <c r="LRE253"/>
      <c r="LRF253"/>
      <c r="LRG253"/>
      <c r="LRH253"/>
      <c r="LRI253"/>
      <c r="LRJ253"/>
      <c r="LRK253"/>
      <c r="LRL253"/>
      <c r="LRM253"/>
      <c r="LRN253"/>
      <c r="LRO253"/>
      <c r="LRP253"/>
      <c r="LRQ253"/>
      <c r="LRR253"/>
      <c r="LRS253"/>
      <c r="LRT253"/>
      <c r="LRU253"/>
      <c r="LRV253"/>
      <c r="LRW253"/>
      <c r="LRX253"/>
      <c r="LRY253"/>
      <c r="LRZ253"/>
      <c r="LSA253"/>
      <c r="LSB253"/>
      <c r="LSC253"/>
      <c r="LSD253"/>
      <c r="LSE253"/>
      <c r="LSF253"/>
      <c r="LSG253"/>
      <c r="LSH253"/>
      <c r="LSI253"/>
      <c r="LSJ253"/>
      <c r="LSK253"/>
      <c r="LSL253"/>
      <c r="LSM253"/>
      <c r="LSN253"/>
      <c r="LSO253"/>
      <c r="LSP253"/>
      <c r="LSQ253"/>
      <c r="LSR253"/>
      <c r="LSS253"/>
      <c r="LST253"/>
      <c r="LSU253"/>
      <c r="LSV253"/>
      <c r="LSW253"/>
      <c r="LSX253"/>
      <c r="LSY253"/>
      <c r="LSZ253"/>
      <c r="LTA253"/>
      <c r="LTB253"/>
      <c r="LTC253"/>
      <c r="LTD253"/>
      <c r="LTE253"/>
      <c r="LTF253"/>
      <c r="LTG253"/>
      <c r="LTH253"/>
      <c r="LTI253"/>
      <c r="LTJ253"/>
      <c r="LTK253"/>
      <c r="LTL253"/>
      <c r="LTM253"/>
      <c r="LTN253"/>
      <c r="LTO253"/>
      <c r="LTP253"/>
      <c r="LTQ253"/>
      <c r="LTR253"/>
      <c r="LTS253"/>
      <c r="LTT253"/>
      <c r="LTU253"/>
      <c r="LTV253"/>
      <c r="LTW253"/>
      <c r="LTX253"/>
      <c r="LTY253"/>
      <c r="LTZ253"/>
      <c r="LUA253"/>
      <c r="LUB253"/>
      <c r="LUC253"/>
      <c r="LUD253"/>
      <c r="LUE253"/>
      <c r="LUF253"/>
      <c r="LUG253"/>
      <c r="LUH253"/>
      <c r="LUI253"/>
      <c r="LUJ253"/>
      <c r="LUK253"/>
      <c r="LUL253"/>
      <c r="LUM253"/>
      <c r="LUN253"/>
      <c r="LUO253"/>
      <c r="LUP253"/>
      <c r="LUQ253"/>
      <c r="LUR253"/>
      <c r="LUS253"/>
      <c r="LUT253"/>
      <c r="LUU253"/>
      <c r="LUV253"/>
      <c r="LUW253"/>
      <c r="LUX253"/>
      <c r="LUY253"/>
      <c r="LUZ253"/>
      <c r="LVA253"/>
      <c r="LVB253"/>
      <c r="LVC253"/>
      <c r="LVD253"/>
      <c r="LVE253"/>
      <c r="LVF253"/>
      <c r="LVG253"/>
      <c r="LVH253"/>
      <c r="LVI253"/>
      <c r="LVJ253"/>
      <c r="LVK253"/>
      <c r="LVL253"/>
      <c r="LVM253"/>
      <c r="LVN253"/>
      <c r="LVO253"/>
      <c r="LVP253"/>
      <c r="LVQ253"/>
      <c r="LVR253"/>
      <c r="LVS253"/>
      <c r="LVT253"/>
      <c r="LVU253"/>
      <c r="LVV253"/>
      <c r="LVW253"/>
      <c r="LVX253"/>
      <c r="LVY253"/>
      <c r="LVZ253"/>
      <c r="LWA253"/>
      <c r="LWB253"/>
      <c r="LWC253"/>
      <c r="LWD253"/>
      <c r="LWE253"/>
      <c r="LWF253"/>
      <c r="LWG253"/>
      <c r="LWH253"/>
      <c r="LWI253"/>
      <c r="LWJ253"/>
      <c r="LWK253"/>
      <c r="LWL253"/>
      <c r="LWM253"/>
      <c r="LWN253"/>
      <c r="LWO253"/>
      <c r="LWP253"/>
      <c r="LWQ253"/>
      <c r="LWR253"/>
      <c r="LWS253"/>
      <c r="LWT253"/>
      <c r="LWU253"/>
      <c r="LWV253"/>
      <c r="LWW253"/>
      <c r="LWX253"/>
      <c r="LWY253"/>
      <c r="LWZ253"/>
      <c r="LXA253"/>
      <c r="LXB253"/>
      <c r="LXC253"/>
      <c r="LXD253"/>
      <c r="LXE253"/>
      <c r="LXF253"/>
      <c r="LXG253"/>
      <c r="LXH253"/>
      <c r="LXI253"/>
      <c r="LXJ253"/>
      <c r="LXK253"/>
      <c r="LXL253"/>
      <c r="LXM253"/>
      <c r="LXN253"/>
      <c r="LXO253"/>
      <c r="LXP253"/>
      <c r="LXQ253"/>
      <c r="LXR253"/>
      <c r="LXS253"/>
      <c r="LXT253"/>
      <c r="LXU253"/>
      <c r="LXV253"/>
      <c r="LXW253"/>
      <c r="LXX253"/>
      <c r="LXY253"/>
      <c r="LXZ253"/>
      <c r="LYA253"/>
      <c r="LYB253"/>
      <c r="LYC253"/>
      <c r="LYD253"/>
      <c r="LYE253"/>
      <c r="LYF253"/>
      <c r="LYG253"/>
      <c r="LYH253"/>
      <c r="LYI253"/>
      <c r="LYJ253"/>
      <c r="LYK253"/>
      <c r="LYL253"/>
      <c r="LYM253"/>
      <c r="LYN253"/>
      <c r="LYO253"/>
      <c r="LYP253"/>
      <c r="LYQ253"/>
      <c r="LYR253"/>
      <c r="LYS253"/>
      <c r="LYT253"/>
      <c r="LYU253"/>
      <c r="LYV253"/>
      <c r="LYW253"/>
      <c r="LYX253"/>
      <c r="LYY253"/>
      <c r="LYZ253"/>
      <c r="LZA253"/>
      <c r="LZB253"/>
      <c r="LZC253"/>
      <c r="LZD253"/>
      <c r="LZE253"/>
      <c r="LZF253"/>
      <c r="LZG253"/>
      <c r="LZH253"/>
      <c r="LZI253"/>
      <c r="LZJ253"/>
      <c r="LZK253"/>
      <c r="LZL253"/>
      <c r="LZM253"/>
      <c r="LZN253"/>
      <c r="LZO253"/>
      <c r="LZP253"/>
      <c r="LZQ253"/>
      <c r="LZR253"/>
      <c r="LZS253"/>
      <c r="LZT253"/>
      <c r="LZU253"/>
      <c r="LZV253"/>
      <c r="LZW253"/>
      <c r="LZX253"/>
      <c r="LZY253"/>
      <c r="LZZ253"/>
      <c r="MAA253"/>
      <c r="MAB253"/>
      <c r="MAC253"/>
      <c r="MAD253"/>
      <c r="MAE253"/>
      <c r="MAF253"/>
      <c r="MAG253"/>
      <c r="MAH253"/>
      <c r="MAI253"/>
      <c r="MAJ253"/>
      <c r="MAK253"/>
      <c r="MAL253"/>
      <c r="MAM253"/>
      <c r="MAN253"/>
      <c r="MAO253"/>
      <c r="MAP253"/>
      <c r="MAQ253"/>
      <c r="MAR253"/>
      <c r="MAS253"/>
      <c r="MAT253"/>
      <c r="MAU253"/>
      <c r="MAV253"/>
      <c r="MAW253"/>
      <c r="MAX253"/>
      <c r="MAY253"/>
      <c r="MAZ253"/>
      <c r="MBA253"/>
      <c r="MBB253"/>
      <c r="MBC253"/>
      <c r="MBD253"/>
      <c r="MBE253"/>
      <c r="MBF253"/>
      <c r="MBG253"/>
      <c r="MBH253"/>
      <c r="MBI253"/>
      <c r="MBJ253"/>
      <c r="MBK253"/>
      <c r="MBL253"/>
      <c r="MBM253"/>
      <c r="MBN253"/>
      <c r="MBO253"/>
      <c r="MBP253"/>
      <c r="MBQ253"/>
      <c r="MBR253"/>
      <c r="MBS253"/>
      <c r="MBT253"/>
      <c r="MBU253"/>
      <c r="MBV253"/>
      <c r="MBW253"/>
      <c r="MBX253"/>
      <c r="MBY253"/>
      <c r="MBZ253"/>
      <c r="MCA253"/>
      <c r="MCB253"/>
      <c r="MCC253"/>
      <c r="MCD253"/>
      <c r="MCE253"/>
      <c r="MCF253"/>
      <c r="MCG253"/>
      <c r="MCH253"/>
      <c r="MCI253"/>
      <c r="MCJ253"/>
      <c r="MCK253"/>
      <c r="MCL253"/>
      <c r="MCM253"/>
      <c r="MCN253"/>
      <c r="MCO253"/>
      <c r="MCP253"/>
      <c r="MCQ253"/>
      <c r="MCR253"/>
      <c r="MCS253"/>
      <c r="MCT253"/>
      <c r="MCU253"/>
      <c r="MCV253"/>
      <c r="MCW253"/>
      <c r="MCX253"/>
      <c r="MCY253"/>
      <c r="MCZ253"/>
      <c r="MDA253"/>
      <c r="MDB253"/>
      <c r="MDC253"/>
      <c r="MDD253"/>
      <c r="MDE253"/>
      <c r="MDF253"/>
      <c r="MDG253"/>
      <c r="MDH253"/>
      <c r="MDI253"/>
      <c r="MDJ253"/>
      <c r="MDK253"/>
      <c r="MDL253"/>
      <c r="MDM253"/>
      <c r="MDN253"/>
      <c r="MDO253"/>
      <c r="MDP253"/>
      <c r="MDQ253"/>
      <c r="MDR253"/>
      <c r="MDS253"/>
      <c r="MDT253"/>
      <c r="MDU253"/>
      <c r="MDV253"/>
      <c r="MDW253"/>
      <c r="MDX253"/>
      <c r="MDY253"/>
      <c r="MDZ253"/>
      <c r="MEA253"/>
      <c r="MEB253"/>
      <c r="MEC253"/>
      <c r="MED253"/>
      <c r="MEE253"/>
      <c r="MEF253"/>
      <c r="MEG253"/>
      <c r="MEH253"/>
      <c r="MEI253"/>
      <c r="MEJ253"/>
      <c r="MEK253"/>
      <c r="MEL253"/>
      <c r="MEM253"/>
      <c r="MEN253"/>
      <c r="MEO253"/>
      <c r="MEP253"/>
      <c r="MEQ253"/>
      <c r="MER253"/>
      <c r="MES253"/>
      <c r="MET253"/>
      <c r="MEU253"/>
      <c r="MEV253"/>
      <c r="MEW253"/>
      <c r="MEX253"/>
      <c r="MEY253"/>
      <c r="MEZ253"/>
      <c r="MFA253"/>
      <c r="MFB253"/>
      <c r="MFC253"/>
      <c r="MFD253"/>
      <c r="MFE253"/>
      <c r="MFF253"/>
      <c r="MFG253"/>
      <c r="MFH253"/>
      <c r="MFI253"/>
      <c r="MFJ253"/>
      <c r="MFK253"/>
      <c r="MFL253"/>
      <c r="MFM253"/>
      <c r="MFN253"/>
      <c r="MFO253"/>
      <c r="MFP253"/>
      <c r="MFQ253"/>
      <c r="MFR253"/>
      <c r="MFS253"/>
      <c r="MFT253"/>
      <c r="MFU253"/>
      <c r="MFV253"/>
      <c r="MFW253"/>
      <c r="MFX253"/>
      <c r="MFY253"/>
      <c r="MFZ253"/>
      <c r="MGA253"/>
      <c r="MGB253"/>
      <c r="MGC253"/>
      <c r="MGD253"/>
      <c r="MGE253"/>
      <c r="MGF253"/>
      <c r="MGG253"/>
      <c r="MGH253"/>
      <c r="MGI253"/>
      <c r="MGJ253"/>
      <c r="MGK253"/>
      <c r="MGL253"/>
      <c r="MGM253"/>
      <c r="MGN253"/>
      <c r="MGO253"/>
      <c r="MGP253"/>
      <c r="MGQ253"/>
      <c r="MGR253"/>
      <c r="MGS253"/>
      <c r="MGT253"/>
      <c r="MGU253"/>
      <c r="MGV253"/>
      <c r="MGW253"/>
      <c r="MGX253"/>
      <c r="MGY253"/>
      <c r="MGZ253"/>
      <c r="MHA253"/>
      <c r="MHB253"/>
      <c r="MHC253"/>
      <c r="MHD253"/>
      <c r="MHE253"/>
      <c r="MHF253"/>
      <c r="MHG253"/>
      <c r="MHH253"/>
      <c r="MHI253"/>
      <c r="MHJ253"/>
      <c r="MHK253"/>
      <c r="MHL253"/>
      <c r="MHM253"/>
      <c r="MHN253"/>
      <c r="MHO253"/>
      <c r="MHP253"/>
      <c r="MHQ253"/>
      <c r="MHR253"/>
      <c r="MHS253"/>
      <c r="MHT253"/>
      <c r="MHU253"/>
      <c r="MHV253"/>
      <c r="MHW253"/>
      <c r="MHX253"/>
      <c r="MHY253"/>
      <c r="MHZ253"/>
      <c r="MIA253"/>
      <c r="MIB253"/>
      <c r="MIC253"/>
      <c r="MID253"/>
      <c r="MIE253"/>
      <c r="MIF253"/>
      <c r="MIG253"/>
      <c r="MIH253"/>
      <c r="MII253"/>
      <c r="MIJ253"/>
      <c r="MIK253"/>
      <c r="MIL253"/>
      <c r="MIM253"/>
      <c r="MIN253"/>
      <c r="MIO253"/>
      <c r="MIP253"/>
      <c r="MIQ253"/>
      <c r="MIR253"/>
      <c r="MIS253"/>
      <c r="MIT253"/>
      <c r="MIU253"/>
      <c r="MIV253"/>
      <c r="MIW253"/>
      <c r="MIX253"/>
      <c r="MIY253"/>
      <c r="MIZ253"/>
      <c r="MJA253"/>
      <c r="MJB253"/>
      <c r="MJC253"/>
      <c r="MJD253"/>
      <c r="MJE253"/>
      <c r="MJF253"/>
      <c r="MJG253"/>
      <c r="MJH253"/>
      <c r="MJI253"/>
      <c r="MJJ253"/>
      <c r="MJK253"/>
      <c r="MJL253"/>
      <c r="MJM253"/>
      <c r="MJN253"/>
      <c r="MJO253"/>
      <c r="MJP253"/>
      <c r="MJQ253"/>
      <c r="MJR253"/>
      <c r="MJS253"/>
      <c r="MJT253"/>
      <c r="MJU253"/>
      <c r="MJV253"/>
      <c r="MJW253"/>
      <c r="MJX253"/>
      <c r="MJY253"/>
      <c r="MJZ253"/>
      <c r="MKA253"/>
      <c r="MKB253"/>
      <c r="MKC253"/>
      <c r="MKD253"/>
      <c r="MKE253"/>
      <c r="MKF253"/>
      <c r="MKG253"/>
      <c r="MKH253"/>
      <c r="MKI253"/>
      <c r="MKJ253"/>
      <c r="MKK253"/>
      <c r="MKL253"/>
      <c r="MKM253"/>
      <c r="MKN253"/>
      <c r="MKO253"/>
      <c r="MKP253"/>
      <c r="MKQ253"/>
      <c r="MKR253"/>
      <c r="MKS253"/>
      <c r="MKT253"/>
      <c r="MKU253"/>
      <c r="MKV253"/>
      <c r="MKW253"/>
      <c r="MKX253"/>
      <c r="MKY253"/>
      <c r="MKZ253"/>
      <c r="MLA253"/>
      <c r="MLB253"/>
      <c r="MLC253"/>
      <c r="MLD253"/>
      <c r="MLE253"/>
      <c r="MLF253"/>
      <c r="MLG253"/>
      <c r="MLH253"/>
      <c r="MLI253"/>
      <c r="MLJ253"/>
      <c r="MLK253"/>
      <c r="MLL253"/>
      <c r="MLM253"/>
      <c r="MLN253"/>
      <c r="MLO253"/>
      <c r="MLP253"/>
      <c r="MLQ253"/>
      <c r="MLR253"/>
      <c r="MLS253"/>
      <c r="MLT253"/>
      <c r="MLU253"/>
      <c r="MLV253"/>
      <c r="MLW253"/>
      <c r="MLX253"/>
      <c r="MLY253"/>
      <c r="MLZ253"/>
      <c r="MMA253"/>
      <c r="MMB253"/>
      <c r="MMC253"/>
      <c r="MMD253"/>
      <c r="MME253"/>
      <c r="MMF253"/>
      <c r="MMG253"/>
      <c r="MMH253"/>
      <c r="MMI253"/>
      <c r="MMJ253"/>
      <c r="MMK253"/>
      <c r="MML253"/>
      <c r="MMM253"/>
      <c r="MMN253"/>
      <c r="MMO253"/>
      <c r="MMP253"/>
      <c r="MMQ253"/>
      <c r="MMR253"/>
      <c r="MMS253"/>
      <c r="MMT253"/>
      <c r="MMU253"/>
      <c r="MMV253"/>
      <c r="MMW253"/>
      <c r="MMX253"/>
      <c r="MMY253"/>
      <c r="MMZ253"/>
      <c r="MNA253"/>
      <c r="MNB253"/>
      <c r="MNC253"/>
      <c r="MND253"/>
      <c r="MNE253"/>
      <c r="MNF253"/>
      <c r="MNG253"/>
      <c r="MNH253"/>
      <c r="MNI253"/>
      <c r="MNJ253"/>
      <c r="MNK253"/>
      <c r="MNL253"/>
      <c r="MNM253"/>
      <c r="MNN253"/>
      <c r="MNO253"/>
      <c r="MNP253"/>
      <c r="MNQ253"/>
      <c r="MNR253"/>
      <c r="MNS253"/>
      <c r="MNT253"/>
      <c r="MNU253"/>
      <c r="MNV253"/>
      <c r="MNW253"/>
      <c r="MNX253"/>
      <c r="MNY253"/>
      <c r="MNZ253"/>
      <c r="MOA253"/>
      <c r="MOB253"/>
      <c r="MOC253"/>
      <c r="MOD253"/>
      <c r="MOE253"/>
      <c r="MOF253"/>
      <c r="MOG253"/>
      <c r="MOH253"/>
      <c r="MOI253"/>
      <c r="MOJ253"/>
      <c r="MOK253"/>
      <c r="MOL253"/>
      <c r="MOM253"/>
      <c r="MON253"/>
      <c r="MOO253"/>
      <c r="MOP253"/>
      <c r="MOQ253"/>
      <c r="MOR253"/>
      <c r="MOS253"/>
      <c r="MOT253"/>
      <c r="MOU253"/>
      <c r="MOV253"/>
      <c r="MOW253"/>
      <c r="MOX253"/>
      <c r="MOY253"/>
      <c r="MOZ253"/>
      <c r="MPA253"/>
      <c r="MPB253"/>
      <c r="MPC253"/>
      <c r="MPD253"/>
      <c r="MPE253"/>
      <c r="MPF253"/>
      <c r="MPG253"/>
      <c r="MPH253"/>
      <c r="MPI253"/>
      <c r="MPJ253"/>
      <c r="MPK253"/>
      <c r="MPL253"/>
      <c r="MPM253"/>
      <c r="MPN253"/>
      <c r="MPO253"/>
      <c r="MPP253"/>
      <c r="MPQ253"/>
      <c r="MPR253"/>
      <c r="MPS253"/>
      <c r="MPT253"/>
      <c r="MPU253"/>
      <c r="MPV253"/>
      <c r="MPW253"/>
      <c r="MPX253"/>
      <c r="MPY253"/>
      <c r="MPZ253"/>
      <c r="MQA253"/>
      <c r="MQB253"/>
      <c r="MQC253"/>
      <c r="MQD253"/>
      <c r="MQE253"/>
      <c r="MQF253"/>
      <c r="MQG253"/>
      <c r="MQH253"/>
      <c r="MQI253"/>
      <c r="MQJ253"/>
      <c r="MQK253"/>
      <c r="MQL253"/>
      <c r="MQM253"/>
      <c r="MQN253"/>
      <c r="MQO253"/>
      <c r="MQP253"/>
      <c r="MQQ253"/>
      <c r="MQR253"/>
      <c r="MQS253"/>
      <c r="MQT253"/>
      <c r="MQU253"/>
      <c r="MQV253"/>
      <c r="MQW253"/>
      <c r="MQX253"/>
      <c r="MQY253"/>
      <c r="MQZ253"/>
      <c r="MRA253"/>
      <c r="MRB253"/>
      <c r="MRC253"/>
      <c r="MRD253"/>
      <c r="MRE253"/>
      <c r="MRF253"/>
      <c r="MRG253"/>
      <c r="MRH253"/>
      <c r="MRI253"/>
      <c r="MRJ253"/>
      <c r="MRK253"/>
      <c r="MRL253"/>
      <c r="MRM253"/>
      <c r="MRN253"/>
      <c r="MRO253"/>
      <c r="MRP253"/>
      <c r="MRQ253"/>
      <c r="MRR253"/>
      <c r="MRS253"/>
      <c r="MRT253"/>
      <c r="MRU253"/>
      <c r="MRV253"/>
      <c r="MRW253"/>
      <c r="MRX253"/>
      <c r="MRY253"/>
      <c r="MRZ253"/>
      <c r="MSA253"/>
      <c r="MSB253"/>
      <c r="MSC253"/>
      <c r="MSD253"/>
      <c r="MSE253"/>
      <c r="MSF253"/>
      <c r="MSG253"/>
      <c r="MSH253"/>
      <c r="MSI253"/>
      <c r="MSJ253"/>
      <c r="MSK253"/>
      <c r="MSL253"/>
      <c r="MSM253"/>
      <c r="MSN253"/>
      <c r="MSO253"/>
      <c r="MSP253"/>
      <c r="MSQ253"/>
      <c r="MSR253"/>
      <c r="MSS253"/>
      <c r="MST253"/>
      <c r="MSU253"/>
      <c r="MSV253"/>
      <c r="MSW253"/>
      <c r="MSX253"/>
      <c r="MSY253"/>
      <c r="MSZ253"/>
      <c r="MTA253"/>
      <c r="MTB253"/>
      <c r="MTC253"/>
      <c r="MTD253"/>
      <c r="MTE253"/>
      <c r="MTF253"/>
      <c r="MTG253"/>
      <c r="MTH253"/>
      <c r="MTI253"/>
      <c r="MTJ253"/>
      <c r="MTK253"/>
      <c r="MTL253"/>
      <c r="MTM253"/>
      <c r="MTN253"/>
      <c r="MTO253"/>
      <c r="MTP253"/>
      <c r="MTQ253"/>
      <c r="MTR253"/>
      <c r="MTS253"/>
      <c r="MTT253"/>
      <c r="MTU253"/>
      <c r="MTV253"/>
      <c r="MTW253"/>
      <c r="MTX253"/>
      <c r="MTY253"/>
      <c r="MTZ253"/>
      <c r="MUA253"/>
      <c r="MUB253"/>
      <c r="MUC253"/>
      <c r="MUD253"/>
      <c r="MUE253"/>
      <c r="MUF253"/>
      <c r="MUG253"/>
      <c r="MUH253"/>
      <c r="MUI253"/>
      <c r="MUJ253"/>
      <c r="MUK253"/>
      <c r="MUL253"/>
      <c r="MUM253"/>
      <c r="MUN253"/>
      <c r="MUO253"/>
      <c r="MUP253"/>
      <c r="MUQ253"/>
      <c r="MUR253"/>
      <c r="MUS253"/>
      <c r="MUT253"/>
      <c r="MUU253"/>
      <c r="MUV253"/>
      <c r="MUW253"/>
      <c r="MUX253"/>
      <c r="MUY253"/>
      <c r="MUZ253"/>
      <c r="MVA253"/>
      <c r="MVB253"/>
      <c r="MVC253"/>
      <c r="MVD253"/>
      <c r="MVE253"/>
      <c r="MVF253"/>
      <c r="MVG253"/>
      <c r="MVH253"/>
      <c r="MVI253"/>
      <c r="MVJ253"/>
      <c r="MVK253"/>
      <c r="MVL253"/>
      <c r="MVM253"/>
      <c r="MVN253"/>
      <c r="MVO253"/>
      <c r="MVP253"/>
      <c r="MVQ253"/>
      <c r="MVR253"/>
      <c r="MVS253"/>
      <c r="MVT253"/>
      <c r="MVU253"/>
      <c r="MVV253"/>
      <c r="MVW253"/>
      <c r="MVX253"/>
      <c r="MVY253"/>
      <c r="MVZ253"/>
      <c r="MWA253"/>
      <c r="MWB253"/>
      <c r="MWC253"/>
      <c r="MWD253"/>
      <c r="MWE253"/>
      <c r="MWF253"/>
      <c r="MWG253"/>
      <c r="MWH253"/>
      <c r="MWI253"/>
      <c r="MWJ253"/>
      <c r="MWK253"/>
      <c r="MWL253"/>
      <c r="MWM253"/>
      <c r="MWN253"/>
      <c r="MWO253"/>
      <c r="MWP253"/>
      <c r="MWQ253"/>
      <c r="MWR253"/>
      <c r="MWS253"/>
      <c r="MWT253"/>
      <c r="MWU253"/>
      <c r="MWV253"/>
      <c r="MWW253"/>
      <c r="MWX253"/>
      <c r="MWY253"/>
      <c r="MWZ253"/>
      <c r="MXA253"/>
      <c r="MXB253"/>
      <c r="MXC253"/>
      <c r="MXD253"/>
      <c r="MXE253"/>
      <c r="MXF253"/>
      <c r="MXG253"/>
      <c r="MXH253"/>
      <c r="MXI253"/>
      <c r="MXJ253"/>
      <c r="MXK253"/>
      <c r="MXL253"/>
      <c r="MXM253"/>
      <c r="MXN253"/>
      <c r="MXO253"/>
      <c r="MXP253"/>
      <c r="MXQ253"/>
      <c r="MXR253"/>
      <c r="MXS253"/>
      <c r="MXT253"/>
      <c r="MXU253"/>
      <c r="MXV253"/>
      <c r="MXW253"/>
      <c r="MXX253"/>
      <c r="MXY253"/>
      <c r="MXZ253"/>
      <c r="MYA253"/>
      <c r="MYB253"/>
      <c r="MYC253"/>
      <c r="MYD253"/>
      <c r="MYE253"/>
      <c r="MYF253"/>
      <c r="MYG253"/>
      <c r="MYH253"/>
      <c r="MYI253"/>
      <c r="MYJ253"/>
      <c r="MYK253"/>
      <c r="MYL253"/>
      <c r="MYM253"/>
      <c r="MYN253"/>
      <c r="MYO253"/>
      <c r="MYP253"/>
      <c r="MYQ253"/>
      <c r="MYR253"/>
      <c r="MYS253"/>
      <c r="MYT253"/>
      <c r="MYU253"/>
      <c r="MYV253"/>
      <c r="MYW253"/>
      <c r="MYX253"/>
      <c r="MYY253"/>
      <c r="MYZ253"/>
      <c r="MZA253"/>
      <c r="MZB253"/>
      <c r="MZC253"/>
      <c r="MZD253"/>
      <c r="MZE253"/>
      <c r="MZF253"/>
      <c r="MZG253"/>
      <c r="MZH253"/>
      <c r="MZI253"/>
      <c r="MZJ253"/>
      <c r="MZK253"/>
      <c r="MZL253"/>
      <c r="MZM253"/>
      <c r="MZN253"/>
      <c r="MZO253"/>
      <c r="MZP253"/>
      <c r="MZQ253"/>
      <c r="MZR253"/>
      <c r="MZS253"/>
      <c r="MZT253"/>
      <c r="MZU253"/>
      <c r="MZV253"/>
      <c r="MZW253"/>
      <c r="MZX253"/>
      <c r="MZY253"/>
      <c r="MZZ253"/>
      <c r="NAA253"/>
      <c r="NAB253"/>
      <c r="NAC253"/>
      <c r="NAD253"/>
      <c r="NAE253"/>
      <c r="NAF253"/>
      <c r="NAG253"/>
      <c r="NAH253"/>
      <c r="NAI253"/>
      <c r="NAJ253"/>
      <c r="NAK253"/>
      <c r="NAL253"/>
      <c r="NAM253"/>
      <c r="NAN253"/>
      <c r="NAO253"/>
      <c r="NAP253"/>
      <c r="NAQ253"/>
      <c r="NAR253"/>
      <c r="NAS253"/>
      <c r="NAT253"/>
      <c r="NAU253"/>
      <c r="NAV253"/>
      <c r="NAW253"/>
      <c r="NAX253"/>
      <c r="NAY253"/>
      <c r="NAZ253"/>
      <c r="NBA253"/>
      <c r="NBB253"/>
      <c r="NBC253"/>
      <c r="NBD253"/>
      <c r="NBE253"/>
      <c r="NBF253"/>
      <c r="NBG253"/>
      <c r="NBH253"/>
      <c r="NBI253"/>
      <c r="NBJ253"/>
      <c r="NBK253"/>
      <c r="NBL253"/>
      <c r="NBM253"/>
      <c r="NBN253"/>
      <c r="NBO253"/>
      <c r="NBP253"/>
      <c r="NBQ253"/>
      <c r="NBR253"/>
      <c r="NBS253"/>
      <c r="NBT253"/>
      <c r="NBU253"/>
      <c r="NBV253"/>
      <c r="NBW253"/>
      <c r="NBX253"/>
      <c r="NBY253"/>
      <c r="NBZ253"/>
      <c r="NCA253"/>
      <c r="NCB253"/>
      <c r="NCC253"/>
      <c r="NCD253"/>
      <c r="NCE253"/>
      <c r="NCF253"/>
      <c r="NCG253"/>
      <c r="NCH253"/>
      <c r="NCI253"/>
      <c r="NCJ253"/>
      <c r="NCK253"/>
      <c r="NCL253"/>
      <c r="NCM253"/>
      <c r="NCN253"/>
      <c r="NCO253"/>
      <c r="NCP253"/>
      <c r="NCQ253"/>
      <c r="NCR253"/>
      <c r="NCS253"/>
      <c r="NCT253"/>
      <c r="NCU253"/>
      <c r="NCV253"/>
      <c r="NCW253"/>
      <c r="NCX253"/>
      <c r="NCY253"/>
      <c r="NCZ253"/>
      <c r="NDA253"/>
      <c r="NDB253"/>
      <c r="NDC253"/>
      <c r="NDD253"/>
      <c r="NDE253"/>
      <c r="NDF253"/>
      <c r="NDG253"/>
      <c r="NDH253"/>
      <c r="NDI253"/>
      <c r="NDJ253"/>
      <c r="NDK253"/>
      <c r="NDL253"/>
      <c r="NDM253"/>
      <c r="NDN253"/>
      <c r="NDO253"/>
      <c r="NDP253"/>
      <c r="NDQ253"/>
      <c r="NDR253"/>
      <c r="NDS253"/>
      <c r="NDT253"/>
      <c r="NDU253"/>
      <c r="NDV253"/>
      <c r="NDW253"/>
      <c r="NDX253"/>
      <c r="NDY253"/>
      <c r="NDZ253"/>
      <c r="NEA253"/>
      <c r="NEB253"/>
      <c r="NEC253"/>
      <c r="NED253"/>
      <c r="NEE253"/>
      <c r="NEF253"/>
      <c r="NEG253"/>
      <c r="NEH253"/>
      <c r="NEI253"/>
      <c r="NEJ253"/>
      <c r="NEK253"/>
      <c r="NEL253"/>
      <c r="NEM253"/>
      <c r="NEN253"/>
      <c r="NEO253"/>
      <c r="NEP253"/>
      <c r="NEQ253"/>
      <c r="NER253"/>
      <c r="NES253"/>
      <c r="NET253"/>
      <c r="NEU253"/>
      <c r="NEV253"/>
      <c r="NEW253"/>
      <c r="NEX253"/>
      <c r="NEY253"/>
      <c r="NEZ253"/>
      <c r="NFA253"/>
      <c r="NFB253"/>
      <c r="NFC253"/>
      <c r="NFD253"/>
      <c r="NFE253"/>
      <c r="NFF253"/>
      <c r="NFG253"/>
      <c r="NFH253"/>
      <c r="NFI253"/>
      <c r="NFJ253"/>
      <c r="NFK253"/>
      <c r="NFL253"/>
      <c r="NFM253"/>
      <c r="NFN253"/>
      <c r="NFO253"/>
      <c r="NFP253"/>
      <c r="NFQ253"/>
      <c r="NFR253"/>
      <c r="NFS253"/>
      <c r="NFT253"/>
      <c r="NFU253"/>
      <c r="NFV253"/>
      <c r="NFW253"/>
      <c r="NFX253"/>
      <c r="NFY253"/>
      <c r="NFZ253"/>
      <c r="NGA253"/>
      <c r="NGB253"/>
      <c r="NGC253"/>
      <c r="NGD253"/>
      <c r="NGE253"/>
      <c r="NGF253"/>
      <c r="NGG253"/>
      <c r="NGH253"/>
      <c r="NGI253"/>
      <c r="NGJ253"/>
      <c r="NGK253"/>
      <c r="NGL253"/>
      <c r="NGM253"/>
      <c r="NGN253"/>
      <c r="NGO253"/>
      <c r="NGP253"/>
      <c r="NGQ253"/>
      <c r="NGR253"/>
      <c r="NGS253"/>
      <c r="NGT253"/>
      <c r="NGU253"/>
      <c r="NGV253"/>
      <c r="NGW253"/>
      <c r="NGX253"/>
      <c r="NGY253"/>
      <c r="NGZ253"/>
      <c r="NHA253"/>
      <c r="NHB253"/>
      <c r="NHC253"/>
      <c r="NHD253"/>
      <c r="NHE253"/>
      <c r="NHF253"/>
      <c r="NHG253"/>
      <c r="NHH253"/>
      <c r="NHI253"/>
      <c r="NHJ253"/>
      <c r="NHK253"/>
      <c r="NHL253"/>
      <c r="NHM253"/>
      <c r="NHN253"/>
      <c r="NHO253"/>
      <c r="NHP253"/>
      <c r="NHQ253"/>
      <c r="NHR253"/>
      <c r="NHS253"/>
      <c r="NHT253"/>
      <c r="NHU253"/>
      <c r="NHV253"/>
      <c r="NHW253"/>
      <c r="NHX253"/>
      <c r="NHY253"/>
      <c r="NHZ253"/>
      <c r="NIA253"/>
      <c r="NIB253"/>
      <c r="NIC253"/>
      <c r="NID253"/>
      <c r="NIE253"/>
      <c r="NIF253"/>
      <c r="NIG253"/>
      <c r="NIH253"/>
      <c r="NII253"/>
      <c r="NIJ253"/>
      <c r="NIK253"/>
      <c r="NIL253"/>
      <c r="NIM253"/>
      <c r="NIN253"/>
      <c r="NIO253"/>
      <c r="NIP253"/>
      <c r="NIQ253"/>
      <c r="NIR253"/>
      <c r="NIS253"/>
      <c r="NIT253"/>
      <c r="NIU253"/>
      <c r="NIV253"/>
      <c r="NIW253"/>
      <c r="NIX253"/>
      <c r="NIY253"/>
      <c r="NIZ253"/>
      <c r="NJA253"/>
      <c r="NJB253"/>
      <c r="NJC253"/>
      <c r="NJD253"/>
      <c r="NJE253"/>
      <c r="NJF253"/>
      <c r="NJG253"/>
      <c r="NJH253"/>
      <c r="NJI253"/>
      <c r="NJJ253"/>
      <c r="NJK253"/>
      <c r="NJL253"/>
      <c r="NJM253"/>
      <c r="NJN253"/>
      <c r="NJO253"/>
      <c r="NJP253"/>
      <c r="NJQ253"/>
      <c r="NJR253"/>
      <c r="NJS253"/>
      <c r="NJT253"/>
      <c r="NJU253"/>
      <c r="NJV253"/>
      <c r="NJW253"/>
      <c r="NJX253"/>
      <c r="NJY253"/>
      <c r="NJZ253"/>
      <c r="NKA253"/>
      <c r="NKB253"/>
      <c r="NKC253"/>
      <c r="NKD253"/>
      <c r="NKE253"/>
      <c r="NKF253"/>
      <c r="NKG253"/>
      <c r="NKH253"/>
      <c r="NKI253"/>
      <c r="NKJ253"/>
      <c r="NKK253"/>
      <c r="NKL253"/>
      <c r="NKM253"/>
      <c r="NKN253"/>
      <c r="NKO253"/>
      <c r="NKP253"/>
      <c r="NKQ253"/>
      <c r="NKR253"/>
      <c r="NKS253"/>
      <c r="NKT253"/>
      <c r="NKU253"/>
      <c r="NKV253"/>
      <c r="NKW253"/>
      <c r="NKX253"/>
      <c r="NKY253"/>
      <c r="NKZ253"/>
      <c r="NLA253"/>
      <c r="NLB253"/>
      <c r="NLC253"/>
      <c r="NLD253"/>
      <c r="NLE253"/>
      <c r="NLF253"/>
      <c r="NLG253"/>
      <c r="NLH253"/>
      <c r="NLI253"/>
      <c r="NLJ253"/>
      <c r="NLK253"/>
      <c r="NLL253"/>
      <c r="NLM253"/>
      <c r="NLN253"/>
      <c r="NLO253"/>
      <c r="NLP253"/>
      <c r="NLQ253"/>
      <c r="NLR253"/>
      <c r="NLS253"/>
      <c r="NLT253"/>
      <c r="NLU253"/>
      <c r="NLV253"/>
      <c r="NLW253"/>
      <c r="NLX253"/>
      <c r="NLY253"/>
      <c r="NLZ253"/>
      <c r="NMA253"/>
      <c r="NMB253"/>
      <c r="NMC253"/>
      <c r="NMD253"/>
      <c r="NME253"/>
      <c r="NMF253"/>
      <c r="NMG253"/>
      <c r="NMH253"/>
      <c r="NMI253"/>
      <c r="NMJ253"/>
      <c r="NMK253"/>
      <c r="NML253"/>
      <c r="NMM253"/>
      <c r="NMN253"/>
      <c r="NMO253"/>
      <c r="NMP253"/>
      <c r="NMQ253"/>
      <c r="NMR253"/>
      <c r="NMS253"/>
      <c r="NMT253"/>
      <c r="NMU253"/>
      <c r="NMV253"/>
      <c r="NMW253"/>
      <c r="NMX253"/>
      <c r="NMY253"/>
      <c r="NMZ253"/>
      <c r="NNA253"/>
      <c r="NNB253"/>
      <c r="NNC253"/>
      <c r="NND253"/>
      <c r="NNE253"/>
      <c r="NNF253"/>
      <c r="NNG253"/>
      <c r="NNH253"/>
      <c r="NNI253"/>
      <c r="NNJ253"/>
      <c r="NNK253"/>
      <c r="NNL253"/>
      <c r="NNM253"/>
      <c r="NNN253"/>
      <c r="NNO253"/>
      <c r="NNP253"/>
      <c r="NNQ253"/>
      <c r="NNR253"/>
      <c r="NNS253"/>
      <c r="NNT253"/>
      <c r="NNU253"/>
      <c r="NNV253"/>
      <c r="NNW253"/>
      <c r="NNX253"/>
      <c r="NNY253"/>
      <c r="NNZ253"/>
      <c r="NOA253"/>
      <c r="NOB253"/>
      <c r="NOC253"/>
      <c r="NOD253"/>
      <c r="NOE253"/>
      <c r="NOF253"/>
      <c r="NOG253"/>
      <c r="NOH253"/>
      <c r="NOI253"/>
      <c r="NOJ253"/>
      <c r="NOK253"/>
      <c r="NOL253"/>
      <c r="NOM253"/>
      <c r="NON253"/>
      <c r="NOO253"/>
      <c r="NOP253"/>
      <c r="NOQ253"/>
      <c r="NOR253"/>
      <c r="NOS253"/>
      <c r="NOT253"/>
      <c r="NOU253"/>
      <c r="NOV253"/>
      <c r="NOW253"/>
      <c r="NOX253"/>
      <c r="NOY253"/>
      <c r="NOZ253"/>
      <c r="NPA253"/>
      <c r="NPB253"/>
      <c r="NPC253"/>
      <c r="NPD253"/>
      <c r="NPE253"/>
      <c r="NPF253"/>
      <c r="NPG253"/>
      <c r="NPH253"/>
      <c r="NPI253"/>
      <c r="NPJ253"/>
      <c r="NPK253"/>
      <c r="NPL253"/>
      <c r="NPM253"/>
      <c r="NPN253"/>
      <c r="NPO253"/>
      <c r="NPP253"/>
      <c r="NPQ253"/>
      <c r="NPR253"/>
      <c r="NPS253"/>
      <c r="NPT253"/>
      <c r="NPU253"/>
      <c r="NPV253"/>
      <c r="NPW253"/>
      <c r="NPX253"/>
      <c r="NPY253"/>
      <c r="NPZ253"/>
      <c r="NQA253"/>
      <c r="NQB253"/>
      <c r="NQC253"/>
      <c r="NQD253"/>
      <c r="NQE253"/>
      <c r="NQF253"/>
      <c r="NQG253"/>
      <c r="NQH253"/>
      <c r="NQI253"/>
      <c r="NQJ253"/>
      <c r="NQK253"/>
      <c r="NQL253"/>
      <c r="NQM253"/>
      <c r="NQN253"/>
      <c r="NQO253"/>
      <c r="NQP253"/>
      <c r="NQQ253"/>
      <c r="NQR253"/>
      <c r="NQS253"/>
      <c r="NQT253"/>
      <c r="NQU253"/>
      <c r="NQV253"/>
      <c r="NQW253"/>
      <c r="NQX253"/>
      <c r="NQY253"/>
      <c r="NQZ253"/>
      <c r="NRA253"/>
      <c r="NRB253"/>
      <c r="NRC253"/>
      <c r="NRD253"/>
      <c r="NRE253"/>
      <c r="NRF253"/>
      <c r="NRG253"/>
      <c r="NRH253"/>
      <c r="NRI253"/>
      <c r="NRJ253"/>
      <c r="NRK253"/>
      <c r="NRL253"/>
      <c r="NRM253"/>
      <c r="NRN253"/>
      <c r="NRO253"/>
      <c r="NRP253"/>
      <c r="NRQ253"/>
      <c r="NRR253"/>
      <c r="NRS253"/>
      <c r="NRT253"/>
      <c r="NRU253"/>
      <c r="NRV253"/>
      <c r="NRW253"/>
      <c r="NRX253"/>
      <c r="NRY253"/>
      <c r="NRZ253"/>
      <c r="NSA253"/>
      <c r="NSB253"/>
      <c r="NSC253"/>
      <c r="NSD253"/>
      <c r="NSE253"/>
      <c r="NSF253"/>
      <c r="NSG253"/>
      <c r="NSH253"/>
      <c r="NSI253"/>
      <c r="NSJ253"/>
      <c r="NSK253"/>
      <c r="NSL253"/>
      <c r="NSM253"/>
      <c r="NSN253"/>
      <c r="NSO253"/>
      <c r="NSP253"/>
      <c r="NSQ253"/>
      <c r="NSR253"/>
      <c r="NSS253"/>
      <c r="NST253"/>
      <c r="NSU253"/>
      <c r="NSV253"/>
      <c r="NSW253"/>
      <c r="NSX253"/>
      <c r="NSY253"/>
      <c r="NSZ253"/>
      <c r="NTA253"/>
      <c r="NTB253"/>
      <c r="NTC253"/>
      <c r="NTD253"/>
      <c r="NTE253"/>
      <c r="NTF253"/>
      <c r="NTG253"/>
      <c r="NTH253"/>
      <c r="NTI253"/>
      <c r="NTJ253"/>
      <c r="NTK253"/>
      <c r="NTL253"/>
      <c r="NTM253"/>
      <c r="NTN253"/>
      <c r="NTO253"/>
      <c r="NTP253"/>
      <c r="NTQ253"/>
      <c r="NTR253"/>
      <c r="NTS253"/>
      <c r="NTT253"/>
      <c r="NTU253"/>
      <c r="NTV253"/>
      <c r="NTW253"/>
      <c r="NTX253"/>
      <c r="NTY253"/>
      <c r="NTZ253"/>
      <c r="NUA253"/>
      <c r="NUB253"/>
      <c r="NUC253"/>
      <c r="NUD253"/>
      <c r="NUE253"/>
      <c r="NUF253"/>
      <c r="NUG253"/>
      <c r="NUH253"/>
      <c r="NUI253"/>
      <c r="NUJ253"/>
      <c r="NUK253"/>
      <c r="NUL253"/>
      <c r="NUM253"/>
      <c r="NUN253"/>
      <c r="NUO253"/>
      <c r="NUP253"/>
      <c r="NUQ253"/>
      <c r="NUR253"/>
      <c r="NUS253"/>
      <c r="NUT253"/>
      <c r="NUU253"/>
      <c r="NUV253"/>
      <c r="NUW253"/>
      <c r="NUX253"/>
      <c r="NUY253"/>
      <c r="NUZ253"/>
      <c r="NVA253"/>
      <c r="NVB253"/>
      <c r="NVC253"/>
      <c r="NVD253"/>
      <c r="NVE253"/>
      <c r="NVF253"/>
      <c r="NVG253"/>
      <c r="NVH253"/>
      <c r="NVI253"/>
      <c r="NVJ253"/>
      <c r="NVK253"/>
      <c r="NVL253"/>
      <c r="NVM253"/>
      <c r="NVN253"/>
      <c r="NVO253"/>
      <c r="NVP253"/>
      <c r="NVQ253"/>
      <c r="NVR253"/>
      <c r="NVS253"/>
      <c r="NVT253"/>
      <c r="NVU253"/>
      <c r="NVV253"/>
      <c r="NVW253"/>
      <c r="NVX253"/>
      <c r="NVY253"/>
      <c r="NVZ253"/>
      <c r="NWA253"/>
      <c r="NWB253"/>
      <c r="NWC253"/>
      <c r="NWD253"/>
      <c r="NWE253"/>
      <c r="NWF253"/>
      <c r="NWG253"/>
      <c r="NWH253"/>
      <c r="NWI253"/>
      <c r="NWJ253"/>
      <c r="NWK253"/>
      <c r="NWL253"/>
      <c r="NWM253"/>
      <c r="NWN253"/>
      <c r="NWO253"/>
      <c r="NWP253"/>
      <c r="NWQ253"/>
      <c r="NWR253"/>
      <c r="NWS253"/>
      <c r="NWT253"/>
      <c r="NWU253"/>
      <c r="NWV253"/>
      <c r="NWW253"/>
      <c r="NWX253"/>
      <c r="NWY253"/>
      <c r="NWZ253"/>
      <c r="NXA253"/>
      <c r="NXB253"/>
      <c r="NXC253"/>
      <c r="NXD253"/>
      <c r="NXE253"/>
      <c r="NXF253"/>
      <c r="NXG253"/>
      <c r="NXH253"/>
      <c r="NXI253"/>
      <c r="NXJ253"/>
      <c r="NXK253"/>
      <c r="NXL253"/>
      <c r="NXM253"/>
      <c r="NXN253"/>
      <c r="NXO253"/>
      <c r="NXP253"/>
      <c r="NXQ253"/>
      <c r="NXR253"/>
      <c r="NXS253"/>
      <c r="NXT253"/>
      <c r="NXU253"/>
      <c r="NXV253"/>
      <c r="NXW253"/>
      <c r="NXX253"/>
      <c r="NXY253"/>
      <c r="NXZ253"/>
      <c r="NYA253"/>
      <c r="NYB253"/>
      <c r="NYC253"/>
      <c r="NYD253"/>
      <c r="NYE253"/>
      <c r="NYF253"/>
      <c r="NYG253"/>
      <c r="NYH253"/>
      <c r="NYI253"/>
      <c r="NYJ253"/>
      <c r="NYK253"/>
      <c r="NYL253"/>
      <c r="NYM253"/>
      <c r="NYN253"/>
      <c r="NYO253"/>
      <c r="NYP253"/>
      <c r="NYQ253"/>
      <c r="NYR253"/>
      <c r="NYS253"/>
      <c r="NYT253"/>
      <c r="NYU253"/>
      <c r="NYV253"/>
      <c r="NYW253"/>
      <c r="NYX253"/>
      <c r="NYY253"/>
      <c r="NYZ253"/>
      <c r="NZA253"/>
      <c r="NZB253"/>
      <c r="NZC253"/>
      <c r="NZD253"/>
      <c r="NZE253"/>
      <c r="NZF253"/>
      <c r="NZG253"/>
      <c r="NZH253"/>
      <c r="NZI253"/>
      <c r="NZJ253"/>
      <c r="NZK253"/>
      <c r="NZL253"/>
      <c r="NZM253"/>
      <c r="NZN253"/>
      <c r="NZO253"/>
      <c r="NZP253"/>
      <c r="NZQ253"/>
      <c r="NZR253"/>
      <c r="NZS253"/>
      <c r="NZT253"/>
      <c r="NZU253"/>
      <c r="NZV253"/>
      <c r="NZW253"/>
      <c r="NZX253"/>
      <c r="NZY253"/>
      <c r="NZZ253"/>
      <c r="OAA253"/>
      <c r="OAB253"/>
      <c r="OAC253"/>
      <c r="OAD253"/>
      <c r="OAE253"/>
      <c r="OAF253"/>
      <c r="OAG253"/>
      <c r="OAH253"/>
      <c r="OAI253"/>
      <c r="OAJ253"/>
      <c r="OAK253"/>
      <c r="OAL253"/>
      <c r="OAM253"/>
      <c r="OAN253"/>
      <c r="OAO253"/>
      <c r="OAP253"/>
      <c r="OAQ253"/>
      <c r="OAR253"/>
      <c r="OAS253"/>
      <c r="OAT253"/>
      <c r="OAU253"/>
      <c r="OAV253"/>
      <c r="OAW253"/>
      <c r="OAX253"/>
      <c r="OAY253"/>
      <c r="OAZ253"/>
      <c r="OBA253"/>
      <c r="OBB253"/>
      <c r="OBC253"/>
      <c r="OBD253"/>
      <c r="OBE253"/>
      <c r="OBF253"/>
      <c r="OBG253"/>
      <c r="OBH253"/>
      <c r="OBI253"/>
      <c r="OBJ253"/>
      <c r="OBK253"/>
      <c r="OBL253"/>
      <c r="OBM253"/>
      <c r="OBN253"/>
      <c r="OBO253"/>
      <c r="OBP253"/>
      <c r="OBQ253"/>
      <c r="OBR253"/>
      <c r="OBS253"/>
      <c r="OBT253"/>
      <c r="OBU253"/>
      <c r="OBV253"/>
      <c r="OBW253"/>
      <c r="OBX253"/>
      <c r="OBY253"/>
      <c r="OBZ253"/>
      <c r="OCA253"/>
      <c r="OCB253"/>
      <c r="OCC253"/>
      <c r="OCD253"/>
      <c r="OCE253"/>
      <c r="OCF253"/>
      <c r="OCG253"/>
      <c r="OCH253"/>
      <c r="OCI253"/>
      <c r="OCJ253"/>
      <c r="OCK253"/>
      <c r="OCL253"/>
      <c r="OCM253"/>
      <c r="OCN253"/>
      <c r="OCO253"/>
      <c r="OCP253"/>
      <c r="OCQ253"/>
      <c r="OCR253"/>
      <c r="OCS253"/>
      <c r="OCT253"/>
      <c r="OCU253"/>
      <c r="OCV253"/>
      <c r="OCW253"/>
      <c r="OCX253"/>
      <c r="OCY253"/>
      <c r="OCZ253"/>
      <c r="ODA253"/>
      <c r="ODB253"/>
      <c r="ODC253"/>
      <c r="ODD253"/>
      <c r="ODE253"/>
      <c r="ODF253"/>
      <c r="ODG253"/>
      <c r="ODH253"/>
      <c r="ODI253"/>
      <c r="ODJ253"/>
      <c r="ODK253"/>
      <c r="ODL253"/>
      <c r="ODM253"/>
      <c r="ODN253"/>
      <c r="ODO253"/>
      <c r="ODP253"/>
      <c r="ODQ253"/>
      <c r="ODR253"/>
      <c r="ODS253"/>
      <c r="ODT253"/>
      <c r="ODU253"/>
      <c r="ODV253"/>
      <c r="ODW253"/>
      <c r="ODX253"/>
      <c r="ODY253"/>
      <c r="ODZ253"/>
      <c r="OEA253"/>
      <c r="OEB253"/>
      <c r="OEC253"/>
      <c r="OED253"/>
      <c r="OEE253"/>
      <c r="OEF253"/>
      <c r="OEG253"/>
      <c r="OEH253"/>
      <c r="OEI253"/>
      <c r="OEJ253"/>
      <c r="OEK253"/>
      <c r="OEL253"/>
      <c r="OEM253"/>
      <c r="OEN253"/>
      <c r="OEO253"/>
      <c r="OEP253"/>
      <c r="OEQ253"/>
      <c r="OER253"/>
      <c r="OES253"/>
      <c r="OET253"/>
      <c r="OEU253"/>
      <c r="OEV253"/>
      <c r="OEW253"/>
      <c r="OEX253"/>
      <c r="OEY253"/>
      <c r="OEZ253"/>
      <c r="OFA253"/>
      <c r="OFB253"/>
      <c r="OFC253"/>
      <c r="OFD253"/>
      <c r="OFE253"/>
      <c r="OFF253"/>
      <c r="OFG253"/>
      <c r="OFH253"/>
      <c r="OFI253"/>
      <c r="OFJ253"/>
      <c r="OFK253"/>
      <c r="OFL253"/>
      <c r="OFM253"/>
      <c r="OFN253"/>
      <c r="OFO253"/>
      <c r="OFP253"/>
      <c r="OFQ253"/>
      <c r="OFR253"/>
      <c r="OFS253"/>
      <c r="OFT253"/>
      <c r="OFU253"/>
      <c r="OFV253"/>
      <c r="OFW253"/>
      <c r="OFX253"/>
      <c r="OFY253"/>
      <c r="OFZ253"/>
      <c r="OGA253"/>
      <c r="OGB253"/>
      <c r="OGC253"/>
      <c r="OGD253"/>
      <c r="OGE253"/>
      <c r="OGF253"/>
      <c r="OGG253"/>
      <c r="OGH253"/>
      <c r="OGI253"/>
      <c r="OGJ253"/>
      <c r="OGK253"/>
      <c r="OGL253"/>
      <c r="OGM253"/>
      <c r="OGN253"/>
      <c r="OGO253"/>
      <c r="OGP253"/>
      <c r="OGQ253"/>
      <c r="OGR253"/>
      <c r="OGS253"/>
      <c r="OGT253"/>
      <c r="OGU253"/>
      <c r="OGV253"/>
      <c r="OGW253"/>
      <c r="OGX253"/>
      <c r="OGY253"/>
      <c r="OGZ253"/>
      <c r="OHA253"/>
      <c r="OHB253"/>
      <c r="OHC253"/>
      <c r="OHD253"/>
      <c r="OHE253"/>
      <c r="OHF253"/>
      <c r="OHG253"/>
      <c r="OHH253"/>
      <c r="OHI253"/>
      <c r="OHJ253"/>
      <c r="OHK253"/>
      <c r="OHL253"/>
      <c r="OHM253"/>
      <c r="OHN253"/>
      <c r="OHO253"/>
      <c r="OHP253"/>
      <c r="OHQ253"/>
      <c r="OHR253"/>
      <c r="OHS253"/>
      <c r="OHT253"/>
      <c r="OHU253"/>
      <c r="OHV253"/>
      <c r="OHW253"/>
      <c r="OHX253"/>
      <c r="OHY253"/>
      <c r="OHZ253"/>
      <c r="OIA253"/>
      <c r="OIB253"/>
      <c r="OIC253"/>
      <c r="OID253"/>
      <c r="OIE253"/>
      <c r="OIF253"/>
      <c r="OIG253"/>
      <c r="OIH253"/>
      <c r="OII253"/>
      <c r="OIJ253"/>
      <c r="OIK253"/>
      <c r="OIL253"/>
      <c r="OIM253"/>
      <c r="OIN253"/>
      <c r="OIO253"/>
      <c r="OIP253"/>
      <c r="OIQ253"/>
      <c r="OIR253"/>
      <c r="OIS253"/>
      <c r="OIT253"/>
      <c r="OIU253"/>
      <c r="OIV253"/>
      <c r="OIW253"/>
      <c r="OIX253"/>
      <c r="OIY253"/>
      <c r="OIZ253"/>
      <c r="OJA253"/>
      <c r="OJB253"/>
      <c r="OJC253"/>
      <c r="OJD253"/>
      <c r="OJE253"/>
      <c r="OJF253"/>
      <c r="OJG253"/>
      <c r="OJH253"/>
      <c r="OJI253"/>
      <c r="OJJ253"/>
      <c r="OJK253"/>
      <c r="OJL253"/>
      <c r="OJM253"/>
      <c r="OJN253"/>
      <c r="OJO253"/>
      <c r="OJP253"/>
      <c r="OJQ253"/>
      <c r="OJR253"/>
      <c r="OJS253"/>
      <c r="OJT253"/>
      <c r="OJU253"/>
      <c r="OJV253"/>
      <c r="OJW253"/>
      <c r="OJX253"/>
      <c r="OJY253"/>
      <c r="OJZ253"/>
      <c r="OKA253"/>
      <c r="OKB253"/>
      <c r="OKC253"/>
      <c r="OKD253"/>
      <c r="OKE253"/>
      <c r="OKF253"/>
      <c r="OKG253"/>
      <c r="OKH253"/>
      <c r="OKI253"/>
      <c r="OKJ253"/>
      <c r="OKK253"/>
      <c r="OKL253"/>
      <c r="OKM253"/>
      <c r="OKN253"/>
      <c r="OKO253"/>
      <c r="OKP253"/>
      <c r="OKQ253"/>
      <c r="OKR253"/>
      <c r="OKS253"/>
      <c r="OKT253"/>
      <c r="OKU253"/>
      <c r="OKV253"/>
      <c r="OKW253"/>
      <c r="OKX253"/>
      <c r="OKY253"/>
      <c r="OKZ253"/>
      <c r="OLA253"/>
      <c r="OLB253"/>
      <c r="OLC253"/>
      <c r="OLD253"/>
      <c r="OLE253"/>
      <c r="OLF253"/>
      <c r="OLG253"/>
      <c r="OLH253"/>
      <c r="OLI253"/>
      <c r="OLJ253"/>
      <c r="OLK253"/>
      <c r="OLL253"/>
      <c r="OLM253"/>
      <c r="OLN253"/>
      <c r="OLO253"/>
      <c r="OLP253"/>
      <c r="OLQ253"/>
      <c r="OLR253"/>
      <c r="OLS253"/>
      <c r="OLT253"/>
      <c r="OLU253"/>
      <c r="OLV253"/>
      <c r="OLW253"/>
      <c r="OLX253"/>
      <c r="OLY253"/>
      <c r="OLZ253"/>
      <c r="OMA253"/>
      <c r="OMB253"/>
      <c r="OMC253"/>
      <c r="OMD253"/>
      <c r="OME253"/>
      <c r="OMF253"/>
      <c r="OMG253"/>
      <c r="OMH253"/>
      <c r="OMI253"/>
      <c r="OMJ253"/>
      <c r="OMK253"/>
      <c r="OML253"/>
      <c r="OMM253"/>
      <c r="OMN253"/>
      <c r="OMO253"/>
      <c r="OMP253"/>
      <c r="OMQ253"/>
      <c r="OMR253"/>
      <c r="OMS253"/>
      <c r="OMT253"/>
      <c r="OMU253"/>
      <c r="OMV253"/>
      <c r="OMW253"/>
      <c r="OMX253"/>
      <c r="OMY253"/>
      <c r="OMZ253"/>
      <c r="ONA253"/>
      <c r="ONB253"/>
      <c r="ONC253"/>
      <c r="OND253"/>
      <c r="ONE253"/>
      <c r="ONF253"/>
      <c r="ONG253"/>
      <c r="ONH253"/>
      <c r="ONI253"/>
      <c r="ONJ253"/>
      <c r="ONK253"/>
      <c r="ONL253"/>
      <c r="ONM253"/>
      <c r="ONN253"/>
      <c r="ONO253"/>
      <c r="ONP253"/>
      <c r="ONQ253"/>
      <c r="ONR253"/>
      <c r="ONS253"/>
      <c r="ONT253"/>
      <c r="ONU253"/>
      <c r="ONV253"/>
      <c r="ONW253"/>
      <c r="ONX253"/>
      <c r="ONY253"/>
      <c r="ONZ253"/>
      <c r="OOA253"/>
      <c r="OOB253"/>
      <c r="OOC253"/>
      <c r="OOD253"/>
      <c r="OOE253"/>
      <c r="OOF253"/>
      <c r="OOG253"/>
      <c r="OOH253"/>
      <c r="OOI253"/>
      <c r="OOJ253"/>
      <c r="OOK253"/>
      <c r="OOL253"/>
      <c r="OOM253"/>
      <c r="OON253"/>
      <c r="OOO253"/>
      <c r="OOP253"/>
      <c r="OOQ253"/>
      <c r="OOR253"/>
      <c r="OOS253"/>
      <c r="OOT253"/>
      <c r="OOU253"/>
      <c r="OOV253"/>
      <c r="OOW253"/>
      <c r="OOX253"/>
      <c r="OOY253"/>
      <c r="OOZ253"/>
      <c r="OPA253"/>
      <c r="OPB253"/>
      <c r="OPC253"/>
      <c r="OPD253"/>
      <c r="OPE253"/>
      <c r="OPF253"/>
      <c r="OPG253"/>
      <c r="OPH253"/>
      <c r="OPI253"/>
      <c r="OPJ253"/>
      <c r="OPK253"/>
      <c r="OPL253"/>
      <c r="OPM253"/>
      <c r="OPN253"/>
      <c r="OPO253"/>
      <c r="OPP253"/>
      <c r="OPQ253"/>
      <c r="OPR253"/>
      <c r="OPS253"/>
      <c r="OPT253"/>
      <c r="OPU253"/>
      <c r="OPV253"/>
      <c r="OPW253"/>
      <c r="OPX253"/>
      <c r="OPY253"/>
      <c r="OPZ253"/>
      <c r="OQA253"/>
      <c r="OQB253"/>
      <c r="OQC253"/>
      <c r="OQD253"/>
      <c r="OQE253"/>
      <c r="OQF253"/>
      <c r="OQG253"/>
      <c r="OQH253"/>
      <c r="OQI253"/>
      <c r="OQJ253"/>
      <c r="OQK253"/>
      <c r="OQL253"/>
      <c r="OQM253"/>
      <c r="OQN253"/>
      <c r="OQO253"/>
      <c r="OQP253"/>
      <c r="OQQ253"/>
      <c r="OQR253"/>
      <c r="OQS253"/>
      <c r="OQT253"/>
      <c r="OQU253"/>
      <c r="OQV253"/>
      <c r="OQW253"/>
      <c r="OQX253"/>
      <c r="OQY253"/>
      <c r="OQZ253"/>
      <c r="ORA253"/>
      <c r="ORB253"/>
      <c r="ORC253"/>
      <c r="ORD253"/>
      <c r="ORE253"/>
      <c r="ORF253"/>
      <c r="ORG253"/>
      <c r="ORH253"/>
      <c r="ORI253"/>
      <c r="ORJ253"/>
      <c r="ORK253"/>
      <c r="ORL253"/>
      <c r="ORM253"/>
      <c r="ORN253"/>
      <c r="ORO253"/>
      <c r="ORP253"/>
      <c r="ORQ253"/>
      <c r="ORR253"/>
      <c r="ORS253"/>
      <c r="ORT253"/>
      <c r="ORU253"/>
      <c r="ORV253"/>
      <c r="ORW253"/>
      <c r="ORX253"/>
      <c r="ORY253"/>
      <c r="ORZ253"/>
      <c r="OSA253"/>
      <c r="OSB253"/>
      <c r="OSC253"/>
      <c r="OSD253"/>
      <c r="OSE253"/>
      <c r="OSF253"/>
      <c r="OSG253"/>
      <c r="OSH253"/>
      <c r="OSI253"/>
      <c r="OSJ253"/>
      <c r="OSK253"/>
      <c r="OSL253"/>
      <c r="OSM253"/>
      <c r="OSN253"/>
      <c r="OSO253"/>
      <c r="OSP253"/>
      <c r="OSQ253"/>
      <c r="OSR253"/>
      <c r="OSS253"/>
      <c r="OST253"/>
      <c r="OSU253"/>
      <c r="OSV253"/>
      <c r="OSW253"/>
      <c r="OSX253"/>
      <c r="OSY253"/>
      <c r="OSZ253"/>
      <c r="OTA253"/>
      <c r="OTB253"/>
      <c r="OTC253"/>
      <c r="OTD253"/>
      <c r="OTE253"/>
      <c r="OTF253"/>
      <c r="OTG253"/>
      <c r="OTH253"/>
      <c r="OTI253"/>
      <c r="OTJ253"/>
      <c r="OTK253"/>
      <c r="OTL253"/>
      <c r="OTM253"/>
      <c r="OTN253"/>
      <c r="OTO253"/>
      <c r="OTP253"/>
      <c r="OTQ253"/>
      <c r="OTR253"/>
      <c r="OTS253"/>
      <c r="OTT253"/>
      <c r="OTU253"/>
      <c r="OTV253"/>
      <c r="OTW253"/>
      <c r="OTX253"/>
      <c r="OTY253"/>
      <c r="OTZ253"/>
      <c r="OUA253"/>
      <c r="OUB253"/>
      <c r="OUC253"/>
      <c r="OUD253"/>
      <c r="OUE253"/>
      <c r="OUF253"/>
      <c r="OUG253"/>
      <c r="OUH253"/>
      <c r="OUI253"/>
      <c r="OUJ253"/>
      <c r="OUK253"/>
      <c r="OUL253"/>
      <c r="OUM253"/>
      <c r="OUN253"/>
      <c r="OUO253"/>
      <c r="OUP253"/>
      <c r="OUQ253"/>
      <c r="OUR253"/>
      <c r="OUS253"/>
      <c r="OUT253"/>
      <c r="OUU253"/>
      <c r="OUV253"/>
      <c r="OUW253"/>
      <c r="OUX253"/>
      <c r="OUY253"/>
      <c r="OUZ253"/>
      <c r="OVA253"/>
      <c r="OVB253"/>
      <c r="OVC253"/>
      <c r="OVD253"/>
      <c r="OVE253"/>
      <c r="OVF253"/>
      <c r="OVG253"/>
      <c r="OVH253"/>
      <c r="OVI253"/>
      <c r="OVJ253"/>
      <c r="OVK253"/>
      <c r="OVL253"/>
      <c r="OVM253"/>
      <c r="OVN253"/>
      <c r="OVO253"/>
      <c r="OVP253"/>
      <c r="OVQ253"/>
      <c r="OVR253"/>
      <c r="OVS253"/>
      <c r="OVT253"/>
      <c r="OVU253"/>
      <c r="OVV253"/>
      <c r="OVW253"/>
      <c r="OVX253"/>
      <c r="OVY253"/>
      <c r="OVZ253"/>
      <c r="OWA253"/>
      <c r="OWB253"/>
      <c r="OWC253"/>
      <c r="OWD253"/>
      <c r="OWE253"/>
      <c r="OWF253"/>
      <c r="OWG253"/>
      <c r="OWH253"/>
      <c r="OWI253"/>
      <c r="OWJ253"/>
      <c r="OWK253"/>
      <c r="OWL253"/>
      <c r="OWM253"/>
      <c r="OWN253"/>
      <c r="OWO253"/>
      <c r="OWP253"/>
      <c r="OWQ253"/>
      <c r="OWR253"/>
      <c r="OWS253"/>
      <c r="OWT253"/>
      <c r="OWU253"/>
      <c r="OWV253"/>
      <c r="OWW253"/>
      <c r="OWX253"/>
      <c r="OWY253"/>
      <c r="OWZ253"/>
      <c r="OXA253"/>
      <c r="OXB253"/>
      <c r="OXC253"/>
      <c r="OXD253"/>
      <c r="OXE253"/>
      <c r="OXF253"/>
      <c r="OXG253"/>
      <c r="OXH253"/>
      <c r="OXI253"/>
      <c r="OXJ253"/>
      <c r="OXK253"/>
      <c r="OXL253"/>
      <c r="OXM253"/>
      <c r="OXN253"/>
      <c r="OXO253"/>
      <c r="OXP253"/>
      <c r="OXQ253"/>
      <c r="OXR253"/>
      <c r="OXS253"/>
      <c r="OXT253"/>
      <c r="OXU253"/>
      <c r="OXV253"/>
      <c r="OXW253"/>
      <c r="OXX253"/>
      <c r="OXY253"/>
      <c r="OXZ253"/>
      <c r="OYA253"/>
      <c r="OYB253"/>
      <c r="OYC253"/>
      <c r="OYD253"/>
      <c r="OYE253"/>
      <c r="OYF253"/>
      <c r="OYG253"/>
      <c r="OYH253"/>
      <c r="OYI253"/>
      <c r="OYJ253"/>
      <c r="OYK253"/>
      <c r="OYL253"/>
      <c r="OYM253"/>
      <c r="OYN253"/>
      <c r="OYO253"/>
      <c r="OYP253"/>
      <c r="OYQ253"/>
      <c r="OYR253"/>
      <c r="OYS253"/>
      <c r="OYT253"/>
      <c r="OYU253"/>
      <c r="OYV253"/>
      <c r="OYW253"/>
      <c r="OYX253"/>
      <c r="OYY253"/>
      <c r="OYZ253"/>
      <c r="OZA253"/>
      <c r="OZB253"/>
      <c r="OZC253"/>
      <c r="OZD253"/>
      <c r="OZE253"/>
      <c r="OZF253"/>
      <c r="OZG253"/>
      <c r="OZH253"/>
      <c r="OZI253"/>
      <c r="OZJ253"/>
      <c r="OZK253"/>
      <c r="OZL253"/>
      <c r="OZM253"/>
      <c r="OZN253"/>
      <c r="OZO253"/>
      <c r="OZP253"/>
      <c r="OZQ253"/>
      <c r="OZR253"/>
      <c r="OZS253"/>
      <c r="OZT253"/>
      <c r="OZU253"/>
      <c r="OZV253"/>
      <c r="OZW253"/>
      <c r="OZX253"/>
      <c r="OZY253"/>
      <c r="OZZ253"/>
      <c r="PAA253"/>
      <c r="PAB253"/>
      <c r="PAC253"/>
      <c r="PAD253"/>
      <c r="PAE253"/>
      <c r="PAF253"/>
      <c r="PAG253"/>
      <c r="PAH253"/>
      <c r="PAI253"/>
      <c r="PAJ253"/>
      <c r="PAK253"/>
      <c r="PAL253"/>
      <c r="PAM253"/>
      <c r="PAN253"/>
      <c r="PAO253"/>
      <c r="PAP253"/>
      <c r="PAQ253"/>
      <c r="PAR253"/>
      <c r="PAS253"/>
      <c r="PAT253"/>
      <c r="PAU253"/>
      <c r="PAV253"/>
      <c r="PAW253"/>
      <c r="PAX253"/>
      <c r="PAY253"/>
      <c r="PAZ253"/>
      <c r="PBA253"/>
      <c r="PBB253"/>
      <c r="PBC253"/>
      <c r="PBD253"/>
      <c r="PBE253"/>
      <c r="PBF253"/>
      <c r="PBG253"/>
      <c r="PBH253"/>
      <c r="PBI253"/>
      <c r="PBJ253"/>
      <c r="PBK253"/>
      <c r="PBL253"/>
      <c r="PBM253"/>
      <c r="PBN253"/>
      <c r="PBO253"/>
      <c r="PBP253"/>
      <c r="PBQ253"/>
      <c r="PBR253"/>
      <c r="PBS253"/>
      <c r="PBT253"/>
      <c r="PBU253"/>
      <c r="PBV253"/>
      <c r="PBW253"/>
      <c r="PBX253"/>
      <c r="PBY253"/>
      <c r="PBZ253"/>
      <c r="PCA253"/>
      <c r="PCB253"/>
      <c r="PCC253"/>
      <c r="PCD253"/>
      <c r="PCE253"/>
      <c r="PCF253"/>
      <c r="PCG253"/>
      <c r="PCH253"/>
      <c r="PCI253"/>
      <c r="PCJ253"/>
      <c r="PCK253"/>
      <c r="PCL253"/>
      <c r="PCM253"/>
      <c r="PCN253"/>
      <c r="PCO253"/>
      <c r="PCP253"/>
      <c r="PCQ253"/>
      <c r="PCR253"/>
      <c r="PCS253"/>
      <c r="PCT253"/>
      <c r="PCU253"/>
      <c r="PCV253"/>
      <c r="PCW253"/>
      <c r="PCX253"/>
      <c r="PCY253"/>
      <c r="PCZ253"/>
      <c r="PDA253"/>
      <c r="PDB253"/>
      <c r="PDC253"/>
      <c r="PDD253"/>
      <c r="PDE253"/>
      <c r="PDF253"/>
      <c r="PDG253"/>
      <c r="PDH253"/>
      <c r="PDI253"/>
      <c r="PDJ253"/>
      <c r="PDK253"/>
      <c r="PDL253"/>
      <c r="PDM253"/>
      <c r="PDN253"/>
      <c r="PDO253"/>
      <c r="PDP253"/>
      <c r="PDQ253"/>
      <c r="PDR253"/>
      <c r="PDS253"/>
      <c r="PDT253"/>
      <c r="PDU253"/>
      <c r="PDV253"/>
      <c r="PDW253"/>
      <c r="PDX253"/>
      <c r="PDY253"/>
      <c r="PDZ253"/>
      <c r="PEA253"/>
      <c r="PEB253"/>
      <c r="PEC253"/>
      <c r="PED253"/>
      <c r="PEE253"/>
      <c r="PEF253"/>
      <c r="PEG253"/>
      <c r="PEH253"/>
      <c r="PEI253"/>
      <c r="PEJ253"/>
      <c r="PEK253"/>
      <c r="PEL253"/>
      <c r="PEM253"/>
      <c r="PEN253"/>
      <c r="PEO253"/>
      <c r="PEP253"/>
      <c r="PEQ253"/>
      <c r="PER253"/>
      <c r="PES253"/>
      <c r="PET253"/>
      <c r="PEU253"/>
      <c r="PEV253"/>
      <c r="PEW253"/>
      <c r="PEX253"/>
      <c r="PEY253"/>
      <c r="PEZ253"/>
      <c r="PFA253"/>
      <c r="PFB253"/>
      <c r="PFC253"/>
      <c r="PFD253"/>
      <c r="PFE253"/>
      <c r="PFF253"/>
      <c r="PFG253"/>
      <c r="PFH253"/>
      <c r="PFI253"/>
      <c r="PFJ253"/>
      <c r="PFK253"/>
      <c r="PFL253"/>
      <c r="PFM253"/>
      <c r="PFN253"/>
      <c r="PFO253"/>
      <c r="PFP253"/>
      <c r="PFQ253"/>
      <c r="PFR253"/>
      <c r="PFS253"/>
      <c r="PFT253"/>
      <c r="PFU253"/>
      <c r="PFV253"/>
      <c r="PFW253"/>
      <c r="PFX253"/>
      <c r="PFY253"/>
      <c r="PFZ253"/>
      <c r="PGA253"/>
      <c r="PGB253"/>
      <c r="PGC253"/>
      <c r="PGD253"/>
      <c r="PGE253"/>
      <c r="PGF253"/>
      <c r="PGG253"/>
      <c r="PGH253"/>
      <c r="PGI253"/>
      <c r="PGJ253"/>
      <c r="PGK253"/>
      <c r="PGL253"/>
      <c r="PGM253"/>
      <c r="PGN253"/>
      <c r="PGO253"/>
      <c r="PGP253"/>
      <c r="PGQ253"/>
      <c r="PGR253"/>
      <c r="PGS253"/>
      <c r="PGT253"/>
      <c r="PGU253"/>
      <c r="PGV253"/>
      <c r="PGW253"/>
      <c r="PGX253"/>
      <c r="PGY253"/>
      <c r="PGZ253"/>
      <c r="PHA253"/>
      <c r="PHB253"/>
      <c r="PHC253"/>
      <c r="PHD253"/>
      <c r="PHE253"/>
      <c r="PHF253"/>
      <c r="PHG253"/>
      <c r="PHH253"/>
      <c r="PHI253"/>
      <c r="PHJ253"/>
      <c r="PHK253"/>
      <c r="PHL253"/>
      <c r="PHM253"/>
      <c r="PHN253"/>
      <c r="PHO253"/>
      <c r="PHP253"/>
      <c r="PHQ253"/>
      <c r="PHR253"/>
      <c r="PHS253"/>
      <c r="PHT253"/>
      <c r="PHU253"/>
      <c r="PHV253"/>
      <c r="PHW253"/>
      <c r="PHX253"/>
      <c r="PHY253"/>
      <c r="PHZ253"/>
      <c r="PIA253"/>
      <c r="PIB253"/>
      <c r="PIC253"/>
      <c r="PID253"/>
      <c r="PIE253"/>
      <c r="PIF253"/>
      <c r="PIG253"/>
      <c r="PIH253"/>
      <c r="PII253"/>
      <c r="PIJ253"/>
      <c r="PIK253"/>
      <c r="PIL253"/>
      <c r="PIM253"/>
      <c r="PIN253"/>
      <c r="PIO253"/>
      <c r="PIP253"/>
      <c r="PIQ253"/>
      <c r="PIR253"/>
      <c r="PIS253"/>
      <c r="PIT253"/>
      <c r="PIU253"/>
      <c r="PIV253"/>
      <c r="PIW253"/>
      <c r="PIX253"/>
      <c r="PIY253"/>
      <c r="PIZ253"/>
      <c r="PJA253"/>
      <c r="PJB253"/>
      <c r="PJC253"/>
      <c r="PJD253"/>
      <c r="PJE253"/>
      <c r="PJF253"/>
      <c r="PJG253"/>
      <c r="PJH253"/>
      <c r="PJI253"/>
      <c r="PJJ253"/>
      <c r="PJK253"/>
      <c r="PJL253"/>
      <c r="PJM253"/>
      <c r="PJN253"/>
      <c r="PJO253"/>
      <c r="PJP253"/>
      <c r="PJQ253"/>
      <c r="PJR253"/>
      <c r="PJS253"/>
      <c r="PJT253"/>
      <c r="PJU253"/>
      <c r="PJV253"/>
      <c r="PJW253"/>
      <c r="PJX253"/>
      <c r="PJY253"/>
      <c r="PJZ253"/>
      <c r="PKA253"/>
      <c r="PKB253"/>
      <c r="PKC253"/>
      <c r="PKD253"/>
      <c r="PKE253"/>
      <c r="PKF253"/>
      <c r="PKG253"/>
      <c r="PKH253"/>
      <c r="PKI253"/>
      <c r="PKJ253"/>
      <c r="PKK253"/>
      <c r="PKL253"/>
      <c r="PKM253"/>
      <c r="PKN253"/>
      <c r="PKO253"/>
      <c r="PKP253"/>
      <c r="PKQ253"/>
      <c r="PKR253"/>
      <c r="PKS253"/>
      <c r="PKT253"/>
      <c r="PKU253"/>
      <c r="PKV253"/>
      <c r="PKW253"/>
      <c r="PKX253"/>
      <c r="PKY253"/>
      <c r="PKZ253"/>
      <c r="PLA253"/>
      <c r="PLB253"/>
      <c r="PLC253"/>
      <c r="PLD253"/>
      <c r="PLE253"/>
      <c r="PLF253"/>
      <c r="PLG253"/>
      <c r="PLH253"/>
      <c r="PLI253"/>
      <c r="PLJ253"/>
      <c r="PLK253"/>
      <c r="PLL253"/>
      <c r="PLM253"/>
      <c r="PLN253"/>
      <c r="PLO253"/>
      <c r="PLP253"/>
      <c r="PLQ253"/>
      <c r="PLR253"/>
      <c r="PLS253"/>
      <c r="PLT253"/>
      <c r="PLU253"/>
      <c r="PLV253"/>
      <c r="PLW253"/>
      <c r="PLX253"/>
      <c r="PLY253"/>
      <c r="PLZ253"/>
      <c r="PMA253"/>
      <c r="PMB253"/>
      <c r="PMC253"/>
      <c r="PMD253"/>
      <c r="PME253"/>
      <c r="PMF253"/>
      <c r="PMG253"/>
      <c r="PMH253"/>
      <c r="PMI253"/>
      <c r="PMJ253"/>
      <c r="PMK253"/>
      <c r="PML253"/>
      <c r="PMM253"/>
      <c r="PMN253"/>
      <c r="PMO253"/>
      <c r="PMP253"/>
      <c r="PMQ253"/>
      <c r="PMR253"/>
      <c r="PMS253"/>
      <c r="PMT253"/>
      <c r="PMU253"/>
      <c r="PMV253"/>
      <c r="PMW253"/>
      <c r="PMX253"/>
      <c r="PMY253"/>
      <c r="PMZ253"/>
      <c r="PNA253"/>
      <c r="PNB253"/>
      <c r="PNC253"/>
      <c r="PND253"/>
      <c r="PNE253"/>
      <c r="PNF253"/>
      <c r="PNG253"/>
      <c r="PNH253"/>
      <c r="PNI253"/>
      <c r="PNJ253"/>
      <c r="PNK253"/>
      <c r="PNL253"/>
      <c r="PNM253"/>
      <c r="PNN253"/>
      <c r="PNO253"/>
      <c r="PNP253"/>
      <c r="PNQ253"/>
      <c r="PNR253"/>
      <c r="PNS253"/>
      <c r="PNT253"/>
      <c r="PNU253"/>
      <c r="PNV253"/>
      <c r="PNW253"/>
      <c r="PNX253"/>
      <c r="PNY253"/>
      <c r="PNZ253"/>
      <c r="POA253"/>
      <c r="POB253"/>
      <c r="POC253"/>
      <c r="POD253"/>
      <c r="POE253"/>
      <c r="POF253"/>
      <c r="POG253"/>
      <c r="POH253"/>
      <c r="POI253"/>
      <c r="POJ253"/>
      <c r="POK253"/>
      <c r="POL253"/>
      <c r="POM253"/>
      <c r="PON253"/>
      <c r="POO253"/>
      <c r="POP253"/>
      <c r="POQ253"/>
      <c r="POR253"/>
      <c r="POS253"/>
      <c r="POT253"/>
      <c r="POU253"/>
      <c r="POV253"/>
      <c r="POW253"/>
      <c r="POX253"/>
      <c r="POY253"/>
      <c r="POZ253"/>
      <c r="PPA253"/>
      <c r="PPB253"/>
      <c r="PPC253"/>
      <c r="PPD253"/>
      <c r="PPE253"/>
      <c r="PPF253"/>
      <c r="PPG253"/>
      <c r="PPH253"/>
      <c r="PPI253"/>
      <c r="PPJ253"/>
      <c r="PPK253"/>
      <c r="PPL253"/>
      <c r="PPM253"/>
      <c r="PPN253"/>
      <c r="PPO253"/>
      <c r="PPP253"/>
      <c r="PPQ253"/>
      <c r="PPR253"/>
      <c r="PPS253"/>
      <c r="PPT253"/>
      <c r="PPU253"/>
      <c r="PPV253"/>
      <c r="PPW253"/>
      <c r="PPX253"/>
      <c r="PPY253"/>
      <c r="PPZ253"/>
      <c r="PQA253"/>
      <c r="PQB253"/>
      <c r="PQC253"/>
      <c r="PQD253"/>
      <c r="PQE253"/>
      <c r="PQF253"/>
      <c r="PQG253"/>
      <c r="PQH253"/>
      <c r="PQI253"/>
      <c r="PQJ253"/>
      <c r="PQK253"/>
      <c r="PQL253"/>
      <c r="PQM253"/>
      <c r="PQN253"/>
      <c r="PQO253"/>
      <c r="PQP253"/>
      <c r="PQQ253"/>
      <c r="PQR253"/>
      <c r="PQS253"/>
      <c r="PQT253"/>
      <c r="PQU253"/>
      <c r="PQV253"/>
      <c r="PQW253"/>
      <c r="PQX253"/>
      <c r="PQY253"/>
      <c r="PQZ253"/>
      <c r="PRA253"/>
      <c r="PRB253"/>
      <c r="PRC253"/>
      <c r="PRD253"/>
      <c r="PRE253"/>
      <c r="PRF253"/>
      <c r="PRG253"/>
      <c r="PRH253"/>
      <c r="PRI253"/>
      <c r="PRJ253"/>
      <c r="PRK253"/>
      <c r="PRL253"/>
      <c r="PRM253"/>
      <c r="PRN253"/>
      <c r="PRO253"/>
      <c r="PRP253"/>
      <c r="PRQ253"/>
      <c r="PRR253"/>
      <c r="PRS253"/>
      <c r="PRT253"/>
      <c r="PRU253"/>
      <c r="PRV253"/>
      <c r="PRW253"/>
      <c r="PRX253"/>
      <c r="PRY253"/>
      <c r="PRZ253"/>
      <c r="PSA253"/>
      <c r="PSB253"/>
      <c r="PSC253"/>
      <c r="PSD253"/>
      <c r="PSE253"/>
      <c r="PSF253"/>
      <c r="PSG253"/>
      <c r="PSH253"/>
      <c r="PSI253"/>
      <c r="PSJ253"/>
      <c r="PSK253"/>
      <c r="PSL253"/>
      <c r="PSM253"/>
      <c r="PSN253"/>
      <c r="PSO253"/>
      <c r="PSP253"/>
      <c r="PSQ253"/>
      <c r="PSR253"/>
      <c r="PSS253"/>
      <c r="PST253"/>
      <c r="PSU253"/>
      <c r="PSV253"/>
      <c r="PSW253"/>
      <c r="PSX253"/>
      <c r="PSY253"/>
      <c r="PSZ253"/>
      <c r="PTA253"/>
      <c r="PTB253"/>
      <c r="PTC253"/>
      <c r="PTD253"/>
      <c r="PTE253"/>
      <c r="PTF253"/>
      <c r="PTG253"/>
      <c r="PTH253"/>
      <c r="PTI253"/>
      <c r="PTJ253"/>
      <c r="PTK253"/>
      <c r="PTL253"/>
      <c r="PTM253"/>
      <c r="PTN253"/>
      <c r="PTO253"/>
      <c r="PTP253"/>
      <c r="PTQ253"/>
      <c r="PTR253"/>
      <c r="PTS253"/>
      <c r="PTT253"/>
      <c r="PTU253"/>
      <c r="PTV253"/>
      <c r="PTW253"/>
      <c r="PTX253"/>
      <c r="PTY253"/>
      <c r="PTZ253"/>
      <c r="PUA253"/>
      <c r="PUB253"/>
      <c r="PUC253"/>
      <c r="PUD253"/>
      <c r="PUE253"/>
      <c r="PUF253"/>
      <c r="PUG253"/>
      <c r="PUH253"/>
      <c r="PUI253"/>
      <c r="PUJ253"/>
      <c r="PUK253"/>
      <c r="PUL253"/>
      <c r="PUM253"/>
      <c r="PUN253"/>
      <c r="PUO253"/>
      <c r="PUP253"/>
      <c r="PUQ253"/>
      <c r="PUR253"/>
      <c r="PUS253"/>
      <c r="PUT253"/>
      <c r="PUU253"/>
      <c r="PUV253"/>
      <c r="PUW253"/>
      <c r="PUX253"/>
      <c r="PUY253"/>
      <c r="PUZ253"/>
      <c r="PVA253"/>
      <c r="PVB253"/>
      <c r="PVC253"/>
      <c r="PVD253"/>
      <c r="PVE253"/>
      <c r="PVF253"/>
      <c r="PVG253"/>
      <c r="PVH253"/>
      <c r="PVI253"/>
      <c r="PVJ253"/>
      <c r="PVK253"/>
      <c r="PVL253"/>
      <c r="PVM253"/>
      <c r="PVN253"/>
      <c r="PVO253"/>
      <c r="PVP253"/>
      <c r="PVQ253"/>
      <c r="PVR253"/>
      <c r="PVS253"/>
      <c r="PVT253"/>
      <c r="PVU253"/>
      <c r="PVV253"/>
      <c r="PVW253"/>
      <c r="PVX253"/>
      <c r="PVY253"/>
      <c r="PVZ253"/>
      <c r="PWA253"/>
      <c r="PWB253"/>
      <c r="PWC253"/>
      <c r="PWD253"/>
      <c r="PWE253"/>
      <c r="PWF253"/>
      <c r="PWG253"/>
      <c r="PWH253"/>
      <c r="PWI253"/>
      <c r="PWJ253"/>
      <c r="PWK253"/>
      <c r="PWL253"/>
      <c r="PWM253"/>
      <c r="PWN253"/>
      <c r="PWO253"/>
      <c r="PWP253"/>
      <c r="PWQ253"/>
      <c r="PWR253"/>
      <c r="PWS253"/>
      <c r="PWT253"/>
      <c r="PWU253"/>
      <c r="PWV253"/>
      <c r="PWW253"/>
      <c r="PWX253"/>
      <c r="PWY253"/>
      <c r="PWZ253"/>
      <c r="PXA253"/>
      <c r="PXB253"/>
      <c r="PXC253"/>
      <c r="PXD253"/>
      <c r="PXE253"/>
      <c r="PXF253"/>
      <c r="PXG253"/>
      <c r="PXH253"/>
      <c r="PXI253"/>
      <c r="PXJ253"/>
      <c r="PXK253"/>
      <c r="PXL253"/>
      <c r="PXM253"/>
      <c r="PXN253"/>
      <c r="PXO253"/>
      <c r="PXP253"/>
      <c r="PXQ253"/>
      <c r="PXR253"/>
      <c r="PXS253"/>
      <c r="PXT253"/>
      <c r="PXU253"/>
      <c r="PXV253"/>
      <c r="PXW253"/>
      <c r="PXX253"/>
      <c r="PXY253"/>
      <c r="PXZ253"/>
      <c r="PYA253"/>
      <c r="PYB253"/>
      <c r="PYC253"/>
      <c r="PYD253"/>
      <c r="PYE253"/>
      <c r="PYF253"/>
      <c r="PYG253"/>
      <c r="PYH253"/>
      <c r="PYI253"/>
      <c r="PYJ253"/>
      <c r="PYK253"/>
      <c r="PYL253"/>
      <c r="PYM253"/>
      <c r="PYN253"/>
      <c r="PYO253"/>
      <c r="PYP253"/>
      <c r="PYQ253"/>
      <c r="PYR253"/>
      <c r="PYS253"/>
      <c r="PYT253"/>
      <c r="PYU253"/>
      <c r="PYV253"/>
      <c r="PYW253"/>
      <c r="PYX253"/>
      <c r="PYY253"/>
      <c r="PYZ253"/>
      <c r="PZA253"/>
      <c r="PZB253"/>
      <c r="PZC253"/>
      <c r="PZD253"/>
      <c r="PZE253"/>
      <c r="PZF253"/>
      <c r="PZG253"/>
      <c r="PZH253"/>
      <c r="PZI253"/>
      <c r="PZJ253"/>
      <c r="PZK253"/>
      <c r="PZL253"/>
      <c r="PZM253"/>
      <c r="PZN253"/>
      <c r="PZO253"/>
      <c r="PZP253"/>
      <c r="PZQ253"/>
      <c r="PZR253"/>
      <c r="PZS253"/>
      <c r="PZT253"/>
      <c r="PZU253"/>
      <c r="PZV253"/>
      <c r="PZW253"/>
      <c r="PZX253"/>
      <c r="PZY253"/>
      <c r="PZZ253"/>
      <c r="QAA253"/>
      <c r="QAB253"/>
      <c r="QAC253"/>
      <c r="QAD253"/>
      <c r="QAE253"/>
      <c r="QAF253"/>
      <c r="QAG253"/>
      <c r="QAH253"/>
      <c r="QAI253"/>
      <c r="QAJ253"/>
      <c r="QAK253"/>
      <c r="QAL253"/>
      <c r="QAM253"/>
      <c r="QAN253"/>
      <c r="QAO253"/>
      <c r="QAP253"/>
      <c r="QAQ253"/>
      <c r="QAR253"/>
      <c r="QAS253"/>
      <c r="QAT253"/>
      <c r="QAU253"/>
      <c r="QAV253"/>
      <c r="QAW253"/>
      <c r="QAX253"/>
      <c r="QAY253"/>
      <c r="QAZ253"/>
      <c r="QBA253"/>
      <c r="QBB253"/>
      <c r="QBC253"/>
      <c r="QBD253"/>
      <c r="QBE253"/>
      <c r="QBF253"/>
      <c r="QBG253"/>
      <c r="QBH253"/>
      <c r="QBI253"/>
      <c r="QBJ253"/>
      <c r="QBK253"/>
      <c r="QBL253"/>
      <c r="QBM253"/>
      <c r="QBN253"/>
      <c r="QBO253"/>
      <c r="QBP253"/>
      <c r="QBQ253"/>
      <c r="QBR253"/>
      <c r="QBS253"/>
      <c r="QBT253"/>
      <c r="QBU253"/>
      <c r="QBV253"/>
      <c r="QBW253"/>
      <c r="QBX253"/>
      <c r="QBY253"/>
      <c r="QBZ253"/>
      <c r="QCA253"/>
      <c r="QCB253"/>
      <c r="QCC253"/>
      <c r="QCD253"/>
      <c r="QCE253"/>
      <c r="QCF253"/>
      <c r="QCG253"/>
      <c r="QCH253"/>
      <c r="QCI253"/>
      <c r="QCJ253"/>
      <c r="QCK253"/>
      <c r="QCL253"/>
      <c r="QCM253"/>
      <c r="QCN253"/>
      <c r="QCO253"/>
      <c r="QCP253"/>
      <c r="QCQ253"/>
      <c r="QCR253"/>
      <c r="QCS253"/>
      <c r="QCT253"/>
      <c r="QCU253"/>
      <c r="QCV253"/>
      <c r="QCW253"/>
      <c r="QCX253"/>
      <c r="QCY253"/>
      <c r="QCZ253"/>
      <c r="QDA253"/>
      <c r="QDB253"/>
      <c r="QDC253"/>
      <c r="QDD253"/>
      <c r="QDE253"/>
      <c r="QDF253"/>
      <c r="QDG253"/>
      <c r="QDH253"/>
      <c r="QDI253"/>
      <c r="QDJ253"/>
      <c r="QDK253"/>
      <c r="QDL253"/>
      <c r="QDM253"/>
      <c r="QDN253"/>
      <c r="QDO253"/>
      <c r="QDP253"/>
      <c r="QDQ253"/>
      <c r="QDR253"/>
      <c r="QDS253"/>
      <c r="QDT253"/>
      <c r="QDU253"/>
      <c r="QDV253"/>
      <c r="QDW253"/>
      <c r="QDX253"/>
      <c r="QDY253"/>
      <c r="QDZ253"/>
      <c r="QEA253"/>
      <c r="QEB253"/>
      <c r="QEC253"/>
      <c r="QED253"/>
      <c r="QEE253"/>
      <c r="QEF253"/>
      <c r="QEG253"/>
      <c r="QEH253"/>
      <c r="QEI253"/>
      <c r="QEJ253"/>
      <c r="QEK253"/>
      <c r="QEL253"/>
      <c r="QEM253"/>
      <c r="QEN253"/>
      <c r="QEO253"/>
      <c r="QEP253"/>
      <c r="QEQ253"/>
      <c r="QER253"/>
      <c r="QES253"/>
      <c r="QET253"/>
      <c r="QEU253"/>
      <c r="QEV253"/>
      <c r="QEW253"/>
      <c r="QEX253"/>
      <c r="QEY253"/>
      <c r="QEZ253"/>
      <c r="QFA253"/>
      <c r="QFB253"/>
      <c r="QFC253"/>
      <c r="QFD253"/>
      <c r="QFE253"/>
      <c r="QFF253"/>
      <c r="QFG253"/>
      <c r="QFH253"/>
      <c r="QFI253"/>
      <c r="QFJ253"/>
      <c r="QFK253"/>
      <c r="QFL253"/>
      <c r="QFM253"/>
      <c r="QFN253"/>
      <c r="QFO253"/>
      <c r="QFP253"/>
      <c r="QFQ253"/>
      <c r="QFR253"/>
      <c r="QFS253"/>
      <c r="QFT253"/>
      <c r="QFU253"/>
      <c r="QFV253"/>
      <c r="QFW253"/>
      <c r="QFX253"/>
      <c r="QFY253"/>
      <c r="QFZ253"/>
      <c r="QGA253"/>
      <c r="QGB253"/>
      <c r="QGC253"/>
      <c r="QGD253"/>
      <c r="QGE253"/>
      <c r="QGF253"/>
      <c r="QGG253"/>
      <c r="QGH253"/>
      <c r="QGI253"/>
      <c r="QGJ253"/>
      <c r="QGK253"/>
      <c r="QGL253"/>
      <c r="QGM253"/>
      <c r="QGN253"/>
      <c r="QGO253"/>
      <c r="QGP253"/>
      <c r="QGQ253"/>
      <c r="QGR253"/>
      <c r="QGS253"/>
      <c r="QGT253"/>
      <c r="QGU253"/>
      <c r="QGV253"/>
      <c r="QGW253"/>
      <c r="QGX253"/>
      <c r="QGY253"/>
      <c r="QGZ253"/>
      <c r="QHA253"/>
      <c r="QHB253"/>
      <c r="QHC253"/>
      <c r="QHD253"/>
      <c r="QHE253"/>
      <c r="QHF253"/>
      <c r="QHG253"/>
      <c r="QHH253"/>
      <c r="QHI253"/>
      <c r="QHJ253"/>
      <c r="QHK253"/>
      <c r="QHL253"/>
      <c r="QHM253"/>
      <c r="QHN253"/>
      <c r="QHO253"/>
      <c r="QHP253"/>
      <c r="QHQ253"/>
      <c r="QHR253"/>
      <c r="QHS253"/>
      <c r="QHT253"/>
      <c r="QHU253"/>
      <c r="QHV253"/>
      <c r="QHW253"/>
      <c r="QHX253"/>
      <c r="QHY253"/>
      <c r="QHZ253"/>
      <c r="QIA253"/>
      <c r="QIB253"/>
      <c r="QIC253"/>
      <c r="QID253"/>
      <c r="QIE253"/>
      <c r="QIF253"/>
      <c r="QIG253"/>
      <c r="QIH253"/>
      <c r="QII253"/>
      <c r="QIJ253"/>
      <c r="QIK253"/>
      <c r="QIL253"/>
      <c r="QIM253"/>
      <c r="QIN253"/>
      <c r="QIO253"/>
      <c r="QIP253"/>
      <c r="QIQ253"/>
      <c r="QIR253"/>
      <c r="QIS253"/>
      <c r="QIT253"/>
      <c r="QIU253"/>
      <c r="QIV253"/>
      <c r="QIW253"/>
      <c r="QIX253"/>
      <c r="QIY253"/>
      <c r="QIZ253"/>
      <c r="QJA253"/>
      <c r="QJB253"/>
      <c r="QJC253"/>
      <c r="QJD253"/>
      <c r="QJE253"/>
      <c r="QJF253"/>
      <c r="QJG253"/>
      <c r="QJH253"/>
      <c r="QJI253"/>
      <c r="QJJ253"/>
      <c r="QJK253"/>
      <c r="QJL253"/>
      <c r="QJM253"/>
      <c r="QJN253"/>
      <c r="QJO253"/>
      <c r="QJP253"/>
      <c r="QJQ253"/>
      <c r="QJR253"/>
      <c r="QJS253"/>
      <c r="QJT253"/>
      <c r="QJU253"/>
      <c r="QJV253"/>
      <c r="QJW253"/>
      <c r="QJX253"/>
      <c r="QJY253"/>
      <c r="QJZ253"/>
      <c r="QKA253"/>
      <c r="QKB253"/>
      <c r="QKC253"/>
      <c r="QKD253"/>
      <c r="QKE253"/>
      <c r="QKF253"/>
      <c r="QKG253"/>
      <c r="QKH253"/>
      <c r="QKI253"/>
      <c r="QKJ253"/>
      <c r="QKK253"/>
      <c r="QKL253"/>
      <c r="QKM253"/>
      <c r="QKN253"/>
      <c r="QKO253"/>
      <c r="QKP253"/>
      <c r="QKQ253"/>
      <c r="QKR253"/>
      <c r="QKS253"/>
      <c r="QKT253"/>
      <c r="QKU253"/>
      <c r="QKV253"/>
      <c r="QKW253"/>
      <c r="QKX253"/>
      <c r="QKY253"/>
      <c r="QKZ253"/>
      <c r="QLA253"/>
      <c r="QLB253"/>
      <c r="QLC253"/>
      <c r="QLD253"/>
      <c r="QLE253"/>
      <c r="QLF253"/>
      <c r="QLG253"/>
      <c r="QLH253"/>
      <c r="QLI253"/>
      <c r="QLJ253"/>
      <c r="QLK253"/>
      <c r="QLL253"/>
      <c r="QLM253"/>
      <c r="QLN253"/>
      <c r="QLO253"/>
      <c r="QLP253"/>
      <c r="QLQ253"/>
      <c r="QLR253"/>
      <c r="QLS253"/>
      <c r="QLT253"/>
      <c r="QLU253"/>
      <c r="QLV253"/>
      <c r="QLW253"/>
      <c r="QLX253"/>
      <c r="QLY253"/>
      <c r="QLZ253"/>
      <c r="QMA253"/>
      <c r="QMB253"/>
      <c r="QMC253"/>
      <c r="QMD253"/>
      <c r="QME253"/>
      <c r="QMF253"/>
      <c r="QMG253"/>
      <c r="QMH253"/>
      <c r="QMI253"/>
      <c r="QMJ253"/>
      <c r="QMK253"/>
      <c r="QML253"/>
      <c r="QMM253"/>
      <c r="QMN253"/>
      <c r="QMO253"/>
      <c r="QMP253"/>
      <c r="QMQ253"/>
      <c r="QMR253"/>
      <c r="QMS253"/>
      <c r="QMT253"/>
      <c r="QMU253"/>
      <c r="QMV253"/>
      <c r="QMW253"/>
      <c r="QMX253"/>
      <c r="QMY253"/>
      <c r="QMZ253"/>
      <c r="QNA253"/>
      <c r="QNB253"/>
      <c r="QNC253"/>
      <c r="QND253"/>
      <c r="QNE253"/>
      <c r="QNF253"/>
      <c r="QNG253"/>
      <c r="QNH253"/>
      <c r="QNI253"/>
      <c r="QNJ253"/>
      <c r="QNK253"/>
      <c r="QNL253"/>
      <c r="QNM253"/>
      <c r="QNN253"/>
      <c r="QNO253"/>
      <c r="QNP253"/>
      <c r="QNQ253"/>
      <c r="QNR253"/>
      <c r="QNS253"/>
      <c r="QNT253"/>
      <c r="QNU253"/>
      <c r="QNV253"/>
      <c r="QNW253"/>
      <c r="QNX253"/>
      <c r="QNY253"/>
      <c r="QNZ253"/>
      <c r="QOA253"/>
      <c r="QOB253"/>
      <c r="QOC253"/>
      <c r="QOD253"/>
      <c r="QOE253"/>
      <c r="QOF253"/>
      <c r="QOG253"/>
      <c r="QOH253"/>
      <c r="QOI253"/>
      <c r="QOJ253"/>
      <c r="QOK253"/>
      <c r="QOL253"/>
      <c r="QOM253"/>
      <c r="QON253"/>
      <c r="QOO253"/>
      <c r="QOP253"/>
      <c r="QOQ253"/>
      <c r="QOR253"/>
      <c r="QOS253"/>
      <c r="QOT253"/>
      <c r="QOU253"/>
      <c r="QOV253"/>
      <c r="QOW253"/>
      <c r="QOX253"/>
      <c r="QOY253"/>
      <c r="QOZ253"/>
      <c r="QPA253"/>
      <c r="QPB253"/>
      <c r="QPC253"/>
      <c r="QPD253"/>
      <c r="QPE253"/>
      <c r="QPF253"/>
      <c r="QPG253"/>
      <c r="QPH253"/>
      <c r="QPI253"/>
      <c r="QPJ253"/>
      <c r="QPK253"/>
      <c r="QPL253"/>
      <c r="QPM253"/>
      <c r="QPN253"/>
      <c r="QPO253"/>
      <c r="QPP253"/>
      <c r="QPQ253"/>
      <c r="QPR253"/>
      <c r="QPS253"/>
      <c r="QPT253"/>
      <c r="QPU253"/>
      <c r="QPV253"/>
      <c r="QPW253"/>
      <c r="QPX253"/>
      <c r="QPY253"/>
      <c r="QPZ253"/>
      <c r="QQA253"/>
      <c r="QQB253"/>
      <c r="QQC253"/>
      <c r="QQD253"/>
      <c r="QQE253"/>
      <c r="QQF253"/>
      <c r="QQG253"/>
      <c r="QQH253"/>
      <c r="QQI253"/>
      <c r="QQJ253"/>
      <c r="QQK253"/>
      <c r="QQL253"/>
      <c r="QQM253"/>
      <c r="QQN253"/>
      <c r="QQO253"/>
      <c r="QQP253"/>
      <c r="QQQ253"/>
      <c r="QQR253"/>
      <c r="QQS253"/>
      <c r="QQT253"/>
      <c r="QQU253"/>
      <c r="QQV253"/>
      <c r="QQW253"/>
      <c r="QQX253"/>
      <c r="QQY253"/>
      <c r="QQZ253"/>
      <c r="QRA253"/>
      <c r="QRB253"/>
      <c r="QRC253"/>
      <c r="QRD253"/>
      <c r="QRE253"/>
      <c r="QRF253"/>
      <c r="QRG253"/>
      <c r="QRH253"/>
      <c r="QRI253"/>
      <c r="QRJ253"/>
      <c r="QRK253"/>
      <c r="QRL253"/>
      <c r="QRM253"/>
      <c r="QRN253"/>
      <c r="QRO253"/>
      <c r="QRP253"/>
      <c r="QRQ253"/>
      <c r="QRR253"/>
      <c r="QRS253"/>
      <c r="QRT253"/>
      <c r="QRU253"/>
      <c r="QRV253"/>
      <c r="QRW253"/>
      <c r="QRX253"/>
      <c r="QRY253"/>
      <c r="QRZ253"/>
      <c r="QSA253"/>
      <c r="QSB253"/>
      <c r="QSC253"/>
      <c r="QSD253"/>
      <c r="QSE253"/>
      <c r="QSF253"/>
      <c r="QSG253"/>
      <c r="QSH253"/>
      <c r="QSI253"/>
      <c r="QSJ253"/>
      <c r="QSK253"/>
      <c r="QSL253"/>
      <c r="QSM253"/>
      <c r="QSN253"/>
      <c r="QSO253"/>
      <c r="QSP253"/>
      <c r="QSQ253"/>
      <c r="QSR253"/>
      <c r="QSS253"/>
      <c r="QST253"/>
      <c r="QSU253"/>
      <c r="QSV253"/>
      <c r="QSW253"/>
      <c r="QSX253"/>
      <c r="QSY253"/>
      <c r="QSZ253"/>
      <c r="QTA253"/>
      <c r="QTB253"/>
      <c r="QTC253"/>
      <c r="QTD253"/>
      <c r="QTE253"/>
      <c r="QTF253"/>
      <c r="QTG253"/>
      <c r="QTH253"/>
      <c r="QTI253"/>
      <c r="QTJ253"/>
      <c r="QTK253"/>
      <c r="QTL253"/>
      <c r="QTM253"/>
      <c r="QTN253"/>
      <c r="QTO253"/>
      <c r="QTP253"/>
      <c r="QTQ253"/>
      <c r="QTR253"/>
      <c r="QTS253"/>
      <c r="QTT253"/>
      <c r="QTU253"/>
      <c r="QTV253"/>
      <c r="QTW253"/>
      <c r="QTX253"/>
      <c r="QTY253"/>
      <c r="QTZ253"/>
      <c r="QUA253"/>
      <c r="QUB253"/>
      <c r="QUC253"/>
      <c r="QUD253"/>
      <c r="QUE253"/>
      <c r="QUF253"/>
      <c r="QUG253"/>
      <c r="QUH253"/>
      <c r="QUI253"/>
      <c r="QUJ253"/>
      <c r="QUK253"/>
      <c r="QUL253"/>
      <c r="QUM253"/>
      <c r="QUN253"/>
      <c r="QUO253"/>
      <c r="QUP253"/>
      <c r="QUQ253"/>
      <c r="QUR253"/>
      <c r="QUS253"/>
      <c r="QUT253"/>
      <c r="QUU253"/>
      <c r="QUV253"/>
      <c r="QUW253"/>
      <c r="QUX253"/>
      <c r="QUY253"/>
      <c r="QUZ253"/>
      <c r="QVA253"/>
      <c r="QVB253"/>
      <c r="QVC253"/>
      <c r="QVD253"/>
      <c r="QVE253"/>
      <c r="QVF253"/>
      <c r="QVG253"/>
      <c r="QVH253"/>
      <c r="QVI253"/>
      <c r="QVJ253"/>
      <c r="QVK253"/>
      <c r="QVL253"/>
      <c r="QVM253"/>
      <c r="QVN253"/>
      <c r="QVO253"/>
      <c r="QVP253"/>
      <c r="QVQ253"/>
      <c r="QVR253"/>
      <c r="QVS253"/>
      <c r="QVT253"/>
      <c r="QVU253"/>
      <c r="QVV253"/>
      <c r="QVW253"/>
      <c r="QVX253"/>
      <c r="QVY253"/>
      <c r="QVZ253"/>
      <c r="QWA253"/>
      <c r="QWB253"/>
      <c r="QWC253"/>
      <c r="QWD253"/>
      <c r="QWE253"/>
      <c r="QWF253"/>
      <c r="QWG253"/>
      <c r="QWH253"/>
      <c r="QWI253"/>
      <c r="QWJ253"/>
      <c r="QWK253"/>
      <c r="QWL253"/>
      <c r="QWM253"/>
      <c r="QWN253"/>
      <c r="QWO253"/>
      <c r="QWP253"/>
      <c r="QWQ253"/>
      <c r="QWR253"/>
      <c r="QWS253"/>
      <c r="QWT253"/>
      <c r="QWU253"/>
      <c r="QWV253"/>
      <c r="QWW253"/>
      <c r="QWX253"/>
      <c r="QWY253"/>
      <c r="QWZ253"/>
      <c r="QXA253"/>
      <c r="QXB253"/>
      <c r="QXC253"/>
      <c r="QXD253"/>
      <c r="QXE253"/>
      <c r="QXF253"/>
      <c r="QXG253"/>
      <c r="QXH253"/>
      <c r="QXI253"/>
      <c r="QXJ253"/>
      <c r="QXK253"/>
      <c r="QXL253"/>
      <c r="QXM253"/>
      <c r="QXN253"/>
      <c r="QXO253"/>
      <c r="QXP253"/>
      <c r="QXQ253"/>
      <c r="QXR253"/>
      <c r="QXS253"/>
      <c r="QXT253"/>
      <c r="QXU253"/>
      <c r="QXV253"/>
      <c r="QXW253"/>
      <c r="QXX253"/>
      <c r="QXY253"/>
      <c r="QXZ253"/>
      <c r="QYA253"/>
      <c r="QYB253"/>
      <c r="QYC253"/>
      <c r="QYD253"/>
      <c r="QYE253"/>
      <c r="QYF253"/>
      <c r="QYG253"/>
      <c r="QYH253"/>
      <c r="QYI253"/>
      <c r="QYJ253"/>
      <c r="QYK253"/>
      <c r="QYL253"/>
      <c r="QYM253"/>
      <c r="QYN253"/>
      <c r="QYO253"/>
      <c r="QYP253"/>
      <c r="QYQ253"/>
      <c r="QYR253"/>
      <c r="QYS253"/>
      <c r="QYT253"/>
      <c r="QYU253"/>
      <c r="QYV253"/>
      <c r="QYW253"/>
      <c r="QYX253"/>
      <c r="QYY253"/>
      <c r="QYZ253"/>
      <c r="QZA253"/>
      <c r="QZB253"/>
      <c r="QZC253"/>
      <c r="QZD253"/>
      <c r="QZE253"/>
      <c r="QZF253"/>
      <c r="QZG253"/>
      <c r="QZH253"/>
      <c r="QZI253"/>
      <c r="QZJ253"/>
      <c r="QZK253"/>
      <c r="QZL253"/>
      <c r="QZM253"/>
      <c r="QZN253"/>
      <c r="QZO253"/>
      <c r="QZP253"/>
      <c r="QZQ253"/>
      <c r="QZR253"/>
      <c r="QZS253"/>
      <c r="QZT253"/>
      <c r="QZU253"/>
      <c r="QZV253"/>
      <c r="QZW253"/>
      <c r="QZX253"/>
      <c r="QZY253"/>
      <c r="QZZ253"/>
      <c r="RAA253"/>
      <c r="RAB253"/>
      <c r="RAC253"/>
      <c r="RAD253"/>
      <c r="RAE253"/>
      <c r="RAF253"/>
      <c r="RAG253"/>
      <c r="RAH253"/>
      <c r="RAI253"/>
      <c r="RAJ253"/>
      <c r="RAK253"/>
      <c r="RAL253"/>
      <c r="RAM253"/>
      <c r="RAN253"/>
      <c r="RAO253"/>
      <c r="RAP253"/>
      <c r="RAQ253"/>
      <c r="RAR253"/>
      <c r="RAS253"/>
      <c r="RAT253"/>
      <c r="RAU253"/>
      <c r="RAV253"/>
      <c r="RAW253"/>
      <c r="RAX253"/>
      <c r="RAY253"/>
      <c r="RAZ253"/>
      <c r="RBA253"/>
      <c r="RBB253"/>
      <c r="RBC253"/>
      <c r="RBD253"/>
      <c r="RBE253"/>
      <c r="RBF253"/>
      <c r="RBG253"/>
      <c r="RBH253"/>
      <c r="RBI253"/>
      <c r="RBJ253"/>
      <c r="RBK253"/>
      <c r="RBL253"/>
      <c r="RBM253"/>
      <c r="RBN253"/>
      <c r="RBO253"/>
      <c r="RBP253"/>
      <c r="RBQ253"/>
      <c r="RBR253"/>
      <c r="RBS253"/>
      <c r="RBT253"/>
      <c r="RBU253"/>
      <c r="RBV253"/>
      <c r="RBW253"/>
      <c r="RBX253"/>
      <c r="RBY253"/>
      <c r="RBZ253"/>
      <c r="RCA253"/>
      <c r="RCB253"/>
      <c r="RCC253"/>
      <c r="RCD253"/>
      <c r="RCE253"/>
      <c r="RCF253"/>
      <c r="RCG253"/>
      <c r="RCH253"/>
      <c r="RCI253"/>
      <c r="RCJ253"/>
      <c r="RCK253"/>
      <c r="RCL253"/>
      <c r="RCM253"/>
      <c r="RCN253"/>
      <c r="RCO253"/>
      <c r="RCP253"/>
      <c r="RCQ253"/>
      <c r="RCR253"/>
      <c r="RCS253"/>
      <c r="RCT253"/>
      <c r="RCU253"/>
      <c r="RCV253"/>
      <c r="RCW253"/>
      <c r="RCX253"/>
      <c r="RCY253"/>
      <c r="RCZ253"/>
      <c r="RDA253"/>
      <c r="RDB253"/>
      <c r="RDC253"/>
      <c r="RDD253"/>
      <c r="RDE253"/>
      <c r="RDF253"/>
      <c r="RDG253"/>
      <c r="RDH253"/>
      <c r="RDI253"/>
      <c r="RDJ253"/>
      <c r="RDK253"/>
      <c r="RDL253"/>
      <c r="RDM253"/>
      <c r="RDN253"/>
      <c r="RDO253"/>
      <c r="RDP253"/>
      <c r="RDQ253"/>
      <c r="RDR253"/>
      <c r="RDS253"/>
      <c r="RDT253"/>
      <c r="RDU253"/>
      <c r="RDV253"/>
      <c r="RDW253"/>
      <c r="RDX253"/>
      <c r="RDY253"/>
      <c r="RDZ253"/>
      <c r="REA253"/>
      <c r="REB253"/>
      <c r="REC253"/>
      <c r="RED253"/>
      <c r="REE253"/>
      <c r="REF253"/>
      <c r="REG253"/>
      <c r="REH253"/>
      <c r="REI253"/>
      <c r="REJ253"/>
      <c r="REK253"/>
      <c r="REL253"/>
      <c r="REM253"/>
      <c r="REN253"/>
      <c r="REO253"/>
      <c r="REP253"/>
      <c r="REQ253"/>
      <c r="RER253"/>
      <c r="RES253"/>
      <c r="RET253"/>
      <c r="REU253"/>
      <c r="REV253"/>
      <c r="REW253"/>
      <c r="REX253"/>
      <c r="REY253"/>
      <c r="REZ253"/>
      <c r="RFA253"/>
      <c r="RFB253"/>
      <c r="RFC253"/>
      <c r="RFD253"/>
      <c r="RFE253"/>
      <c r="RFF253"/>
      <c r="RFG253"/>
      <c r="RFH253"/>
      <c r="RFI253"/>
      <c r="RFJ253"/>
      <c r="RFK253"/>
      <c r="RFL253"/>
      <c r="RFM253"/>
      <c r="RFN253"/>
      <c r="RFO253"/>
      <c r="RFP253"/>
      <c r="RFQ253"/>
      <c r="RFR253"/>
      <c r="RFS253"/>
      <c r="RFT253"/>
      <c r="RFU253"/>
      <c r="RFV253"/>
      <c r="RFW253"/>
      <c r="RFX253"/>
      <c r="RFY253"/>
      <c r="RFZ253"/>
      <c r="RGA253"/>
      <c r="RGB253"/>
      <c r="RGC253"/>
      <c r="RGD253"/>
      <c r="RGE253"/>
      <c r="RGF253"/>
      <c r="RGG253"/>
      <c r="RGH253"/>
      <c r="RGI253"/>
      <c r="RGJ253"/>
      <c r="RGK253"/>
      <c r="RGL253"/>
      <c r="RGM253"/>
      <c r="RGN253"/>
      <c r="RGO253"/>
      <c r="RGP253"/>
      <c r="RGQ253"/>
      <c r="RGR253"/>
      <c r="RGS253"/>
      <c r="RGT253"/>
      <c r="RGU253"/>
      <c r="RGV253"/>
      <c r="RGW253"/>
      <c r="RGX253"/>
      <c r="RGY253"/>
      <c r="RGZ253"/>
      <c r="RHA253"/>
      <c r="RHB253"/>
      <c r="RHC253"/>
      <c r="RHD253"/>
      <c r="RHE253"/>
      <c r="RHF253"/>
      <c r="RHG253"/>
      <c r="RHH253"/>
      <c r="RHI253"/>
      <c r="RHJ253"/>
      <c r="RHK253"/>
      <c r="RHL253"/>
      <c r="RHM253"/>
      <c r="RHN253"/>
      <c r="RHO253"/>
      <c r="RHP253"/>
      <c r="RHQ253"/>
      <c r="RHR253"/>
      <c r="RHS253"/>
      <c r="RHT253"/>
      <c r="RHU253"/>
      <c r="RHV253"/>
      <c r="RHW253"/>
      <c r="RHX253"/>
      <c r="RHY253"/>
      <c r="RHZ253"/>
      <c r="RIA253"/>
      <c r="RIB253"/>
      <c r="RIC253"/>
      <c r="RID253"/>
      <c r="RIE253"/>
      <c r="RIF253"/>
      <c r="RIG253"/>
      <c r="RIH253"/>
      <c r="RII253"/>
      <c r="RIJ253"/>
      <c r="RIK253"/>
      <c r="RIL253"/>
      <c r="RIM253"/>
      <c r="RIN253"/>
      <c r="RIO253"/>
      <c r="RIP253"/>
      <c r="RIQ253"/>
      <c r="RIR253"/>
      <c r="RIS253"/>
      <c r="RIT253"/>
      <c r="RIU253"/>
      <c r="RIV253"/>
      <c r="RIW253"/>
      <c r="RIX253"/>
      <c r="RIY253"/>
      <c r="RIZ253"/>
      <c r="RJA253"/>
      <c r="RJB253"/>
      <c r="RJC253"/>
      <c r="RJD253"/>
      <c r="RJE253"/>
      <c r="RJF253"/>
      <c r="RJG253"/>
      <c r="RJH253"/>
      <c r="RJI253"/>
      <c r="RJJ253"/>
      <c r="RJK253"/>
      <c r="RJL253"/>
      <c r="RJM253"/>
      <c r="RJN253"/>
      <c r="RJO253"/>
      <c r="RJP253"/>
      <c r="RJQ253"/>
      <c r="RJR253"/>
      <c r="RJS253"/>
      <c r="RJT253"/>
      <c r="RJU253"/>
      <c r="RJV253"/>
      <c r="RJW253"/>
      <c r="RJX253"/>
      <c r="RJY253"/>
      <c r="RJZ253"/>
      <c r="RKA253"/>
      <c r="RKB253"/>
      <c r="RKC253"/>
      <c r="RKD253"/>
      <c r="RKE253"/>
      <c r="RKF253"/>
      <c r="RKG253"/>
      <c r="RKH253"/>
      <c r="RKI253"/>
      <c r="RKJ253"/>
      <c r="RKK253"/>
      <c r="RKL253"/>
      <c r="RKM253"/>
      <c r="RKN253"/>
      <c r="RKO253"/>
      <c r="RKP253"/>
      <c r="RKQ253"/>
      <c r="RKR253"/>
      <c r="RKS253"/>
      <c r="RKT253"/>
      <c r="RKU253"/>
      <c r="RKV253"/>
      <c r="RKW253"/>
      <c r="RKX253"/>
      <c r="RKY253"/>
      <c r="RKZ253"/>
      <c r="RLA253"/>
      <c r="RLB253"/>
      <c r="RLC253"/>
      <c r="RLD253"/>
      <c r="RLE253"/>
      <c r="RLF253"/>
      <c r="RLG253"/>
      <c r="RLH253"/>
      <c r="RLI253"/>
      <c r="RLJ253"/>
      <c r="RLK253"/>
      <c r="RLL253"/>
      <c r="RLM253"/>
      <c r="RLN253"/>
      <c r="RLO253"/>
      <c r="RLP253"/>
      <c r="RLQ253"/>
      <c r="RLR253"/>
      <c r="RLS253"/>
      <c r="RLT253"/>
      <c r="RLU253"/>
      <c r="RLV253"/>
      <c r="RLW253"/>
      <c r="RLX253"/>
      <c r="RLY253"/>
      <c r="RLZ253"/>
      <c r="RMA253"/>
      <c r="RMB253"/>
      <c r="RMC253"/>
      <c r="RMD253"/>
      <c r="RME253"/>
      <c r="RMF253"/>
      <c r="RMG253"/>
      <c r="RMH253"/>
      <c r="RMI253"/>
      <c r="RMJ253"/>
      <c r="RMK253"/>
      <c r="RML253"/>
      <c r="RMM253"/>
      <c r="RMN253"/>
      <c r="RMO253"/>
      <c r="RMP253"/>
      <c r="RMQ253"/>
      <c r="RMR253"/>
      <c r="RMS253"/>
      <c r="RMT253"/>
      <c r="RMU253"/>
      <c r="RMV253"/>
      <c r="RMW253"/>
      <c r="RMX253"/>
      <c r="RMY253"/>
      <c r="RMZ253"/>
      <c r="RNA253"/>
      <c r="RNB253"/>
      <c r="RNC253"/>
      <c r="RND253"/>
      <c r="RNE253"/>
      <c r="RNF253"/>
      <c r="RNG253"/>
      <c r="RNH253"/>
      <c r="RNI253"/>
      <c r="RNJ253"/>
      <c r="RNK253"/>
      <c r="RNL253"/>
      <c r="RNM253"/>
      <c r="RNN253"/>
      <c r="RNO253"/>
      <c r="RNP253"/>
      <c r="RNQ253"/>
      <c r="RNR253"/>
      <c r="RNS253"/>
      <c r="RNT253"/>
      <c r="RNU253"/>
      <c r="RNV253"/>
      <c r="RNW253"/>
      <c r="RNX253"/>
      <c r="RNY253"/>
      <c r="RNZ253"/>
      <c r="ROA253"/>
      <c r="ROB253"/>
      <c r="ROC253"/>
      <c r="ROD253"/>
      <c r="ROE253"/>
      <c r="ROF253"/>
      <c r="ROG253"/>
      <c r="ROH253"/>
      <c r="ROI253"/>
      <c r="ROJ253"/>
      <c r="ROK253"/>
      <c r="ROL253"/>
      <c r="ROM253"/>
      <c r="RON253"/>
      <c r="ROO253"/>
      <c r="ROP253"/>
      <c r="ROQ253"/>
      <c r="ROR253"/>
      <c r="ROS253"/>
      <c r="ROT253"/>
      <c r="ROU253"/>
      <c r="ROV253"/>
      <c r="ROW253"/>
      <c r="ROX253"/>
      <c r="ROY253"/>
      <c r="ROZ253"/>
      <c r="RPA253"/>
      <c r="RPB253"/>
      <c r="RPC253"/>
      <c r="RPD253"/>
      <c r="RPE253"/>
      <c r="RPF253"/>
      <c r="RPG253"/>
      <c r="RPH253"/>
      <c r="RPI253"/>
      <c r="RPJ253"/>
      <c r="RPK253"/>
      <c r="RPL253"/>
      <c r="RPM253"/>
      <c r="RPN253"/>
      <c r="RPO253"/>
      <c r="RPP253"/>
      <c r="RPQ253"/>
      <c r="RPR253"/>
      <c r="RPS253"/>
      <c r="RPT253"/>
      <c r="RPU253"/>
      <c r="RPV253"/>
      <c r="RPW253"/>
      <c r="RPX253"/>
      <c r="RPY253"/>
      <c r="RPZ253"/>
      <c r="RQA253"/>
      <c r="RQB253"/>
      <c r="RQC253"/>
      <c r="RQD253"/>
      <c r="RQE253"/>
      <c r="RQF253"/>
      <c r="RQG253"/>
      <c r="RQH253"/>
      <c r="RQI253"/>
      <c r="RQJ253"/>
      <c r="RQK253"/>
      <c r="RQL253"/>
      <c r="RQM253"/>
      <c r="RQN253"/>
      <c r="RQO253"/>
      <c r="RQP253"/>
      <c r="RQQ253"/>
      <c r="RQR253"/>
      <c r="RQS253"/>
      <c r="RQT253"/>
      <c r="RQU253"/>
      <c r="RQV253"/>
      <c r="RQW253"/>
      <c r="RQX253"/>
      <c r="RQY253"/>
      <c r="RQZ253"/>
      <c r="RRA253"/>
      <c r="RRB253"/>
      <c r="RRC253"/>
      <c r="RRD253"/>
      <c r="RRE253"/>
      <c r="RRF253"/>
      <c r="RRG253"/>
      <c r="RRH253"/>
      <c r="RRI253"/>
      <c r="RRJ253"/>
      <c r="RRK253"/>
      <c r="RRL253"/>
      <c r="RRM253"/>
      <c r="RRN253"/>
      <c r="RRO253"/>
      <c r="RRP253"/>
      <c r="RRQ253"/>
      <c r="RRR253"/>
      <c r="RRS253"/>
      <c r="RRT253"/>
      <c r="RRU253"/>
      <c r="RRV253"/>
      <c r="RRW253"/>
      <c r="RRX253"/>
      <c r="RRY253"/>
      <c r="RRZ253"/>
      <c r="RSA253"/>
      <c r="RSB253"/>
      <c r="RSC253"/>
      <c r="RSD253"/>
      <c r="RSE253"/>
      <c r="RSF253"/>
      <c r="RSG253"/>
      <c r="RSH253"/>
      <c r="RSI253"/>
      <c r="RSJ253"/>
      <c r="RSK253"/>
      <c r="RSL253"/>
      <c r="RSM253"/>
      <c r="RSN253"/>
      <c r="RSO253"/>
      <c r="RSP253"/>
      <c r="RSQ253"/>
      <c r="RSR253"/>
      <c r="RSS253"/>
      <c r="RST253"/>
      <c r="RSU253"/>
      <c r="RSV253"/>
      <c r="RSW253"/>
      <c r="RSX253"/>
      <c r="RSY253"/>
      <c r="RSZ253"/>
      <c r="RTA253"/>
      <c r="RTB253"/>
      <c r="RTC253"/>
      <c r="RTD253"/>
      <c r="RTE253"/>
      <c r="RTF253"/>
      <c r="RTG253"/>
      <c r="RTH253"/>
      <c r="RTI253"/>
      <c r="RTJ253"/>
      <c r="RTK253"/>
      <c r="RTL253"/>
      <c r="RTM253"/>
      <c r="RTN253"/>
      <c r="RTO253"/>
      <c r="RTP253"/>
      <c r="RTQ253"/>
      <c r="RTR253"/>
      <c r="RTS253"/>
      <c r="RTT253"/>
      <c r="RTU253"/>
      <c r="RTV253"/>
      <c r="RTW253"/>
      <c r="RTX253"/>
      <c r="RTY253"/>
      <c r="RTZ253"/>
      <c r="RUA253"/>
      <c r="RUB253"/>
      <c r="RUC253"/>
      <c r="RUD253"/>
      <c r="RUE253"/>
      <c r="RUF253"/>
      <c r="RUG253"/>
      <c r="RUH253"/>
      <c r="RUI253"/>
      <c r="RUJ253"/>
      <c r="RUK253"/>
      <c r="RUL253"/>
      <c r="RUM253"/>
      <c r="RUN253"/>
      <c r="RUO253"/>
      <c r="RUP253"/>
      <c r="RUQ253"/>
      <c r="RUR253"/>
      <c r="RUS253"/>
      <c r="RUT253"/>
      <c r="RUU253"/>
      <c r="RUV253"/>
      <c r="RUW253"/>
      <c r="RUX253"/>
      <c r="RUY253"/>
      <c r="RUZ253"/>
      <c r="RVA253"/>
      <c r="RVB253"/>
      <c r="RVC253"/>
      <c r="RVD253"/>
      <c r="RVE253"/>
      <c r="RVF253"/>
      <c r="RVG253"/>
      <c r="RVH253"/>
      <c r="RVI253"/>
      <c r="RVJ253"/>
      <c r="RVK253"/>
      <c r="RVL253"/>
      <c r="RVM253"/>
      <c r="RVN253"/>
      <c r="RVO253"/>
      <c r="RVP253"/>
      <c r="RVQ253"/>
      <c r="RVR253"/>
      <c r="RVS253"/>
      <c r="RVT253"/>
      <c r="RVU253"/>
      <c r="RVV253"/>
      <c r="RVW253"/>
      <c r="RVX253"/>
      <c r="RVY253"/>
      <c r="RVZ253"/>
      <c r="RWA253"/>
      <c r="RWB253"/>
      <c r="RWC253"/>
      <c r="RWD253"/>
      <c r="RWE253"/>
      <c r="RWF253"/>
      <c r="RWG253"/>
      <c r="RWH253"/>
      <c r="RWI253"/>
      <c r="RWJ253"/>
      <c r="RWK253"/>
      <c r="RWL253"/>
      <c r="RWM253"/>
      <c r="RWN253"/>
      <c r="RWO253"/>
      <c r="RWP253"/>
      <c r="RWQ253"/>
      <c r="RWR253"/>
      <c r="RWS253"/>
      <c r="RWT253"/>
      <c r="RWU253"/>
      <c r="RWV253"/>
      <c r="RWW253"/>
      <c r="RWX253"/>
      <c r="RWY253"/>
      <c r="RWZ253"/>
      <c r="RXA253"/>
      <c r="RXB253"/>
      <c r="RXC253"/>
      <c r="RXD253"/>
      <c r="RXE253"/>
      <c r="RXF253"/>
      <c r="RXG253"/>
      <c r="RXH253"/>
      <c r="RXI253"/>
      <c r="RXJ253"/>
      <c r="RXK253"/>
      <c r="RXL253"/>
      <c r="RXM253"/>
      <c r="RXN253"/>
      <c r="RXO253"/>
      <c r="RXP253"/>
      <c r="RXQ253"/>
      <c r="RXR253"/>
      <c r="RXS253"/>
      <c r="RXT253"/>
      <c r="RXU253"/>
      <c r="RXV253"/>
      <c r="RXW253"/>
      <c r="RXX253"/>
      <c r="RXY253"/>
      <c r="RXZ253"/>
      <c r="RYA253"/>
      <c r="RYB253"/>
      <c r="RYC253"/>
      <c r="RYD253"/>
      <c r="RYE253"/>
      <c r="RYF253"/>
      <c r="RYG253"/>
      <c r="RYH253"/>
      <c r="RYI253"/>
      <c r="RYJ253"/>
      <c r="RYK253"/>
      <c r="RYL253"/>
      <c r="RYM253"/>
      <c r="RYN253"/>
      <c r="RYO253"/>
      <c r="RYP253"/>
      <c r="RYQ253"/>
      <c r="RYR253"/>
      <c r="RYS253"/>
      <c r="RYT253"/>
      <c r="RYU253"/>
      <c r="RYV253"/>
      <c r="RYW253"/>
      <c r="RYX253"/>
      <c r="RYY253"/>
      <c r="RYZ253"/>
      <c r="RZA253"/>
      <c r="RZB253"/>
      <c r="RZC253"/>
      <c r="RZD253"/>
      <c r="RZE253"/>
      <c r="RZF253"/>
      <c r="RZG253"/>
      <c r="RZH253"/>
      <c r="RZI253"/>
      <c r="RZJ253"/>
      <c r="RZK253"/>
      <c r="RZL253"/>
      <c r="RZM253"/>
      <c r="RZN253"/>
      <c r="RZO253"/>
      <c r="RZP253"/>
      <c r="RZQ253"/>
      <c r="RZR253"/>
      <c r="RZS253"/>
      <c r="RZT253"/>
      <c r="RZU253"/>
      <c r="RZV253"/>
      <c r="RZW253"/>
      <c r="RZX253"/>
      <c r="RZY253"/>
      <c r="RZZ253"/>
      <c r="SAA253"/>
      <c r="SAB253"/>
      <c r="SAC253"/>
      <c r="SAD253"/>
      <c r="SAE253"/>
      <c r="SAF253"/>
      <c r="SAG253"/>
      <c r="SAH253"/>
      <c r="SAI253"/>
      <c r="SAJ253"/>
      <c r="SAK253"/>
      <c r="SAL253"/>
      <c r="SAM253"/>
      <c r="SAN253"/>
      <c r="SAO253"/>
      <c r="SAP253"/>
      <c r="SAQ253"/>
      <c r="SAR253"/>
      <c r="SAS253"/>
      <c r="SAT253"/>
      <c r="SAU253"/>
      <c r="SAV253"/>
      <c r="SAW253"/>
      <c r="SAX253"/>
      <c r="SAY253"/>
      <c r="SAZ253"/>
      <c r="SBA253"/>
      <c r="SBB253"/>
      <c r="SBC253"/>
      <c r="SBD253"/>
      <c r="SBE253"/>
      <c r="SBF253"/>
      <c r="SBG253"/>
      <c r="SBH253"/>
      <c r="SBI253"/>
      <c r="SBJ253"/>
      <c r="SBK253"/>
      <c r="SBL253"/>
      <c r="SBM253"/>
      <c r="SBN253"/>
      <c r="SBO253"/>
      <c r="SBP253"/>
      <c r="SBQ253"/>
      <c r="SBR253"/>
      <c r="SBS253"/>
      <c r="SBT253"/>
      <c r="SBU253"/>
      <c r="SBV253"/>
      <c r="SBW253"/>
      <c r="SBX253"/>
      <c r="SBY253"/>
      <c r="SBZ253"/>
      <c r="SCA253"/>
      <c r="SCB253"/>
      <c r="SCC253"/>
      <c r="SCD253"/>
      <c r="SCE253"/>
      <c r="SCF253"/>
      <c r="SCG253"/>
      <c r="SCH253"/>
      <c r="SCI253"/>
      <c r="SCJ253"/>
      <c r="SCK253"/>
      <c r="SCL253"/>
      <c r="SCM253"/>
      <c r="SCN253"/>
      <c r="SCO253"/>
      <c r="SCP253"/>
      <c r="SCQ253"/>
      <c r="SCR253"/>
      <c r="SCS253"/>
      <c r="SCT253"/>
      <c r="SCU253"/>
      <c r="SCV253"/>
      <c r="SCW253"/>
      <c r="SCX253"/>
      <c r="SCY253"/>
      <c r="SCZ253"/>
      <c r="SDA253"/>
      <c r="SDB253"/>
      <c r="SDC253"/>
      <c r="SDD253"/>
      <c r="SDE253"/>
      <c r="SDF253"/>
      <c r="SDG253"/>
      <c r="SDH253"/>
      <c r="SDI253"/>
      <c r="SDJ253"/>
      <c r="SDK253"/>
      <c r="SDL253"/>
      <c r="SDM253"/>
      <c r="SDN253"/>
      <c r="SDO253"/>
      <c r="SDP253"/>
      <c r="SDQ253"/>
      <c r="SDR253"/>
      <c r="SDS253"/>
      <c r="SDT253"/>
      <c r="SDU253"/>
      <c r="SDV253"/>
      <c r="SDW253"/>
      <c r="SDX253"/>
      <c r="SDY253"/>
      <c r="SDZ253"/>
      <c r="SEA253"/>
      <c r="SEB253"/>
      <c r="SEC253"/>
      <c r="SED253"/>
      <c r="SEE253"/>
      <c r="SEF253"/>
      <c r="SEG253"/>
      <c r="SEH253"/>
      <c r="SEI253"/>
      <c r="SEJ253"/>
      <c r="SEK253"/>
      <c r="SEL253"/>
      <c r="SEM253"/>
      <c r="SEN253"/>
      <c r="SEO253"/>
      <c r="SEP253"/>
      <c r="SEQ253"/>
      <c r="SER253"/>
      <c r="SES253"/>
      <c r="SET253"/>
      <c r="SEU253"/>
      <c r="SEV253"/>
      <c r="SEW253"/>
      <c r="SEX253"/>
      <c r="SEY253"/>
      <c r="SEZ253"/>
      <c r="SFA253"/>
      <c r="SFB253"/>
      <c r="SFC253"/>
      <c r="SFD253"/>
      <c r="SFE253"/>
      <c r="SFF253"/>
      <c r="SFG253"/>
      <c r="SFH253"/>
      <c r="SFI253"/>
      <c r="SFJ253"/>
      <c r="SFK253"/>
      <c r="SFL253"/>
      <c r="SFM253"/>
      <c r="SFN253"/>
      <c r="SFO253"/>
      <c r="SFP253"/>
      <c r="SFQ253"/>
      <c r="SFR253"/>
      <c r="SFS253"/>
      <c r="SFT253"/>
      <c r="SFU253"/>
      <c r="SFV253"/>
      <c r="SFW253"/>
      <c r="SFX253"/>
      <c r="SFY253"/>
      <c r="SFZ253"/>
      <c r="SGA253"/>
      <c r="SGB253"/>
      <c r="SGC253"/>
      <c r="SGD253"/>
      <c r="SGE253"/>
      <c r="SGF253"/>
      <c r="SGG253"/>
      <c r="SGH253"/>
      <c r="SGI253"/>
      <c r="SGJ253"/>
      <c r="SGK253"/>
      <c r="SGL253"/>
      <c r="SGM253"/>
      <c r="SGN253"/>
      <c r="SGO253"/>
      <c r="SGP253"/>
      <c r="SGQ253"/>
      <c r="SGR253"/>
      <c r="SGS253"/>
      <c r="SGT253"/>
      <c r="SGU253"/>
      <c r="SGV253"/>
      <c r="SGW253"/>
      <c r="SGX253"/>
      <c r="SGY253"/>
      <c r="SGZ253"/>
      <c r="SHA253"/>
      <c r="SHB253"/>
      <c r="SHC253"/>
      <c r="SHD253"/>
      <c r="SHE253"/>
      <c r="SHF253"/>
      <c r="SHG253"/>
      <c r="SHH253"/>
      <c r="SHI253"/>
      <c r="SHJ253"/>
      <c r="SHK253"/>
      <c r="SHL253"/>
      <c r="SHM253"/>
      <c r="SHN253"/>
      <c r="SHO253"/>
      <c r="SHP253"/>
      <c r="SHQ253"/>
      <c r="SHR253"/>
      <c r="SHS253"/>
      <c r="SHT253"/>
      <c r="SHU253"/>
      <c r="SHV253"/>
      <c r="SHW253"/>
      <c r="SHX253"/>
      <c r="SHY253"/>
      <c r="SHZ253"/>
      <c r="SIA253"/>
      <c r="SIB253"/>
      <c r="SIC253"/>
      <c r="SID253"/>
      <c r="SIE253"/>
      <c r="SIF253"/>
      <c r="SIG253"/>
      <c r="SIH253"/>
      <c r="SII253"/>
      <c r="SIJ253"/>
      <c r="SIK253"/>
      <c r="SIL253"/>
      <c r="SIM253"/>
      <c r="SIN253"/>
      <c r="SIO253"/>
      <c r="SIP253"/>
      <c r="SIQ253"/>
      <c r="SIR253"/>
      <c r="SIS253"/>
      <c r="SIT253"/>
      <c r="SIU253"/>
      <c r="SIV253"/>
      <c r="SIW253"/>
      <c r="SIX253"/>
      <c r="SIY253"/>
      <c r="SIZ253"/>
      <c r="SJA253"/>
      <c r="SJB253"/>
      <c r="SJC253"/>
      <c r="SJD253"/>
      <c r="SJE253"/>
      <c r="SJF253"/>
      <c r="SJG253"/>
      <c r="SJH253"/>
      <c r="SJI253"/>
      <c r="SJJ253"/>
      <c r="SJK253"/>
      <c r="SJL253"/>
      <c r="SJM253"/>
      <c r="SJN253"/>
      <c r="SJO253"/>
      <c r="SJP253"/>
      <c r="SJQ253"/>
      <c r="SJR253"/>
      <c r="SJS253"/>
      <c r="SJT253"/>
      <c r="SJU253"/>
      <c r="SJV253"/>
      <c r="SJW253"/>
      <c r="SJX253"/>
      <c r="SJY253"/>
      <c r="SJZ253"/>
      <c r="SKA253"/>
      <c r="SKB253"/>
      <c r="SKC253"/>
      <c r="SKD253"/>
      <c r="SKE253"/>
      <c r="SKF253"/>
      <c r="SKG253"/>
      <c r="SKH253"/>
      <c r="SKI253"/>
      <c r="SKJ253"/>
      <c r="SKK253"/>
      <c r="SKL253"/>
      <c r="SKM253"/>
      <c r="SKN253"/>
      <c r="SKO253"/>
      <c r="SKP253"/>
      <c r="SKQ253"/>
      <c r="SKR253"/>
      <c r="SKS253"/>
      <c r="SKT253"/>
      <c r="SKU253"/>
      <c r="SKV253"/>
      <c r="SKW253"/>
      <c r="SKX253"/>
      <c r="SKY253"/>
      <c r="SKZ253"/>
      <c r="SLA253"/>
      <c r="SLB253"/>
      <c r="SLC253"/>
      <c r="SLD253"/>
      <c r="SLE253"/>
      <c r="SLF253"/>
      <c r="SLG253"/>
      <c r="SLH253"/>
      <c r="SLI253"/>
      <c r="SLJ253"/>
      <c r="SLK253"/>
      <c r="SLL253"/>
      <c r="SLM253"/>
      <c r="SLN253"/>
      <c r="SLO253"/>
      <c r="SLP253"/>
      <c r="SLQ253"/>
      <c r="SLR253"/>
      <c r="SLS253"/>
      <c r="SLT253"/>
      <c r="SLU253"/>
      <c r="SLV253"/>
      <c r="SLW253"/>
      <c r="SLX253"/>
      <c r="SLY253"/>
      <c r="SLZ253"/>
      <c r="SMA253"/>
      <c r="SMB253"/>
      <c r="SMC253"/>
      <c r="SMD253"/>
      <c r="SME253"/>
      <c r="SMF253"/>
      <c r="SMG253"/>
      <c r="SMH253"/>
      <c r="SMI253"/>
      <c r="SMJ253"/>
      <c r="SMK253"/>
      <c r="SML253"/>
      <c r="SMM253"/>
      <c r="SMN253"/>
      <c r="SMO253"/>
      <c r="SMP253"/>
      <c r="SMQ253"/>
      <c r="SMR253"/>
      <c r="SMS253"/>
      <c r="SMT253"/>
      <c r="SMU253"/>
      <c r="SMV253"/>
      <c r="SMW253"/>
      <c r="SMX253"/>
      <c r="SMY253"/>
      <c r="SMZ253"/>
      <c r="SNA253"/>
      <c r="SNB253"/>
      <c r="SNC253"/>
      <c r="SND253"/>
      <c r="SNE253"/>
      <c r="SNF253"/>
      <c r="SNG253"/>
      <c r="SNH253"/>
      <c r="SNI253"/>
      <c r="SNJ253"/>
      <c r="SNK253"/>
      <c r="SNL253"/>
      <c r="SNM253"/>
      <c r="SNN253"/>
      <c r="SNO253"/>
      <c r="SNP253"/>
      <c r="SNQ253"/>
      <c r="SNR253"/>
      <c r="SNS253"/>
      <c r="SNT253"/>
      <c r="SNU253"/>
      <c r="SNV253"/>
      <c r="SNW253"/>
      <c r="SNX253"/>
      <c r="SNY253"/>
      <c r="SNZ253"/>
      <c r="SOA253"/>
      <c r="SOB253"/>
      <c r="SOC253"/>
      <c r="SOD253"/>
      <c r="SOE253"/>
      <c r="SOF253"/>
      <c r="SOG253"/>
      <c r="SOH253"/>
      <c r="SOI253"/>
      <c r="SOJ253"/>
      <c r="SOK253"/>
      <c r="SOL253"/>
      <c r="SOM253"/>
      <c r="SON253"/>
      <c r="SOO253"/>
      <c r="SOP253"/>
      <c r="SOQ253"/>
      <c r="SOR253"/>
      <c r="SOS253"/>
      <c r="SOT253"/>
      <c r="SOU253"/>
      <c r="SOV253"/>
      <c r="SOW253"/>
      <c r="SOX253"/>
      <c r="SOY253"/>
      <c r="SOZ253"/>
      <c r="SPA253"/>
      <c r="SPB253"/>
      <c r="SPC253"/>
      <c r="SPD253"/>
      <c r="SPE253"/>
      <c r="SPF253"/>
      <c r="SPG253"/>
      <c r="SPH253"/>
      <c r="SPI253"/>
      <c r="SPJ253"/>
      <c r="SPK253"/>
      <c r="SPL253"/>
      <c r="SPM253"/>
      <c r="SPN253"/>
      <c r="SPO253"/>
      <c r="SPP253"/>
      <c r="SPQ253"/>
      <c r="SPR253"/>
      <c r="SPS253"/>
      <c r="SPT253"/>
      <c r="SPU253"/>
      <c r="SPV253"/>
      <c r="SPW253"/>
      <c r="SPX253"/>
      <c r="SPY253"/>
      <c r="SPZ253"/>
      <c r="SQA253"/>
      <c r="SQB253"/>
      <c r="SQC253"/>
      <c r="SQD253"/>
      <c r="SQE253"/>
      <c r="SQF253"/>
      <c r="SQG253"/>
      <c r="SQH253"/>
      <c r="SQI253"/>
      <c r="SQJ253"/>
      <c r="SQK253"/>
      <c r="SQL253"/>
      <c r="SQM253"/>
      <c r="SQN253"/>
      <c r="SQO253"/>
      <c r="SQP253"/>
      <c r="SQQ253"/>
      <c r="SQR253"/>
      <c r="SQS253"/>
      <c r="SQT253"/>
      <c r="SQU253"/>
      <c r="SQV253"/>
      <c r="SQW253"/>
      <c r="SQX253"/>
      <c r="SQY253"/>
      <c r="SQZ253"/>
      <c r="SRA253"/>
      <c r="SRB253"/>
      <c r="SRC253"/>
      <c r="SRD253"/>
      <c r="SRE253"/>
      <c r="SRF253"/>
      <c r="SRG253"/>
      <c r="SRH253"/>
      <c r="SRI253"/>
      <c r="SRJ253"/>
      <c r="SRK253"/>
      <c r="SRL253"/>
      <c r="SRM253"/>
      <c r="SRN253"/>
      <c r="SRO253"/>
      <c r="SRP253"/>
      <c r="SRQ253"/>
      <c r="SRR253"/>
      <c r="SRS253"/>
      <c r="SRT253"/>
      <c r="SRU253"/>
      <c r="SRV253"/>
      <c r="SRW253"/>
      <c r="SRX253"/>
      <c r="SRY253"/>
      <c r="SRZ253"/>
      <c r="SSA253"/>
      <c r="SSB253"/>
      <c r="SSC253"/>
      <c r="SSD253"/>
      <c r="SSE253"/>
      <c r="SSF253"/>
      <c r="SSG253"/>
      <c r="SSH253"/>
      <c r="SSI253"/>
      <c r="SSJ253"/>
      <c r="SSK253"/>
      <c r="SSL253"/>
      <c r="SSM253"/>
      <c r="SSN253"/>
      <c r="SSO253"/>
      <c r="SSP253"/>
      <c r="SSQ253"/>
      <c r="SSR253"/>
      <c r="SSS253"/>
      <c r="SST253"/>
      <c r="SSU253"/>
      <c r="SSV253"/>
      <c r="SSW253"/>
      <c r="SSX253"/>
      <c r="SSY253"/>
      <c r="SSZ253"/>
      <c r="STA253"/>
      <c r="STB253"/>
      <c r="STC253"/>
      <c r="STD253"/>
      <c r="STE253"/>
      <c r="STF253"/>
      <c r="STG253"/>
      <c r="STH253"/>
      <c r="STI253"/>
      <c r="STJ253"/>
      <c r="STK253"/>
      <c r="STL253"/>
      <c r="STM253"/>
      <c r="STN253"/>
      <c r="STO253"/>
      <c r="STP253"/>
      <c r="STQ253"/>
      <c r="STR253"/>
      <c r="STS253"/>
      <c r="STT253"/>
      <c r="STU253"/>
      <c r="STV253"/>
      <c r="STW253"/>
      <c r="STX253"/>
      <c r="STY253"/>
      <c r="STZ253"/>
      <c r="SUA253"/>
      <c r="SUB253"/>
      <c r="SUC253"/>
      <c r="SUD253"/>
      <c r="SUE253"/>
      <c r="SUF253"/>
      <c r="SUG253"/>
      <c r="SUH253"/>
      <c r="SUI253"/>
      <c r="SUJ253"/>
      <c r="SUK253"/>
      <c r="SUL253"/>
      <c r="SUM253"/>
      <c r="SUN253"/>
      <c r="SUO253"/>
      <c r="SUP253"/>
      <c r="SUQ253"/>
      <c r="SUR253"/>
      <c r="SUS253"/>
      <c r="SUT253"/>
      <c r="SUU253"/>
      <c r="SUV253"/>
      <c r="SUW253"/>
      <c r="SUX253"/>
      <c r="SUY253"/>
      <c r="SUZ253"/>
      <c r="SVA253"/>
      <c r="SVB253"/>
      <c r="SVC253"/>
      <c r="SVD253"/>
      <c r="SVE253"/>
      <c r="SVF253"/>
      <c r="SVG253"/>
      <c r="SVH253"/>
      <c r="SVI253"/>
      <c r="SVJ253"/>
      <c r="SVK253"/>
      <c r="SVL253"/>
      <c r="SVM253"/>
      <c r="SVN253"/>
      <c r="SVO253"/>
      <c r="SVP253"/>
      <c r="SVQ253"/>
      <c r="SVR253"/>
      <c r="SVS253"/>
      <c r="SVT253"/>
      <c r="SVU253"/>
      <c r="SVV253"/>
      <c r="SVW253"/>
      <c r="SVX253"/>
      <c r="SVY253"/>
      <c r="SVZ253"/>
      <c r="SWA253"/>
      <c r="SWB253"/>
      <c r="SWC253"/>
      <c r="SWD253"/>
      <c r="SWE253"/>
      <c r="SWF253"/>
      <c r="SWG253"/>
      <c r="SWH253"/>
      <c r="SWI253"/>
      <c r="SWJ253"/>
      <c r="SWK253"/>
      <c r="SWL253"/>
      <c r="SWM253"/>
      <c r="SWN253"/>
      <c r="SWO253"/>
      <c r="SWP253"/>
      <c r="SWQ253"/>
      <c r="SWR253"/>
      <c r="SWS253"/>
      <c r="SWT253"/>
      <c r="SWU253"/>
      <c r="SWV253"/>
      <c r="SWW253"/>
      <c r="SWX253"/>
      <c r="SWY253"/>
      <c r="SWZ253"/>
      <c r="SXA253"/>
      <c r="SXB253"/>
      <c r="SXC253"/>
      <c r="SXD253"/>
      <c r="SXE253"/>
      <c r="SXF253"/>
      <c r="SXG253"/>
      <c r="SXH253"/>
      <c r="SXI253"/>
      <c r="SXJ253"/>
      <c r="SXK253"/>
      <c r="SXL253"/>
      <c r="SXM253"/>
      <c r="SXN253"/>
      <c r="SXO253"/>
      <c r="SXP253"/>
      <c r="SXQ253"/>
      <c r="SXR253"/>
      <c r="SXS253"/>
      <c r="SXT253"/>
      <c r="SXU253"/>
      <c r="SXV253"/>
      <c r="SXW253"/>
      <c r="SXX253"/>
      <c r="SXY253"/>
      <c r="SXZ253"/>
      <c r="SYA253"/>
      <c r="SYB253"/>
      <c r="SYC253"/>
      <c r="SYD253"/>
      <c r="SYE253"/>
      <c r="SYF253"/>
      <c r="SYG253"/>
      <c r="SYH253"/>
      <c r="SYI253"/>
      <c r="SYJ253"/>
      <c r="SYK253"/>
      <c r="SYL253"/>
      <c r="SYM253"/>
      <c r="SYN253"/>
      <c r="SYO253"/>
      <c r="SYP253"/>
      <c r="SYQ253"/>
      <c r="SYR253"/>
      <c r="SYS253"/>
      <c r="SYT253"/>
      <c r="SYU253"/>
      <c r="SYV253"/>
      <c r="SYW253"/>
      <c r="SYX253"/>
      <c r="SYY253"/>
      <c r="SYZ253"/>
      <c r="SZA253"/>
      <c r="SZB253"/>
      <c r="SZC253"/>
      <c r="SZD253"/>
      <c r="SZE253"/>
      <c r="SZF253"/>
      <c r="SZG253"/>
      <c r="SZH253"/>
      <c r="SZI253"/>
      <c r="SZJ253"/>
      <c r="SZK253"/>
      <c r="SZL253"/>
      <c r="SZM253"/>
      <c r="SZN253"/>
      <c r="SZO253"/>
      <c r="SZP253"/>
      <c r="SZQ253"/>
      <c r="SZR253"/>
      <c r="SZS253"/>
      <c r="SZT253"/>
      <c r="SZU253"/>
      <c r="SZV253"/>
      <c r="SZW253"/>
      <c r="SZX253"/>
      <c r="SZY253"/>
      <c r="SZZ253"/>
      <c r="TAA253"/>
      <c r="TAB253"/>
      <c r="TAC253"/>
      <c r="TAD253"/>
      <c r="TAE253"/>
      <c r="TAF253"/>
      <c r="TAG253"/>
      <c r="TAH253"/>
      <c r="TAI253"/>
      <c r="TAJ253"/>
      <c r="TAK253"/>
      <c r="TAL253"/>
      <c r="TAM253"/>
      <c r="TAN253"/>
      <c r="TAO253"/>
      <c r="TAP253"/>
      <c r="TAQ253"/>
      <c r="TAR253"/>
      <c r="TAS253"/>
      <c r="TAT253"/>
      <c r="TAU253"/>
      <c r="TAV253"/>
      <c r="TAW253"/>
      <c r="TAX253"/>
      <c r="TAY253"/>
      <c r="TAZ253"/>
      <c r="TBA253"/>
      <c r="TBB253"/>
      <c r="TBC253"/>
      <c r="TBD253"/>
      <c r="TBE253"/>
      <c r="TBF253"/>
      <c r="TBG253"/>
      <c r="TBH253"/>
      <c r="TBI253"/>
      <c r="TBJ253"/>
      <c r="TBK253"/>
      <c r="TBL253"/>
      <c r="TBM253"/>
      <c r="TBN253"/>
      <c r="TBO253"/>
      <c r="TBP253"/>
      <c r="TBQ253"/>
      <c r="TBR253"/>
      <c r="TBS253"/>
      <c r="TBT253"/>
      <c r="TBU253"/>
      <c r="TBV253"/>
      <c r="TBW253"/>
      <c r="TBX253"/>
      <c r="TBY253"/>
      <c r="TBZ253"/>
      <c r="TCA253"/>
      <c r="TCB253"/>
      <c r="TCC253"/>
      <c r="TCD253"/>
      <c r="TCE253"/>
      <c r="TCF253"/>
      <c r="TCG253"/>
      <c r="TCH253"/>
      <c r="TCI253"/>
      <c r="TCJ253"/>
      <c r="TCK253"/>
      <c r="TCL253"/>
      <c r="TCM253"/>
      <c r="TCN253"/>
      <c r="TCO253"/>
      <c r="TCP253"/>
      <c r="TCQ253"/>
      <c r="TCR253"/>
      <c r="TCS253"/>
      <c r="TCT253"/>
      <c r="TCU253"/>
      <c r="TCV253"/>
      <c r="TCW253"/>
      <c r="TCX253"/>
      <c r="TCY253"/>
      <c r="TCZ253"/>
      <c r="TDA253"/>
      <c r="TDB253"/>
      <c r="TDC253"/>
      <c r="TDD253"/>
      <c r="TDE253"/>
      <c r="TDF253"/>
      <c r="TDG253"/>
      <c r="TDH253"/>
      <c r="TDI253"/>
      <c r="TDJ253"/>
      <c r="TDK253"/>
      <c r="TDL253"/>
      <c r="TDM253"/>
      <c r="TDN253"/>
      <c r="TDO253"/>
      <c r="TDP253"/>
      <c r="TDQ253"/>
      <c r="TDR253"/>
      <c r="TDS253"/>
      <c r="TDT253"/>
      <c r="TDU253"/>
      <c r="TDV253"/>
      <c r="TDW253"/>
      <c r="TDX253"/>
      <c r="TDY253"/>
      <c r="TDZ253"/>
      <c r="TEA253"/>
      <c r="TEB253"/>
      <c r="TEC253"/>
      <c r="TED253"/>
      <c r="TEE253"/>
      <c r="TEF253"/>
      <c r="TEG253"/>
      <c r="TEH253"/>
      <c r="TEI253"/>
      <c r="TEJ253"/>
      <c r="TEK253"/>
      <c r="TEL253"/>
      <c r="TEM253"/>
      <c r="TEN253"/>
      <c r="TEO253"/>
      <c r="TEP253"/>
      <c r="TEQ253"/>
      <c r="TER253"/>
      <c r="TES253"/>
      <c r="TET253"/>
      <c r="TEU253"/>
      <c r="TEV253"/>
      <c r="TEW253"/>
      <c r="TEX253"/>
      <c r="TEY253"/>
      <c r="TEZ253"/>
      <c r="TFA253"/>
      <c r="TFB253"/>
      <c r="TFC253"/>
      <c r="TFD253"/>
      <c r="TFE253"/>
      <c r="TFF253"/>
      <c r="TFG253"/>
      <c r="TFH253"/>
      <c r="TFI253"/>
      <c r="TFJ253"/>
      <c r="TFK253"/>
      <c r="TFL253"/>
      <c r="TFM253"/>
      <c r="TFN253"/>
      <c r="TFO253"/>
      <c r="TFP253"/>
      <c r="TFQ253"/>
      <c r="TFR253"/>
      <c r="TFS253"/>
      <c r="TFT253"/>
      <c r="TFU253"/>
      <c r="TFV253"/>
      <c r="TFW253"/>
      <c r="TFX253"/>
      <c r="TFY253"/>
      <c r="TFZ253"/>
      <c r="TGA253"/>
      <c r="TGB253"/>
      <c r="TGC253"/>
      <c r="TGD253"/>
      <c r="TGE253"/>
      <c r="TGF253"/>
      <c r="TGG253"/>
      <c r="TGH253"/>
      <c r="TGI253"/>
      <c r="TGJ253"/>
      <c r="TGK253"/>
      <c r="TGL253"/>
      <c r="TGM253"/>
      <c r="TGN253"/>
      <c r="TGO253"/>
      <c r="TGP253"/>
      <c r="TGQ253"/>
      <c r="TGR253"/>
      <c r="TGS253"/>
      <c r="TGT253"/>
      <c r="TGU253"/>
      <c r="TGV253"/>
      <c r="TGW253"/>
      <c r="TGX253"/>
      <c r="TGY253"/>
      <c r="TGZ253"/>
      <c r="THA253"/>
      <c r="THB253"/>
      <c r="THC253"/>
      <c r="THD253"/>
      <c r="THE253"/>
      <c r="THF253"/>
      <c r="THG253"/>
      <c r="THH253"/>
      <c r="THI253"/>
      <c r="THJ253"/>
      <c r="THK253"/>
      <c r="THL253"/>
      <c r="THM253"/>
      <c r="THN253"/>
      <c r="THO253"/>
      <c r="THP253"/>
      <c r="THQ253"/>
      <c r="THR253"/>
      <c r="THS253"/>
      <c r="THT253"/>
      <c r="THU253"/>
      <c r="THV253"/>
      <c r="THW253"/>
      <c r="THX253"/>
      <c r="THY253"/>
      <c r="THZ253"/>
      <c r="TIA253"/>
      <c r="TIB253"/>
      <c r="TIC253"/>
      <c r="TID253"/>
      <c r="TIE253"/>
      <c r="TIF253"/>
      <c r="TIG253"/>
      <c r="TIH253"/>
      <c r="TII253"/>
      <c r="TIJ253"/>
      <c r="TIK253"/>
      <c r="TIL253"/>
      <c r="TIM253"/>
      <c r="TIN253"/>
      <c r="TIO253"/>
      <c r="TIP253"/>
      <c r="TIQ253"/>
      <c r="TIR253"/>
      <c r="TIS253"/>
      <c r="TIT253"/>
      <c r="TIU253"/>
      <c r="TIV253"/>
      <c r="TIW253"/>
      <c r="TIX253"/>
      <c r="TIY253"/>
      <c r="TIZ253"/>
      <c r="TJA253"/>
      <c r="TJB253"/>
      <c r="TJC253"/>
      <c r="TJD253"/>
      <c r="TJE253"/>
      <c r="TJF253"/>
      <c r="TJG253"/>
      <c r="TJH253"/>
      <c r="TJI253"/>
      <c r="TJJ253"/>
      <c r="TJK253"/>
      <c r="TJL253"/>
      <c r="TJM253"/>
      <c r="TJN253"/>
      <c r="TJO253"/>
      <c r="TJP253"/>
      <c r="TJQ253"/>
      <c r="TJR253"/>
      <c r="TJS253"/>
      <c r="TJT253"/>
      <c r="TJU253"/>
      <c r="TJV253"/>
      <c r="TJW253"/>
      <c r="TJX253"/>
      <c r="TJY253"/>
      <c r="TJZ253"/>
      <c r="TKA253"/>
      <c r="TKB253"/>
      <c r="TKC253"/>
      <c r="TKD253"/>
      <c r="TKE253"/>
      <c r="TKF253"/>
      <c r="TKG253"/>
      <c r="TKH253"/>
      <c r="TKI253"/>
      <c r="TKJ253"/>
      <c r="TKK253"/>
      <c r="TKL253"/>
      <c r="TKM253"/>
      <c r="TKN253"/>
      <c r="TKO253"/>
      <c r="TKP253"/>
      <c r="TKQ253"/>
      <c r="TKR253"/>
      <c r="TKS253"/>
      <c r="TKT253"/>
      <c r="TKU253"/>
      <c r="TKV253"/>
      <c r="TKW253"/>
      <c r="TKX253"/>
      <c r="TKY253"/>
      <c r="TKZ253"/>
      <c r="TLA253"/>
      <c r="TLB253"/>
      <c r="TLC253"/>
      <c r="TLD253"/>
      <c r="TLE253"/>
      <c r="TLF253"/>
      <c r="TLG253"/>
      <c r="TLH253"/>
      <c r="TLI253"/>
      <c r="TLJ253"/>
      <c r="TLK253"/>
      <c r="TLL253"/>
      <c r="TLM253"/>
      <c r="TLN253"/>
      <c r="TLO253"/>
      <c r="TLP253"/>
      <c r="TLQ253"/>
      <c r="TLR253"/>
      <c r="TLS253"/>
      <c r="TLT253"/>
      <c r="TLU253"/>
      <c r="TLV253"/>
      <c r="TLW253"/>
      <c r="TLX253"/>
      <c r="TLY253"/>
      <c r="TLZ253"/>
      <c r="TMA253"/>
      <c r="TMB253"/>
      <c r="TMC253"/>
      <c r="TMD253"/>
      <c r="TME253"/>
      <c r="TMF253"/>
      <c r="TMG253"/>
      <c r="TMH253"/>
      <c r="TMI253"/>
      <c r="TMJ253"/>
      <c r="TMK253"/>
      <c r="TML253"/>
      <c r="TMM253"/>
      <c r="TMN253"/>
      <c r="TMO253"/>
      <c r="TMP253"/>
      <c r="TMQ253"/>
      <c r="TMR253"/>
      <c r="TMS253"/>
      <c r="TMT253"/>
      <c r="TMU253"/>
      <c r="TMV253"/>
      <c r="TMW253"/>
      <c r="TMX253"/>
      <c r="TMY253"/>
      <c r="TMZ253"/>
      <c r="TNA253"/>
      <c r="TNB253"/>
      <c r="TNC253"/>
      <c r="TND253"/>
      <c r="TNE253"/>
      <c r="TNF253"/>
      <c r="TNG253"/>
      <c r="TNH253"/>
      <c r="TNI253"/>
      <c r="TNJ253"/>
      <c r="TNK253"/>
      <c r="TNL253"/>
      <c r="TNM253"/>
      <c r="TNN253"/>
      <c r="TNO253"/>
      <c r="TNP253"/>
      <c r="TNQ253"/>
      <c r="TNR253"/>
      <c r="TNS253"/>
      <c r="TNT253"/>
      <c r="TNU253"/>
      <c r="TNV253"/>
      <c r="TNW253"/>
      <c r="TNX253"/>
      <c r="TNY253"/>
      <c r="TNZ253"/>
      <c r="TOA253"/>
      <c r="TOB253"/>
      <c r="TOC253"/>
      <c r="TOD253"/>
      <c r="TOE253"/>
      <c r="TOF253"/>
      <c r="TOG253"/>
      <c r="TOH253"/>
      <c r="TOI253"/>
      <c r="TOJ253"/>
      <c r="TOK253"/>
      <c r="TOL253"/>
      <c r="TOM253"/>
      <c r="TON253"/>
      <c r="TOO253"/>
      <c r="TOP253"/>
      <c r="TOQ253"/>
      <c r="TOR253"/>
      <c r="TOS253"/>
      <c r="TOT253"/>
      <c r="TOU253"/>
      <c r="TOV253"/>
      <c r="TOW253"/>
      <c r="TOX253"/>
      <c r="TOY253"/>
      <c r="TOZ253"/>
      <c r="TPA253"/>
      <c r="TPB253"/>
      <c r="TPC253"/>
      <c r="TPD253"/>
      <c r="TPE253"/>
      <c r="TPF253"/>
      <c r="TPG253"/>
      <c r="TPH253"/>
      <c r="TPI253"/>
      <c r="TPJ253"/>
      <c r="TPK253"/>
      <c r="TPL253"/>
      <c r="TPM253"/>
      <c r="TPN253"/>
      <c r="TPO253"/>
      <c r="TPP253"/>
      <c r="TPQ253"/>
      <c r="TPR253"/>
      <c r="TPS253"/>
      <c r="TPT253"/>
      <c r="TPU253"/>
      <c r="TPV253"/>
      <c r="TPW253"/>
      <c r="TPX253"/>
      <c r="TPY253"/>
      <c r="TPZ253"/>
      <c r="TQA253"/>
      <c r="TQB253"/>
      <c r="TQC253"/>
      <c r="TQD253"/>
      <c r="TQE253"/>
      <c r="TQF253"/>
      <c r="TQG253"/>
      <c r="TQH253"/>
      <c r="TQI253"/>
      <c r="TQJ253"/>
      <c r="TQK253"/>
      <c r="TQL253"/>
      <c r="TQM253"/>
      <c r="TQN253"/>
      <c r="TQO253"/>
      <c r="TQP253"/>
      <c r="TQQ253"/>
      <c r="TQR253"/>
      <c r="TQS253"/>
      <c r="TQT253"/>
      <c r="TQU253"/>
      <c r="TQV253"/>
      <c r="TQW253"/>
      <c r="TQX253"/>
      <c r="TQY253"/>
      <c r="TQZ253"/>
      <c r="TRA253"/>
      <c r="TRB253"/>
      <c r="TRC253"/>
      <c r="TRD253"/>
      <c r="TRE253"/>
      <c r="TRF253"/>
      <c r="TRG253"/>
      <c r="TRH253"/>
      <c r="TRI253"/>
      <c r="TRJ253"/>
      <c r="TRK253"/>
      <c r="TRL253"/>
      <c r="TRM253"/>
      <c r="TRN253"/>
      <c r="TRO253"/>
      <c r="TRP253"/>
      <c r="TRQ253"/>
      <c r="TRR253"/>
      <c r="TRS253"/>
      <c r="TRT253"/>
      <c r="TRU253"/>
      <c r="TRV253"/>
      <c r="TRW253"/>
      <c r="TRX253"/>
      <c r="TRY253"/>
      <c r="TRZ253"/>
      <c r="TSA253"/>
      <c r="TSB253"/>
      <c r="TSC253"/>
      <c r="TSD253"/>
      <c r="TSE253"/>
      <c r="TSF253"/>
      <c r="TSG253"/>
      <c r="TSH253"/>
      <c r="TSI253"/>
      <c r="TSJ253"/>
      <c r="TSK253"/>
      <c r="TSL253"/>
      <c r="TSM253"/>
      <c r="TSN253"/>
      <c r="TSO253"/>
      <c r="TSP253"/>
      <c r="TSQ253"/>
      <c r="TSR253"/>
      <c r="TSS253"/>
      <c r="TST253"/>
      <c r="TSU253"/>
      <c r="TSV253"/>
      <c r="TSW253"/>
      <c r="TSX253"/>
      <c r="TSY253"/>
      <c r="TSZ253"/>
      <c r="TTA253"/>
      <c r="TTB253"/>
      <c r="TTC253"/>
      <c r="TTD253"/>
      <c r="TTE253"/>
      <c r="TTF253"/>
      <c r="TTG253"/>
      <c r="TTH253"/>
      <c r="TTI253"/>
      <c r="TTJ253"/>
      <c r="TTK253"/>
      <c r="TTL253"/>
      <c r="TTM253"/>
      <c r="TTN253"/>
      <c r="TTO253"/>
      <c r="TTP253"/>
      <c r="TTQ253"/>
      <c r="TTR253"/>
      <c r="TTS253"/>
      <c r="TTT253"/>
      <c r="TTU253"/>
      <c r="TTV253"/>
      <c r="TTW253"/>
      <c r="TTX253"/>
      <c r="TTY253"/>
      <c r="TTZ253"/>
      <c r="TUA253"/>
      <c r="TUB253"/>
      <c r="TUC253"/>
      <c r="TUD253"/>
      <c r="TUE253"/>
      <c r="TUF253"/>
      <c r="TUG253"/>
      <c r="TUH253"/>
      <c r="TUI253"/>
      <c r="TUJ253"/>
      <c r="TUK253"/>
      <c r="TUL253"/>
      <c r="TUM253"/>
      <c r="TUN253"/>
      <c r="TUO253"/>
      <c r="TUP253"/>
      <c r="TUQ253"/>
      <c r="TUR253"/>
      <c r="TUS253"/>
      <c r="TUT253"/>
      <c r="TUU253"/>
      <c r="TUV253"/>
      <c r="TUW253"/>
      <c r="TUX253"/>
      <c r="TUY253"/>
      <c r="TUZ253"/>
      <c r="TVA253"/>
      <c r="TVB253"/>
      <c r="TVC253"/>
      <c r="TVD253"/>
      <c r="TVE253"/>
      <c r="TVF253"/>
      <c r="TVG253"/>
      <c r="TVH253"/>
      <c r="TVI253"/>
      <c r="TVJ253"/>
      <c r="TVK253"/>
      <c r="TVL253"/>
      <c r="TVM253"/>
      <c r="TVN253"/>
      <c r="TVO253"/>
      <c r="TVP253"/>
      <c r="TVQ253"/>
      <c r="TVR253"/>
      <c r="TVS253"/>
      <c r="TVT253"/>
      <c r="TVU253"/>
      <c r="TVV253"/>
      <c r="TVW253"/>
      <c r="TVX253"/>
      <c r="TVY253"/>
      <c r="TVZ253"/>
      <c r="TWA253"/>
      <c r="TWB253"/>
      <c r="TWC253"/>
      <c r="TWD253"/>
      <c r="TWE253"/>
      <c r="TWF253"/>
      <c r="TWG253"/>
      <c r="TWH253"/>
      <c r="TWI253"/>
      <c r="TWJ253"/>
      <c r="TWK253"/>
      <c r="TWL253"/>
      <c r="TWM253"/>
      <c r="TWN253"/>
      <c r="TWO253"/>
      <c r="TWP253"/>
      <c r="TWQ253"/>
      <c r="TWR253"/>
      <c r="TWS253"/>
      <c r="TWT253"/>
      <c r="TWU253"/>
      <c r="TWV253"/>
      <c r="TWW253"/>
      <c r="TWX253"/>
      <c r="TWY253"/>
      <c r="TWZ253"/>
      <c r="TXA253"/>
      <c r="TXB253"/>
      <c r="TXC253"/>
      <c r="TXD253"/>
      <c r="TXE253"/>
      <c r="TXF253"/>
      <c r="TXG253"/>
      <c r="TXH253"/>
      <c r="TXI253"/>
      <c r="TXJ253"/>
      <c r="TXK253"/>
      <c r="TXL253"/>
      <c r="TXM253"/>
      <c r="TXN253"/>
      <c r="TXO253"/>
      <c r="TXP253"/>
      <c r="TXQ253"/>
      <c r="TXR253"/>
      <c r="TXS253"/>
      <c r="TXT253"/>
      <c r="TXU253"/>
      <c r="TXV253"/>
      <c r="TXW253"/>
      <c r="TXX253"/>
      <c r="TXY253"/>
      <c r="TXZ253"/>
      <c r="TYA253"/>
      <c r="TYB253"/>
      <c r="TYC253"/>
      <c r="TYD253"/>
      <c r="TYE253"/>
      <c r="TYF253"/>
      <c r="TYG253"/>
      <c r="TYH253"/>
      <c r="TYI253"/>
      <c r="TYJ253"/>
      <c r="TYK253"/>
      <c r="TYL253"/>
      <c r="TYM253"/>
      <c r="TYN253"/>
      <c r="TYO253"/>
      <c r="TYP253"/>
      <c r="TYQ253"/>
      <c r="TYR253"/>
      <c r="TYS253"/>
      <c r="TYT253"/>
      <c r="TYU253"/>
      <c r="TYV253"/>
      <c r="TYW253"/>
      <c r="TYX253"/>
      <c r="TYY253"/>
      <c r="TYZ253"/>
      <c r="TZA253"/>
      <c r="TZB253"/>
      <c r="TZC253"/>
      <c r="TZD253"/>
      <c r="TZE253"/>
      <c r="TZF253"/>
      <c r="TZG253"/>
      <c r="TZH253"/>
      <c r="TZI253"/>
      <c r="TZJ253"/>
      <c r="TZK253"/>
      <c r="TZL253"/>
      <c r="TZM253"/>
      <c r="TZN253"/>
      <c r="TZO253"/>
      <c r="TZP253"/>
      <c r="TZQ253"/>
      <c r="TZR253"/>
      <c r="TZS253"/>
      <c r="TZT253"/>
      <c r="TZU253"/>
      <c r="TZV253"/>
      <c r="TZW253"/>
      <c r="TZX253"/>
      <c r="TZY253"/>
      <c r="TZZ253"/>
      <c r="UAA253"/>
      <c r="UAB253"/>
      <c r="UAC253"/>
      <c r="UAD253"/>
      <c r="UAE253"/>
      <c r="UAF253"/>
      <c r="UAG253"/>
      <c r="UAH253"/>
      <c r="UAI253"/>
      <c r="UAJ253"/>
      <c r="UAK253"/>
      <c r="UAL253"/>
      <c r="UAM253"/>
      <c r="UAN253"/>
      <c r="UAO253"/>
      <c r="UAP253"/>
      <c r="UAQ253"/>
      <c r="UAR253"/>
      <c r="UAS253"/>
      <c r="UAT253"/>
      <c r="UAU253"/>
      <c r="UAV253"/>
      <c r="UAW253"/>
      <c r="UAX253"/>
      <c r="UAY253"/>
      <c r="UAZ253"/>
      <c r="UBA253"/>
      <c r="UBB253"/>
      <c r="UBC253"/>
      <c r="UBD253"/>
      <c r="UBE253"/>
      <c r="UBF253"/>
      <c r="UBG253"/>
      <c r="UBH253"/>
      <c r="UBI253"/>
      <c r="UBJ253"/>
      <c r="UBK253"/>
      <c r="UBL253"/>
      <c r="UBM253"/>
      <c r="UBN253"/>
      <c r="UBO253"/>
      <c r="UBP253"/>
      <c r="UBQ253"/>
      <c r="UBR253"/>
      <c r="UBS253"/>
      <c r="UBT253"/>
      <c r="UBU253"/>
      <c r="UBV253"/>
      <c r="UBW253"/>
      <c r="UBX253"/>
      <c r="UBY253"/>
      <c r="UBZ253"/>
      <c r="UCA253"/>
      <c r="UCB253"/>
      <c r="UCC253"/>
      <c r="UCD253"/>
      <c r="UCE253"/>
      <c r="UCF253"/>
      <c r="UCG253"/>
      <c r="UCH253"/>
      <c r="UCI253"/>
      <c r="UCJ253"/>
      <c r="UCK253"/>
      <c r="UCL253"/>
      <c r="UCM253"/>
      <c r="UCN253"/>
      <c r="UCO253"/>
      <c r="UCP253"/>
      <c r="UCQ253"/>
      <c r="UCR253"/>
      <c r="UCS253"/>
      <c r="UCT253"/>
      <c r="UCU253"/>
      <c r="UCV253"/>
      <c r="UCW253"/>
      <c r="UCX253"/>
      <c r="UCY253"/>
      <c r="UCZ253"/>
      <c r="UDA253"/>
      <c r="UDB253"/>
      <c r="UDC253"/>
      <c r="UDD253"/>
      <c r="UDE253"/>
      <c r="UDF253"/>
      <c r="UDG253"/>
      <c r="UDH253"/>
      <c r="UDI253"/>
      <c r="UDJ253"/>
      <c r="UDK253"/>
      <c r="UDL253"/>
      <c r="UDM253"/>
      <c r="UDN253"/>
      <c r="UDO253"/>
      <c r="UDP253"/>
      <c r="UDQ253"/>
      <c r="UDR253"/>
      <c r="UDS253"/>
      <c r="UDT253"/>
      <c r="UDU253"/>
      <c r="UDV253"/>
      <c r="UDW253"/>
      <c r="UDX253"/>
      <c r="UDY253"/>
      <c r="UDZ253"/>
      <c r="UEA253"/>
      <c r="UEB253"/>
      <c r="UEC253"/>
      <c r="UED253"/>
      <c r="UEE253"/>
      <c r="UEF253"/>
      <c r="UEG253"/>
      <c r="UEH253"/>
      <c r="UEI253"/>
      <c r="UEJ253"/>
      <c r="UEK253"/>
      <c r="UEL253"/>
      <c r="UEM253"/>
      <c r="UEN253"/>
      <c r="UEO253"/>
      <c r="UEP253"/>
      <c r="UEQ253"/>
      <c r="UER253"/>
      <c r="UES253"/>
      <c r="UET253"/>
      <c r="UEU253"/>
      <c r="UEV253"/>
      <c r="UEW253"/>
      <c r="UEX253"/>
      <c r="UEY253"/>
      <c r="UEZ253"/>
      <c r="UFA253"/>
      <c r="UFB253"/>
      <c r="UFC253"/>
      <c r="UFD253"/>
      <c r="UFE253"/>
      <c r="UFF253"/>
      <c r="UFG253"/>
      <c r="UFH253"/>
      <c r="UFI253"/>
      <c r="UFJ253"/>
      <c r="UFK253"/>
      <c r="UFL253"/>
      <c r="UFM253"/>
      <c r="UFN253"/>
      <c r="UFO253"/>
      <c r="UFP253"/>
      <c r="UFQ253"/>
      <c r="UFR253"/>
      <c r="UFS253"/>
      <c r="UFT253"/>
      <c r="UFU253"/>
      <c r="UFV253"/>
      <c r="UFW253"/>
      <c r="UFX253"/>
      <c r="UFY253"/>
      <c r="UFZ253"/>
      <c r="UGA253"/>
      <c r="UGB253"/>
      <c r="UGC253"/>
      <c r="UGD253"/>
      <c r="UGE253"/>
      <c r="UGF253"/>
      <c r="UGG253"/>
      <c r="UGH253"/>
      <c r="UGI253"/>
      <c r="UGJ253"/>
      <c r="UGK253"/>
      <c r="UGL253"/>
      <c r="UGM253"/>
      <c r="UGN253"/>
      <c r="UGO253"/>
      <c r="UGP253"/>
      <c r="UGQ253"/>
      <c r="UGR253"/>
      <c r="UGS253"/>
      <c r="UGT253"/>
      <c r="UGU253"/>
      <c r="UGV253"/>
      <c r="UGW253"/>
      <c r="UGX253"/>
      <c r="UGY253"/>
      <c r="UGZ253"/>
      <c r="UHA253"/>
      <c r="UHB253"/>
      <c r="UHC253"/>
      <c r="UHD253"/>
      <c r="UHE253"/>
      <c r="UHF253"/>
      <c r="UHG253"/>
      <c r="UHH253"/>
      <c r="UHI253"/>
      <c r="UHJ253"/>
      <c r="UHK253"/>
      <c r="UHL253"/>
      <c r="UHM253"/>
      <c r="UHN253"/>
      <c r="UHO253"/>
      <c r="UHP253"/>
      <c r="UHQ253"/>
      <c r="UHR253"/>
      <c r="UHS253"/>
      <c r="UHT253"/>
      <c r="UHU253"/>
      <c r="UHV253"/>
      <c r="UHW253"/>
      <c r="UHX253"/>
      <c r="UHY253"/>
      <c r="UHZ253"/>
      <c r="UIA253"/>
      <c r="UIB253"/>
      <c r="UIC253"/>
      <c r="UID253"/>
      <c r="UIE253"/>
      <c r="UIF253"/>
      <c r="UIG253"/>
      <c r="UIH253"/>
      <c r="UII253"/>
      <c r="UIJ253"/>
      <c r="UIK253"/>
      <c r="UIL253"/>
      <c r="UIM253"/>
      <c r="UIN253"/>
      <c r="UIO253"/>
      <c r="UIP253"/>
      <c r="UIQ253"/>
      <c r="UIR253"/>
      <c r="UIS253"/>
      <c r="UIT253"/>
      <c r="UIU253"/>
      <c r="UIV253"/>
      <c r="UIW253"/>
      <c r="UIX253"/>
      <c r="UIY253"/>
      <c r="UIZ253"/>
      <c r="UJA253"/>
      <c r="UJB253"/>
      <c r="UJC253"/>
      <c r="UJD253"/>
      <c r="UJE253"/>
      <c r="UJF253"/>
      <c r="UJG253"/>
      <c r="UJH253"/>
      <c r="UJI253"/>
      <c r="UJJ253"/>
      <c r="UJK253"/>
      <c r="UJL253"/>
      <c r="UJM253"/>
      <c r="UJN253"/>
      <c r="UJO253"/>
      <c r="UJP253"/>
      <c r="UJQ253"/>
      <c r="UJR253"/>
      <c r="UJS253"/>
      <c r="UJT253"/>
      <c r="UJU253"/>
      <c r="UJV253"/>
      <c r="UJW253"/>
      <c r="UJX253"/>
      <c r="UJY253"/>
      <c r="UJZ253"/>
      <c r="UKA253"/>
      <c r="UKB253"/>
      <c r="UKC253"/>
      <c r="UKD253"/>
      <c r="UKE253"/>
      <c r="UKF253"/>
      <c r="UKG253"/>
      <c r="UKH253"/>
      <c r="UKI253"/>
      <c r="UKJ253"/>
      <c r="UKK253"/>
      <c r="UKL253"/>
      <c r="UKM253"/>
      <c r="UKN253"/>
      <c r="UKO253"/>
      <c r="UKP253"/>
      <c r="UKQ253"/>
      <c r="UKR253"/>
      <c r="UKS253"/>
      <c r="UKT253"/>
      <c r="UKU253"/>
      <c r="UKV253"/>
      <c r="UKW253"/>
      <c r="UKX253"/>
      <c r="UKY253"/>
      <c r="UKZ253"/>
      <c r="ULA253"/>
      <c r="ULB253"/>
      <c r="ULC253"/>
      <c r="ULD253"/>
      <c r="ULE253"/>
      <c r="ULF253"/>
      <c r="ULG253"/>
      <c r="ULH253"/>
      <c r="ULI253"/>
      <c r="ULJ253"/>
      <c r="ULK253"/>
      <c r="ULL253"/>
      <c r="ULM253"/>
      <c r="ULN253"/>
      <c r="ULO253"/>
      <c r="ULP253"/>
      <c r="ULQ253"/>
      <c r="ULR253"/>
      <c r="ULS253"/>
      <c r="ULT253"/>
      <c r="ULU253"/>
      <c r="ULV253"/>
      <c r="ULW253"/>
      <c r="ULX253"/>
      <c r="ULY253"/>
      <c r="ULZ253"/>
      <c r="UMA253"/>
      <c r="UMB253"/>
      <c r="UMC253"/>
      <c r="UMD253"/>
      <c r="UME253"/>
      <c r="UMF253"/>
      <c r="UMG253"/>
      <c r="UMH253"/>
      <c r="UMI253"/>
      <c r="UMJ253"/>
      <c r="UMK253"/>
      <c r="UML253"/>
      <c r="UMM253"/>
      <c r="UMN253"/>
      <c r="UMO253"/>
      <c r="UMP253"/>
      <c r="UMQ253"/>
      <c r="UMR253"/>
      <c r="UMS253"/>
      <c r="UMT253"/>
      <c r="UMU253"/>
      <c r="UMV253"/>
      <c r="UMW253"/>
      <c r="UMX253"/>
      <c r="UMY253"/>
      <c r="UMZ253"/>
      <c r="UNA253"/>
      <c r="UNB253"/>
      <c r="UNC253"/>
      <c r="UND253"/>
      <c r="UNE253"/>
      <c r="UNF253"/>
      <c r="UNG253"/>
      <c r="UNH253"/>
      <c r="UNI253"/>
      <c r="UNJ253"/>
      <c r="UNK253"/>
      <c r="UNL253"/>
      <c r="UNM253"/>
      <c r="UNN253"/>
      <c r="UNO253"/>
      <c r="UNP253"/>
      <c r="UNQ253"/>
      <c r="UNR253"/>
      <c r="UNS253"/>
      <c r="UNT253"/>
      <c r="UNU253"/>
      <c r="UNV253"/>
      <c r="UNW253"/>
      <c r="UNX253"/>
      <c r="UNY253"/>
      <c r="UNZ253"/>
      <c r="UOA253"/>
      <c r="UOB253"/>
      <c r="UOC253"/>
      <c r="UOD253"/>
      <c r="UOE253"/>
      <c r="UOF253"/>
      <c r="UOG253"/>
      <c r="UOH253"/>
      <c r="UOI253"/>
      <c r="UOJ253"/>
      <c r="UOK253"/>
      <c r="UOL253"/>
      <c r="UOM253"/>
      <c r="UON253"/>
      <c r="UOO253"/>
      <c r="UOP253"/>
      <c r="UOQ253"/>
      <c r="UOR253"/>
      <c r="UOS253"/>
      <c r="UOT253"/>
      <c r="UOU253"/>
      <c r="UOV253"/>
      <c r="UOW253"/>
      <c r="UOX253"/>
      <c r="UOY253"/>
      <c r="UOZ253"/>
      <c r="UPA253"/>
      <c r="UPB253"/>
      <c r="UPC253"/>
      <c r="UPD253"/>
      <c r="UPE253"/>
      <c r="UPF253"/>
      <c r="UPG253"/>
      <c r="UPH253"/>
      <c r="UPI253"/>
      <c r="UPJ253"/>
      <c r="UPK253"/>
      <c r="UPL253"/>
      <c r="UPM253"/>
      <c r="UPN253"/>
      <c r="UPO253"/>
      <c r="UPP253"/>
      <c r="UPQ253"/>
      <c r="UPR253"/>
      <c r="UPS253"/>
      <c r="UPT253"/>
      <c r="UPU253"/>
      <c r="UPV253"/>
      <c r="UPW253"/>
      <c r="UPX253"/>
      <c r="UPY253"/>
      <c r="UPZ253"/>
      <c r="UQA253"/>
      <c r="UQB253"/>
      <c r="UQC253"/>
      <c r="UQD253"/>
      <c r="UQE253"/>
      <c r="UQF253"/>
      <c r="UQG253"/>
      <c r="UQH253"/>
      <c r="UQI253"/>
      <c r="UQJ253"/>
      <c r="UQK253"/>
      <c r="UQL253"/>
      <c r="UQM253"/>
      <c r="UQN253"/>
      <c r="UQO253"/>
      <c r="UQP253"/>
      <c r="UQQ253"/>
      <c r="UQR253"/>
      <c r="UQS253"/>
      <c r="UQT253"/>
      <c r="UQU253"/>
      <c r="UQV253"/>
      <c r="UQW253"/>
      <c r="UQX253"/>
      <c r="UQY253"/>
      <c r="UQZ253"/>
      <c r="URA253"/>
      <c r="URB253"/>
      <c r="URC253"/>
      <c r="URD253"/>
      <c r="URE253"/>
      <c r="URF253"/>
      <c r="URG253"/>
      <c r="URH253"/>
      <c r="URI253"/>
      <c r="URJ253"/>
      <c r="URK253"/>
      <c r="URL253"/>
      <c r="URM253"/>
      <c r="URN253"/>
      <c r="URO253"/>
      <c r="URP253"/>
      <c r="URQ253"/>
      <c r="URR253"/>
      <c r="URS253"/>
      <c r="URT253"/>
      <c r="URU253"/>
      <c r="URV253"/>
      <c r="URW253"/>
      <c r="URX253"/>
      <c r="URY253"/>
      <c r="URZ253"/>
      <c r="USA253"/>
      <c r="USB253"/>
      <c r="USC253"/>
      <c r="USD253"/>
      <c r="USE253"/>
      <c r="USF253"/>
      <c r="USG253"/>
      <c r="USH253"/>
      <c r="USI253"/>
      <c r="USJ253"/>
      <c r="USK253"/>
      <c r="USL253"/>
      <c r="USM253"/>
      <c r="USN253"/>
      <c r="USO253"/>
      <c r="USP253"/>
      <c r="USQ253"/>
      <c r="USR253"/>
      <c r="USS253"/>
      <c r="UST253"/>
      <c r="USU253"/>
      <c r="USV253"/>
      <c r="USW253"/>
      <c r="USX253"/>
      <c r="USY253"/>
      <c r="USZ253"/>
      <c r="UTA253"/>
      <c r="UTB253"/>
      <c r="UTC253"/>
      <c r="UTD253"/>
      <c r="UTE253"/>
      <c r="UTF253"/>
      <c r="UTG253"/>
      <c r="UTH253"/>
      <c r="UTI253"/>
      <c r="UTJ253"/>
      <c r="UTK253"/>
      <c r="UTL253"/>
      <c r="UTM253"/>
      <c r="UTN253"/>
      <c r="UTO253"/>
      <c r="UTP253"/>
      <c r="UTQ253"/>
      <c r="UTR253"/>
      <c r="UTS253"/>
      <c r="UTT253"/>
      <c r="UTU253"/>
      <c r="UTV253"/>
      <c r="UTW253"/>
      <c r="UTX253"/>
      <c r="UTY253"/>
      <c r="UTZ253"/>
      <c r="UUA253"/>
      <c r="UUB253"/>
      <c r="UUC253"/>
      <c r="UUD253"/>
      <c r="UUE253"/>
      <c r="UUF253"/>
      <c r="UUG253"/>
      <c r="UUH253"/>
      <c r="UUI253"/>
      <c r="UUJ253"/>
      <c r="UUK253"/>
      <c r="UUL253"/>
      <c r="UUM253"/>
      <c r="UUN253"/>
      <c r="UUO253"/>
      <c r="UUP253"/>
      <c r="UUQ253"/>
      <c r="UUR253"/>
      <c r="UUS253"/>
      <c r="UUT253"/>
      <c r="UUU253"/>
      <c r="UUV253"/>
      <c r="UUW253"/>
      <c r="UUX253"/>
      <c r="UUY253"/>
      <c r="UUZ253"/>
      <c r="UVA253"/>
      <c r="UVB253"/>
      <c r="UVC253"/>
      <c r="UVD253"/>
      <c r="UVE253"/>
      <c r="UVF253"/>
      <c r="UVG253"/>
      <c r="UVH253"/>
      <c r="UVI253"/>
      <c r="UVJ253"/>
      <c r="UVK253"/>
      <c r="UVL253"/>
      <c r="UVM253"/>
      <c r="UVN253"/>
      <c r="UVO253"/>
      <c r="UVP253"/>
      <c r="UVQ253"/>
      <c r="UVR253"/>
      <c r="UVS253"/>
      <c r="UVT253"/>
      <c r="UVU253"/>
      <c r="UVV253"/>
      <c r="UVW253"/>
      <c r="UVX253"/>
      <c r="UVY253"/>
      <c r="UVZ253"/>
      <c r="UWA253"/>
      <c r="UWB253"/>
      <c r="UWC253"/>
      <c r="UWD253"/>
      <c r="UWE253"/>
      <c r="UWF253"/>
      <c r="UWG253"/>
      <c r="UWH253"/>
      <c r="UWI253"/>
      <c r="UWJ253"/>
      <c r="UWK253"/>
      <c r="UWL253"/>
      <c r="UWM253"/>
      <c r="UWN253"/>
      <c r="UWO253"/>
      <c r="UWP253"/>
      <c r="UWQ253"/>
      <c r="UWR253"/>
      <c r="UWS253"/>
      <c r="UWT253"/>
      <c r="UWU253"/>
      <c r="UWV253"/>
      <c r="UWW253"/>
      <c r="UWX253"/>
      <c r="UWY253"/>
      <c r="UWZ253"/>
      <c r="UXA253"/>
      <c r="UXB253"/>
      <c r="UXC253"/>
      <c r="UXD253"/>
      <c r="UXE253"/>
      <c r="UXF253"/>
      <c r="UXG253"/>
      <c r="UXH253"/>
      <c r="UXI253"/>
      <c r="UXJ253"/>
      <c r="UXK253"/>
      <c r="UXL253"/>
      <c r="UXM253"/>
      <c r="UXN253"/>
      <c r="UXO253"/>
      <c r="UXP253"/>
      <c r="UXQ253"/>
      <c r="UXR253"/>
      <c r="UXS253"/>
      <c r="UXT253"/>
      <c r="UXU253"/>
      <c r="UXV253"/>
      <c r="UXW253"/>
      <c r="UXX253"/>
      <c r="UXY253"/>
      <c r="UXZ253"/>
      <c r="UYA253"/>
      <c r="UYB253"/>
      <c r="UYC253"/>
      <c r="UYD253"/>
      <c r="UYE253"/>
      <c r="UYF253"/>
      <c r="UYG253"/>
      <c r="UYH253"/>
      <c r="UYI253"/>
      <c r="UYJ253"/>
      <c r="UYK253"/>
      <c r="UYL253"/>
      <c r="UYM253"/>
      <c r="UYN253"/>
      <c r="UYO253"/>
      <c r="UYP253"/>
      <c r="UYQ253"/>
      <c r="UYR253"/>
      <c r="UYS253"/>
      <c r="UYT253"/>
      <c r="UYU253"/>
      <c r="UYV253"/>
      <c r="UYW253"/>
      <c r="UYX253"/>
      <c r="UYY253"/>
      <c r="UYZ253"/>
      <c r="UZA253"/>
      <c r="UZB253"/>
      <c r="UZC253"/>
      <c r="UZD253"/>
      <c r="UZE253"/>
      <c r="UZF253"/>
      <c r="UZG253"/>
      <c r="UZH253"/>
      <c r="UZI253"/>
      <c r="UZJ253"/>
      <c r="UZK253"/>
      <c r="UZL253"/>
      <c r="UZM253"/>
      <c r="UZN253"/>
      <c r="UZO253"/>
      <c r="UZP253"/>
      <c r="UZQ253"/>
      <c r="UZR253"/>
      <c r="UZS253"/>
      <c r="UZT253"/>
      <c r="UZU253"/>
      <c r="UZV253"/>
      <c r="UZW253"/>
      <c r="UZX253"/>
      <c r="UZY253"/>
      <c r="UZZ253"/>
      <c r="VAA253"/>
      <c r="VAB253"/>
      <c r="VAC253"/>
      <c r="VAD253"/>
      <c r="VAE253"/>
      <c r="VAF253"/>
      <c r="VAG253"/>
      <c r="VAH253"/>
      <c r="VAI253"/>
      <c r="VAJ253"/>
      <c r="VAK253"/>
      <c r="VAL253"/>
      <c r="VAM253"/>
      <c r="VAN253"/>
      <c r="VAO253"/>
      <c r="VAP253"/>
      <c r="VAQ253"/>
      <c r="VAR253"/>
      <c r="VAS253"/>
      <c r="VAT253"/>
      <c r="VAU253"/>
      <c r="VAV253"/>
      <c r="VAW253"/>
      <c r="VAX253"/>
      <c r="VAY253"/>
      <c r="VAZ253"/>
      <c r="VBA253"/>
      <c r="VBB253"/>
      <c r="VBC253"/>
      <c r="VBD253"/>
      <c r="VBE253"/>
      <c r="VBF253"/>
      <c r="VBG253"/>
      <c r="VBH253"/>
      <c r="VBI253"/>
      <c r="VBJ253"/>
      <c r="VBK253"/>
      <c r="VBL253"/>
      <c r="VBM253"/>
      <c r="VBN253"/>
      <c r="VBO253"/>
      <c r="VBP253"/>
      <c r="VBQ253"/>
      <c r="VBR253"/>
      <c r="VBS253"/>
      <c r="VBT253"/>
      <c r="VBU253"/>
      <c r="VBV253"/>
      <c r="VBW253"/>
      <c r="VBX253"/>
      <c r="VBY253"/>
      <c r="VBZ253"/>
      <c r="VCA253"/>
      <c r="VCB253"/>
      <c r="VCC253"/>
      <c r="VCD253"/>
      <c r="VCE253"/>
      <c r="VCF253"/>
      <c r="VCG253"/>
      <c r="VCH253"/>
      <c r="VCI253"/>
      <c r="VCJ253"/>
      <c r="VCK253"/>
      <c r="VCL253"/>
      <c r="VCM253"/>
      <c r="VCN253"/>
      <c r="VCO253"/>
      <c r="VCP253"/>
      <c r="VCQ253"/>
      <c r="VCR253"/>
      <c r="VCS253"/>
      <c r="VCT253"/>
      <c r="VCU253"/>
      <c r="VCV253"/>
      <c r="VCW253"/>
      <c r="VCX253"/>
      <c r="VCY253"/>
      <c r="VCZ253"/>
      <c r="VDA253"/>
      <c r="VDB253"/>
      <c r="VDC253"/>
      <c r="VDD253"/>
      <c r="VDE253"/>
      <c r="VDF253"/>
      <c r="VDG253"/>
      <c r="VDH253"/>
      <c r="VDI253"/>
      <c r="VDJ253"/>
      <c r="VDK253"/>
      <c r="VDL253"/>
      <c r="VDM253"/>
      <c r="VDN253"/>
      <c r="VDO253"/>
      <c r="VDP253"/>
      <c r="VDQ253"/>
      <c r="VDR253"/>
      <c r="VDS253"/>
      <c r="VDT253"/>
      <c r="VDU253"/>
      <c r="VDV253"/>
      <c r="VDW253"/>
      <c r="VDX253"/>
      <c r="VDY253"/>
      <c r="VDZ253"/>
      <c r="VEA253"/>
      <c r="VEB253"/>
      <c r="VEC253"/>
      <c r="VED253"/>
      <c r="VEE253"/>
      <c r="VEF253"/>
      <c r="VEG253"/>
      <c r="VEH253"/>
      <c r="VEI253"/>
      <c r="VEJ253"/>
      <c r="VEK253"/>
      <c r="VEL253"/>
      <c r="VEM253"/>
      <c r="VEN253"/>
      <c r="VEO253"/>
      <c r="VEP253"/>
      <c r="VEQ253"/>
      <c r="VER253"/>
      <c r="VES253"/>
      <c r="VET253"/>
      <c r="VEU253"/>
      <c r="VEV253"/>
      <c r="VEW253"/>
      <c r="VEX253"/>
      <c r="VEY253"/>
      <c r="VEZ253"/>
      <c r="VFA253"/>
      <c r="VFB253"/>
      <c r="VFC253"/>
      <c r="VFD253"/>
      <c r="VFE253"/>
      <c r="VFF253"/>
      <c r="VFG253"/>
      <c r="VFH253"/>
      <c r="VFI253"/>
      <c r="VFJ253"/>
      <c r="VFK253"/>
      <c r="VFL253"/>
      <c r="VFM253"/>
      <c r="VFN253"/>
      <c r="VFO253"/>
      <c r="VFP253"/>
      <c r="VFQ253"/>
      <c r="VFR253"/>
      <c r="VFS253"/>
      <c r="VFT253"/>
      <c r="VFU253"/>
      <c r="VFV253"/>
      <c r="VFW253"/>
      <c r="VFX253"/>
      <c r="VFY253"/>
      <c r="VFZ253"/>
      <c r="VGA253"/>
      <c r="VGB253"/>
      <c r="VGC253"/>
      <c r="VGD253"/>
      <c r="VGE253"/>
      <c r="VGF253"/>
      <c r="VGG253"/>
      <c r="VGH253"/>
      <c r="VGI253"/>
      <c r="VGJ253"/>
      <c r="VGK253"/>
      <c r="VGL253"/>
      <c r="VGM253"/>
      <c r="VGN253"/>
      <c r="VGO253"/>
      <c r="VGP253"/>
      <c r="VGQ253"/>
      <c r="VGR253"/>
      <c r="VGS253"/>
      <c r="VGT253"/>
      <c r="VGU253"/>
      <c r="VGV253"/>
      <c r="VGW253"/>
      <c r="VGX253"/>
      <c r="VGY253"/>
      <c r="VGZ253"/>
      <c r="VHA253"/>
      <c r="VHB253"/>
      <c r="VHC253"/>
      <c r="VHD253"/>
      <c r="VHE253"/>
      <c r="VHF253"/>
      <c r="VHG253"/>
      <c r="VHH253"/>
      <c r="VHI253"/>
      <c r="VHJ253"/>
      <c r="VHK253"/>
      <c r="VHL253"/>
      <c r="VHM253"/>
      <c r="VHN253"/>
      <c r="VHO253"/>
      <c r="VHP253"/>
      <c r="VHQ253"/>
      <c r="VHR253"/>
      <c r="VHS253"/>
      <c r="VHT253"/>
      <c r="VHU253"/>
      <c r="VHV253"/>
      <c r="VHW253"/>
      <c r="VHX253"/>
      <c r="VHY253"/>
      <c r="VHZ253"/>
      <c r="VIA253"/>
      <c r="VIB253"/>
      <c r="VIC253"/>
      <c r="VID253"/>
      <c r="VIE253"/>
      <c r="VIF253"/>
      <c r="VIG253"/>
      <c r="VIH253"/>
      <c r="VII253"/>
      <c r="VIJ253"/>
      <c r="VIK253"/>
      <c r="VIL253"/>
      <c r="VIM253"/>
      <c r="VIN253"/>
      <c r="VIO253"/>
      <c r="VIP253"/>
      <c r="VIQ253"/>
      <c r="VIR253"/>
      <c r="VIS253"/>
      <c r="VIT253"/>
      <c r="VIU253"/>
      <c r="VIV253"/>
      <c r="VIW253"/>
      <c r="VIX253"/>
      <c r="VIY253"/>
      <c r="VIZ253"/>
      <c r="VJA253"/>
      <c r="VJB253"/>
      <c r="VJC253"/>
      <c r="VJD253"/>
      <c r="VJE253"/>
      <c r="VJF253"/>
      <c r="VJG253"/>
      <c r="VJH253"/>
      <c r="VJI253"/>
      <c r="VJJ253"/>
      <c r="VJK253"/>
      <c r="VJL253"/>
      <c r="VJM253"/>
      <c r="VJN253"/>
      <c r="VJO253"/>
      <c r="VJP253"/>
      <c r="VJQ253"/>
      <c r="VJR253"/>
      <c r="VJS253"/>
      <c r="VJT253"/>
      <c r="VJU253"/>
      <c r="VJV253"/>
      <c r="VJW253"/>
      <c r="VJX253"/>
      <c r="VJY253"/>
      <c r="VJZ253"/>
      <c r="VKA253"/>
      <c r="VKB253"/>
      <c r="VKC253"/>
      <c r="VKD253"/>
      <c r="VKE253"/>
      <c r="VKF253"/>
      <c r="VKG253"/>
      <c r="VKH253"/>
      <c r="VKI253"/>
      <c r="VKJ253"/>
      <c r="VKK253"/>
      <c r="VKL253"/>
      <c r="VKM253"/>
      <c r="VKN253"/>
      <c r="VKO253"/>
      <c r="VKP253"/>
      <c r="VKQ253"/>
      <c r="VKR253"/>
      <c r="VKS253"/>
      <c r="VKT253"/>
      <c r="VKU253"/>
      <c r="VKV253"/>
      <c r="VKW253"/>
      <c r="VKX253"/>
      <c r="VKY253"/>
      <c r="VKZ253"/>
      <c r="VLA253"/>
      <c r="VLB253"/>
      <c r="VLC253"/>
      <c r="VLD253"/>
      <c r="VLE253"/>
      <c r="VLF253"/>
      <c r="VLG253"/>
      <c r="VLH253"/>
      <c r="VLI253"/>
      <c r="VLJ253"/>
      <c r="VLK253"/>
      <c r="VLL253"/>
      <c r="VLM253"/>
      <c r="VLN253"/>
      <c r="VLO253"/>
      <c r="VLP253"/>
      <c r="VLQ253"/>
      <c r="VLR253"/>
      <c r="VLS253"/>
      <c r="VLT253"/>
      <c r="VLU253"/>
      <c r="VLV253"/>
      <c r="VLW253"/>
      <c r="VLX253"/>
      <c r="VLY253"/>
      <c r="VLZ253"/>
      <c r="VMA253"/>
      <c r="VMB253"/>
      <c r="VMC253"/>
      <c r="VMD253"/>
      <c r="VME253"/>
      <c r="VMF253"/>
      <c r="VMG253"/>
      <c r="VMH253"/>
      <c r="VMI253"/>
      <c r="VMJ253"/>
      <c r="VMK253"/>
      <c r="VML253"/>
      <c r="VMM253"/>
      <c r="VMN253"/>
      <c r="VMO253"/>
      <c r="VMP253"/>
      <c r="VMQ253"/>
      <c r="VMR253"/>
      <c r="VMS253"/>
      <c r="VMT253"/>
      <c r="VMU253"/>
      <c r="VMV253"/>
      <c r="VMW253"/>
      <c r="VMX253"/>
      <c r="VMY253"/>
      <c r="VMZ253"/>
      <c r="VNA253"/>
      <c r="VNB253"/>
      <c r="VNC253"/>
      <c r="VND253"/>
      <c r="VNE253"/>
      <c r="VNF253"/>
      <c r="VNG253"/>
      <c r="VNH253"/>
      <c r="VNI253"/>
      <c r="VNJ253"/>
      <c r="VNK253"/>
      <c r="VNL253"/>
      <c r="VNM253"/>
      <c r="VNN253"/>
      <c r="VNO253"/>
      <c r="VNP253"/>
      <c r="VNQ253"/>
      <c r="VNR253"/>
      <c r="VNS253"/>
      <c r="VNT253"/>
      <c r="VNU253"/>
      <c r="VNV253"/>
      <c r="VNW253"/>
      <c r="VNX253"/>
      <c r="VNY253"/>
      <c r="VNZ253"/>
      <c r="VOA253"/>
      <c r="VOB253"/>
      <c r="VOC253"/>
      <c r="VOD253"/>
      <c r="VOE253"/>
      <c r="VOF253"/>
      <c r="VOG253"/>
      <c r="VOH253"/>
      <c r="VOI253"/>
      <c r="VOJ253"/>
      <c r="VOK253"/>
      <c r="VOL253"/>
      <c r="VOM253"/>
      <c r="VON253"/>
      <c r="VOO253"/>
      <c r="VOP253"/>
      <c r="VOQ253"/>
      <c r="VOR253"/>
      <c r="VOS253"/>
      <c r="VOT253"/>
      <c r="VOU253"/>
      <c r="VOV253"/>
      <c r="VOW253"/>
      <c r="VOX253"/>
      <c r="VOY253"/>
      <c r="VOZ253"/>
      <c r="VPA253"/>
      <c r="VPB253"/>
      <c r="VPC253"/>
      <c r="VPD253"/>
      <c r="VPE253"/>
      <c r="VPF253"/>
      <c r="VPG253"/>
      <c r="VPH253"/>
      <c r="VPI253"/>
      <c r="VPJ253"/>
      <c r="VPK253"/>
      <c r="VPL253"/>
      <c r="VPM253"/>
      <c r="VPN253"/>
      <c r="VPO253"/>
      <c r="VPP253"/>
      <c r="VPQ253"/>
      <c r="VPR253"/>
      <c r="VPS253"/>
      <c r="VPT253"/>
      <c r="VPU253"/>
      <c r="VPV253"/>
      <c r="VPW253"/>
      <c r="VPX253"/>
      <c r="VPY253"/>
      <c r="VPZ253"/>
      <c r="VQA253"/>
      <c r="VQB253"/>
      <c r="VQC253"/>
      <c r="VQD253"/>
      <c r="VQE253"/>
      <c r="VQF253"/>
      <c r="VQG253"/>
      <c r="VQH253"/>
      <c r="VQI253"/>
      <c r="VQJ253"/>
      <c r="VQK253"/>
      <c r="VQL253"/>
      <c r="VQM253"/>
      <c r="VQN253"/>
      <c r="VQO253"/>
      <c r="VQP253"/>
      <c r="VQQ253"/>
      <c r="VQR253"/>
      <c r="VQS253"/>
      <c r="VQT253"/>
      <c r="VQU253"/>
      <c r="VQV253"/>
      <c r="VQW253"/>
      <c r="VQX253"/>
      <c r="VQY253"/>
      <c r="VQZ253"/>
      <c r="VRA253"/>
      <c r="VRB253"/>
      <c r="VRC253"/>
      <c r="VRD253"/>
      <c r="VRE253"/>
      <c r="VRF253"/>
      <c r="VRG253"/>
      <c r="VRH253"/>
      <c r="VRI253"/>
      <c r="VRJ253"/>
      <c r="VRK253"/>
      <c r="VRL253"/>
      <c r="VRM253"/>
      <c r="VRN253"/>
      <c r="VRO253"/>
      <c r="VRP253"/>
      <c r="VRQ253"/>
      <c r="VRR253"/>
      <c r="VRS253"/>
      <c r="VRT253"/>
      <c r="VRU253"/>
      <c r="VRV253"/>
      <c r="VRW253"/>
      <c r="VRX253"/>
      <c r="VRY253"/>
      <c r="VRZ253"/>
      <c r="VSA253"/>
      <c r="VSB253"/>
      <c r="VSC253"/>
      <c r="VSD253"/>
      <c r="VSE253"/>
      <c r="VSF253"/>
      <c r="VSG253"/>
      <c r="VSH253"/>
      <c r="VSI253"/>
      <c r="VSJ253"/>
      <c r="VSK253"/>
      <c r="VSL253"/>
      <c r="VSM253"/>
      <c r="VSN253"/>
      <c r="VSO253"/>
      <c r="VSP253"/>
      <c r="VSQ253"/>
      <c r="VSR253"/>
      <c r="VSS253"/>
      <c r="VST253"/>
      <c r="VSU253"/>
      <c r="VSV253"/>
      <c r="VSW253"/>
      <c r="VSX253"/>
      <c r="VSY253"/>
      <c r="VSZ253"/>
      <c r="VTA253"/>
      <c r="VTB253"/>
      <c r="VTC253"/>
      <c r="VTD253"/>
      <c r="VTE253"/>
      <c r="VTF253"/>
      <c r="VTG253"/>
      <c r="VTH253"/>
      <c r="VTI253"/>
      <c r="VTJ253"/>
      <c r="VTK253"/>
      <c r="VTL253"/>
      <c r="VTM253"/>
      <c r="VTN253"/>
      <c r="VTO253"/>
      <c r="VTP253"/>
      <c r="VTQ253"/>
      <c r="VTR253"/>
      <c r="VTS253"/>
      <c r="VTT253"/>
      <c r="VTU253"/>
      <c r="VTV253"/>
      <c r="VTW253"/>
      <c r="VTX253"/>
      <c r="VTY253"/>
      <c r="VTZ253"/>
      <c r="VUA253"/>
      <c r="VUB253"/>
      <c r="VUC253"/>
      <c r="VUD253"/>
      <c r="VUE253"/>
      <c r="VUF253"/>
      <c r="VUG253"/>
      <c r="VUH253"/>
      <c r="VUI253"/>
      <c r="VUJ253"/>
      <c r="VUK253"/>
      <c r="VUL253"/>
      <c r="VUM253"/>
      <c r="VUN253"/>
      <c r="VUO253"/>
      <c r="VUP253"/>
      <c r="VUQ253"/>
      <c r="VUR253"/>
      <c r="VUS253"/>
      <c r="VUT253"/>
      <c r="VUU253"/>
      <c r="VUV253"/>
      <c r="VUW253"/>
      <c r="VUX253"/>
      <c r="VUY253"/>
      <c r="VUZ253"/>
      <c r="VVA253"/>
      <c r="VVB253"/>
      <c r="VVC253"/>
      <c r="VVD253"/>
      <c r="VVE253"/>
      <c r="VVF253"/>
      <c r="VVG253"/>
      <c r="VVH253"/>
      <c r="VVI253"/>
      <c r="VVJ253"/>
      <c r="VVK253"/>
      <c r="VVL253"/>
      <c r="VVM253"/>
      <c r="VVN253"/>
      <c r="VVO253"/>
      <c r="VVP253"/>
      <c r="VVQ253"/>
      <c r="VVR253"/>
      <c r="VVS253"/>
      <c r="VVT253"/>
      <c r="VVU253"/>
      <c r="VVV253"/>
      <c r="VVW253"/>
      <c r="VVX253"/>
      <c r="VVY253"/>
      <c r="VVZ253"/>
      <c r="VWA253"/>
      <c r="VWB253"/>
      <c r="VWC253"/>
      <c r="VWD253"/>
      <c r="VWE253"/>
      <c r="VWF253"/>
      <c r="VWG253"/>
      <c r="VWH253"/>
      <c r="VWI253"/>
      <c r="VWJ253"/>
      <c r="VWK253"/>
      <c r="VWL253"/>
      <c r="VWM253"/>
      <c r="VWN253"/>
      <c r="VWO253"/>
      <c r="VWP253"/>
      <c r="VWQ253"/>
      <c r="VWR253"/>
      <c r="VWS253"/>
      <c r="VWT253"/>
      <c r="VWU253"/>
      <c r="VWV253"/>
      <c r="VWW253"/>
      <c r="VWX253"/>
      <c r="VWY253"/>
      <c r="VWZ253"/>
      <c r="VXA253"/>
      <c r="VXB253"/>
      <c r="VXC253"/>
      <c r="VXD253"/>
      <c r="VXE253"/>
      <c r="VXF253"/>
      <c r="VXG253"/>
      <c r="VXH253"/>
      <c r="VXI253"/>
      <c r="VXJ253"/>
      <c r="VXK253"/>
      <c r="VXL253"/>
      <c r="VXM253"/>
      <c r="VXN253"/>
      <c r="VXO253"/>
      <c r="VXP253"/>
      <c r="VXQ253"/>
      <c r="VXR253"/>
      <c r="VXS253"/>
      <c r="VXT253"/>
      <c r="VXU253"/>
      <c r="VXV253"/>
      <c r="VXW253"/>
      <c r="VXX253"/>
      <c r="VXY253"/>
      <c r="VXZ253"/>
      <c r="VYA253"/>
      <c r="VYB253"/>
      <c r="VYC253"/>
      <c r="VYD253"/>
      <c r="VYE253"/>
      <c r="VYF253"/>
      <c r="VYG253"/>
      <c r="VYH253"/>
      <c r="VYI253"/>
      <c r="VYJ253"/>
      <c r="VYK253"/>
      <c r="VYL253"/>
      <c r="VYM253"/>
      <c r="VYN253"/>
      <c r="VYO253"/>
      <c r="VYP253"/>
      <c r="VYQ253"/>
      <c r="VYR253"/>
      <c r="VYS253"/>
      <c r="VYT253"/>
      <c r="VYU253"/>
      <c r="VYV253"/>
      <c r="VYW253"/>
      <c r="VYX253"/>
      <c r="VYY253"/>
      <c r="VYZ253"/>
      <c r="VZA253"/>
      <c r="VZB253"/>
      <c r="VZC253"/>
      <c r="VZD253"/>
      <c r="VZE253"/>
      <c r="VZF253"/>
      <c r="VZG253"/>
      <c r="VZH253"/>
      <c r="VZI253"/>
      <c r="VZJ253"/>
      <c r="VZK253"/>
      <c r="VZL253"/>
      <c r="VZM253"/>
      <c r="VZN253"/>
      <c r="VZO253"/>
      <c r="VZP253"/>
      <c r="VZQ253"/>
      <c r="VZR253"/>
      <c r="VZS253"/>
      <c r="VZT253"/>
      <c r="VZU253"/>
      <c r="VZV253"/>
      <c r="VZW253"/>
      <c r="VZX253"/>
      <c r="VZY253"/>
      <c r="VZZ253"/>
      <c r="WAA253"/>
      <c r="WAB253"/>
      <c r="WAC253"/>
      <c r="WAD253"/>
      <c r="WAE253"/>
      <c r="WAF253"/>
      <c r="WAG253"/>
      <c r="WAH253"/>
      <c r="WAI253"/>
      <c r="WAJ253"/>
      <c r="WAK253"/>
      <c r="WAL253"/>
      <c r="WAM253"/>
      <c r="WAN253"/>
      <c r="WAO253"/>
      <c r="WAP253"/>
      <c r="WAQ253"/>
      <c r="WAR253"/>
      <c r="WAS253"/>
      <c r="WAT253"/>
      <c r="WAU253"/>
      <c r="WAV253"/>
      <c r="WAW253"/>
      <c r="WAX253"/>
      <c r="WAY253"/>
      <c r="WAZ253"/>
      <c r="WBA253"/>
      <c r="WBB253"/>
      <c r="WBC253"/>
      <c r="WBD253"/>
      <c r="WBE253"/>
      <c r="WBF253"/>
      <c r="WBG253"/>
      <c r="WBH253"/>
      <c r="WBI253"/>
      <c r="WBJ253"/>
      <c r="WBK253"/>
      <c r="WBL253"/>
      <c r="WBM253"/>
      <c r="WBN253"/>
      <c r="WBO253"/>
      <c r="WBP253"/>
      <c r="WBQ253"/>
      <c r="WBR253"/>
      <c r="WBS253"/>
      <c r="WBT253"/>
      <c r="WBU253"/>
      <c r="WBV253"/>
      <c r="WBW253"/>
      <c r="WBX253"/>
      <c r="WBY253"/>
      <c r="WBZ253"/>
      <c r="WCA253"/>
      <c r="WCB253"/>
      <c r="WCC253"/>
      <c r="WCD253"/>
      <c r="WCE253"/>
      <c r="WCF253"/>
      <c r="WCG253"/>
      <c r="WCH253"/>
      <c r="WCI253"/>
      <c r="WCJ253"/>
      <c r="WCK253"/>
      <c r="WCL253"/>
      <c r="WCM253"/>
      <c r="WCN253"/>
      <c r="WCO253"/>
      <c r="WCP253"/>
      <c r="WCQ253"/>
      <c r="WCR253"/>
      <c r="WCS253"/>
      <c r="WCT253"/>
      <c r="WCU253"/>
      <c r="WCV253"/>
      <c r="WCW253"/>
      <c r="WCX253"/>
      <c r="WCY253"/>
      <c r="WCZ253"/>
      <c r="WDA253"/>
      <c r="WDB253"/>
      <c r="WDC253"/>
      <c r="WDD253"/>
      <c r="WDE253"/>
      <c r="WDF253"/>
      <c r="WDG253"/>
      <c r="WDH253"/>
      <c r="WDI253"/>
      <c r="WDJ253"/>
      <c r="WDK253"/>
      <c r="WDL253"/>
      <c r="WDM253"/>
      <c r="WDN253"/>
      <c r="WDO253"/>
      <c r="WDP253"/>
      <c r="WDQ253"/>
      <c r="WDR253"/>
      <c r="WDS253"/>
      <c r="WDT253"/>
      <c r="WDU253"/>
      <c r="WDV253"/>
      <c r="WDW253"/>
      <c r="WDX253"/>
      <c r="WDY253"/>
      <c r="WDZ253"/>
      <c r="WEA253"/>
      <c r="WEB253"/>
      <c r="WEC253"/>
      <c r="WED253"/>
      <c r="WEE253"/>
      <c r="WEF253"/>
      <c r="WEG253"/>
      <c r="WEH253"/>
      <c r="WEI253"/>
      <c r="WEJ253"/>
      <c r="WEK253"/>
      <c r="WEL253"/>
      <c r="WEM253"/>
      <c r="WEN253"/>
      <c r="WEO253"/>
      <c r="WEP253"/>
      <c r="WEQ253"/>
      <c r="WER253"/>
      <c r="WES253"/>
      <c r="WET253"/>
      <c r="WEU253"/>
      <c r="WEV253"/>
      <c r="WEW253"/>
      <c r="WEX253"/>
      <c r="WEY253"/>
      <c r="WEZ253"/>
      <c r="WFA253"/>
      <c r="WFB253"/>
      <c r="WFC253"/>
      <c r="WFD253"/>
      <c r="WFE253"/>
      <c r="WFF253"/>
      <c r="WFG253"/>
      <c r="WFH253"/>
      <c r="WFI253"/>
      <c r="WFJ253"/>
      <c r="WFK253"/>
      <c r="WFL253"/>
      <c r="WFM253"/>
      <c r="WFN253"/>
      <c r="WFO253"/>
      <c r="WFP253"/>
      <c r="WFQ253"/>
      <c r="WFR253"/>
      <c r="WFS253"/>
      <c r="WFT253"/>
      <c r="WFU253"/>
      <c r="WFV253"/>
      <c r="WFW253"/>
      <c r="WFX253"/>
      <c r="WFY253"/>
      <c r="WFZ253"/>
      <c r="WGA253"/>
      <c r="WGB253"/>
      <c r="WGC253"/>
      <c r="WGD253"/>
      <c r="WGE253"/>
      <c r="WGF253"/>
      <c r="WGG253"/>
      <c r="WGH253"/>
      <c r="WGI253"/>
      <c r="WGJ253"/>
      <c r="WGK253"/>
      <c r="WGL253"/>
      <c r="WGM253"/>
      <c r="WGN253"/>
      <c r="WGO253"/>
      <c r="WGP253"/>
      <c r="WGQ253"/>
      <c r="WGR253"/>
      <c r="WGS253"/>
      <c r="WGT253"/>
      <c r="WGU253"/>
      <c r="WGV253"/>
      <c r="WGW253"/>
      <c r="WGX253"/>
      <c r="WGY253"/>
      <c r="WGZ253"/>
      <c r="WHA253"/>
      <c r="WHB253"/>
      <c r="WHC253"/>
      <c r="WHD253"/>
      <c r="WHE253"/>
      <c r="WHF253"/>
      <c r="WHG253"/>
      <c r="WHH253"/>
      <c r="WHI253"/>
      <c r="WHJ253"/>
      <c r="WHK253"/>
      <c r="WHL253"/>
      <c r="WHM253"/>
      <c r="WHN253"/>
      <c r="WHO253"/>
      <c r="WHP253"/>
      <c r="WHQ253"/>
      <c r="WHR253"/>
      <c r="WHS253"/>
      <c r="WHT253"/>
      <c r="WHU253"/>
      <c r="WHV253"/>
      <c r="WHW253"/>
      <c r="WHX253"/>
      <c r="WHY253"/>
      <c r="WHZ253"/>
      <c r="WIA253"/>
      <c r="WIB253"/>
      <c r="WIC253"/>
      <c r="WID253"/>
      <c r="WIE253"/>
      <c r="WIF253"/>
      <c r="WIG253"/>
      <c r="WIH253"/>
      <c r="WII253"/>
      <c r="WIJ253"/>
      <c r="WIK253"/>
      <c r="WIL253"/>
      <c r="WIM253"/>
      <c r="WIN253"/>
      <c r="WIO253"/>
      <c r="WIP253"/>
      <c r="WIQ253"/>
      <c r="WIR253"/>
      <c r="WIS253"/>
      <c r="WIT253"/>
      <c r="WIU253"/>
      <c r="WIV253"/>
      <c r="WIW253"/>
      <c r="WIX253"/>
      <c r="WIY253"/>
      <c r="WIZ253"/>
      <c r="WJA253"/>
      <c r="WJB253"/>
      <c r="WJC253"/>
      <c r="WJD253"/>
      <c r="WJE253"/>
      <c r="WJF253"/>
      <c r="WJG253"/>
      <c r="WJH253"/>
      <c r="WJI253"/>
      <c r="WJJ253"/>
      <c r="WJK253"/>
      <c r="WJL253"/>
      <c r="WJM253"/>
      <c r="WJN253"/>
      <c r="WJO253"/>
      <c r="WJP253"/>
      <c r="WJQ253"/>
      <c r="WJR253"/>
      <c r="WJS253"/>
      <c r="WJT253"/>
      <c r="WJU253"/>
      <c r="WJV253"/>
      <c r="WJW253"/>
      <c r="WJX253"/>
      <c r="WJY253"/>
      <c r="WJZ253"/>
      <c r="WKA253"/>
      <c r="WKB253"/>
      <c r="WKC253"/>
      <c r="WKD253"/>
      <c r="WKE253"/>
      <c r="WKF253"/>
      <c r="WKG253"/>
      <c r="WKH253"/>
      <c r="WKI253"/>
      <c r="WKJ253"/>
      <c r="WKK253"/>
      <c r="WKL253"/>
      <c r="WKM253"/>
      <c r="WKN253"/>
      <c r="WKO253"/>
      <c r="WKP253"/>
      <c r="WKQ253"/>
      <c r="WKR253"/>
      <c r="WKS253"/>
      <c r="WKT253"/>
      <c r="WKU253"/>
      <c r="WKV253"/>
      <c r="WKW253"/>
      <c r="WKX253"/>
      <c r="WKY253"/>
      <c r="WKZ253"/>
      <c r="WLA253"/>
      <c r="WLB253"/>
      <c r="WLC253"/>
      <c r="WLD253"/>
      <c r="WLE253"/>
      <c r="WLF253"/>
      <c r="WLG253"/>
      <c r="WLH253"/>
      <c r="WLI253"/>
      <c r="WLJ253"/>
      <c r="WLK253"/>
      <c r="WLL253"/>
      <c r="WLM253"/>
      <c r="WLN253"/>
      <c r="WLO253"/>
      <c r="WLP253"/>
      <c r="WLQ253"/>
      <c r="WLR253"/>
      <c r="WLS253"/>
      <c r="WLT253"/>
      <c r="WLU253"/>
      <c r="WLV253"/>
      <c r="WLW253"/>
      <c r="WLX253"/>
      <c r="WLY253"/>
      <c r="WLZ253"/>
      <c r="WMA253"/>
      <c r="WMB253"/>
      <c r="WMC253"/>
      <c r="WMD253"/>
      <c r="WME253"/>
      <c r="WMF253"/>
      <c r="WMG253"/>
      <c r="WMH253"/>
      <c r="WMI253"/>
      <c r="WMJ253"/>
      <c r="WMK253"/>
      <c r="WML253"/>
      <c r="WMM253"/>
      <c r="WMN253"/>
      <c r="WMO253"/>
      <c r="WMP253"/>
      <c r="WMQ253"/>
      <c r="WMR253"/>
      <c r="WMS253"/>
      <c r="WMT253"/>
      <c r="WMU253"/>
      <c r="WMV253"/>
      <c r="WMW253"/>
      <c r="WMX253"/>
      <c r="WMY253"/>
      <c r="WMZ253"/>
      <c r="WNA253"/>
      <c r="WNB253"/>
      <c r="WNC253"/>
      <c r="WND253"/>
      <c r="WNE253"/>
      <c r="WNF253"/>
      <c r="WNG253"/>
      <c r="WNH253"/>
      <c r="WNI253"/>
      <c r="WNJ253"/>
      <c r="WNK253"/>
      <c r="WNL253"/>
      <c r="WNM253"/>
      <c r="WNN253"/>
      <c r="WNO253"/>
      <c r="WNP253"/>
      <c r="WNQ253"/>
      <c r="WNR253"/>
      <c r="WNS253"/>
      <c r="WNT253"/>
      <c r="WNU253"/>
      <c r="WNV253"/>
      <c r="WNW253"/>
      <c r="WNX253"/>
      <c r="WNY253"/>
      <c r="WNZ253"/>
      <c r="WOA253"/>
      <c r="WOB253"/>
      <c r="WOC253"/>
      <c r="WOD253"/>
      <c r="WOE253"/>
      <c r="WOF253"/>
      <c r="WOG253"/>
      <c r="WOH253"/>
      <c r="WOI253"/>
      <c r="WOJ253"/>
      <c r="WOK253"/>
      <c r="WOL253"/>
      <c r="WOM253"/>
      <c r="WON253"/>
      <c r="WOO253"/>
      <c r="WOP253"/>
      <c r="WOQ253"/>
      <c r="WOR253"/>
      <c r="WOS253"/>
      <c r="WOT253"/>
      <c r="WOU253"/>
      <c r="WOV253"/>
      <c r="WOW253"/>
      <c r="WOX253"/>
      <c r="WOY253"/>
      <c r="WOZ253"/>
      <c r="WPA253"/>
      <c r="WPB253"/>
      <c r="WPC253"/>
      <c r="WPD253"/>
      <c r="WPE253"/>
      <c r="WPF253"/>
      <c r="WPG253"/>
      <c r="WPH253"/>
      <c r="WPI253"/>
      <c r="WPJ253"/>
      <c r="WPK253"/>
      <c r="WPL253"/>
      <c r="WPM253"/>
      <c r="WPN253"/>
      <c r="WPO253"/>
      <c r="WPP253"/>
      <c r="WPQ253"/>
      <c r="WPR253"/>
      <c r="WPS253"/>
      <c r="WPT253"/>
      <c r="WPU253"/>
      <c r="WPV253"/>
      <c r="WPW253"/>
      <c r="WPX253"/>
      <c r="WPY253"/>
      <c r="WPZ253"/>
      <c r="WQA253"/>
      <c r="WQB253"/>
      <c r="WQC253"/>
      <c r="WQD253"/>
      <c r="WQE253"/>
      <c r="WQF253"/>
      <c r="WQG253"/>
      <c r="WQH253"/>
      <c r="WQI253"/>
      <c r="WQJ253"/>
      <c r="WQK253"/>
      <c r="WQL253"/>
      <c r="WQM253"/>
      <c r="WQN253"/>
      <c r="WQO253"/>
      <c r="WQP253"/>
      <c r="WQQ253"/>
      <c r="WQR253"/>
      <c r="WQS253"/>
      <c r="WQT253"/>
      <c r="WQU253"/>
      <c r="WQV253"/>
      <c r="WQW253"/>
      <c r="WQX253"/>
      <c r="WQY253"/>
      <c r="WQZ253"/>
      <c r="WRA253"/>
      <c r="WRB253"/>
      <c r="WRC253"/>
      <c r="WRD253"/>
      <c r="WRE253"/>
      <c r="WRF253"/>
      <c r="WRG253"/>
      <c r="WRH253"/>
      <c r="WRI253"/>
      <c r="WRJ253"/>
      <c r="WRK253"/>
      <c r="WRL253"/>
      <c r="WRM253"/>
      <c r="WRN253"/>
      <c r="WRO253"/>
      <c r="WRP253"/>
      <c r="WRQ253"/>
      <c r="WRR253"/>
      <c r="WRS253"/>
      <c r="WRT253"/>
      <c r="WRU253"/>
      <c r="WRV253"/>
      <c r="WRW253"/>
      <c r="WRX253"/>
      <c r="WRY253"/>
      <c r="WRZ253"/>
      <c r="WSA253"/>
      <c r="WSB253"/>
      <c r="WSC253"/>
      <c r="WSD253"/>
      <c r="WSE253"/>
      <c r="WSF253"/>
      <c r="WSG253"/>
      <c r="WSH253"/>
      <c r="WSI253"/>
      <c r="WSJ253"/>
      <c r="WSK253"/>
      <c r="WSL253"/>
      <c r="WSM253"/>
      <c r="WSN253"/>
      <c r="WSO253"/>
      <c r="WSP253"/>
      <c r="WSQ253"/>
      <c r="WSR253"/>
      <c r="WSS253"/>
      <c r="WST253"/>
      <c r="WSU253"/>
      <c r="WSV253"/>
      <c r="WSW253"/>
      <c r="WSX253"/>
      <c r="WSY253"/>
      <c r="WSZ253"/>
      <c r="WTA253"/>
      <c r="WTB253"/>
      <c r="WTC253"/>
      <c r="WTD253"/>
      <c r="WTE253"/>
      <c r="WTF253"/>
      <c r="WTG253"/>
      <c r="WTH253"/>
      <c r="WTI253"/>
      <c r="WTJ253"/>
      <c r="WTK253"/>
      <c r="WTL253"/>
      <c r="WTM253"/>
      <c r="WTN253"/>
      <c r="WTO253"/>
      <c r="WTP253"/>
      <c r="WTQ253"/>
      <c r="WTR253"/>
      <c r="WTS253"/>
      <c r="WTT253"/>
      <c r="WTU253"/>
      <c r="WTV253"/>
      <c r="WTW253"/>
      <c r="WTX253"/>
      <c r="WTY253"/>
      <c r="WTZ253"/>
      <c r="WUA253"/>
      <c r="WUB253"/>
      <c r="WUC253"/>
      <c r="WUD253"/>
      <c r="WUE253"/>
      <c r="WUF253"/>
      <c r="WUG253"/>
      <c r="WUH253"/>
      <c r="WUI253"/>
      <c r="WUJ253"/>
      <c r="WUK253"/>
      <c r="WUL253"/>
      <c r="WUM253"/>
      <c r="WUN253"/>
      <c r="WUO253"/>
      <c r="WUP253"/>
      <c r="WUQ253"/>
      <c r="WUR253"/>
      <c r="WUS253"/>
      <c r="WUT253"/>
      <c r="WUU253"/>
      <c r="WUV253"/>
      <c r="WUW253"/>
      <c r="WUX253"/>
      <c r="WUY253"/>
      <c r="WUZ253"/>
      <c r="WVA253"/>
      <c r="WVB253"/>
      <c r="WVC253"/>
      <c r="WVD253"/>
      <c r="WVE253"/>
      <c r="WVF253"/>
      <c r="WVG253"/>
      <c r="WVH253"/>
      <c r="WVI253"/>
      <c r="WVJ253"/>
      <c r="WVK253"/>
      <c r="WVL253"/>
      <c r="WVM253"/>
      <c r="WVN253"/>
      <c r="WVO253"/>
      <c r="WVP253"/>
      <c r="WVQ253"/>
      <c r="WVR253"/>
      <c r="WVS253"/>
      <c r="WVT253"/>
      <c r="WVU253"/>
      <c r="WVV253"/>
      <c r="WVW253"/>
      <c r="WVX253"/>
      <c r="WVY253"/>
      <c r="WVZ253"/>
      <c r="WWA253"/>
      <c r="WWB253"/>
      <c r="WWC253"/>
      <c r="WWD253"/>
      <c r="WWE253"/>
      <c r="WWF253"/>
      <c r="WWG253"/>
      <c r="WWH253"/>
      <c r="WWI253"/>
      <c r="WWJ253"/>
      <c r="WWK253"/>
      <c r="WWL253"/>
      <c r="WWM253"/>
      <c r="WWN253"/>
      <c r="WWO253"/>
      <c r="WWP253"/>
      <c r="WWQ253"/>
      <c r="WWR253"/>
      <c r="WWS253"/>
      <c r="WWT253"/>
      <c r="WWU253"/>
      <c r="WWV253"/>
      <c r="WWW253"/>
      <c r="WWX253"/>
      <c r="WWY253"/>
      <c r="WWZ253"/>
      <c r="WXA253"/>
      <c r="WXB253"/>
      <c r="WXC253"/>
      <c r="WXD253"/>
      <c r="WXE253"/>
      <c r="WXF253"/>
      <c r="WXG253"/>
      <c r="WXH253"/>
      <c r="WXI253"/>
      <c r="WXJ253"/>
      <c r="WXK253"/>
      <c r="WXL253"/>
      <c r="WXM253"/>
      <c r="WXN253"/>
      <c r="WXO253"/>
      <c r="WXP253"/>
      <c r="WXQ253"/>
      <c r="WXR253"/>
      <c r="WXS253"/>
      <c r="WXT253"/>
      <c r="WXU253"/>
      <c r="WXV253"/>
      <c r="WXW253"/>
      <c r="WXX253"/>
      <c r="WXY253"/>
      <c r="WXZ253"/>
      <c r="WYA253"/>
      <c r="WYB253"/>
      <c r="WYC253"/>
      <c r="WYD253"/>
      <c r="WYE253"/>
      <c r="WYF253"/>
      <c r="WYG253"/>
      <c r="WYH253"/>
      <c r="WYI253"/>
      <c r="WYJ253"/>
      <c r="WYK253"/>
      <c r="WYL253"/>
      <c r="WYM253"/>
      <c r="WYN253"/>
      <c r="WYO253"/>
      <c r="WYP253"/>
      <c r="WYQ253"/>
      <c r="WYR253"/>
      <c r="WYS253"/>
      <c r="WYT253"/>
      <c r="WYU253"/>
      <c r="WYV253"/>
      <c r="WYW253"/>
      <c r="WYX253"/>
      <c r="WYY253"/>
      <c r="WYZ253"/>
      <c r="WZA253"/>
      <c r="WZB253"/>
      <c r="WZC253"/>
      <c r="WZD253"/>
      <c r="WZE253"/>
      <c r="WZF253"/>
      <c r="WZG253"/>
      <c r="WZH253"/>
      <c r="WZI253"/>
      <c r="WZJ253"/>
      <c r="WZK253"/>
      <c r="WZL253"/>
      <c r="WZM253"/>
      <c r="WZN253"/>
      <c r="WZO253"/>
      <c r="WZP253"/>
      <c r="WZQ253"/>
      <c r="WZR253"/>
      <c r="WZS253"/>
      <c r="WZT253"/>
      <c r="WZU253"/>
      <c r="WZV253"/>
      <c r="WZW253"/>
      <c r="WZX253"/>
      <c r="WZY253"/>
      <c r="WZZ253"/>
      <c r="XAA253"/>
      <c r="XAB253"/>
      <c r="XAC253"/>
      <c r="XAD253"/>
      <c r="XAE253"/>
      <c r="XAF253"/>
      <c r="XAG253"/>
      <c r="XAH253"/>
      <c r="XAI253"/>
      <c r="XAJ253"/>
      <c r="XAK253"/>
      <c r="XAL253"/>
      <c r="XAM253"/>
      <c r="XAN253"/>
      <c r="XAO253"/>
      <c r="XAP253"/>
      <c r="XAQ253"/>
      <c r="XAR253"/>
      <c r="XAS253"/>
      <c r="XAT253"/>
      <c r="XAU253"/>
      <c r="XAV253"/>
      <c r="XAW253"/>
      <c r="XAX253"/>
      <c r="XAY253"/>
      <c r="XAZ253"/>
      <c r="XBA253"/>
      <c r="XBB253"/>
      <c r="XBC253"/>
      <c r="XBD253"/>
      <c r="XBE253"/>
      <c r="XBF253"/>
      <c r="XBG253"/>
      <c r="XBH253"/>
      <c r="XBI253"/>
      <c r="XBJ253"/>
      <c r="XBK253"/>
      <c r="XBL253"/>
      <c r="XBM253"/>
      <c r="XBN253"/>
      <c r="XBO253"/>
      <c r="XBP253"/>
      <c r="XBQ253"/>
      <c r="XBR253"/>
      <c r="XBS253"/>
      <c r="XBT253"/>
      <c r="XBU253"/>
      <c r="XBV253"/>
      <c r="XBW253"/>
      <c r="XBX253"/>
      <c r="XBY253"/>
      <c r="XBZ253"/>
      <c r="XCA253"/>
      <c r="XCB253"/>
      <c r="XCC253"/>
      <c r="XCD253"/>
      <c r="XCE253"/>
      <c r="XCF253"/>
      <c r="XCG253"/>
      <c r="XCH253"/>
      <c r="XCI253"/>
      <c r="XCJ253"/>
      <c r="XCK253"/>
      <c r="XCL253"/>
      <c r="XCM253"/>
      <c r="XCN253"/>
      <c r="XCO253"/>
      <c r="XCP253"/>
      <c r="XCQ253"/>
      <c r="XCR253"/>
      <c r="XCS253"/>
      <c r="XCT253"/>
      <c r="XCU253"/>
      <c r="XCV253"/>
      <c r="XCW253"/>
      <c r="XCX253"/>
      <c r="XCY253"/>
      <c r="XCZ253"/>
      <c r="XDA253"/>
      <c r="XDB253"/>
      <c r="XDC253"/>
      <c r="XDD253"/>
      <c r="XDE253"/>
      <c r="XDF253"/>
      <c r="XDG253"/>
      <c r="XDH253"/>
      <c r="XDI253"/>
      <c r="XDJ253"/>
      <c r="XDK253"/>
      <c r="XDL253"/>
      <c r="XDM253"/>
      <c r="XDN253"/>
      <c r="XDO253"/>
      <c r="XDP253"/>
      <c r="XDQ253"/>
      <c r="XDR253"/>
      <c r="XDS253"/>
      <c r="XDT253"/>
      <c r="XDU253"/>
      <c r="XDV253"/>
      <c r="XDW253"/>
      <c r="XDX253"/>
      <c r="XDY253"/>
      <c r="XDZ253"/>
      <c r="XEA253"/>
      <c r="XEB253"/>
      <c r="XEC253"/>
      <c r="XED253"/>
      <c r="XEE253"/>
      <c r="XEF253"/>
      <c r="XEG253"/>
      <c r="XEH253"/>
      <c r="XEI253"/>
      <c r="XEJ253"/>
      <c r="XEK253"/>
      <c r="XEL253"/>
      <c r="XEM253"/>
      <c r="XEN253"/>
      <c r="XEO253"/>
      <c r="XEP253"/>
      <c r="XEQ253"/>
      <c r="XER253"/>
      <c r="XES253"/>
      <c r="XET253"/>
      <c r="XEU253"/>
      <c r="XEV253"/>
      <c r="XEW253"/>
      <c r="XEX253"/>
      <c r="XEY253"/>
      <c r="XEZ253"/>
      <c r="XFA253"/>
      <c r="XFB253"/>
      <c r="XFC253"/>
    </row>
    <row r="254" spans="1:16383" s="114" customFormat="1" ht="15" customHeight="1">
      <c r="A254" s="195">
        <v>42767</v>
      </c>
      <c r="B254" s="111">
        <f>+('CUADRO 23'!P266/'CUADRO 23'!P265-1)*100</f>
        <v>4.6102057340451585</v>
      </c>
      <c r="C254" s="111">
        <f>+('CUADRO 23'!P266/'CUADRO 23'!P254-1)*100</f>
        <v>4.8637148622275195</v>
      </c>
      <c r="D254" s="111">
        <f>+('CUADRO 24'!E268/'CUADRO 24'!E267-1)*100</f>
        <v>4.3179640849078105E-2</v>
      </c>
      <c r="E254" s="111">
        <f>+('CUADRO 24'!E268/'CUADRO 24'!E256-1)*100</f>
        <v>-2.6612919795953149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  <c r="BM254"/>
      <c r="BN254"/>
      <c r="BO254"/>
      <c r="BP254"/>
      <c r="BQ254"/>
      <c r="BR254"/>
      <c r="BS254"/>
      <c r="BT254"/>
      <c r="BU254"/>
      <c r="BV254"/>
      <c r="BW254"/>
      <c r="BX254"/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  <c r="FA254"/>
      <c r="FB254"/>
      <c r="FC254"/>
      <c r="FD254"/>
      <c r="FE254"/>
      <c r="FF254"/>
      <c r="FG254"/>
      <c r="FH254"/>
      <c r="FI254"/>
      <c r="FJ254"/>
      <c r="FK254"/>
      <c r="FL254"/>
      <c r="FM254"/>
      <c r="FN254"/>
      <c r="FO254"/>
      <c r="FP254"/>
      <c r="FQ254"/>
      <c r="FR254"/>
      <c r="FS254"/>
      <c r="FT254"/>
      <c r="FU254"/>
      <c r="FV254"/>
      <c r="FW254"/>
      <c r="FX254"/>
      <c r="FY254"/>
      <c r="FZ254"/>
      <c r="GA254"/>
      <c r="GB254"/>
      <c r="GC254"/>
      <c r="GD254"/>
      <c r="GE254"/>
      <c r="GF254"/>
      <c r="GG254"/>
      <c r="GH254"/>
      <c r="GI254"/>
      <c r="GJ254"/>
      <c r="GK254"/>
      <c r="GL254"/>
      <c r="GM254"/>
      <c r="GN254"/>
      <c r="GO254"/>
      <c r="GP254"/>
      <c r="GQ254"/>
      <c r="GR254"/>
      <c r="GS254"/>
      <c r="GT254"/>
      <c r="GU254"/>
      <c r="GV254"/>
      <c r="GW254"/>
      <c r="GX254"/>
      <c r="GY254"/>
      <c r="GZ254"/>
      <c r="HA254"/>
      <c r="HB254"/>
      <c r="HC254"/>
      <c r="HD254"/>
      <c r="HE254"/>
      <c r="HF254"/>
      <c r="HG254"/>
      <c r="HH254"/>
      <c r="HI254"/>
      <c r="HJ254"/>
      <c r="HK254"/>
      <c r="HL254"/>
      <c r="HM254"/>
      <c r="HN254"/>
      <c r="HO254"/>
      <c r="HP254"/>
      <c r="HQ254"/>
      <c r="HR254"/>
      <c r="HS254"/>
      <c r="HT254"/>
      <c r="HU254"/>
      <c r="HV254"/>
      <c r="HW254"/>
      <c r="HX254"/>
      <c r="HY254"/>
      <c r="HZ254"/>
      <c r="IA254"/>
      <c r="IB254"/>
      <c r="IC254"/>
      <c r="ID254"/>
      <c r="IE254"/>
      <c r="IF254"/>
      <c r="IG254"/>
      <c r="IH254"/>
      <c r="II254"/>
      <c r="IJ254"/>
      <c r="IK254"/>
      <c r="IL254"/>
      <c r="IM254"/>
      <c r="IN254"/>
      <c r="IO254"/>
      <c r="IP254"/>
      <c r="IQ254"/>
      <c r="IR254"/>
      <c r="IS254"/>
      <c r="IT254"/>
      <c r="IU254"/>
      <c r="IV254"/>
      <c r="IW254"/>
      <c r="IX254"/>
      <c r="IY254"/>
      <c r="IZ254"/>
      <c r="JA254"/>
      <c r="JB254"/>
      <c r="JC254"/>
      <c r="JD254"/>
      <c r="JE254"/>
      <c r="JF254"/>
      <c r="JG254"/>
      <c r="JH254"/>
      <c r="JI254"/>
      <c r="JJ254"/>
      <c r="JK254"/>
      <c r="JL254"/>
      <c r="JM254"/>
      <c r="JN254"/>
      <c r="JO254"/>
      <c r="JP254"/>
      <c r="JQ254"/>
      <c r="JR254"/>
      <c r="JS254"/>
      <c r="JT254"/>
      <c r="JU254"/>
      <c r="JV254"/>
      <c r="JW254"/>
      <c r="JX254"/>
      <c r="JY254"/>
      <c r="JZ254"/>
      <c r="KA254"/>
      <c r="KB254"/>
      <c r="KC254"/>
      <c r="KD254"/>
      <c r="KE254"/>
      <c r="KF254"/>
      <c r="KG254"/>
      <c r="KH254"/>
      <c r="KI254"/>
      <c r="KJ254"/>
      <c r="KK254"/>
      <c r="KL254"/>
      <c r="KM254"/>
      <c r="KN254"/>
      <c r="KO254"/>
      <c r="KP254"/>
      <c r="KQ254"/>
      <c r="KR254"/>
      <c r="KS254"/>
      <c r="KT254"/>
      <c r="KU254"/>
      <c r="KV254"/>
      <c r="KW254"/>
      <c r="KX254"/>
      <c r="KY254"/>
      <c r="KZ254"/>
      <c r="LA254"/>
      <c r="LB254"/>
      <c r="LC254"/>
      <c r="LD254"/>
      <c r="LE254"/>
      <c r="LF254"/>
      <c r="LG254"/>
      <c r="LH254"/>
      <c r="LI254"/>
      <c r="LJ254"/>
      <c r="LK254"/>
      <c r="LL254"/>
      <c r="LM254"/>
      <c r="LN254"/>
      <c r="LO254"/>
      <c r="LP254"/>
      <c r="LQ254"/>
      <c r="LR254"/>
      <c r="LS254"/>
      <c r="LT254"/>
      <c r="LU254"/>
      <c r="LV254"/>
      <c r="LW254"/>
      <c r="LX254"/>
      <c r="LY254"/>
      <c r="LZ254"/>
      <c r="MA254"/>
      <c r="MB254"/>
      <c r="MC254"/>
      <c r="MD254"/>
      <c r="ME254"/>
      <c r="MF254"/>
      <c r="MG254"/>
      <c r="MH254"/>
      <c r="MI254"/>
      <c r="MJ254"/>
      <c r="MK254"/>
      <c r="ML254"/>
      <c r="MM254"/>
      <c r="MN254"/>
      <c r="MO254"/>
      <c r="MP254"/>
      <c r="MQ254"/>
      <c r="MR254"/>
      <c r="MS254"/>
      <c r="MT254"/>
      <c r="MU254"/>
      <c r="MV254"/>
      <c r="MW254"/>
      <c r="MX254"/>
      <c r="MY254"/>
      <c r="MZ254"/>
      <c r="NA254"/>
      <c r="NB254"/>
      <c r="NC254"/>
      <c r="ND254"/>
      <c r="NE254"/>
      <c r="NF254"/>
      <c r="NG254"/>
      <c r="NH254"/>
      <c r="NI254"/>
      <c r="NJ254"/>
      <c r="NK254"/>
      <c r="NL254"/>
      <c r="NM254"/>
      <c r="NN254"/>
      <c r="NO254"/>
      <c r="NP254"/>
      <c r="NQ254"/>
      <c r="NR254"/>
      <c r="NS254"/>
      <c r="NT254"/>
      <c r="NU254"/>
      <c r="NV254"/>
      <c r="NW254"/>
      <c r="NX254"/>
      <c r="NY254"/>
      <c r="NZ254"/>
      <c r="OA254"/>
      <c r="OB254"/>
      <c r="OC254"/>
      <c r="OD254"/>
      <c r="OE254"/>
      <c r="OF254"/>
      <c r="OG254"/>
      <c r="OH254"/>
      <c r="OI254"/>
      <c r="OJ254"/>
      <c r="OK254"/>
      <c r="OL254"/>
      <c r="OM254"/>
      <c r="ON254"/>
      <c r="OO254"/>
      <c r="OP254"/>
      <c r="OQ254"/>
      <c r="OR254"/>
      <c r="OS254"/>
      <c r="OT254"/>
      <c r="OU254"/>
      <c r="OV254"/>
      <c r="OW254"/>
      <c r="OX254"/>
      <c r="OY254"/>
      <c r="OZ254"/>
      <c r="PA254"/>
      <c r="PB254"/>
      <c r="PC254"/>
      <c r="PD254"/>
      <c r="PE254"/>
      <c r="PF254"/>
      <c r="PG254"/>
      <c r="PH254"/>
      <c r="PI254"/>
      <c r="PJ254"/>
      <c r="PK254"/>
      <c r="PL254"/>
      <c r="PM254"/>
      <c r="PN254"/>
      <c r="PO254"/>
      <c r="PP254"/>
      <c r="PQ254"/>
      <c r="PR254"/>
      <c r="PS254"/>
      <c r="PT254"/>
      <c r="PU254"/>
      <c r="PV254"/>
      <c r="PW254"/>
      <c r="PX254"/>
      <c r="PY254"/>
      <c r="PZ254"/>
      <c r="QA254"/>
      <c r="QB254"/>
      <c r="QC254"/>
      <c r="QD254"/>
      <c r="QE254"/>
      <c r="QF254"/>
      <c r="QG254"/>
      <c r="QH254"/>
      <c r="QI254"/>
      <c r="QJ254"/>
      <c r="QK254"/>
      <c r="QL254"/>
      <c r="QM254"/>
      <c r="QN254"/>
      <c r="QO254"/>
      <c r="QP254"/>
      <c r="QQ254"/>
      <c r="QR254"/>
      <c r="QS254"/>
      <c r="QT254"/>
      <c r="QU254"/>
      <c r="QV254"/>
      <c r="QW254"/>
      <c r="QX254"/>
      <c r="QY254"/>
      <c r="QZ254"/>
      <c r="RA254"/>
      <c r="RB254"/>
      <c r="RC254"/>
      <c r="RD254"/>
      <c r="RE254"/>
      <c r="RF254"/>
      <c r="RG254"/>
      <c r="RH254"/>
      <c r="RI254"/>
      <c r="RJ254"/>
      <c r="RK254"/>
      <c r="RL254"/>
      <c r="RM254"/>
      <c r="RN254"/>
      <c r="RO254"/>
      <c r="RP254"/>
      <c r="RQ254"/>
      <c r="RR254"/>
      <c r="RS254"/>
      <c r="RT254"/>
      <c r="RU254"/>
      <c r="RV254"/>
      <c r="RW254"/>
      <c r="RX254"/>
      <c r="RY254"/>
      <c r="RZ254"/>
      <c r="SA254"/>
      <c r="SB254"/>
      <c r="SC254"/>
      <c r="SD254"/>
      <c r="SE254"/>
      <c r="SF254"/>
      <c r="SG254"/>
      <c r="SH254"/>
      <c r="SI254"/>
      <c r="SJ254"/>
      <c r="SK254"/>
      <c r="SL254"/>
      <c r="SM254"/>
      <c r="SN254"/>
      <c r="SO254"/>
      <c r="SP254"/>
      <c r="SQ254"/>
      <c r="SR254"/>
      <c r="SS254"/>
      <c r="ST254"/>
      <c r="SU254"/>
      <c r="SV254"/>
      <c r="SW254"/>
      <c r="SX254"/>
      <c r="SY254"/>
      <c r="SZ254"/>
      <c r="TA254"/>
      <c r="TB254"/>
      <c r="TC254"/>
      <c r="TD254"/>
      <c r="TE254"/>
      <c r="TF254"/>
      <c r="TG254"/>
      <c r="TH254"/>
      <c r="TI254"/>
      <c r="TJ254"/>
      <c r="TK254"/>
      <c r="TL254"/>
      <c r="TM254"/>
      <c r="TN254"/>
      <c r="TO254"/>
      <c r="TP254"/>
      <c r="TQ254"/>
      <c r="TR254"/>
      <c r="TS254"/>
      <c r="TT254"/>
      <c r="TU254"/>
      <c r="TV254"/>
      <c r="TW254"/>
      <c r="TX254"/>
      <c r="TY254"/>
      <c r="TZ254"/>
      <c r="UA254"/>
      <c r="UB254"/>
      <c r="UC254"/>
      <c r="UD254"/>
      <c r="UE254"/>
      <c r="UF254"/>
      <c r="UG254"/>
      <c r="UH254"/>
      <c r="UI254"/>
      <c r="UJ254"/>
      <c r="UK254"/>
      <c r="UL254"/>
      <c r="UM254"/>
      <c r="UN254"/>
      <c r="UO254"/>
      <c r="UP254"/>
      <c r="UQ254"/>
      <c r="UR254"/>
      <c r="US254"/>
      <c r="UT254"/>
      <c r="UU254"/>
      <c r="UV254"/>
      <c r="UW254"/>
      <c r="UX254"/>
      <c r="UY254"/>
      <c r="UZ254"/>
      <c r="VA254"/>
      <c r="VB254"/>
      <c r="VC254"/>
      <c r="VD254"/>
      <c r="VE254"/>
      <c r="VF254"/>
      <c r="VG254"/>
      <c r="VH254"/>
      <c r="VI254"/>
      <c r="VJ254"/>
      <c r="VK254"/>
      <c r="VL254"/>
      <c r="VM254"/>
      <c r="VN254"/>
      <c r="VO254"/>
      <c r="VP254"/>
      <c r="VQ254"/>
      <c r="VR254"/>
      <c r="VS254"/>
      <c r="VT254"/>
      <c r="VU254"/>
      <c r="VV254"/>
      <c r="VW254"/>
      <c r="VX254"/>
      <c r="VY254"/>
      <c r="VZ254"/>
      <c r="WA254"/>
      <c r="WB254"/>
      <c r="WC254"/>
      <c r="WD254"/>
      <c r="WE254"/>
      <c r="WF254"/>
      <c r="WG254"/>
      <c r="WH254"/>
      <c r="WI254"/>
      <c r="WJ254"/>
      <c r="WK254"/>
      <c r="WL254"/>
      <c r="WM254"/>
      <c r="WN254"/>
      <c r="WO254"/>
      <c r="WP254"/>
      <c r="WQ254"/>
      <c r="WR254"/>
      <c r="WS254"/>
      <c r="WT254"/>
      <c r="WU254"/>
      <c r="WV254"/>
      <c r="WW254"/>
      <c r="WX254"/>
      <c r="WY254"/>
      <c r="WZ254"/>
      <c r="XA254"/>
      <c r="XB254"/>
      <c r="XC254"/>
      <c r="XD254"/>
      <c r="XE254"/>
      <c r="XF254"/>
      <c r="XG254"/>
      <c r="XH254"/>
      <c r="XI254"/>
      <c r="XJ254"/>
      <c r="XK254"/>
      <c r="XL254"/>
      <c r="XM254"/>
      <c r="XN254"/>
      <c r="XO254"/>
      <c r="XP254"/>
      <c r="XQ254"/>
      <c r="XR254"/>
      <c r="XS254"/>
      <c r="XT254"/>
      <c r="XU254"/>
      <c r="XV254"/>
      <c r="XW254"/>
      <c r="XX254"/>
      <c r="XY254"/>
      <c r="XZ254"/>
      <c r="YA254"/>
      <c r="YB254"/>
      <c r="YC254"/>
      <c r="YD254"/>
      <c r="YE254"/>
      <c r="YF254"/>
      <c r="YG254"/>
      <c r="YH254"/>
      <c r="YI254"/>
      <c r="YJ254"/>
      <c r="YK254"/>
      <c r="YL254"/>
      <c r="YM254"/>
      <c r="YN254"/>
      <c r="YO254"/>
      <c r="YP254"/>
      <c r="YQ254"/>
      <c r="YR254"/>
      <c r="YS254"/>
      <c r="YT254"/>
      <c r="YU254"/>
      <c r="YV254"/>
      <c r="YW254"/>
      <c r="YX254"/>
      <c r="YY254"/>
      <c r="YZ254"/>
      <c r="ZA254"/>
      <c r="ZB254"/>
      <c r="ZC254"/>
      <c r="ZD254"/>
      <c r="ZE254"/>
      <c r="ZF254"/>
      <c r="ZG254"/>
      <c r="ZH254"/>
      <c r="ZI254"/>
      <c r="ZJ254"/>
      <c r="ZK254"/>
      <c r="ZL254"/>
      <c r="ZM254"/>
      <c r="ZN254"/>
      <c r="ZO254"/>
      <c r="ZP254"/>
      <c r="ZQ254"/>
      <c r="ZR254"/>
      <c r="ZS254"/>
      <c r="ZT254"/>
      <c r="ZU254"/>
      <c r="ZV254"/>
      <c r="ZW254"/>
      <c r="ZX254"/>
      <c r="ZY254"/>
      <c r="ZZ254"/>
      <c r="AAA254"/>
      <c r="AAB254"/>
      <c r="AAC254"/>
      <c r="AAD254"/>
      <c r="AAE254"/>
      <c r="AAF254"/>
      <c r="AAG254"/>
      <c r="AAH254"/>
      <c r="AAI254"/>
      <c r="AAJ254"/>
      <c r="AAK254"/>
      <c r="AAL254"/>
      <c r="AAM254"/>
      <c r="AAN254"/>
      <c r="AAO254"/>
      <c r="AAP254"/>
      <c r="AAQ254"/>
      <c r="AAR254"/>
      <c r="AAS254"/>
      <c r="AAT254"/>
      <c r="AAU254"/>
      <c r="AAV254"/>
      <c r="AAW254"/>
      <c r="AAX254"/>
      <c r="AAY254"/>
      <c r="AAZ254"/>
      <c r="ABA254"/>
      <c r="ABB254"/>
      <c r="ABC254"/>
      <c r="ABD254"/>
      <c r="ABE254"/>
      <c r="ABF254"/>
      <c r="ABG254"/>
      <c r="ABH254"/>
      <c r="ABI254"/>
      <c r="ABJ254"/>
      <c r="ABK254"/>
      <c r="ABL254"/>
      <c r="ABM254"/>
      <c r="ABN254"/>
      <c r="ABO254"/>
      <c r="ABP254"/>
      <c r="ABQ254"/>
      <c r="ABR254"/>
      <c r="ABS254"/>
      <c r="ABT254"/>
      <c r="ABU254"/>
      <c r="ABV254"/>
      <c r="ABW254"/>
      <c r="ABX254"/>
      <c r="ABY254"/>
      <c r="ABZ254"/>
      <c r="ACA254"/>
      <c r="ACB254"/>
      <c r="ACC254"/>
      <c r="ACD254"/>
      <c r="ACE254"/>
      <c r="ACF254"/>
      <c r="ACG254"/>
      <c r="ACH254"/>
      <c r="ACI254"/>
      <c r="ACJ254"/>
      <c r="ACK254"/>
      <c r="ACL254"/>
      <c r="ACM254"/>
      <c r="ACN254"/>
      <c r="ACO254"/>
      <c r="ACP254"/>
      <c r="ACQ254"/>
      <c r="ACR254"/>
      <c r="ACS254"/>
      <c r="ACT254"/>
      <c r="ACU254"/>
      <c r="ACV254"/>
      <c r="ACW254"/>
      <c r="ACX254"/>
      <c r="ACY254"/>
      <c r="ACZ254"/>
      <c r="ADA254"/>
      <c r="ADB254"/>
      <c r="ADC254"/>
      <c r="ADD254"/>
      <c r="ADE254"/>
      <c r="ADF254"/>
      <c r="ADG254"/>
      <c r="ADH254"/>
      <c r="ADI254"/>
      <c r="ADJ254"/>
      <c r="ADK254"/>
      <c r="ADL254"/>
      <c r="ADM254"/>
      <c r="ADN254"/>
      <c r="ADO254"/>
      <c r="ADP254"/>
      <c r="ADQ254"/>
      <c r="ADR254"/>
      <c r="ADS254"/>
      <c r="ADT254"/>
      <c r="ADU254"/>
      <c r="ADV254"/>
      <c r="ADW254"/>
      <c r="ADX254"/>
      <c r="ADY254"/>
      <c r="ADZ254"/>
      <c r="AEA254"/>
      <c r="AEB254"/>
      <c r="AEC254"/>
      <c r="AED254"/>
      <c r="AEE254"/>
      <c r="AEF254"/>
      <c r="AEG254"/>
      <c r="AEH254"/>
      <c r="AEI254"/>
      <c r="AEJ254"/>
      <c r="AEK254"/>
      <c r="AEL254"/>
      <c r="AEM254"/>
      <c r="AEN254"/>
      <c r="AEO254"/>
      <c r="AEP254"/>
      <c r="AEQ254"/>
      <c r="AER254"/>
      <c r="AES254"/>
      <c r="AET254"/>
      <c r="AEU254"/>
      <c r="AEV254"/>
      <c r="AEW254"/>
      <c r="AEX254"/>
      <c r="AEY254"/>
      <c r="AEZ254"/>
      <c r="AFA254"/>
      <c r="AFB254"/>
      <c r="AFC254"/>
      <c r="AFD254"/>
      <c r="AFE254"/>
      <c r="AFF254"/>
      <c r="AFG254"/>
      <c r="AFH254"/>
      <c r="AFI254"/>
      <c r="AFJ254"/>
      <c r="AFK254"/>
      <c r="AFL254"/>
      <c r="AFM254"/>
      <c r="AFN254"/>
      <c r="AFO254"/>
      <c r="AFP254"/>
      <c r="AFQ254"/>
      <c r="AFR254"/>
      <c r="AFS254"/>
      <c r="AFT254"/>
      <c r="AFU254"/>
      <c r="AFV254"/>
      <c r="AFW254"/>
      <c r="AFX254"/>
      <c r="AFY254"/>
      <c r="AFZ254"/>
      <c r="AGA254"/>
      <c r="AGB254"/>
      <c r="AGC254"/>
      <c r="AGD254"/>
      <c r="AGE254"/>
      <c r="AGF254"/>
      <c r="AGG254"/>
      <c r="AGH254"/>
      <c r="AGI254"/>
      <c r="AGJ254"/>
      <c r="AGK254"/>
      <c r="AGL254"/>
      <c r="AGM254"/>
      <c r="AGN254"/>
      <c r="AGO254"/>
      <c r="AGP254"/>
      <c r="AGQ254"/>
      <c r="AGR254"/>
      <c r="AGS254"/>
      <c r="AGT254"/>
      <c r="AGU254"/>
      <c r="AGV254"/>
      <c r="AGW254"/>
      <c r="AGX254"/>
      <c r="AGY254"/>
      <c r="AGZ254"/>
      <c r="AHA254"/>
      <c r="AHB254"/>
      <c r="AHC254"/>
      <c r="AHD254"/>
      <c r="AHE254"/>
      <c r="AHF254"/>
      <c r="AHG254"/>
      <c r="AHH254"/>
      <c r="AHI254"/>
      <c r="AHJ254"/>
      <c r="AHK254"/>
      <c r="AHL254"/>
      <c r="AHM254"/>
      <c r="AHN254"/>
      <c r="AHO254"/>
      <c r="AHP254"/>
      <c r="AHQ254"/>
      <c r="AHR254"/>
      <c r="AHS254"/>
      <c r="AHT254"/>
      <c r="AHU254"/>
      <c r="AHV254"/>
      <c r="AHW254"/>
      <c r="AHX254"/>
      <c r="AHY254"/>
      <c r="AHZ254"/>
      <c r="AIA254"/>
      <c r="AIB254"/>
      <c r="AIC254"/>
      <c r="AID254"/>
      <c r="AIE254"/>
      <c r="AIF254"/>
      <c r="AIG254"/>
      <c r="AIH254"/>
      <c r="AII254"/>
      <c r="AIJ254"/>
      <c r="AIK254"/>
      <c r="AIL254"/>
      <c r="AIM254"/>
      <c r="AIN254"/>
      <c r="AIO254"/>
      <c r="AIP254"/>
      <c r="AIQ254"/>
      <c r="AIR254"/>
      <c r="AIS254"/>
      <c r="AIT254"/>
      <c r="AIU254"/>
      <c r="AIV254"/>
      <c r="AIW254"/>
      <c r="AIX254"/>
      <c r="AIY254"/>
      <c r="AIZ254"/>
      <c r="AJA254"/>
      <c r="AJB254"/>
      <c r="AJC254"/>
      <c r="AJD254"/>
      <c r="AJE254"/>
      <c r="AJF254"/>
      <c r="AJG254"/>
      <c r="AJH254"/>
      <c r="AJI254"/>
      <c r="AJJ254"/>
      <c r="AJK254"/>
      <c r="AJL254"/>
      <c r="AJM254"/>
      <c r="AJN254"/>
      <c r="AJO254"/>
      <c r="AJP254"/>
      <c r="AJQ254"/>
      <c r="AJR254"/>
      <c r="AJS254"/>
      <c r="AJT254"/>
      <c r="AJU254"/>
      <c r="AJV254"/>
      <c r="AJW254"/>
      <c r="AJX254"/>
      <c r="AJY254"/>
      <c r="AJZ254"/>
      <c r="AKA254"/>
      <c r="AKB254"/>
      <c r="AKC254"/>
      <c r="AKD254"/>
      <c r="AKE254"/>
      <c r="AKF254"/>
      <c r="AKG254"/>
      <c r="AKH254"/>
      <c r="AKI254"/>
      <c r="AKJ254"/>
      <c r="AKK254"/>
      <c r="AKL254"/>
      <c r="AKM254"/>
      <c r="AKN254"/>
      <c r="AKO254"/>
      <c r="AKP254"/>
      <c r="AKQ254"/>
      <c r="AKR254"/>
      <c r="AKS254"/>
      <c r="AKT254"/>
      <c r="AKU254"/>
      <c r="AKV254"/>
      <c r="AKW254"/>
      <c r="AKX254"/>
      <c r="AKY254"/>
      <c r="AKZ254"/>
      <c r="ALA254"/>
      <c r="ALB254"/>
      <c r="ALC254"/>
      <c r="ALD254"/>
      <c r="ALE254"/>
      <c r="ALF254"/>
      <c r="ALG254"/>
      <c r="ALH254"/>
      <c r="ALI254"/>
      <c r="ALJ254"/>
      <c r="ALK254"/>
      <c r="ALL254"/>
      <c r="ALM254"/>
      <c r="ALN254"/>
      <c r="ALO254"/>
      <c r="ALP254"/>
      <c r="ALQ254"/>
      <c r="ALR254"/>
      <c r="ALS254"/>
      <c r="ALT254"/>
      <c r="ALU254"/>
      <c r="ALV254"/>
      <c r="ALW254"/>
      <c r="ALX254"/>
      <c r="ALY254"/>
      <c r="ALZ254"/>
      <c r="AMA254"/>
      <c r="AMB254"/>
      <c r="AMC254"/>
      <c r="AMD254"/>
      <c r="AME254"/>
      <c r="AMF254"/>
      <c r="AMG254"/>
      <c r="AMH254"/>
      <c r="AMI254"/>
      <c r="AMJ254"/>
      <c r="AMK254"/>
      <c r="AML254"/>
      <c r="AMM254"/>
      <c r="AMN254"/>
      <c r="AMO254"/>
      <c r="AMP254"/>
      <c r="AMQ254"/>
      <c r="AMR254"/>
      <c r="AMS254"/>
      <c r="AMT254"/>
      <c r="AMU254"/>
      <c r="AMV254"/>
      <c r="AMW254"/>
      <c r="AMX254"/>
      <c r="AMY254"/>
      <c r="AMZ254"/>
      <c r="ANA254"/>
      <c r="ANB254"/>
      <c r="ANC254"/>
      <c r="AND254"/>
      <c r="ANE254"/>
      <c r="ANF254"/>
      <c r="ANG254"/>
      <c r="ANH254"/>
      <c r="ANI254"/>
      <c r="ANJ254"/>
      <c r="ANK254"/>
      <c r="ANL254"/>
      <c r="ANM254"/>
      <c r="ANN254"/>
      <c r="ANO254"/>
      <c r="ANP254"/>
      <c r="ANQ254"/>
      <c r="ANR254"/>
      <c r="ANS254"/>
      <c r="ANT254"/>
      <c r="ANU254"/>
      <c r="ANV254"/>
      <c r="ANW254"/>
      <c r="ANX254"/>
      <c r="ANY254"/>
      <c r="ANZ254"/>
      <c r="AOA254"/>
      <c r="AOB254"/>
      <c r="AOC254"/>
      <c r="AOD254"/>
      <c r="AOE254"/>
      <c r="AOF254"/>
      <c r="AOG254"/>
      <c r="AOH254"/>
      <c r="AOI254"/>
      <c r="AOJ254"/>
      <c r="AOK254"/>
      <c r="AOL254"/>
      <c r="AOM254"/>
      <c r="AON254"/>
      <c r="AOO254"/>
      <c r="AOP254"/>
      <c r="AOQ254"/>
      <c r="AOR254"/>
      <c r="AOS254"/>
      <c r="AOT254"/>
      <c r="AOU254"/>
      <c r="AOV254"/>
      <c r="AOW254"/>
      <c r="AOX254"/>
      <c r="AOY254"/>
      <c r="AOZ254"/>
      <c r="APA254"/>
      <c r="APB254"/>
      <c r="APC254"/>
      <c r="APD254"/>
      <c r="APE254"/>
      <c r="APF254"/>
      <c r="APG254"/>
      <c r="APH254"/>
      <c r="API254"/>
      <c r="APJ254"/>
      <c r="APK254"/>
      <c r="APL254"/>
      <c r="APM254"/>
      <c r="APN254"/>
      <c r="APO254"/>
      <c r="APP254"/>
      <c r="APQ254"/>
      <c r="APR254"/>
      <c r="APS254"/>
      <c r="APT254"/>
      <c r="APU254"/>
      <c r="APV254"/>
      <c r="APW254"/>
      <c r="APX254"/>
      <c r="APY254"/>
      <c r="APZ254"/>
      <c r="AQA254"/>
      <c r="AQB254"/>
      <c r="AQC254"/>
      <c r="AQD254"/>
      <c r="AQE254"/>
      <c r="AQF254"/>
      <c r="AQG254"/>
      <c r="AQH254"/>
      <c r="AQI254"/>
      <c r="AQJ254"/>
      <c r="AQK254"/>
      <c r="AQL254"/>
      <c r="AQM254"/>
      <c r="AQN254"/>
      <c r="AQO254"/>
      <c r="AQP254"/>
      <c r="AQQ254"/>
      <c r="AQR254"/>
      <c r="AQS254"/>
      <c r="AQT254"/>
      <c r="AQU254"/>
      <c r="AQV254"/>
      <c r="AQW254"/>
      <c r="AQX254"/>
      <c r="AQY254"/>
      <c r="AQZ254"/>
      <c r="ARA254"/>
      <c r="ARB254"/>
      <c r="ARC254"/>
      <c r="ARD254"/>
      <c r="ARE254"/>
      <c r="ARF254"/>
      <c r="ARG254"/>
      <c r="ARH254"/>
      <c r="ARI254"/>
      <c r="ARJ254"/>
      <c r="ARK254"/>
      <c r="ARL254"/>
      <c r="ARM254"/>
      <c r="ARN254"/>
      <c r="ARO254"/>
      <c r="ARP254"/>
      <c r="ARQ254"/>
      <c r="ARR254"/>
      <c r="ARS254"/>
      <c r="ART254"/>
      <c r="ARU254"/>
      <c r="ARV254"/>
      <c r="ARW254"/>
      <c r="ARX254"/>
      <c r="ARY254"/>
      <c r="ARZ254"/>
      <c r="ASA254"/>
      <c r="ASB254"/>
      <c r="ASC254"/>
      <c r="ASD254"/>
      <c r="ASE254"/>
      <c r="ASF254"/>
      <c r="ASG254"/>
      <c r="ASH254"/>
      <c r="ASI254"/>
      <c r="ASJ254"/>
      <c r="ASK254"/>
      <c r="ASL254"/>
      <c r="ASM254"/>
      <c r="ASN254"/>
      <c r="ASO254"/>
      <c r="ASP254"/>
      <c r="ASQ254"/>
      <c r="ASR254"/>
      <c r="ASS254"/>
      <c r="AST254"/>
      <c r="ASU254"/>
      <c r="ASV254"/>
      <c r="ASW254"/>
      <c r="ASX254"/>
      <c r="ASY254"/>
      <c r="ASZ254"/>
      <c r="ATA254"/>
      <c r="ATB254"/>
      <c r="ATC254"/>
      <c r="ATD254"/>
      <c r="ATE254"/>
      <c r="ATF254"/>
      <c r="ATG254"/>
      <c r="ATH254"/>
      <c r="ATI254"/>
      <c r="ATJ254"/>
      <c r="ATK254"/>
      <c r="ATL254"/>
      <c r="ATM254"/>
      <c r="ATN254"/>
      <c r="ATO254"/>
      <c r="ATP254"/>
      <c r="ATQ254"/>
      <c r="ATR254"/>
      <c r="ATS254"/>
      <c r="ATT254"/>
      <c r="ATU254"/>
      <c r="ATV254"/>
      <c r="ATW254"/>
      <c r="ATX254"/>
      <c r="ATY254"/>
      <c r="ATZ254"/>
      <c r="AUA254"/>
      <c r="AUB254"/>
      <c r="AUC254"/>
      <c r="AUD254"/>
      <c r="AUE254"/>
      <c r="AUF254"/>
      <c r="AUG254"/>
      <c r="AUH254"/>
      <c r="AUI254"/>
      <c r="AUJ254"/>
      <c r="AUK254"/>
      <c r="AUL254"/>
      <c r="AUM254"/>
      <c r="AUN254"/>
      <c r="AUO254"/>
      <c r="AUP254"/>
      <c r="AUQ254"/>
      <c r="AUR254"/>
      <c r="AUS254"/>
      <c r="AUT254"/>
      <c r="AUU254"/>
      <c r="AUV254"/>
      <c r="AUW254"/>
      <c r="AUX254"/>
      <c r="AUY254"/>
      <c r="AUZ254"/>
      <c r="AVA254"/>
      <c r="AVB254"/>
      <c r="AVC254"/>
      <c r="AVD254"/>
      <c r="AVE254"/>
      <c r="AVF254"/>
      <c r="AVG254"/>
      <c r="AVH254"/>
      <c r="AVI254"/>
      <c r="AVJ254"/>
      <c r="AVK254"/>
      <c r="AVL254"/>
      <c r="AVM254"/>
      <c r="AVN254"/>
      <c r="AVO254"/>
      <c r="AVP254"/>
      <c r="AVQ254"/>
      <c r="AVR254"/>
      <c r="AVS254"/>
      <c r="AVT254"/>
      <c r="AVU254"/>
      <c r="AVV254"/>
      <c r="AVW254"/>
      <c r="AVX254"/>
      <c r="AVY254"/>
      <c r="AVZ254"/>
      <c r="AWA254"/>
      <c r="AWB254"/>
      <c r="AWC254"/>
      <c r="AWD254"/>
      <c r="AWE254"/>
      <c r="AWF254"/>
      <c r="AWG254"/>
      <c r="AWH254"/>
      <c r="AWI254"/>
      <c r="AWJ254"/>
      <c r="AWK254"/>
      <c r="AWL254"/>
      <c r="AWM254"/>
      <c r="AWN254"/>
      <c r="AWO254"/>
      <c r="AWP254"/>
      <c r="AWQ254"/>
      <c r="AWR254"/>
      <c r="AWS254"/>
      <c r="AWT254"/>
      <c r="AWU254"/>
      <c r="AWV254"/>
      <c r="AWW254"/>
      <c r="AWX254"/>
      <c r="AWY254"/>
      <c r="AWZ254"/>
      <c r="AXA254"/>
      <c r="AXB254"/>
      <c r="AXC254"/>
      <c r="AXD254"/>
      <c r="AXE254"/>
      <c r="AXF254"/>
      <c r="AXG254"/>
      <c r="AXH254"/>
      <c r="AXI254"/>
      <c r="AXJ254"/>
      <c r="AXK254"/>
      <c r="AXL254"/>
      <c r="AXM254"/>
      <c r="AXN254"/>
      <c r="AXO254"/>
      <c r="AXP254"/>
      <c r="AXQ254"/>
      <c r="AXR254"/>
      <c r="AXS254"/>
      <c r="AXT254"/>
      <c r="AXU254"/>
      <c r="AXV254"/>
      <c r="AXW254"/>
      <c r="AXX254"/>
      <c r="AXY254"/>
      <c r="AXZ254"/>
      <c r="AYA254"/>
      <c r="AYB254"/>
      <c r="AYC254"/>
      <c r="AYD254"/>
      <c r="AYE254"/>
      <c r="AYF254"/>
      <c r="AYG254"/>
      <c r="AYH254"/>
      <c r="AYI254"/>
      <c r="AYJ254"/>
      <c r="AYK254"/>
      <c r="AYL254"/>
      <c r="AYM254"/>
      <c r="AYN254"/>
      <c r="AYO254"/>
      <c r="AYP254"/>
      <c r="AYQ254"/>
      <c r="AYR254"/>
      <c r="AYS254"/>
      <c r="AYT254"/>
      <c r="AYU254"/>
      <c r="AYV254"/>
      <c r="AYW254"/>
      <c r="AYX254"/>
      <c r="AYY254"/>
      <c r="AYZ254"/>
      <c r="AZA254"/>
      <c r="AZB254"/>
      <c r="AZC254"/>
      <c r="AZD254"/>
      <c r="AZE254"/>
      <c r="AZF254"/>
      <c r="AZG254"/>
      <c r="AZH254"/>
      <c r="AZI254"/>
      <c r="AZJ254"/>
      <c r="AZK254"/>
      <c r="AZL254"/>
      <c r="AZM254"/>
      <c r="AZN254"/>
      <c r="AZO254"/>
      <c r="AZP254"/>
      <c r="AZQ254"/>
      <c r="AZR254"/>
      <c r="AZS254"/>
      <c r="AZT254"/>
      <c r="AZU254"/>
      <c r="AZV254"/>
      <c r="AZW254"/>
      <c r="AZX254"/>
      <c r="AZY254"/>
      <c r="AZZ254"/>
      <c r="BAA254"/>
      <c r="BAB254"/>
      <c r="BAC254"/>
      <c r="BAD254"/>
      <c r="BAE254"/>
      <c r="BAF254"/>
      <c r="BAG254"/>
      <c r="BAH254"/>
      <c r="BAI254"/>
      <c r="BAJ254"/>
      <c r="BAK254"/>
      <c r="BAL254"/>
      <c r="BAM254"/>
      <c r="BAN254"/>
      <c r="BAO254"/>
      <c r="BAP254"/>
      <c r="BAQ254"/>
      <c r="BAR254"/>
      <c r="BAS254"/>
      <c r="BAT254"/>
      <c r="BAU254"/>
      <c r="BAV254"/>
      <c r="BAW254"/>
      <c r="BAX254"/>
      <c r="BAY254"/>
      <c r="BAZ254"/>
      <c r="BBA254"/>
      <c r="BBB254"/>
      <c r="BBC254"/>
      <c r="BBD254"/>
      <c r="BBE254"/>
      <c r="BBF254"/>
      <c r="BBG254"/>
      <c r="BBH254"/>
      <c r="BBI254"/>
      <c r="BBJ254"/>
      <c r="BBK254"/>
      <c r="BBL254"/>
      <c r="BBM254"/>
      <c r="BBN254"/>
      <c r="BBO254"/>
      <c r="BBP254"/>
      <c r="BBQ254"/>
      <c r="BBR254"/>
      <c r="BBS254"/>
      <c r="BBT254"/>
      <c r="BBU254"/>
      <c r="BBV254"/>
      <c r="BBW254"/>
      <c r="BBX254"/>
      <c r="BBY254"/>
      <c r="BBZ254"/>
      <c r="BCA254"/>
      <c r="BCB254"/>
      <c r="BCC254"/>
      <c r="BCD254"/>
      <c r="BCE254"/>
      <c r="BCF254"/>
      <c r="BCG254"/>
      <c r="BCH254"/>
      <c r="BCI254"/>
      <c r="BCJ254"/>
      <c r="BCK254"/>
      <c r="BCL254"/>
      <c r="BCM254"/>
      <c r="BCN254"/>
      <c r="BCO254"/>
      <c r="BCP254"/>
      <c r="BCQ254"/>
      <c r="BCR254"/>
      <c r="BCS254"/>
      <c r="BCT254"/>
      <c r="BCU254"/>
      <c r="BCV254"/>
      <c r="BCW254"/>
      <c r="BCX254"/>
      <c r="BCY254"/>
      <c r="BCZ254"/>
      <c r="BDA254"/>
      <c r="BDB254"/>
      <c r="BDC254"/>
      <c r="BDD254"/>
      <c r="BDE254"/>
      <c r="BDF254"/>
      <c r="BDG254"/>
      <c r="BDH254"/>
      <c r="BDI254"/>
      <c r="BDJ254"/>
      <c r="BDK254"/>
      <c r="BDL254"/>
      <c r="BDM254"/>
      <c r="BDN254"/>
      <c r="BDO254"/>
      <c r="BDP254"/>
      <c r="BDQ254"/>
      <c r="BDR254"/>
      <c r="BDS254"/>
      <c r="BDT254"/>
      <c r="BDU254"/>
      <c r="BDV254"/>
      <c r="BDW254"/>
      <c r="BDX254"/>
      <c r="BDY254"/>
      <c r="BDZ254"/>
      <c r="BEA254"/>
      <c r="BEB254"/>
      <c r="BEC254"/>
      <c r="BED254"/>
      <c r="BEE254"/>
      <c r="BEF254"/>
      <c r="BEG254"/>
      <c r="BEH254"/>
      <c r="BEI254"/>
      <c r="BEJ254"/>
      <c r="BEK254"/>
      <c r="BEL254"/>
      <c r="BEM254"/>
      <c r="BEN254"/>
      <c r="BEO254"/>
      <c r="BEP254"/>
      <c r="BEQ254"/>
      <c r="BER254"/>
      <c r="BES254"/>
      <c r="BET254"/>
      <c r="BEU254"/>
      <c r="BEV254"/>
      <c r="BEW254"/>
      <c r="BEX254"/>
      <c r="BEY254"/>
      <c r="BEZ254"/>
      <c r="BFA254"/>
      <c r="BFB254"/>
      <c r="BFC254"/>
      <c r="BFD254"/>
      <c r="BFE254"/>
      <c r="BFF254"/>
      <c r="BFG254"/>
      <c r="BFH254"/>
      <c r="BFI254"/>
      <c r="BFJ254"/>
      <c r="BFK254"/>
      <c r="BFL254"/>
      <c r="BFM254"/>
      <c r="BFN254"/>
      <c r="BFO254"/>
      <c r="BFP254"/>
      <c r="BFQ254"/>
      <c r="BFR254"/>
      <c r="BFS254"/>
      <c r="BFT254"/>
      <c r="BFU254"/>
      <c r="BFV254"/>
      <c r="BFW254"/>
      <c r="BFX254"/>
      <c r="BFY254"/>
      <c r="BFZ254"/>
      <c r="BGA254"/>
      <c r="BGB254"/>
      <c r="BGC254"/>
      <c r="BGD254"/>
      <c r="BGE254"/>
      <c r="BGF254"/>
      <c r="BGG254"/>
      <c r="BGH254"/>
      <c r="BGI254"/>
      <c r="BGJ254"/>
      <c r="BGK254"/>
      <c r="BGL254"/>
      <c r="BGM254"/>
      <c r="BGN254"/>
      <c r="BGO254"/>
      <c r="BGP254"/>
      <c r="BGQ254"/>
      <c r="BGR254"/>
      <c r="BGS254"/>
      <c r="BGT254"/>
      <c r="BGU254"/>
      <c r="BGV254"/>
      <c r="BGW254"/>
      <c r="BGX254"/>
      <c r="BGY254"/>
      <c r="BGZ254"/>
      <c r="BHA254"/>
      <c r="BHB254"/>
      <c r="BHC254"/>
      <c r="BHD254"/>
      <c r="BHE254"/>
      <c r="BHF254"/>
      <c r="BHG254"/>
      <c r="BHH254"/>
      <c r="BHI254"/>
      <c r="BHJ254"/>
      <c r="BHK254"/>
      <c r="BHL254"/>
      <c r="BHM254"/>
      <c r="BHN254"/>
      <c r="BHO254"/>
      <c r="BHP254"/>
      <c r="BHQ254"/>
      <c r="BHR254"/>
      <c r="BHS254"/>
      <c r="BHT254"/>
      <c r="BHU254"/>
      <c r="BHV254"/>
      <c r="BHW254"/>
      <c r="BHX254"/>
      <c r="BHY254"/>
      <c r="BHZ254"/>
      <c r="BIA254"/>
      <c r="BIB254"/>
      <c r="BIC254"/>
      <c r="BID254"/>
      <c r="BIE254"/>
      <c r="BIF254"/>
      <c r="BIG254"/>
      <c r="BIH254"/>
      <c r="BII254"/>
      <c r="BIJ254"/>
      <c r="BIK254"/>
      <c r="BIL254"/>
      <c r="BIM254"/>
      <c r="BIN254"/>
      <c r="BIO254"/>
      <c r="BIP254"/>
      <c r="BIQ254"/>
      <c r="BIR254"/>
      <c r="BIS254"/>
      <c r="BIT254"/>
      <c r="BIU254"/>
      <c r="BIV254"/>
      <c r="BIW254"/>
      <c r="BIX254"/>
      <c r="BIY254"/>
      <c r="BIZ254"/>
      <c r="BJA254"/>
      <c r="BJB254"/>
      <c r="BJC254"/>
      <c r="BJD254"/>
      <c r="BJE254"/>
      <c r="BJF254"/>
      <c r="BJG254"/>
      <c r="BJH254"/>
      <c r="BJI254"/>
      <c r="BJJ254"/>
      <c r="BJK254"/>
      <c r="BJL254"/>
      <c r="BJM254"/>
      <c r="BJN254"/>
      <c r="BJO254"/>
      <c r="BJP254"/>
      <c r="BJQ254"/>
      <c r="BJR254"/>
      <c r="BJS254"/>
      <c r="BJT254"/>
      <c r="BJU254"/>
      <c r="BJV254"/>
      <c r="BJW254"/>
      <c r="BJX254"/>
      <c r="BJY254"/>
      <c r="BJZ254"/>
      <c r="BKA254"/>
      <c r="BKB254"/>
      <c r="BKC254"/>
      <c r="BKD254"/>
      <c r="BKE254"/>
      <c r="BKF254"/>
      <c r="BKG254"/>
      <c r="BKH254"/>
      <c r="BKI254"/>
      <c r="BKJ254"/>
      <c r="BKK254"/>
      <c r="BKL254"/>
      <c r="BKM254"/>
      <c r="BKN254"/>
      <c r="BKO254"/>
      <c r="BKP254"/>
      <c r="BKQ254"/>
      <c r="BKR254"/>
      <c r="BKS254"/>
      <c r="BKT254"/>
      <c r="BKU254"/>
      <c r="BKV254"/>
      <c r="BKW254"/>
      <c r="BKX254"/>
      <c r="BKY254"/>
      <c r="BKZ254"/>
      <c r="BLA254"/>
      <c r="BLB254"/>
      <c r="BLC254"/>
      <c r="BLD254"/>
      <c r="BLE254"/>
      <c r="BLF254"/>
      <c r="BLG254"/>
      <c r="BLH254"/>
      <c r="BLI254"/>
      <c r="BLJ254"/>
      <c r="BLK254"/>
      <c r="BLL254"/>
      <c r="BLM254"/>
      <c r="BLN254"/>
      <c r="BLO254"/>
      <c r="BLP254"/>
      <c r="BLQ254"/>
      <c r="BLR254"/>
      <c r="BLS254"/>
      <c r="BLT254"/>
      <c r="BLU254"/>
      <c r="BLV254"/>
      <c r="BLW254"/>
      <c r="BLX254"/>
      <c r="BLY254"/>
      <c r="BLZ254"/>
      <c r="BMA254"/>
      <c r="BMB254"/>
      <c r="BMC254"/>
      <c r="BMD254"/>
      <c r="BME254"/>
      <c r="BMF254"/>
      <c r="BMG254"/>
      <c r="BMH254"/>
      <c r="BMI254"/>
      <c r="BMJ254"/>
      <c r="BMK254"/>
      <c r="BML254"/>
      <c r="BMM254"/>
      <c r="BMN254"/>
      <c r="BMO254"/>
      <c r="BMP254"/>
      <c r="BMQ254"/>
      <c r="BMR254"/>
      <c r="BMS254"/>
      <c r="BMT254"/>
      <c r="BMU254"/>
      <c r="BMV254"/>
      <c r="BMW254"/>
      <c r="BMX254"/>
      <c r="BMY254"/>
      <c r="BMZ254"/>
      <c r="BNA254"/>
      <c r="BNB254"/>
      <c r="BNC254"/>
      <c r="BND254"/>
      <c r="BNE254"/>
      <c r="BNF254"/>
      <c r="BNG254"/>
      <c r="BNH254"/>
      <c r="BNI254"/>
      <c r="BNJ254"/>
      <c r="BNK254"/>
      <c r="BNL254"/>
      <c r="BNM254"/>
      <c r="BNN254"/>
      <c r="BNO254"/>
      <c r="BNP254"/>
      <c r="BNQ254"/>
      <c r="BNR254"/>
      <c r="BNS254"/>
      <c r="BNT254"/>
      <c r="BNU254"/>
      <c r="BNV254"/>
      <c r="BNW254"/>
      <c r="BNX254"/>
      <c r="BNY254"/>
      <c r="BNZ254"/>
      <c r="BOA254"/>
      <c r="BOB254"/>
      <c r="BOC254"/>
      <c r="BOD254"/>
      <c r="BOE254"/>
      <c r="BOF254"/>
      <c r="BOG254"/>
      <c r="BOH254"/>
      <c r="BOI254"/>
      <c r="BOJ254"/>
      <c r="BOK254"/>
      <c r="BOL254"/>
      <c r="BOM254"/>
      <c r="BON254"/>
      <c r="BOO254"/>
      <c r="BOP254"/>
      <c r="BOQ254"/>
      <c r="BOR254"/>
      <c r="BOS254"/>
      <c r="BOT254"/>
      <c r="BOU254"/>
      <c r="BOV254"/>
      <c r="BOW254"/>
      <c r="BOX254"/>
      <c r="BOY254"/>
      <c r="BOZ254"/>
      <c r="BPA254"/>
      <c r="BPB254"/>
      <c r="BPC254"/>
      <c r="BPD254"/>
      <c r="BPE254"/>
      <c r="BPF254"/>
      <c r="BPG254"/>
      <c r="BPH254"/>
      <c r="BPI254"/>
      <c r="BPJ254"/>
      <c r="BPK254"/>
      <c r="BPL254"/>
      <c r="BPM254"/>
      <c r="BPN254"/>
      <c r="BPO254"/>
      <c r="BPP254"/>
      <c r="BPQ254"/>
      <c r="BPR254"/>
      <c r="BPS254"/>
      <c r="BPT254"/>
      <c r="BPU254"/>
      <c r="BPV254"/>
      <c r="BPW254"/>
      <c r="BPX254"/>
      <c r="BPY254"/>
      <c r="BPZ254"/>
      <c r="BQA254"/>
      <c r="BQB254"/>
      <c r="BQC254"/>
      <c r="BQD254"/>
      <c r="BQE254"/>
      <c r="BQF254"/>
      <c r="BQG254"/>
      <c r="BQH254"/>
      <c r="BQI254"/>
      <c r="BQJ254"/>
      <c r="BQK254"/>
      <c r="BQL254"/>
      <c r="BQM254"/>
      <c r="BQN254"/>
      <c r="BQO254"/>
      <c r="BQP254"/>
      <c r="BQQ254"/>
      <c r="BQR254"/>
      <c r="BQS254"/>
      <c r="BQT254"/>
      <c r="BQU254"/>
      <c r="BQV254"/>
      <c r="BQW254"/>
      <c r="BQX254"/>
      <c r="BQY254"/>
      <c r="BQZ254"/>
      <c r="BRA254"/>
      <c r="BRB254"/>
      <c r="BRC254"/>
      <c r="BRD254"/>
      <c r="BRE254"/>
      <c r="BRF254"/>
      <c r="BRG254"/>
      <c r="BRH254"/>
      <c r="BRI254"/>
      <c r="BRJ254"/>
      <c r="BRK254"/>
      <c r="BRL254"/>
      <c r="BRM254"/>
      <c r="BRN254"/>
      <c r="BRO254"/>
      <c r="BRP254"/>
      <c r="BRQ254"/>
      <c r="BRR254"/>
      <c r="BRS254"/>
      <c r="BRT254"/>
      <c r="BRU254"/>
      <c r="BRV254"/>
      <c r="BRW254"/>
      <c r="BRX254"/>
      <c r="BRY254"/>
      <c r="BRZ254"/>
      <c r="BSA254"/>
      <c r="BSB254"/>
      <c r="BSC254"/>
      <c r="BSD254"/>
      <c r="BSE254"/>
      <c r="BSF254"/>
      <c r="BSG254"/>
      <c r="BSH254"/>
      <c r="BSI254"/>
      <c r="BSJ254"/>
      <c r="BSK254"/>
      <c r="BSL254"/>
      <c r="BSM254"/>
      <c r="BSN254"/>
      <c r="BSO254"/>
      <c r="BSP254"/>
      <c r="BSQ254"/>
      <c r="BSR254"/>
      <c r="BSS254"/>
      <c r="BST254"/>
      <c r="BSU254"/>
      <c r="BSV254"/>
      <c r="BSW254"/>
      <c r="BSX254"/>
      <c r="BSY254"/>
      <c r="BSZ254"/>
      <c r="BTA254"/>
      <c r="BTB254"/>
      <c r="BTC254"/>
      <c r="BTD254"/>
      <c r="BTE254"/>
      <c r="BTF254"/>
      <c r="BTG254"/>
      <c r="BTH254"/>
      <c r="BTI254"/>
      <c r="BTJ254"/>
      <c r="BTK254"/>
      <c r="BTL254"/>
      <c r="BTM254"/>
      <c r="BTN254"/>
      <c r="BTO254"/>
      <c r="BTP254"/>
      <c r="BTQ254"/>
      <c r="BTR254"/>
      <c r="BTS254"/>
      <c r="BTT254"/>
      <c r="BTU254"/>
      <c r="BTV254"/>
      <c r="BTW254"/>
      <c r="BTX254"/>
      <c r="BTY254"/>
      <c r="BTZ254"/>
      <c r="BUA254"/>
      <c r="BUB254"/>
      <c r="BUC254"/>
      <c r="BUD254"/>
      <c r="BUE254"/>
      <c r="BUF254"/>
      <c r="BUG254"/>
      <c r="BUH254"/>
      <c r="BUI254"/>
      <c r="BUJ254"/>
      <c r="BUK254"/>
      <c r="BUL254"/>
      <c r="BUM254"/>
      <c r="BUN254"/>
      <c r="BUO254"/>
      <c r="BUP254"/>
      <c r="BUQ254"/>
      <c r="BUR254"/>
      <c r="BUS254"/>
      <c r="BUT254"/>
      <c r="BUU254"/>
      <c r="BUV254"/>
      <c r="BUW254"/>
      <c r="BUX254"/>
      <c r="BUY254"/>
      <c r="BUZ254"/>
      <c r="BVA254"/>
      <c r="BVB254"/>
      <c r="BVC254"/>
      <c r="BVD254"/>
      <c r="BVE254"/>
      <c r="BVF254"/>
      <c r="BVG254"/>
      <c r="BVH254"/>
      <c r="BVI254"/>
      <c r="BVJ254"/>
      <c r="BVK254"/>
      <c r="BVL254"/>
      <c r="BVM254"/>
      <c r="BVN254"/>
      <c r="BVO254"/>
      <c r="BVP254"/>
      <c r="BVQ254"/>
      <c r="BVR254"/>
      <c r="BVS254"/>
      <c r="BVT254"/>
      <c r="BVU254"/>
      <c r="BVV254"/>
      <c r="BVW254"/>
      <c r="BVX254"/>
      <c r="BVY254"/>
      <c r="BVZ254"/>
      <c r="BWA254"/>
      <c r="BWB254"/>
      <c r="BWC254"/>
      <c r="BWD254"/>
      <c r="BWE254"/>
      <c r="BWF254"/>
      <c r="BWG254"/>
      <c r="BWH254"/>
      <c r="BWI254"/>
      <c r="BWJ254"/>
      <c r="BWK254"/>
      <c r="BWL254"/>
      <c r="BWM254"/>
      <c r="BWN254"/>
      <c r="BWO254"/>
      <c r="BWP254"/>
      <c r="BWQ254"/>
      <c r="BWR254"/>
      <c r="BWS254"/>
      <c r="BWT254"/>
      <c r="BWU254"/>
      <c r="BWV254"/>
      <c r="BWW254"/>
      <c r="BWX254"/>
      <c r="BWY254"/>
      <c r="BWZ254"/>
      <c r="BXA254"/>
      <c r="BXB254"/>
      <c r="BXC254"/>
      <c r="BXD254"/>
      <c r="BXE254"/>
      <c r="BXF254"/>
      <c r="BXG254"/>
      <c r="BXH254"/>
      <c r="BXI254"/>
      <c r="BXJ254"/>
      <c r="BXK254"/>
      <c r="BXL254"/>
      <c r="BXM254"/>
      <c r="BXN254"/>
      <c r="BXO254"/>
      <c r="BXP254"/>
      <c r="BXQ254"/>
      <c r="BXR254"/>
      <c r="BXS254"/>
      <c r="BXT254"/>
      <c r="BXU254"/>
      <c r="BXV254"/>
      <c r="BXW254"/>
      <c r="BXX254"/>
      <c r="BXY254"/>
      <c r="BXZ254"/>
      <c r="BYA254"/>
      <c r="BYB254"/>
      <c r="BYC254"/>
      <c r="BYD254"/>
      <c r="BYE254"/>
      <c r="BYF254"/>
      <c r="BYG254"/>
      <c r="BYH254"/>
      <c r="BYI254"/>
      <c r="BYJ254"/>
      <c r="BYK254"/>
      <c r="BYL254"/>
      <c r="BYM254"/>
      <c r="BYN254"/>
      <c r="BYO254"/>
      <c r="BYP254"/>
      <c r="BYQ254"/>
      <c r="BYR254"/>
      <c r="BYS254"/>
      <c r="BYT254"/>
      <c r="BYU254"/>
      <c r="BYV254"/>
      <c r="BYW254"/>
      <c r="BYX254"/>
      <c r="BYY254"/>
      <c r="BYZ254"/>
      <c r="BZA254"/>
      <c r="BZB254"/>
      <c r="BZC254"/>
      <c r="BZD254"/>
      <c r="BZE254"/>
      <c r="BZF254"/>
      <c r="BZG254"/>
      <c r="BZH254"/>
      <c r="BZI254"/>
      <c r="BZJ254"/>
      <c r="BZK254"/>
      <c r="BZL254"/>
      <c r="BZM254"/>
      <c r="BZN254"/>
      <c r="BZO254"/>
      <c r="BZP254"/>
      <c r="BZQ254"/>
      <c r="BZR254"/>
      <c r="BZS254"/>
      <c r="BZT254"/>
      <c r="BZU254"/>
      <c r="BZV254"/>
      <c r="BZW254"/>
      <c r="BZX254"/>
      <c r="BZY254"/>
      <c r="BZZ254"/>
      <c r="CAA254"/>
      <c r="CAB254"/>
      <c r="CAC254"/>
      <c r="CAD254"/>
      <c r="CAE254"/>
      <c r="CAF254"/>
      <c r="CAG254"/>
      <c r="CAH254"/>
      <c r="CAI254"/>
      <c r="CAJ254"/>
      <c r="CAK254"/>
      <c r="CAL254"/>
      <c r="CAM254"/>
      <c r="CAN254"/>
      <c r="CAO254"/>
      <c r="CAP254"/>
      <c r="CAQ254"/>
      <c r="CAR254"/>
      <c r="CAS254"/>
      <c r="CAT254"/>
      <c r="CAU254"/>
      <c r="CAV254"/>
      <c r="CAW254"/>
      <c r="CAX254"/>
      <c r="CAY254"/>
      <c r="CAZ254"/>
      <c r="CBA254"/>
      <c r="CBB254"/>
      <c r="CBC254"/>
      <c r="CBD254"/>
      <c r="CBE254"/>
      <c r="CBF254"/>
      <c r="CBG254"/>
      <c r="CBH254"/>
      <c r="CBI254"/>
      <c r="CBJ254"/>
      <c r="CBK254"/>
      <c r="CBL254"/>
      <c r="CBM254"/>
      <c r="CBN254"/>
      <c r="CBO254"/>
      <c r="CBP254"/>
      <c r="CBQ254"/>
      <c r="CBR254"/>
      <c r="CBS254"/>
      <c r="CBT254"/>
      <c r="CBU254"/>
      <c r="CBV254"/>
      <c r="CBW254"/>
      <c r="CBX254"/>
      <c r="CBY254"/>
      <c r="CBZ254"/>
      <c r="CCA254"/>
      <c r="CCB254"/>
      <c r="CCC254"/>
      <c r="CCD254"/>
      <c r="CCE254"/>
      <c r="CCF254"/>
      <c r="CCG254"/>
      <c r="CCH254"/>
      <c r="CCI254"/>
      <c r="CCJ254"/>
      <c r="CCK254"/>
      <c r="CCL254"/>
      <c r="CCM254"/>
      <c r="CCN254"/>
      <c r="CCO254"/>
      <c r="CCP254"/>
      <c r="CCQ254"/>
      <c r="CCR254"/>
      <c r="CCS254"/>
      <c r="CCT254"/>
      <c r="CCU254"/>
      <c r="CCV254"/>
      <c r="CCW254"/>
      <c r="CCX254"/>
      <c r="CCY254"/>
      <c r="CCZ254"/>
      <c r="CDA254"/>
      <c r="CDB254"/>
      <c r="CDC254"/>
      <c r="CDD254"/>
      <c r="CDE254"/>
      <c r="CDF254"/>
      <c r="CDG254"/>
      <c r="CDH254"/>
      <c r="CDI254"/>
      <c r="CDJ254"/>
      <c r="CDK254"/>
      <c r="CDL254"/>
      <c r="CDM254"/>
      <c r="CDN254"/>
      <c r="CDO254"/>
      <c r="CDP254"/>
      <c r="CDQ254"/>
      <c r="CDR254"/>
      <c r="CDS254"/>
      <c r="CDT254"/>
      <c r="CDU254"/>
      <c r="CDV254"/>
      <c r="CDW254"/>
      <c r="CDX254"/>
      <c r="CDY254"/>
      <c r="CDZ254"/>
      <c r="CEA254"/>
      <c r="CEB254"/>
      <c r="CEC254"/>
      <c r="CED254"/>
      <c r="CEE254"/>
      <c r="CEF254"/>
      <c r="CEG254"/>
      <c r="CEH254"/>
      <c r="CEI254"/>
      <c r="CEJ254"/>
      <c r="CEK254"/>
      <c r="CEL254"/>
      <c r="CEM254"/>
      <c r="CEN254"/>
      <c r="CEO254"/>
      <c r="CEP254"/>
      <c r="CEQ254"/>
      <c r="CER254"/>
      <c r="CES254"/>
      <c r="CET254"/>
      <c r="CEU254"/>
      <c r="CEV254"/>
      <c r="CEW254"/>
      <c r="CEX254"/>
      <c r="CEY254"/>
      <c r="CEZ254"/>
      <c r="CFA254"/>
      <c r="CFB254"/>
      <c r="CFC254"/>
      <c r="CFD254"/>
      <c r="CFE254"/>
      <c r="CFF254"/>
      <c r="CFG254"/>
      <c r="CFH254"/>
      <c r="CFI254"/>
      <c r="CFJ254"/>
      <c r="CFK254"/>
      <c r="CFL254"/>
      <c r="CFM254"/>
      <c r="CFN254"/>
      <c r="CFO254"/>
      <c r="CFP254"/>
      <c r="CFQ254"/>
      <c r="CFR254"/>
      <c r="CFS254"/>
      <c r="CFT254"/>
      <c r="CFU254"/>
      <c r="CFV254"/>
      <c r="CFW254"/>
      <c r="CFX254"/>
      <c r="CFY254"/>
      <c r="CFZ254"/>
      <c r="CGA254"/>
      <c r="CGB254"/>
      <c r="CGC254"/>
      <c r="CGD254"/>
      <c r="CGE254"/>
      <c r="CGF254"/>
      <c r="CGG254"/>
      <c r="CGH254"/>
      <c r="CGI254"/>
      <c r="CGJ254"/>
      <c r="CGK254"/>
      <c r="CGL254"/>
      <c r="CGM254"/>
      <c r="CGN254"/>
      <c r="CGO254"/>
      <c r="CGP254"/>
      <c r="CGQ254"/>
      <c r="CGR254"/>
      <c r="CGS254"/>
      <c r="CGT254"/>
      <c r="CGU254"/>
      <c r="CGV254"/>
      <c r="CGW254"/>
      <c r="CGX254"/>
      <c r="CGY254"/>
      <c r="CGZ254"/>
      <c r="CHA254"/>
      <c r="CHB254"/>
      <c r="CHC254"/>
      <c r="CHD254"/>
      <c r="CHE254"/>
      <c r="CHF254"/>
      <c r="CHG254"/>
      <c r="CHH254"/>
      <c r="CHI254"/>
      <c r="CHJ254"/>
      <c r="CHK254"/>
      <c r="CHL254"/>
      <c r="CHM254"/>
      <c r="CHN254"/>
      <c r="CHO254"/>
      <c r="CHP254"/>
      <c r="CHQ254"/>
      <c r="CHR254"/>
      <c r="CHS254"/>
      <c r="CHT254"/>
      <c r="CHU254"/>
      <c r="CHV254"/>
      <c r="CHW254"/>
      <c r="CHX254"/>
      <c r="CHY254"/>
      <c r="CHZ254"/>
      <c r="CIA254"/>
      <c r="CIB254"/>
      <c r="CIC254"/>
      <c r="CID254"/>
      <c r="CIE254"/>
      <c r="CIF254"/>
      <c r="CIG254"/>
      <c r="CIH254"/>
      <c r="CII254"/>
      <c r="CIJ254"/>
      <c r="CIK254"/>
      <c r="CIL254"/>
      <c r="CIM254"/>
      <c r="CIN254"/>
      <c r="CIO254"/>
      <c r="CIP254"/>
      <c r="CIQ254"/>
      <c r="CIR254"/>
      <c r="CIS254"/>
      <c r="CIT254"/>
      <c r="CIU254"/>
      <c r="CIV254"/>
      <c r="CIW254"/>
      <c r="CIX254"/>
      <c r="CIY254"/>
      <c r="CIZ254"/>
      <c r="CJA254"/>
      <c r="CJB254"/>
      <c r="CJC254"/>
      <c r="CJD254"/>
      <c r="CJE254"/>
      <c r="CJF254"/>
      <c r="CJG254"/>
      <c r="CJH254"/>
      <c r="CJI254"/>
      <c r="CJJ254"/>
      <c r="CJK254"/>
      <c r="CJL254"/>
      <c r="CJM254"/>
      <c r="CJN254"/>
      <c r="CJO254"/>
      <c r="CJP254"/>
      <c r="CJQ254"/>
      <c r="CJR254"/>
      <c r="CJS254"/>
      <c r="CJT254"/>
      <c r="CJU254"/>
      <c r="CJV254"/>
      <c r="CJW254"/>
      <c r="CJX254"/>
      <c r="CJY254"/>
      <c r="CJZ254"/>
      <c r="CKA254"/>
      <c r="CKB254"/>
      <c r="CKC254"/>
      <c r="CKD254"/>
      <c r="CKE254"/>
      <c r="CKF254"/>
      <c r="CKG254"/>
      <c r="CKH254"/>
      <c r="CKI254"/>
      <c r="CKJ254"/>
      <c r="CKK254"/>
      <c r="CKL254"/>
      <c r="CKM254"/>
      <c r="CKN254"/>
      <c r="CKO254"/>
      <c r="CKP254"/>
      <c r="CKQ254"/>
      <c r="CKR254"/>
      <c r="CKS254"/>
      <c r="CKT254"/>
      <c r="CKU254"/>
      <c r="CKV254"/>
      <c r="CKW254"/>
      <c r="CKX254"/>
      <c r="CKY254"/>
      <c r="CKZ254"/>
      <c r="CLA254"/>
      <c r="CLB254"/>
      <c r="CLC254"/>
      <c r="CLD254"/>
      <c r="CLE254"/>
      <c r="CLF254"/>
      <c r="CLG254"/>
      <c r="CLH254"/>
      <c r="CLI254"/>
      <c r="CLJ254"/>
      <c r="CLK254"/>
      <c r="CLL254"/>
      <c r="CLM254"/>
      <c r="CLN254"/>
      <c r="CLO254"/>
      <c r="CLP254"/>
      <c r="CLQ254"/>
      <c r="CLR254"/>
      <c r="CLS254"/>
      <c r="CLT254"/>
      <c r="CLU254"/>
      <c r="CLV254"/>
      <c r="CLW254"/>
      <c r="CLX254"/>
      <c r="CLY254"/>
      <c r="CLZ254"/>
      <c r="CMA254"/>
      <c r="CMB254"/>
      <c r="CMC254"/>
      <c r="CMD254"/>
      <c r="CME254"/>
      <c r="CMF254"/>
      <c r="CMG254"/>
      <c r="CMH254"/>
      <c r="CMI254"/>
      <c r="CMJ254"/>
      <c r="CMK254"/>
      <c r="CML254"/>
      <c r="CMM254"/>
      <c r="CMN254"/>
      <c r="CMO254"/>
      <c r="CMP254"/>
      <c r="CMQ254"/>
      <c r="CMR254"/>
      <c r="CMS254"/>
      <c r="CMT254"/>
      <c r="CMU254"/>
      <c r="CMV254"/>
      <c r="CMW254"/>
      <c r="CMX254"/>
      <c r="CMY254"/>
      <c r="CMZ254"/>
      <c r="CNA254"/>
      <c r="CNB254"/>
      <c r="CNC254"/>
      <c r="CND254"/>
      <c r="CNE254"/>
      <c r="CNF254"/>
      <c r="CNG254"/>
      <c r="CNH254"/>
      <c r="CNI254"/>
      <c r="CNJ254"/>
      <c r="CNK254"/>
      <c r="CNL254"/>
      <c r="CNM254"/>
      <c r="CNN254"/>
      <c r="CNO254"/>
      <c r="CNP254"/>
      <c r="CNQ254"/>
      <c r="CNR254"/>
      <c r="CNS254"/>
      <c r="CNT254"/>
      <c r="CNU254"/>
      <c r="CNV254"/>
      <c r="CNW254"/>
      <c r="CNX254"/>
      <c r="CNY254"/>
      <c r="CNZ254"/>
      <c r="COA254"/>
      <c r="COB254"/>
      <c r="COC254"/>
      <c r="COD254"/>
      <c r="COE254"/>
      <c r="COF254"/>
      <c r="COG254"/>
      <c r="COH254"/>
      <c r="COI254"/>
      <c r="COJ254"/>
      <c r="COK254"/>
      <c r="COL254"/>
      <c r="COM254"/>
      <c r="CON254"/>
      <c r="COO254"/>
      <c r="COP254"/>
      <c r="COQ254"/>
      <c r="COR254"/>
      <c r="COS254"/>
      <c r="COT254"/>
      <c r="COU254"/>
      <c r="COV254"/>
      <c r="COW254"/>
      <c r="COX254"/>
      <c r="COY254"/>
      <c r="COZ254"/>
      <c r="CPA254"/>
      <c r="CPB254"/>
      <c r="CPC254"/>
      <c r="CPD254"/>
      <c r="CPE254"/>
      <c r="CPF254"/>
      <c r="CPG254"/>
      <c r="CPH254"/>
      <c r="CPI254"/>
      <c r="CPJ254"/>
      <c r="CPK254"/>
      <c r="CPL254"/>
      <c r="CPM254"/>
      <c r="CPN254"/>
      <c r="CPO254"/>
      <c r="CPP254"/>
      <c r="CPQ254"/>
      <c r="CPR254"/>
      <c r="CPS254"/>
      <c r="CPT254"/>
      <c r="CPU254"/>
      <c r="CPV254"/>
      <c r="CPW254"/>
      <c r="CPX254"/>
      <c r="CPY254"/>
      <c r="CPZ254"/>
      <c r="CQA254"/>
      <c r="CQB254"/>
      <c r="CQC254"/>
      <c r="CQD254"/>
      <c r="CQE254"/>
      <c r="CQF254"/>
      <c r="CQG254"/>
      <c r="CQH254"/>
      <c r="CQI254"/>
      <c r="CQJ254"/>
      <c r="CQK254"/>
      <c r="CQL254"/>
      <c r="CQM254"/>
      <c r="CQN254"/>
      <c r="CQO254"/>
      <c r="CQP254"/>
      <c r="CQQ254"/>
      <c r="CQR254"/>
      <c r="CQS254"/>
      <c r="CQT254"/>
      <c r="CQU254"/>
      <c r="CQV254"/>
      <c r="CQW254"/>
      <c r="CQX254"/>
      <c r="CQY254"/>
      <c r="CQZ254"/>
      <c r="CRA254"/>
      <c r="CRB254"/>
      <c r="CRC254"/>
      <c r="CRD254"/>
      <c r="CRE254"/>
      <c r="CRF254"/>
      <c r="CRG254"/>
      <c r="CRH254"/>
      <c r="CRI254"/>
      <c r="CRJ254"/>
      <c r="CRK254"/>
      <c r="CRL254"/>
      <c r="CRM254"/>
      <c r="CRN254"/>
      <c r="CRO254"/>
      <c r="CRP254"/>
      <c r="CRQ254"/>
      <c r="CRR254"/>
      <c r="CRS254"/>
      <c r="CRT254"/>
      <c r="CRU254"/>
      <c r="CRV254"/>
      <c r="CRW254"/>
      <c r="CRX254"/>
      <c r="CRY254"/>
      <c r="CRZ254"/>
      <c r="CSA254"/>
      <c r="CSB254"/>
      <c r="CSC254"/>
      <c r="CSD254"/>
      <c r="CSE254"/>
      <c r="CSF254"/>
      <c r="CSG254"/>
      <c r="CSH254"/>
      <c r="CSI254"/>
      <c r="CSJ254"/>
      <c r="CSK254"/>
      <c r="CSL254"/>
      <c r="CSM254"/>
      <c r="CSN254"/>
      <c r="CSO254"/>
      <c r="CSP254"/>
      <c r="CSQ254"/>
      <c r="CSR254"/>
      <c r="CSS254"/>
      <c r="CST254"/>
      <c r="CSU254"/>
      <c r="CSV254"/>
      <c r="CSW254"/>
      <c r="CSX254"/>
      <c r="CSY254"/>
      <c r="CSZ254"/>
      <c r="CTA254"/>
      <c r="CTB254"/>
      <c r="CTC254"/>
      <c r="CTD254"/>
      <c r="CTE254"/>
      <c r="CTF254"/>
      <c r="CTG254"/>
      <c r="CTH254"/>
      <c r="CTI254"/>
      <c r="CTJ254"/>
      <c r="CTK254"/>
      <c r="CTL254"/>
      <c r="CTM254"/>
      <c r="CTN254"/>
      <c r="CTO254"/>
      <c r="CTP254"/>
      <c r="CTQ254"/>
      <c r="CTR254"/>
      <c r="CTS254"/>
      <c r="CTT254"/>
      <c r="CTU254"/>
      <c r="CTV254"/>
      <c r="CTW254"/>
      <c r="CTX254"/>
      <c r="CTY254"/>
      <c r="CTZ254"/>
      <c r="CUA254"/>
      <c r="CUB254"/>
      <c r="CUC254"/>
      <c r="CUD254"/>
      <c r="CUE254"/>
      <c r="CUF254"/>
      <c r="CUG254"/>
      <c r="CUH254"/>
      <c r="CUI254"/>
      <c r="CUJ254"/>
      <c r="CUK254"/>
      <c r="CUL254"/>
      <c r="CUM254"/>
      <c r="CUN254"/>
      <c r="CUO254"/>
      <c r="CUP254"/>
      <c r="CUQ254"/>
      <c r="CUR254"/>
      <c r="CUS254"/>
      <c r="CUT254"/>
      <c r="CUU254"/>
      <c r="CUV254"/>
      <c r="CUW254"/>
      <c r="CUX254"/>
      <c r="CUY254"/>
      <c r="CUZ254"/>
      <c r="CVA254"/>
      <c r="CVB254"/>
      <c r="CVC254"/>
      <c r="CVD254"/>
      <c r="CVE254"/>
      <c r="CVF254"/>
      <c r="CVG254"/>
      <c r="CVH254"/>
      <c r="CVI254"/>
      <c r="CVJ254"/>
      <c r="CVK254"/>
      <c r="CVL254"/>
      <c r="CVM254"/>
      <c r="CVN254"/>
      <c r="CVO254"/>
      <c r="CVP254"/>
      <c r="CVQ254"/>
      <c r="CVR254"/>
      <c r="CVS254"/>
      <c r="CVT254"/>
      <c r="CVU254"/>
      <c r="CVV254"/>
      <c r="CVW254"/>
      <c r="CVX254"/>
      <c r="CVY254"/>
      <c r="CVZ254"/>
      <c r="CWA254"/>
      <c r="CWB254"/>
      <c r="CWC254"/>
      <c r="CWD254"/>
      <c r="CWE254"/>
      <c r="CWF254"/>
      <c r="CWG254"/>
      <c r="CWH254"/>
      <c r="CWI254"/>
      <c r="CWJ254"/>
      <c r="CWK254"/>
      <c r="CWL254"/>
      <c r="CWM254"/>
      <c r="CWN254"/>
      <c r="CWO254"/>
      <c r="CWP254"/>
      <c r="CWQ254"/>
      <c r="CWR254"/>
      <c r="CWS254"/>
      <c r="CWT254"/>
      <c r="CWU254"/>
      <c r="CWV254"/>
      <c r="CWW254"/>
      <c r="CWX254"/>
      <c r="CWY254"/>
      <c r="CWZ254"/>
      <c r="CXA254"/>
      <c r="CXB254"/>
      <c r="CXC254"/>
      <c r="CXD254"/>
      <c r="CXE254"/>
      <c r="CXF254"/>
      <c r="CXG254"/>
      <c r="CXH254"/>
      <c r="CXI254"/>
      <c r="CXJ254"/>
      <c r="CXK254"/>
      <c r="CXL254"/>
      <c r="CXM254"/>
      <c r="CXN254"/>
      <c r="CXO254"/>
      <c r="CXP254"/>
      <c r="CXQ254"/>
      <c r="CXR254"/>
      <c r="CXS254"/>
      <c r="CXT254"/>
      <c r="CXU254"/>
      <c r="CXV254"/>
      <c r="CXW254"/>
      <c r="CXX254"/>
      <c r="CXY254"/>
      <c r="CXZ254"/>
      <c r="CYA254"/>
      <c r="CYB254"/>
      <c r="CYC254"/>
      <c r="CYD254"/>
      <c r="CYE254"/>
      <c r="CYF254"/>
      <c r="CYG254"/>
      <c r="CYH254"/>
      <c r="CYI254"/>
      <c r="CYJ254"/>
      <c r="CYK254"/>
      <c r="CYL254"/>
      <c r="CYM254"/>
      <c r="CYN254"/>
      <c r="CYO254"/>
      <c r="CYP254"/>
      <c r="CYQ254"/>
      <c r="CYR254"/>
      <c r="CYS254"/>
      <c r="CYT254"/>
      <c r="CYU254"/>
      <c r="CYV254"/>
      <c r="CYW254"/>
      <c r="CYX254"/>
      <c r="CYY254"/>
      <c r="CYZ254"/>
      <c r="CZA254"/>
      <c r="CZB254"/>
      <c r="CZC254"/>
      <c r="CZD254"/>
      <c r="CZE254"/>
      <c r="CZF254"/>
      <c r="CZG254"/>
      <c r="CZH254"/>
      <c r="CZI254"/>
      <c r="CZJ254"/>
      <c r="CZK254"/>
      <c r="CZL254"/>
      <c r="CZM254"/>
      <c r="CZN254"/>
      <c r="CZO254"/>
      <c r="CZP254"/>
      <c r="CZQ254"/>
      <c r="CZR254"/>
      <c r="CZS254"/>
      <c r="CZT254"/>
      <c r="CZU254"/>
      <c r="CZV254"/>
      <c r="CZW254"/>
      <c r="CZX254"/>
      <c r="CZY254"/>
      <c r="CZZ254"/>
      <c r="DAA254"/>
      <c r="DAB254"/>
      <c r="DAC254"/>
      <c r="DAD254"/>
      <c r="DAE254"/>
      <c r="DAF254"/>
      <c r="DAG254"/>
      <c r="DAH254"/>
      <c r="DAI254"/>
      <c r="DAJ254"/>
      <c r="DAK254"/>
      <c r="DAL254"/>
      <c r="DAM254"/>
      <c r="DAN254"/>
      <c r="DAO254"/>
      <c r="DAP254"/>
      <c r="DAQ254"/>
      <c r="DAR254"/>
      <c r="DAS254"/>
      <c r="DAT254"/>
      <c r="DAU254"/>
      <c r="DAV254"/>
      <c r="DAW254"/>
      <c r="DAX254"/>
      <c r="DAY254"/>
      <c r="DAZ254"/>
      <c r="DBA254"/>
      <c r="DBB254"/>
      <c r="DBC254"/>
      <c r="DBD254"/>
      <c r="DBE254"/>
      <c r="DBF254"/>
      <c r="DBG254"/>
      <c r="DBH254"/>
      <c r="DBI254"/>
      <c r="DBJ254"/>
      <c r="DBK254"/>
      <c r="DBL254"/>
      <c r="DBM254"/>
      <c r="DBN254"/>
      <c r="DBO254"/>
      <c r="DBP254"/>
      <c r="DBQ254"/>
      <c r="DBR254"/>
      <c r="DBS254"/>
      <c r="DBT254"/>
      <c r="DBU254"/>
      <c r="DBV254"/>
      <c r="DBW254"/>
      <c r="DBX254"/>
      <c r="DBY254"/>
      <c r="DBZ254"/>
      <c r="DCA254"/>
      <c r="DCB254"/>
      <c r="DCC254"/>
      <c r="DCD254"/>
      <c r="DCE254"/>
      <c r="DCF254"/>
      <c r="DCG254"/>
      <c r="DCH254"/>
      <c r="DCI254"/>
      <c r="DCJ254"/>
      <c r="DCK254"/>
      <c r="DCL254"/>
      <c r="DCM254"/>
      <c r="DCN254"/>
      <c r="DCO254"/>
      <c r="DCP254"/>
      <c r="DCQ254"/>
      <c r="DCR254"/>
      <c r="DCS254"/>
      <c r="DCT254"/>
      <c r="DCU254"/>
      <c r="DCV254"/>
      <c r="DCW254"/>
      <c r="DCX254"/>
      <c r="DCY254"/>
      <c r="DCZ254"/>
      <c r="DDA254"/>
      <c r="DDB254"/>
      <c r="DDC254"/>
      <c r="DDD254"/>
      <c r="DDE254"/>
      <c r="DDF254"/>
      <c r="DDG254"/>
      <c r="DDH254"/>
      <c r="DDI254"/>
      <c r="DDJ254"/>
      <c r="DDK254"/>
      <c r="DDL254"/>
      <c r="DDM254"/>
      <c r="DDN254"/>
      <c r="DDO254"/>
      <c r="DDP254"/>
      <c r="DDQ254"/>
      <c r="DDR254"/>
      <c r="DDS254"/>
      <c r="DDT254"/>
      <c r="DDU254"/>
      <c r="DDV254"/>
      <c r="DDW254"/>
      <c r="DDX254"/>
      <c r="DDY254"/>
      <c r="DDZ254"/>
      <c r="DEA254"/>
      <c r="DEB254"/>
      <c r="DEC254"/>
      <c r="DED254"/>
      <c r="DEE254"/>
      <c r="DEF254"/>
      <c r="DEG254"/>
      <c r="DEH254"/>
      <c r="DEI254"/>
      <c r="DEJ254"/>
      <c r="DEK254"/>
      <c r="DEL254"/>
      <c r="DEM254"/>
      <c r="DEN254"/>
      <c r="DEO254"/>
      <c r="DEP254"/>
      <c r="DEQ254"/>
      <c r="DER254"/>
      <c r="DES254"/>
      <c r="DET254"/>
      <c r="DEU254"/>
      <c r="DEV254"/>
      <c r="DEW254"/>
      <c r="DEX254"/>
      <c r="DEY254"/>
      <c r="DEZ254"/>
      <c r="DFA254"/>
      <c r="DFB254"/>
      <c r="DFC254"/>
      <c r="DFD254"/>
      <c r="DFE254"/>
      <c r="DFF254"/>
      <c r="DFG254"/>
      <c r="DFH254"/>
      <c r="DFI254"/>
      <c r="DFJ254"/>
      <c r="DFK254"/>
      <c r="DFL254"/>
      <c r="DFM254"/>
      <c r="DFN254"/>
      <c r="DFO254"/>
      <c r="DFP254"/>
      <c r="DFQ254"/>
      <c r="DFR254"/>
      <c r="DFS254"/>
      <c r="DFT254"/>
      <c r="DFU254"/>
      <c r="DFV254"/>
      <c r="DFW254"/>
      <c r="DFX254"/>
      <c r="DFY254"/>
      <c r="DFZ254"/>
      <c r="DGA254"/>
      <c r="DGB254"/>
      <c r="DGC254"/>
      <c r="DGD254"/>
      <c r="DGE254"/>
      <c r="DGF254"/>
      <c r="DGG254"/>
      <c r="DGH254"/>
      <c r="DGI254"/>
      <c r="DGJ254"/>
      <c r="DGK254"/>
      <c r="DGL254"/>
      <c r="DGM254"/>
      <c r="DGN254"/>
      <c r="DGO254"/>
      <c r="DGP254"/>
      <c r="DGQ254"/>
      <c r="DGR254"/>
      <c r="DGS254"/>
      <c r="DGT254"/>
      <c r="DGU254"/>
      <c r="DGV254"/>
      <c r="DGW254"/>
      <c r="DGX254"/>
      <c r="DGY254"/>
      <c r="DGZ254"/>
      <c r="DHA254"/>
      <c r="DHB254"/>
      <c r="DHC254"/>
      <c r="DHD254"/>
      <c r="DHE254"/>
      <c r="DHF254"/>
      <c r="DHG254"/>
      <c r="DHH254"/>
      <c r="DHI254"/>
      <c r="DHJ254"/>
      <c r="DHK254"/>
      <c r="DHL254"/>
      <c r="DHM254"/>
      <c r="DHN254"/>
      <c r="DHO254"/>
      <c r="DHP254"/>
      <c r="DHQ254"/>
      <c r="DHR254"/>
      <c r="DHS254"/>
      <c r="DHT254"/>
      <c r="DHU254"/>
      <c r="DHV254"/>
      <c r="DHW254"/>
      <c r="DHX254"/>
      <c r="DHY254"/>
      <c r="DHZ254"/>
      <c r="DIA254"/>
      <c r="DIB254"/>
      <c r="DIC254"/>
      <c r="DID254"/>
      <c r="DIE254"/>
      <c r="DIF254"/>
      <c r="DIG254"/>
      <c r="DIH254"/>
      <c r="DII254"/>
      <c r="DIJ254"/>
      <c r="DIK254"/>
      <c r="DIL254"/>
      <c r="DIM254"/>
      <c r="DIN254"/>
      <c r="DIO254"/>
      <c r="DIP254"/>
      <c r="DIQ254"/>
      <c r="DIR254"/>
      <c r="DIS254"/>
      <c r="DIT254"/>
      <c r="DIU254"/>
      <c r="DIV254"/>
      <c r="DIW254"/>
      <c r="DIX254"/>
      <c r="DIY254"/>
      <c r="DIZ254"/>
      <c r="DJA254"/>
      <c r="DJB254"/>
      <c r="DJC254"/>
      <c r="DJD254"/>
      <c r="DJE254"/>
      <c r="DJF254"/>
      <c r="DJG254"/>
      <c r="DJH254"/>
      <c r="DJI254"/>
      <c r="DJJ254"/>
      <c r="DJK254"/>
      <c r="DJL254"/>
      <c r="DJM254"/>
      <c r="DJN254"/>
      <c r="DJO254"/>
      <c r="DJP254"/>
      <c r="DJQ254"/>
      <c r="DJR254"/>
      <c r="DJS254"/>
      <c r="DJT254"/>
      <c r="DJU254"/>
      <c r="DJV254"/>
      <c r="DJW254"/>
      <c r="DJX254"/>
      <c r="DJY254"/>
      <c r="DJZ254"/>
      <c r="DKA254"/>
      <c r="DKB254"/>
      <c r="DKC254"/>
      <c r="DKD254"/>
      <c r="DKE254"/>
      <c r="DKF254"/>
      <c r="DKG254"/>
      <c r="DKH254"/>
      <c r="DKI254"/>
      <c r="DKJ254"/>
      <c r="DKK254"/>
      <c r="DKL254"/>
      <c r="DKM254"/>
      <c r="DKN254"/>
      <c r="DKO254"/>
      <c r="DKP254"/>
      <c r="DKQ254"/>
      <c r="DKR254"/>
      <c r="DKS254"/>
      <c r="DKT254"/>
      <c r="DKU254"/>
      <c r="DKV254"/>
      <c r="DKW254"/>
      <c r="DKX254"/>
      <c r="DKY254"/>
      <c r="DKZ254"/>
      <c r="DLA254"/>
      <c r="DLB254"/>
      <c r="DLC254"/>
      <c r="DLD254"/>
      <c r="DLE254"/>
      <c r="DLF254"/>
      <c r="DLG254"/>
      <c r="DLH254"/>
      <c r="DLI254"/>
      <c r="DLJ254"/>
      <c r="DLK254"/>
      <c r="DLL254"/>
      <c r="DLM254"/>
      <c r="DLN254"/>
      <c r="DLO254"/>
      <c r="DLP254"/>
      <c r="DLQ254"/>
      <c r="DLR254"/>
      <c r="DLS254"/>
      <c r="DLT254"/>
      <c r="DLU254"/>
      <c r="DLV254"/>
      <c r="DLW254"/>
      <c r="DLX254"/>
      <c r="DLY254"/>
      <c r="DLZ254"/>
      <c r="DMA254"/>
      <c r="DMB254"/>
      <c r="DMC254"/>
      <c r="DMD254"/>
      <c r="DME254"/>
      <c r="DMF254"/>
      <c r="DMG254"/>
      <c r="DMH254"/>
      <c r="DMI254"/>
      <c r="DMJ254"/>
      <c r="DMK254"/>
      <c r="DML254"/>
      <c r="DMM254"/>
      <c r="DMN254"/>
      <c r="DMO254"/>
      <c r="DMP254"/>
      <c r="DMQ254"/>
      <c r="DMR254"/>
      <c r="DMS254"/>
      <c r="DMT254"/>
      <c r="DMU254"/>
      <c r="DMV254"/>
      <c r="DMW254"/>
      <c r="DMX254"/>
      <c r="DMY254"/>
      <c r="DMZ254"/>
      <c r="DNA254"/>
      <c r="DNB254"/>
      <c r="DNC254"/>
      <c r="DND254"/>
      <c r="DNE254"/>
      <c r="DNF254"/>
      <c r="DNG254"/>
      <c r="DNH254"/>
      <c r="DNI254"/>
      <c r="DNJ254"/>
      <c r="DNK254"/>
      <c r="DNL254"/>
      <c r="DNM254"/>
      <c r="DNN254"/>
      <c r="DNO254"/>
      <c r="DNP254"/>
      <c r="DNQ254"/>
      <c r="DNR254"/>
      <c r="DNS254"/>
      <c r="DNT254"/>
      <c r="DNU254"/>
      <c r="DNV254"/>
      <c r="DNW254"/>
      <c r="DNX254"/>
      <c r="DNY254"/>
      <c r="DNZ254"/>
      <c r="DOA254"/>
      <c r="DOB254"/>
      <c r="DOC254"/>
      <c r="DOD254"/>
      <c r="DOE254"/>
      <c r="DOF254"/>
      <c r="DOG254"/>
      <c r="DOH254"/>
      <c r="DOI254"/>
      <c r="DOJ254"/>
      <c r="DOK254"/>
      <c r="DOL254"/>
      <c r="DOM254"/>
      <c r="DON254"/>
      <c r="DOO254"/>
      <c r="DOP254"/>
      <c r="DOQ254"/>
      <c r="DOR254"/>
      <c r="DOS254"/>
      <c r="DOT254"/>
      <c r="DOU254"/>
      <c r="DOV254"/>
      <c r="DOW254"/>
      <c r="DOX254"/>
      <c r="DOY254"/>
      <c r="DOZ254"/>
      <c r="DPA254"/>
      <c r="DPB254"/>
      <c r="DPC254"/>
      <c r="DPD254"/>
      <c r="DPE254"/>
      <c r="DPF254"/>
      <c r="DPG254"/>
      <c r="DPH254"/>
      <c r="DPI254"/>
      <c r="DPJ254"/>
      <c r="DPK254"/>
      <c r="DPL254"/>
      <c r="DPM254"/>
      <c r="DPN254"/>
      <c r="DPO254"/>
      <c r="DPP254"/>
      <c r="DPQ254"/>
      <c r="DPR254"/>
      <c r="DPS254"/>
      <c r="DPT254"/>
      <c r="DPU254"/>
      <c r="DPV254"/>
      <c r="DPW254"/>
      <c r="DPX254"/>
      <c r="DPY254"/>
      <c r="DPZ254"/>
      <c r="DQA254"/>
      <c r="DQB254"/>
      <c r="DQC254"/>
      <c r="DQD254"/>
      <c r="DQE254"/>
      <c r="DQF254"/>
      <c r="DQG254"/>
      <c r="DQH254"/>
      <c r="DQI254"/>
      <c r="DQJ254"/>
      <c r="DQK254"/>
      <c r="DQL254"/>
      <c r="DQM254"/>
      <c r="DQN254"/>
      <c r="DQO254"/>
      <c r="DQP254"/>
      <c r="DQQ254"/>
      <c r="DQR254"/>
      <c r="DQS254"/>
      <c r="DQT254"/>
      <c r="DQU254"/>
      <c r="DQV254"/>
      <c r="DQW254"/>
      <c r="DQX254"/>
      <c r="DQY254"/>
      <c r="DQZ254"/>
      <c r="DRA254"/>
      <c r="DRB254"/>
      <c r="DRC254"/>
      <c r="DRD254"/>
      <c r="DRE254"/>
      <c r="DRF254"/>
      <c r="DRG254"/>
      <c r="DRH254"/>
      <c r="DRI254"/>
      <c r="DRJ254"/>
      <c r="DRK254"/>
      <c r="DRL254"/>
      <c r="DRM254"/>
      <c r="DRN254"/>
      <c r="DRO254"/>
      <c r="DRP254"/>
      <c r="DRQ254"/>
      <c r="DRR254"/>
      <c r="DRS254"/>
      <c r="DRT254"/>
      <c r="DRU254"/>
      <c r="DRV254"/>
      <c r="DRW254"/>
      <c r="DRX254"/>
      <c r="DRY254"/>
      <c r="DRZ254"/>
      <c r="DSA254"/>
      <c r="DSB254"/>
      <c r="DSC254"/>
      <c r="DSD254"/>
      <c r="DSE254"/>
      <c r="DSF254"/>
      <c r="DSG254"/>
      <c r="DSH254"/>
      <c r="DSI254"/>
      <c r="DSJ254"/>
      <c r="DSK254"/>
      <c r="DSL254"/>
      <c r="DSM254"/>
      <c r="DSN254"/>
      <c r="DSO254"/>
      <c r="DSP254"/>
      <c r="DSQ254"/>
      <c r="DSR254"/>
      <c r="DSS254"/>
      <c r="DST254"/>
      <c r="DSU254"/>
      <c r="DSV254"/>
      <c r="DSW254"/>
      <c r="DSX254"/>
      <c r="DSY254"/>
      <c r="DSZ254"/>
      <c r="DTA254"/>
      <c r="DTB254"/>
      <c r="DTC254"/>
      <c r="DTD254"/>
      <c r="DTE254"/>
      <c r="DTF254"/>
      <c r="DTG254"/>
      <c r="DTH254"/>
      <c r="DTI254"/>
      <c r="DTJ254"/>
      <c r="DTK254"/>
      <c r="DTL254"/>
      <c r="DTM254"/>
      <c r="DTN254"/>
      <c r="DTO254"/>
      <c r="DTP254"/>
      <c r="DTQ254"/>
      <c r="DTR254"/>
      <c r="DTS254"/>
      <c r="DTT254"/>
      <c r="DTU254"/>
      <c r="DTV254"/>
      <c r="DTW254"/>
      <c r="DTX254"/>
      <c r="DTY254"/>
      <c r="DTZ254"/>
      <c r="DUA254"/>
      <c r="DUB254"/>
      <c r="DUC254"/>
      <c r="DUD254"/>
      <c r="DUE254"/>
      <c r="DUF254"/>
      <c r="DUG254"/>
      <c r="DUH254"/>
      <c r="DUI254"/>
      <c r="DUJ254"/>
      <c r="DUK254"/>
      <c r="DUL254"/>
      <c r="DUM254"/>
      <c r="DUN254"/>
      <c r="DUO254"/>
      <c r="DUP254"/>
      <c r="DUQ254"/>
      <c r="DUR254"/>
      <c r="DUS254"/>
      <c r="DUT254"/>
      <c r="DUU254"/>
      <c r="DUV254"/>
      <c r="DUW254"/>
      <c r="DUX254"/>
      <c r="DUY254"/>
      <c r="DUZ254"/>
      <c r="DVA254"/>
      <c r="DVB254"/>
      <c r="DVC254"/>
      <c r="DVD254"/>
      <c r="DVE254"/>
      <c r="DVF254"/>
      <c r="DVG254"/>
      <c r="DVH254"/>
      <c r="DVI254"/>
      <c r="DVJ254"/>
      <c r="DVK254"/>
      <c r="DVL254"/>
      <c r="DVM254"/>
      <c r="DVN254"/>
      <c r="DVO254"/>
      <c r="DVP254"/>
      <c r="DVQ254"/>
      <c r="DVR254"/>
      <c r="DVS254"/>
      <c r="DVT254"/>
      <c r="DVU254"/>
      <c r="DVV254"/>
      <c r="DVW254"/>
      <c r="DVX254"/>
      <c r="DVY254"/>
      <c r="DVZ254"/>
      <c r="DWA254"/>
      <c r="DWB254"/>
      <c r="DWC254"/>
      <c r="DWD254"/>
      <c r="DWE254"/>
      <c r="DWF254"/>
      <c r="DWG254"/>
      <c r="DWH254"/>
      <c r="DWI254"/>
      <c r="DWJ254"/>
      <c r="DWK254"/>
      <c r="DWL254"/>
      <c r="DWM254"/>
      <c r="DWN254"/>
      <c r="DWO254"/>
      <c r="DWP254"/>
      <c r="DWQ254"/>
      <c r="DWR254"/>
      <c r="DWS254"/>
      <c r="DWT254"/>
      <c r="DWU254"/>
      <c r="DWV254"/>
      <c r="DWW254"/>
      <c r="DWX254"/>
      <c r="DWY254"/>
      <c r="DWZ254"/>
      <c r="DXA254"/>
      <c r="DXB254"/>
      <c r="DXC254"/>
      <c r="DXD254"/>
      <c r="DXE254"/>
      <c r="DXF254"/>
      <c r="DXG254"/>
      <c r="DXH254"/>
      <c r="DXI254"/>
      <c r="DXJ254"/>
      <c r="DXK254"/>
      <c r="DXL254"/>
      <c r="DXM254"/>
      <c r="DXN254"/>
      <c r="DXO254"/>
      <c r="DXP254"/>
      <c r="DXQ254"/>
      <c r="DXR254"/>
      <c r="DXS254"/>
      <c r="DXT254"/>
      <c r="DXU254"/>
      <c r="DXV254"/>
      <c r="DXW254"/>
      <c r="DXX254"/>
      <c r="DXY254"/>
      <c r="DXZ254"/>
      <c r="DYA254"/>
      <c r="DYB254"/>
      <c r="DYC254"/>
      <c r="DYD254"/>
      <c r="DYE254"/>
      <c r="DYF254"/>
      <c r="DYG254"/>
      <c r="DYH254"/>
      <c r="DYI254"/>
      <c r="DYJ254"/>
      <c r="DYK254"/>
      <c r="DYL254"/>
      <c r="DYM254"/>
      <c r="DYN254"/>
      <c r="DYO254"/>
      <c r="DYP254"/>
      <c r="DYQ254"/>
      <c r="DYR254"/>
      <c r="DYS254"/>
      <c r="DYT254"/>
      <c r="DYU254"/>
      <c r="DYV254"/>
      <c r="DYW254"/>
      <c r="DYX254"/>
      <c r="DYY254"/>
      <c r="DYZ254"/>
      <c r="DZA254"/>
      <c r="DZB254"/>
      <c r="DZC254"/>
      <c r="DZD254"/>
      <c r="DZE254"/>
      <c r="DZF254"/>
      <c r="DZG254"/>
      <c r="DZH254"/>
      <c r="DZI254"/>
      <c r="DZJ254"/>
      <c r="DZK254"/>
      <c r="DZL254"/>
      <c r="DZM254"/>
      <c r="DZN254"/>
      <c r="DZO254"/>
      <c r="DZP254"/>
      <c r="DZQ254"/>
      <c r="DZR254"/>
      <c r="DZS254"/>
      <c r="DZT254"/>
      <c r="DZU254"/>
      <c r="DZV254"/>
      <c r="DZW254"/>
      <c r="DZX254"/>
      <c r="DZY254"/>
      <c r="DZZ254"/>
      <c r="EAA254"/>
      <c r="EAB254"/>
      <c r="EAC254"/>
      <c r="EAD254"/>
      <c r="EAE254"/>
      <c r="EAF254"/>
      <c r="EAG254"/>
      <c r="EAH254"/>
      <c r="EAI254"/>
      <c r="EAJ254"/>
      <c r="EAK254"/>
      <c r="EAL254"/>
      <c r="EAM254"/>
      <c r="EAN254"/>
      <c r="EAO254"/>
      <c r="EAP254"/>
      <c r="EAQ254"/>
      <c r="EAR254"/>
      <c r="EAS254"/>
      <c r="EAT254"/>
      <c r="EAU254"/>
      <c r="EAV254"/>
      <c r="EAW254"/>
      <c r="EAX254"/>
      <c r="EAY254"/>
      <c r="EAZ254"/>
      <c r="EBA254"/>
      <c r="EBB254"/>
      <c r="EBC254"/>
      <c r="EBD254"/>
      <c r="EBE254"/>
      <c r="EBF254"/>
      <c r="EBG254"/>
      <c r="EBH254"/>
      <c r="EBI254"/>
      <c r="EBJ254"/>
      <c r="EBK254"/>
      <c r="EBL254"/>
      <c r="EBM254"/>
      <c r="EBN254"/>
      <c r="EBO254"/>
      <c r="EBP254"/>
      <c r="EBQ254"/>
      <c r="EBR254"/>
      <c r="EBS254"/>
      <c r="EBT254"/>
      <c r="EBU254"/>
      <c r="EBV254"/>
      <c r="EBW254"/>
      <c r="EBX254"/>
      <c r="EBY254"/>
      <c r="EBZ254"/>
      <c r="ECA254"/>
      <c r="ECB254"/>
      <c r="ECC254"/>
      <c r="ECD254"/>
      <c r="ECE254"/>
      <c r="ECF254"/>
      <c r="ECG254"/>
      <c r="ECH254"/>
      <c r="ECI254"/>
      <c r="ECJ254"/>
      <c r="ECK254"/>
      <c r="ECL254"/>
      <c r="ECM254"/>
      <c r="ECN254"/>
      <c r="ECO254"/>
      <c r="ECP254"/>
      <c r="ECQ254"/>
      <c r="ECR254"/>
      <c r="ECS254"/>
      <c r="ECT254"/>
      <c r="ECU254"/>
      <c r="ECV254"/>
      <c r="ECW254"/>
      <c r="ECX254"/>
      <c r="ECY254"/>
      <c r="ECZ254"/>
      <c r="EDA254"/>
      <c r="EDB254"/>
      <c r="EDC254"/>
      <c r="EDD254"/>
      <c r="EDE254"/>
      <c r="EDF254"/>
      <c r="EDG254"/>
      <c r="EDH254"/>
      <c r="EDI254"/>
      <c r="EDJ254"/>
      <c r="EDK254"/>
      <c r="EDL254"/>
      <c r="EDM254"/>
      <c r="EDN254"/>
      <c r="EDO254"/>
      <c r="EDP254"/>
      <c r="EDQ254"/>
      <c r="EDR254"/>
      <c r="EDS254"/>
      <c r="EDT254"/>
      <c r="EDU254"/>
      <c r="EDV254"/>
      <c r="EDW254"/>
      <c r="EDX254"/>
      <c r="EDY254"/>
      <c r="EDZ254"/>
      <c r="EEA254"/>
      <c r="EEB254"/>
      <c r="EEC254"/>
      <c r="EED254"/>
      <c r="EEE254"/>
      <c r="EEF254"/>
      <c r="EEG254"/>
      <c r="EEH254"/>
      <c r="EEI254"/>
      <c r="EEJ254"/>
      <c r="EEK254"/>
      <c r="EEL254"/>
      <c r="EEM254"/>
      <c r="EEN254"/>
      <c r="EEO254"/>
      <c r="EEP254"/>
      <c r="EEQ254"/>
      <c r="EER254"/>
      <c r="EES254"/>
      <c r="EET254"/>
      <c r="EEU254"/>
      <c r="EEV254"/>
      <c r="EEW254"/>
      <c r="EEX254"/>
      <c r="EEY254"/>
      <c r="EEZ254"/>
      <c r="EFA254"/>
      <c r="EFB254"/>
      <c r="EFC254"/>
      <c r="EFD254"/>
      <c r="EFE254"/>
      <c r="EFF254"/>
      <c r="EFG254"/>
      <c r="EFH254"/>
      <c r="EFI254"/>
      <c r="EFJ254"/>
      <c r="EFK254"/>
      <c r="EFL254"/>
      <c r="EFM254"/>
      <c r="EFN254"/>
      <c r="EFO254"/>
      <c r="EFP254"/>
      <c r="EFQ254"/>
      <c r="EFR254"/>
      <c r="EFS254"/>
      <c r="EFT254"/>
      <c r="EFU254"/>
      <c r="EFV254"/>
      <c r="EFW254"/>
      <c r="EFX254"/>
      <c r="EFY254"/>
      <c r="EFZ254"/>
      <c r="EGA254"/>
      <c r="EGB254"/>
      <c r="EGC254"/>
      <c r="EGD254"/>
      <c r="EGE254"/>
      <c r="EGF254"/>
      <c r="EGG254"/>
      <c r="EGH254"/>
      <c r="EGI254"/>
      <c r="EGJ254"/>
      <c r="EGK254"/>
      <c r="EGL254"/>
      <c r="EGM254"/>
      <c r="EGN254"/>
      <c r="EGO254"/>
      <c r="EGP254"/>
      <c r="EGQ254"/>
      <c r="EGR254"/>
      <c r="EGS254"/>
      <c r="EGT254"/>
      <c r="EGU254"/>
      <c r="EGV254"/>
      <c r="EGW254"/>
      <c r="EGX254"/>
      <c r="EGY254"/>
      <c r="EGZ254"/>
      <c r="EHA254"/>
      <c r="EHB254"/>
      <c r="EHC254"/>
      <c r="EHD254"/>
      <c r="EHE254"/>
      <c r="EHF254"/>
      <c r="EHG254"/>
      <c r="EHH254"/>
      <c r="EHI254"/>
      <c r="EHJ254"/>
      <c r="EHK254"/>
      <c r="EHL254"/>
      <c r="EHM254"/>
      <c r="EHN254"/>
      <c r="EHO254"/>
      <c r="EHP254"/>
      <c r="EHQ254"/>
      <c r="EHR254"/>
      <c r="EHS254"/>
      <c r="EHT254"/>
      <c r="EHU254"/>
      <c r="EHV254"/>
      <c r="EHW254"/>
      <c r="EHX254"/>
      <c r="EHY254"/>
      <c r="EHZ254"/>
      <c r="EIA254"/>
      <c r="EIB254"/>
      <c r="EIC254"/>
      <c r="EID254"/>
      <c r="EIE254"/>
      <c r="EIF254"/>
      <c r="EIG254"/>
      <c r="EIH254"/>
      <c r="EII254"/>
      <c r="EIJ254"/>
      <c r="EIK254"/>
      <c r="EIL254"/>
      <c r="EIM254"/>
      <c r="EIN254"/>
      <c r="EIO254"/>
      <c r="EIP254"/>
      <c r="EIQ254"/>
      <c r="EIR254"/>
      <c r="EIS254"/>
      <c r="EIT254"/>
      <c r="EIU254"/>
      <c r="EIV254"/>
      <c r="EIW254"/>
      <c r="EIX254"/>
      <c r="EIY254"/>
      <c r="EIZ254"/>
      <c r="EJA254"/>
      <c r="EJB254"/>
      <c r="EJC254"/>
      <c r="EJD254"/>
      <c r="EJE254"/>
      <c r="EJF254"/>
      <c r="EJG254"/>
      <c r="EJH254"/>
      <c r="EJI254"/>
      <c r="EJJ254"/>
      <c r="EJK254"/>
      <c r="EJL254"/>
      <c r="EJM254"/>
      <c r="EJN254"/>
      <c r="EJO254"/>
      <c r="EJP254"/>
      <c r="EJQ254"/>
      <c r="EJR254"/>
      <c r="EJS254"/>
      <c r="EJT254"/>
      <c r="EJU254"/>
      <c r="EJV254"/>
      <c r="EJW254"/>
      <c r="EJX254"/>
      <c r="EJY254"/>
      <c r="EJZ254"/>
      <c r="EKA254"/>
      <c r="EKB254"/>
      <c r="EKC254"/>
      <c r="EKD254"/>
      <c r="EKE254"/>
      <c r="EKF254"/>
      <c r="EKG254"/>
      <c r="EKH254"/>
      <c r="EKI254"/>
      <c r="EKJ254"/>
      <c r="EKK254"/>
      <c r="EKL254"/>
      <c r="EKM254"/>
      <c r="EKN254"/>
      <c r="EKO254"/>
      <c r="EKP254"/>
      <c r="EKQ254"/>
      <c r="EKR254"/>
      <c r="EKS254"/>
      <c r="EKT254"/>
      <c r="EKU254"/>
      <c r="EKV254"/>
      <c r="EKW254"/>
      <c r="EKX254"/>
      <c r="EKY254"/>
      <c r="EKZ254"/>
      <c r="ELA254"/>
      <c r="ELB254"/>
      <c r="ELC254"/>
      <c r="ELD254"/>
      <c r="ELE254"/>
      <c r="ELF254"/>
      <c r="ELG254"/>
      <c r="ELH254"/>
      <c r="ELI254"/>
      <c r="ELJ254"/>
      <c r="ELK254"/>
      <c r="ELL254"/>
      <c r="ELM254"/>
      <c r="ELN254"/>
      <c r="ELO254"/>
      <c r="ELP254"/>
      <c r="ELQ254"/>
      <c r="ELR254"/>
      <c r="ELS254"/>
      <c r="ELT254"/>
      <c r="ELU254"/>
      <c r="ELV254"/>
      <c r="ELW254"/>
      <c r="ELX254"/>
      <c r="ELY254"/>
      <c r="ELZ254"/>
      <c r="EMA254"/>
      <c r="EMB254"/>
      <c r="EMC254"/>
      <c r="EMD254"/>
      <c r="EME254"/>
      <c r="EMF254"/>
      <c r="EMG254"/>
      <c r="EMH254"/>
      <c r="EMI254"/>
      <c r="EMJ254"/>
      <c r="EMK254"/>
      <c r="EML254"/>
      <c r="EMM254"/>
      <c r="EMN254"/>
      <c r="EMO254"/>
      <c r="EMP254"/>
      <c r="EMQ254"/>
      <c r="EMR254"/>
      <c r="EMS254"/>
      <c r="EMT254"/>
      <c r="EMU254"/>
      <c r="EMV254"/>
      <c r="EMW254"/>
      <c r="EMX254"/>
      <c r="EMY254"/>
      <c r="EMZ254"/>
      <c r="ENA254"/>
      <c r="ENB254"/>
      <c r="ENC254"/>
      <c r="END254"/>
      <c r="ENE254"/>
      <c r="ENF254"/>
      <c r="ENG254"/>
      <c r="ENH254"/>
      <c r="ENI254"/>
      <c r="ENJ254"/>
      <c r="ENK254"/>
      <c r="ENL254"/>
      <c r="ENM254"/>
      <c r="ENN254"/>
      <c r="ENO254"/>
      <c r="ENP254"/>
      <c r="ENQ254"/>
      <c r="ENR254"/>
      <c r="ENS254"/>
      <c r="ENT254"/>
      <c r="ENU254"/>
      <c r="ENV254"/>
      <c r="ENW254"/>
      <c r="ENX254"/>
      <c r="ENY254"/>
      <c r="ENZ254"/>
      <c r="EOA254"/>
      <c r="EOB254"/>
      <c r="EOC254"/>
      <c r="EOD254"/>
      <c r="EOE254"/>
      <c r="EOF254"/>
      <c r="EOG254"/>
      <c r="EOH254"/>
      <c r="EOI254"/>
      <c r="EOJ254"/>
      <c r="EOK254"/>
      <c r="EOL254"/>
      <c r="EOM254"/>
      <c r="EON254"/>
      <c r="EOO254"/>
      <c r="EOP254"/>
      <c r="EOQ254"/>
      <c r="EOR254"/>
      <c r="EOS254"/>
      <c r="EOT254"/>
      <c r="EOU254"/>
      <c r="EOV254"/>
      <c r="EOW254"/>
      <c r="EOX254"/>
      <c r="EOY254"/>
      <c r="EOZ254"/>
      <c r="EPA254"/>
      <c r="EPB254"/>
      <c r="EPC254"/>
      <c r="EPD254"/>
      <c r="EPE254"/>
      <c r="EPF254"/>
      <c r="EPG254"/>
      <c r="EPH254"/>
      <c r="EPI254"/>
      <c r="EPJ254"/>
      <c r="EPK254"/>
      <c r="EPL254"/>
      <c r="EPM254"/>
      <c r="EPN254"/>
      <c r="EPO254"/>
      <c r="EPP254"/>
      <c r="EPQ254"/>
      <c r="EPR254"/>
      <c r="EPS254"/>
      <c r="EPT254"/>
      <c r="EPU254"/>
      <c r="EPV254"/>
      <c r="EPW254"/>
      <c r="EPX254"/>
      <c r="EPY254"/>
      <c r="EPZ254"/>
      <c r="EQA254"/>
      <c r="EQB254"/>
      <c r="EQC254"/>
      <c r="EQD254"/>
      <c r="EQE254"/>
      <c r="EQF254"/>
      <c r="EQG254"/>
      <c r="EQH254"/>
      <c r="EQI254"/>
      <c r="EQJ254"/>
      <c r="EQK254"/>
      <c r="EQL254"/>
      <c r="EQM254"/>
      <c r="EQN254"/>
      <c r="EQO254"/>
      <c r="EQP254"/>
      <c r="EQQ254"/>
      <c r="EQR254"/>
      <c r="EQS254"/>
      <c r="EQT254"/>
      <c r="EQU254"/>
      <c r="EQV254"/>
      <c r="EQW254"/>
      <c r="EQX254"/>
      <c r="EQY254"/>
      <c r="EQZ254"/>
      <c r="ERA254"/>
      <c r="ERB254"/>
      <c r="ERC254"/>
      <c r="ERD254"/>
      <c r="ERE254"/>
      <c r="ERF254"/>
      <c r="ERG254"/>
      <c r="ERH254"/>
      <c r="ERI254"/>
      <c r="ERJ254"/>
      <c r="ERK254"/>
      <c r="ERL254"/>
      <c r="ERM254"/>
      <c r="ERN254"/>
      <c r="ERO254"/>
      <c r="ERP254"/>
      <c r="ERQ254"/>
      <c r="ERR254"/>
      <c r="ERS254"/>
      <c r="ERT254"/>
      <c r="ERU254"/>
      <c r="ERV254"/>
      <c r="ERW254"/>
      <c r="ERX254"/>
      <c r="ERY254"/>
      <c r="ERZ254"/>
      <c r="ESA254"/>
      <c r="ESB254"/>
      <c r="ESC254"/>
      <c r="ESD254"/>
      <c r="ESE254"/>
      <c r="ESF254"/>
      <c r="ESG254"/>
      <c r="ESH254"/>
      <c r="ESI254"/>
      <c r="ESJ254"/>
      <c r="ESK254"/>
      <c r="ESL254"/>
      <c r="ESM254"/>
      <c r="ESN254"/>
      <c r="ESO254"/>
      <c r="ESP254"/>
      <c r="ESQ254"/>
      <c r="ESR254"/>
      <c r="ESS254"/>
      <c r="EST254"/>
      <c r="ESU254"/>
      <c r="ESV254"/>
      <c r="ESW254"/>
      <c r="ESX254"/>
      <c r="ESY254"/>
      <c r="ESZ254"/>
      <c r="ETA254"/>
      <c r="ETB254"/>
      <c r="ETC254"/>
      <c r="ETD254"/>
      <c r="ETE254"/>
      <c r="ETF254"/>
      <c r="ETG254"/>
      <c r="ETH254"/>
      <c r="ETI254"/>
      <c r="ETJ254"/>
      <c r="ETK254"/>
      <c r="ETL254"/>
      <c r="ETM254"/>
      <c r="ETN254"/>
      <c r="ETO254"/>
      <c r="ETP254"/>
      <c r="ETQ254"/>
      <c r="ETR254"/>
      <c r="ETS254"/>
      <c r="ETT254"/>
      <c r="ETU254"/>
      <c r="ETV254"/>
      <c r="ETW254"/>
      <c r="ETX254"/>
      <c r="ETY254"/>
      <c r="ETZ254"/>
      <c r="EUA254"/>
      <c r="EUB254"/>
      <c r="EUC254"/>
      <c r="EUD254"/>
      <c r="EUE254"/>
      <c r="EUF254"/>
      <c r="EUG254"/>
      <c r="EUH254"/>
      <c r="EUI254"/>
      <c r="EUJ254"/>
      <c r="EUK254"/>
      <c r="EUL254"/>
      <c r="EUM254"/>
      <c r="EUN254"/>
      <c r="EUO254"/>
      <c r="EUP254"/>
      <c r="EUQ254"/>
      <c r="EUR254"/>
      <c r="EUS254"/>
      <c r="EUT254"/>
      <c r="EUU254"/>
      <c r="EUV254"/>
      <c r="EUW254"/>
      <c r="EUX254"/>
      <c r="EUY254"/>
      <c r="EUZ254"/>
      <c r="EVA254"/>
      <c r="EVB254"/>
      <c r="EVC254"/>
      <c r="EVD254"/>
      <c r="EVE254"/>
      <c r="EVF254"/>
      <c r="EVG254"/>
      <c r="EVH254"/>
      <c r="EVI254"/>
      <c r="EVJ254"/>
      <c r="EVK254"/>
      <c r="EVL254"/>
      <c r="EVM254"/>
      <c r="EVN254"/>
      <c r="EVO254"/>
      <c r="EVP254"/>
      <c r="EVQ254"/>
      <c r="EVR254"/>
      <c r="EVS254"/>
      <c r="EVT254"/>
      <c r="EVU254"/>
      <c r="EVV254"/>
      <c r="EVW254"/>
      <c r="EVX254"/>
      <c r="EVY254"/>
      <c r="EVZ254"/>
      <c r="EWA254"/>
      <c r="EWB254"/>
      <c r="EWC254"/>
      <c r="EWD254"/>
      <c r="EWE254"/>
      <c r="EWF254"/>
      <c r="EWG254"/>
      <c r="EWH254"/>
      <c r="EWI254"/>
      <c r="EWJ254"/>
      <c r="EWK254"/>
      <c r="EWL254"/>
      <c r="EWM254"/>
      <c r="EWN254"/>
      <c r="EWO254"/>
      <c r="EWP254"/>
      <c r="EWQ254"/>
      <c r="EWR254"/>
      <c r="EWS254"/>
      <c r="EWT254"/>
      <c r="EWU254"/>
      <c r="EWV254"/>
      <c r="EWW254"/>
      <c r="EWX254"/>
      <c r="EWY254"/>
      <c r="EWZ254"/>
      <c r="EXA254"/>
      <c r="EXB254"/>
      <c r="EXC254"/>
      <c r="EXD254"/>
      <c r="EXE254"/>
      <c r="EXF254"/>
      <c r="EXG254"/>
      <c r="EXH254"/>
      <c r="EXI254"/>
      <c r="EXJ254"/>
      <c r="EXK254"/>
      <c r="EXL254"/>
      <c r="EXM254"/>
      <c r="EXN254"/>
      <c r="EXO254"/>
      <c r="EXP254"/>
      <c r="EXQ254"/>
      <c r="EXR254"/>
      <c r="EXS254"/>
      <c r="EXT254"/>
      <c r="EXU254"/>
      <c r="EXV254"/>
      <c r="EXW254"/>
      <c r="EXX254"/>
      <c r="EXY254"/>
      <c r="EXZ254"/>
      <c r="EYA254"/>
      <c r="EYB254"/>
      <c r="EYC254"/>
      <c r="EYD254"/>
      <c r="EYE254"/>
      <c r="EYF254"/>
      <c r="EYG254"/>
      <c r="EYH254"/>
      <c r="EYI254"/>
      <c r="EYJ254"/>
      <c r="EYK254"/>
      <c r="EYL254"/>
      <c r="EYM254"/>
      <c r="EYN254"/>
      <c r="EYO254"/>
      <c r="EYP254"/>
      <c r="EYQ254"/>
      <c r="EYR254"/>
      <c r="EYS254"/>
      <c r="EYT254"/>
      <c r="EYU254"/>
      <c r="EYV254"/>
      <c r="EYW254"/>
      <c r="EYX254"/>
      <c r="EYY254"/>
      <c r="EYZ254"/>
      <c r="EZA254"/>
      <c r="EZB254"/>
      <c r="EZC254"/>
      <c r="EZD254"/>
      <c r="EZE254"/>
      <c r="EZF254"/>
      <c r="EZG254"/>
      <c r="EZH254"/>
      <c r="EZI254"/>
      <c r="EZJ254"/>
      <c r="EZK254"/>
      <c r="EZL254"/>
      <c r="EZM254"/>
      <c r="EZN254"/>
      <c r="EZO254"/>
      <c r="EZP254"/>
      <c r="EZQ254"/>
      <c r="EZR254"/>
      <c r="EZS254"/>
      <c r="EZT254"/>
      <c r="EZU254"/>
      <c r="EZV254"/>
      <c r="EZW254"/>
      <c r="EZX254"/>
      <c r="EZY254"/>
      <c r="EZZ254"/>
      <c r="FAA254"/>
      <c r="FAB254"/>
      <c r="FAC254"/>
      <c r="FAD254"/>
      <c r="FAE254"/>
      <c r="FAF254"/>
      <c r="FAG254"/>
      <c r="FAH254"/>
      <c r="FAI254"/>
      <c r="FAJ254"/>
      <c r="FAK254"/>
      <c r="FAL254"/>
      <c r="FAM254"/>
      <c r="FAN254"/>
      <c r="FAO254"/>
      <c r="FAP254"/>
      <c r="FAQ254"/>
      <c r="FAR254"/>
      <c r="FAS254"/>
      <c r="FAT254"/>
      <c r="FAU254"/>
      <c r="FAV254"/>
      <c r="FAW254"/>
      <c r="FAX254"/>
      <c r="FAY254"/>
      <c r="FAZ254"/>
      <c r="FBA254"/>
      <c r="FBB254"/>
      <c r="FBC254"/>
      <c r="FBD254"/>
      <c r="FBE254"/>
      <c r="FBF254"/>
      <c r="FBG254"/>
      <c r="FBH254"/>
      <c r="FBI254"/>
      <c r="FBJ254"/>
      <c r="FBK254"/>
      <c r="FBL254"/>
      <c r="FBM254"/>
      <c r="FBN254"/>
      <c r="FBO254"/>
      <c r="FBP254"/>
      <c r="FBQ254"/>
      <c r="FBR254"/>
      <c r="FBS254"/>
      <c r="FBT254"/>
      <c r="FBU254"/>
      <c r="FBV254"/>
      <c r="FBW254"/>
      <c r="FBX254"/>
      <c r="FBY254"/>
      <c r="FBZ254"/>
      <c r="FCA254"/>
      <c r="FCB254"/>
      <c r="FCC254"/>
      <c r="FCD254"/>
      <c r="FCE254"/>
      <c r="FCF254"/>
      <c r="FCG254"/>
      <c r="FCH254"/>
      <c r="FCI254"/>
      <c r="FCJ254"/>
      <c r="FCK254"/>
      <c r="FCL254"/>
      <c r="FCM254"/>
      <c r="FCN254"/>
      <c r="FCO254"/>
      <c r="FCP254"/>
      <c r="FCQ254"/>
      <c r="FCR254"/>
      <c r="FCS254"/>
      <c r="FCT254"/>
      <c r="FCU254"/>
      <c r="FCV254"/>
      <c r="FCW254"/>
      <c r="FCX254"/>
      <c r="FCY254"/>
      <c r="FCZ254"/>
      <c r="FDA254"/>
      <c r="FDB254"/>
      <c r="FDC254"/>
      <c r="FDD254"/>
      <c r="FDE254"/>
      <c r="FDF254"/>
      <c r="FDG254"/>
      <c r="FDH254"/>
      <c r="FDI254"/>
      <c r="FDJ254"/>
      <c r="FDK254"/>
      <c r="FDL254"/>
      <c r="FDM254"/>
      <c r="FDN254"/>
      <c r="FDO254"/>
      <c r="FDP254"/>
      <c r="FDQ254"/>
      <c r="FDR254"/>
      <c r="FDS254"/>
      <c r="FDT254"/>
      <c r="FDU254"/>
      <c r="FDV254"/>
      <c r="FDW254"/>
      <c r="FDX254"/>
      <c r="FDY254"/>
      <c r="FDZ254"/>
      <c r="FEA254"/>
      <c r="FEB254"/>
      <c r="FEC254"/>
      <c r="FED254"/>
      <c r="FEE254"/>
      <c r="FEF254"/>
      <c r="FEG254"/>
      <c r="FEH254"/>
      <c r="FEI254"/>
      <c r="FEJ254"/>
      <c r="FEK254"/>
      <c r="FEL254"/>
      <c r="FEM254"/>
      <c r="FEN254"/>
      <c r="FEO254"/>
      <c r="FEP254"/>
      <c r="FEQ254"/>
      <c r="FER254"/>
      <c r="FES254"/>
      <c r="FET254"/>
      <c r="FEU254"/>
      <c r="FEV254"/>
      <c r="FEW254"/>
      <c r="FEX254"/>
      <c r="FEY254"/>
      <c r="FEZ254"/>
      <c r="FFA254"/>
      <c r="FFB254"/>
      <c r="FFC254"/>
      <c r="FFD254"/>
      <c r="FFE254"/>
      <c r="FFF254"/>
      <c r="FFG254"/>
      <c r="FFH254"/>
      <c r="FFI254"/>
      <c r="FFJ254"/>
      <c r="FFK254"/>
      <c r="FFL254"/>
      <c r="FFM254"/>
      <c r="FFN254"/>
      <c r="FFO254"/>
      <c r="FFP254"/>
      <c r="FFQ254"/>
      <c r="FFR254"/>
      <c r="FFS254"/>
      <c r="FFT254"/>
      <c r="FFU254"/>
      <c r="FFV254"/>
      <c r="FFW254"/>
      <c r="FFX254"/>
      <c r="FFY254"/>
      <c r="FFZ254"/>
      <c r="FGA254"/>
      <c r="FGB254"/>
      <c r="FGC254"/>
      <c r="FGD254"/>
      <c r="FGE254"/>
      <c r="FGF254"/>
      <c r="FGG254"/>
      <c r="FGH254"/>
      <c r="FGI254"/>
      <c r="FGJ254"/>
      <c r="FGK254"/>
      <c r="FGL254"/>
      <c r="FGM254"/>
      <c r="FGN254"/>
      <c r="FGO254"/>
      <c r="FGP254"/>
      <c r="FGQ254"/>
      <c r="FGR254"/>
      <c r="FGS254"/>
      <c r="FGT254"/>
      <c r="FGU254"/>
      <c r="FGV254"/>
      <c r="FGW254"/>
      <c r="FGX254"/>
      <c r="FGY254"/>
      <c r="FGZ254"/>
      <c r="FHA254"/>
      <c r="FHB254"/>
      <c r="FHC254"/>
      <c r="FHD254"/>
      <c r="FHE254"/>
      <c r="FHF254"/>
      <c r="FHG254"/>
      <c r="FHH254"/>
      <c r="FHI254"/>
      <c r="FHJ254"/>
      <c r="FHK254"/>
      <c r="FHL254"/>
      <c r="FHM254"/>
      <c r="FHN254"/>
      <c r="FHO254"/>
      <c r="FHP254"/>
      <c r="FHQ254"/>
      <c r="FHR254"/>
      <c r="FHS254"/>
      <c r="FHT254"/>
      <c r="FHU254"/>
      <c r="FHV254"/>
      <c r="FHW254"/>
      <c r="FHX254"/>
      <c r="FHY254"/>
      <c r="FHZ254"/>
      <c r="FIA254"/>
      <c r="FIB254"/>
      <c r="FIC254"/>
      <c r="FID254"/>
      <c r="FIE254"/>
      <c r="FIF254"/>
      <c r="FIG254"/>
      <c r="FIH254"/>
      <c r="FII254"/>
      <c r="FIJ254"/>
      <c r="FIK254"/>
      <c r="FIL254"/>
      <c r="FIM254"/>
      <c r="FIN254"/>
      <c r="FIO254"/>
      <c r="FIP254"/>
      <c r="FIQ254"/>
      <c r="FIR254"/>
      <c r="FIS254"/>
      <c r="FIT254"/>
      <c r="FIU254"/>
      <c r="FIV254"/>
      <c r="FIW254"/>
      <c r="FIX254"/>
      <c r="FIY254"/>
      <c r="FIZ254"/>
      <c r="FJA254"/>
      <c r="FJB254"/>
      <c r="FJC254"/>
      <c r="FJD254"/>
      <c r="FJE254"/>
      <c r="FJF254"/>
      <c r="FJG254"/>
      <c r="FJH254"/>
      <c r="FJI254"/>
      <c r="FJJ254"/>
      <c r="FJK254"/>
      <c r="FJL254"/>
      <c r="FJM254"/>
      <c r="FJN254"/>
      <c r="FJO254"/>
      <c r="FJP254"/>
      <c r="FJQ254"/>
      <c r="FJR254"/>
      <c r="FJS254"/>
      <c r="FJT254"/>
      <c r="FJU254"/>
      <c r="FJV254"/>
      <c r="FJW254"/>
      <c r="FJX254"/>
      <c r="FJY254"/>
      <c r="FJZ254"/>
      <c r="FKA254"/>
      <c r="FKB254"/>
      <c r="FKC254"/>
      <c r="FKD254"/>
      <c r="FKE254"/>
      <c r="FKF254"/>
      <c r="FKG254"/>
      <c r="FKH254"/>
      <c r="FKI254"/>
      <c r="FKJ254"/>
      <c r="FKK254"/>
      <c r="FKL254"/>
      <c r="FKM254"/>
      <c r="FKN254"/>
      <c r="FKO254"/>
      <c r="FKP254"/>
      <c r="FKQ254"/>
      <c r="FKR254"/>
      <c r="FKS254"/>
      <c r="FKT254"/>
      <c r="FKU254"/>
      <c r="FKV254"/>
      <c r="FKW254"/>
      <c r="FKX254"/>
      <c r="FKY254"/>
      <c r="FKZ254"/>
      <c r="FLA254"/>
      <c r="FLB254"/>
      <c r="FLC254"/>
      <c r="FLD254"/>
      <c r="FLE254"/>
      <c r="FLF254"/>
      <c r="FLG254"/>
      <c r="FLH254"/>
      <c r="FLI254"/>
      <c r="FLJ254"/>
      <c r="FLK254"/>
      <c r="FLL254"/>
      <c r="FLM254"/>
      <c r="FLN254"/>
      <c r="FLO254"/>
      <c r="FLP254"/>
      <c r="FLQ254"/>
      <c r="FLR254"/>
      <c r="FLS254"/>
      <c r="FLT254"/>
      <c r="FLU254"/>
      <c r="FLV254"/>
      <c r="FLW254"/>
      <c r="FLX254"/>
      <c r="FLY254"/>
      <c r="FLZ254"/>
      <c r="FMA254"/>
      <c r="FMB254"/>
      <c r="FMC254"/>
      <c r="FMD254"/>
      <c r="FME254"/>
      <c r="FMF254"/>
      <c r="FMG254"/>
      <c r="FMH254"/>
      <c r="FMI254"/>
      <c r="FMJ254"/>
      <c r="FMK254"/>
      <c r="FML254"/>
      <c r="FMM254"/>
      <c r="FMN254"/>
      <c r="FMO254"/>
      <c r="FMP254"/>
      <c r="FMQ254"/>
      <c r="FMR254"/>
      <c r="FMS254"/>
      <c r="FMT254"/>
      <c r="FMU254"/>
      <c r="FMV254"/>
      <c r="FMW254"/>
      <c r="FMX254"/>
      <c r="FMY254"/>
      <c r="FMZ254"/>
      <c r="FNA254"/>
      <c r="FNB254"/>
      <c r="FNC254"/>
      <c r="FND254"/>
      <c r="FNE254"/>
      <c r="FNF254"/>
      <c r="FNG254"/>
      <c r="FNH254"/>
      <c r="FNI254"/>
      <c r="FNJ254"/>
      <c r="FNK254"/>
      <c r="FNL254"/>
      <c r="FNM254"/>
      <c r="FNN254"/>
      <c r="FNO254"/>
      <c r="FNP254"/>
      <c r="FNQ254"/>
      <c r="FNR254"/>
      <c r="FNS254"/>
      <c r="FNT254"/>
      <c r="FNU254"/>
      <c r="FNV254"/>
      <c r="FNW254"/>
      <c r="FNX254"/>
      <c r="FNY254"/>
      <c r="FNZ254"/>
      <c r="FOA254"/>
      <c r="FOB254"/>
      <c r="FOC254"/>
      <c r="FOD254"/>
      <c r="FOE254"/>
      <c r="FOF254"/>
      <c r="FOG254"/>
      <c r="FOH254"/>
      <c r="FOI254"/>
      <c r="FOJ254"/>
      <c r="FOK254"/>
      <c r="FOL254"/>
      <c r="FOM254"/>
      <c r="FON254"/>
      <c r="FOO254"/>
      <c r="FOP254"/>
      <c r="FOQ254"/>
      <c r="FOR254"/>
      <c r="FOS254"/>
      <c r="FOT254"/>
      <c r="FOU254"/>
      <c r="FOV254"/>
      <c r="FOW254"/>
      <c r="FOX254"/>
      <c r="FOY254"/>
      <c r="FOZ254"/>
      <c r="FPA254"/>
      <c r="FPB254"/>
      <c r="FPC254"/>
      <c r="FPD254"/>
      <c r="FPE254"/>
      <c r="FPF254"/>
      <c r="FPG254"/>
      <c r="FPH254"/>
      <c r="FPI254"/>
      <c r="FPJ254"/>
      <c r="FPK254"/>
      <c r="FPL254"/>
      <c r="FPM254"/>
      <c r="FPN254"/>
      <c r="FPO254"/>
      <c r="FPP254"/>
      <c r="FPQ254"/>
      <c r="FPR254"/>
      <c r="FPS254"/>
      <c r="FPT254"/>
      <c r="FPU254"/>
      <c r="FPV254"/>
      <c r="FPW254"/>
      <c r="FPX254"/>
      <c r="FPY254"/>
      <c r="FPZ254"/>
      <c r="FQA254"/>
      <c r="FQB254"/>
      <c r="FQC254"/>
      <c r="FQD254"/>
      <c r="FQE254"/>
      <c r="FQF254"/>
      <c r="FQG254"/>
      <c r="FQH254"/>
      <c r="FQI254"/>
      <c r="FQJ254"/>
      <c r="FQK254"/>
      <c r="FQL254"/>
      <c r="FQM254"/>
      <c r="FQN254"/>
      <c r="FQO254"/>
      <c r="FQP254"/>
      <c r="FQQ254"/>
      <c r="FQR254"/>
      <c r="FQS254"/>
      <c r="FQT254"/>
      <c r="FQU254"/>
      <c r="FQV254"/>
      <c r="FQW254"/>
      <c r="FQX254"/>
      <c r="FQY254"/>
      <c r="FQZ254"/>
      <c r="FRA254"/>
      <c r="FRB254"/>
      <c r="FRC254"/>
      <c r="FRD254"/>
      <c r="FRE254"/>
      <c r="FRF254"/>
      <c r="FRG254"/>
      <c r="FRH254"/>
      <c r="FRI254"/>
      <c r="FRJ254"/>
      <c r="FRK254"/>
      <c r="FRL254"/>
      <c r="FRM254"/>
      <c r="FRN254"/>
      <c r="FRO254"/>
      <c r="FRP254"/>
      <c r="FRQ254"/>
      <c r="FRR254"/>
      <c r="FRS254"/>
      <c r="FRT254"/>
      <c r="FRU254"/>
      <c r="FRV254"/>
      <c r="FRW254"/>
      <c r="FRX254"/>
      <c r="FRY254"/>
      <c r="FRZ254"/>
      <c r="FSA254"/>
      <c r="FSB254"/>
      <c r="FSC254"/>
      <c r="FSD254"/>
      <c r="FSE254"/>
      <c r="FSF254"/>
      <c r="FSG254"/>
      <c r="FSH254"/>
      <c r="FSI254"/>
      <c r="FSJ254"/>
      <c r="FSK254"/>
      <c r="FSL254"/>
      <c r="FSM254"/>
      <c r="FSN254"/>
      <c r="FSO254"/>
      <c r="FSP254"/>
      <c r="FSQ254"/>
      <c r="FSR254"/>
      <c r="FSS254"/>
      <c r="FST254"/>
      <c r="FSU254"/>
      <c r="FSV254"/>
      <c r="FSW254"/>
      <c r="FSX254"/>
      <c r="FSY254"/>
      <c r="FSZ254"/>
      <c r="FTA254"/>
      <c r="FTB254"/>
      <c r="FTC254"/>
      <c r="FTD254"/>
      <c r="FTE254"/>
      <c r="FTF254"/>
      <c r="FTG254"/>
      <c r="FTH254"/>
      <c r="FTI254"/>
      <c r="FTJ254"/>
      <c r="FTK254"/>
      <c r="FTL254"/>
      <c r="FTM254"/>
      <c r="FTN254"/>
      <c r="FTO254"/>
      <c r="FTP254"/>
      <c r="FTQ254"/>
      <c r="FTR254"/>
      <c r="FTS254"/>
      <c r="FTT254"/>
      <c r="FTU254"/>
      <c r="FTV254"/>
      <c r="FTW254"/>
      <c r="FTX254"/>
      <c r="FTY254"/>
      <c r="FTZ254"/>
      <c r="FUA254"/>
      <c r="FUB254"/>
      <c r="FUC254"/>
      <c r="FUD254"/>
      <c r="FUE254"/>
      <c r="FUF254"/>
      <c r="FUG254"/>
      <c r="FUH254"/>
      <c r="FUI254"/>
      <c r="FUJ254"/>
      <c r="FUK254"/>
      <c r="FUL254"/>
      <c r="FUM254"/>
      <c r="FUN254"/>
      <c r="FUO254"/>
      <c r="FUP254"/>
      <c r="FUQ254"/>
      <c r="FUR254"/>
      <c r="FUS254"/>
      <c r="FUT254"/>
      <c r="FUU254"/>
      <c r="FUV254"/>
      <c r="FUW254"/>
      <c r="FUX254"/>
      <c r="FUY254"/>
      <c r="FUZ254"/>
      <c r="FVA254"/>
      <c r="FVB254"/>
      <c r="FVC254"/>
      <c r="FVD254"/>
      <c r="FVE254"/>
      <c r="FVF254"/>
      <c r="FVG254"/>
      <c r="FVH254"/>
      <c r="FVI254"/>
      <c r="FVJ254"/>
      <c r="FVK254"/>
      <c r="FVL254"/>
      <c r="FVM254"/>
      <c r="FVN254"/>
      <c r="FVO254"/>
      <c r="FVP254"/>
      <c r="FVQ254"/>
      <c r="FVR254"/>
      <c r="FVS254"/>
      <c r="FVT254"/>
      <c r="FVU254"/>
      <c r="FVV254"/>
      <c r="FVW254"/>
      <c r="FVX254"/>
      <c r="FVY254"/>
      <c r="FVZ254"/>
      <c r="FWA254"/>
      <c r="FWB254"/>
      <c r="FWC254"/>
      <c r="FWD254"/>
      <c r="FWE254"/>
      <c r="FWF254"/>
      <c r="FWG254"/>
      <c r="FWH254"/>
      <c r="FWI254"/>
      <c r="FWJ254"/>
      <c r="FWK254"/>
      <c r="FWL254"/>
      <c r="FWM254"/>
      <c r="FWN254"/>
      <c r="FWO254"/>
      <c r="FWP254"/>
      <c r="FWQ254"/>
      <c r="FWR254"/>
      <c r="FWS254"/>
      <c r="FWT254"/>
      <c r="FWU254"/>
      <c r="FWV254"/>
      <c r="FWW254"/>
      <c r="FWX254"/>
      <c r="FWY254"/>
      <c r="FWZ254"/>
      <c r="FXA254"/>
      <c r="FXB254"/>
      <c r="FXC254"/>
      <c r="FXD254"/>
      <c r="FXE254"/>
      <c r="FXF254"/>
      <c r="FXG254"/>
      <c r="FXH254"/>
      <c r="FXI254"/>
      <c r="FXJ254"/>
      <c r="FXK254"/>
      <c r="FXL254"/>
      <c r="FXM254"/>
      <c r="FXN254"/>
      <c r="FXO254"/>
      <c r="FXP254"/>
      <c r="FXQ254"/>
      <c r="FXR254"/>
      <c r="FXS254"/>
      <c r="FXT254"/>
      <c r="FXU254"/>
      <c r="FXV254"/>
      <c r="FXW254"/>
      <c r="FXX254"/>
      <c r="FXY254"/>
      <c r="FXZ254"/>
      <c r="FYA254"/>
      <c r="FYB254"/>
      <c r="FYC254"/>
      <c r="FYD254"/>
      <c r="FYE254"/>
      <c r="FYF254"/>
      <c r="FYG254"/>
      <c r="FYH254"/>
      <c r="FYI254"/>
      <c r="FYJ254"/>
      <c r="FYK254"/>
      <c r="FYL254"/>
      <c r="FYM254"/>
      <c r="FYN254"/>
      <c r="FYO254"/>
      <c r="FYP254"/>
      <c r="FYQ254"/>
      <c r="FYR254"/>
      <c r="FYS254"/>
      <c r="FYT254"/>
      <c r="FYU254"/>
      <c r="FYV254"/>
      <c r="FYW254"/>
      <c r="FYX254"/>
      <c r="FYY254"/>
      <c r="FYZ254"/>
      <c r="FZA254"/>
      <c r="FZB254"/>
      <c r="FZC254"/>
      <c r="FZD254"/>
      <c r="FZE254"/>
      <c r="FZF254"/>
      <c r="FZG254"/>
      <c r="FZH254"/>
      <c r="FZI254"/>
      <c r="FZJ254"/>
      <c r="FZK254"/>
      <c r="FZL254"/>
      <c r="FZM254"/>
      <c r="FZN254"/>
      <c r="FZO254"/>
      <c r="FZP254"/>
      <c r="FZQ254"/>
      <c r="FZR254"/>
      <c r="FZS254"/>
      <c r="FZT254"/>
      <c r="FZU254"/>
      <c r="FZV254"/>
      <c r="FZW254"/>
      <c r="FZX254"/>
      <c r="FZY254"/>
      <c r="FZZ254"/>
      <c r="GAA254"/>
      <c r="GAB254"/>
      <c r="GAC254"/>
      <c r="GAD254"/>
      <c r="GAE254"/>
      <c r="GAF254"/>
      <c r="GAG254"/>
      <c r="GAH254"/>
      <c r="GAI254"/>
      <c r="GAJ254"/>
      <c r="GAK254"/>
      <c r="GAL254"/>
      <c r="GAM254"/>
      <c r="GAN254"/>
      <c r="GAO254"/>
      <c r="GAP254"/>
      <c r="GAQ254"/>
      <c r="GAR254"/>
      <c r="GAS254"/>
      <c r="GAT254"/>
      <c r="GAU254"/>
      <c r="GAV254"/>
      <c r="GAW254"/>
      <c r="GAX254"/>
      <c r="GAY254"/>
      <c r="GAZ254"/>
      <c r="GBA254"/>
      <c r="GBB254"/>
      <c r="GBC254"/>
      <c r="GBD254"/>
      <c r="GBE254"/>
      <c r="GBF254"/>
      <c r="GBG254"/>
      <c r="GBH254"/>
      <c r="GBI254"/>
      <c r="GBJ254"/>
      <c r="GBK254"/>
      <c r="GBL254"/>
      <c r="GBM254"/>
      <c r="GBN254"/>
      <c r="GBO254"/>
      <c r="GBP254"/>
      <c r="GBQ254"/>
      <c r="GBR254"/>
      <c r="GBS254"/>
      <c r="GBT254"/>
      <c r="GBU254"/>
      <c r="GBV254"/>
      <c r="GBW254"/>
      <c r="GBX254"/>
      <c r="GBY254"/>
      <c r="GBZ254"/>
      <c r="GCA254"/>
      <c r="GCB254"/>
      <c r="GCC254"/>
      <c r="GCD254"/>
      <c r="GCE254"/>
      <c r="GCF254"/>
      <c r="GCG254"/>
      <c r="GCH254"/>
      <c r="GCI254"/>
      <c r="GCJ254"/>
      <c r="GCK254"/>
      <c r="GCL254"/>
      <c r="GCM254"/>
      <c r="GCN254"/>
      <c r="GCO254"/>
      <c r="GCP254"/>
      <c r="GCQ254"/>
      <c r="GCR254"/>
      <c r="GCS254"/>
      <c r="GCT254"/>
      <c r="GCU254"/>
      <c r="GCV254"/>
      <c r="GCW254"/>
      <c r="GCX254"/>
      <c r="GCY254"/>
      <c r="GCZ254"/>
      <c r="GDA254"/>
      <c r="GDB254"/>
      <c r="GDC254"/>
      <c r="GDD254"/>
      <c r="GDE254"/>
      <c r="GDF254"/>
      <c r="GDG254"/>
      <c r="GDH254"/>
      <c r="GDI254"/>
      <c r="GDJ254"/>
      <c r="GDK254"/>
      <c r="GDL254"/>
      <c r="GDM254"/>
      <c r="GDN254"/>
      <c r="GDO254"/>
      <c r="GDP254"/>
      <c r="GDQ254"/>
      <c r="GDR254"/>
      <c r="GDS254"/>
      <c r="GDT254"/>
      <c r="GDU254"/>
      <c r="GDV254"/>
      <c r="GDW254"/>
      <c r="GDX254"/>
      <c r="GDY254"/>
      <c r="GDZ254"/>
      <c r="GEA254"/>
      <c r="GEB254"/>
      <c r="GEC254"/>
      <c r="GED254"/>
      <c r="GEE254"/>
      <c r="GEF254"/>
      <c r="GEG254"/>
      <c r="GEH254"/>
      <c r="GEI254"/>
      <c r="GEJ254"/>
      <c r="GEK254"/>
      <c r="GEL254"/>
      <c r="GEM254"/>
      <c r="GEN254"/>
      <c r="GEO254"/>
      <c r="GEP254"/>
      <c r="GEQ254"/>
      <c r="GER254"/>
      <c r="GES254"/>
      <c r="GET254"/>
      <c r="GEU254"/>
      <c r="GEV254"/>
      <c r="GEW254"/>
      <c r="GEX254"/>
      <c r="GEY254"/>
      <c r="GEZ254"/>
      <c r="GFA254"/>
      <c r="GFB254"/>
      <c r="GFC254"/>
      <c r="GFD254"/>
      <c r="GFE254"/>
      <c r="GFF254"/>
      <c r="GFG254"/>
      <c r="GFH254"/>
      <c r="GFI254"/>
      <c r="GFJ254"/>
      <c r="GFK254"/>
      <c r="GFL254"/>
      <c r="GFM254"/>
      <c r="GFN254"/>
      <c r="GFO254"/>
      <c r="GFP254"/>
      <c r="GFQ254"/>
      <c r="GFR254"/>
      <c r="GFS254"/>
      <c r="GFT254"/>
      <c r="GFU254"/>
      <c r="GFV254"/>
      <c r="GFW254"/>
      <c r="GFX254"/>
      <c r="GFY254"/>
      <c r="GFZ254"/>
      <c r="GGA254"/>
      <c r="GGB254"/>
      <c r="GGC254"/>
      <c r="GGD254"/>
      <c r="GGE254"/>
      <c r="GGF254"/>
      <c r="GGG254"/>
      <c r="GGH254"/>
      <c r="GGI254"/>
      <c r="GGJ254"/>
      <c r="GGK254"/>
      <c r="GGL254"/>
      <c r="GGM254"/>
      <c r="GGN254"/>
      <c r="GGO254"/>
      <c r="GGP254"/>
      <c r="GGQ254"/>
      <c r="GGR254"/>
      <c r="GGS254"/>
      <c r="GGT254"/>
      <c r="GGU254"/>
      <c r="GGV254"/>
      <c r="GGW254"/>
      <c r="GGX254"/>
      <c r="GGY254"/>
      <c r="GGZ254"/>
      <c r="GHA254"/>
      <c r="GHB254"/>
      <c r="GHC254"/>
      <c r="GHD254"/>
      <c r="GHE254"/>
      <c r="GHF254"/>
      <c r="GHG254"/>
      <c r="GHH254"/>
      <c r="GHI254"/>
      <c r="GHJ254"/>
      <c r="GHK254"/>
      <c r="GHL254"/>
      <c r="GHM254"/>
      <c r="GHN254"/>
      <c r="GHO254"/>
      <c r="GHP254"/>
      <c r="GHQ254"/>
      <c r="GHR254"/>
      <c r="GHS254"/>
      <c r="GHT254"/>
      <c r="GHU254"/>
      <c r="GHV254"/>
      <c r="GHW254"/>
      <c r="GHX254"/>
      <c r="GHY254"/>
      <c r="GHZ254"/>
      <c r="GIA254"/>
      <c r="GIB254"/>
      <c r="GIC254"/>
      <c r="GID254"/>
      <c r="GIE254"/>
      <c r="GIF254"/>
      <c r="GIG254"/>
      <c r="GIH254"/>
      <c r="GII254"/>
      <c r="GIJ254"/>
      <c r="GIK254"/>
      <c r="GIL254"/>
      <c r="GIM254"/>
      <c r="GIN254"/>
      <c r="GIO254"/>
      <c r="GIP254"/>
      <c r="GIQ254"/>
      <c r="GIR254"/>
      <c r="GIS254"/>
      <c r="GIT254"/>
      <c r="GIU254"/>
      <c r="GIV254"/>
      <c r="GIW254"/>
      <c r="GIX254"/>
      <c r="GIY254"/>
      <c r="GIZ254"/>
      <c r="GJA254"/>
      <c r="GJB254"/>
      <c r="GJC254"/>
      <c r="GJD254"/>
      <c r="GJE254"/>
      <c r="GJF254"/>
      <c r="GJG254"/>
      <c r="GJH254"/>
      <c r="GJI254"/>
      <c r="GJJ254"/>
      <c r="GJK254"/>
      <c r="GJL254"/>
      <c r="GJM254"/>
      <c r="GJN254"/>
      <c r="GJO254"/>
      <c r="GJP254"/>
      <c r="GJQ254"/>
      <c r="GJR254"/>
      <c r="GJS254"/>
      <c r="GJT254"/>
      <c r="GJU254"/>
      <c r="GJV254"/>
      <c r="GJW254"/>
      <c r="GJX254"/>
      <c r="GJY254"/>
      <c r="GJZ254"/>
      <c r="GKA254"/>
      <c r="GKB254"/>
      <c r="GKC254"/>
      <c r="GKD254"/>
      <c r="GKE254"/>
      <c r="GKF254"/>
      <c r="GKG254"/>
      <c r="GKH254"/>
      <c r="GKI254"/>
      <c r="GKJ254"/>
      <c r="GKK254"/>
      <c r="GKL254"/>
      <c r="GKM254"/>
      <c r="GKN254"/>
      <c r="GKO254"/>
      <c r="GKP254"/>
      <c r="GKQ254"/>
      <c r="GKR254"/>
      <c r="GKS254"/>
      <c r="GKT254"/>
      <c r="GKU254"/>
      <c r="GKV254"/>
      <c r="GKW254"/>
      <c r="GKX254"/>
      <c r="GKY254"/>
      <c r="GKZ254"/>
      <c r="GLA254"/>
      <c r="GLB254"/>
      <c r="GLC254"/>
      <c r="GLD254"/>
      <c r="GLE254"/>
      <c r="GLF254"/>
      <c r="GLG254"/>
      <c r="GLH254"/>
      <c r="GLI254"/>
      <c r="GLJ254"/>
      <c r="GLK254"/>
      <c r="GLL254"/>
      <c r="GLM254"/>
      <c r="GLN254"/>
      <c r="GLO254"/>
      <c r="GLP254"/>
      <c r="GLQ254"/>
      <c r="GLR254"/>
      <c r="GLS254"/>
      <c r="GLT254"/>
      <c r="GLU254"/>
      <c r="GLV254"/>
      <c r="GLW254"/>
      <c r="GLX254"/>
      <c r="GLY254"/>
      <c r="GLZ254"/>
      <c r="GMA254"/>
      <c r="GMB254"/>
      <c r="GMC254"/>
      <c r="GMD254"/>
      <c r="GME254"/>
      <c r="GMF254"/>
      <c r="GMG254"/>
      <c r="GMH254"/>
      <c r="GMI254"/>
      <c r="GMJ254"/>
      <c r="GMK254"/>
      <c r="GML254"/>
      <c r="GMM254"/>
      <c r="GMN254"/>
      <c r="GMO254"/>
      <c r="GMP254"/>
      <c r="GMQ254"/>
      <c r="GMR254"/>
      <c r="GMS254"/>
      <c r="GMT254"/>
      <c r="GMU254"/>
      <c r="GMV254"/>
      <c r="GMW254"/>
      <c r="GMX254"/>
      <c r="GMY254"/>
      <c r="GMZ254"/>
      <c r="GNA254"/>
      <c r="GNB254"/>
      <c r="GNC254"/>
      <c r="GND254"/>
      <c r="GNE254"/>
      <c r="GNF254"/>
      <c r="GNG254"/>
      <c r="GNH254"/>
      <c r="GNI254"/>
      <c r="GNJ254"/>
      <c r="GNK254"/>
      <c r="GNL254"/>
      <c r="GNM254"/>
      <c r="GNN254"/>
      <c r="GNO254"/>
      <c r="GNP254"/>
      <c r="GNQ254"/>
      <c r="GNR254"/>
      <c r="GNS254"/>
      <c r="GNT254"/>
      <c r="GNU254"/>
      <c r="GNV254"/>
      <c r="GNW254"/>
      <c r="GNX254"/>
      <c r="GNY254"/>
      <c r="GNZ254"/>
      <c r="GOA254"/>
      <c r="GOB254"/>
      <c r="GOC254"/>
      <c r="GOD254"/>
      <c r="GOE254"/>
      <c r="GOF254"/>
      <c r="GOG254"/>
      <c r="GOH254"/>
      <c r="GOI254"/>
      <c r="GOJ254"/>
      <c r="GOK254"/>
      <c r="GOL254"/>
      <c r="GOM254"/>
      <c r="GON254"/>
      <c r="GOO254"/>
      <c r="GOP254"/>
      <c r="GOQ254"/>
      <c r="GOR254"/>
      <c r="GOS254"/>
      <c r="GOT254"/>
      <c r="GOU254"/>
      <c r="GOV254"/>
      <c r="GOW254"/>
      <c r="GOX254"/>
      <c r="GOY254"/>
      <c r="GOZ254"/>
      <c r="GPA254"/>
      <c r="GPB254"/>
      <c r="GPC254"/>
      <c r="GPD254"/>
      <c r="GPE254"/>
      <c r="GPF254"/>
      <c r="GPG254"/>
      <c r="GPH254"/>
      <c r="GPI254"/>
      <c r="GPJ254"/>
      <c r="GPK254"/>
      <c r="GPL254"/>
      <c r="GPM254"/>
      <c r="GPN254"/>
      <c r="GPO254"/>
      <c r="GPP254"/>
      <c r="GPQ254"/>
      <c r="GPR254"/>
      <c r="GPS254"/>
      <c r="GPT254"/>
      <c r="GPU254"/>
      <c r="GPV254"/>
      <c r="GPW254"/>
      <c r="GPX254"/>
      <c r="GPY254"/>
      <c r="GPZ254"/>
      <c r="GQA254"/>
      <c r="GQB254"/>
      <c r="GQC254"/>
      <c r="GQD254"/>
      <c r="GQE254"/>
      <c r="GQF254"/>
      <c r="GQG254"/>
      <c r="GQH254"/>
      <c r="GQI254"/>
      <c r="GQJ254"/>
      <c r="GQK254"/>
      <c r="GQL254"/>
      <c r="GQM254"/>
      <c r="GQN254"/>
      <c r="GQO254"/>
      <c r="GQP254"/>
      <c r="GQQ254"/>
      <c r="GQR254"/>
      <c r="GQS254"/>
      <c r="GQT254"/>
      <c r="GQU254"/>
      <c r="GQV254"/>
      <c r="GQW254"/>
      <c r="GQX254"/>
      <c r="GQY254"/>
      <c r="GQZ254"/>
      <c r="GRA254"/>
      <c r="GRB254"/>
      <c r="GRC254"/>
      <c r="GRD254"/>
      <c r="GRE254"/>
      <c r="GRF254"/>
      <c r="GRG254"/>
      <c r="GRH254"/>
      <c r="GRI254"/>
      <c r="GRJ254"/>
      <c r="GRK254"/>
      <c r="GRL254"/>
      <c r="GRM254"/>
      <c r="GRN254"/>
      <c r="GRO254"/>
      <c r="GRP254"/>
      <c r="GRQ254"/>
      <c r="GRR254"/>
      <c r="GRS254"/>
      <c r="GRT254"/>
      <c r="GRU254"/>
      <c r="GRV254"/>
      <c r="GRW254"/>
      <c r="GRX254"/>
      <c r="GRY254"/>
      <c r="GRZ254"/>
      <c r="GSA254"/>
      <c r="GSB254"/>
      <c r="GSC254"/>
      <c r="GSD254"/>
      <c r="GSE254"/>
      <c r="GSF254"/>
      <c r="GSG254"/>
      <c r="GSH254"/>
      <c r="GSI254"/>
      <c r="GSJ254"/>
      <c r="GSK254"/>
      <c r="GSL254"/>
      <c r="GSM254"/>
      <c r="GSN254"/>
      <c r="GSO254"/>
      <c r="GSP254"/>
      <c r="GSQ254"/>
      <c r="GSR254"/>
      <c r="GSS254"/>
      <c r="GST254"/>
      <c r="GSU254"/>
      <c r="GSV254"/>
      <c r="GSW254"/>
      <c r="GSX254"/>
      <c r="GSY254"/>
      <c r="GSZ254"/>
      <c r="GTA254"/>
      <c r="GTB254"/>
      <c r="GTC254"/>
      <c r="GTD254"/>
      <c r="GTE254"/>
      <c r="GTF254"/>
      <c r="GTG254"/>
      <c r="GTH254"/>
      <c r="GTI254"/>
      <c r="GTJ254"/>
      <c r="GTK254"/>
      <c r="GTL254"/>
      <c r="GTM254"/>
      <c r="GTN254"/>
      <c r="GTO254"/>
      <c r="GTP254"/>
      <c r="GTQ254"/>
      <c r="GTR254"/>
      <c r="GTS254"/>
      <c r="GTT254"/>
      <c r="GTU254"/>
      <c r="GTV254"/>
      <c r="GTW254"/>
      <c r="GTX254"/>
      <c r="GTY254"/>
      <c r="GTZ254"/>
      <c r="GUA254"/>
      <c r="GUB254"/>
      <c r="GUC254"/>
      <c r="GUD254"/>
      <c r="GUE254"/>
      <c r="GUF254"/>
      <c r="GUG254"/>
      <c r="GUH254"/>
      <c r="GUI254"/>
      <c r="GUJ254"/>
      <c r="GUK254"/>
      <c r="GUL254"/>
      <c r="GUM254"/>
      <c r="GUN254"/>
      <c r="GUO254"/>
      <c r="GUP254"/>
      <c r="GUQ254"/>
      <c r="GUR254"/>
      <c r="GUS254"/>
      <c r="GUT254"/>
      <c r="GUU254"/>
      <c r="GUV254"/>
      <c r="GUW254"/>
      <c r="GUX254"/>
      <c r="GUY254"/>
      <c r="GUZ254"/>
      <c r="GVA254"/>
      <c r="GVB254"/>
      <c r="GVC254"/>
      <c r="GVD254"/>
      <c r="GVE254"/>
      <c r="GVF254"/>
      <c r="GVG254"/>
      <c r="GVH254"/>
      <c r="GVI254"/>
      <c r="GVJ254"/>
      <c r="GVK254"/>
      <c r="GVL254"/>
      <c r="GVM254"/>
      <c r="GVN254"/>
      <c r="GVO254"/>
      <c r="GVP254"/>
      <c r="GVQ254"/>
      <c r="GVR254"/>
      <c r="GVS254"/>
      <c r="GVT254"/>
      <c r="GVU254"/>
      <c r="GVV254"/>
      <c r="GVW254"/>
      <c r="GVX254"/>
      <c r="GVY254"/>
      <c r="GVZ254"/>
      <c r="GWA254"/>
      <c r="GWB254"/>
      <c r="GWC254"/>
      <c r="GWD254"/>
      <c r="GWE254"/>
      <c r="GWF254"/>
      <c r="GWG254"/>
      <c r="GWH254"/>
      <c r="GWI254"/>
      <c r="GWJ254"/>
      <c r="GWK254"/>
      <c r="GWL254"/>
      <c r="GWM254"/>
      <c r="GWN254"/>
      <c r="GWO254"/>
      <c r="GWP254"/>
      <c r="GWQ254"/>
      <c r="GWR254"/>
      <c r="GWS254"/>
      <c r="GWT254"/>
      <c r="GWU254"/>
      <c r="GWV254"/>
      <c r="GWW254"/>
      <c r="GWX254"/>
      <c r="GWY254"/>
      <c r="GWZ254"/>
      <c r="GXA254"/>
      <c r="GXB254"/>
      <c r="GXC254"/>
      <c r="GXD254"/>
      <c r="GXE254"/>
      <c r="GXF254"/>
      <c r="GXG254"/>
      <c r="GXH254"/>
      <c r="GXI254"/>
      <c r="GXJ254"/>
      <c r="GXK254"/>
      <c r="GXL254"/>
      <c r="GXM254"/>
      <c r="GXN254"/>
      <c r="GXO254"/>
      <c r="GXP254"/>
      <c r="GXQ254"/>
      <c r="GXR254"/>
      <c r="GXS254"/>
      <c r="GXT254"/>
      <c r="GXU254"/>
      <c r="GXV254"/>
      <c r="GXW254"/>
      <c r="GXX254"/>
      <c r="GXY254"/>
      <c r="GXZ254"/>
      <c r="GYA254"/>
      <c r="GYB254"/>
      <c r="GYC254"/>
      <c r="GYD254"/>
      <c r="GYE254"/>
      <c r="GYF254"/>
      <c r="GYG254"/>
      <c r="GYH254"/>
      <c r="GYI254"/>
      <c r="GYJ254"/>
      <c r="GYK254"/>
      <c r="GYL254"/>
      <c r="GYM254"/>
      <c r="GYN254"/>
      <c r="GYO254"/>
      <c r="GYP254"/>
      <c r="GYQ254"/>
      <c r="GYR254"/>
      <c r="GYS254"/>
      <c r="GYT254"/>
      <c r="GYU254"/>
      <c r="GYV254"/>
      <c r="GYW254"/>
      <c r="GYX254"/>
      <c r="GYY254"/>
      <c r="GYZ254"/>
      <c r="GZA254"/>
      <c r="GZB254"/>
      <c r="GZC254"/>
      <c r="GZD254"/>
      <c r="GZE254"/>
      <c r="GZF254"/>
      <c r="GZG254"/>
      <c r="GZH254"/>
      <c r="GZI254"/>
      <c r="GZJ254"/>
      <c r="GZK254"/>
      <c r="GZL254"/>
      <c r="GZM254"/>
      <c r="GZN254"/>
      <c r="GZO254"/>
      <c r="GZP254"/>
      <c r="GZQ254"/>
      <c r="GZR254"/>
      <c r="GZS254"/>
      <c r="GZT254"/>
      <c r="GZU254"/>
      <c r="GZV254"/>
      <c r="GZW254"/>
      <c r="GZX254"/>
      <c r="GZY254"/>
      <c r="GZZ254"/>
      <c r="HAA254"/>
      <c r="HAB254"/>
      <c r="HAC254"/>
      <c r="HAD254"/>
      <c r="HAE254"/>
      <c r="HAF254"/>
      <c r="HAG254"/>
      <c r="HAH254"/>
      <c r="HAI254"/>
      <c r="HAJ254"/>
      <c r="HAK254"/>
      <c r="HAL254"/>
      <c r="HAM254"/>
      <c r="HAN254"/>
      <c r="HAO254"/>
      <c r="HAP254"/>
      <c r="HAQ254"/>
      <c r="HAR254"/>
      <c r="HAS254"/>
      <c r="HAT254"/>
      <c r="HAU254"/>
      <c r="HAV254"/>
      <c r="HAW254"/>
      <c r="HAX254"/>
      <c r="HAY254"/>
      <c r="HAZ254"/>
      <c r="HBA254"/>
      <c r="HBB254"/>
      <c r="HBC254"/>
      <c r="HBD254"/>
      <c r="HBE254"/>
      <c r="HBF254"/>
      <c r="HBG254"/>
      <c r="HBH254"/>
      <c r="HBI254"/>
      <c r="HBJ254"/>
      <c r="HBK254"/>
      <c r="HBL254"/>
      <c r="HBM254"/>
      <c r="HBN254"/>
      <c r="HBO254"/>
      <c r="HBP254"/>
      <c r="HBQ254"/>
      <c r="HBR254"/>
      <c r="HBS254"/>
      <c r="HBT254"/>
      <c r="HBU254"/>
      <c r="HBV254"/>
      <c r="HBW254"/>
      <c r="HBX254"/>
      <c r="HBY254"/>
      <c r="HBZ254"/>
      <c r="HCA254"/>
      <c r="HCB254"/>
      <c r="HCC254"/>
      <c r="HCD254"/>
      <c r="HCE254"/>
      <c r="HCF254"/>
      <c r="HCG254"/>
      <c r="HCH254"/>
      <c r="HCI254"/>
      <c r="HCJ254"/>
      <c r="HCK254"/>
      <c r="HCL254"/>
      <c r="HCM254"/>
      <c r="HCN254"/>
      <c r="HCO254"/>
      <c r="HCP254"/>
      <c r="HCQ254"/>
      <c r="HCR254"/>
      <c r="HCS254"/>
      <c r="HCT254"/>
      <c r="HCU254"/>
      <c r="HCV254"/>
      <c r="HCW254"/>
      <c r="HCX254"/>
      <c r="HCY254"/>
      <c r="HCZ254"/>
      <c r="HDA254"/>
      <c r="HDB254"/>
      <c r="HDC254"/>
      <c r="HDD254"/>
      <c r="HDE254"/>
      <c r="HDF254"/>
      <c r="HDG254"/>
      <c r="HDH254"/>
      <c r="HDI254"/>
      <c r="HDJ254"/>
      <c r="HDK254"/>
      <c r="HDL254"/>
      <c r="HDM254"/>
      <c r="HDN254"/>
      <c r="HDO254"/>
      <c r="HDP254"/>
      <c r="HDQ254"/>
      <c r="HDR254"/>
      <c r="HDS254"/>
      <c r="HDT254"/>
      <c r="HDU254"/>
      <c r="HDV254"/>
      <c r="HDW254"/>
      <c r="HDX254"/>
      <c r="HDY254"/>
      <c r="HDZ254"/>
      <c r="HEA254"/>
      <c r="HEB254"/>
      <c r="HEC254"/>
      <c r="HED254"/>
      <c r="HEE254"/>
      <c r="HEF254"/>
      <c r="HEG254"/>
      <c r="HEH254"/>
      <c r="HEI254"/>
      <c r="HEJ254"/>
      <c r="HEK254"/>
      <c r="HEL254"/>
      <c r="HEM254"/>
      <c r="HEN254"/>
      <c r="HEO254"/>
      <c r="HEP254"/>
      <c r="HEQ254"/>
      <c r="HER254"/>
      <c r="HES254"/>
      <c r="HET254"/>
      <c r="HEU254"/>
      <c r="HEV254"/>
      <c r="HEW254"/>
      <c r="HEX254"/>
      <c r="HEY254"/>
      <c r="HEZ254"/>
      <c r="HFA254"/>
      <c r="HFB254"/>
      <c r="HFC254"/>
      <c r="HFD254"/>
      <c r="HFE254"/>
      <c r="HFF254"/>
      <c r="HFG254"/>
      <c r="HFH254"/>
      <c r="HFI254"/>
      <c r="HFJ254"/>
      <c r="HFK254"/>
      <c r="HFL254"/>
      <c r="HFM254"/>
      <c r="HFN254"/>
      <c r="HFO254"/>
      <c r="HFP254"/>
      <c r="HFQ254"/>
      <c r="HFR254"/>
      <c r="HFS254"/>
      <c r="HFT254"/>
      <c r="HFU254"/>
      <c r="HFV254"/>
      <c r="HFW254"/>
      <c r="HFX254"/>
      <c r="HFY254"/>
      <c r="HFZ254"/>
      <c r="HGA254"/>
      <c r="HGB254"/>
      <c r="HGC254"/>
      <c r="HGD254"/>
      <c r="HGE254"/>
      <c r="HGF254"/>
      <c r="HGG254"/>
      <c r="HGH254"/>
      <c r="HGI254"/>
      <c r="HGJ254"/>
      <c r="HGK254"/>
      <c r="HGL254"/>
      <c r="HGM254"/>
      <c r="HGN254"/>
      <c r="HGO254"/>
      <c r="HGP254"/>
      <c r="HGQ254"/>
      <c r="HGR254"/>
      <c r="HGS254"/>
      <c r="HGT254"/>
      <c r="HGU254"/>
      <c r="HGV254"/>
      <c r="HGW254"/>
      <c r="HGX254"/>
      <c r="HGY254"/>
      <c r="HGZ254"/>
      <c r="HHA254"/>
      <c r="HHB254"/>
      <c r="HHC254"/>
      <c r="HHD254"/>
      <c r="HHE254"/>
      <c r="HHF254"/>
      <c r="HHG254"/>
      <c r="HHH254"/>
      <c r="HHI254"/>
      <c r="HHJ254"/>
      <c r="HHK254"/>
      <c r="HHL254"/>
      <c r="HHM254"/>
      <c r="HHN254"/>
      <c r="HHO254"/>
      <c r="HHP254"/>
      <c r="HHQ254"/>
      <c r="HHR254"/>
      <c r="HHS254"/>
      <c r="HHT254"/>
      <c r="HHU254"/>
      <c r="HHV254"/>
      <c r="HHW254"/>
      <c r="HHX254"/>
      <c r="HHY254"/>
      <c r="HHZ254"/>
      <c r="HIA254"/>
      <c r="HIB254"/>
      <c r="HIC254"/>
      <c r="HID254"/>
      <c r="HIE254"/>
      <c r="HIF254"/>
      <c r="HIG254"/>
      <c r="HIH254"/>
      <c r="HII254"/>
      <c r="HIJ254"/>
      <c r="HIK254"/>
      <c r="HIL254"/>
      <c r="HIM254"/>
      <c r="HIN254"/>
      <c r="HIO254"/>
      <c r="HIP254"/>
      <c r="HIQ254"/>
      <c r="HIR254"/>
      <c r="HIS254"/>
      <c r="HIT254"/>
      <c r="HIU254"/>
      <c r="HIV254"/>
      <c r="HIW254"/>
      <c r="HIX254"/>
      <c r="HIY254"/>
      <c r="HIZ254"/>
      <c r="HJA254"/>
      <c r="HJB254"/>
      <c r="HJC254"/>
      <c r="HJD254"/>
      <c r="HJE254"/>
      <c r="HJF254"/>
      <c r="HJG254"/>
      <c r="HJH254"/>
      <c r="HJI254"/>
      <c r="HJJ254"/>
      <c r="HJK254"/>
      <c r="HJL254"/>
      <c r="HJM254"/>
      <c r="HJN254"/>
      <c r="HJO254"/>
      <c r="HJP254"/>
      <c r="HJQ254"/>
      <c r="HJR254"/>
      <c r="HJS254"/>
      <c r="HJT254"/>
      <c r="HJU254"/>
      <c r="HJV254"/>
      <c r="HJW254"/>
      <c r="HJX254"/>
      <c r="HJY254"/>
      <c r="HJZ254"/>
      <c r="HKA254"/>
      <c r="HKB254"/>
      <c r="HKC254"/>
      <c r="HKD254"/>
      <c r="HKE254"/>
      <c r="HKF254"/>
      <c r="HKG254"/>
      <c r="HKH254"/>
      <c r="HKI254"/>
      <c r="HKJ254"/>
      <c r="HKK254"/>
      <c r="HKL254"/>
      <c r="HKM254"/>
      <c r="HKN254"/>
      <c r="HKO254"/>
      <c r="HKP254"/>
      <c r="HKQ254"/>
      <c r="HKR254"/>
      <c r="HKS254"/>
      <c r="HKT254"/>
      <c r="HKU254"/>
      <c r="HKV254"/>
      <c r="HKW254"/>
      <c r="HKX254"/>
      <c r="HKY254"/>
      <c r="HKZ254"/>
      <c r="HLA254"/>
      <c r="HLB254"/>
      <c r="HLC254"/>
      <c r="HLD254"/>
      <c r="HLE254"/>
      <c r="HLF254"/>
      <c r="HLG254"/>
      <c r="HLH254"/>
      <c r="HLI254"/>
      <c r="HLJ254"/>
      <c r="HLK254"/>
      <c r="HLL254"/>
      <c r="HLM254"/>
      <c r="HLN254"/>
      <c r="HLO254"/>
      <c r="HLP254"/>
      <c r="HLQ254"/>
      <c r="HLR254"/>
      <c r="HLS254"/>
      <c r="HLT254"/>
      <c r="HLU254"/>
      <c r="HLV254"/>
      <c r="HLW254"/>
      <c r="HLX254"/>
      <c r="HLY254"/>
      <c r="HLZ254"/>
      <c r="HMA254"/>
      <c r="HMB254"/>
      <c r="HMC254"/>
      <c r="HMD254"/>
      <c r="HME254"/>
      <c r="HMF254"/>
      <c r="HMG254"/>
      <c r="HMH254"/>
      <c r="HMI254"/>
      <c r="HMJ254"/>
      <c r="HMK254"/>
      <c r="HML254"/>
      <c r="HMM254"/>
      <c r="HMN254"/>
      <c r="HMO254"/>
      <c r="HMP254"/>
      <c r="HMQ254"/>
      <c r="HMR254"/>
      <c r="HMS254"/>
      <c r="HMT254"/>
      <c r="HMU254"/>
      <c r="HMV254"/>
      <c r="HMW254"/>
      <c r="HMX254"/>
      <c r="HMY254"/>
      <c r="HMZ254"/>
      <c r="HNA254"/>
      <c r="HNB254"/>
      <c r="HNC254"/>
      <c r="HND254"/>
      <c r="HNE254"/>
      <c r="HNF254"/>
      <c r="HNG254"/>
      <c r="HNH254"/>
      <c r="HNI254"/>
      <c r="HNJ254"/>
      <c r="HNK254"/>
      <c r="HNL254"/>
      <c r="HNM254"/>
      <c r="HNN254"/>
      <c r="HNO254"/>
      <c r="HNP254"/>
      <c r="HNQ254"/>
      <c r="HNR254"/>
      <c r="HNS254"/>
      <c r="HNT254"/>
      <c r="HNU254"/>
      <c r="HNV254"/>
      <c r="HNW254"/>
      <c r="HNX254"/>
      <c r="HNY254"/>
      <c r="HNZ254"/>
      <c r="HOA254"/>
      <c r="HOB254"/>
      <c r="HOC254"/>
      <c r="HOD254"/>
      <c r="HOE254"/>
      <c r="HOF254"/>
      <c r="HOG254"/>
      <c r="HOH254"/>
      <c r="HOI254"/>
      <c r="HOJ254"/>
      <c r="HOK254"/>
      <c r="HOL254"/>
      <c r="HOM254"/>
      <c r="HON254"/>
      <c r="HOO254"/>
      <c r="HOP254"/>
      <c r="HOQ254"/>
      <c r="HOR254"/>
      <c r="HOS254"/>
      <c r="HOT254"/>
      <c r="HOU254"/>
      <c r="HOV254"/>
      <c r="HOW254"/>
      <c r="HOX254"/>
      <c r="HOY254"/>
      <c r="HOZ254"/>
      <c r="HPA254"/>
      <c r="HPB254"/>
      <c r="HPC254"/>
      <c r="HPD254"/>
      <c r="HPE254"/>
      <c r="HPF254"/>
      <c r="HPG254"/>
      <c r="HPH254"/>
      <c r="HPI254"/>
      <c r="HPJ254"/>
      <c r="HPK254"/>
      <c r="HPL254"/>
      <c r="HPM254"/>
      <c r="HPN254"/>
      <c r="HPO254"/>
      <c r="HPP254"/>
      <c r="HPQ254"/>
      <c r="HPR254"/>
      <c r="HPS254"/>
      <c r="HPT254"/>
      <c r="HPU254"/>
      <c r="HPV254"/>
      <c r="HPW254"/>
      <c r="HPX254"/>
      <c r="HPY254"/>
      <c r="HPZ254"/>
      <c r="HQA254"/>
      <c r="HQB254"/>
      <c r="HQC254"/>
      <c r="HQD254"/>
      <c r="HQE254"/>
      <c r="HQF254"/>
      <c r="HQG254"/>
      <c r="HQH254"/>
      <c r="HQI254"/>
      <c r="HQJ254"/>
      <c r="HQK254"/>
      <c r="HQL254"/>
      <c r="HQM254"/>
      <c r="HQN254"/>
      <c r="HQO254"/>
      <c r="HQP254"/>
      <c r="HQQ254"/>
      <c r="HQR254"/>
      <c r="HQS254"/>
      <c r="HQT254"/>
      <c r="HQU254"/>
      <c r="HQV254"/>
      <c r="HQW254"/>
      <c r="HQX254"/>
      <c r="HQY254"/>
      <c r="HQZ254"/>
      <c r="HRA254"/>
      <c r="HRB254"/>
      <c r="HRC254"/>
      <c r="HRD254"/>
      <c r="HRE254"/>
      <c r="HRF254"/>
      <c r="HRG254"/>
      <c r="HRH254"/>
      <c r="HRI254"/>
      <c r="HRJ254"/>
      <c r="HRK254"/>
      <c r="HRL254"/>
      <c r="HRM254"/>
      <c r="HRN254"/>
      <c r="HRO254"/>
      <c r="HRP254"/>
      <c r="HRQ254"/>
      <c r="HRR254"/>
      <c r="HRS254"/>
      <c r="HRT254"/>
      <c r="HRU254"/>
      <c r="HRV254"/>
      <c r="HRW254"/>
      <c r="HRX254"/>
      <c r="HRY254"/>
      <c r="HRZ254"/>
      <c r="HSA254"/>
      <c r="HSB254"/>
      <c r="HSC254"/>
      <c r="HSD254"/>
      <c r="HSE254"/>
      <c r="HSF254"/>
      <c r="HSG254"/>
      <c r="HSH254"/>
      <c r="HSI254"/>
      <c r="HSJ254"/>
      <c r="HSK254"/>
      <c r="HSL254"/>
      <c r="HSM254"/>
      <c r="HSN254"/>
      <c r="HSO254"/>
      <c r="HSP254"/>
      <c r="HSQ254"/>
      <c r="HSR254"/>
      <c r="HSS254"/>
      <c r="HST254"/>
      <c r="HSU254"/>
      <c r="HSV254"/>
      <c r="HSW254"/>
      <c r="HSX254"/>
      <c r="HSY254"/>
      <c r="HSZ254"/>
      <c r="HTA254"/>
      <c r="HTB254"/>
      <c r="HTC254"/>
      <c r="HTD254"/>
      <c r="HTE254"/>
      <c r="HTF254"/>
      <c r="HTG254"/>
      <c r="HTH254"/>
      <c r="HTI254"/>
      <c r="HTJ254"/>
      <c r="HTK254"/>
      <c r="HTL254"/>
      <c r="HTM254"/>
      <c r="HTN254"/>
      <c r="HTO254"/>
      <c r="HTP254"/>
      <c r="HTQ254"/>
      <c r="HTR254"/>
      <c r="HTS254"/>
      <c r="HTT254"/>
      <c r="HTU254"/>
      <c r="HTV254"/>
      <c r="HTW254"/>
      <c r="HTX254"/>
      <c r="HTY254"/>
      <c r="HTZ254"/>
      <c r="HUA254"/>
      <c r="HUB254"/>
      <c r="HUC254"/>
      <c r="HUD254"/>
      <c r="HUE254"/>
      <c r="HUF254"/>
      <c r="HUG254"/>
      <c r="HUH254"/>
      <c r="HUI254"/>
      <c r="HUJ254"/>
      <c r="HUK254"/>
      <c r="HUL254"/>
      <c r="HUM254"/>
      <c r="HUN254"/>
      <c r="HUO254"/>
      <c r="HUP254"/>
      <c r="HUQ254"/>
      <c r="HUR254"/>
      <c r="HUS254"/>
      <c r="HUT254"/>
      <c r="HUU254"/>
      <c r="HUV254"/>
      <c r="HUW254"/>
      <c r="HUX254"/>
      <c r="HUY254"/>
      <c r="HUZ254"/>
      <c r="HVA254"/>
      <c r="HVB254"/>
      <c r="HVC254"/>
      <c r="HVD254"/>
      <c r="HVE254"/>
      <c r="HVF254"/>
      <c r="HVG254"/>
      <c r="HVH254"/>
      <c r="HVI254"/>
      <c r="HVJ254"/>
      <c r="HVK254"/>
      <c r="HVL254"/>
      <c r="HVM254"/>
      <c r="HVN254"/>
      <c r="HVO254"/>
      <c r="HVP254"/>
      <c r="HVQ254"/>
      <c r="HVR254"/>
      <c r="HVS254"/>
      <c r="HVT254"/>
      <c r="HVU254"/>
      <c r="HVV254"/>
      <c r="HVW254"/>
      <c r="HVX254"/>
      <c r="HVY254"/>
      <c r="HVZ254"/>
      <c r="HWA254"/>
      <c r="HWB254"/>
      <c r="HWC254"/>
      <c r="HWD254"/>
      <c r="HWE254"/>
      <c r="HWF254"/>
      <c r="HWG254"/>
      <c r="HWH254"/>
      <c r="HWI254"/>
      <c r="HWJ254"/>
      <c r="HWK254"/>
      <c r="HWL254"/>
      <c r="HWM254"/>
      <c r="HWN254"/>
      <c r="HWO254"/>
      <c r="HWP254"/>
      <c r="HWQ254"/>
      <c r="HWR254"/>
      <c r="HWS254"/>
      <c r="HWT254"/>
      <c r="HWU254"/>
      <c r="HWV254"/>
      <c r="HWW254"/>
      <c r="HWX254"/>
      <c r="HWY254"/>
      <c r="HWZ254"/>
      <c r="HXA254"/>
      <c r="HXB254"/>
      <c r="HXC254"/>
      <c r="HXD254"/>
      <c r="HXE254"/>
      <c r="HXF254"/>
      <c r="HXG254"/>
      <c r="HXH254"/>
      <c r="HXI254"/>
      <c r="HXJ254"/>
      <c r="HXK254"/>
      <c r="HXL254"/>
      <c r="HXM254"/>
      <c r="HXN254"/>
      <c r="HXO254"/>
      <c r="HXP254"/>
      <c r="HXQ254"/>
      <c r="HXR254"/>
      <c r="HXS254"/>
      <c r="HXT254"/>
      <c r="HXU254"/>
      <c r="HXV254"/>
      <c r="HXW254"/>
      <c r="HXX254"/>
      <c r="HXY254"/>
      <c r="HXZ254"/>
      <c r="HYA254"/>
      <c r="HYB254"/>
      <c r="HYC254"/>
      <c r="HYD254"/>
      <c r="HYE254"/>
      <c r="HYF254"/>
      <c r="HYG254"/>
      <c r="HYH254"/>
      <c r="HYI254"/>
      <c r="HYJ254"/>
      <c r="HYK254"/>
      <c r="HYL254"/>
      <c r="HYM254"/>
      <c r="HYN254"/>
      <c r="HYO254"/>
      <c r="HYP254"/>
      <c r="HYQ254"/>
      <c r="HYR254"/>
      <c r="HYS254"/>
      <c r="HYT254"/>
      <c r="HYU254"/>
      <c r="HYV254"/>
      <c r="HYW254"/>
      <c r="HYX254"/>
      <c r="HYY254"/>
      <c r="HYZ254"/>
      <c r="HZA254"/>
      <c r="HZB254"/>
      <c r="HZC254"/>
      <c r="HZD254"/>
      <c r="HZE254"/>
      <c r="HZF254"/>
      <c r="HZG254"/>
      <c r="HZH254"/>
      <c r="HZI254"/>
      <c r="HZJ254"/>
      <c r="HZK254"/>
      <c r="HZL254"/>
      <c r="HZM254"/>
      <c r="HZN254"/>
      <c r="HZO254"/>
      <c r="HZP254"/>
      <c r="HZQ254"/>
      <c r="HZR254"/>
      <c r="HZS254"/>
      <c r="HZT254"/>
      <c r="HZU254"/>
      <c r="HZV254"/>
      <c r="HZW254"/>
      <c r="HZX254"/>
      <c r="HZY254"/>
      <c r="HZZ254"/>
      <c r="IAA254"/>
      <c r="IAB254"/>
      <c r="IAC254"/>
      <c r="IAD254"/>
      <c r="IAE254"/>
      <c r="IAF254"/>
      <c r="IAG254"/>
      <c r="IAH254"/>
      <c r="IAI254"/>
      <c r="IAJ254"/>
      <c r="IAK254"/>
      <c r="IAL254"/>
      <c r="IAM254"/>
      <c r="IAN254"/>
      <c r="IAO254"/>
      <c r="IAP254"/>
      <c r="IAQ254"/>
      <c r="IAR254"/>
      <c r="IAS254"/>
      <c r="IAT254"/>
      <c r="IAU254"/>
      <c r="IAV254"/>
      <c r="IAW254"/>
      <c r="IAX254"/>
      <c r="IAY254"/>
      <c r="IAZ254"/>
      <c r="IBA254"/>
      <c r="IBB254"/>
      <c r="IBC254"/>
      <c r="IBD254"/>
      <c r="IBE254"/>
      <c r="IBF254"/>
      <c r="IBG254"/>
      <c r="IBH254"/>
      <c r="IBI254"/>
      <c r="IBJ254"/>
      <c r="IBK254"/>
      <c r="IBL254"/>
      <c r="IBM254"/>
      <c r="IBN254"/>
      <c r="IBO254"/>
      <c r="IBP254"/>
      <c r="IBQ254"/>
      <c r="IBR254"/>
      <c r="IBS254"/>
      <c r="IBT254"/>
      <c r="IBU254"/>
      <c r="IBV254"/>
      <c r="IBW254"/>
      <c r="IBX254"/>
      <c r="IBY254"/>
      <c r="IBZ254"/>
      <c r="ICA254"/>
      <c r="ICB254"/>
      <c r="ICC254"/>
      <c r="ICD254"/>
      <c r="ICE254"/>
      <c r="ICF254"/>
      <c r="ICG254"/>
      <c r="ICH254"/>
      <c r="ICI254"/>
      <c r="ICJ254"/>
      <c r="ICK254"/>
      <c r="ICL254"/>
      <c r="ICM254"/>
      <c r="ICN254"/>
      <c r="ICO254"/>
      <c r="ICP254"/>
      <c r="ICQ254"/>
      <c r="ICR254"/>
      <c r="ICS254"/>
      <c r="ICT254"/>
      <c r="ICU254"/>
      <c r="ICV254"/>
      <c r="ICW254"/>
      <c r="ICX254"/>
      <c r="ICY254"/>
      <c r="ICZ254"/>
      <c r="IDA254"/>
      <c r="IDB254"/>
      <c r="IDC254"/>
      <c r="IDD254"/>
      <c r="IDE254"/>
      <c r="IDF254"/>
      <c r="IDG254"/>
      <c r="IDH254"/>
      <c r="IDI254"/>
      <c r="IDJ254"/>
      <c r="IDK254"/>
      <c r="IDL254"/>
      <c r="IDM254"/>
      <c r="IDN254"/>
      <c r="IDO254"/>
      <c r="IDP254"/>
      <c r="IDQ254"/>
      <c r="IDR254"/>
      <c r="IDS254"/>
      <c r="IDT254"/>
      <c r="IDU254"/>
      <c r="IDV254"/>
      <c r="IDW254"/>
      <c r="IDX254"/>
      <c r="IDY254"/>
      <c r="IDZ254"/>
      <c r="IEA254"/>
      <c r="IEB254"/>
      <c r="IEC254"/>
      <c r="IED254"/>
      <c r="IEE254"/>
      <c r="IEF254"/>
      <c r="IEG254"/>
      <c r="IEH254"/>
      <c r="IEI254"/>
      <c r="IEJ254"/>
      <c r="IEK254"/>
      <c r="IEL254"/>
      <c r="IEM254"/>
      <c r="IEN254"/>
      <c r="IEO254"/>
      <c r="IEP254"/>
      <c r="IEQ254"/>
      <c r="IER254"/>
      <c r="IES254"/>
      <c r="IET254"/>
      <c r="IEU254"/>
      <c r="IEV254"/>
      <c r="IEW254"/>
      <c r="IEX254"/>
      <c r="IEY254"/>
      <c r="IEZ254"/>
      <c r="IFA254"/>
      <c r="IFB254"/>
      <c r="IFC254"/>
      <c r="IFD254"/>
      <c r="IFE254"/>
      <c r="IFF254"/>
      <c r="IFG254"/>
      <c r="IFH254"/>
      <c r="IFI254"/>
      <c r="IFJ254"/>
      <c r="IFK254"/>
      <c r="IFL254"/>
      <c r="IFM254"/>
      <c r="IFN254"/>
      <c r="IFO254"/>
      <c r="IFP254"/>
      <c r="IFQ254"/>
      <c r="IFR254"/>
      <c r="IFS254"/>
      <c r="IFT254"/>
      <c r="IFU254"/>
      <c r="IFV254"/>
      <c r="IFW254"/>
      <c r="IFX254"/>
      <c r="IFY254"/>
      <c r="IFZ254"/>
      <c r="IGA254"/>
      <c r="IGB254"/>
      <c r="IGC254"/>
      <c r="IGD254"/>
      <c r="IGE254"/>
      <c r="IGF254"/>
      <c r="IGG254"/>
      <c r="IGH254"/>
      <c r="IGI254"/>
      <c r="IGJ254"/>
      <c r="IGK254"/>
      <c r="IGL254"/>
      <c r="IGM254"/>
      <c r="IGN254"/>
      <c r="IGO254"/>
      <c r="IGP254"/>
      <c r="IGQ254"/>
      <c r="IGR254"/>
      <c r="IGS254"/>
      <c r="IGT254"/>
      <c r="IGU254"/>
      <c r="IGV254"/>
      <c r="IGW254"/>
      <c r="IGX254"/>
      <c r="IGY254"/>
      <c r="IGZ254"/>
      <c r="IHA254"/>
      <c r="IHB254"/>
      <c r="IHC254"/>
      <c r="IHD254"/>
      <c r="IHE254"/>
      <c r="IHF254"/>
      <c r="IHG254"/>
      <c r="IHH254"/>
      <c r="IHI254"/>
      <c r="IHJ254"/>
      <c r="IHK254"/>
      <c r="IHL254"/>
      <c r="IHM254"/>
      <c r="IHN254"/>
      <c r="IHO254"/>
      <c r="IHP254"/>
      <c r="IHQ254"/>
      <c r="IHR254"/>
      <c r="IHS254"/>
      <c r="IHT254"/>
      <c r="IHU254"/>
      <c r="IHV254"/>
      <c r="IHW254"/>
      <c r="IHX254"/>
      <c r="IHY254"/>
      <c r="IHZ254"/>
      <c r="IIA254"/>
      <c r="IIB254"/>
      <c r="IIC254"/>
      <c r="IID254"/>
      <c r="IIE254"/>
      <c r="IIF254"/>
      <c r="IIG254"/>
      <c r="IIH254"/>
      <c r="III254"/>
      <c r="IIJ254"/>
      <c r="IIK254"/>
      <c r="IIL254"/>
      <c r="IIM254"/>
      <c r="IIN254"/>
      <c r="IIO254"/>
      <c r="IIP254"/>
      <c r="IIQ254"/>
      <c r="IIR254"/>
      <c r="IIS254"/>
      <c r="IIT254"/>
      <c r="IIU254"/>
      <c r="IIV254"/>
      <c r="IIW254"/>
      <c r="IIX254"/>
      <c r="IIY254"/>
      <c r="IIZ254"/>
      <c r="IJA254"/>
      <c r="IJB254"/>
      <c r="IJC254"/>
      <c r="IJD254"/>
      <c r="IJE254"/>
      <c r="IJF254"/>
      <c r="IJG254"/>
      <c r="IJH254"/>
      <c r="IJI254"/>
      <c r="IJJ254"/>
      <c r="IJK254"/>
      <c r="IJL254"/>
      <c r="IJM254"/>
      <c r="IJN254"/>
      <c r="IJO254"/>
      <c r="IJP254"/>
      <c r="IJQ254"/>
      <c r="IJR254"/>
      <c r="IJS254"/>
      <c r="IJT254"/>
      <c r="IJU254"/>
      <c r="IJV254"/>
      <c r="IJW254"/>
      <c r="IJX254"/>
      <c r="IJY254"/>
      <c r="IJZ254"/>
      <c r="IKA254"/>
      <c r="IKB254"/>
      <c r="IKC254"/>
      <c r="IKD254"/>
      <c r="IKE254"/>
      <c r="IKF254"/>
      <c r="IKG254"/>
      <c r="IKH254"/>
      <c r="IKI254"/>
      <c r="IKJ254"/>
      <c r="IKK254"/>
      <c r="IKL254"/>
      <c r="IKM254"/>
      <c r="IKN254"/>
      <c r="IKO254"/>
      <c r="IKP254"/>
      <c r="IKQ254"/>
      <c r="IKR254"/>
      <c r="IKS254"/>
      <c r="IKT254"/>
      <c r="IKU254"/>
      <c r="IKV254"/>
      <c r="IKW254"/>
      <c r="IKX254"/>
      <c r="IKY254"/>
      <c r="IKZ254"/>
      <c r="ILA254"/>
      <c r="ILB254"/>
      <c r="ILC254"/>
      <c r="ILD254"/>
      <c r="ILE254"/>
      <c r="ILF254"/>
      <c r="ILG254"/>
      <c r="ILH254"/>
      <c r="ILI254"/>
      <c r="ILJ254"/>
      <c r="ILK254"/>
      <c r="ILL254"/>
      <c r="ILM254"/>
      <c r="ILN254"/>
      <c r="ILO254"/>
      <c r="ILP254"/>
      <c r="ILQ254"/>
      <c r="ILR254"/>
      <c r="ILS254"/>
      <c r="ILT254"/>
      <c r="ILU254"/>
      <c r="ILV254"/>
      <c r="ILW254"/>
      <c r="ILX254"/>
      <c r="ILY254"/>
      <c r="ILZ254"/>
      <c r="IMA254"/>
      <c r="IMB254"/>
      <c r="IMC254"/>
      <c r="IMD254"/>
      <c r="IME254"/>
      <c r="IMF254"/>
      <c r="IMG254"/>
      <c r="IMH254"/>
      <c r="IMI254"/>
      <c r="IMJ254"/>
      <c r="IMK254"/>
      <c r="IML254"/>
      <c r="IMM254"/>
      <c r="IMN254"/>
      <c r="IMO254"/>
      <c r="IMP254"/>
      <c r="IMQ254"/>
      <c r="IMR254"/>
      <c r="IMS254"/>
      <c r="IMT254"/>
      <c r="IMU254"/>
      <c r="IMV254"/>
      <c r="IMW254"/>
      <c r="IMX254"/>
      <c r="IMY254"/>
      <c r="IMZ254"/>
      <c r="INA254"/>
      <c r="INB254"/>
      <c r="INC254"/>
      <c r="IND254"/>
      <c r="INE254"/>
      <c r="INF254"/>
      <c r="ING254"/>
      <c r="INH254"/>
      <c r="INI254"/>
      <c r="INJ254"/>
      <c r="INK254"/>
      <c r="INL254"/>
      <c r="INM254"/>
      <c r="INN254"/>
      <c r="INO254"/>
      <c r="INP254"/>
      <c r="INQ254"/>
      <c r="INR254"/>
      <c r="INS254"/>
      <c r="INT254"/>
      <c r="INU254"/>
      <c r="INV254"/>
      <c r="INW254"/>
      <c r="INX254"/>
      <c r="INY254"/>
      <c r="INZ254"/>
      <c r="IOA254"/>
      <c r="IOB254"/>
      <c r="IOC254"/>
      <c r="IOD254"/>
      <c r="IOE254"/>
      <c r="IOF254"/>
      <c r="IOG254"/>
      <c r="IOH254"/>
      <c r="IOI254"/>
      <c r="IOJ254"/>
      <c r="IOK254"/>
      <c r="IOL254"/>
      <c r="IOM254"/>
      <c r="ION254"/>
      <c r="IOO254"/>
      <c r="IOP254"/>
      <c r="IOQ254"/>
      <c r="IOR254"/>
      <c r="IOS254"/>
      <c r="IOT254"/>
      <c r="IOU254"/>
      <c r="IOV254"/>
      <c r="IOW254"/>
      <c r="IOX254"/>
      <c r="IOY254"/>
      <c r="IOZ254"/>
      <c r="IPA254"/>
      <c r="IPB254"/>
      <c r="IPC254"/>
      <c r="IPD254"/>
      <c r="IPE254"/>
      <c r="IPF254"/>
      <c r="IPG254"/>
      <c r="IPH254"/>
      <c r="IPI254"/>
      <c r="IPJ254"/>
      <c r="IPK254"/>
      <c r="IPL254"/>
      <c r="IPM254"/>
      <c r="IPN254"/>
      <c r="IPO254"/>
      <c r="IPP254"/>
      <c r="IPQ254"/>
      <c r="IPR254"/>
      <c r="IPS254"/>
      <c r="IPT254"/>
      <c r="IPU254"/>
      <c r="IPV254"/>
      <c r="IPW254"/>
      <c r="IPX254"/>
      <c r="IPY254"/>
      <c r="IPZ254"/>
      <c r="IQA254"/>
      <c r="IQB254"/>
      <c r="IQC254"/>
      <c r="IQD254"/>
      <c r="IQE254"/>
      <c r="IQF254"/>
      <c r="IQG254"/>
      <c r="IQH254"/>
      <c r="IQI254"/>
      <c r="IQJ254"/>
      <c r="IQK254"/>
      <c r="IQL254"/>
      <c r="IQM254"/>
      <c r="IQN254"/>
      <c r="IQO254"/>
      <c r="IQP254"/>
      <c r="IQQ254"/>
      <c r="IQR254"/>
      <c r="IQS254"/>
      <c r="IQT254"/>
      <c r="IQU254"/>
      <c r="IQV254"/>
      <c r="IQW254"/>
      <c r="IQX254"/>
      <c r="IQY254"/>
      <c r="IQZ254"/>
      <c r="IRA254"/>
      <c r="IRB254"/>
      <c r="IRC254"/>
      <c r="IRD254"/>
      <c r="IRE254"/>
      <c r="IRF254"/>
      <c r="IRG254"/>
      <c r="IRH254"/>
      <c r="IRI254"/>
      <c r="IRJ254"/>
      <c r="IRK254"/>
      <c r="IRL254"/>
      <c r="IRM254"/>
      <c r="IRN254"/>
      <c r="IRO254"/>
      <c r="IRP254"/>
      <c r="IRQ254"/>
      <c r="IRR254"/>
      <c r="IRS254"/>
      <c r="IRT254"/>
      <c r="IRU254"/>
      <c r="IRV254"/>
      <c r="IRW254"/>
      <c r="IRX254"/>
      <c r="IRY254"/>
      <c r="IRZ254"/>
      <c r="ISA254"/>
      <c r="ISB254"/>
      <c r="ISC254"/>
      <c r="ISD254"/>
      <c r="ISE254"/>
      <c r="ISF254"/>
      <c r="ISG254"/>
      <c r="ISH254"/>
      <c r="ISI254"/>
      <c r="ISJ254"/>
      <c r="ISK254"/>
      <c r="ISL254"/>
      <c r="ISM254"/>
      <c r="ISN254"/>
      <c r="ISO254"/>
      <c r="ISP254"/>
      <c r="ISQ254"/>
      <c r="ISR254"/>
      <c r="ISS254"/>
      <c r="IST254"/>
      <c r="ISU254"/>
      <c r="ISV254"/>
      <c r="ISW254"/>
      <c r="ISX254"/>
      <c r="ISY254"/>
      <c r="ISZ254"/>
      <c r="ITA254"/>
      <c r="ITB254"/>
      <c r="ITC254"/>
      <c r="ITD254"/>
      <c r="ITE254"/>
      <c r="ITF254"/>
      <c r="ITG254"/>
      <c r="ITH254"/>
      <c r="ITI254"/>
      <c r="ITJ254"/>
      <c r="ITK254"/>
      <c r="ITL254"/>
      <c r="ITM254"/>
      <c r="ITN254"/>
      <c r="ITO254"/>
      <c r="ITP254"/>
      <c r="ITQ254"/>
      <c r="ITR254"/>
      <c r="ITS254"/>
      <c r="ITT254"/>
      <c r="ITU254"/>
      <c r="ITV254"/>
      <c r="ITW254"/>
      <c r="ITX254"/>
      <c r="ITY254"/>
      <c r="ITZ254"/>
      <c r="IUA254"/>
      <c r="IUB254"/>
      <c r="IUC254"/>
      <c r="IUD254"/>
      <c r="IUE254"/>
      <c r="IUF254"/>
      <c r="IUG254"/>
      <c r="IUH254"/>
      <c r="IUI254"/>
      <c r="IUJ254"/>
      <c r="IUK254"/>
      <c r="IUL254"/>
      <c r="IUM254"/>
      <c r="IUN254"/>
      <c r="IUO254"/>
      <c r="IUP254"/>
      <c r="IUQ254"/>
      <c r="IUR254"/>
      <c r="IUS254"/>
      <c r="IUT254"/>
      <c r="IUU254"/>
      <c r="IUV254"/>
      <c r="IUW254"/>
      <c r="IUX254"/>
      <c r="IUY254"/>
      <c r="IUZ254"/>
      <c r="IVA254"/>
      <c r="IVB254"/>
      <c r="IVC254"/>
      <c r="IVD254"/>
      <c r="IVE254"/>
      <c r="IVF254"/>
      <c r="IVG254"/>
      <c r="IVH254"/>
      <c r="IVI254"/>
      <c r="IVJ254"/>
      <c r="IVK254"/>
      <c r="IVL254"/>
      <c r="IVM254"/>
      <c r="IVN254"/>
      <c r="IVO254"/>
      <c r="IVP254"/>
      <c r="IVQ254"/>
      <c r="IVR254"/>
      <c r="IVS254"/>
      <c r="IVT254"/>
      <c r="IVU254"/>
      <c r="IVV254"/>
      <c r="IVW254"/>
      <c r="IVX254"/>
      <c r="IVY254"/>
      <c r="IVZ254"/>
      <c r="IWA254"/>
      <c r="IWB254"/>
      <c r="IWC254"/>
      <c r="IWD254"/>
      <c r="IWE254"/>
      <c r="IWF254"/>
      <c r="IWG254"/>
      <c r="IWH254"/>
      <c r="IWI254"/>
      <c r="IWJ254"/>
      <c r="IWK254"/>
      <c r="IWL254"/>
      <c r="IWM254"/>
      <c r="IWN254"/>
      <c r="IWO254"/>
      <c r="IWP254"/>
      <c r="IWQ254"/>
      <c r="IWR254"/>
      <c r="IWS254"/>
      <c r="IWT254"/>
      <c r="IWU254"/>
      <c r="IWV254"/>
      <c r="IWW254"/>
      <c r="IWX254"/>
      <c r="IWY254"/>
      <c r="IWZ254"/>
      <c r="IXA254"/>
      <c r="IXB254"/>
      <c r="IXC254"/>
      <c r="IXD254"/>
      <c r="IXE254"/>
      <c r="IXF254"/>
      <c r="IXG254"/>
      <c r="IXH254"/>
      <c r="IXI254"/>
      <c r="IXJ254"/>
      <c r="IXK254"/>
      <c r="IXL254"/>
      <c r="IXM254"/>
      <c r="IXN254"/>
      <c r="IXO254"/>
      <c r="IXP254"/>
      <c r="IXQ254"/>
      <c r="IXR254"/>
      <c r="IXS254"/>
      <c r="IXT254"/>
      <c r="IXU254"/>
      <c r="IXV254"/>
      <c r="IXW254"/>
      <c r="IXX254"/>
      <c r="IXY254"/>
      <c r="IXZ254"/>
      <c r="IYA254"/>
      <c r="IYB254"/>
      <c r="IYC254"/>
      <c r="IYD254"/>
      <c r="IYE254"/>
      <c r="IYF254"/>
      <c r="IYG254"/>
      <c r="IYH254"/>
      <c r="IYI254"/>
      <c r="IYJ254"/>
      <c r="IYK254"/>
      <c r="IYL254"/>
      <c r="IYM254"/>
      <c r="IYN254"/>
      <c r="IYO254"/>
      <c r="IYP254"/>
      <c r="IYQ254"/>
      <c r="IYR254"/>
      <c r="IYS254"/>
      <c r="IYT254"/>
      <c r="IYU254"/>
      <c r="IYV254"/>
      <c r="IYW254"/>
      <c r="IYX254"/>
      <c r="IYY254"/>
      <c r="IYZ254"/>
      <c r="IZA254"/>
      <c r="IZB254"/>
      <c r="IZC254"/>
      <c r="IZD254"/>
      <c r="IZE254"/>
      <c r="IZF254"/>
      <c r="IZG254"/>
      <c r="IZH254"/>
      <c r="IZI254"/>
      <c r="IZJ254"/>
      <c r="IZK254"/>
      <c r="IZL254"/>
      <c r="IZM254"/>
      <c r="IZN254"/>
      <c r="IZO254"/>
      <c r="IZP254"/>
      <c r="IZQ254"/>
      <c r="IZR254"/>
      <c r="IZS254"/>
      <c r="IZT254"/>
      <c r="IZU254"/>
      <c r="IZV254"/>
      <c r="IZW254"/>
      <c r="IZX254"/>
      <c r="IZY254"/>
      <c r="IZZ254"/>
      <c r="JAA254"/>
      <c r="JAB254"/>
      <c r="JAC254"/>
      <c r="JAD254"/>
      <c r="JAE254"/>
      <c r="JAF254"/>
      <c r="JAG254"/>
      <c r="JAH254"/>
      <c r="JAI254"/>
      <c r="JAJ254"/>
      <c r="JAK254"/>
      <c r="JAL254"/>
      <c r="JAM254"/>
      <c r="JAN254"/>
      <c r="JAO254"/>
      <c r="JAP254"/>
      <c r="JAQ254"/>
      <c r="JAR254"/>
      <c r="JAS254"/>
      <c r="JAT254"/>
      <c r="JAU254"/>
      <c r="JAV254"/>
      <c r="JAW254"/>
      <c r="JAX254"/>
      <c r="JAY254"/>
      <c r="JAZ254"/>
      <c r="JBA254"/>
      <c r="JBB254"/>
      <c r="JBC254"/>
      <c r="JBD254"/>
      <c r="JBE254"/>
      <c r="JBF254"/>
      <c r="JBG254"/>
      <c r="JBH254"/>
      <c r="JBI254"/>
      <c r="JBJ254"/>
      <c r="JBK254"/>
      <c r="JBL254"/>
      <c r="JBM254"/>
      <c r="JBN254"/>
      <c r="JBO254"/>
      <c r="JBP254"/>
      <c r="JBQ254"/>
      <c r="JBR254"/>
      <c r="JBS254"/>
      <c r="JBT254"/>
      <c r="JBU254"/>
      <c r="JBV254"/>
      <c r="JBW254"/>
      <c r="JBX254"/>
      <c r="JBY254"/>
      <c r="JBZ254"/>
      <c r="JCA254"/>
      <c r="JCB254"/>
      <c r="JCC254"/>
      <c r="JCD254"/>
      <c r="JCE254"/>
      <c r="JCF254"/>
      <c r="JCG254"/>
      <c r="JCH254"/>
      <c r="JCI254"/>
      <c r="JCJ254"/>
      <c r="JCK254"/>
      <c r="JCL254"/>
      <c r="JCM254"/>
      <c r="JCN254"/>
      <c r="JCO254"/>
      <c r="JCP254"/>
      <c r="JCQ254"/>
      <c r="JCR254"/>
      <c r="JCS254"/>
      <c r="JCT254"/>
      <c r="JCU254"/>
      <c r="JCV254"/>
      <c r="JCW254"/>
      <c r="JCX254"/>
      <c r="JCY254"/>
      <c r="JCZ254"/>
      <c r="JDA254"/>
      <c r="JDB254"/>
      <c r="JDC254"/>
      <c r="JDD254"/>
      <c r="JDE254"/>
      <c r="JDF254"/>
      <c r="JDG254"/>
      <c r="JDH254"/>
      <c r="JDI254"/>
      <c r="JDJ254"/>
      <c r="JDK254"/>
      <c r="JDL254"/>
      <c r="JDM254"/>
      <c r="JDN254"/>
      <c r="JDO254"/>
      <c r="JDP254"/>
      <c r="JDQ254"/>
      <c r="JDR254"/>
      <c r="JDS254"/>
      <c r="JDT254"/>
      <c r="JDU254"/>
      <c r="JDV254"/>
      <c r="JDW254"/>
      <c r="JDX254"/>
      <c r="JDY254"/>
      <c r="JDZ254"/>
      <c r="JEA254"/>
      <c r="JEB254"/>
      <c r="JEC254"/>
      <c r="JED254"/>
      <c r="JEE254"/>
      <c r="JEF254"/>
      <c r="JEG254"/>
      <c r="JEH254"/>
      <c r="JEI254"/>
      <c r="JEJ254"/>
      <c r="JEK254"/>
      <c r="JEL254"/>
      <c r="JEM254"/>
      <c r="JEN254"/>
      <c r="JEO254"/>
      <c r="JEP254"/>
      <c r="JEQ254"/>
      <c r="JER254"/>
      <c r="JES254"/>
      <c r="JET254"/>
      <c r="JEU254"/>
      <c r="JEV254"/>
      <c r="JEW254"/>
      <c r="JEX254"/>
      <c r="JEY254"/>
      <c r="JEZ254"/>
      <c r="JFA254"/>
      <c r="JFB254"/>
      <c r="JFC254"/>
      <c r="JFD254"/>
      <c r="JFE254"/>
      <c r="JFF254"/>
      <c r="JFG254"/>
      <c r="JFH254"/>
      <c r="JFI254"/>
      <c r="JFJ254"/>
      <c r="JFK254"/>
      <c r="JFL254"/>
      <c r="JFM254"/>
      <c r="JFN254"/>
      <c r="JFO254"/>
      <c r="JFP254"/>
      <c r="JFQ254"/>
      <c r="JFR254"/>
      <c r="JFS254"/>
      <c r="JFT254"/>
      <c r="JFU254"/>
      <c r="JFV254"/>
      <c r="JFW254"/>
      <c r="JFX254"/>
      <c r="JFY254"/>
      <c r="JFZ254"/>
      <c r="JGA254"/>
      <c r="JGB254"/>
      <c r="JGC254"/>
      <c r="JGD254"/>
      <c r="JGE254"/>
      <c r="JGF254"/>
      <c r="JGG254"/>
      <c r="JGH254"/>
      <c r="JGI254"/>
      <c r="JGJ254"/>
      <c r="JGK254"/>
      <c r="JGL254"/>
      <c r="JGM254"/>
      <c r="JGN254"/>
      <c r="JGO254"/>
      <c r="JGP254"/>
      <c r="JGQ254"/>
      <c r="JGR254"/>
      <c r="JGS254"/>
      <c r="JGT254"/>
      <c r="JGU254"/>
      <c r="JGV254"/>
      <c r="JGW254"/>
      <c r="JGX254"/>
      <c r="JGY254"/>
      <c r="JGZ254"/>
      <c r="JHA254"/>
      <c r="JHB254"/>
      <c r="JHC254"/>
      <c r="JHD254"/>
      <c r="JHE254"/>
      <c r="JHF254"/>
      <c r="JHG254"/>
      <c r="JHH254"/>
      <c r="JHI254"/>
      <c r="JHJ254"/>
      <c r="JHK254"/>
      <c r="JHL254"/>
      <c r="JHM254"/>
      <c r="JHN254"/>
      <c r="JHO254"/>
      <c r="JHP254"/>
      <c r="JHQ254"/>
      <c r="JHR254"/>
      <c r="JHS254"/>
      <c r="JHT254"/>
      <c r="JHU254"/>
      <c r="JHV254"/>
      <c r="JHW254"/>
      <c r="JHX254"/>
      <c r="JHY254"/>
      <c r="JHZ254"/>
      <c r="JIA254"/>
      <c r="JIB254"/>
      <c r="JIC254"/>
      <c r="JID254"/>
      <c r="JIE254"/>
      <c r="JIF254"/>
      <c r="JIG254"/>
      <c r="JIH254"/>
      <c r="JII254"/>
      <c r="JIJ254"/>
      <c r="JIK254"/>
      <c r="JIL254"/>
      <c r="JIM254"/>
      <c r="JIN254"/>
      <c r="JIO254"/>
      <c r="JIP254"/>
      <c r="JIQ254"/>
      <c r="JIR254"/>
      <c r="JIS254"/>
      <c r="JIT254"/>
      <c r="JIU254"/>
      <c r="JIV254"/>
      <c r="JIW254"/>
      <c r="JIX254"/>
      <c r="JIY254"/>
      <c r="JIZ254"/>
      <c r="JJA254"/>
      <c r="JJB254"/>
      <c r="JJC254"/>
      <c r="JJD254"/>
      <c r="JJE254"/>
      <c r="JJF254"/>
      <c r="JJG254"/>
      <c r="JJH254"/>
      <c r="JJI254"/>
      <c r="JJJ254"/>
      <c r="JJK254"/>
      <c r="JJL254"/>
      <c r="JJM254"/>
      <c r="JJN254"/>
      <c r="JJO254"/>
      <c r="JJP254"/>
      <c r="JJQ254"/>
      <c r="JJR254"/>
      <c r="JJS254"/>
      <c r="JJT254"/>
      <c r="JJU254"/>
      <c r="JJV254"/>
      <c r="JJW254"/>
      <c r="JJX254"/>
      <c r="JJY254"/>
      <c r="JJZ254"/>
      <c r="JKA254"/>
      <c r="JKB254"/>
      <c r="JKC254"/>
      <c r="JKD254"/>
      <c r="JKE254"/>
      <c r="JKF254"/>
      <c r="JKG254"/>
      <c r="JKH254"/>
      <c r="JKI254"/>
      <c r="JKJ254"/>
      <c r="JKK254"/>
      <c r="JKL254"/>
      <c r="JKM254"/>
      <c r="JKN254"/>
      <c r="JKO254"/>
      <c r="JKP254"/>
      <c r="JKQ254"/>
      <c r="JKR254"/>
      <c r="JKS254"/>
      <c r="JKT254"/>
      <c r="JKU254"/>
      <c r="JKV254"/>
      <c r="JKW254"/>
      <c r="JKX254"/>
      <c r="JKY254"/>
      <c r="JKZ254"/>
      <c r="JLA254"/>
      <c r="JLB254"/>
      <c r="JLC254"/>
      <c r="JLD254"/>
      <c r="JLE254"/>
      <c r="JLF254"/>
      <c r="JLG254"/>
      <c r="JLH254"/>
      <c r="JLI254"/>
      <c r="JLJ254"/>
      <c r="JLK254"/>
      <c r="JLL254"/>
      <c r="JLM254"/>
      <c r="JLN254"/>
      <c r="JLO254"/>
      <c r="JLP254"/>
      <c r="JLQ254"/>
      <c r="JLR254"/>
      <c r="JLS254"/>
      <c r="JLT254"/>
      <c r="JLU254"/>
      <c r="JLV254"/>
      <c r="JLW254"/>
      <c r="JLX254"/>
      <c r="JLY254"/>
      <c r="JLZ254"/>
      <c r="JMA254"/>
      <c r="JMB254"/>
      <c r="JMC254"/>
      <c r="JMD254"/>
      <c r="JME254"/>
      <c r="JMF254"/>
      <c r="JMG254"/>
      <c r="JMH254"/>
      <c r="JMI254"/>
      <c r="JMJ254"/>
      <c r="JMK254"/>
      <c r="JML254"/>
      <c r="JMM254"/>
      <c r="JMN254"/>
      <c r="JMO254"/>
      <c r="JMP254"/>
      <c r="JMQ254"/>
      <c r="JMR254"/>
      <c r="JMS254"/>
      <c r="JMT254"/>
      <c r="JMU254"/>
      <c r="JMV254"/>
      <c r="JMW254"/>
      <c r="JMX254"/>
      <c r="JMY254"/>
      <c r="JMZ254"/>
      <c r="JNA254"/>
      <c r="JNB254"/>
      <c r="JNC254"/>
      <c r="JND254"/>
      <c r="JNE254"/>
      <c r="JNF254"/>
      <c r="JNG254"/>
      <c r="JNH254"/>
      <c r="JNI254"/>
      <c r="JNJ254"/>
      <c r="JNK254"/>
      <c r="JNL254"/>
      <c r="JNM254"/>
      <c r="JNN254"/>
      <c r="JNO254"/>
      <c r="JNP254"/>
      <c r="JNQ254"/>
      <c r="JNR254"/>
      <c r="JNS254"/>
      <c r="JNT254"/>
      <c r="JNU254"/>
      <c r="JNV254"/>
      <c r="JNW254"/>
      <c r="JNX254"/>
      <c r="JNY254"/>
      <c r="JNZ254"/>
      <c r="JOA254"/>
      <c r="JOB254"/>
      <c r="JOC254"/>
      <c r="JOD254"/>
      <c r="JOE254"/>
      <c r="JOF254"/>
      <c r="JOG254"/>
      <c r="JOH254"/>
      <c r="JOI254"/>
      <c r="JOJ254"/>
      <c r="JOK254"/>
      <c r="JOL254"/>
      <c r="JOM254"/>
      <c r="JON254"/>
      <c r="JOO254"/>
      <c r="JOP254"/>
      <c r="JOQ254"/>
      <c r="JOR254"/>
      <c r="JOS254"/>
      <c r="JOT254"/>
      <c r="JOU254"/>
      <c r="JOV254"/>
      <c r="JOW254"/>
      <c r="JOX254"/>
      <c r="JOY254"/>
      <c r="JOZ254"/>
      <c r="JPA254"/>
      <c r="JPB254"/>
      <c r="JPC254"/>
      <c r="JPD254"/>
      <c r="JPE254"/>
      <c r="JPF254"/>
      <c r="JPG254"/>
      <c r="JPH254"/>
      <c r="JPI254"/>
      <c r="JPJ254"/>
      <c r="JPK254"/>
      <c r="JPL254"/>
      <c r="JPM254"/>
      <c r="JPN254"/>
      <c r="JPO254"/>
      <c r="JPP254"/>
      <c r="JPQ254"/>
      <c r="JPR254"/>
      <c r="JPS254"/>
      <c r="JPT254"/>
      <c r="JPU254"/>
      <c r="JPV254"/>
      <c r="JPW254"/>
      <c r="JPX254"/>
      <c r="JPY254"/>
      <c r="JPZ254"/>
      <c r="JQA254"/>
      <c r="JQB254"/>
      <c r="JQC254"/>
      <c r="JQD254"/>
      <c r="JQE254"/>
      <c r="JQF254"/>
      <c r="JQG254"/>
      <c r="JQH254"/>
      <c r="JQI254"/>
      <c r="JQJ254"/>
      <c r="JQK254"/>
      <c r="JQL254"/>
      <c r="JQM254"/>
      <c r="JQN254"/>
      <c r="JQO254"/>
      <c r="JQP254"/>
      <c r="JQQ254"/>
      <c r="JQR254"/>
      <c r="JQS254"/>
      <c r="JQT254"/>
      <c r="JQU254"/>
      <c r="JQV254"/>
      <c r="JQW254"/>
      <c r="JQX254"/>
      <c r="JQY254"/>
      <c r="JQZ254"/>
      <c r="JRA254"/>
      <c r="JRB254"/>
      <c r="JRC254"/>
      <c r="JRD254"/>
      <c r="JRE254"/>
      <c r="JRF254"/>
      <c r="JRG254"/>
      <c r="JRH254"/>
      <c r="JRI254"/>
      <c r="JRJ254"/>
      <c r="JRK254"/>
      <c r="JRL254"/>
      <c r="JRM254"/>
      <c r="JRN254"/>
      <c r="JRO254"/>
      <c r="JRP254"/>
      <c r="JRQ254"/>
      <c r="JRR254"/>
      <c r="JRS254"/>
      <c r="JRT254"/>
      <c r="JRU254"/>
      <c r="JRV254"/>
      <c r="JRW254"/>
      <c r="JRX254"/>
      <c r="JRY254"/>
      <c r="JRZ254"/>
      <c r="JSA254"/>
      <c r="JSB254"/>
      <c r="JSC254"/>
      <c r="JSD254"/>
      <c r="JSE254"/>
      <c r="JSF254"/>
      <c r="JSG254"/>
      <c r="JSH254"/>
      <c r="JSI254"/>
      <c r="JSJ254"/>
      <c r="JSK254"/>
      <c r="JSL254"/>
      <c r="JSM254"/>
      <c r="JSN254"/>
      <c r="JSO254"/>
      <c r="JSP254"/>
      <c r="JSQ254"/>
      <c r="JSR254"/>
      <c r="JSS254"/>
      <c r="JST254"/>
      <c r="JSU254"/>
      <c r="JSV254"/>
      <c r="JSW254"/>
      <c r="JSX254"/>
      <c r="JSY254"/>
      <c r="JSZ254"/>
      <c r="JTA254"/>
      <c r="JTB254"/>
      <c r="JTC254"/>
      <c r="JTD254"/>
      <c r="JTE254"/>
      <c r="JTF254"/>
      <c r="JTG254"/>
      <c r="JTH254"/>
      <c r="JTI254"/>
      <c r="JTJ254"/>
      <c r="JTK254"/>
      <c r="JTL254"/>
      <c r="JTM254"/>
      <c r="JTN254"/>
      <c r="JTO254"/>
      <c r="JTP254"/>
      <c r="JTQ254"/>
      <c r="JTR254"/>
      <c r="JTS254"/>
      <c r="JTT254"/>
      <c r="JTU254"/>
      <c r="JTV254"/>
      <c r="JTW254"/>
      <c r="JTX254"/>
      <c r="JTY254"/>
      <c r="JTZ254"/>
      <c r="JUA254"/>
      <c r="JUB254"/>
      <c r="JUC254"/>
      <c r="JUD254"/>
      <c r="JUE254"/>
      <c r="JUF254"/>
      <c r="JUG254"/>
      <c r="JUH254"/>
      <c r="JUI254"/>
      <c r="JUJ254"/>
      <c r="JUK254"/>
      <c r="JUL254"/>
      <c r="JUM254"/>
      <c r="JUN254"/>
      <c r="JUO254"/>
      <c r="JUP254"/>
      <c r="JUQ254"/>
      <c r="JUR254"/>
      <c r="JUS254"/>
      <c r="JUT254"/>
      <c r="JUU254"/>
      <c r="JUV254"/>
      <c r="JUW254"/>
      <c r="JUX254"/>
      <c r="JUY254"/>
      <c r="JUZ254"/>
      <c r="JVA254"/>
      <c r="JVB254"/>
      <c r="JVC254"/>
      <c r="JVD254"/>
      <c r="JVE254"/>
      <c r="JVF254"/>
      <c r="JVG254"/>
      <c r="JVH254"/>
      <c r="JVI254"/>
      <c r="JVJ254"/>
      <c r="JVK254"/>
      <c r="JVL254"/>
      <c r="JVM254"/>
      <c r="JVN254"/>
      <c r="JVO254"/>
      <c r="JVP254"/>
      <c r="JVQ254"/>
      <c r="JVR254"/>
      <c r="JVS254"/>
      <c r="JVT254"/>
      <c r="JVU254"/>
      <c r="JVV254"/>
      <c r="JVW254"/>
      <c r="JVX254"/>
      <c r="JVY254"/>
      <c r="JVZ254"/>
      <c r="JWA254"/>
      <c r="JWB254"/>
      <c r="JWC254"/>
      <c r="JWD254"/>
      <c r="JWE254"/>
      <c r="JWF254"/>
      <c r="JWG254"/>
      <c r="JWH254"/>
      <c r="JWI254"/>
      <c r="JWJ254"/>
      <c r="JWK254"/>
      <c r="JWL254"/>
      <c r="JWM254"/>
      <c r="JWN254"/>
      <c r="JWO254"/>
      <c r="JWP254"/>
      <c r="JWQ254"/>
      <c r="JWR254"/>
      <c r="JWS254"/>
      <c r="JWT254"/>
      <c r="JWU254"/>
      <c r="JWV254"/>
      <c r="JWW254"/>
      <c r="JWX254"/>
      <c r="JWY254"/>
      <c r="JWZ254"/>
      <c r="JXA254"/>
      <c r="JXB254"/>
      <c r="JXC254"/>
      <c r="JXD254"/>
      <c r="JXE254"/>
      <c r="JXF254"/>
      <c r="JXG254"/>
      <c r="JXH254"/>
      <c r="JXI254"/>
      <c r="JXJ254"/>
      <c r="JXK254"/>
      <c r="JXL254"/>
      <c r="JXM254"/>
      <c r="JXN254"/>
      <c r="JXO254"/>
      <c r="JXP254"/>
      <c r="JXQ254"/>
      <c r="JXR254"/>
      <c r="JXS254"/>
      <c r="JXT254"/>
      <c r="JXU254"/>
      <c r="JXV254"/>
      <c r="JXW254"/>
      <c r="JXX254"/>
      <c r="JXY254"/>
      <c r="JXZ254"/>
      <c r="JYA254"/>
      <c r="JYB254"/>
      <c r="JYC254"/>
      <c r="JYD254"/>
      <c r="JYE254"/>
      <c r="JYF254"/>
      <c r="JYG254"/>
      <c r="JYH254"/>
      <c r="JYI254"/>
      <c r="JYJ254"/>
      <c r="JYK254"/>
      <c r="JYL254"/>
      <c r="JYM254"/>
      <c r="JYN254"/>
      <c r="JYO254"/>
      <c r="JYP254"/>
      <c r="JYQ254"/>
      <c r="JYR254"/>
      <c r="JYS254"/>
      <c r="JYT254"/>
      <c r="JYU254"/>
      <c r="JYV254"/>
      <c r="JYW254"/>
      <c r="JYX254"/>
      <c r="JYY254"/>
      <c r="JYZ254"/>
      <c r="JZA254"/>
      <c r="JZB254"/>
      <c r="JZC254"/>
      <c r="JZD254"/>
      <c r="JZE254"/>
      <c r="JZF254"/>
      <c r="JZG254"/>
      <c r="JZH254"/>
      <c r="JZI254"/>
      <c r="JZJ254"/>
      <c r="JZK254"/>
      <c r="JZL254"/>
      <c r="JZM254"/>
      <c r="JZN254"/>
      <c r="JZO254"/>
      <c r="JZP254"/>
      <c r="JZQ254"/>
      <c r="JZR254"/>
      <c r="JZS254"/>
      <c r="JZT254"/>
      <c r="JZU254"/>
      <c r="JZV254"/>
      <c r="JZW254"/>
      <c r="JZX254"/>
      <c r="JZY254"/>
      <c r="JZZ254"/>
      <c r="KAA254"/>
      <c r="KAB254"/>
      <c r="KAC254"/>
      <c r="KAD254"/>
      <c r="KAE254"/>
      <c r="KAF254"/>
      <c r="KAG254"/>
      <c r="KAH254"/>
      <c r="KAI254"/>
      <c r="KAJ254"/>
      <c r="KAK254"/>
      <c r="KAL254"/>
      <c r="KAM254"/>
      <c r="KAN254"/>
      <c r="KAO254"/>
      <c r="KAP254"/>
      <c r="KAQ254"/>
      <c r="KAR254"/>
      <c r="KAS254"/>
      <c r="KAT254"/>
      <c r="KAU254"/>
      <c r="KAV254"/>
      <c r="KAW254"/>
      <c r="KAX254"/>
      <c r="KAY254"/>
      <c r="KAZ254"/>
      <c r="KBA254"/>
      <c r="KBB254"/>
      <c r="KBC254"/>
      <c r="KBD254"/>
      <c r="KBE254"/>
      <c r="KBF254"/>
      <c r="KBG254"/>
      <c r="KBH254"/>
      <c r="KBI254"/>
      <c r="KBJ254"/>
      <c r="KBK254"/>
      <c r="KBL254"/>
      <c r="KBM254"/>
      <c r="KBN254"/>
      <c r="KBO254"/>
      <c r="KBP254"/>
      <c r="KBQ254"/>
      <c r="KBR254"/>
      <c r="KBS254"/>
      <c r="KBT254"/>
      <c r="KBU254"/>
      <c r="KBV254"/>
      <c r="KBW254"/>
      <c r="KBX254"/>
      <c r="KBY254"/>
      <c r="KBZ254"/>
      <c r="KCA254"/>
      <c r="KCB254"/>
      <c r="KCC254"/>
      <c r="KCD254"/>
      <c r="KCE254"/>
      <c r="KCF254"/>
      <c r="KCG254"/>
      <c r="KCH254"/>
      <c r="KCI254"/>
      <c r="KCJ254"/>
      <c r="KCK254"/>
      <c r="KCL254"/>
      <c r="KCM254"/>
      <c r="KCN254"/>
      <c r="KCO254"/>
      <c r="KCP254"/>
      <c r="KCQ254"/>
      <c r="KCR254"/>
      <c r="KCS254"/>
      <c r="KCT254"/>
      <c r="KCU254"/>
      <c r="KCV254"/>
      <c r="KCW254"/>
      <c r="KCX254"/>
      <c r="KCY254"/>
      <c r="KCZ254"/>
      <c r="KDA254"/>
      <c r="KDB254"/>
      <c r="KDC254"/>
      <c r="KDD254"/>
      <c r="KDE254"/>
      <c r="KDF254"/>
      <c r="KDG254"/>
      <c r="KDH254"/>
      <c r="KDI254"/>
      <c r="KDJ254"/>
      <c r="KDK254"/>
      <c r="KDL254"/>
      <c r="KDM254"/>
      <c r="KDN254"/>
      <c r="KDO254"/>
      <c r="KDP254"/>
      <c r="KDQ254"/>
      <c r="KDR254"/>
      <c r="KDS254"/>
      <c r="KDT254"/>
      <c r="KDU254"/>
      <c r="KDV254"/>
      <c r="KDW254"/>
      <c r="KDX254"/>
      <c r="KDY254"/>
      <c r="KDZ254"/>
      <c r="KEA254"/>
      <c r="KEB254"/>
      <c r="KEC254"/>
      <c r="KED254"/>
      <c r="KEE254"/>
      <c r="KEF254"/>
      <c r="KEG254"/>
      <c r="KEH254"/>
      <c r="KEI254"/>
      <c r="KEJ254"/>
      <c r="KEK254"/>
      <c r="KEL254"/>
      <c r="KEM254"/>
      <c r="KEN254"/>
      <c r="KEO254"/>
      <c r="KEP254"/>
      <c r="KEQ254"/>
      <c r="KER254"/>
      <c r="KES254"/>
      <c r="KET254"/>
      <c r="KEU254"/>
      <c r="KEV254"/>
      <c r="KEW254"/>
      <c r="KEX254"/>
      <c r="KEY254"/>
      <c r="KEZ254"/>
      <c r="KFA254"/>
      <c r="KFB254"/>
      <c r="KFC254"/>
      <c r="KFD254"/>
      <c r="KFE254"/>
      <c r="KFF254"/>
      <c r="KFG254"/>
      <c r="KFH254"/>
      <c r="KFI254"/>
      <c r="KFJ254"/>
      <c r="KFK254"/>
      <c r="KFL254"/>
      <c r="KFM254"/>
      <c r="KFN254"/>
      <c r="KFO254"/>
      <c r="KFP254"/>
      <c r="KFQ254"/>
      <c r="KFR254"/>
      <c r="KFS254"/>
      <c r="KFT254"/>
      <c r="KFU254"/>
      <c r="KFV254"/>
      <c r="KFW254"/>
      <c r="KFX254"/>
      <c r="KFY254"/>
      <c r="KFZ254"/>
      <c r="KGA254"/>
      <c r="KGB254"/>
      <c r="KGC254"/>
      <c r="KGD254"/>
      <c r="KGE254"/>
      <c r="KGF254"/>
      <c r="KGG254"/>
      <c r="KGH254"/>
      <c r="KGI254"/>
      <c r="KGJ254"/>
      <c r="KGK254"/>
      <c r="KGL254"/>
      <c r="KGM254"/>
      <c r="KGN254"/>
      <c r="KGO254"/>
      <c r="KGP254"/>
      <c r="KGQ254"/>
      <c r="KGR254"/>
      <c r="KGS254"/>
      <c r="KGT254"/>
      <c r="KGU254"/>
      <c r="KGV254"/>
      <c r="KGW254"/>
      <c r="KGX254"/>
      <c r="KGY254"/>
      <c r="KGZ254"/>
      <c r="KHA254"/>
      <c r="KHB254"/>
      <c r="KHC254"/>
      <c r="KHD254"/>
      <c r="KHE254"/>
      <c r="KHF254"/>
      <c r="KHG254"/>
      <c r="KHH254"/>
      <c r="KHI254"/>
      <c r="KHJ254"/>
      <c r="KHK254"/>
      <c r="KHL254"/>
      <c r="KHM254"/>
      <c r="KHN254"/>
      <c r="KHO254"/>
      <c r="KHP254"/>
      <c r="KHQ254"/>
      <c r="KHR254"/>
      <c r="KHS254"/>
      <c r="KHT254"/>
      <c r="KHU254"/>
      <c r="KHV254"/>
      <c r="KHW254"/>
      <c r="KHX254"/>
      <c r="KHY254"/>
      <c r="KHZ254"/>
      <c r="KIA254"/>
      <c r="KIB254"/>
      <c r="KIC254"/>
      <c r="KID254"/>
      <c r="KIE254"/>
      <c r="KIF254"/>
      <c r="KIG254"/>
      <c r="KIH254"/>
      <c r="KII254"/>
      <c r="KIJ254"/>
      <c r="KIK254"/>
      <c r="KIL254"/>
      <c r="KIM254"/>
      <c r="KIN254"/>
      <c r="KIO254"/>
      <c r="KIP254"/>
      <c r="KIQ254"/>
      <c r="KIR254"/>
      <c r="KIS254"/>
      <c r="KIT254"/>
      <c r="KIU254"/>
      <c r="KIV254"/>
      <c r="KIW254"/>
      <c r="KIX254"/>
      <c r="KIY254"/>
      <c r="KIZ254"/>
      <c r="KJA254"/>
      <c r="KJB254"/>
      <c r="KJC254"/>
      <c r="KJD254"/>
      <c r="KJE254"/>
      <c r="KJF254"/>
      <c r="KJG254"/>
      <c r="KJH254"/>
      <c r="KJI254"/>
      <c r="KJJ254"/>
      <c r="KJK254"/>
      <c r="KJL254"/>
      <c r="KJM254"/>
      <c r="KJN254"/>
      <c r="KJO254"/>
      <c r="KJP254"/>
      <c r="KJQ254"/>
      <c r="KJR254"/>
      <c r="KJS254"/>
      <c r="KJT254"/>
      <c r="KJU254"/>
      <c r="KJV254"/>
      <c r="KJW254"/>
      <c r="KJX254"/>
      <c r="KJY254"/>
      <c r="KJZ254"/>
      <c r="KKA254"/>
      <c r="KKB254"/>
      <c r="KKC254"/>
      <c r="KKD254"/>
      <c r="KKE254"/>
      <c r="KKF254"/>
      <c r="KKG254"/>
      <c r="KKH254"/>
      <c r="KKI254"/>
      <c r="KKJ254"/>
      <c r="KKK254"/>
      <c r="KKL254"/>
      <c r="KKM254"/>
      <c r="KKN254"/>
      <c r="KKO254"/>
      <c r="KKP254"/>
      <c r="KKQ254"/>
      <c r="KKR254"/>
      <c r="KKS254"/>
      <c r="KKT254"/>
      <c r="KKU254"/>
      <c r="KKV254"/>
      <c r="KKW254"/>
      <c r="KKX254"/>
      <c r="KKY254"/>
      <c r="KKZ254"/>
      <c r="KLA254"/>
      <c r="KLB254"/>
      <c r="KLC254"/>
      <c r="KLD254"/>
      <c r="KLE254"/>
      <c r="KLF254"/>
      <c r="KLG254"/>
      <c r="KLH254"/>
      <c r="KLI254"/>
      <c r="KLJ254"/>
      <c r="KLK254"/>
      <c r="KLL254"/>
      <c r="KLM254"/>
      <c r="KLN254"/>
      <c r="KLO254"/>
      <c r="KLP254"/>
      <c r="KLQ254"/>
      <c r="KLR254"/>
      <c r="KLS254"/>
      <c r="KLT254"/>
      <c r="KLU254"/>
      <c r="KLV254"/>
      <c r="KLW254"/>
      <c r="KLX254"/>
      <c r="KLY254"/>
      <c r="KLZ254"/>
      <c r="KMA254"/>
      <c r="KMB254"/>
      <c r="KMC254"/>
      <c r="KMD254"/>
      <c r="KME254"/>
      <c r="KMF254"/>
      <c r="KMG254"/>
      <c r="KMH254"/>
      <c r="KMI254"/>
      <c r="KMJ254"/>
      <c r="KMK254"/>
      <c r="KML254"/>
      <c r="KMM254"/>
      <c r="KMN254"/>
      <c r="KMO254"/>
      <c r="KMP254"/>
      <c r="KMQ254"/>
      <c r="KMR254"/>
      <c r="KMS254"/>
      <c r="KMT254"/>
      <c r="KMU254"/>
      <c r="KMV254"/>
      <c r="KMW254"/>
      <c r="KMX254"/>
      <c r="KMY254"/>
      <c r="KMZ254"/>
      <c r="KNA254"/>
      <c r="KNB254"/>
      <c r="KNC254"/>
      <c r="KND254"/>
      <c r="KNE254"/>
      <c r="KNF254"/>
      <c r="KNG254"/>
      <c r="KNH254"/>
      <c r="KNI254"/>
      <c r="KNJ254"/>
      <c r="KNK254"/>
      <c r="KNL254"/>
      <c r="KNM254"/>
      <c r="KNN254"/>
      <c r="KNO254"/>
      <c r="KNP254"/>
      <c r="KNQ254"/>
      <c r="KNR254"/>
      <c r="KNS254"/>
      <c r="KNT254"/>
      <c r="KNU254"/>
      <c r="KNV254"/>
      <c r="KNW254"/>
      <c r="KNX254"/>
      <c r="KNY254"/>
      <c r="KNZ254"/>
      <c r="KOA254"/>
      <c r="KOB254"/>
      <c r="KOC254"/>
      <c r="KOD254"/>
      <c r="KOE254"/>
      <c r="KOF254"/>
      <c r="KOG254"/>
      <c r="KOH254"/>
      <c r="KOI254"/>
      <c r="KOJ254"/>
      <c r="KOK254"/>
      <c r="KOL254"/>
      <c r="KOM254"/>
      <c r="KON254"/>
      <c r="KOO254"/>
      <c r="KOP254"/>
      <c r="KOQ254"/>
      <c r="KOR254"/>
      <c r="KOS254"/>
      <c r="KOT254"/>
      <c r="KOU254"/>
      <c r="KOV254"/>
      <c r="KOW254"/>
      <c r="KOX254"/>
      <c r="KOY254"/>
      <c r="KOZ254"/>
      <c r="KPA254"/>
      <c r="KPB254"/>
      <c r="KPC254"/>
      <c r="KPD254"/>
      <c r="KPE254"/>
      <c r="KPF254"/>
      <c r="KPG254"/>
      <c r="KPH254"/>
      <c r="KPI254"/>
      <c r="KPJ254"/>
      <c r="KPK254"/>
      <c r="KPL254"/>
      <c r="KPM254"/>
      <c r="KPN254"/>
      <c r="KPO254"/>
      <c r="KPP254"/>
      <c r="KPQ254"/>
      <c r="KPR254"/>
      <c r="KPS254"/>
      <c r="KPT254"/>
      <c r="KPU254"/>
      <c r="KPV254"/>
      <c r="KPW254"/>
      <c r="KPX254"/>
      <c r="KPY254"/>
      <c r="KPZ254"/>
      <c r="KQA254"/>
      <c r="KQB254"/>
      <c r="KQC254"/>
      <c r="KQD254"/>
      <c r="KQE254"/>
      <c r="KQF254"/>
      <c r="KQG254"/>
      <c r="KQH254"/>
      <c r="KQI254"/>
      <c r="KQJ254"/>
      <c r="KQK254"/>
      <c r="KQL254"/>
      <c r="KQM254"/>
      <c r="KQN254"/>
      <c r="KQO254"/>
      <c r="KQP254"/>
      <c r="KQQ254"/>
      <c r="KQR254"/>
      <c r="KQS254"/>
      <c r="KQT254"/>
      <c r="KQU254"/>
      <c r="KQV254"/>
      <c r="KQW254"/>
      <c r="KQX254"/>
      <c r="KQY254"/>
      <c r="KQZ254"/>
      <c r="KRA254"/>
      <c r="KRB254"/>
      <c r="KRC254"/>
      <c r="KRD254"/>
      <c r="KRE254"/>
      <c r="KRF254"/>
      <c r="KRG254"/>
      <c r="KRH254"/>
      <c r="KRI254"/>
      <c r="KRJ254"/>
      <c r="KRK254"/>
      <c r="KRL254"/>
      <c r="KRM254"/>
      <c r="KRN254"/>
      <c r="KRO254"/>
      <c r="KRP254"/>
      <c r="KRQ254"/>
      <c r="KRR254"/>
      <c r="KRS254"/>
      <c r="KRT254"/>
      <c r="KRU254"/>
      <c r="KRV254"/>
      <c r="KRW254"/>
      <c r="KRX254"/>
      <c r="KRY254"/>
      <c r="KRZ254"/>
      <c r="KSA254"/>
      <c r="KSB254"/>
      <c r="KSC254"/>
      <c r="KSD254"/>
      <c r="KSE254"/>
      <c r="KSF254"/>
      <c r="KSG254"/>
      <c r="KSH254"/>
      <c r="KSI254"/>
      <c r="KSJ254"/>
      <c r="KSK254"/>
      <c r="KSL254"/>
      <c r="KSM254"/>
      <c r="KSN254"/>
      <c r="KSO254"/>
      <c r="KSP254"/>
      <c r="KSQ254"/>
      <c r="KSR254"/>
      <c r="KSS254"/>
      <c r="KST254"/>
      <c r="KSU254"/>
      <c r="KSV254"/>
      <c r="KSW254"/>
      <c r="KSX254"/>
      <c r="KSY254"/>
      <c r="KSZ254"/>
      <c r="KTA254"/>
      <c r="KTB254"/>
      <c r="KTC254"/>
      <c r="KTD254"/>
      <c r="KTE254"/>
      <c r="KTF254"/>
      <c r="KTG254"/>
      <c r="KTH254"/>
      <c r="KTI254"/>
      <c r="KTJ254"/>
      <c r="KTK254"/>
      <c r="KTL254"/>
      <c r="KTM254"/>
      <c r="KTN254"/>
      <c r="KTO254"/>
      <c r="KTP254"/>
      <c r="KTQ254"/>
      <c r="KTR254"/>
      <c r="KTS254"/>
      <c r="KTT254"/>
      <c r="KTU254"/>
      <c r="KTV254"/>
      <c r="KTW254"/>
      <c r="KTX254"/>
      <c r="KTY254"/>
      <c r="KTZ254"/>
      <c r="KUA254"/>
      <c r="KUB254"/>
      <c r="KUC254"/>
      <c r="KUD254"/>
      <c r="KUE254"/>
      <c r="KUF254"/>
      <c r="KUG254"/>
      <c r="KUH254"/>
      <c r="KUI254"/>
      <c r="KUJ254"/>
      <c r="KUK254"/>
      <c r="KUL254"/>
      <c r="KUM254"/>
      <c r="KUN254"/>
      <c r="KUO254"/>
      <c r="KUP254"/>
      <c r="KUQ254"/>
      <c r="KUR254"/>
      <c r="KUS254"/>
      <c r="KUT254"/>
      <c r="KUU254"/>
      <c r="KUV254"/>
      <c r="KUW254"/>
      <c r="KUX254"/>
      <c r="KUY254"/>
      <c r="KUZ254"/>
      <c r="KVA254"/>
      <c r="KVB254"/>
      <c r="KVC254"/>
      <c r="KVD254"/>
      <c r="KVE254"/>
      <c r="KVF254"/>
      <c r="KVG254"/>
      <c r="KVH254"/>
      <c r="KVI254"/>
      <c r="KVJ254"/>
      <c r="KVK254"/>
      <c r="KVL254"/>
      <c r="KVM254"/>
      <c r="KVN254"/>
      <c r="KVO254"/>
      <c r="KVP254"/>
      <c r="KVQ254"/>
      <c r="KVR254"/>
      <c r="KVS254"/>
      <c r="KVT254"/>
      <c r="KVU254"/>
      <c r="KVV254"/>
      <c r="KVW254"/>
      <c r="KVX254"/>
      <c r="KVY254"/>
      <c r="KVZ254"/>
      <c r="KWA254"/>
      <c r="KWB254"/>
      <c r="KWC254"/>
      <c r="KWD254"/>
      <c r="KWE254"/>
      <c r="KWF254"/>
      <c r="KWG254"/>
      <c r="KWH254"/>
      <c r="KWI254"/>
      <c r="KWJ254"/>
      <c r="KWK254"/>
      <c r="KWL254"/>
      <c r="KWM254"/>
      <c r="KWN254"/>
      <c r="KWO254"/>
      <c r="KWP254"/>
      <c r="KWQ254"/>
      <c r="KWR254"/>
      <c r="KWS254"/>
      <c r="KWT254"/>
      <c r="KWU254"/>
      <c r="KWV254"/>
      <c r="KWW254"/>
      <c r="KWX254"/>
      <c r="KWY254"/>
      <c r="KWZ254"/>
      <c r="KXA254"/>
      <c r="KXB254"/>
      <c r="KXC254"/>
      <c r="KXD254"/>
      <c r="KXE254"/>
      <c r="KXF254"/>
      <c r="KXG254"/>
      <c r="KXH254"/>
      <c r="KXI254"/>
      <c r="KXJ254"/>
      <c r="KXK254"/>
      <c r="KXL254"/>
      <c r="KXM254"/>
      <c r="KXN254"/>
      <c r="KXO254"/>
      <c r="KXP254"/>
      <c r="KXQ254"/>
      <c r="KXR254"/>
      <c r="KXS254"/>
      <c r="KXT254"/>
      <c r="KXU254"/>
      <c r="KXV254"/>
      <c r="KXW254"/>
      <c r="KXX254"/>
      <c r="KXY254"/>
      <c r="KXZ254"/>
      <c r="KYA254"/>
      <c r="KYB254"/>
      <c r="KYC254"/>
      <c r="KYD254"/>
      <c r="KYE254"/>
      <c r="KYF254"/>
      <c r="KYG254"/>
      <c r="KYH254"/>
      <c r="KYI254"/>
      <c r="KYJ254"/>
      <c r="KYK254"/>
      <c r="KYL254"/>
      <c r="KYM254"/>
      <c r="KYN254"/>
      <c r="KYO254"/>
      <c r="KYP254"/>
      <c r="KYQ254"/>
      <c r="KYR254"/>
      <c r="KYS254"/>
      <c r="KYT254"/>
      <c r="KYU254"/>
      <c r="KYV254"/>
      <c r="KYW254"/>
      <c r="KYX254"/>
      <c r="KYY254"/>
      <c r="KYZ254"/>
      <c r="KZA254"/>
      <c r="KZB254"/>
      <c r="KZC254"/>
      <c r="KZD254"/>
      <c r="KZE254"/>
      <c r="KZF254"/>
      <c r="KZG254"/>
      <c r="KZH254"/>
      <c r="KZI254"/>
      <c r="KZJ254"/>
      <c r="KZK254"/>
      <c r="KZL254"/>
      <c r="KZM254"/>
      <c r="KZN254"/>
      <c r="KZO254"/>
      <c r="KZP254"/>
      <c r="KZQ254"/>
      <c r="KZR254"/>
      <c r="KZS254"/>
      <c r="KZT254"/>
      <c r="KZU254"/>
      <c r="KZV254"/>
      <c r="KZW254"/>
      <c r="KZX254"/>
      <c r="KZY254"/>
      <c r="KZZ254"/>
      <c r="LAA254"/>
      <c r="LAB254"/>
      <c r="LAC254"/>
      <c r="LAD254"/>
      <c r="LAE254"/>
      <c r="LAF254"/>
      <c r="LAG254"/>
      <c r="LAH254"/>
      <c r="LAI254"/>
      <c r="LAJ254"/>
      <c r="LAK254"/>
      <c r="LAL254"/>
      <c r="LAM254"/>
      <c r="LAN254"/>
      <c r="LAO254"/>
      <c r="LAP254"/>
      <c r="LAQ254"/>
      <c r="LAR254"/>
      <c r="LAS254"/>
      <c r="LAT254"/>
      <c r="LAU254"/>
      <c r="LAV254"/>
      <c r="LAW254"/>
      <c r="LAX254"/>
      <c r="LAY254"/>
      <c r="LAZ254"/>
      <c r="LBA254"/>
      <c r="LBB254"/>
      <c r="LBC254"/>
      <c r="LBD254"/>
      <c r="LBE254"/>
      <c r="LBF254"/>
      <c r="LBG254"/>
      <c r="LBH254"/>
      <c r="LBI254"/>
      <c r="LBJ254"/>
      <c r="LBK254"/>
      <c r="LBL254"/>
      <c r="LBM254"/>
      <c r="LBN254"/>
      <c r="LBO254"/>
      <c r="LBP254"/>
      <c r="LBQ254"/>
      <c r="LBR254"/>
      <c r="LBS254"/>
      <c r="LBT254"/>
      <c r="LBU254"/>
      <c r="LBV254"/>
      <c r="LBW254"/>
      <c r="LBX254"/>
      <c r="LBY254"/>
      <c r="LBZ254"/>
      <c r="LCA254"/>
      <c r="LCB254"/>
      <c r="LCC254"/>
      <c r="LCD254"/>
      <c r="LCE254"/>
      <c r="LCF254"/>
      <c r="LCG254"/>
      <c r="LCH254"/>
      <c r="LCI254"/>
      <c r="LCJ254"/>
      <c r="LCK254"/>
      <c r="LCL254"/>
      <c r="LCM254"/>
      <c r="LCN254"/>
      <c r="LCO254"/>
      <c r="LCP254"/>
      <c r="LCQ254"/>
      <c r="LCR254"/>
      <c r="LCS254"/>
      <c r="LCT254"/>
      <c r="LCU254"/>
      <c r="LCV254"/>
      <c r="LCW254"/>
      <c r="LCX254"/>
      <c r="LCY254"/>
      <c r="LCZ254"/>
      <c r="LDA254"/>
      <c r="LDB254"/>
      <c r="LDC254"/>
      <c r="LDD254"/>
      <c r="LDE254"/>
      <c r="LDF254"/>
      <c r="LDG254"/>
      <c r="LDH254"/>
      <c r="LDI254"/>
      <c r="LDJ254"/>
      <c r="LDK254"/>
      <c r="LDL254"/>
      <c r="LDM254"/>
      <c r="LDN254"/>
      <c r="LDO254"/>
      <c r="LDP254"/>
      <c r="LDQ254"/>
      <c r="LDR254"/>
      <c r="LDS254"/>
      <c r="LDT254"/>
      <c r="LDU254"/>
      <c r="LDV254"/>
      <c r="LDW254"/>
      <c r="LDX254"/>
      <c r="LDY254"/>
      <c r="LDZ254"/>
      <c r="LEA254"/>
      <c r="LEB254"/>
      <c r="LEC254"/>
      <c r="LED254"/>
      <c r="LEE254"/>
      <c r="LEF254"/>
      <c r="LEG254"/>
      <c r="LEH254"/>
      <c r="LEI254"/>
      <c r="LEJ254"/>
      <c r="LEK254"/>
      <c r="LEL254"/>
      <c r="LEM254"/>
      <c r="LEN254"/>
      <c r="LEO254"/>
      <c r="LEP254"/>
      <c r="LEQ254"/>
      <c r="LER254"/>
      <c r="LES254"/>
      <c r="LET254"/>
      <c r="LEU254"/>
      <c r="LEV254"/>
      <c r="LEW254"/>
      <c r="LEX254"/>
      <c r="LEY254"/>
      <c r="LEZ254"/>
      <c r="LFA254"/>
      <c r="LFB254"/>
      <c r="LFC254"/>
      <c r="LFD254"/>
      <c r="LFE254"/>
      <c r="LFF254"/>
      <c r="LFG254"/>
      <c r="LFH254"/>
      <c r="LFI254"/>
      <c r="LFJ254"/>
      <c r="LFK254"/>
      <c r="LFL254"/>
      <c r="LFM254"/>
      <c r="LFN254"/>
      <c r="LFO254"/>
      <c r="LFP254"/>
      <c r="LFQ254"/>
      <c r="LFR254"/>
      <c r="LFS254"/>
      <c r="LFT254"/>
      <c r="LFU254"/>
      <c r="LFV254"/>
      <c r="LFW254"/>
      <c r="LFX254"/>
      <c r="LFY254"/>
      <c r="LFZ254"/>
      <c r="LGA254"/>
      <c r="LGB254"/>
      <c r="LGC254"/>
      <c r="LGD254"/>
      <c r="LGE254"/>
      <c r="LGF254"/>
      <c r="LGG254"/>
      <c r="LGH254"/>
      <c r="LGI254"/>
      <c r="LGJ254"/>
      <c r="LGK254"/>
      <c r="LGL254"/>
      <c r="LGM254"/>
      <c r="LGN254"/>
      <c r="LGO254"/>
      <c r="LGP254"/>
      <c r="LGQ254"/>
      <c r="LGR254"/>
      <c r="LGS254"/>
      <c r="LGT254"/>
      <c r="LGU254"/>
      <c r="LGV254"/>
      <c r="LGW254"/>
      <c r="LGX254"/>
      <c r="LGY254"/>
      <c r="LGZ254"/>
      <c r="LHA254"/>
      <c r="LHB254"/>
      <c r="LHC254"/>
      <c r="LHD254"/>
      <c r="LHE254"/>
      <c r="LHF254"/>
      <c r="LHG254"/>
      <c r="LHH254"/>
      <c r="LHI254"/>
      <c r="LHJ254"/>
      <c r="LHK254"/>
      <c r="LHL254"/>
      <c r="LHM254"/>
      <c r="LHN254"/>
      <c r="LHO254"/>
      <c r="LHP254"/>
      <c r="LHQ254"/>
      <c r="LHR254"/>
      <c r="LHS254"/>
      <c r="LHT254"/>
      <c r="LHU254"/>
      <c r="LHV254"/>
      <c r="LHW254"/>
      <c r="LHX254"/>
      <c r="LHY254"/>
      <c r="LHZ254"/>
      <c r="LIA254"/>
      <c r="LIB254"/>
      <c r="LIC254"/>
      <c r="LID254"/>
      <c r="LIE254"/>
      <c r="LIF254"/>
      <c r="LIG254"/>
      <c r="LIH254"/>
      <c r="LII254"/>
      <c r="LIJ254"/>
      <c r="LIK254"/>
      <c r="LIL254"/>
      <c r="LIM254"/>
      <c r="LIN254"/>
      <c r="LIO254"/>
      <c r="LIP254"/>
      <c r="LIQ254"/>
      <c r="LIR254"/>
      <c r="LIS254"/>
      <c r="LIT254"/>
      <c r="LIU254"/>
      <c r="LIV254"/>
      <c r="LIW254"/>
      <c r="LIX254"/>
      <c r="LIY254"/>
      <c r="LIZ254"/>
      <c r="LJA254"/>
      <c r="LJB254"/>
      <c r="LJC254"/>
      <c r="LJD254"/>
      <c r="LJE254"/>
      <c r="LJF254"/>
      <c r="LJG254"/>
      <c r="LJH254"/>
      <c r="LJI254"/>
      <c r="LJJ254"/>
      <c r="LJK254"/>
      <c r="LJL254"/>
      <c r="LJM254"/>
      <c r="LJN254"/>
      <c r="LJO254"/>
      <c r="LJP254"/>
      <c r="LJQ254"/>
      <c r="LJR254"/>
      <c r="LJS254"/>
      <c r="LJT254"/>
      <c r="LJU254"/>
      <c r="LJV254"/>
      <c r="LJW254"/>
      <c r="LJX254"/>
      <c r="LJY254"/>
      <c r="LJZ254"/>
      <c r="LKA254"/>
      <c r="LKB254"/>
      <c r="LKC254"/>
      <c r="LKD254"/>
      <c r="LKE254"/>
      <c r="LKF254"/>
      <c r="LKG254"/>
      <c r="LKH254"/>
      <c r="LKI254"/>
      <c r="LKJ254"/>
      <c r="LKK254"/>
      <c r="LKL254"/>
      <c r="LKM254"/>
      <c r="LKN254"/>
      <c r="LKO254"/>
      <c r="LKP254"/>
      <c r="LKQ254"/>
      <c r="LKR254"/>
      <c r="LKS254"/>
      <c r="LKT254"/>
      <c r="LKU254"/>
      <c r="LKV254"/>
      <c r="LKW254"/>
      <c r="LKX254"/>
      <c r="LKY254"/>
      <c r="LKZ254"/>
      <c r="LLA254"/>
      <c r="LLB254"/>
      <c r="LLC254"/>
      <c r="LLD254"/>
      <c r="LLE254"/>
      <c r="LLF254"/>
      <c r="LLG254"/>
      <c r="LLH254"/>
      <c r="LLI254"/>
      <c r="LLJ254"/>
      <c r="LLK254"/>
      <c r="LLL254"/>
      <c r="LLM254"/>
      <c r="LLN254"/>
      <c r="LLO254"/>
      <c r="LLP254"/>
      <c r="LLQ254"/>
      <c r="LLR254"/>
      <c r="LLS254"/>
      <c r="LLT254"/>
      <c r="LLU254"/>
      <c r="LLV254"/>
      <c r="LLW254"/>
      <c r="LLX254"/>
      <c r="LLY254"/>
      <c r="LLZ254"/>
      <c r="LMA254"/>
      <c r="LMB254"/>
      <c r="LMC254"/>
      <c r="LMD254"/>
      <c r="LME254"/>
      <c r="LMF254"/>
      <c r="LMG254"/>
      <c r="LMH254"/>
      <c r="LMI254"/>
      <c r="LMJ254"/>
      <c r="LMK254"/>
      <c r="LML254"/>
      <c r="LMM254"/>
      <c r="LMN254"/>
      <c r="LMO254"/>
      <c r="LMP254"/>
      <c r="LMQ254"/>
      <c r="LMR254"/>
      <c r="LMS254"/>
      <c r="LMT254"/>
      <c r="LMU254"/>
      <c r="LMV254"/>
      <c r="LMW254"/>
      <c r="LMX254"/>
      <c r="LMY254"/>
      <c r="LMZ254"/>
      <c r="LNA254"/>
      <c r="LNB254"/>
      <c r="LNC254"/>
      <c r="LND254"/>
      <c r="LNE254"/>
      <c r="LNF254"/>
      <c r="LNG254"/>
      <c r="LNH254"/>
      <c r="LNI254"/>
      <c r="LNJ254"/>
      <c r="LNK254"/>
      <c r="LNL254"/>
      <c r="LNM254"/>
      <c r="LNN254"/>
      <c r="LNO254"/>
      <c r="LNP254"/>
      <c r="LNQ254"/>
      <c r="LNR254"/>
      <c r="LNS254"/>
      <c r="LNT254"/>
      <c r="LNU254"/>
      <c r="LNV254"/>
      <c r="LNW254"/>
      <c r="LNX254"/>
      <c r="LNY254"/>
      <c r="LNZ254"/>
      <c r="LOA254"/>
      <c r="LOB254"/>
      <c r="LOC254"/>
      <c r="LOD254"/>
      <c r="LOE254"/>
      <c r="LOF254"/>
      <c r="LOG254"/>
      <c r="LOH254"/>
      <c r="LOI254"/>
      <c r="LOJ254"/>
      <c r="LOK254"/>
      <c r="LOL254"/>
      <c r="LOM254"/>
      <c r="LON254"/>
      <c r="LOO254"/>
      <c r="LOP254"/>
      <c r="LOQ254"/>
      <c r="LOR254"/>
      <c r="LOS254"/>
      <c r="LOT254"/>
      <c r="LOU254"/>
      <c r="LOV254"/>
      <c r="LOW254"/>
      <c r="LOX254"/>
      <c r="LOY254"/>
      <c r="LOZ254"/>
      <c r="LPA254"/>
      <c r="LPB254"/>
      <c r="LPC254"/>
      <c r="LPD254"/>
      <c r="LPE254"/>
      <c r="LPF254"/>
      <c r="LPG254"/>
      <c r="LPH254"/>
      <c r="LPI254"/>
      <c r="LPJ254"/>
      <c r="LPK254"/>
      <c r="LPL254"/>
      <c r="LPM254"/>
      <c r="LPN254"/>
      <c r="LPO254"/>
      <c r="LPP254"/>
      <c r="LPQ254"/>
      <c r="LPR254"/>
      <c r="LPS254"/>
      <c r="LPT254"/>
      <c r="LPU254"/>
      <c r="LPV254"/>
      <c r="LPW254"/>
      <c r="LPX254"/>
      <c r="LPY254"/>
      <c r="LPZ254"/>
      <c r="LQA254"/>
      <c r="LQB254"/>
      <c r="LQC254"/>
      <c r="LQD254"/>
      <c r="LQE254"/>
      <c r="LQF254"/>
      <c r="LQG254"/>
      <c r="LQH254"/>
      <c r="LQI254"/>
      <c r="LQJ254"/>
      <c r="LQK254"/>
      <c r="LQL254"/>
      <c r="LQM254"/>
      <c r="LQN254"/>
      <c r="LQO254"/>
      <c r="LQP254"/>
      <c r="LQQ254"/>
      <c r="LQR254"/>
      <c r="LQS254"/>
      <c r="LQT254"/>
      <c r="LQU254"/>
      <c r="LQV254"/>
      <c r="LQW254"/>
      <c r="LQX254"/>
      <c r="LQY254"/>
      <c r="LQZ254"/>
      <c r="LRA254"/>
      <c r="LRB254"/>
      <c r="LRC254"/>
      <c r="LRD254"/>
      <c r="LRE254"/>
      <c r="LRF254"/>
      <c r="LRG254"/>
      <c r="LRH254"/>
      <c r="LRI254"/>
      <c r="LRJ254"/>
      <c r="LRK254"/>
      <c r="LRL254"/>
      <c r="LRM254"/>
      <c r="LRN254"/>
      <c r="LRO254"/>
      <c r="LRP254"/>
      <c r="LRQ254"/>
      <c r="LRR254"/>
      <c r="LRS254"/>
      <c r="LRT254"/>
      <c r="LRU254"/>
      <c r="LRV254"/>
      <c r="LRW254"/>
      <c r="LRX254"/>
      <c r="LRY254"/>
      <c r="LRZ254"/>
      <c r="LSA254"/>
      <c r="LSB254"/>
      <c r="LSC254"/>
      <c r="LSD254"/>
      <c r="LSE254"/>
      <c r="LSF254"/>
      <c r="LSG254"/>
      <c r="LSH254"/>
      <c r="LSI254"/>
      <c r="LSJ254"/>
      <c r="LSK254"/>
      <c r="LSL254"/>
      <c r="LSM254"/>
      <c r="LSN254"/>
      <c r="LSO254"/>
      <c r="LSP254"/>
      <c r="LSQ254"/>
      <c r="LSR254"/>
      <c r="LSS254"/>
      <c r="LST254"/>
      <c r="LSU254"/>
      <c r="LSV254"/>
      <c r="LSW254"/>
      <c r="LSX254"/>
      <c r="LSY254"/>
      <c r="LSZ254"/>
      <c r="LTA254"/>
      <c r="LTB254"/>
      <c r="LTC254"/>
      <c r="LTD254"/>
      <c r="LTE254"/>
      <c r="LTF254"/>
      <c r="LTG254"/>
      <c r="LTH254"/>
      <c r="LTI254"/>
      <c r="LTJ254"/>
      <c r="LTK254"/>
      <c r="LTL254"/>
      <c r="LTM254"/>
      <c r="LTN254"/>
      <c r="LTO254"/>
      <c r="LTP254"/>
      <c r="LTQ254"/>
      <c r="LTR254"/>
      <c r="LTS254"/>
      <c r="LTT254"/>
      <c r="LTU254"/>
      <c r="LTV254"/>
      <c r="LTW254"/>
      <c r="LTX254"/>
      <c r="LTY254"/>
      <c r="LTZ254"/>
      <c r="LUA254"/>
      <c r="LUB254"/>
      <c r="LUC254"/>
      <c r="LUD254"/>
      <c r="LUE254"/>
      <c r="LUF254"/>
      <c r="LUG254"/>
      <c r="LUH254"/>
      <c r="LUI254"/>
      <c r="LUJ254"/>
      <c r="LUK254"/>
      <c r="LUL254"/>
      <c r="LUM254"/>
      <c r="LUN254"/>
      <c r="LUO254"/>
      <c r="LUP254"/>
      <c r="LUQ254"/>
      <c r="LUR254"/>
      <c r="LUS254"/>
      <c r="LUT254"/>
      <c r="LUU254"/>
      <c r="LUV254"/>
      <c r="LUW254"/>
      <c r="LUX254"/>
      <c r="LUY254"/>
      <c r="LUZ254"/>
      <c r="LVA254"/>
      <c r="LVB254"/>
      <c r="LVC254"/>
      <c r="LVD254"/>
      <c r="LVE254"/>
      <c r="LVF254"/>
      <c r="LVG254"/>
      <c r="LVH254"/>
      <c r="LVI254"/>
      <c r="LVJ254"/>
      <c r="LVK254"/>
      <c r="LVL254"/>
      <c r="LVM254"/>
      <c r="LVN254"/>
      <c r="LVO254"/>
      <c r="LVP254"/>
      <c r="LVQ254"/>
      <c r="LVR254"/>
      <c r="LVS254"/>
      <c r="LVT254"/>
      <c r="LVU254"/>
      <c r="LVV254"/>
      <c r="LVW254"/>
      <c r="LVX254"/>
      <c r="LVY254"/>
      <c r="LVZ254"/>
      <c r="LWA254"/>
      <c r="LWB254"/>
      <c r="LWC254"/>
      <c r="LWD254"/>
      <c r="LWE254"/>
      <c r="LWF254"/>
      <c r="LWG254"/>
      <c r="LWH254"/>
      <c r="LWI254"/>
      <c r="LWJ254"/>
      <c r="LWK254"/>
      <c r="LWL254"/>
      <c r="LWM254"/>
      <c r="LWN254"/>
      <c r="LWO254"/>
      <c r="LWP254"/>
      <c r="LWQ254"/>
      <c r="LWR254"/>
      <c r="LWS254"/>
      <c r="LWT254"/>
      <c r="LWU254"/>
      <c r="LWV254"/>
      <c r="LWW254"/>
      <c r="LWX254"/>
      <c r="LWY254"/>
      <c r="LWZ254"/>
      <c r="LXA254"/>
      <c r="LXB254"/>
      <c r="LXC254"/>
      <c r="LXD254"/>
      <c r="LXE254"/>
      <c r="LXF254"/>
      <c r="LXG254"/>
      <c r="LXH254"/>
      <c r="LXI254"/>
      <c r="LXJ254"/>
      <c r="LXK254"/>
      <c r="LXL254"/>
      <c r="LXM254"/>
      <c r="LXN254"/>
      <c r="LXO254"/>
      <c r="LXP254"/>
      <c r="LXQ254"/>
      <c r="LXR254"/>
      <c r="LXS254"/>
      <c r="LXT254"/>
      <c r="LXU254"/>
      <c r="LXV254"/>
      <c r="LXW254"/>
      <c r="LXX254"/>
      <c r="LXY254"/>
      <c r="LXZ254"/>
      <c r="LYA254"/>
      <c r="LYB254"/>
      <c r="LYC254"/>
      <c r="LYD254"/>
      <c r="LYE254"/>
      <c r="LYF254"/>
      <c r="LYG254"/>
      <c r="LYH254"/>
      <c r="LYI254"/>
      <c r="LYJ254"/>
      <c r="LYK254"/>
      <c r="LYL254"/>
      <c r="LYM254"/>
      <c r="LYN254"/>
      <c r="LYO254"/>
      <c r="LYP254"/>
      <c r="LYQ254"/>
      <c r="LYR254"/>
      <c r="LYS254"/>
      <c r="LYT254"/>
      <c r="LYU254"/>
      <c r="LYV254"/>
      <c r="LYW254"/>
      <c r="LYX254"/>
      <c r="LYY254"/>
      <c r="LYZ254"/>
      <c r="LZA254"/>
      <c r="LZB254"/>
      <c r="LZC254"/>
      <c r="LZD254"/>
      <c r="LZE254"/>
      <c r="LZF254"/>
      <c r="LZG254"/>
      <c r="LZH254"/>
      <c r="LZI254"/>
      <c r="LZJ254"/>
      <c r="LZK254"/>
      <c r="LZL254"/>
      <c r="LZM254"/>
      <c r="LZN254"/>
      <c r="LZO254"/>
      <c r="LZP254"/>
      <c r="LZQ254"/>
      <c r="LZR254"/>
      <c r="LZS254"/>
      <c r="LZT254"/>
      <c r="LZU254"/>
      <c r="LZV254"/>
      <c r="LZW254"/>
      <c r="LZX254"/>
      <c r="LZY254"/>
      <c r="LZZ254"/>
      <c r="MAA254"/>
      <c r="MAB254"/>
      <c r="MAC254"/>
      <c r="MAD254"/>
      <c r="MAE254"/>
      <c r="MAF254"/>
      <c r="MAG254"/>
      <c r="MAH254"/>
      <c r="MAI254"/>
      <c r="MAJ254"/>
      <c r="MAK254"/>
      <c r="MAL254"/>
      <c r="MAM254"/>
      <c r="MAN254"/>
      <c r="MAO254"/>
      <c r="MAP254"/>
      <c r="MAQ254"/>
      <c r="MAR254"/>
      <c r="MAS254"/>
      <c r="MAT254"/>
      <c r="MAU254"/>
      <c r="MAV254"/>
      <c r="MAW254"/>
      <c r="MAX254"/>
      <c r="MAY254"/>
      <c r="MAZ254"/>
      <c r="MBA254"/>
      <c r="MBB254"/>
      <c r="MBC254"/>
      <c r="MBD254"/>
      <c r="MBE254"/>
      <c r="MBF254"/>
      <c r="MBG254"/>
      <c r="MBH254"/>
      <c r="MBI254"/>
      <c r="MBJ254"/>
      <c r="MBK254"/>
      <c r="MBL254"/>
      <c r="MBM254"/>
      <c r="MBN254"/>
      <c r="MBO254"/>
      <c r="MBP254"/>
      <c r="MBQ254"/>
      <c r="MBR254"/>
      <c r="MBS254"/>
      <c r="MBT254"/>
      <c r="MBU254"/>
      <c r="MBV254"/>
      <c r="MBW254"/>
      <c r="MBX254"/>
      <c r="MBY254"/>
      <c r="MBZ254"/>
      <c r="MCA254"/>
      <c r="MCB254"/>
      <c r="MCC254"/>
      <c r="MCD254"/>
      <c r="MCE254"/>
      <c r="MCF254"/>
      <c r="MCG254"/>
      <c r="MCH254"/>
      <c r="MCI254"/>
      <c r="MCJ254"/>
      <c r="MCK254"/>
      <c r="MCL254"/>
      <c r="MCM254"/>
      <c r="MCN254"/>
      <c r="MCO254"/>
      <c r="MCP254"/>
      <c r="MCQ254"/>
      <c r="MCR254"/>
      <c r="MCS254"/>
      <c r="MCT254"/>
      <c r="MCU254"/>
      <c r="MCV254"/>
      <c r="MCW254"/>
      <c r="MCX254"/>
      <c r="MCY254"/>
      <c r="MCZ254"/>
      <c r="MDA254"/>
      <c r="MDB254"/>
      <c r="MDC254"/>
      <c r="MDD254"/>
      <c r="MDE254"/>
      <c r="MDF254"/>
      <c r="MDG254"/>
      <c r="MDH254"/>
      <c r="MDI254"/>
      <c r="MDJ254"/>
      <c r="MDK254"/>
      <c r="MDL254"/>
      <c r="MDM254"/>
      <c r="MDN254"/>
      <c r="MDO254"/>
      <c r="MDP254"/>
      <c r="MDQ254"/>
      <c r="MDR254"/>
      <c r="MDS254"/>
      <c r="MDT254"/>
      <c r="MDU254"/>
      <c r="MDV254"/>
      <c r="MDW254"/>
      <c r="MDX254"/>
      <c r="MDY254"/>
      <c r="MDZ254"/>
      <c r="MEA254"/>
      <c r="MEB254"/>
      <c r="MEC254"/>
      <c r="MED254"/>
      <c r="MEE254"/>
      <c r="MEF254"/>
      <c r="MEG254"/>
      <c r="MEH254"/>
      <c r="MEI254"/>
      <c r="MEJ254"/>
      <c r="MEK254"/>
      <c r="MEL254"/>
      <c r="MEM254"/>
      <c r="MEN254"/>
      <c r="MEO254"/>
      <c r="MEP254"/>
      <c r="MEQ254"/>
      <c r="MER254"/>
      <c r="MES254"/>
      <c r="MET254"/>
      <c r="MEU254"/>
      <c r="MEV254"/>
      <c r="MEW254"/>
      <c r="MEX254"/>
      <c r="MEY254"/>
      <c r="MEZ254"/>
      <c r="MFA254"/>
      <c r="MFB254"/>
      <c r="MFC254"/>
      <c r="MFD254"/>
      <c r="MFE254"/>
      <c r="MFF254"/>
      <c r="MFG254"/>
      <c r="MFH254"/>
      <c r="MFI254"/>
      <c r="MFJ254"/>
      <c r="MFK254"/>
      <c r="MFL254"/>
      <c r="MFM254"/>
      <c r="MFN254"/>
      <c r="MFO254"/>
      <c r="MFP254"/>
      <c r="MFQ254"/>
      <c r="MFR254"/>
      <c r="MFS254"/>
      <c r="MFT254"/>
      <c r="MFU254"/>
      <c r="MFV254"/>
      <c r="MFW254"/>
      <c r="MFX254"/>
      <c r="MFY254"/>
      <c r="MFZ254"/>
      <c r="MGA254"/>
      <c r="MGB254"/>
      <c r="MGC254"/>
      <c r="MGD254"/>
      <c r="MGE254"/>
      <c r="MGF254"/>
      <c r="MGG254"/>
      <c r="MGH254"/>
      <c r="MGI254"/>
      <c r="MGJ254"/>
      <c r="MGK254"/>
      <c r="MGL254"/>
      <c r="MGM254"/>
      <c r="MGN254"/>
      <c r="MGO254"/>
      <c r="MGP254"/>
      <c r="MGQ254"/>
      <c r="MGR254"/>
      <c r="MGS254"/>
      <c r="MGT254"/>
      <c r="MGU254"/>
      <c r="MGV254"/>
      <c r="MGW254"/>
      <c r="MGX254"/>
      <c r="MGY254"/>
      <c r="MGZ254"/>
      <c r="MHA254"/>
      <c r="MHB254"/>
      <c r="MHC254"/>
      <c r="MHD254"/>
      <c r="MHE254"/>
      <c r="MHF254"/>
      <c r="MHG254"/>
      <c r="MHH254"/>
      <c r="MHI254"/>
      <c r="MHJ254"/>
      <c r="MHK254"/>
      <c r="MHL254"/>
      <c r="MHM254"/>
      <c r="MHN254"/>
      <c r="MHO254"/>
      <c r="MHP254"/>
      <c r="MHQ254"/>
      <c r="MHR254"/>
      <c r="MHS254"/>
      <c r="MHT254"/>
      <c r="MHU254"/>
      <c r="MHV254"/>
      <c r="MHW254"/>
      <c r="MHX254"/>
      <c r="MHY254"/>
      <c r="MHZ254"/>
      <c r="MIA254"/>
      <c r="MIB254"/>
      <c r="MIC254"/>
      <c r="MID254"/>
      <c r="MIE254"/>
      <c r="MIF254"/>
      <c r="MIG254"/>
      <c r="MIH254"/>
      <c r="MII254"/>
      <c r="MIJ254"/>
      <c r="MIK254"/>
      <c r="MIL254"/>
      <c r="MIM254"/>
      <c r="MIN254"/>
      <c r="MIO254"/>
      <c r="MIP254"/>
      <c r="MIQ254"/>
      <c r="MIR254"/>
      <c r="MIS254"/>
      <c r="MIT254"/>
      <c r="MIU254"/>
      <c r="MIV254"/>
      <c r="MIW254"/>
      <c r="MIX254"/>
      <c r="MIY254"/>
      <c r="MIZ254"/>
      <c r="MJA254"/>
      <c r="MJB254"/>
      <c r="MJC254"/>
      <c r="MJD254"/>
      <c r="MJE254"/>
      <c r="MJF254"/>
      <c r="MJG254"/>
      <c r="MJH254"/>
      <c r="MJI254"/>
      <c r="MJJ254"/>
      <c r="MJK254"/>
      <c r="MJL254"/>
      <c r="MJM254"/>
      <c r="MJN254"/>
      <c r="MJO254"/>
      <c r="MJP254"/>
      <c r="MJQ254"/>
      <c r="MJR254"/>
      <c r="MJS254"/>
      <c r="MJT254"/>
      <c r="MJU254"/>
      <c r="MJV254"/>
      <c r="MJW254"/>
      <c r="MJX254"/>
      <c r="MJY254"/>
      <c r="MJZ254"/>
      <c r="MKA254"/>
      <c r="MKB254"/>
      <c r="MKC254"/>
      <c r="MKD254"/>
      <c r="MKE254"/>
      <c r="MKF254"/>
      <c r="MKG254"/>
      <c r="MKH254"/>
      <c r="MKI254"/>
      <c r="MKJ254"/>
      <c r="MKK254"/>
      <c r="MKL254"/>
      <c r="MKM254"/>
      <c r="MKN254"/>
      <c r="MKO254"/>
      <c r="MKP254"/>
      <c r="MKQ254"/>
      <c r="MKR254"/>
      <c r="MKS254"/>
      <c r="MKT254"/>
      <c r="MKU254"/>
      <c r="MKV254"/>
      <c r="MKW254"/>
      <c r="MKX254"/>
      <c r="MKY254"/>
      <c r="MKZ254"/>
      <c r="MLA254"/>
      <c r="MLB254"/>
      <c r="MLC254"/>
      <c r="MLD254"/>
      <c r="MLE254"/>
      <c r="MLF254"/>
      <c r="MLG254"/>
      <c r="MLH254"/>
      <c r="MLI254"/>
      <c r="MLJ254"/>
      <c r="MLK254"/>
      <c r="MLL254"/>
      <c r="MLM254"/>
      <c r="MLN254"/>
      <c r="MLO254"/>
      <c r="MLP254"/>
      <c r="MLQ254"/>
      <c r="MLR254"/>
      <c r="MLS254"/>
      <c r="MLT254"/>
      <c r="MLU254"/>
      <c r="MLV254"/>
      <c r="MLW254"/>
      <c r="MLX254"/>
      <c r="MLY254"/>
      <c r="MLZ254"/>
      <c r="MMA254"/>
      <c r="MMB254"/>
      <c r="MMC254"/>
      <c r="MMD254"/>
      <c r="MME254"/>
      <c r="MMF254"/>
      <c r="MMG254"/>
      <c r="MMH254"/>
      <c r="MMI254"/>
      <c r="MMJ254"/>
      <c r="MMK254"/>
      <c r="MML254"/>
      <c r="MMM254"/>
      <c r="MMN254"/>
      <c r="MMO254"/>
      <c r="MMP254"/>
      <c r="MMQ254"/>
      <c r="MMR254"/>
      <c r="MMS254"/>
      <c r="MMT254"/>
      <c r="MMU254"/>
      <c r="MMV254"/>
      <c r="MMW254"/>
      <c r="MMX254"/>
      <c r="MMY254"/>
      <c r="MMZ254"/>
      <c r="MNA254"/>
      <c r="MNB254"/>
      <c r="MNC254"/>
      <c r="MND254"/>
      <c r="MNE254"/>
      <c r="MNF254"/>
      <c r="MNG254"/>
      <c r="MNH254"/>
      <c r="MNI254"/>
      <c r="MNJ254"/>
      <c r="MNK254"/>
      <c r="MNL254"/>
      <c r="MNM254"/>
      <c r="MNN254"/>
      <c r="MNO254"/>
      <c r="MNP254"/>
      <c r="MNQ254"/>
      <c r="MNR254"/>
      <c r="MNS254"/>
      <c r="MNT254"/>
      <c r="MNU254"/>
      <c r="MNV254"/>
      <c r="MNW254"/>
      <c r="MNX254"/>
      <c r="MNY254"/>
      <c r="MNZ254"/>
      <c r="MOA254"/>
      <c r="MOB254"/>
      <c r="MOC254"/>
      <c r="MOD254"/>
      <c r="MOE254"/>
      <c r="MOF254"/>
      <c r="MOG254"/>
      <c r="MOH254"/>
      <c r="MOI254"/>
      <c r="MOJ254"/>
      <c r="MOK254"/>
      <c r="MOL254"/>
      <c r="MOM254"/>
      <c r="MON254"/>
      <c r="MOO254"/>
      <c r="MOP254"/>
      <c r="MOQ254"/>
      <c r="MOR254"/>
      <c r="MOS254"/>
      <c r="MOT254"/>
      <c r="MOU254"/>
      <c r="MOV254"/>
      <c r="MOW254"/>
      <c r="MOX254"/>
      <c r="MOY254"/>
      <c r="MOZ254"/>
      <c r="MPA254"/>
      <c r="MPB254"/>
      <c r="MPC254"/>
      <c r="MPD254"/>
      <c r="MPE254"/>
      <c r="MPF254"/>
      <c r="MPG254"/>
      <c r="MPH254"/>
      <c r="MPI254"/>
      <c r="MPJ254"/>
      <c r="MPK254"/>
      <c r="MPL254"/>
      <c r="MPM254"/>
      <c r="MPN254"/>
      <c r="MPO254"/>
      <c r="MPP254"/>
      <c r="MPQ254"/>
      <c r="MPR254"/>
      <c r="MPS254"/>
      <c r="MPT254"/>
      <c r="MPU254"/>
      <c r="MPV254"/>
      <c r="MPW254"/>
      <c r="MPX254"/>
      <c r="MPY254"/>
      <c r="MPZ254"/>
      <c r="MQA254"/>
      <c r="MQB254"/>
      <c r="MQC254"/>
      <c r="MQD254"/>
      <c r="MQE254"/>
      <c r="MQF254"/>
      <c r="MQG254"/>
      <c r="MQH254"/>
      <c r="MQI254"/>
      <c r="MQJ254"/>
      <c r="MQK254"/>
      <c r="MQL254"/>
      <c r="MQM254"/>
      <c r="MQN254"/>
      <c r="MQO254"/>
      <c r="MQP254"/>
      <c r="MQQ254"/>
      <c r="MQR254"/>
      <c r="MQS254"/>
      <c r="MQT254"/>
      <c r="MQU254"/>
      <c r="MQV254"/>
      <c r="MQW254"/>
      <c r="MQX254"/>
      <c r="MQY254"/>
      <c r="MQZ254"/>
      <c r="MRA254"/>
      <c r="MRB254"/>
      <c r="MRC254"/>
      <c r="MRD254"/>
      <c r="MRE254"/>
      <c r="MRF254"/>
      <c r="MRG254"/>
      <c r="MRH254"/>
      <c r="MRI254"/>
      <c r="MRJ254"/>
      <c r="MRK254"/>
      <c r="MRL254"/>
      <c r="MRM254"/>
      <c r="MRN254"/>
      <c r="MRO254"/>
      <c r="MRP254"/>
      <c r="MRQ254"/>
      <c r="MRR254"/>
      <c r="MRS254"/>
      <c r="MRT254"/>
      <c r="MRU254"/>
      <c r="MRV254"/>
      <c r="MRW254"/>
      <c r="MRX254"/>
      <c r="MRY254"/>
      <c r="MRZ254"/>
      <c r="MSA254"/>
      <c r="MSB254"/>
      <c r="MSC254"/>
      <c r="MSD254"/>
      <c r="MSE254"/>
      <c r="MSF254"/>
      <c r="MSG254"/>
      <c r="MSH254"/>
      <c r="MSI254"/>
      <c r="MSJ254"/>
      <c r="MSK254"/>
      <c r="MSL254"/>
      <c r="MSM254"/>
      <c r="MSN254"/>
      <c r="MSO254"/>
      <c r="MSP254"/>
      <c r="MSQ254"/>
      <c r="MSR254"/>
      <c r="MSS254"/>
      <c r="MST254"/>
      <c r="MSU254"/>
      <c r="MSV254"/>
      <c r="MSW254"/>
      <c r="MSX254"/>
      <c r="MSY254"/>
      <c r="MSZ254"/>
      <c r="MTA254"/>
      <c r="MTB254"/>
      <c r="MTC254"/>
      <c r="MTD254"/>
      <c r="MTE254"/>
      <c r="MTF254"/>
      <c r="MTG254"/>
      <c r="MTH254"/>
      <c r="MTI254"/>
      <c r="MTJ254"/>
      <c r="MTK254"/>
      <c r="MTL254"/>
      <c r="MTM254"/>
      <c r="MTN254"/>
      <c r="MTO254"/>
      <c r="MTP254"/>
      <c r="MTQ254"/>
      <c r="MTR254"/>
      <c r="MTS254"/>
      <c r="MTT254"/>
      <c r="MTU254"/>
      <c r="MTV254"/>
      <c r="MTW254"/>
      <c r="MTX254"/>
      <c r="MTY254"/>
      <c r="MTZ254"/>
      <c r="MUA254"/>
      <c r="MUB254"/>
      <c r="MUC254"/>
      <c r="MUD254"/>
      <c r="MUE254"/>
      <c r="MUF254"/>
      <c r="MUG254"/>
      <c r="MUH254"/>
      <c r="MUI254"/>
      <c r="MUJ254"/>
      <c r="MUK254"/>
      <c r="MUL254"/>
      <c r="MUM254"/>
      <c r="MUN254"/>
      <c r="MUO254"/>
      <c r="MUP254"/>
      <c r="MUQ254"/>
      <c r="MUR254"/>
      <c r="MUS254"/>
      <c r="MUT254"/>
      <c r="MUU254"/>
      <c r="MUV254"/>
      <c r="MUW254"/>
      <c r="MUX254"/>
      <c r="MUY254"/>
      <c r="MUZ254"/>
      <c r="MVA254"/>
      <c r="MVB254"/>
      <c r="MVC254"/>
      <c r="MVD254"/>
      <c r="MVE254"/>
      <c r="MVF254"/>
      <c r="MVG254"/>
      <c r="MVH254"/>
      <c r="MVI254"/>
      <c r="MVJ254"/>
      <c r="MVK254"/>
      <c r="MVL254"/>
      <c r="MVM254"/>
      <c r="MVN254"/>
      <c r="MVO254"/>
      <c r="MVP254"/>
      <c r="MVQ254"/>
      <c r="MVR254"/>
      <c r="MVS254"/>
      <c r="MVT254"/>
      <c r="MVU254"/>
      <c r="MVV254"/>
      <c r="MVW254"/>
      <c r="MVX254"/>
      <c r="MVY254"/>
      <c r="MVZ254"/>
      <c r="MWA254"/>
      <c r="MWB254"/>
      <c r="MWC254"/>
      <c r="MWD254"/>
      <c r="MWE254"/>
      <c r="MWF254"/>
      <c r="MWG254"/>
      <c r="MWH254"/>
      <c r="MWI254"/>
      <c r="MWJ254"/>
      <c r="MWK254"/>
      <c r="MWL254"/>
      <c r="MWM254"/>
      <c r="MWN254"/>
      <c r="MWO254"/>
      <c r="MWP254"/>
      <c r="MWQ254"/>
      <c r="MWR254"/>
      <c r="MWS254"/>
      <c r="MWT254"/>
      <c r="MWU254"/>
      <c r="MWV254"/>
      <c r="MWW254"/>
      <c r="MWX254"/>
      <c r="MWY254"/>
      <c r="MWZ254"/>
      <c r="MXA254"/>
      <c r="MXB254"/>
      <c r="MXC254"/>
      <c r="MXD254"/>
      <c r="MXE254"/>
      <c r="MXF254"/>
      <c r="MXG254"/>
      <c r="MXH254"/>
      <c r="MXI254"/>
      <c r="MXJ254"/>
      <c r="MXK254"/>
      <c r="MXL254"/>
      <c r="MXM254"/>
      <c r="MXN254"/>
      <c r="MXO254"/>
      <c r="MXP254"/>
      <c r="MXQ254"/>
      <c r="MXR254"/>
      <c r="MXS254"/>
      <c r="MXT254"/>
      <c r="MXU254"/>
      <c r="MXV254"/>
      <c r="MXW254"/>
      <c r="MXX254"/>
      <c r="MXY254"/>
      <c r="MXZ254"/>
      <c r="MYA254"/>
      <c r="MYB254"/>
      <c r="MYC254"/>
      <c r="MYD254"/>
      <c r="MYE254"/>
      <c r="MYF254"/>
      <c r="MYG254"/>
      <c r="MYH254"/>
      <c r="MYI254"/>
      <c r="MYJ254"/>
      <c r="MYK254"/>
      <c r="MYL254"/>
      <c r="MYM254"/>
      <c r="MYN254"/>
      <c r="MYO254"/>
      <c r="MYP254"/>
      <c r="MYQ254"/>
      <c r="MYR254"/>
      <c r="MYS254"/>
      <c r="MYT254"/>
      <c r="MYU254"/>
      <c r="MYV254"/>
      <c r="MYW254"/>
      <c r="MYX254"/>
      <c r="MYY254"/>
      <c r="MYZ254"/>
      <c r="MZA254"/>
      <c r="MZB254"/>
      <c r="MZC254"/>
      <c r="MZD254"/>
      <c r="MZE254"/>
      <c r="MZF254"/>
      <c r="MZG254"/>
      <c r="MZH254"/>
      <c r="MZI254"/>
      <c r="MZJ254"/>
      <c r="MZK254"/>
      <c r="MZL254"/>
      <c r="MZM254"/>
      <c r="MZN254"/>
      <c r="MZO254"/>
      <c r="MZP254"/>
      <c r="MZQ254"/>
      <c r="MZR254"/>
      <c r="MZS254"/>
      <c r="MZT254"/>
      <c r="MZU254"/>
      <c r="MZV254"/>
      <c r="MZW254"/>
      <c r="MZX254"/>
      <c r="MZY254"/>
      <c r="MZZ254"/>
      <c r="NAA254"/>
      <c r="NAB254"/>
      <c r="NAC254"/>
      <c r="NAD254"/>
      <c r="NAE254"/>
      <c r="NAF254"/>
      <c r="NAG254"/>
      <c r="NAH254"/>
      <c r="NAI254"/>
      <c r="NAJ254"/>
      <c r="NAK254"/>
      <c r="NAL254"/>
      <c r="NAM254"/>
      <c r="NAN254"/>
      <c r="NAO254"/>
      <c r="NAP254"/>
      <c r="NAQ254"/>
      <c r="NAR254"/>
      <c r="NAS254"/>
      <c r="NAT254"/>
      <c r="NAU254"/>
      <c r="NAV254"/>
      <c r="NAW254"/>
      <c r="NAX254"/>
      <c r="NAY254"/>
      <c r="NAZ254"/>
      <c r="NBA254"/>
      <c r="NBB254"/>
      <c r="NBC254"/>
      <c r="NBD254"/>
      <c r="NBE254"/>
      <c r="NBF254"/>
      <c r="NBG254"/>
      <c r="NBH254"/>
      <c r="NBI254"/>
      <c r="NBJ254"/>
      <c r="NBK254"/>
      <c r="NBL254"/>
      <c r="NBM254"/>
      <c r="NBN254"/>
      <c r="NBO254"/>
      <c r="NBP254"/>
      <c r="NBQ254"/>
      <c r="NBR254"/>
      <c r="NBS254"/>
      <c r="NBT254"/>
      <c r="NBU254"/>
      <c r="NBV254"/>
      <c r="NBW254"/>
      <c r="NBX254"/>
      <c r="NBY254"/>
      <c r="NBZ254"/>
      <c r="NCA254"/>
      <c r="NCB254"/>
      <c r="NCC254"/>
      <c r="NCD254"/>
      <c r="NCE254"/>
      <c r="NCF254"/>
      <c r="NCG254"/>
      <c r="NCH254"/>
      <c r="NCI254"/>
      <c r="NCJ254"/>
      <c r="NCK254"/>
      <c r="NCL254"/>
      <c r="NCM254"/>
      <c r="NCN254"/>
      <c r="NCO254"/>
      <c r="NCP254"/>
      <c r="NCQ254"/>
      <c r="NCR254"/>
      <c r="NCS254"/>
      <c r="NCT254"/>
      <c r="NCU254"/>
      <c r="NCV254"/>
      <c r="NCW254"/>
      <c r="NCX254"/>
      <c r="NCY254"/>
      <c r="NCZ254"/>
      <c r="NDA254"/>
      <c r="NDB254"/>
      <c r="NDC254"/>
      <c r="NDD254"/>
      <c r="NDE254"/>
      <c r="NDF254"/>
      <c r="NDG254"/>
      <c r="NDH254"/>
      <c r="NDI254"/>
      <c r="NDJ254"/>
      <c r="NDK254"/>
      <c r="NDL254"/>
      <c r="NDM254"/>
      <c r="NDN254"/>
      <c r="NDO254"/>
      <c r="NDP254"/>
      <c r="NDQ254"/>
      <c r="NDR254"/>
      <c r="NDS254"/>
      <c r="NDT254"/>
      <c r="NDU254"/>
      <c r="NDV254"/>
      <c r="NDW254"/>
      <c r="NDX254"/>
      <c r="NDY254"/>
      <c r="NDZ254"/>
      <c r="NEA254"/>
      <c r="NEB254"/>
      <c r="NEC254"/>
      <c r="NED254"/>
      <c r="NEE254"/>
      <c r="NEF254"/>
      <c r="NEG254"/>
      <c r="NEH254"/>
      <c r="NEI254"/>
      <c r="NEJ254"/>
      <c r="NEK254"/>
      <c r="NEL254"/>
      <c r="NEM254"/>
      <c r="NEN254"/>
      <c r="NEO254"/>
      <c r="NEP254"/>
      <c r="NEQ254"/>
      <c r="NER254"/>
      <c r="NES254"/>
      <c r="NET254"/>
      <c r="NEU254"/>
      <c r="NEV254"/>
      <c r="NEW254"/>
      <c r="NEX254"/>
      <c r="NEY254"/>
      <c r="NEZ254"/>
      <c r="NFA254"/>
      <c r="NFB254"/>
      <c r="NFC254"/>
      <c r="NFD254"/>
      <c r="NFE254"/>
      <c r="NFF254"/>
      <c r="NFG254"/>
      <c r="NFH254"/>
      <c r="NFI254"/>
      <c r="NFJ254"/>
      <c r="NFK254"/>
      <c r="NFL254"/>
      <c r="NFM254"/>
      <c r="NFN254"/>
      <c r="NFO254"/>
      <c r="NFP254"/>
      <c r="NFQ254"/>
      <c r="NFR254"/>
      <c r="NFS254"/>
      <c r="NFT254"/>
      <c r="NFU254"/>
      <c r="NFV254"/>
      <c r="NFW254"/>
      <c r="NFX254"/>
      <c r="NFY254"/>
      <c r="NFZ254"/>
      <c r="NGA254"/>
      <c r="NGB254"/>
      <c r="NGC254"/>
      <c r="NGD254"/>
      <c r="NGE254"/>
      <c r="NGF254"/>
      <c r="NGG254"/>
      <c r="NGH254"/>
      <c r="NGI254"/>
      <c r="NGJ254"/>
      <c r="NGK254"/>
      <c r="NGL254"/>
      <c r="NGM254"/>
      <c r="NGN254"/>
      <c r="NGO254"/>
      <c r="NGP254"/>
      <c r="NGQ254"/>
      <c r="NGR254"/>
      <c r="NGS254"/>
      <c r="NGT254"/>
      <c r="NGU254"/>
      <c r="NGV254"/>
      <c r="NGW254"/>
      <c r="NGX254"/>
      <c r="NGY254"/>
      <c r="NGZ254"/>
      <c r="NHA254"/>
      <c r="NHB254"/>
      <c r="NHC254"/>
      <c r="NHD254"/>
      <c r="NHE254"/>
      <c r="NHF254"/>
      <c r="NHG254"/>
      <c r="NHH254"/>
      <c r="NHI254"/>
      <c r="NHJ254"/>
      <c r="NHK254"/>
      <c r="NHL254"/>
      <c r="NHM254"/>
      <c r="NHN254"/>
      <c r="NHO254"/>
      <c r="NHP254"/>
      <c r="NHQ254"/>
      <c r="NHR254"/>
      <c r="NHS254"/>
      <c r="NHT254"/>
      <c r="NHU254"/>
      <c r="NHV254"/>
      <c r="NHW254"/>
      <c r="NHX254"/>
      <c r="NHY254"/>
      <c r="NHZ254"/>
      <c r="NIA254"/>
      <c r="NIB254"/>
      <c r="NIC254"/>
      <c r="NID254"/>
      <c r="NIE254"/>
      <c r="NIF254"/>
      <c r="NIG254"/>
      <c r="NIH254"/>
      <c r="NII254"/>
      <c r="NIJ254"/>
      <c r="NIK254"/>
      <c r="NIL254"/>
      <c r="NIM254"/>
      <c r="NIN254"/>
      <c r="NIO254"/>
      <c r="NIP254"/>
      <c r="NIQ254"/>
      <c r="NIR254"/>
      <c r="NIS254"/>
      <c r="NIT254"/>
      <c r="NIU254"/>
      <c r="NIV254"/>
      <c r="NIW254"/>
      <c r="NIX254"/>
      <c r="NIY254"/>
      <c r="NIZ254"/>
      <c r="NJA254"/>
      <c r="NJB254"/>
      <c r="NJC254"/>
      <c r="NJD254"/>
      <c r="NJE254"/>
      <c r="NJF254"/>
      <c r="NJG254"/>
      <c r="NJH254"/>
      <c r="NJI254"/>
      <c r="NJJ254"/>
      <c r="NJK254"/>
      <c r="NJL254"/>
      <c r="NJM254"/>
      <c r="NJN254"/>
      <c r="NJO254"/>
      <c r="NJP254"/>
      <c r="NJQ254"/>
      <c r="NJR254"/>
      <c r="NJS254"/>
      <c r="NJT254"/>
      <c r="NJU254"/>
      <c r="NJV254"/>
      <c r="NJW254"/>
      <c r="NJX254"/>
      <c r="NJY254"/>
      <c r="NJZ254"/>
      <c r="NKA254"/>
      <c r="NKB254"/>
      <c r="NKC254"/>
      <c r="NKD254"/>
      <c r="NKE254"/>
      <c r="NKF254"/>
      <c r="NKG254"/>
      <c r="NKH254"/>
      <c r="NKI254"/>
      <c r="NKJ254"/>
      <c r="NKK254"/>
      <c r="NKL254"/>
      <c r="NKM254"/>
      <c r="NKN254"/>
      <c r="NKO254"/>
      <c r="NKP254"/>
      <c r="NKQ254"/>
      <c r="NKR254"/>
      <c r="NKS254"/>
      <c r="NKT254"/>
      <c r="NKU254"/>
      <c r="NKV254"/>
      <c r="NKW254"/>
      <c r="NKX254"/>
      <c r="NKY254"/>
      <c r="NKZ254"/>
      <c r="NLA254"/>
      <c r="NLB254"/>
      <c r="NLC254"/>
      <c r="NLD254"/>
      <c r="NLE254"/>
      <c r="NLF254"/>
      <c r="NLG254"/>
      <c r="NLH254"/>
      <c r="NLI254"/>
      <c r="NLJ254"/>
      <c r="NLK254"/>
      <c r="NLL254"/>
      <c r="NLM254"/>
      <c r="NLN254"/>
      <c r="NLO254"/>
      <c r="NLP254"/>
      <c r="NLQ254"/>
      <c r="NLR254"/>
      <c r="NLS254"/>
      <c r="NLT254"/>
      <c r="NLU254"/>
      <c r="NLV254"/>
      <c r="NLW254"/>
      <c r="NLX254"/>
      <c r="NLY254"/>
      <c r="NLZ254"/>
      <c r="NMA254"/>
      <c r="NMB254"/>
      <c r="NMC254"/>
      <c r="NMD254"/>
      <c r="NME254"/>
      <c r="NMF254"/>
      <c r="NMG254"/>
      <c r="NMH254"/>
      <c r="NMI254"/>
      <c r="NMJ254"/>
      <c r="NMK254"/>
      <c r="NML254"/>
      <c r="NMM254"/>
      <c r="NMN254"/>
      <c r="NMO254"/>
      <c r="NMP254"/>
      <c r="NMQ254"/>
      <c r="NMR254"/>
      <c r="NMS254"/>
      <c r="NMT254"/>
      <c r="NMU254"/>
      <c r="NMV254"/>
      <c r="NMW254"/>
      <c r="NMX254"/>
      <c r="NMY254"/>
      <c r="NMZ254"/>
      <c r="NNA254"/>
      <c r="NNB254"/>
      <c r="NNC254"/>
      <c r="NND254"/>
      <c r="NNE254"/>
      <c r="NNF254"/>
      <c r="NNG254"/>
      <c r="NNH254"/>
      <c r="NNI254"/>
      <c r="NNJ254"/>
      <c r="NNK254"/>
      <c r="NNL254"/>
      <c r="NNM254"/>
      <c r="NNN254"/>
      <c r="NNO254"/>
      <c r="NNP254"/>
      <c r="NNQ254"/>
      <c r="NNR254"/>
      <c r="NNS254"/>
      <c r="NNT254"/>
      <c r="NNU254"/>
      <c r="NNV254"/>
      <c r="NNW254"/>
      <c r="NNX254"/>
      <c r="NNY254"/>
      <c r="NNZ254"/>
      <c r="NOA254"/>
      <c r="NOB254"/>
      <c r="NOC254"/>
      <c r="NOD254"/>
      <c r="NOE254"/>
      <c r="NOF254"/>
      <c r="NOG254"/>
      <c r="NOH254"/>
      <c r="NOI254"/>
      <c r="NOJ254"/>
      <c r="NOK254"/>
      <c r="NOL254"/>
      <c r="NOM254"/>
      <c r="NON254"/>
      <c r="NOO254"/>
      <c r="NOP254"/>
      <c r="NOQ254"/>
      <c r="NOR254"/>
      <c r="NOS254"/>
      <c r="NOT254"/>
      <c r="NOU254"/>
      <c r="NOV254"/>
      <c r="NOW254"/>
      <c r="NOX254"/>
      <c r="NOY254"/>
      <c r="NOZ254"/>
      <c r="NPA254"/>
      <c r="NPB254"/>
      <c r="NPC254"/>
      <c r="NPD254"/>
      <c r="NPE254"/>
      <c r="NPF254"/>
      <c r="NPG254"/>
      <c r="NPH254"/>
      <c r="NPI254"/>
      <c r="NPJ254"/>
      <c r="NPK254"/>
      <c r="NPL254"/>
      <c r="NPM254"/>
      <c r="NPN254"/>
      <c r="NPO254"/>
      <c r="NPP254"/>
      <c r="NPQ254"/>
      <c r="NPR254"/>
      <c r="NPS254"/>
      <c r="NPT254"/>
      <c r="NPU254"/>
      <c r="NPV254"/>
      <c r="NPW254"/>
      <c r="NPX254"/>
      <c r="NPY254"/>
      <c r="NPZ254"/>
      <c r="NQA254"/>
      <c r="NQB254"/>
      <c r="NQC254"/>
      <c r="NQD254"/>
      <c r="NQE254"/>
      <c r="NQF254"/>
      <c r="NQG254"/>
      <c r="NQH254"/>
      <c r="NQI254"/>
      <c r="NQJ254"/>
      <c r="NQK254"/>
      <c r="NQL254"/>
      <c r="NQM254"/>
      <c r="NQN254"/>
      <c r="NQO254"/>
      <c r="NQP254"/>
      <c r="NQQ254"/>
      <c r="NQR254"/>
      <c r="NQS254"/>
      <c r="NQT254"/>
      <c r="NQU254"/>
      <c r="NQV254"/>
      <c r="NQW254"/>
      <c r="NQX254"/>
      <c r="NQY254"/>
      <c r="NQZ254"/>
      <c r="NRA254"/>
      <c r="NRB254"/>
      <c r="NRC254"/>
      <c r="NRD254"/>
      <c r="NRE254"/>
      <c r="NRF254"/>
      <c r="NRG254"/>
      <c r="NRH254"/>
      <c r="NRI254"/>
      <c r="NRJ254"/>
      <c r="NRK254"/>
      <c r="NRL254"/>
      <c r="NRM254"/>
      <c r="NRN254"/>
      <c r="NRO254"/>
      <c r="NRP254"/>
      <c r="NRQ254"/>
      <c r="NRR254"/>
      <c r="NRS254"/>
      <c r="NRT254"/>
      <c r="NRU254"/>
      <c r="NRV254"/>
      <c r="NRW254"/>
      <c r="NRX254"/>
      <c r="NRY254"/>
      <c r="NRZ254"/>
      <c r="NSA254"/>
      <c r="NSB254"/>
      <c r="NSC254"/>
      <c r="NSD254"/>
      <c r="NSE254"/>
      <c r="NSF254"/>
      <c r="NSG254"/>
      <c r="NSH254"/>
      <c r="NSI254"/>
      <c r="NSJ254"/>
      <c r="NSK254"/>
      <c r="NSL254"/>
      <c r="NSM254"/>
      <c r="NSN254"/>
      <c r="NSO254"/>
      <c r="NSP254"/>
      <c r="NSQ254"/>
      <c r="NSR254"/>
      <c r="NSS254"/>
      <c r="NST254"/>
      <c r="NSU254"/>
      <c r="NSV254"/>
      <c r="NSW254"/>
      <c r="NSX254"/>
      <c r="NSY254"/>
      <c r="NSZ254"/>
      <c r="NTA254"/>
      <c r="NTB254"/>
      <c r="NTC254"/>
      <c r="NTD254"/>
      <c r="NTE254"/>
      <c r="NTF254"/>
      <c r="NTG254"/>
      <c r="NTH254"/>
      <c r="NTI254"/>
      <c r="NTJ254"/>
      <c r="NTK254"/>
      <c r="NTL254"/>
      <c r="NTM254"/>
      <c r="NTN254"/>
      <c r="NTO254"/>
      <c r="NTP254"/>
      <c r="NTQ254"/>
      <c r="NTR254"/>
      <c r="NTS254"/>
      <c r="NTT254"/>
      <c r="NTU254"/>
      <c r="NTV254"/>
      <c r="NTW254"/>
      <c r="NTX254"/>
      <c r="NTY254"/>
      <c r="NTZ254"/>
      <c r="NUA254"/>
      <c r="NUB254"/>
      <c r="NUC254"/>
      <c r="NUD254"/>
      <c r="NUE254"/>
      <c r="NUF254"/>
      <c r="NUG254"/>
      <c r="NUH254"/>
      <c r="NUI254"/>
      <c r="NUJ254"/>
      <c r="NUK254"/>
      <c r="NUL254"/>
      <c r="NUM254"/>
      <c r="NUN254"/>
      <c r="NUO254"/>
      <c r="NUP254"/>
      <c r="NUQ254"/>
      <c r="NUR254"/>
      <c r="NUS254"/>
      <c r="NUT254"/>
      <c r="NUU254"/>
      <c r="NUV254"/>
      <c r="NUW254"/>
      <c r="NUX254"/>
      <c r="NUY254"/>
      <c r="NUZ254"/>
      <c r="NVA254"/>
      <c r="NVB254"/>
      <c r="NVC254"/>
      <c r="NVD254"/>
      <c r="NVE254"/>
      <c r="NVF254"/>
      <c r="NVG254"/>
      <c r="NVH254"/>
      <c r="NVI254"/>
      <c r="NVJ254"/>
      <c r="NVK254"/>
      <c r="NVL254"/>
      <c r="NVM254"/>
      <c r="NVN254"/>
      <c r="NVO254"/>
      <c r="NVP254"/>
      <c r="NVQ254"/>
      <c r="NVR254"/>
      <c r="NVS254"/>
      <c r="NVT254"/>
      <c r="NVU254"/>
      <c r="NVV254"/>
      <c r="NVW254"/>
      <c r="NVX254"/>
      <c r="NVY254"/>
      <c r="NVZ254"/>
      <c r="NWA254"/>
      <c r="NWB254"/>
      <c r="NWC254"/>
      <c r="NWD254"/>
      <c r="NWE254"/>
      <c r="NWF254"/>
      <c r="NWG254"/>
      <c r="NWH254"/>
      <c r="NWI254"/>
      <c r="NWJ254"/>
      <c r="NWK254"/>
      <c r="NWL254"/>
      <c r="NWM254"/>
      <c r="NWN254"/>
      <c r="NWO254"/>
      <c r="NWP254"/>
      <c r="NWQ254"/>
      <c r="NWR254"/>
      <c r="NWS254"/>
      <c r="NWT254"/>
      <c r="NWU254"/>
      <c r="NWV254"/>
      <c r="NWW254"/>
      <c r="NWX254"/>
      <c r="NWY254"/>
      <c r="NWZ254"/>
      <c r="NXA254"/>
      <c r="NXB254"/>
      <c r="NXC254"/>
      <c r="NXD254"/>
      <c r="NXE254"/>
      <c r="NXF254"/>
      <c r="NXG254"/>
      <c r="NXH254"/>
      <c r="NXI254"/>
      <c r="NXJ254"/>
      <c r="NXK254"/>
      <c r="NXL254"/>
      <c r="NXM254"/>
      <c r="NXN254"/>
      <c r="NXO254"/>
      <c r="NXP254"/>
      <c r="NXQ254"/>
      <c r="NXR254"/>
      <c r="NXS254"/>
      <c r="NXT254"/>
      <c r="NXU254"/>
      <c r="NXV254"/>
      <c r="NXW254"/>
      <c r="NXX254"/>
      <c r="NXY254"/>
      <c r="NXZ254"/>
      <c r="NYA254"/>
      <c r="NYB254"/>
      <c r="NYC254"/>
      <c r="NYD254"/>
      <c r="NYE254"/>
      <c r="NYF254"/>
      <c r="NYG254"/>
      <c r="NYH254"/>
      <c r="NYI254"/>
      <c r="NYJ254"/>
      <c r="NYK254"/>
      <c r="NYL254"/>
      <c r="NYM254"/>
      <c r="NYN254"/>
      <c r="NYO254"/>
      <c r="NYP254"/>
      <c r="NYQ254"/>
      <c r="NYR254"/>
      <c r="NYS254"/>
      <c r="NYT254"/>
      <c r="NYU254"/>
      <c r="NYV254"/>
      <c r="NYW254"/>
      <c r="NYX254"/>
      <c r="NYY254"/>
      <c r="NYZ254"/>
      <c r="NZA254"/>
      <c r="NZB254"/>
      <c r="NZC254"/>
      <c r="NZD254"/>
      <c r="NZE254"/>
      <c r="NZF254"/>
      <c r="NZG254"/>
      <c r="NZH254"/>
      <c r="NZI254"/>
      <c r="NZJ254"/>
      <c r="NZK254"/>
      <c r="NZL254"/>
      <c r="NZM254"/>
      <c r="NZN254"/>
      <c r="NZO254"/>
      <c r="NZP254"/>
      <c r="NZQ254"/>
      <c r="NZR254"/>
      <c r="NZS254"/>
      <c r="NZT254"/>
      <c r="NZU254"/>
      <c r="NZV254"/>
      <c r="NZW254"/>
      <c r="NZX254"/>
      <c r="NZY254"/>
      <c r="NZZ254"/>
      <c r="OAA254"/>
      <c r="OAB254"/>
      <c r="OAC254"/>
      <c r="OAD254"/>
      <c r="OAE254"/>
      <c r="OAF254"/>
      <c r="OAG254"/>
      <c r="OAH254"/>
      <c r="OAI254"/>
      <c r="OAJ254"/>
      <c r="OAK254"/>
      <c r="OAL254"/>
      <c r="OAM254"/>
      <c r="OAN254"/>
      <c r="OAO254"/>
      <c r="OAP254"/>
      <c r="OAQ254"/>
      <c r="OAR254"/>
      <c r="OAS254"/>
      <c r="OAT254"/>
      <c r="OAU254"/>
      <c r="OAV254"/>
      <c r="OAW254"/>
      <c r="OAX254"/>
      <c r="OAY254"/>
      <c r="OAZ254"/>
      <c r="OBA254"/>
      <c r="OBB254"/>
      <c r="OBC254"/>
      <c r="OBD254"/>
      <c r="OBE254"/>
      <c r="OBF254"/>
      <c r="OBG254"/>
      <c r="OBH254"/>
      <c r="OBI254"/>
      <c r="OBJ254"/>
      <c r="OBK254"/>
      <c r="OBL254"/>
      <c r="OBM254"/>
      <c r="OBN254"/>
      <c r="OBO254"/>
      <c r="OBP254"/>
      <c r="OBQ254"/>
      <c r="OBR254"/>
      <c r="OBS254"/>
      <c r="OBT254"/>
      <c r="OBU254"/>
      <c r="OBV254"/>
      <c r="OBW254"/>
      <c r="OBX254"/>
      <c r="OBY254"/>
      <c r="OBZ254"/>
      <c r="OCA254"/>
      <c r="OCB254"/>
      <c r="OCC254"/>
      <c r="OCD254"/>
      <c r="OCE254"/>
      <c r="OCF254"/>
      <c r="OCG254"/>
      <c r="OCH254"/>
      <c r="OCI254"/>
      <c r="OCJ254"/>
      <c r="OCK254"/>
      <c r="OCL254"/>
      <c r="OCM254"/>
      <c r="OCN254"/>
      <c r="OCO254"/>
      <c r="OCP254"/>
      <c r="OCQ254"/>
      <c r="OCR254"/>
      <c r="OCS254"/>
      <c r="OCT254"/>
      <c r="OCU254"/>
      <c r="OCV254"/>
      <c r="OCW254"/>
      <c r="OCX254"/>
      <c r="OCY254"/>
      <c r="OCZ254"/>
      <c r="ODA254"/>
      <c r="ODB254"/>
      <c r="ODC254"/>
      <c r="ODD254"/>
      <c r="ODE254"/>
      <c r="ODF254"/>
      <c r="ODG254"/>
      <c r="ODH254"/>
      <c r="ODI254"/>
      <c r="ODJ254"/>
      <c r="ODK254"/>
      <c r="ODL254"/>
      <c r="ODM254"/>
      <c r="ODN254"/>
      <c r="ODO254"/>
      <c r="ODP254"/>
      <c r="ODQ254"/>
      <c r="ODR254"/>
      <c r="ODS254"/>
      <c r="ODT254"/>
      <c r="ODU254"/>
      <c r="ODV254"/>
      <c r="ODW254"/>
      <c r="ODX254"/>
      <c r="ODY254"/>
      <c r="ODZ254"/>
      <c r="OEA254"/>
      <c r="OEB254"/>
      <c r="OEC254"/>
      <c r="OED254"/>
      <c r="OEE254"/>
      <c r="OEF254"/>
      <c r="OEG254"/>
      <c r="OEH254"/>
      <c r="OEI254"/>
      <c r="OEJ254"/>
      <c r="OEK254"/>
      <c r="OEL254"/>
      <c r="OEM254"/>
      <c r="OEN254"/>
      <c r="OEO254"/>
      <c r="OEP254"/>
      <c r="OEQ254"/>
      <c r="OER254"/>
      <c r="OES254"/>
      <c r="OET254"/>
      <c r="OEU254"/>
      <c r="OEV254"/>
      <c r="OEW254"/>
      <c r="OEX254"/>
      <c r="OEY254"/>
      <c r="OEZ254"/>
      <c r="OFA254"/>
      <c r="OFB254"/>
      <c r="OFC254"/>
      <c r="OFD254"/>
      <c r="OFE254"/>
      <c r="OFF254"/>
      <c r="OFG254"/>
      <c r="OFH254"/>
      <c r="OFI254"/>
      <c r="OFJ254"/>
      <c r="OFK254"/>
      <c r="OFL254"/>
      <c r="OFM254"/>
      <c r="OFN254"/>
      <c r="OFO254"/>
      <c r="OFP254"/>
      <c r="OFQ254"/>
      <c r="OFR254"/>
      <c r="OFS254"/>
      <c r="OFT254"/>
      <c r="OFU254"/>
      <c r="OFV254"/>
      <c r="OFW254"/>
      <c r="OFX254"/>
      <c r="OFY254"/>
      <c r="OFZ254"/>
      <c r="OGA254"/>
      <c r="OGB254"/>
      <c r="OGC254"/>
      <c r="OGD254"/>
      <c r="OGE254"/>
      <c r="OGF254"/>
      <c r="OGG254"/>
      <c r="OGH254"/>
      <c r="OGI254"/>
      <c r="OGJ254"/>
      <c r="OGK254"/>
      <c r="OGL254"/>
      <c r="OGM254"/>
      <c r="OGN254"/>
      <c r="OGO254"/>
      <c r="OGP254"/>
      <c r="OGQ254"/>
      <c r="OGR254"/>
      <c r="OGS254"/>
      <c r="OGT254"/>
      <c r="OGU254"/>
      <c r="OGV254"/>
      <c r="OGW254"/>
      <c r="OGX254"/>
      <c r="OGY254"/>
      <c r="OGZ254"/>
      <c r="OHA254"/>
      <c r="OHB254"/>
      <c r="OHC254"/>
      <c r="OHD254"/>
      <c r="OHE254"/>
      <c r="OHF254"/>
      <c r="OHG254"/>
      <c r="OHH254"/>
      <c r="OHI254"/>
      <c r="OHJ254"/>
      <c r="OHK254"/>
      <c r="OHL254"/>
      <c r="OHM254"/>
      <c r="OHN254"/>
      <c r="OHO254"/>
      <c r="OHP254"/>
      <c r="OHQ254"/>
      <c r="OHR254"/>
      <c r="OHS254"/>
      <c r="OHT254"/>
      <c r="OHU254"/>
      <c r="OHV254"/>
      <c r="OHW254"/>
      <c r="OHX254"/>
      <c r="OHY254"/>
      <c r="OHZ254"/>
      <c r="OIA254"/>
      <c r="OIB254"/>
      <c r="OIC254"/>
      <c r="OID254"/>
      <c r="OIE254"/>
      <c r="OIF254"/>
      <c r="OIG254"/>
      <c r="OIH254"/>
      <c r="OII254"/>
      <c r="OIJ254"/>
      <c r="OIK254"/>
      <c r="OIL254"/>
      <c r="OIM254"/>
      <c r="OIN254"/>
      <c r="OIO254"/>
      <c r="OIP254"/>
      <c r="OIQ254"/>
      <c r="OIR254"/>
      <c r="OIS254"/>
      <c r="OIT254"/>
      <c r="OIU254"/>
      <c r="OIV254"/>
      <c r="OIW254"/>
      <c r="OIX254"/>
      <c r="OIY254"/>
      <c r="OIZ254"/>
      <c r="OJA254"/>
      <c r="OJB254"/>
      <c r="OJC254"/>
      <c r="OJD254"/>
      <c r="OJE254"/>
      <c r="OJF254"/>
      <c r="OJG254"/>
      <c r="OJH254"/>
      <c r="OJI254"/>
      <c r="OJJ254"/>
      <c r="OJK254"/>
      <c r="OJL254"/>
      <c r="OJM254"/>
      <c r="OJN254"/>
      <c r="OJO254"/>
      <c r="OJP254"/>
      <c r="OJQ254"/>
      <c r="OJR254"/>
      <c r="OJS254"/>
      <c r="OJT254"/>
      <c r="OJU254"/>
      <c r="OJV254"/>
      <c r="OJW254"/>
      <c r="OJX254"/>
      <c r="OJY254"/>
      <c r="OJZ254"/>
      <c r="OKA254"/>
      <c r="OKB254"/>
      <c r="OKC254"/>
      <c r="OKD254"/>
      <c r="OKE254"/>
      <c r="OKF254"/>
      <c r="OKG254"/>
      <c r="OKH254"/>
      <c r="OKI254"/>
      <c r="OKJ254"/>
      <c r="OKK254"/>
      <c r="OKL254"/>
      <c r="OKM254"/>
      <c r="OKN254"/>
      <c r="OKO254"/>
      <c r="OKP254"/>
      <c r="OKQ254"/>
      <c r="OKR254"/>
      <c r="OKS254"/>
      <c r="OKT254"/>
      <c r="OKU254"/>
      <c r="OKV254"/>
      <c r="OKW254"/>
      <c r="OKX254"/>
      <c r="OKY254"/>
      <c r="OKZ254"/>
      <c r="OLA254"/>
      <c r="OLB254"/>
      <c r="OLC254"/>
      <c r="OLD254"/>
      <c r="OLE254"/>
      <c r="OLF254"/>
      <c r="OLG254"/>
      <c r="OLH254"/>
      <c r="OLI254"/>
      <c r="OLJ254"/>
      <c r="OLK254"/>
      <c r="OLL254"/>
      <c r="OLM254"/>
      <c r="OLN254"/>
      <c r="OLO254"/>
      <c r="OLP254"/>
      <c r="OLQ254"/>
      <c r="OLR254"/>
      <c r="OLS254"/>
      <c r="OLT254"/>
      <c r="OLU254"/>
      <c r="OLV254"/>
      <c r="OLW254"/>
      <c r="OLX254"/>
      <c r="OLY254"/>
      <c r="OLZ254"/>
      <c r="OMA254"/>
      <c r="OMB254"/>
      <c r="OMC254"/>
      <c r="OMD254"/>
      <c r="OME254"/>
      <c r="OMF254"/>
      <c r="OMG254"/>
      <c r="OMH254"/>
      <c r="OMI254"/>
      <c r="OMJ254"/>
      <c r="OMK254"/>
      <c r="OML254"/>
      <c r="OMM254"/>
      <c r="OMN254"/>
      <c r="OMO254"/>
      <c r="OMP254"/>
      <c r="OMQ254"/>
      <c r="OMR254"/>
      <c r="OMS254"/>
      <c r="OMT254"/>
      <c r="OMU254"/>
      <c r="OMV254"/>
      <c r="OMW254"/>
      <c r="OMX254"/>
      <c r="OMY254"/>
      <c r="OMZ254"/>
      <c r="ONA254"/>
      <c r="ONB254"/>
      <c r="ONC254"/>
      <c r="OND254"/>
      <c r="ONE254"/>
      <c r="ONF254"/>
      <c r="ONG254"/>
      <c r="ONH254"/>
      <c r="ONI254"/>
      <c r="ONJ254"/>
      <c r="ONK254"/>
      <c r="ONL254"/>
      <c r="ONM254"/>
      <c r="ONN254"/>
      <c r="ONO254"/>
      <c r="ONP254"/>
      <c r="ONQ254"/>
      <c r="ONR254"/>
      <c r="ONS254"/>
      <c r="ONT254"/>
      <c r="ONU254"/>
      <c r="ONV254"/>
      <c r="ONW254"/>
      <c r="ONX254"/>
      <c r="ONY254"/>
      <c r="ONZ254"/>
      <c r="OOA254"/>
      <c r="OOB254"/>
      <c r="OOC254"/>
      <c r="OOD254"/>
      <c r="OOE254"/>
      <c r="OOF254"/>
      <c r="OOG254"/>
      <c r="OOH254"/>
      <c r="OOI254"/>
      <c r="OOJ254"/>
      <c r="OOK254"/>
      <c r="OOL254"/>
      <c r="OOM254"/>
      <c r="OON254"/>
      <c r="OOO254"/>
      <c r="OOP254"/>
      <c r="OOQ254"/>
      <c r="OOR254"/>
      <c r="OOS254"/>
      <c r="OOT254"/>
      <c r="OOU254"/>
      <c r="OOV254"/>
      <c r="OOW254"/>
      <c r="OOX254"/>
      <c r="OOY254"/>
      <c r="OOZ254"/>
      <c r="OPA254"/>
      <c r="OPB254"/>
      <c r="OPC254"/>
      <c r="OPD254"/>
      <c r="OPE254"/>
      <c r="OPF254"/>
      <c r="OPG254"/>
      <c r="OPH254"/>
      <c r="OPI254"/>
      <c r="OPJ254"/>
      <c r="OPK254"/>
      <c r="OPL254"/>
      <c r="OPM254"/>
      <c r="OPN254"/>
      <c r="OPO254"/>
      <c r="OPP254"/>
      <c r="OPQ254"/>
      <c r="OPR254"/>
      <c r="OPS254"/>
      <c r="OPT254"/>
      <c r="OPU254"/>
      <c r="OPV254"/>
      <c r="OPW254"/>
      <c r="OPX254"/>
      <c r="OPY254"/>
      <c r="OPZ254"/>
      <c r="OQA254"/>
      <c r="OQB254"/>
      <c r="OQC254"/>
      <c r="OQD254"/>
      <c r="OQE254"/>
      <c r="OQF254"/>
      <c r="OQG254"/>
      <c r="OQH254"/>
      <c r="OQI254"/>
      <c r="OQJ254"/>
      <c r="OQK254"/>
      <c r="OQL254"/>
      <c r="OQM254"/>
      <c r="OQN254"/>
      <c r="OQO254"/>
      <c r="OQP254"/>
      <c r="OQQ254"/>
      <c r="OQR254"/>
      <c r="OQS254"/>
      <c r="OQT254"/>
      <c r="OQU254"/>
      <c r="OQV254"/>
      <c r="OQW254"/>
      <c r="OQX254"/>
      <c r="OQY254"/>
      <c r="OQZ254"/>
      <c r="ORA254"/>
      <c r="ORB254"/>
      <c r="ORC254"/>
      <c r="ORD254"/>
      <c r="ORE254"/>
      <c r="ORF254"/>
      <c r="ORG254"/>
      <c r="ORH254"/>
      <c r="ORI254"/>
      <c r="ORJ254"/>
      <c r="ORK254"/>
      <c r="ORL254"/>
      <c r="ORM254"/>
      <c r="ORN254"/>
      <c r="ORO254"/>
      <c r="ORP254"/>
      <c r="ORQ254"/>
      <c r="ORR254"/>
      <c r="ORS254"/>
      <c r="ORT254"/>
      <c r="ORU254"/>
      <c r="ORV254"/>
      <c r="ORW254"/>
      <c r="ORX254"/>
      <c r="ORY254"/>
      <c r="ORZ254"/>
      <c r="OSA254"/>
      <c r="OSB254"/>
      <c r="OSC254"/>
      <c r="OSD254"/>
      <c r="OSE254"/>
      <c r="OSF254"/>
      <c r="OSG254"/>
      <c r="OSH254"/>
      <c r="OSI254"/>
      <c r="OSJ254"/>
      <c r="OSK254"/>
      <c r="OSL254"/>
      <c r="OSM254"/>
      <c r="OSN254"/>
      <c r="OSO254"/>
      <c r="OSP254"/>
      <c r="OSQ254"/>
      <c r="OSR254"/>
      <c r="OSS254"/>
      <c r="OST254"/>
      <c r="OSU254"/>
      <c r="OSV254"/>
      <c r="OSW254"/>
      <c r="OSX254"/>
      <c r="OSY254"/>
      <c r="OSZ254"/>
      <c r="OTA254"/>
      <c r="OTB254"/>
      <c r="OTC254"/>
      <c r="OTD254"/>
      <c r="OTE254"/>
      <c r="OTF254"/>
      <c r="OTG254"/>
      <c r="OTH254"/>
      <c r="OTI254"/>
      <c r="OTJ254"/>
      <c r="OTK254"/>
      <c r="OTL254"/>
      <c r="OTM254"/>
      <c r="OTN254"/>
      <c r="OTO254"/>
      <c r="OTP254"/>
      <c r="OTQ254"/>
      <c r="OTR254"/>
      <c r="OTS254"/>
      <c r="OTT254"/>
      <c r="OTU254"/>
      <c r="OTV254"/>
      <c r="OTW254"/>
      <c r="OTX254"/>
      <c r="OTY254"/>
      <c r="OTZ254"/>
      <c r="OUA254"/>
      <c r="OUB254"/>
      <c r="OUC254"/>
      <c r="OUD254"/>
      <c r="OUE254"/>
      <c r="OUF254"/>
      <c r="OUG254"/>
      <c r="OUH254"/>
      <c r="OUI254"/>
      <c r="OUJ254"/>
      <c r="OUK254"/>
      <c r="OUL254"/>
      <c r="OUM254"/>
      <c r="OUN254"/>
      <c r="OUO254"/>
      <c r="OUP254"/>
      <c r="OUQ254"/>
      <c r="OUR254"/>
      <c r="OUS254"/>
      <c r="OUT254"/>
      <c r="OUU254"/>
      <c r="OUV254"/>
      <c r="OUW254"/>
      <c r="OUX254"/>
      <c r="OUY254"/>
      <c r="OUZ254"/>
      <c r="OVA254"/>
      <c r="OVB254"/>
      <c r="OVC254"/>
      <c r="OVD254"/>
      <c r="OVE254"/>
      <c r="OVF254"/>
      <c r="OVG254"/>
      <c r="OVH254"/>
      <c r="OVI254"/>
      <c r="OVJ254"/>
      <c r="OVK254"/>
      <c r="OVL254"/>
      <c r="OVM254"/>
      <c r="OVN254"/>
      <c r="OVO254"/>
      <c r="OVP254"/>
      <c r="OVQ254"/>
      <c r="OVR254"/>
      <c r="OVS254"/>
      <c r="OVT254"/>
      <c r="OVU254"/>
      <c r="OVV254"/>
      <c r="OVW254"/>
      <c r="OVX254"/>
      <c r="OVY254"/>
      <c r="OVZ254"/>
      <c r="OWA254"/>
      <c r="OWB254"/>
      <c r="OWC254"/>
      <c r="OWD254"/>
      <c r="OWE254"/>
      <c r="OWF254"/>
      <c r="OWG254"/>
      <c r="OWH254"/>
      <c r="OWI254"/>
      <c r="OWJ254"/>
      <c r="OWK254"/>
      <c r="OWL254"/>
      <c r="OWM254"/>
      <c r="OWN254"/>
      <c r="OWO254"/>
      <c r="OWP254"/>
      <c r="OWQ254"/>
      <c r="OWR254"/>
      <c r="OWS254"/>
      <c r="OWT254"/>
      <c r="OWU254"/>
      <c r="OWV254"/>
      <c r="OWW254"/>
      <c r="OWX254"/>
      <c r="OWY254"/>
      <c r="OWZ254"/>
      <c r="OXA254"/>
      <c r="OXB254"/>
      <c r="OXC254"/>
      <c r="OXD254"/>
      <c r="OXE254"/>
      <c r="OXF254"/>
      <c r="OXG254"/>
      <c r="OXH254"/>
      <c r="OXI254"/>
      <c r="OXJ254"/>
      <c r="OXK254"/>
      <c r="OXL254"/>
      <c r="OXM254"/>
      <c r="OXN254"/>
      <c r="OXO254"/>
      <c r="OXP254"/>
      <c r="OXQ254"/>
      <c r="OXR254"/>
      <c r="OXS254"/>
      <c r="OXT254"/>
      <c r="OXU254"/>
      <c r="OXV254"/>
      <c r="OXW254"/>
      <c r="OXX254"/>
      <c r="OXY254"/>
      <c r="OXZ254"/>
      <c r="OYA254"/>
      <c r="OYB254"/>
      <c r="OYC254"/>
      <c r="OYD254"/>
      <c r="OYE254"/>
      <c r="OYF254"/>
      <c r="OYG254"/>
      <c r="OYH254"/>
      <c r="OYI254"/>
      <c r="OYJ254"/>
      <c r="OYK254"/>
      <c r="OYL254"/>
      <c r="OYM254"/>
      <c r="OYN254"/>
      <c r="OYO254"/>
      <c r="OYP254"/>
      <c r="OYQ254"/>
      <c r="OYR254"/>
      <c r="OYS254"/>
      <c r="OYT254"/>
      <c r="OYU254"/>
      <c r="OYV254"/>
      <c r="OYW254"/>
      <c r="OYX254"/>
      <c r="OYY254"/>
      <c r="OYZ254"/>
      <c r="OZA254"/>
      <c r="OZB254"/>
      <c r="OZC254"/>
      <c r="OZD254"/>
      <c r="OZE254"/>
      <c r="OZF254"/>
      <c r="OZG254"/>
      <c r="OZH254"/>
      <c r="OZI254"/>
      <c r="OZJ254"/>
      <c r="OZK254"/>
      <c r="OZL254"/>
      <c r="OZM254"/>
      <c r="OZN254"/>
      <c r="OZO254"/>
      <c r="OZP254"/>
      <c r="OZQ254"/>
      <c r="OZR254"/>
      <c r="OZS254"/>
      <c r="OZT254"/>
      <c r="OZU254"/>
      <c r="OZV254"/>
      <c r="OZW254"/>
      <c r="OZX254"/>
      <c r="OZY254"/>
      <c r="OZZ254"/>
      <c r="PAA254"/>
      <c r="PAB254"/>
      <c r="PAC254"/>
      <c r="PAD254"/>
      <c r="PAE254"/>
      <c r="PAF254"/>
      <c r="PAG254"/>
      <c r="PAH254"/>
      <c r="PAI254"/>
      <c r="PAJ254"/>
      <c r="PAK254"/>
      <c r="PAL254"/>
      <c r="PAM254"/>
      <c r="PAN254"/>
      <c r="PAO254"/>
      <c r="PAP254"/>
      <c r="PAQ254"/>
      <c r="PAR254"/>
      <c r="PAS254"/>
      <c r="PAT254"/>
      <c r="PAU254"/>
      <c r="PAV254"/>
      <c r="PAW254"/>
      <c r="PAX254"/>
      <c r="PAY254"/>
      <c r="PAZ254"/>
      <c r="PBA254"/>
      <c r="PBB254"/>
      <c r="PBC254"/>
      <c r="PBD254"/>
      <c r="PBE254"/>
      <c r="PBF254"/>
      <c r="PBG254"/>
      <c r="PBH254"/>
      <c r="PBI254"/>
      <c r="PBJ254"/>
      <c r="PBK254"/>
      <c r="PBL254"/>
      <c r="PBM254"/>
      <c r="PBN254"/>
      <c r="PBO254"/>
      <c r="PBP254"/>
      <c r="PBQ254"/>
      <c r="PBR254"/>
      <c r="PBS254"/>
      <c r="PBT254"/>
      <c r="PBU254"/>
      <c r="PBV254"/>
      <c r="PBW254"/>
      <c r="PBX254"/>
      <c r="PBY254"/>
      <c r="PBZ254"/>
      <c r="PCA254"/>
      <c r="PCB254"/>
      <c r="PCC254"/>
      <c r="PCD254"/>
      <c r="PCE254"/>
      <c r="PCF254"/>
      <c r="PCG254"/>
      <c r="PCH254"/>
      <c r="PCI254"/>
      <c r="PCJ254"/>
      <c r="PCK254"/>
      <c r="PCL254"/>
      <c r="PCM254"/>
      <c r="PCN254"/>
      <c r="PCO254"/>
      <c r="PCP254"/>
      <c r="PCQ254"/>
      <c r="PCR254"/>
      <c r="PCS254"/>
      <c r="PCT254"/>
      <c r="PCU254"/>
      <c r="PCV254"/>
      <c r="PCW254"/>
      <c r="PCX254"/>
      <c r="PCY254"/>
      <c r="PCZ254"/>
      <c r="PDA254"/>
      <c r="PDB254"/>
      <c r="PDC254"/>
      <c r="PDD254"/>
      <c r="PDE254"/>
      <c r="PDF254"/>
      <c r="PDG254"/>
      <c r="PDH254"/>
      <c r="PDI254"/>
      <c r="PDJ254"/>
      <c r="PDK254"/>
      <c r="PDL254"/>
      <c r="PDM254"/>
      <c r="PDN254"/>
      <c r="PDO254"/>
      <c r="PDP254"/>
      <c r="PDQ254"/>
      <c r="PDR254"/>
      <c r="PDS254"/>
      <c r="PDT254"/>
      <c r="PDU254"/>
      <c r="PDV254"/>
      <c r="PDW254"/>
      <c r="PDX254"/>
      <c r="PDY254"/>
      <c r="PDZ254"/>
      <c r="PEA254"/>
      <c r="PEB254"/>
      <c r="PEC254"/>
      <c r="PED254"/>
      <c r="PEE254"/>
      <c r="PEF254"/>
      <c r="PEG254"/>
      <c r="PEH254"/>
      <c r="PEI254"/>
      <c r="PEJ254"/>
      <c r="PEK254"/>
      <c r="PEL254"/>
      <c r="PEM254"/>
      <c r="PEN254"/>
      <c r="PEO254"/>
      <c r="PEP254"/>
      <c r="PEQ254"/>
      <c r="PER254"/>
      <c r="PES254"/>
      <c r="PET254"/>
      <c r="PEU254"/>
      <c r="PEV254"/>
      <c r="PEW254"/>
      <c r="PEX254"/>
      <c r="PEY254"/>
      <c r="PEZ254"/>
      <c r="PFA254"/>
      <c r="PFB254"/>
      <c r="PFC254"/>
      <c r="PFD254"/>
      <c r="PFE254"/>
      <c r="PFF254"/>
      <c r="PFG254"/>
      <c r="PFH254"/>
      <c r="PFI254"/>
      <c r="PFJ254"/>
      <c r="PFK254"/>
      <c r="PFL254"/>
      <c r="PFM254"/>
      <c r="PFN254"/>
      <c r="PFO254"/>
      <c r="PFP254"/>
      <c r="PFQ254"/>
      <c r="PFR254"/>
      <c r="PFS254"/>
      <c r="PFT254"/>
      <c r="PFU254"/>
      <c r="PFV254"/>
      <c r="PFW254"/>
      <c r="PFX254"/>
      <c r="PFY254"/>
      <c r="PFZ254"/>
      <c r="PGA254"/>
      <c r="PGB254"/>
      <c r="PGC254"/>
      <c r="PGD254"/>
      <c r="PGE254"/>
      <c r="PGF254"/>
      <c r="PGG254"/>
      <c r="PGH254"/>
      <c r="PGI254"/>
      <c r="PGJ254"/>
      <c r="PGK254"/>
      <c r="PGL254"/>
      <c r="PGM254"/>
      <c r="PGN254"/>
      <c r="PGO254"/>
      <c r="PGP254"/>
      <c r="PGQ254"/>
      <c r="PGR254"/>
      <c r="PGS254"/>
      <c r="PGT254"/>
      <c r="PGU254"/>
      <c r="PGV254"/>
      <c r="PGW254"/>
      <c r="PGX254"/>
      <c r="PGY254"/>
      <c r="PGZ254"/>
      <c r="PHA254"/>
      <c r="PHB254"/>
      <c r="PHC254"/>
      <c r="PHD254"/>
      <c r="PHE254"/>
      <c r="PHF254"/>
      <c r="PHG254"/>
      <c r="PHH254"/>
      <c r="PHI254"/>
      <c r="PHJ254"/>
      <c r="PHK254"/>
      <c r="PHL254"/>
      <c r="PHM254"/>
      <c r="PHN254"/>
      <c r="PHO254"/>
      <c r="PHP254"/>
      <c r="PHQ254"/>
      <c r="PHR254"/>
      <c r="PHS254"/>
      <c r="PHT254"/>
      <c r="PHU254"/>
      <c r="PHV254"/>
      <c r="PHW254"/>
      <c r="PHX254"/>
      <c r="PHY254"/>
      <c r="PHZ254"/>
      <c r="PIA254"/>
      <c r="PIB254"/>
      <c r="PIC254"/>
      <c r="PID254"/>
      <c r="PIE254"/>
      <c r="PIF254"/>
      <c r="PIG254"/>
      <c r="PIH254"/>
      <c r="PII254"/>
      <c r="PIJ254"/>
      <c r="PIK254"/>
      <c r="PIL254"/>
      <c r="PIM254"/>
      <c r="PIN254"/>
      <c r="PIO254"/>
      <c r="PIP254"/>
      <c r="PIQ254"/>
      <c r="PIR254"/>
      <c r="PIS254"/>
      <c r="PIT254"/>
      <c r="PIU254"/>
      <c r="PIV254"/>
      <c r="PIW254"/>
      <c r="PIX254"/>
      <c r="PIY254"/>
      <c r="PIZ254"/>
      <c r="PJA254"/>
      <c r="PJB254"/>
      <c r="PJC254"/>
      <c r="PJD254"/>
      <c r="PJE254"/>
      <c r="PJF254"/>
      <c r="PJG254"/>
      <c r="PJH254"/>
      <c r="PJI254"/>
      <c r="PJJ254"/>
      <c r="PJK254"/>
      <c r="PJL254"/>
      <c r="PJM254"/>
      <c r="PJN254"/>
      <c r="PJO254"/>
      <c r="PJP254"/>
      <c r="PJQ254"/>
      <c r="PJR254"/>
      <c r="PJS254"/>
      <c r="PJT254"/>
      <c r="PJU254"/>
      <c r="PJV254"/>
      <c r="PJW254"/>
      <c r="PJX254"/>
      <c r="PJY254"/>
      <c r="PJZ254"/>
      <c r="PKA254"/>
      <c r="PKB254"/>
      <c r="PKC254"/>
      <c r="PKD254"/>
      <c r="PKE254"/>
      <c r="PKF254"/>
      <c r="PKG254"/>
      <c r="PKH254"/>
      <c r="PKI254"/>
      <c r="PKJ254"/>
      <c r="PKK254"/>
      <c r="PKL254"/>
      <c r="PKM254"/>
      <c r="PKN254"/>
      <c r="PKO254"/>
      <c r="PKP254"/>
      <c r="PKQ254"/>
      <c r="PKR254"/>
      <c r="PKS254"/>
      <c r="PKT254"/>
      <c r="PKU254"/>
      <c r="PKV254"/>
      <c r="PKW254"/>
      <c r="PKX254"/>
      <c r="PKY254"/>
      <c r="PKZ254"/>
      <c r="PLA254"/>
      <c r="PLB254"/>
      <c r="PLC254"/>
      <c r="PLD254"/>
      <c r="PLE254"/>
      <c r="PLF254"/>
      <c r="PLG254"/>
      <c r="PLH254"/>
      <c r="PLI254"/>
      <c r="PLJ254"/>
      <c r="PLK254"/>
      <c r="PLL254"/>
      <c r="PLM254"/>
      <c r="PLN254"/>
      <c r="PLO254"/>
      <c r="PLP254"/>
      <c r="PLQ254"/>
      <c r="PLR254"/>
      <c r="PLS254"/>
      <c r="PLT254"/>
      <c r="PLU254"/>
      <c r="PLV254"/>
      <c r="PLW254"/>
      <c r="PLX254"/>
      <c r="PLY254"/>
      <c r="PLZ254"/>
      <c r="PMA254"/>
      <c r="PMB254"/>
      <c r="PMC254"/>
      <c r="PMD254"/>
      <c r="PME254"/>
      <c r="PMF254"/>
      <c r="PMG254"/>
      <c r="PMH254"/>
      <c r="PMI254"/>
      <c r="PMJ254"/>
      <c r="PMK254"/>
      <c r="PML254"/>
      <c r="PMM254"/>
      <c r="PMN254"/>
      <c r="PMO254"/>
      <c r="PMP254"/>
      <c r="PMQ254"/>
      <c r="PMR254"/>
      <c r="PMS254"/>
      <c r="PMT254"/>
      <c r="PMU254"/>
      <c r="PMV254"/>
      <c r="PMW254"/>
      <c r="PMX254"/>
      <c r="PMY254"/>
      <c r="PMZ254"/>
      <c r="PNA254"/>
      <c r="PNB254"/>
      <c r="PNC254"/>
      <c r="PND254"/>
      <c r="PNE254"/>
      <c r="PNF254"/>
      <c r="PNG254"/>
      <c r="PNH254"/>
      <c r="PNI254"/>
      <c r="PNJ254"/>
      <c r="PNK254"/>
      <c r="PNL254"/>
      <c r="PNM254"/>
      <c r="PNN254"/>
      <c r="PNO254"/>
      <c r="PNP254"/>
      <c r="PNQ254"/>
      <c r="PNR254"/>
      <c r="PNS254"/>
      <c r="PNT254"/>
      <c r="PNU254"/>
      <c r="PNV254"/>
      <c r="PNW254"/>
      <c r="PNX254"/>
      <c r="PNY254"/>
      <c r="PNZ254"/>
      <c r="POA254"/>
      <c r="POB254"/>
      <c r="POC254"/>
      <c r="POD254"/>
      <c r="POE254"/>
      <c r="POF254"/>
      <c r="POG254"/>
      <c r="POH254"/>
      <c r="POI254"/>
      <c r="POJ254"/>
      <c r="POK254"/>
      <c r="POL254"/>
      <c r="POM254"/>
      <c r="PON254"/>
      <c r="POO254"/>
      <c r="POP254"/>
      <c r="POQ254"/>
      <c r="POR254"/>
      <c r="POS254"/>
      <c r="POT254"/>
      <c r="POU254"/>
      <c r="POV254"/>
      <c r="POW254"/>
      <c r="POX254"/>
      <c r="POY254"/>
      <c r="POZ254"/>
      <c r="PPA254"/>
      <c r="PPB254"/>
      <c r="PPC254"/>
      <c r="PPD254"/>
      <c r="PPE254"/>
      <c r="PPF254"/>
      <c r="PPG254"/>
      <c r="PPH254"/>
      <c r="PPI254"/>
      <c r="PPJ254"/>
      <c r="PPK254"/>
      <c r="PPL254"/>
      <c r="PPM254"/>
      <c r="PPN254"/>
      <c r="PPO254"/>
      <c r="PPP254"/>
      <c r="PPQ254"/>
      <c r="PPR254"/>
      <c r="PPS254"/>
      <c r="PPT254"/>
      <c r="PPU254"/>
      <c r="PPV254"/>
      <c r="PPW254"/>
      <c r="PPX254"/>
      <c r="PPY254"/>
      <c r="PPZ254"/>
      <c r="PQA254"/>
      <c r="PQB254"/>
      <c r="PQC254"/>
      <c r="PQD254"/>
      <c r="PQE254"/>
      <c r="PQF254"/>
      <c r="PQG254"/>
      <c r="PQH254"/>
      <c r="PQI254"/>
      <c r="PQJ254"/>
      <c r="PQK254"/>
      <c r="PQL254"/>
      <c r="PQM254"/>
      <c r="PQN254"/>
      <c r="PQO254"/>
      <c r="PQP254"/>
      <c r="PQQ254"/>
      <c r="PQR254"/>
      <c r="PQS254"/>
      <c r="PQT254"/>
      <c r="PQU254"/>
      <c r="PQV254"/>
      <c r="PQW254"/>
      <c r="PQX254"/>
      <c r="PQY254"/>
      <c r="PQZ254"/>
      <c r="PRA254"/>
      <c r="PRB254"/>
      <c r="PRC254"/>
      <c r="PRD254"/>
      <c r="PRE254"/>
      <c r="PRF254"/>
      <c r="PRG254"/>
      <c r="PRH254"/>
      <c r="PRI254"/>
      <c r="PRJ254"/>
      <c r="PRK254"/>
      <c r="PRL254"/>
      <c r="PRM254"/>
      <c r="PRN254"/>
      <c r="PRO254"/>
      <c r="PRP254"/>
      <c r="PRQ254"/>
      <c r="PRR254"/>
      <c r="PRS254"/>
      <c r="PRT254"/>
      <c r="PRU254"/>
      <c r="PRV254"/>
      <c r="PRW254"/>
      <c r="PRX254"/>
      <c r="PRY254"/>
      <c r="PRZ254"/>
      <c r="PSA254"/>
      <c r="PSB254"/>
      <c r="PSC254"/>
      <c r="PSD254"/>
      <c r="PSE254"/>
      <c r="PSF254"/>
      <c r="PSG254"/>
      <c r="PSH254"/>
      <c r="PSI254"/>
      <c r="PSJ254"/>
      <c r="PSK254"/>
      <c r="PSL254"/>
      <c r="PSM254"/>
      <c r="PSN254"/>
      <c r="PSO254"/>
      <c r="PSP254"/>
      <c r="PSQ254"/>
      <c r="PSR254"/>
      <c r="PSS254"/>
      <c r="PST254"/>
      <c r="PSU254"/>
      <c r="PSV254"/>
      <c r="PSW254"/>
      <c r="PSX254"/>
      <c r="PSY254"/>
      <c r="PSZ254"/>
      <c r="PTA254"/>
      <c r="PTB254"/>
      <c r="PTC254"/>
      <c r="PTD254"/>
      <c r="PTE254"/>
      <c r="PTF254"/>
      <c r="PTG254"/>
      <c r="PTH254"/>
      <c r="PTI254"/>
      <c r="PTJ254"/>
      <c r="PTK254"/>
      <c r="PTL254"/>
      <c r="PTM254"/>
      <c r="PTN254"/>
      <c r="PTO254"/>
      <c r="PTP254"/>
      <c r="PTQ254"/>
      <c r="PTR254"/>
      <c r="PTS254"/>
      <c r="PTT254"/>
      <c r="PTU254"/>
      <c r="PTV254"/>
      <c r="PTW254"/>
      <c r="PTX254"/>
      <c r="PTY254"/>
      <c r="PTZ254"/>
      <c r="PUA254"/>
      <c r="PUB254"/>
      <c r="PUC254"/>
      <c r="PUD254"/>
      <c r="PUE254"/>
      <c r="PUF254"/>
      <c r="PUG254"/>
      <c r="PUH254"/>
      <c r="PUI254"/>
      <c r="PUJ254"/>
      <c r="PUK254"/>
      <c r="PUL254"/>
      <c r="PUM254"/>
      <c r="PUN254"/>
      <c r="PUO254"/>
      <c r="PUP254"/>
      <c r="PUQ254"/>
      <c r="PUR254"/>
      <c r="PUS254"/>
      <c r="PUT254"/>
      <c r="PUU254"/>
      <c r="PUV254"/>
      <c r="PUW254"/>
      <c r="PUX254"/>
      <c r="PUY254"/>
      <c r="PUZ254"/>
      <c r="PVA254"/>
      <c r="PVB254"/>
      <c r="PVC254"/>
      <c r="PVD254"/>
      <c r="PVE254"/>
      <c r="PVF254"/>
      <c r="PVG254"/>
      <c r="PVH254"/>
      <c r="PVI254"/>
      <c r="PVJ254"/>
      <c r="PVK254"/>
      <c r="PVL254"/>
      <c r="PVM254"/>
      <c r="PVN254"/>
      <c r="PVO254"/>
      <c r="PVP254"/>
      <c r="PVQ254"/>
      <c r="PVR254"/>
      <c r="PVS254"/>
      <c r="PVT254"/>
      <c r="PVU254"/>
      <c r="PVV254"/>
      <c r="PVW254"/>
      <c r="PVX254"/>
      <c r="PVY254"/>
      <c r="PVZ254"/>
      <c r="PWA254"/>
      <c r="PWB254"/>
      <c r="PWC254"/>
      <c r="PWD254"/>
      <c r="PWE254"/>
      <c r="PWF254"/>
      <c r="PWG254"/>
      <c r="PWH254"/>
      <c r="PWI254"/>
      <c r="PWJ254"/>
      <c r="PWK254"/>
      <c r="PWL254"/>
      <c r="PWM254"/>
      <c r="PWN254"/>
      <c r="PWO254"/>
      <c r="PWP254"/>
      <c r="PWQ254"/>
      <c r="PWR254"/>
      <c r="PWS254"/>
      <c r="PWT254"/>
      <c r="PWU254"/>
      <c r="PWV254"/>
      <c r="PWW254"/>
      <c r="PWX254"/>
      <c r="PWY254"/>
      <c r="PWZ254"/>
      <c r="PXA254"/>
      <c r="PXB254"/>
      <c r="PXC254"/>
      <c r="PXD254"/>
      <c r="PXE254"/>
      <c r="PXF254"/>
      <c r="PXG254"/>
      <c r="PXH254"/>
      <c r="PXI254"/>
      <c r="PXJ254"/>
      <c r="PXK254"/>
      <c r="PXL254"/>
      <c r="PXM254"/>
      <c r="PXN254"/>
      <c r="PXO254"/>
      <c r="PXP254"/>
      <c r="PXQ254"/>
      <c r="PXR254"/>
      <c r="PXS254"/>
      <c r="PXT254"/>
      <c r="PXU254"/>
      <c r="PXV254"/>
      <c r="PXW254"/>
      <c r="PXX254"/>
      <c r="PXY254"/>
      <c r="PXZ254"/>
      <c r="PYA254"/>
      <c r="PYB254"/>
      <c r="PYC254"/>
      <c r="PYD254"/>
      <c r="PYE254"/>
      <c r="PYF254"/>
      <c r="PYG254"/>
      <c r="PYH254"/>
      <c r="PYI254"/>
      <c r="PYJ254"/>
      <c r="PYK254"/>
      <c r="PYL254"/>
      <c r="PYM254"/>
      <c r="PYN254"/>
      <c r="PYO254"/>
      <c r="PYP254"/>
      <c r="PYQ254"/>
      <c r="PYR254"/>
      <c r="PYS254"/>
      <c r="PYT254"/>
      <c r="PYU254"/>
      <c r="PYV254"/>
      <c r="PYW254"/>
      <c r="PYX254"/>
      <c r="PYY254"/>
      <c r="PYZ254"/>
      <c r="PZA254"/>
      <c r="PZB254"/>
      <c r="PZC254"/>
      <c r="PZD254"/>
      <c r="PZE254"/>
      <c r="PZF254"/>
      <c r="PZG254"/>
      <c r="PZH254"/>
      <c r="PZI254"/>
      <c r="PZJ254"/>
      <c r="PZK254"/>
      <c r="PZL254"/>
      <c r="PZM254"/>
      <c r="PZN254"/>
      <c r="PZO254"/>
      <c r="PZP254"/>
      <c r="PZQ254"/>
      <c r="PZR254"/>
      <c r="PZS254"/>
      <c r="PZT254"/>
      <c r="PZU254"/>
      <c r="PZV254"/>
      <c r="PZW254"/>
      <c r="PZX254"/>
      <c r="PZY254"/>
      <c r="PZZ254"/>
      <c r="QAA254"/>
      <c r="QAB254"/>
      <c r="QAC254"/>
      <c r="QAD254"/>
      <c r="QAE254"/>
      <c r="QAF254"/>
      <c r="QAG254"/>
      <c r="QAH254"/>
      <c r="QAI254"/>
      <c r="QAJ254"/>
      <c r="QAK254"/>
      <c r="QAL254"/>
      <c r="QAM254"/>
      <c r="QAN254"/>
      <c r="QAO254"/>
      <c r="QAP254"/>
      <c r="QAQ254"/>
      <c r="QAR254"/>
      <c r="QAS254"/>
      <c r="QAT254"/>
      <c r="QAU254"/>
      <c r="QAV254"/>
      <c r="QAW254"/>
      <c r="QAX254"/>
      <c r="QAY254"/>
      <c r="QAZ254"/>
      <c r="QBA254"/>
      <c r="QBB254"/>
      <c r="QBC254"/>
      <c r="QBD254"/>
      <c r="QBE254"/>
      <c r="QBF254"/>
      <c r="QBG254"/>
      <c r="QBH254"/>
      <c r="QBI254"/>
      <c r="QBJ254"/>
      <c r="QBK254"/>
      <c r="QBL254"/>
      <c r="QBM254"/>
      <c r="QBN254"/>
      <c r="QBO254"/>
      <c r="QBP254"/>
      <c r="QBQ254"/>
      <c r="QBR254"/>
      <c r="QBS254"/>
      <c r="QBT254"/>
      <c r="QBU254"/>
      <c r="QBV254"/>
      <c r="QBW254"/>
      <c r="QBX254"/>
      <c r="QBY254"/>
      <c r="QBZ254"/>
      <c r="QCA254"/>
      <c r="QCB254"/>
      <c r="QCC254"/>
      <c r="QCD254"/>
      <c r="QCE254"/>
      <c r="QCF254"/>
      <c r="QCG254"/>
      <c r="QCH254"/>
      <c r="QCI254"/>
      <c r="QCJ254"/>
      <c r="QCK254"/>
      <c r="QCL254"/>
      <c r="QCM254"/>
      <c r="QCN254"/>
      <c r="QCO254"/>
      <c r="QCP254"/>
      <c r="QCQ254"/>
      <c r="QCR254"/>
      <c r="QCS254"/>
      <c r="QCT254"/>
      <c r="QCU254"/>
      <c r="QCV254"/>
      <c r="QCW254"/>
      <c r="QCX254"/>
      <c r="QCY254"/>
      <c r="QCZ254"/>
      <c r="QDA254"/>
      <c r="QDB254"/>
      <c r="QDC254"/>
      <c r="QDD254"/>
      <c r="QDE254"/>
      <c r="QDF254"/>
      <c r="QDG254"/>
      <c r="QDH254"/>
      <c r="QDI254"/>
      <c r="QDJ254"/>
      <c r="QDK254"/>
      <c r="QDL254"/>
      <c r="QDM254"/>
      <c r="QDN254"/>
      <c r="QDO254"/>
      <c r="QDP254"/>
      <c r="QDQ254"/>
      <c r="QDR254"/>
      <c r="QDS254"/>
      <c r="QDT254"/>
      <c r="QDU254"/>
      <c r="QDV254"/>
      <c r="QDW254"/>
      <c r="QDX254"/>
      <c r="QDY254"/>
      <c r="QDZ254"/>
      <c r="QEA254"/>
      <c r="QEB254"/>
      <c r="QEC254"/>
      <c r="QED254"/>
      <c r="QEE254"/>
      <c r="QEF254"/>
      <c r="QEG254"/>
      <c r="QEH254"/>
      <c r="QEI254"/>
      <c r="QEJ254"/>
      <c r="QEK254"/>
      <c r="QEL254"/>
      <c r="QEM254"/>
      <c r="QEN254"/>
      <c r="QEO254"/>
      <c r="QEP254"/>
      <c r="QEQ254"/>
      <c r="QER254"/>
      <c r="QES254"/>
      <c r="QET254"/>
      <c r="QEU254"/>
      <c r="QEV254"/>
      <c r="QEW254"/>
      <c r="QEX254"/>
      <c r="QEY254"/>
      <c r="QEZ254"/>
      <c r="QFA254"/>
      <c r="QFB254"/>
      <c r="QFC254"/>
      <c r="QFD254"/>
      <c r="QFE254"/>
      <c r="QFF254"/>
      <c r="QFG254"/>
      <c r="QFH254"/>
      <c r="QFI254"/>
      <c r="QFJ254"/>
      <c r="QFK254"/>
      <c r="QFL254"/>
      <c r="QFM254"/>
      <c r="QFN254"/>
      <c r="QFO254"/>
      <c r="QFP254"/>
      <c r="QFQ254"/>
      <c r="QFR254"/>
      <c r="QFS254"/>
      <c r="QFT254"/>
      <c r="QFU254"/>
      <c r="QFV254"/>
      <c r="QFW254"/>
      <c r="QFX254"/>
      <c r="QFY254"/>
      <c r="QFZ254"/>
      <c r="QGA254"/>
      <c r="QGB254"/>
      <c r="QGC254"/>
      <c r="QGD254"/>
      <c r="QGE254"/>
      <c r="QGF254"/>
      <c r="QGG254"/>
      <c r="QGH254"/>
      <c r="QGI254"/>
      <c r="QGJ254"/>
      <c r="QGK254"/>
      <c r="QGL254"/>
      <c r="QGM254"/>
      <c r="QGN254"/>
      <c r="QGO254"/>
      <c r="QGP254"/>
      <c r="QGQ254"/>
      <c r="QGR254"/>
      <c r="QGS254"/>
      <c r="QGT254"/>
      <c r="QGU254"/>
      <c r="QGV254"/>
      <c r="QGW254"/>
      <c r="QGX254"/>
      <c r="QGY254"/>
      <c r="QGZ254"/>
      <c r="QHA254"/>
      <c r="QHB254"/>
      <c r="QHC254"/>
      <c r="QHD254"/>
      <c r="QHE254"/>
      <c r="QHF254"/>
      <c r="QHG254"/>
      <c r="QHH254"/>
      <c r="QHI254"/>
      <c r="QHJ254"/>
      <c r="QHK254"/>
      <c r="QHL254"/>
      <c r="QHM254"/>
      <c r="QHN254"/>
      <c r="QHO254"/>
      <c r="QHP254"/>
      <c r="QHQ254"/>
      <c r="QHR254"/>
      <c r="QHS254"/>
      <c r="QHT254"/>
      <c r="QHU254"/>
      <c r="QHV254"/>
      <c r="QHW254"/>
      <c r="QHX254"/>
      <c r="QHY254"/>
      <c r="QHZ254"/>
      <c r="QIA254"/>
      <c r="QIB254"/>
      <c r="QIC254"/>
      <c r="QID254"/>
      <c r="QIE254"/>
      <c r="QIF254"/>
      <c r="QIG254"/>
      <c r="QIH254"/>
      <c r="QII254"/>
      <c r="QIJ254"/>
      <c r="QIK254"/>
      <c r="QIL254"/>
      <c r="QIM254"/>
      <c r="QIN254"/>
      <c r="QIO254"/>
      <c r="QIP254"/>
      <c r="QIQ254"/>
      <c r="QIR254"/>
      <c r="QIS254"/>
      <c r="QIT254"/>
      <c r="QIU254"/>
      <c r="QIV254"/>
      <c r="QIW254"/>
      <c r="QIX254"/>
      <c r="QIY254"/>
      <c r="QIZ254"/>
      <c r="QJA254"/>
      <c r="QJB254"/>
      <c r="QJC254"/>
      <c r="QJD254"/>
      <c r="QJE254"/>
      <c r="QJF254"/>
      <c r="QJG254"/>
      <c r="QJH254"/>
      <c r="QJI254"/>
      <c r="QJJ254"/>
      <c r="QJK254"/>
      <c r="QJL254"/>
      <c r="QJM254"/>
      <c r="QJN254"/>
      <c r="QJO254"/>
      <c r="QJP254"/>
      <c r="QJQ254"/>
      <c r="QJR254"/>
      <c r="QJS254"/>
      <c r="QJT254"/>
      <c r="QJU254"/>
      <c r="QJV254"/>
      <c r="QJW254"/>
      <c r="QJX254"/>
      <c r="QJY254"/>
      <c r="QJZ254"/>
      <c r="QKA254"/>
      <c r="QKB254"/>
      <c r="QKC254"/>
      <c r="QKD254"/>
      <c r="QKE254"/>
      <c r="QKF254"/>
      <c r="QKG254"/>
      <c r="QKH254"/>
      <c r="QKI254"/>
      <c r="QKJ254"/>
      <c r="QKK254"/>
      <c r="QKL254"/>
      <c r="QKM254"/>
      <c r="QKN254"/>
      <c r="QKO254"/>
      <c r="QKP254"/>
      <c r="QKQ254"/>
      <c r="QKR254"/>
      <c r="QKS254"/>
      <c r="QKT254"/>
      <c r="QKU254"/>
      <c r="QKV254"/>
      <c r="QKW254"/>
      <c r="QKX254"/>
      <c r="QKY254"/>
      <c r="QKZ254"/>
      <c r="QLA254"/>
      <c r="QLB254"/>
      <c r="QLC254"/>
      <c r="QLD254"/>
      <c r="QLE254"/>
      <c r="QLF254"/>
      <c r="QLG254"/>
      <c r="QLH254"/>
      <c r="QLI254"/>
      <c r="QLJ254"/>
      <c r="QLK254"/>
      <c r="QLL254"/>
      <c r="QLM254"/>
      <c r="QLN254"/>
      <c r="QLO254"/>
      <c r="QLP254"/>
      <c r="QLQ254"/>
      <c r="QLR254"/>
      <c r="QLS254"/>
      <c r="QLT254"/>
      <c r="QLU254"/>
      <c r="QLV254"/>
      <c r="QLW254"/>
      <c r="QLX254"/>
      <c r="QLY254"/>
      <c r="QLZ254"/>
      <c r="QMA254"/>
      <c r="QMB254"/>
      <c r="QMC254"/>
      <c r="QMD254"/>
      <c r="QME254"/>
      <c r="QMF254"/>
      <c r="QMG254"/>
      <c r="QMH254"/>
      <c r="QMI254"/>
      <c r="QMJ254"/>
      <c r="QMK254"/>
      <c r="QML254"/>
      <c r="QMM254"/>
      <c r="QMN254"/>
      <c r="QMO254"/>
      <c r="QMP254"/>
      <c r="QMQ254"/>
      <c r="QMR254"/>
      <c r="QMS254"/>
      <c r="QMT254"/>
      <c r="QMU254"/>
      <c r="QMV254"/>
      <c r="QMW254"/>
      <c r="QMX254"/>
      <c r="QMY254"/>
      <c r="QMZ254"/>
      <c r="QNA254"/>
      <c r="QNB254"/>
      <c r="QNC254"/>
      <c r="QND254"/>
      <c r="QNE254"/>
      <c r="QNF254"/>
      <c r="QNG254"/>
      <c r="QNH254"/>
      <c r="QNI254"/>
      <c r="QNJ254"/>
      <c r="QNK254"/>
      <c r="QNL254"/>
      <c r="QNM254"/>
      <c r="QNN254"/>
      <c r="QNO254"/>
      <c r="QNP254"/>
      <c r="QNQ254"/>
      <c r="QNR254"/>
      <c r="QNS254"/>
      <c r="QNT254"/>
      <c r="QNU254"/>
      <c r="QNV254"/>
      <c r="QNW254"/>
      <c r="QNX254"/>
      <c r="QNY254"/>
      <c r="QNZ254"/>
      <c r="QOA254"/>
      <c r="QOB254"/>
      <c r="QOC254"/>
      <c r="QOD254"/>
      <c r="QOE254"/>
      <c r="QOF254"/>
      <c r="QOG254"/>
      <c r="QOH254"/>
      <c r="QOI254"/>
      <c r="QOJ254"/>
      <c r="QOK254"/>
      <c r="QOL254"/>
      <c r="QOM254"/>
      <c r="QON254"/>
      <c r="QOO254"/>
      <c r="QOP254"/>
      <c r="QOQ254"/>
      <c r="QOR254"/>
      <c r="QOS254"/>
      <c r="QOT254"/>
      <c r="QOU254"/>
      <c r="QOV254"/>
      <c r="QOW254"/>
      <c r="QOX254"/>
      <c r="QOY254"/>
      <c r="QOZ254"/>
      <c r="QPA254"/>
      <c r="QPB254"/>
      <c r="QPC254"/>
      <c r="QPD254"/>
      <c r="QPE254"/>
      <c r="QPF254"/>
      <c r="QPG254"/>
      <c r="QPH254"/>
      <c r="QPI254"/>
      <c r="QPJ254"/>
      <c r="QPK254"/>
      <c r="QPL254"/>
      <c r="QPM254"/>
      <c r="QPN254"/>
      <c r="QPO254"/>
      <c r="QPP254"/>
      <c r="QPQ254"/>
      <c r="QPR254"/>
      <c r="QPS254"/>
      <c r="QPT254"/>
      <c r="QPU254"/>
      <c r="QPV254"/>
      <c r="QPW254"/>
      <c r="QPX254"/>
      <c r="QPY254"/>
      <c r="QPZ254"/>
      <c r="QQA254"/>
      <c r="QQB254"/>
      <c r="QQC254"/>
      <c r="QQD254"/>
      <c r="QQE254"/>
      <c r="QQF254"/>
      <c r="QQG254"/>
      <c r="QQH254"/>
      <c r="QQI254"/>
      <c r="QQJ254"/>
      <c r="QQK254"/>
      <c r="QQL254"/>
      <c r="QQM254"/>
      <c r="QQN254"/>
      <c r="QQO254"/>
      <c r="QQP254"/>
      <c r="QQQ254"/>
      <c r="QQR254"/>
      <c r="QQS254"/>
      <c r="QQT254"/>
      <c r="QQU254"/>
      <c r="QQV254"/>
      <c r="QQW254"/>
      <c r="QQX254"/>
      <c r="QQY254"/>
      <c r="QQZ254"/>
      <c r="QRA254"/>
      <c r="QRB254"/>
      <c r="QRC254"/>
      <c r="QRD254"/>
      <c r="QRE254"/>
      <c r="QRF254"/>
      <c r="QRG254"/>
      <c r="QRH254"/>
      <c r="QRI254"/>
      <c r="QRJ254"/>
      <c r="QRK254"/>
      <c r="QRL254"/>
      <c r="QRM254"/>
      <c r="QRN254"/>
      <c r="QRO254"/>
      <c r="QRP254"/>
      <c r="QRQ254"/>
      <c r="QRR254"/>
      <c r="QRS254"/>
      <c r="QRT254"/>
      <c r="QRU254"/>
      <c r="QRV254"/>
      <c r="QRW254"/>
      <c r="QRX254"/>
      <c r="QRY254"/>
      <c r="QRZ254"/>
      <c r="QSA254"/>
      <c r="QSB254"/>
      <c r="QSC254"/>
      <c r="QSD254"/>
      <c r="QSE254"/>
      <c r="QSF254"/>
      <c r="QSG254"/>
      <c r="QSH254"/>
      <c r="QSI254"/>
      <c r="QSJ254"/>
      <c r="QSK254"/>
      <c r="QSL254"/>
      <c r="QSM254"/>
      <c r="QSN254"/>
      <c r="QSO254"/>
      <c r="QSP254"/>
      <c r="QSQ254"/>
      <c r="QSR254"/>
      <c r="QSS254"/>
      <c r="QST254"/>
      <c r="QSU254"/>
      <c r="QSV254"/>
      <c r="QSW254"/>
      <c r="QSX254"/>
      <c r="QSY254"/>
      <c r="QSZ254"/>
      <c r="QTA254"/>
      <c r="QTB254"/>
      <c r="QTC254"/>
      <c r="QTD254"/>
      <c r="QTE254"/>
      <c r="QTF254"/>
      <c r="QTG254"/>
      <c r="QTH254"/>
      <c r="QTI254"/>
      <c r="QTJ254"/>
      <c r="QTK254"/>
      <c r="QTL254"/>
      <c r="QTM254"/>
      <c r="QTN254"/>
      <c r="QTO254"/>
      <c r="QTP254"/>
      <c r="QTQ254"/>
      <c r="QTR254"/>
      <c r="QTS254"/>
      <c r="QTT254"/>
      <c r="QTU254"/>
      <c r="QTV254"/>
      <c r="QTW254"/>
      <c r="QTX254"/>
      <c r="QTY254"/>
      <c r="QTZ254"/>
      <c r="QUA254"/>
      <c r="QUB254"/>
      <c r="QUC254"/>
      <c r="QUD254"/>
      <c r="QUE254"/>
      <c r="QUF254"/>
      <c r="QUG254"/>
      <c r="QUH254"/>
      <c r="QUI254"/>
      <c r="QUJ254"/>
      <c r="QUK254"/>
      <c r="QUL254"/>
      <c r="QUM254"/>
      <c r="QUN254"/>
      <c r="QUO254"/>
      <c r="QUP254"/>
      <c r="QUQ254"/>
      <c r="QUR254"/>
      <c r="QUS254"/>
      <c r="QUT254"/>
      <c r="QUU254"/>
      <c r="QUV254"/>
      <c r="QUW254"/>
      <c r="QUX254"/>
      <c r="QUY254"/>
      <c r="QUZ254"/>
      <c r="QVA254"/>
      <c r="QVB254"/>
      <c r="QVC254"/>
      <c r="QVD254"/>
      <c r="QVE254"/>
      <c r="QVF254"/>
      <c r="QVG254"/>
      <c r="QVH254"/>
      <c r="QVI254"/>
      <c r="QVJ254"/>
      <c r="QVK254"/>
      <c r="QVL254"/>
      <c r="QVM254"/>
      <c r="QVN254"/>
      <c r="QVO254"/>
      <c r="QVP254"/>
      <c r="QVQ254"/>
      <c r="QVR254"/>
      <c r="QVS254"/>
      <c r="QVT254"/>
      <c r="QVU254"/>
      <c r="QVV254"/>
      <c r="QVW254"/>
      <c r="QVX254"/>
      <c r="QVY254"/>
      <c r="QVZ254"/>
      <c r="QWA254"/>
      <c r="QWB254"/>
      <c r="QWC254"/>
      <c r="QWD254"/>
      <c r="QWE254"/>
      <c r="QWF254"/>
      <c r="QWG254"/>
      <c r="QWH254"/>
      <c r="QWI254"/>
      <c r="QWJ254"/>
      <c r="QWK254"/>
      <c r="QWL254"/>
      <c r="QWM254"/>
      <c r="QWN254"/>
      <c r="QWO254"/>
      <c r="QWP254"/>
      <c r="QWQ254"/>
      <c r="QWR254"/>
      <c r="QWS254"/>
      <c r="QWT254"/>
      <c r="QWU254"/>
      <c r="QWV254"/>
      <c r="QWW254"/>
      <c r="QWX254"/>
      <c r="QWY254"/>
      <c r="QWZ254"/>
      <c r="QXA254"/>
      <c r="QXB254"/>
      <c r="QXC254"/>
      <c r="QXD254"/>
      <c r="QXE254"/>
      <c r="QXF254"/>
      <c r="QXG254"/>
      <c r="QXH254"/>
      <c r="QXI254"/>
      <c r="QXJ254"/>
      <c r="QXK254"/>
      <c r="QXL254"/>
      <c r="QXM254"/>
      <c r="QXN254"/>
      <c r="QXO254"/>
      <c r="QXP254"/>
      <c r="QXQ254"/>
      <c r="QXR254"/>
      <c r="QXS254"/>
      <c r="QXT254"/>
      <c r="QXU254"/>
      <c r="QXV254"/>
      <c r="QXW254"/>
      <c r="QXX254"/>
      <c r="QXY254"/>
      <c r="QXZ254"/>
      <c r="QYA254"/>
      <c r="QYB254"/>
      <c r="QYC254"/>
      <c r="QYD254"/>
      <c r="QYE254"/>
      <c r="QYF254"/>
      <c r="QYG254"/>
      <c r="QYH254"/>
      <c r="QYI254"/>
      <c r="QYJ254"/>
      <c r="QYK254"/>
      <c r="QYL254"/>
      <c r="QYM254"/>
      <c r="QYN254"/>
      <c r="QYO254"/>
      <c r="QYP254"/>
      <c r="QYQ254"/>
      <c r="QYR254"/>
      <c r="QYS254"/>
      <c r="QYT254"/>
      <c r="QYU254"/>
      <c r="QYV254"/>
      <c r="QYW254"/>
      <c r="QYX254"/>
      <c r="QYY254"/>
      <c r="QYZ254"/>
      <c r="QZA254"/>
      <c r="QZB254"/>
      <c r="QZC254"/>
      <c r="QZD254"/>
      <c r="QZE254"/>
      <c r="QZF254"/>
      <c r="QZG254"/>
      <c r="QZH254"/>
      <c r="QZI254"/>
      <c r="QZJ254"/>
      <c r="QZK254"/>
      <c r="QZL254"/>
      <c r="QZM254"/>
      <c r="QZN254"/>
      <c r="QZO254"/>
      <c r="QZP254"/>
      <c r="QZQ254"/>
      <c r="QZR254"/>
      <c r="QZS254"/>
      <c r="QZT254"/>
      <c r="QZU254"/>
      <c r="QZV254"/>
      <c r="QZW254"/>
      <c r="QZX254"/>
      <c r="QZY254"/>
      <c r="QZZ254"/>
      <c r="RAA254"/>
      <c r="RAB254"/>
      <c r="RAC254"/>
      <c r="RAD254"/>
      <c r="RAE254"/>
      <c r="RAF254"/>
      <c r="RAG254"/>
      <c r="RAH254"/>
      <c r="RAI254"/>
      <c r="RAJ254"/>
      <c r="RAK254"/>
      <c r="RAL254"/>
      <c r="RAM254"/>
      <c r="RAN254"/>
      <c r="RAO254"/>
      <c r="RAP254"/>
      <c r="RAQ254"/>
      <c r="RAR254"/>
      <c r="RAS254"/>
      <c r="RAT254"/>
      <c r="RAU254"/>
      <c r="RAV254"/>
      <c r="RAW254"/>
      <c r="RAX254"/>
      <c r="RAY254"/>
      <c r="RAZ254"/>
      <c r="RBA254"/>
      <c r="RBB254"/>
      <c r="RBC254"/>
      <c r="RBD254"/>
      <c r="RBE254"/>
      <c r="RBF254"/>
      <c r="RBG254"/>
      <c r="RBH254"/>
      <c r="RBI254"/>
      <c r="RBJ254"/>
      <c r="RBK254"/>
      <c r="RBL254"/>
      <c r="RBM254"/>
      <c r="RBN254"/>
      <c r="RBO254"/>
      <c r="RBP254"/>
      <c r="RBQ254"/>
      <c r="RBR254"/>
      <c r="RBS254"/>
      <c r="RBT254"/>
      <c r="RBU254"/>
      <c r="RBV254"/>
      <c r="RBW254"/>
      <c r="RBX254"/>
      <c r="RBY254"/>
      <c r="RBZ254"/>
      <c r="RCA254"/>
      <c r="RCB254"/>
      <c r="RCC254"/>
      <c r="RCD254"/>
      <c r="RCE254"/>
      <c r="RCF254"/>
      <c r="RCG254"/>
      <c r="RCH254"/>
      <c r="RCI254"/>
      <c r="RCJ254"/>
      <c r="RCK254"/>
      <c r="RCL254"/>
      <c r="RCM254"/>
      <c r="RCN254"/>
      <c r="RCO254"/>
      <c r="RCP254"/>
      <c r="RCQ254"/>
      <c r="RCR254"/>
      <c r="RCS254"/>
      <c r="RCT254"/>
      <c r="RCU254"/>
      <c r="RCV254"/>
      <c r="RCW254"/>
      <c r="RCX254"/>
      <c r="RCY254"/>
      <c r="RCZ254"/>
      <c r="RDA254"/>
      <c r="RDB254"/>
      <c r="RDC254"/>
      <c r="RDD254"/>
      <c r="RDE254"/>
      <c r="RDF254"/>
      <c r="RDG254"/>
      <c r="RDH254"/>
      <c r="RDI254"/>
      <c r="RDJ254"/>
      <c r="RDK254"/>
      <c r="RDL254"/>
      <c r="RDM254"/>
      <c r="RDN254"/>
      <c r="RDO254"/>
      <c r="RDP254"/>
      <c r="RDQ254"/>
      <c r="RDR254"/>
      <c r="RDS254"/>
      <c r="RDT254"/>
      <c r="RDU254"/>
      <c r="RDV254"/>
      <c r="RDW254"/>
      <c r="RDX254"/>
      <c r="RDY254"/>
      <c r="RDZ254"/>
      <c r="REA254"/>
      <c r="REB254"/>
      <c r="REC254"/>
      <c r="RED254"/>
      <c r="REE254"/>
      <c r="REF254"/>
      <c r="REG254"/>
      <c r="REH254"/>
      <c r="REI254"/>
      <c r="REJ254"/>
      <c r="REK254"/>
      <c r="REL254"/>
      <c r="REM254"/>
      <c r="REN254"/>
      <c r="REO254"/>
      <c r="REP254"/>
      <c r="REQ254"/>
      <c r="RER254"/>
      <c r="RES254"/>
      <c r="RET254"/>
      <c r="REU254"/>
      <c r="REV254"/>
      <c r="REW254"/>
      <c r="REX254"/>
      <c r="REY254"/>
      <c r="REZ254"/>
      <c r="RFA254"/>
      <c r="RFB254"/>
      <c r="RFC254"/>
      <c r="RFD254"/>
      <c r="RFE254"/>
      <c r="RFF254"/>
      <c r="RFG254"/>
      <c r="RFH254"/>
      <c r="RFI254"/>
      <c r="RFJ254"/>
      <c r="RFK254"/>
      <c r="RFL254"/>
      <c r="RFM254"/>
      <c r="RFN254"/>
      <c r="RFO254"/>
      <c r="RFP254"/>
      <c r="RFQ254"/>
      <c r="RFR254"/>
      <c r="RFS254"/>
      <c r="RFT254"/>
      <c r="RFU254"/>
      <c r="RFV254"/>
      <c r="RFW254"/>
      <c r="RFX254"/>
      <c r="RFY254"/>
      <c r="RFZ254"/>
      <c r="RGA254"/>
      <c r="RGB254"/>
      <c r="RGC254"/>
      <c r="RGD254"/>
      <c r="RGE254"/>
      <c r="RGF254"/>
      <c r="RGG254"/>
      <c r="RGH254"/>
      <c r="RGI254"/>
      <c r="RGJ254"/>
      <c r="RGK254"/>
      <c r="RGL254"/>
      <c r="RGM254"/>
      <c r="RGN254"/>
      <c r="RGO254"/>
      <c r="RGP254"/>
      <c r="RGQ254"/>
      <c r="RGR254"/>
      <c r="RGS254"/>
      <c r="RGT254"/>
      <c r="RGU254"/>
      <c r="RGV254"/>
      <c r="RGW254"/>
      <c r="RGX254"/>
      <c r="RGY254"/>
      <c r="RGZ254"/>
      <c r="RHA254"/>
      <c r="RHB254"/>
      <c r="RHC254"/>
      <c r="RHD254"/>
      <c r="RHE254"/>
      <c r="RHF254"/>
      <c r="RHG254"/>
      <c r="RHH254"/>
      <c r="RHI254"/>
      <c r="RHJ254"/>
      <c r="RHK254"/>
      <c r="RHL254"/>
      <c r="RHM254"/>
      <c r="RHN254"/>
      <c r="RHO254"/>
      <c r="RHP254"/>
      <c r="RHQ254"/>
      <c r="RHR254"/>
      <c r="RHS254"/>
      <c r="RHT254"/>
      <c r="RHU254"/>
      <c r="RHV254"/>
      <c r="RHW254"/>
      <c r="RHX254"/>
      <c r="RHY254"/>
      <c r="RHZ254"/>
      <c r="RIA254"/>
      <c r="RIB254"/>
      <c r="RIC254"/>
      <c r="RID254"/>
      <c r="RIE254"/>
      <c r="RIF254"/>
      <c r="RIG254"/>
      <c r="RIH254"/>
      <c r="RII254"/>
      <c r="RIJ254"/>
      <c r="RIK254"/>
      <c r="RIL254"/>
      <c r="RIM254"/>
      <c r="RIN254"/>
      <c r="RIO254"/>
      <c r="RIP254"/>
      <c r="RIQ254"/>
      <c r="RIR254"/>
      <c r="RIS254"/>
      <c r="RIT254"/>
      <c r="RIU254"/>
      <c r="RIV254"/>
      <c r="RIW254"/>
      <c r="RIX254"/>
      <c r="RIY254"/>
      <c r="RIZ254"/>
      <c r="RJA254"/>
      <c r="RJB254"/>
      <c r="RJC254"/>
      <c r="RJD254"/>
      <c r="RJE254"/>
      <c r="RJF254"/>
      <c r="RJG254"/>
      <c r="RJH254"/>
      <c r="RJI254"/>
      <c r="RJJ254"/>
      <c r="RJK254"/>
      <c r="RJL254"/>
      <c r="RJM254"/>
      <c r="RJN254"/>
      <c r="RJO254"/>
      <c r="RJP254"/>
      <c r="RJQ254"/>
      <c r="RJR254"/>
      <c r="RJS254"/>
      <c r="RJT254"/>
      <c r="RJU254"/>
      <c r="RJV254"/>
      <c r="RJW254"/>
      <c r="RJX254"/>
      <c r="RJY254"/>
      <c r="RJZ254"/>
      <c r="RKA254"/>
      <c r="RKB254"/>
      <c r="RKC254"/>
      <c r="RKD254"/>
      <c r="RKE254"/>
      <c r="RKF254"/>
      <c r="RKG254"/>
      <c r="RKH254"/>
      <c r="RKI254"/>
      <c r="RKJ254"/>
      <c r="RKK254"/>
      <c r="RKL254"/>
      <c r="RKM254"/>
      <c r="RKN254"/>
      <c r="RKO254"/>
      <c r="RKP254"/>
      <c r="RKQ254"/>
      <c r="RKR254"/>
      <c r="RKS254"/>
      <c r="RKT254"/>
      <c r="RKU254"/>
      <c r="RKV254"/>
      <c r="RKW254"/>
      <c r="RKX254"/>
      <c r="RKY254"/>
      <c r="RKZ254"/>
      <c r="RLA254"/>
      <c r="RLB254"/>
      <c r="RLC254"/>
      <c r="RLD254"/>
      <c r="RLE254"/>
      <c r="RLF254"/>
      <c r="RLG254"/>
      <c r="RLH254"/>
      <c r="RLI254"/>
      <c r="RLJ254"/>
      <c r="RLK254"/>
      <c r="RLL254"/>
      <c r="RLM254"/>
      <c r="RLN254"/>
      <c r="RLO254"/>
      <c r="RLP254"/>
      <c r="RLQ254"/>
      <c r="RLR254"/>
      <c r="RLS254"/>
      <c r="RLT254"/>
      <c r="RLU254"/>
      <c r="RLV254"/>
      <c r="RLW254"/>
      <c r="RLX254"/>
      <c r="RLY254"/>
      <c r="RLZ254"/>
      <c r="RMA254"/>
      <c r="RMB254"/>
      <c r="RMC254"/>
      <c r="RMD254"/>
      <c r="RME254"/>
      <c r="RMF254"/>
      <c r="RMG254"/>
      <c r="RMH254"/>
      <c r="RMI254"/>
      <c r="RMJ254"/>
      <c r="RMK254"/>
      <c r="RML254"/>
      <c r="RMM254"/>
      <c r="RMN254"/>
      <c r="RMO254"/>
      <c r="RMP254"/>
      <c r="RMQ254"/>
      <c r="RMR254"/>
      <c r="RMS254"/>
      <c r="RMT254"/>
      <c r="RMU254"/>
      <c r="RMV254"/>
      <c r="RMW254"/>
      <c r="RMX254"/>
      <c r="RMY254"/>
      <c r="RMZ254"/>
      <c r="RNA254"/>
      <c r="RNB254"/>
      <c r="RNC254"/>
      <c r="RND254"/>
      <c r="RNE254"/>
      <c r="RNF254"/>
      <c r="RNG254"/>
      <c r="RNH254"/>
      <c r="RNI254"/>
      <c r="RNJ254"/>
      <c r="RNK254"/>
      <c r="RNL254"/>
      <c r="RNM254"/>
      <c r="RNN254"/>
      <c r="RNO254"/>
      <c r="RNP254"/>
      <c r="RNQ254"/>
      <c r="RNR254"/>
      <c r="RNS254"/>
      <c r="RNT254"/>
      <c r="RNU254"/>
      <c r="RNV254"/>
      <c r="RNW254"/>
      <c r="RNX254"/>
      <c r="RNY254"/>
      <c r="RNZ254"/>
      <c r="ROA254"/>
      <c r="ROB254"/>
      <c r="ROC254"/>
      <c r="ROD254"/>
      <c r="ROE254"/>
      <c r="ROF254"/>
      <c r="ROG254"/>
      <c r="ROH254"/>
      <c r="ROI254"/>
      <c r="ROJ254"/>
      <c r="ROK254"/>
      <c r="ROL254"/>
      <c r="ROM254"/>
      <c r="RON254"/>
      <c r="ROO254"/>
      <c r="ROP254"/>
      <c r="ROQ254"/>
      <c r="ROR254"/>
      <c r="ROS254"/>
      <c r="ROT254"/>
      <c r="ROU254"/>
      <c r="ROV254"/>
      <c r="ROW254"/>
      <c r="ROX254"/>
      <c r="ROY254"/>
      <c r="ROZ254"/>
      <c r="RPA254"/>
      <c r="RPB254"/>
      <c r="RPC254"/>
      <c r="RPD254"/>
      <c r="RPE254"/>
      <c r="RPF254"/>
      <c r="RPG254"/>
      <c r="RPH254"/>
      <c r="RPI254"/>
      <c r="RPJ254"/>
      <c r="RPK254"/>
      <c r="RPL254"/>
      <c r="RPM254"/>
      <c r="RPN254"/>
      <c r="RPO254"/>
      <c r="RPP254"/>
      <c r="RPQ254"/>
      <c r="RPR254"/>
      <c r="RPS254"/>
      <c r="RPT254"/>
      <c r="RPU254"/>
      <c r="RPV254"/>
      <c r="RPW254"/>
      <c r="RPX254"/>
      <c r="RPY254"/>
      <c r="RPZ254"/>
      <c r="RQA254"/>
      <c r="RQB254"/>
      <c r="RQC254"/>
      <c r="RQD254"/>
      <c r="RQE254"/>
      <c r="RQF254"/>
      <c r="RQG254"/>
      <c r="RQH254"/>
      <c r="RQI254"/>
      <c r="RQJ254"/>
      <c r="RQK254"/>
      <c r="RQL254"/>
      <c r="RQM254"/>
      <c r="RQN254"/>
      <c r="RQO254"/>
      <c r="RQP254"/>
      <c r="RQQ254"/>
      <c r="RQR254"/>
      <c r="RQS254"/>
      <c r="RQT254"/>
      <c r="RQU254"/>
      <c r="RQV254"/>
      <c r="RQW254"/>
      <c r="RQX254"/>
      <c r="RQY254"/>
      <c r="RQZ254"/>
      <c r="RRA254"/>
      <c r="RRB254"/>
      <c r="RRC254"/>
      <c r="RRD254"/>
      <c r="RRE254"/>
      <c r="RRF254"/>
      <c r="RRG254"/>
      <c r="RRH254"/>
      <c r="RRI254"/>
      <c r="RRJ254"/>
      <c r="RRK254"/>
      <c r="RRL254"/>
      <c r="RRM254"/>
      <c r="RRN254"/>
      <c r="RRO254"/>
      <c r="RRP254"/>
      <c r="RRQ254"/>
      <c r="RRR254"/>
      <c r="RRS254"/>
      <c r="RRT254"/>
      <c r="RRU254"/>
      <c r="RRV254"/>
      <c r="RRW254"/>
      <c r="RRX254"/>
      <c r="RRY254"/>
      <c r="RRZ254"/>
      <c r="RSA254"/>
      <c r="RSB254"/>
      <c r="RSC254"/>
      <c r="RSD254"/>
      <c r="RSE254"/>
      <c r="RSF254"/>
      <c r="RSG254"/>
      <c r="RSH254"/>
      <c r="RSI254"/>
      <c r="RSJ254"/>
      <c r="RSK254"/>
      <c r="RSL254"/>
      <c r="RSM254"/>
      <c r="RSN254"/>
      <c r="RSO254"/>
      <c r="RSP254"/>
      <c r="RSQ254"/>
      <c r="RSR254"/>
      <c r="RSS254"/>
      <c r="RST254"/>
      <c r="RSU254"/>
      <c r="RSV254"/>
      <c r="RSW254"/>
      <c r="RSX254"/>
      <c r="RSY254"/>
      <c r="RSZ254"/>
      <c r="RTA254"/>
      <c r="RTB254"/>
      <c r="RTC254"/>
      <c r="RTD254"/>
      <c r="RTE254"/>
      <c r="RTF254"/>
      <c r="RTG254"/>
      <c r="RTH254"/>
      <c r="RTI254"/>
      <c r="RTJ254"/>
      <c r="RTK254"/>
      <c r="RTL254"/>
      <c r="RTM254"/>
      <c r="RTN254"/>
      <c r="RTO254"/>
      <c r="RTP254"/>
      <c r="RTQ254"/>
      <c r="RTR254"/>
      <c r="RTS254"/>
      <c r="RTT254"/>
      <c r="RTU254"/>
      <c r="RTV254"/>
      <c r="RTW254"/>
      <c r="RTX254"/>
      <c r="RTY254"/>
      <c r="RTZ254"/>
      <c r="RUA254"/>
      <c r="RUB254"/>
      <c r="RUC254"/>
      <c r="RUD254"/>
      <c r="RUE254"/>
      <c r="RUF254"/>
      <c r="RUG254"/>
      <c r="RUH254"/>
      <c r="RUI254"/>
      <c r="RUJ254"/>
      <c r="RUK254"/>
      <c r="RUL254"/>
      <c r="RUM254"/>
      <c r="RUN254"/>
      <c r="RUO254"/>
      <c r="RUP254"/>
      <c r="RUQ254"/>
      <c r="RUR254"/>
      <c r="RUS254"/>
      <c r="RUT254"/>
      <c r="RUU254"/>
      <c r="RUV254"/>
      <c r="RUW254"/>
      <c r="RUX254"/>
      <c r="RUY254"/>
      <c r="RUZ254"/>
      <c r="RVA254"/>
      <c r="RVB254"/>
      <c r="RVC254"/>
      <c r="RVD254"/>
      <c r="RVE254"/>
      <c r="RVF254"/>
      <c r="RVG254"/>
      <c r="RVH254"/>
      <c r="RVI254"/>
      <c r="RVJ254"/>
      <c r="RVK254"/>
      <c r="RVL254"/>
      <c r="RVM254"/>
      <c r="RVN254"/>
      <c r="RVO254"/>
      <c r="RVP254"/>
      <c r="RVQ254"/>
      <c r="RVR254"/>
      <c r="RVS254"/>
      <c r="RVT254"/>
      <c r="RVU254"/>
      <c r="RVV254"/>
      <c r="RVW254"/>
      <c r="RVX254"/>
      <c r="RVY254"/>
      <c r="RVZ254"/>
      <c r="RWA254"/>
      <c r="RWB254"/>
      <c r="RWC254"/>
      <c r="RWD254"/>
      <c r="RWE254"/>
      <c r="RWF254"/>
      <c r="RWG254"/>
      <c r="RWH254"/>
      <c r="RWI254"/>
      <c r="RWJ254"/>
      <c r="RWK254"/>
      <c r="RWL254"/>
      <c r="RWM254"/>
      <c r="RWN254"/>
      <c r="RWO254"/>
      <c r="RWP254"/>
      <c r="RWQ254"/>
      <c r="RWR254"/>
      <c r="RWS254"/>
      <c r="RWT254"/>
      <c r="RWU254"/>
      <c r="RWV254"/>
      <c r="RWW254"/>
      <c r="RWX254"/>
      <c r="RWY254"/>
      <c r="RWZ254"/>
      <c r="RXA254"/>
      <c r="RXB254"/>
      <c r="RXC254"/>
      <c r="RXD254"/>
      <c r="RXE254"/>
      <c r="RXF254"/>
      <c r="RXG254"/>
      <c r="RXH254"/>
      <c r="RXI254"/>
      <c r="RXJ254"/>
      <c r="RXK254"/>
      <c r="RXL254"/>
      <c r="RXM254"/>
      <c r="RXN254"/>
      <c r="RXO254"/>
      <c r="RXP254"/>
      <c r="RXQ254"/>
      <c r="RXR254"/>
      <c r="RXS254"/>
      <c r="RXT254"/>
      <c r="RXU254"/>
      <c r="RXV254"/>
      <c r="RXW254"/>
      <c r="RXX254"/>
      <c r="RXY254"/>
      <c r="RXZ254"/>
      <c r="RYA254"/>
      <c r="RYB254"/>
      <c r="RYC254"/>
      <c r="RYD254"/>
      <c r="RYE254"/>
      <c r="RYF254"/>
      <c r="RYG254"/>
      <c r="RYH254"/>
      <c r="RYI254"/>
      <c r="RYJ254"/>
      <c r="RYK254"/>
      <c r="RYL254"/>
      <c r="RYM254"/>
      <c r="RYN254"/>
      <c r="RYO254"/>
      <c r="RYP254"/>
      <c r="RYQ254"/>
      <c r="RYR254"/>
      <c r="RYS254"/>
      <c r="RYT254"/>
      <c r="RYU254"/>
      <c r="RYV254"/>
      <c r="RYW254"/>
      <c r="RYX254"/>
      <c r="RYY254"/>
      <c r="RYZ254"/>
      <c r="RZA254"/>
      <c r="RZB254"/>
      <c r="RZC254"/>
      <c r="RZD254"/>
      <c r="RZE254"/>
      <c r="RZF254"/>
      <c r="RZG254"/>
      <c r="RZH254"/>
      <c r="RZI254"/>
      <c r="RZJ254"/>
      <c r="RZK254"/>
      <c r="RZL254"/>
      <c r="RZM254"/>
      <c r="RZN254"/>
      <c r="RZO254"/>
      <c r="RZP254"/>
      <c r="RZQ254"/>
      <c r="RZR254"/>
      <c r="RZS254"/>
      <c r="RZT254"/>
      <c r="RZU254"/>
      <c r="RZV254"/>
      <c r="RZW254"/>
      <c r="RZX254"/>
      <c r="RZY254"/>
      <c r="RZZ254"/>
      <c r="SAA254"/>
      <c r="SAB254"/>
      <c r="SAC254"/>
      <c r="SAD254"/>
      <c r="SAE254"/>
      <c r="SAF254"/>
      <c r="SAG254"/>
      <c r="SAH254"/>
      <c r="SAI254"/>
      <c r="SAJ254"/>
      <c r="SAK254"/>
      <c r="SAL254"/>
      <c r="SAM254"/>
      <c r="SAN254"/>
      <c r="SAO254"/>
      <c r="SAP254"/>
      <c r="SAQ254"/>
      <c r="SAR254"/>
      <c r="SAS254"/>
      <c r="SAT254"/>
      <c r="SAU254"/>
      <c r="SAV254"/>
      <c r="SAW254"/>
      <c r="SAX254"/>
      <c r="SAY254"/>
      <c r="SAZ254"/>
      <c r="SBA254"/>
      <c r="SBB254"/>
      <c r="SBC254"/>
      <c r="SBD254"/>
      <c r="SBE254"/>
      <c r="SBF254"/>
      <c r="SBG254"/>
      <c r="SBH254"/>
      <c r="SBI254"/>
      <c r="SBJ254"/>
      <c r="SBK254"/>
      <c r="SBL254"/>
      <c r="SBM254"/>
      <c r="SBN254"/>
      <c r="SBO254"/>
      <c r="SBP254"/>
      <c r="SBQ254"/>
      <c r="SBR254"/>
      <c r="SBS254"/>
      <c r="SBT254"/>
      <c r="SBU254"/>
      <c r="SBV254"/>
      <c r="SBW254"/>
      <c r="SBX254"/>
      <c r="SBY254"/>
      <c r="SBZ254"/>
      <c r="SCA254"/>
      <c r="SCB254"/>
      <c r="SCC254"/>
      <c r="SCD254"/>
      <c r="SCE254"/>
      <c r="SCF254"/>
      <c r="SCG254"/>
      <c r="SCH254"/>
      <c r="SCI254"/>
      <c r="SCJ254"/>
      <c r="SCK254"/>
      <c r="SCL254"/>
      <c r="SCM254"/>
      <c r="SCN254"/>
      <c r="SCO254"/>
      <c r="SCP254"/>
      <c r="SCQ254"/>
      <c r="SCR254"/>
      <c r="SCS254"/>
      <c r="SCT254"/>
      <c r="SCU254"/>
      <c r="SCV254"/>
      <c r="SCW254"/>
      <c r="SCX254"/>
      <c r="SCY254"/>
      <c r="SCZ254"/>
      <c r="SDA254"/>
      <c r="SDB254"/>
      <c r="SDC254"/>
      <c r="SDD254"/>
      <c r="SDE254"/>
      <c r="SDF254"/>
      <c r="SDG254"/>
      <c r="SDH254"/>
      <c r="SDI254"/>
      <c r="SDJ254"/>
      <c r="SDK254"/>
      <c r="SDL254"/>
      <c r="SDM254"/>
      <c r="SDN254"/>
      <c r="SDO254"/>
      <c r="SDP254"/>
      <c r="SDQ254"/>
      <c r="SDR254"/>
      <c r="SDS254"/>
      <c r="SDT254"/>
      <c r="SDU254"/>
      <c r="SDV254"/>
      <c r="SDW254"/>
      <c r="SDX254"/>
      <c r="SDY254"/>
      <c r="SDZ254"/>
      <c r="SEA254"/>
      <c r="SEB254"/>
      <c r="SEC254"/>
      <c r="SED254"/>
      <c r="SEE254"/>
      <c r="SEF254"/>
      <c r="SEG254"/>
      <c r="SEH254"/>
      <c r="SEI254"/>
      <c r="SEJ254"/>
      <c r="SEK254"/>
      <c r="SEL254"/>
      <c r="SEM254"/>
      <c r="SEN254"/>
      <c r="SEO254"/>
      <c r="SEP254"/>
      <c r="SEQ254"/>
      <c r="SER254"/>
      <c r="SES254"/>
      <c r="SET254"/>
      <c r="SEU254"/>
      <c r="SEV254"/>
      <c r="SEW254"/>
      <c r="SEX254"/>
      <c r="SEY254"/>
      <c r="SEZ254"/>
      <c r="SFA254"/>
      <c r="SFB254"/>
      <c r="SFC254"/>
      <c r="SFD254"/>
      <c r="SFE254"/>
      <c r="SFF254"/>
      <c r="SFG254"/>
      <c r="SFH254"/>
      <c r="SFI254"/>
      <c r="SFJ254"/>
      <c r="SFK254"/>
      <c r="SFL254"/>
      <c r="SFM254"/>
      <c r="SFN254"/>
      <c r="SFO254"/>
      <c r="SFP254"/>
      <c r="SFQ254"/>
      <c r="SFR254"/>
      <c r="SFS254"/>
      <c r="SFT254"/>
      <c r="SFU254"/>
      <c r="SFV254"/>
      <c r="SFW254"/>
      <c r="SFX254"/>
      <c r="SFY254"/>
      <c r="SFZ254"/>
      <c r="SGA254"/>
      <c r="SGB254"/>
      <c r="SGC254"/>
      <c r="SGD254"/>
      <c r="SGE254"/>
      <c r="SGF254"/>
      <c r="SGG254"/>
      <c r="SGH254"/>
      <c r="SGI254"/>
      <c r="SGJ254"/>
      <c r="SGK254"/>
      <c r="SGL254"/>
      <c r="SGM254"/>
      <c r="SGN254"/>
      <c r="SGO254"/>
      <c r="SGP254"/>
      <c r="SGQ254"/>
      <c r="SGR254"/>
      <c r="SGS254"/>
      <c r="SGT254"/>
      <c r="SGU254"/>
      <c r="SGV254"/>
      <c r="SGW254"/>
      <c r="SGX254"/>
      <c r="SGY254"/>
      <c r="SGZ254"/>
      <c r="SHA254"/>
      <c r="SHB254"/>
      <c r="SHC254"/>
      <c r="SHD254"/>
      <c r="SHE254"/>
      <c r="SHF254"/>
      <c r="SHG254"/>
      <c r="SHH254"/>
      <c r="SHI254"/>
      <c r="SHJ254"/>
      <c r="SHK254"/>
      <c r="SHL254"/>
      <c r="SHM254"/>
      <c r="SHN254"/>
      <c r="SHO254"/>
      <c r="SHP254"/>
      <c r="SHQ254"/>
      <c r="SHR254"/>
      <c r="SHS254"/>
      <c r="SHT254"/>
      <c r="SHU254"/>
      <c r="SHV254"/>
      <c r="SHW254"/>
      <c r="SHX254"/>
      <c r="SHY254"/>
      <c r="SHZ254"/>
      <c r="SIA254"/>
      <c r="SIB254"/>
      <c r="SIC254"/>
      <c r="SID254"/>
      <c r="SIE254"/>
      <c r="SIF254"/>
      <c r="SIG254"/>
      <c r="SIH254"/>
      <c r="SII254"/>
      <c r="SIJ254"/>
      <c r="SIK254"/>
      <c r="SIL254"/>
      <c r="SIM254"/>
      <c r="SIN254"/>
      <c r="SIO254"/>
      <c r="SIP254"/>
      <c r="SIQ254"/>
      <c r="SIR254"/>
      <c r="SIS254"/>
      <c r="SIT254"/>
      <c r="SIU254"/>
      <c r="SIV254"/>
      <c r="SIW254"/>
      <c r="SIX254"/>
      <c r="SIY254"/>
      <c r="SIZ254"/>
      <c r="SJA254"/>
      <c r="SJB254"/>
      <c r="SJC254"/>
      <c r="SJD254"/>
      <c r="SJE254"/>
      <c r="SJF254"/>
      <c r="SJG254"/>
      <c r="SJH254"/>
      <c r="SJI254"/>
      <c r="SJJ254"/>
      <c r="SJK254"/>
      <c r="SJL254"/>
      <c r="SJM254"/>
      <c r="SJN254"/>
      <c r="SJO254"/>
      <c r="SJP254"/>
      <c r="SJQ254"/>
      <c r="SJR254"/>
      <c r="SJS254"/>
      <c r="SJT254"/>
      <c r="SJU254"/>
      <c r="SJV254"/>
      <c r="SJW254"/>
      <c r="SJX254"/>
      <c r="SJY254"/>
      <c r="SJZ254"/>
      <c r="SKA254"/>
      <c r="SKB254"/>
      <c r="SKC254"/>
      <c r="SKD254"/>
      <c r="SKE254"/>
      <c r="SKF254"/>
      <c r="SKG254"/>
      <c r="SKH254"/>
      <c r="SKI254"/>
      <c r="SKJ254"/>
      <c r="SKK254"/>
      <c r="SKL254"/>
      <c r="SKM254"/>
      <c r="SKN254"/>
      <c r="SKO254"/>
      <c r="SKP254"/>
      <c r="SKQ254"/>
      <c r="SKR254"/>
      <c r="SKS254"/>
      <c r="SKT254"/>
      <c r="SKU254"/>
      <c r="SKV254"/>
      <c r="SKW254"/>
      <c r="SKX254"/>
      <c r="SKY254"/>
      <c r="SKZ254"/>
      <c r="SLA254"/>
      <c r="SLB254"/>
      <c r="SLC254"/>
      <c r="SLD254"/>
      <c r="SLE254"/>
      <c r="SLF254"/>
      <c r="SLG254"/>
      <c r="SLH254"/>
      <c r="SLI254"/>
      <c r="SLJ254"/>
      <c r="SLK254"/>
      <c r="SLL254"/>
      <c r="SLM254"/>
      <c r="SLN254"/>
      <c r="SLO254"/>
      <c r="SLP254"/>
      <c r="SLQ254"/>
      <c r="SLR254"/>
      <c r="SLS254"/>
      <c r="SLT254"/>
      <c r="SLU254"/>
      <c r="SLV254"/>
      <c r="SLW254"/>
      <c r="SLX254"/>
      <c r="SLY254"/>
      <c r="SLZ254"/>
      <c r="SMA254"/>
      <c r="SMB254"/>
      <c r="SMC254"/>
      <c r="SMD254"/>
      <c r="SME254"/>
      <c r="SMF254"/>
      <c r="SMG254"/>
      <c r="SMH254"/>
      <c r="SMI254"/>
      <c r="SMJ254"/>
      <c r="SMK254"/>
      <c r="SML254"/>
      <c r="SMM254"/>
      <c r="SMN254"/>
      <c r="SMO254"/>
      <c r="SMP254"/>
      <c r="SMQ254"/>
      <c r="SMR254"/>
      <c r="SMS254"/>
      <c r="SMT254"/>
      <c r="SMU254"/>
      <c r="SMV254"/>
      <c r="SMW254"/>
      <c r="SMX254"/>
      <c r="SMY254"/>
      <c r="SMZ254"/>
      <c r="SNA254"/>
      <c r="SNB254"/>
      <c r="SNC254"/>
      <c r="SND254"/>
      <c r="SNE254"/>
      <c r="SNF254"/>
      <c r="SNG254"/>
      <c r="SNH254"/>
      <c r="SNI254"/>
      <c r="SNJ254"/>
      <c r="SNK254"/>
      <c r="SNL254"/>
      <c r="SNM254"/>
      <c r="SNN254"/>
      <c r="SNO254"/>
      <c r="SNP254"/>
      <c r="SNQ254"/>
      <c r="SNR254"/>
      <c r="SNS254"/>
      <c r="SNT254"/>
      <c r="SNU254"/>
      <c r="SNV254"/>
      <c r="SNW254"/>
      <c r="SNX254"/>
      <c r="SNY254"/>
      <c r="SNZ254"/>
      <c r="SOA254"/>
      <c r="SOB254"/>
      <c r="SOC254"/>
      <c r="SOD254"/>
      <c r="SOE254"/>
      <c r="SOF254"/>
      <c r="SOG254"/>
      <c r="SOH254"/>
      <c r="SOI254"/>
      <c r="SOJ254"/>
      <c r="SOK254"/>
      <c r="SOL254"/>
      <c r="SOM254"/>
      <c r="SON254"/>
      <c r="SOO254"/>
      <c r="SOP254"/>
      <c r="SOQ254"/>
      <c r="SOR254"/>
      <c r="SOS254"/>
      <c r="SOT254"/>
      <c r="SOU254"/>
      <c r="SOV254"/>
      <c r="SOW254"/>
      <c r="SOX254"/>
      <c r="SOY254"/>
      <c r="SOZ254"/>
      <c r="SPA254"/>
      <c r="SPB254"/>
      <c r="SPC254"/>
      <c r="SPD254"/>
      <c r="SPE254"/>
      <c r="SPF254"/>
      <c r="SPG254"/>
      <c r="SPH254"/>
      <c r="SPI254"/>
      <c r="SPJ254"/>
      <c r="SPK254"/>
      <c r="SPL254"/>
      <c r="SPM254"/>
      <c r="SPN254"/>
      <c r="SPO254"/>
      <c r="SPP254"/>
      <c r="SPQ254"/>
      <c r="SPR254"/>
      <c r="SPS254"/>
      <c r="SPT254"/>
      <c r="SPU254"/>
      <c r="SPV254"/>
      <c r="SPW254"/>
      <c r="SPX254"/>
      <c r="SPY254"/>
      <c r="SPZ254"/>
      <c r="SQA254"/>
      <c r="SQB254"/>
      <c r="SQC254"/>
      <c r="SQD254"/>
      <c r="SQE254"/>
      <c r="SQF254"/>
      <c r="SQG254"/>
      <c r="SQH254"/>
      <c r="SQI254"/>
      <c r="SQJ254"/>
      <c r="SQK254"/>
      <c r="SQL254"/>
      <c r="SQM254"/>
      <c r="SQN254"/>
      <c r="SQO254"/>
      <c r="SQP254"/>
      <c r="SQQ254"/>
      <c r="SQR254"/>
      <c r="SQS254"/>
      <c r="SQT254"/>
      <c r="SQU254"/>
      <c r="SQV254"/>
      <c r="SQW254"/>
      <c r="SQX254"/>
      <c r="SQY254"/>
      <c r="SQZ254"/>
      <c r="SRA254"/>
      <c r="SRB254"/>
      <c r="SRC254"/>
      <c r="SRD254"/>
      <c r="SRE254"/>
      <c r="SRF254"/>
      <c r="SRG254"/>
      <c r="SRH254"/>
      <c r="SRI254"/>
      <c r="SRJ254"/>
      <c r="SRK254"/>
      <c r="SRL254"/>
      <c r="SRM254"/>
      <c r="SRN254"/>
      <c r="SRO254"/>
      <c r="SRP254"/>
      <c r="SRQ254"/>
      <c r="SRR254"/>
      <c r="SRS254"/>
      <c r="SRT254"/>
      <c r="SRU254"/>
      <c r="SRV254"/>
      <c r="SRW254"/>
      <c r="SRX254"/>
      <c r="SRY254"/>
      <c r="SRZ254"/>
      <c r="SSA254"/>
      <c r="SSB254"/>
      <c r="SSC254"/>
      <c r="SSD254"/>
      <c r="SSE254"/>
      <c r="SSF254"/>
      <c r="SSG254"/>
      <c r="SSH254"/>
      <c r="SSI254"/>
      <c r="SSJ254"/>
      <c r="SSK254"/>
      <c r="SSL254"/>
      <c r="SSM254"/>
      <c r="SSN254"/>
      <c r="SSO254"/>
      <c r="SSP254"/>
      <c r="SSQ254"/>
      <c r="SSR254"/>
      <c r="SSS254"/>
      <c r="SST254"/>
      <c r="SSU254"/>
      <c r="SSV254"/>
      <c r="SSW254"/>
      <c r="SSX254"/>
      <c r="SSY254"/>
      <c r="SSZ254"/>
      <c r="STA254"/>
      <c r="STB254"/>
      <c r="STC254"/>
      <c r="STD254"/>
      <c r="STE254"/>
      <c r="STF254"/>
      <c r="STG254"/>
      <c r="STH254"/>
      <c r="STI254"/>
      <c r="STJ254"/>
      <c r="STK254"/>
      <c r="STL254"/>
      <c r="STM254"/>
      <c r="STN254"/>
      <c r="STO254"/>
      <c r="STP254"/>
      <c r="STQ254"/>
      <c r="STR254"/>
      <c r="STS254"/>
      <c r="STT254"/>
      <c r="STU254"/>
      <c r="STV254"/>
      <c r="STW254"/>
      <c r="STX254"/>
      <c r="STY254"/>
      <c r="STZ254"/>
      <c r="SUA254"/>
      <c r="SUB254"/>
      <c r="SUC254"/>
      <c r="SUD254"/>
      <c r="SUE254"/>
      <c r="SUF254"/>
      <c r="SUG254"/>
      <c r="SUH254"/>
      <c r="SUI254"/>
      <c r="SUJ254"/>
      <c r="SUK254"/>
      <c r="SUL254"/>
      <c r="SUM254"/>
      <c r="SUN254"/>
      <c r="SUO254"/>
      <c r="SUP254"/>
      <c r="SUQ254"/>
      <c r="SUR254"/>
      <c r="SUS254"/>
      <c r="SUT254"/>
      <c r="SUU254"/>
      <c r="SUV254"/>
      <c r="SUW254"/>
      <c r="SUX254"/>
      <c r="SUY254"/>
      <c r="SUZ254"/>
      <c r="SVA254"/>
      <c r="SVB254"/>
      <c r="SVC254"/>
      <c r="SVD254"/>
      <c r="SVE254"/>
      <c r="SVF254"/>
      <c r="SVG254"/>
      <c r="SVH254"/>
      <c r="SVI254"/>
      <c r="SVJ254"/>
      <c r="SVK254"/>
      <c r="SVL254"/>
      <c r="SVM254"/>
      <c r="SVN254"/>
      <c r="SVO254"/>
      <c r="SVP254"/>
      <c r="SVQ254"/>
      <c r="SVR254"/>
      <c r="SVS254"/>
      <c r="SVT254"/>
      <c r="SVU254"/>
      <c r="SVV254"/>
      <c r="SVW254"/>
      <c r="SVX254"/>
      <c r="SVY254"/>
      <c r="SVZ254"/>
      <c r="SWA254"/>
      <c r="SWB254"/>
      <c r="SWC254"/>
      <c r="SWD254"/>
      <c r="SWE254"/>
      <c r="SWF254"/>
      <c r="SWG254"/>
      <c r="SWH254"/>
      <c r="SWI254"/>
      <c r="SWJ254"/>
      <c r="SWK254"/>
      <c r="SWL254"/>
      <c r="SWM254"/>
      <c r="SWN254"/>
      <c r="SWO254"/>
      <c r="SWP254"/>
      <c r="SWQ254"/>
      <c r="SWR254"/>
      <c r="SWS254"/>
      <c r="SWT254"/>
      <c r="SWU254"/>
      <c r="SWV254"/>
      <c r="SWW254"/>
      <c r="SWX254"/>
      <c r="SWY254"/>
      <c r="SWZ254"/>
      <c r="SXA254"/>
      <c r="SXB254"/>
      <c r="SXC254"/>
      <c r="SXD254"/>
      <c r="SXE254"/>
      <c r="SXF254"/>
      <c r="SXG254"/>
      <c r="SXH254"/>
      <c r="SXI254"/>
      <c r="SXJ254"/>
      <c r="SXK254"/>
      <c r="SXL254"/>
      <c r="SXM254"/>
      <c r="SXN254"/>
      <c r="SXO254"/>
      <c r="SXP254"/>
      <c r="SXQ254"/>
      <c r="SXR254"/>
      <c r="SXS254"/>
      <c r="SXT254"/>
      <c r="SXU254"/>
      <c r="SXV254"/>
      <c r="SXW254"/>
      <c r="SXX254"/>
      <c r="SXY254"/>
      <c r="SXZ254"/>
      <c r="SYA254"/>
      <c r="SYB254"/>
      <c r="SYC254"/>
      <c r="SYD254"/>
      <c r="SYE254"/>
      <c r="SYF254"/>
      <c r="SYG254"/>
      <c r="SYH254"/>
      <c r="SYI254"/>
      <c r="SYJ254"/>
      <c r="SYK254"/>
      <c r="SYL254"/>
      <c r="SYM254"/>
      <c r="SYN254"/>
      <c r="SYO254"/>
      <c r="SYP254"/>
      <c r="SYQ254"/>
      <c r="SYR254"/>
      <c r="SYS254"/>
      <c r="SYT254"/>
      <c r="SYU254"/>
      <c r="SYV254"/>
      <c r="SYW254"/>
      <c r="SYX254"/>
      <c r="SYY254"/>
      <c r="SYZ254"/>
      <c r="SZA254"/>
      <c r="SZB254"/>
      <c r="SZC254"/>
      <c r="SZD254"/>
      <c r="SZE254"/>
      <c r="SZF254"/>
      <c r="SZG254"/>
      <c r="SZH254"/>
      <c r="SZI254"/>
      <c r="SZJ254"/>
      <c r="SZK254"/>
      <c r="SZL254"/>
      <c r="SZM254"/>
      <c r="SZN254"/>
      <c r="SZO254"/>
      <c r="SZP254"/>
      <c r="SZQ254"/>
      <c r="SZR254"/>
      <c r="SZS254"/>
      <c r="SZT254"/>
      <c r="SZU254"/>
      <c r="SZV254"/>
      <c r="SZW254"/>
      <c r="SZX254"/>
      <c r="SZY254"/>
      <c r="SZZ254"/>
      <c r="TAA254"/>
      <c r="TAB254"/>
      <c r="TAC254"/>
      <c r="TAD254"/>
      <c r="TAE254"/>
      <c r="TAF254"/>
      <c r="TAG254"/>
      <c r="TAH254"/>
      <c r="TAI254"/>
      <c r="TAJ254"/>
      <c r="TAK254"/>
      <c r="TAL254"/>
      <c r="TAM254"/>
      <c r="TAN254"/>
      <c r="TAO254"/>
      <c r="TAP254"/>
      <c r="TAQ254"/>
      <c r="TAR254"/>
      <c r="TAS254"/>
      <c r="TAT254"/>
      <c r="TAU254"/>
      <c r="TAV254"/>
      <c r="TAW254"/>
      <c r="TAX254"/>
      <c r="TAY254"/>
      <c r="TAZ254"/>
      <c r="TBA254"/>
      <c r="TBB254"/>
      <c r="TBC254"/>
      <c r="TBD254"/>
      <c r="TBE254"/>
      <c r="TBF254"/>
      <c r="TBG254"/>
      <c r="TBH254"/>
      <c r="TBI254"/>
      <c r="TBJ254"/>
      <c r="TBK254"/>
      <c r="TBL254"/>
      <c r="TBM254"/>
      <c r="TBN254"/>
      <c r="TBO254"/>
      <c r="TBP254"/>
      <c r="TBQ254"/>
      <c r="TBR254"/>
      <c r="TBS254"/>
      <c r="TBT254"/>
      <c r="TBU254"/>
      <c r="TBV254"/>
      <c r="TBW254"/>
      <c r="TBX254"/>
      <c r="TBY254"/>
      <c r="TBZ254"/>
      <c r="TCA254"/>
      <c r="TCB254"/>
      <c r="TCC254"/>
      <c r="TCD254"/>
      <c r="TCE254"/>
      <c r="TCF254"/>
      <c r="TCG254"/>
      <c r="TCH254"/>
      <c r="TCI254"/>
      <c r="TCJ254"/>
      <c r="TCK254"/>
      <c r="TCL254"/>
      <c r="TCM254"/>
      <c r="TCN254"/>
      <c r="TCO254"/>
      <c r="TCP254"/>
      <c r="TCQ254"/>
      <c r="TCR254"/>
      <c r="TCS254"/>
      <c r="TCT254"/>
      <c r="TCU254"/>
      <c r="TCV254"/>
      <c r="TCW254"/>
      <c r="TCX254"/>
      <c r="TCY254"/>
      <c r="TCZ254"/>
      <c r="TDA254"/>
      <c r="TDB254"/>
      <c r="TDC254"/>
      <c r="TDD254"/>
      <c r="TDE254"/>
      <c r="TDF254"/>
      <c r="TDG254"/>
      <c r="TDH254"/>
      <c r="TDI254"/>
      <c r="TDJ254"/>
      <c r="TDK254"/>
      <c r="TDL254"/>
      <c r="TDM254"/>
      <c r="TDN254"/>
      <c r="TDO254"/>
      <c r="TDP254"/>
      <c r="TDQ254"/>
      <c r="TDR254"/>
      <c r="TDS254"/>
      <c r="TDT254"/>
      <c r="TDU254"/>
      <c r="TDV254"/>
      <c r="TDW254"/>
      <c r="TDX254"/>
      <c r="TDY254"/>
      <c r="TDZ254"/>
      <c r="TEA254"/>
      <c r="TEB254"/>
      <c r="TEC254"/>
      <c r="TED254"/>
      <c r="TEE254"/>
      <c r="TEF254"/>
      <c r="TEG254"/>
      <c r="TEH254"/>
      <c r="TEI254"/>
      <c r="TEJ254"/>
      <c r="TEK254"/>
      <c r="TEL254"/>
      <c r="TEM254"/>
      <c r="TEN254"/>
      <c r="TEO254"/>
      <c r="TEP254"/>
      <c r="TEQ254"/>
      <c r="TER254"/>
      <c r="TES254"/>
      <c r="TET254"/>
      <c r="TEU254"/>
      <c r="TEV254"/>
      <c r="TEW254"/>
      <c r="TEX254"/>
      <c r="TEY254"/>
      <c r="TEZ254"/>
      <c r="TFA254"/>
      <c r="TFB254"/>
      <c r="TFC254"/>
      <c r="TFD254"/>
      <c r="TFE254"/>
      <c r="TFF254"/>
      <c r="TFG254"/>
      <c r="TFH254"/>
      <c r="TFI254"/>
      <c r="TFJ254"/>
      <c r="TFK254"/>
      <c r="TFL254"/>
      <c r="TFM254"/>
      <c r="TFN254"/>
      <c r="TFO254"/>
      <c r="TFP254"/>
      <c r="TFQ254"/>
      <c r="TFR254"/>
      <c r="TFS254"/>
      <c r="TFT254"/>
      <c r="TFU254"/>
      <c r="TFV254"/>
      <c r="TFW254"/>
      <c r="TFX254"/>
      <c r="TFY254"/>
      <c r="TFZ254"/>
      <c r="TGA254"/>
      <c r="TGB254"/>
      <c r="TGC254"/>
      <c r="TGD254"/>
      <c r="TGE254"/>
      <c r="TGF254"/>
      <c r="TGG254"/>
      <c r="TGH254"/>
      <c r="TGI254"/>
      <c r="TGJ254"/>
      <c r="TGK254"/>
      <c r="TGL254"/>
      <c r="TGM254"/>
      <c r="TGN254"/>
      <c r="TGO254"/>
      <c r="TGP254"/>
      <c r="TGQ254"/>
      <c r="TGR254"/>
      <c r="TGS254"/>
      <c r="TGT254"/>
      <c r="TGU254"/>
      <c r="TGV254"/>
      <c r="TGW254"/>
      <c r="TGX254"/>
      <c r="TGY254"/>
      <c r="TGZ254"/>
      <c r="THA254"/>
      <c r="THB254"/>
      <c r="THC254"/>
      <c r="THD254"/>
      <c r="THE254"/>
      <c r="THF254"/>
      <c r="THG254"/>
      <c r="THH254"/>
      <c r="THI254"/>
      <c r="THJ254"/>
      <c r="THK254"/>
      <c r="THL254"/>
      <c r="THM254"/>
      <c r="THN254"/>
      <c r="THO254"/>
      <c r="THP254"/>
      <c r="THQ254"/>
      <c r="THR254"/>
      <c r="THS254"/>
      <c r="THT254"/>
      <c r="THU254"/>
      <c r="THV254"/>
      <c r="THW254"/>
      <c r="THX254"/>
      <c r="THY254"/>
      <c r="THZ254"/>
      <c r="TIA254"/>
      <c r="TIB254"/>
      <c r="TIC254"/>
      <c r="TID254"/>
      <c r="TIE254"/>
      <c r="TIF254"/>
      <c r="TIG254"/>
      <c r="TIH254"/>
      <c r="TII254"/>
      <c r="TIJ254"/>
      <c r="TIK254"/>
      <c r="TIL254"/>
      <c r="TIM254"/>
      <c r="TIN254"/>
      <c r="TIO254"/>
      <c r="TIP254"/>
      <c r="TIQ254"/>
      <c r="TIR254"/>
      <c r="TIS254"/>
      <c r="TIT254"/>
      <c r="TIU254"/>
      <c r="TIV254"/>
      <c r="TIW254"/>
      <c r="TIX254"/>
      <c r="TIY254"/>
      <c r="TIZ254"/>
      <c r="TJA254"/>
      <c r="TJB254"/>
      <c r="TJC254"/>
      <c r="TJD254"/>
      <c r="TJE254"/>
      <c r="TJF254"/>
      <c r="TJG254"/>
      <c r="TJH254"/>
      <c r="TJI254"/>
      <c r="TJJ254"/>
      <c r="TJK254"/>
      <c r="TJL254"/>
      <c r="TJM254"/>
      <c r="TJN254"/>
      <c r="TJO254"/>
      <c r="TJP254"/>
      <c r="TJQ254"/>
      <c r="TJR254"/>
      <c r="TJS254"/>
      <c r="TJT254"/>
      <c r="TJU254"/>
      <c r="TJV254"/>
      <c r="TJW254"/>
      <c r="TJX254"/>
      <c r="TJY254"/>
      <c r="TJZ254"/>
      <c r="TKA254"/>
      <c r="TKB254"/>
      <c r="TKC254"/>
      <c r="TKD254"/>
      <c r="TKE254"/>
      <c r="TKF254"/>
      <c r="TKG254"/>
      <c r="TKH254"/>
      <c r="TKI254"/>
      <c r="TKJ254"/>
      <c r="TKK254"/>
      <c r="TKL254"/>
      <c r="TKM254"/>
      <c r="TKN254"/>
      <c r="TKO254"/>
      <c r="TKP254"/>
      <c r="TKQ254"/>
      <c r="TKR254"/>
      <c r="TKS254"/>
      <c r="TKT254"/>
      <c r="TKU254"/>
      <c r="TKV254"/>
      <c r="TKW254"/>
      <c r="TKX254"/>
      <c r="TKY254"/>
      <c r="TKZ254"/>
      <c r="TLA254"/>
      <c r="TLB254"/>
      <c r="TLC254"/>
      <c r="TLD254"/>
      <c r="TLE254"/>
      <c r="TLF254"/>
      <c r="TLG254"/>
      <c r="TLH254"/>
      <c r="TLI254"/>
      <c r="TLJ254"/>
      <c r="TLK254"/>
      <c r="TLL254"/>
      <c r="TLM254"/>
      <c r="TLN254"/>
      <c r="TLO254"/>
      <c r="TLP254"/>
      <c r="TLQ254"/>
      <c r="TLR254"/>
      <c r="TLS254"/>
      <c r="TLT254"/>
      <c r="TLU254"/>
      <c r="TLV254"/>
      <c r="TLW254"/>
      <c r="TLX254"/>
      <c r="TLY254"/>
      <c r="TLZ254"/>
      <c r="TMA254"/>
      <c r="TMB254"/>
      <c r="TMC254"/>
      <c r="TMD254"/>
      <c r="TME254"/>
      <c r="TMF254"/>
      <c r="TMG254"/>
      <c r="TMH254"/>
      <c r="TMI254"/>
      <c r="TMJ254"/>
      <c r="TMK254"/>
      <c r="TML254"/>
      <c r="TMM254"/>
      <c r="TMN254"/>
      <c r="TMO254"/>
      <c r="TMP254"/>
      <c r="TMQ254"/>
      <c r="TMR254"/>
      <c r="TMS254"/>
      <c r="TMT254"/>
      <c r="TMU254"/>
      <c r="TMV254"/>
      <c r="TMW254"/>
      <c r="TMX254"/>
      <c r="TMY254"/>
      <c r="TMZ254"/>
      <c r="TNA254"/>
      <c r="TNB254"/>
      <c r="TNC254"/>
      <c r="TND254"/>
      <c r="TNE254"/>
      <c r="TNF254"/>
      <c r="TNG254"/>
      <c r="TNH254"/>
      <c r="TNI254"/>
      <c r="TNJ254"/>
      <c r="TNK254"/>
      <c r="TNL254"/>
      <c r="TNM254"/>
      <c r="TNN254"/>
      <c r="TNO254"/>
      <c r="TNP254"/>
      <c r="TNQ254"/>
      <c r="TNR254"/>
      <c r="TNS254"/>
      <c r="TNT254"/>
      <c r="TNU254"/>
      <c r="TNV254"/>
      <c r="TNW254"/>
      <c r="TNX254"/>
      <c r="TNY254"/>
      <c r="TNZ254"/>
      <c r="TOA254"/>
      <c r="TOB254"/>
      <c r="TOC254"/>
      <c r="TOD254"/>
      <c r="TOE254"/>
      <c r="TOF254"/>
      <c r="TOG254"/>
      <c r="TOH254"/>
      <c r="TOI254"/>
      <c r="TOJ254"/>
      <c r="TOK254"/>
      <c r="TOL254"/>
      <c r="TOM254"/>
      <c r="TON254"/>
      <c r="TOO254"/>
      <c r="TOP254"/>
      <c r="TOQ254"/>
      <c r="TOR254"/>
      <c r="TOS254"/>
      <c r="TOT254"/>
      <c r="TOU254"/>
      <c r="TOV254"/>
      <c r="TOW254"/>
      <c r="TOX254"/>
      <c r="TOY254"/>
      <c r="TOZ254"/>
      <c r="TPA254"/>
      <c r="TPB254"/>
      <c r="TPC254"/>
      <c r="TPD254"/>
      <c r="TPE254"/>
      <c r="TPF254"/>
      <c r="TPG254"/>
      <c r="TPH254"/>
      <c r="TPI254"/>
      <c r="TPJ254"/>
      <c r="TPK254"/>
      <c r="TPL254"/>
      <c r="TPM254"/>
      <c r="TPN254"/>
      <c r="TPO254"/>
      <c r="TPP254"/>
      <c r="TPQ254"/>
      <c r="TPR254"/>
      <c r="TPS254"/>
      <c r="TPT254"/>
      <c r="TPU254"/>
      <c r="TPV254"/>
      <c r="TPW254"/>
      <c r="TPX254"/>
      <c r="TPY254"/>
      <c r="TPZ254"/>
      <c r="TQA254"/>
      <c r="TQB254"/>
      <c r="TQC254"/>
      <c r="TQD254"/>
      <c r="TQE254"/>
      <c r="TQF254"/>
      <c r="TQG254"/>
      <c r="TQH254"/>
      <c r="TQI254"/>
      <c r="TQJ254"/>
      <c r="TQK254"/>
      <c r="TQL254"/>
      <c r="TQM254"/>
      <c r="TQN254"/>
      <c r="TQO254"/>
      <c r="TQP254"/>
      <c r="TQQ254"/>
      <c r="TQR254"/>
      <c r="TQS254"/>
      <c r="TQT254"/>
      <c r="TQU254"/>
      <c r="TQV254"/>
      <c r="TQW254"/>
      <c r="TQX254"/>
      <c r="TQY254"/>
      <c r="TQZ254"/>
      <c r="TRA254"/>
      <c r="TRB254"/>
      <c r="TRC254"/>
      <c r="TRD254"/>
      <c r="TRE254"/>
      <c r="TRF254"/>
      <c r="TRG254"/>
      <c r="TRH254"/>
      <c r="TRI254"/>
      <c r="TRJ254"/>
      <c r="TRK254"/>
      <c r="TRL254"/>
      <c r="TRM254"/>
      <c r="TRN254"/>
      <c r="TRO254"/>
      <c r="TRP254"/>
      <c r="TRQ254"/>
      <c r="TRR254"/>
      <c r="TRS254"/>
      <c r="TRT254"/>
      <c r="TRU254"/>
      <c r="TRV254"/>
      <c r="TRW254"/>
      <c r="TRX254"/>
      <c r="TRY254"/>
      <c r="TRZ254"/>
      <c r="TSA254"/>
      <c r="TSB254"/>
      <c r="TSC254"/>
      <c r="TSD254"/>
      <c r="TSE254"/>
      <c r="TSF254"/>
      <c r="TSG254"/>
      <c r="TSH254"/>
      <c r="TSI254"/>
      <c r="TSJ254"/>
      <c r="TSK254"/>
      <c r="TSL254"/>
      <c r="TSM254"/>
      <c r="TSN254"/>
      <c r="TSO254"/>
      <c r="TSP254"/>
      <c r="TSQ254"/>
      <c r="TSR254"/>
      <c r="TSS254"/>
      <c r="TST254"/>
      <c r="TSU254"/>
      <c r="TSV254"/>
      <c r="TSW254"/>
      <c r="TSX254"/>
      <c r="TSY254"/>
      <c r="TSZ254"/>
      <c r="TTA254"/>
      <c r="TTB254"/>
      <c r="TTC254"/>
      <c r="TTD254"/>
      <c r="TTE254"/>
      <c r="TTF254"/>
      <c r="TTG254"/>
      <c r="TTH254"/>
      <c r="TTI254"/>
      <c r="TTJ254"/>
      <c r="TTK254"/>
      <c r="TTL254"/>
      <c r="TTM254"/>
      <c r="TTN254"/>
      <c r="TTO254"/>
      <c r="TTP254"/>
      <c r="TTQ254"/>
      <c r="TTR254"/>
      <c r="TTS254"/>
      <c r="TTT254"/>
      <c r="TTU254"/>
      <c r="TTV254"/>
      <c r="TTW254"/>
      <c r="TTX254"/>
      <c r="TTY254"/>
      <c r="TTZ254"/>
      <c r="TUA254"/>
      <c r="TUB254"/>
      <c r="TUC254"/>
      <c r="TUD254"/>
      <c r="TUE254"/>
      <c r="TUF254"/>
      <c r="TUG254"/>
      <c r="TUH254"/>
      <c r="TUI254"/>
      <c r="TUJ254"/>
      <c r="TUK254"/>
      <c r="TUL254"/>
      <c r="TUM254"/>
      <c r="TUN254"/>
      <c r="TUO254"/>
      <c r="TUP254"/>
      <c r="TUQ254"/>
      <c r="TUR254"/>
      <c r="TUS254"/>
      <c r="TUT254"/>
      <c r="TUU254"/>
      <c r="TUV254"/>
      <c r="TUW254"/>
      <c r="TUX254"/>
      <c r="TUY254"/>
      <c r="TUZ254"/>
      <c r="TVA254"/>
      <c r="TVB254"/>
      <c r="TVC254"/>
      <c r="TVD254"/>
      <c r="TVE254"/>
      <c r="TVF254"/>
      <c r="TVG254"/>
      <c r="TVH254"/>
      <c r="TVI254"/>
      <c r="TVJ254"/>
      <c r="TVK254"/>
      <c r="TVL254"/>
      <c r="TVM254"/>
      <c r="TVN254"/>
      <c r="TVO254"/>
      <c r="TVP254"/>
      <c r="TVQ254"/>
      <c r="TVR254"/>
      <c r="TVS254"/>
      <c r="TVT254"/>
      <c r="TVU254"/>
      <c r="TVV254"/>
      <c r="TVW254"/>
      <c r="TVX254"/>
      <c r="TVY254"/>
      <c r="TVZ254"/>
      <c r="TWA254"/>
      <c r="TWB254"/>
      <c r="TWC254"/>
      <c r="TWD254"/>
      <c r="TWE254"/>
      <c r="TWF254"/>
      <c r="TWG254"/>
      <c r="TWH254"/>
      <c r="TWI254"/>
      <c r="TWJ254"/>
      <c r="TWK254"/>
      <c r="TWL254"/>
      <c r="TWM254"/>
      <c r="TWN254"/>
      <c r="TWO254"/>
      <c r="TWP254"/>
      <c r="TWQ254"/>
      <c r="TWR254"/>
      <c r="TWS254"/>
      <c r="TWT254"/>
      <c r="TWU254"/>
      <c r="TWV254"/>
      <c r="TWW254"/>
      <c r="TWX254"/>
      <c r="TWY254"/>
      <c r="TWZ254"/>
      <c r="TXA254"/>
      <c r="TXB254"/>
      <c r="TXC254"/>
      <c r="TXD254"/>
      <c r="TXE254"/>
      <c r="TXF254"/>
      <c r="TXG254"/>
      <c r="TXH254"/>
      <c r="TXI254"/>
      <c r="TXJ254"/>
      <c r="TXK254"/>
      <c r="TXL254"/>
      <c r="TXM254"/>
      <c r="TXN254"/>
      <c r="TXO254"/>
      <c r="TXP254"/>
      <c r="TXQ254"/>
      <c r="TXR254"/>
      <c r="TXS254"/>
      <c r="TXT254"/>
      <c r="TXU254"/>
      <c r="TXV254"/>
      <c r="TXW254"/>
      <c r="TXX254"/>
      <c r="TXY254"/>
      <c r="TXZ254"/>
      <c r="TYA254"/>
      <c r="TYB254"/>
      <c r="TYC254"/>
      <c r="TYD254"/>
      <c r="TYE254"/>
      <c r="TYF254"/>
      <c r="TYG254"/>
      <c r="TYH254"/>
      <c r="TYI254"/>
      <c r="TYJ254"/>
      <c r="TYK254"/>
      <c r="TYL254"/>
      <c r="TYM254"/>
      <c r="TYN254"/>
      <c r="TYO254"/>
      <c r="TYP254"/>
      <c r="TYQ254"/>
      <c r="TYR254"/>
      <c r="TYS254"/>
      <c r="TYT254"/>
      <c r="TYU254"/>
      <c r="TYV254"/>
      <c r="TYW254"/>
      <c r="TYX254"/>
      <c r="TYY254"/>
      <c r="TYZ254"/>
      <c r="TZA254"/>
      <c r="TZB254"/>
      <c r="TZC254"/>
      <c r="TZD254"/>
      <c r="TZE254"/>
      <c r="TZF254"/>
      <c r="TZG254"/>
      <c r="TZH254"/>
      <c r="TZI254"/>
      <c r="TZJ254"/>
      <c r="TZK254"/>
      <c r="TZL254"/>
      <c r="TZM254"/>
      <c r="TZN254"/>
      <c r="TZO254"/>
      <c r="TZP254"/>
      <c r="TZQ254"/>
      <c r="TZR254"/>
      <c r="TZS254"/>
      <c r="TZT254"/>
      <c r="TZU254"/>
      <c r="TZV254"/>
      <c r="TZW254"/>
      <c r="TZX254"/>
      <c r="TZY254"/>
      <c r="TZZ254"/>
      <c r="UAA254"/>
      <c r="UAB254"/>
      <c r="UAC254"/>
      <c r="UAD254"/>
      <c r="UAE254"/>
      <c r="UAF254"/>
      <c r="UAG254"/>
      <c r="UAH254"/>
      <c r="UAI254"/>
      <c r="UAJ254"/>
      <c r="UAK254"/>
      <c r="UAL254"/>
      <c r="UAM254"/>
      <c r="UAN254"/>
      <c r="UAO254"/>
      <c r="UAP254"/>
      <c r="UAQ254"/>
      <c r="UAR254"/>
      <c r="UAS254"/>
      <c r="UAT254"/>
      <c r="UAU254"/>
      <c r="UAV254"/>
      <c r="UAW254"/>
      <c r="UAX254"/>
      <c r="UAY254"/>
      <c r="UAZ254"/>
      <c r="UBA254"/>
      <c r="UBB254"/>
      <c r="UBC254"/>
      <c r="UBD254"/>
      <c r="UBE254"/>
      <c r="UBF254"/>
      <c r="UBG254"/>
      <c r="UBH254"/>
      <c r="UBI254"/>
      <c r="UBJ254"/>
      <c r="UBK254"/>
      <c r="UBL254"/>
      <c r="UBM254"/>
      <c r="UBN254"/>
      <c r="UBO254"/>
      <c r="UBP254"/>
      <c r="UBQ254"/>
      <c r="UBR254"/>
      <c r="UBS254"/>
      <c r="UBT254"/>
      <c r="UBU254"/>
      <c r="UBV254"/>
      <c r="UBW254"/>
      <c r="UBX254"/>
      <c r="UBY254"/>
      <c r="UBZ254"/>
      <c r="UCA254"/>
      <c r="UCB254"/>
      <c r="UCC254"/>
      <c r="UCD254"/>
      <c r="UCE254"/>
      <c r="UCF254"/>
      <c r="UCG254"/>
      <c r="UCH254"/>
      <c r="UCI254"/>
      <c r="UCJ254"/>
      <c r="UCK254"/>
      <c r="UCL254"/>
      <c r="UCM254"/>
      <c r="UCN254"/>
      <c r="UCO254"/>
      <c r="UCP254"/>
      <c r="UCQ254"/>
      <c r="UCR254"/>
      <c r="UCS254"/>
      <c r="UCT254"/>
      <c r="UCU254"/>
      <c r="UCV254"/>
      <c r="UCW254"/>
      <c r="UCX254"/>
      <c r="UCY254"/>
      <c r="UCZ254"/>
      <c r="UDA254"/>
      <c r="UDB254"/>
      <c r="UDC254"/>
      <c r="UDD254"/>
      <c r="UDE254"/>
      <c r="UDF254"/>
      <c r="UDG254"/>
      <c r="UDH254"/>
      <c r="UDI254"/>
      <c r="UDJ254"/>
      <c r="UDK254"/>
      <c r="UDL254"/>
      <c r="UDM254"/>
      <c r="UDN254"/>
      <c r="UDO254"/>
      <c r="UDP254"/>
      <c r="UDQ254"/>
      <c r="UDR254"/>
      <c r="UDS254"/>
      <c r="UDT254"/>
      <c r="UDU254"/>
      <c r="UDV254"/>
      <c r="UDW254"/>
      <c r="UDX254"/>
      <c r="UDY254"/>
      <c r="UDZ254"/>
      <c r="UEA254"/>
      <c r="UEB254"/>
      <c r="UEC254"/>
      <c r="UED254"/>
      <c r="UEE254"/>
      <c r="UEF254"/>
      <c r="UEG254"/>
      <c r="UEH254"/>
      <c r="UEI254"/>
      <c r="UEJ254"/>
      <c r="UEK254"/>
      <c r="UEL254"/>
      <c r="UEM254"/>
      <c r="UEN254"/>
      <c r="UEO254"/>
      <c r="UEP254"/>
      <c r="UEQ254"/>
      <c r="UER254"/>
      <c r="UES254"/>
      <c r="UET254"/>
      <c r="UEU254"/>
      <c r="UEV254"/>
      <c r="UEW254"/>
      <c r="UEX254"/>
      <c r="UEY254"/>
      <c r="UEZ254"/>
      <c r="UFA254"/>
      <c r="UFB254"/>
      <c r="UFC254"/>
      <c r="UFD254"/>
      <c r="UFE254"/>
      <c r="UFF254"/>
      <c r="UFG254"/>
      <c r="UFH254"/>
      <c r="UFI254"/>
      <c r="UFJ254"/>
      <c r="UFK254"/>
      <c r="UFL254"/>
      <c r="UFM254"/>
      <c r="UFN254"/>
      <c r="UFO254"/>
      <c r="UFP254"/>
      <c r="UFQ254"/>
      <c r="UFR254"/>
      <c r="UFS254"/>
      <c r="UFT254"/>
      <c r="UFU254"/>
      <c r="UFV254"/>
      <c r="UFW254"/>
      <c r="UFX254"/>
      <c r="UFY254"/>
      <c r="UFZ254"/>
      <c r="UGA254"/>
      <c r="UGB254"/>
      <c r="UGC254"/>
      <c r="UGD254"/>
      <c r="UGE254"/>
      <c r="UGF254"/>
      <c r="UGG254"/>
      <c r="UGH254"/>
      <c r="UGI254"/>
      <c r="UGJ254"/>
      <c r="UGK254"/>
      <c r="UGL254"/>
      <c r="UGM254"/>
      <c r="UGN254"/>
      <c r="UGO254"/>
      <c r="UGP254"/>
      <c r="UGQ254"/>
      <c r="UGR254"/>
      <c r="UGS254"/>
      <c r="UGT254"/>
      <c r="UGU254"/>
      <c r="UGV254"/>
      <c r="UGW254"/>
      <c r="UGX254"/>
      <c r="UGY254"/>
      <c r="UGZ254"/>
      <c r="UHA254"/>
      <c r="UHB254"/>
      <c r="UHC254"/>
      <c r="UHD254"/>
      <c r="UHE254"/>
      <c r="UHF254"/>
      <c r="UHG254"/>
      <c r="UHH254"/>
      <c r="UHI254"/>
      <c r="UHJ254"/>
      <c r="UHK254"/>
      <c r="UHL254"/>
      <c r="UHM254"/>
      <c r="UHN254"/>
      <c r="UHO254"/>
      <c r="UHP254"/>
      <c r="UHQ254"/>
      <c r="UHR254"/>
      <c r="UHS254"/>
      <c r="UHT254"/>
      <c r="UHU254"/>
      <c r="UHV254"/>
      <c r="UHW254"/>
      <c r="UHX254"/>
      <c r="UHY254"/>
      <c r="UHZ254"/>
      <c r="UIA254"/>
      <c r="UIB254"/>
      <c r="UIC254"/>
      <c r="UID254"/>
      <c r="UIE254"/>
      <c r="UIF254"/>
      <c r="UIG254"/>
      <c r="UIH254"/>
      <c r="UII254"/>
      <c r="UIJ254"/>
      <c r="UIK254"/>
      <c r="UIL254"/>
      <c r="UIM254"/>
      <c r="UIN254"/>
      <c r="UIO254"/>
      <c r="UIP254"/>
      <c r="UIQ254"/>
      <c r="UIR254"/>
      <c r="UIS254"/>
      <c r="UIT254"/>
      <c r="UIU254"/>
      <c r="UIV254"/>
      <c r="UIW254"/>
      <c r="UIX254"/>
      <c r="UIY254"/>
      <c r="UIZ254"/>
      <c r="UJA254"/>
      <c r="UJB254"/>
      <c r="UJC254"/>
      <c r="UJD254"/>
      <c r="UJE254"/>
      <c r="UJF254"/>
      <c r="UJG254"/>
      <c r="UJH254"/>
      <c r="UJI254"/>
      <c r="UJJ254"/>
      <c r="UJK254"/>
      <c r="UJL254"/>
      <c r="UJM254"/>
      <c r="UJN254"/>
      <c r="UJO254"/>
      <c r="UJP254"/>
      <c r="UJQ254"/>
      <c r="UJR254"/>
      <c r="UJS254"/>
      <c r="UJT254"/>
      <c r="UJU254"/>
      <c r="UJV254"/>
      <c r="UJW254"/>
      <c r="UJX254"/>
      <c r="UJY254"/>
      <c r="UJZ254"/>
      <c r="UKA254"/>
      <c r="UKB254"/>
      <c r="UKC254"/>
      <c r="UKD254"/>
      <c r="UKE254"/>
      <c r="UKF254"/>
      <c r="UKG254"/>
      <c r="UKH254"/>
      <c r="UKI254"/>
      <c r="UKJ254"/>
      <c r="UKK254"/>
      <c r="UKL254"/>
      <c r="UKM254"/>
      <c r="UKN254"/>
      <c r="UKO254"/>
      <c r="UKP254"/>
      <c r="UKQ254"/>
      <c r="UKR254"/>
      <c r="UKS254"/>
      <c r="UKT254"/>
      <c r="UKU254"/>
      <c r="UKV254"/>
      <c r="UKW254"/>
      <c r="UKX254"/>
      <c r="UKY254"/>
      <c r="UKZ254"/>
      <c r="ULA254"/>
      <c r="ULB254"/>
      <c r="ULC254"/>
      <c r="ULD254"/>
      <c r="ULE254"/>
      <c r="ULF254"/>
      <c r="ULG254"/>
      <c r="ULH254"/>
      <c r="ULI254"/>
      <c r="ULJ254"/>
      <c r="ULK254"/>
      <c r="ULL254"/>
      <c r="ULM254"/>
      <c r="ULN254"/>
      <c r="ULO254"/>
      <c r="ULP254"/>
      <c r="ULQ254"/>
      <c r="ULR254"/>
      <c r="ULS254"/>
      <c r="ULT254"/>
      <c r="ULU254"/>
      <c r="ULV254"/>
      <c r="ULW254"/>
      <c r="ULX254"/>
      <c r="ULY254"/>
      <c r="ULZ254"/>
      <c r="UMA254"/>
      <c r="UMB254"/>
      <c r="UMC254"/>
      <c r="UMD254"/>
      <c r="UME254"/>
      <c r="UMF254"/>
      <c r="UMG254"/>
      <c r="UMH254"/>
      <c r="UMI254"/>
      <c r="UMJ254"/>
      <c r="UMK254"/>
      <c r="UML254"/>
      <c r="UMM254"/>
      <c r="UMN254"/>
      <c r="UMO254"/>
      <c r="UMP254"/>
      <c r="UMQ254"/>
      <c r="UMR254"/>
      <c r="UMS254"/>
      <c r="UMT254"/>
      <c r="UMU254"/>
      <c r="UMV254"/>
      <c r="UMW254"/>
      <c r="UMX254"/>
      <c r="UMY254"/>
      <c r="UMZ254"/>
      <c r="UNA254"/>
      <c r="UNB254"/>
      <c r="UNC254"/>
      <c r="UND254"/>
      <c r="UNE254"/>
      <c r="UNF254"/>
      <c r="UNG254"/>
      <c r="UNH254"/>
      <c r="UNI254"/>
      <c r="UNJ254"/>
      <c r="UNK254"/>
      <c r="UNL254"/>
      <c r="UNM254"/>
      <c r="UNN254"/>
      <c r="UNO254"/>
      <c r="UNP254"/>
      <c r="UNQ254"/>
      <c r="UNR254"/>
      <c r="UNS254"/>
      <c r="UNT254"/>
      <c r="UNU254"/>
      <c r="UNV254"/>
      <c r="UNW254"/>
      <c r="UNX254"/>
      <c r="UNY254"/>
      <c r="UNZ254"/>
      <c r="UOA254"/>
      <c r="UOB254"/>
      <c r="UOC254"/>
      <c r="UOD254"/>
      <c r="UOE254"/>
      <c r="UOF254"/>
      <c r="UOG254"/>
      <c r="UOH254"/>
      <c r="UOI254"/>
      <c r="UOJ254"/>
      <c r="UOK254"/>
      <c r="UOL254"/>
      <c r="UOM254"/>
      <c r="UON254"/>
      <c r="UOO254"/>
      <c r="UOP254"/>
      <c r="UOQ254"/>
      <c r="UOR254"/>
      <c r="UOS254"/>
      <c r="UOT254"/>
      <c r="UOU254"/>
      <c r="UOV254"/>
      <c r="UOW254"/>
      <c r="UOX254"/>
      <c r="UOY254"/>
      <c r="UOZ254"/>
      <c r="UPA254"/>
      <c r="UPB254"/>
      <c r="UPC254"/>
      <c r="UPD254"/>
      <c r="UPE254"/>
      <c r="UPF254"/>
      <c r="UPG254"/>
      <c r="UPH254"/>
      <c r="UPI254"/>
      <c r="UPJ254"/>
      <c r="UPK254"/>
      <c r="UPL254"/>
      <c r="UPM254"/>
      <c r="UPN254"/>
      <c r="UPO254"/>
      <c r="UPP254"/>
      <c r="UPQ254"/>
      <c r="UPR254"/>
      <c r="UPS254"/>
      <c r="UPT254"/>
      <c r="UPU254"/>
      <c r="UPV254"/>
      <c r="UPW254"/>
      <c r="UPX254"/>
      <c r="UPY254"/>
      <c r="UPZ254"/>
      <c r="UQA254"/>
      <c r="UQB254"/>
      <c r="UQC254"/>
      <c r="UQD254"/>
      <c r="UQE254"/>
      <c r="UQF254"/>
      <c r="UQG254"/>
      <c r="UQH254"/>
      <c r="UQI254"/>
      <c r="UQJ254"/>
      <c r="UQK254"/>
      <c r="UQL254"/>
      <c r="UQM254"/>
      <c r="UQN254"/>
      <c r="UQO254"/>
      <c r="UQP254"/>
      <c r="UQQ254"/>
      <c r="UQR254"/>
      <c r="UQS254"/>
      <c r="UQT254"/>
      <c r="UQU254"/>
      <c r="UQV254"/>
      <c r="UQW254"/>
      <c r="UQX254"/>
      <c r="UQY254"/>
      <c r="UQZ254"/>
      <c r="URA254"/>
      <c r="URB254"/>
      <c r="URC254"/>
      <c r="URD254"/>
      <c r="URE254"/>
      <c r="URF254"/>
      <c r="URG254"/>
      <c r="URH254"/>
      <c r="URI254"/>
      <c r="URJ254"/>
      <c r="URK254"/>
      <c r="URL254"/>
      <c r="URM254"/>
      <c r="URN254"/>
      <c r="URO254"/>
      <c r="URP254"/>
      <c r="URQ254"/>
      <c r="URR254"/>
      <c r="URS254"/>
      <c r="URT254"/>
      <c r="URU254"/>
      <c r="URV254"/>
      <c r="URW254"/>
      <c r="URX254"/>
      <c r="URY254"/>
      <c r="URZ254"/>
      <c r="USA254"/>
      <c r="USB254"/>
      <c r="USC254"/>
      <c r="USD254"/>
      <c r="USE254"/>
      <c r="USF254"/>
      <c r="USG254"/>
      <c r="USH254"/>
      <c r="USI254"/>
      <c r="USJ254"/>
      <c r="USK254"/>
      <c r="USL254"/>
      <c r="USM254"/>
      <c r="USN254"/>
      <c r="USO254"/>
      <c r="USP254"/>
      <c r="USQ254"/>
      <c r="USR254"/>
      <c r="USS254"/>
      <c r="UST254"/>
      <c r="USU254"/>
      <c r="USV254"/>
      <c r="USW254"/>
      <c r="USX254"/>
      <c r="USY254"/>
      <c r="USZ254"/>
      <c r="UTA254"/>
      <c r="UTB254"/>
      <c r="UTC254"/>
      <c r="UTD254"/>
      <c r="UTE254"/>
      <c r="UTF254"/>
      <c r="UTG254"/>
      <c r="UTH254"/>
      <c r="UTI254"/>
      <c r="UTJ254"/>
      <c r="UTK254"/>
      <c r="UTL254"/>
      <c r="UTM254"/>
      <c r="UTN254"/>
      <c r="UTO254"/>
      <c r="UTP254"/>
      <c r="UTQ254"/>
      <c r="UTR254"/>
      <c r="UTS254"/>
      <c r="UTT254"/>
      <c r="UTU254"/>
      <c r="UTV254"/>
      <c r="UTW254"/>
      <c r="UTX254"/>
      <c r="UTY254"/>
      <c r="UTZ254"/>
      <c r="UUA254"/>
      <c r="UUB254"/>
      <c r="UUC254"/>
      <c r="UUD254"/>
      <c r="UUE254"/>
      <c r="UUF254"/>
      <c r="UUG254"/>
      <c r="UUH254"/>
      <c r="UUI254"/>
      <c r="UUJ254"/>
      <c r="UUK254"/>
      <c r="UUL254"/>
      <c r="UUM254"/>
      <c r="UUN254"/>
      <c r="UUO254"/>
      <c r="UUP254"/>
      <c r="UUQ254"/>
      <c r="UUR254"/>
      <c r="UUS254"/>
      <c r="UUT254"/>
      <c r="UUU254"/>
      <c r="UUV254"/>
      <c r="UUW254"/>
      <c r="UUX254"/>
      <c r="UUY254"/>
      <c r="UUZ254"/>
      <c r="UVA254"/>
      <c r="UVB254"/>
      <c r="UVC254"/>
      <c r="UVD254"/>
      <c r="UVE254"/>
      <c r="UVF254"/>
      <c r="UVG254"/>
      <c r="UVH254"/>
      <c r="UVI254"/>
      <c r="UVJ254"/>
      <c r="UVK254"/>
      <c r="UVL254"/>
      <c r="UVM254"/>
      <c r="UVN254"/>
      <c r="UVO254"/>
      <c r="UVP254"/>
      <c r="UVQ254"/>
      <c r="UVR254"/>
      <c r="UVS254"/>
      <c r="UVT254"/>
      <c r="UVU254"/>
      <c r="UVV254"/>
      <c r="UVW254"/>
      <c r="UVX254"/>
      <c r="UVY254"/>
      <c r="UVZ254"/>
      <c r="UWA254"/>
      <c r="UWB254"/>
      <c r="UWC254"/>
      <c r="UWD254"/>
      <c r="UWE254"/>
      <c r="UWF254"/>
      <c r="UWG254"/>
      <c r="UWH254"/>
      <c r="UWI254"/>
      <c r="UWJ254"/>
      <c r="UWK254"/>
      <c r="UWL254"/>
      <c r="UWM254"/>
      <c r="UWN254"/>
      <c r="UWO254"/>
      <c r="UWP254"/>
      <c r="UWQ254"/>
      <c r="UWR254"/>
      <c r="UWS254"/>
      <c r="UWT254"/>
      <c r="UWU254"/>
      <c r="UWV254"/>
      <c r="UWW254"/>
      <c r="UWX254"/>
      <c r="UWY254"/>
      <c r="UWZ254"/>
      <c r="UXA254"/>
      <c r="UXB254"/>
      <c r="UXC254"/>
      <c r="UXD254"/>
      <c r="UXE254"/>
      <c r="UXF254"/>
      <c r="UXG254"/>
      <c r="UXH254"/>
      <c r="UXI254"/>
      <c r="UXJ254"/>
      <c r="UXK254"/>
      <c r="UXL254"/>
      <c r="UXM254"/>
      <c r="UXN254"/>
      <c r="UXO254"/>
      <c r="UXP254"/>
      <c r="UXQ254"/>
      <c r="UXR254"/>
      <c r="UXS254"/>
      <c r="UXT254"/>
      <c r="UXU254"/>
      <c r="UXV254"/>
      <c r="UXW254"/>
      <c r="UXX254"/>
      <c r="UXY254"/>
      <c r="UXZ254"/>
      <c r="UYA254"/>
      <c r="UYB254"/>
      <c r="UYC254"/>
      <c r="UYD254"/>
      <c r="UYE254"/>
      <c r="UYF254"/>
      <c r="UYG254"/>
      <c r="UYH254"/>
      <c r="UYI254"/>
      <c r="UYJ254"/>
      <c r="UYK254"/>
      <c r="UYL254"/>
      <c r="UYM254"/>
      <c r="UYN254"/>
      <c r="UYO254"/>
      <c r="UYP254"/>
      <c r="UYQ254"/>
      <c r="UYR254"/>
      <c r="UYS254"/>
      <c r="UYT254"/>
      <c r="UYU254"/>
      <c r="UYV254"/>
      <c r="UYW254"/>
      <c r="UYX254"/>
      <c r="UYY254"/>
      <c r="UYZ254"/>
      <c r="UZA254"/>
      <c r="UZB254"/>
      <c r="UZC254"/>
      <c r="UZD254"/>
      <c r="UZE254"/>
      <c r="UZF254"/>
      <c r="UZG254"/>
      <c r="UZH254"/>
      <c r="UZI254"/>
      <c r="UZJ254"/>
      <c r="UZK254"/>
      <c r="UZL254"/>
      <c r="UZM254"/>
      <c r="UZN254"/>
      <c r="UZO254"/>
      <c r="UZP254"/>
      <c r="UZQ254"/>
      <c r="UZR254"/>
      <c r="UZS254"/>
      <c r="UZT254"/>
      <c r="UZU254"/>
      <c r="UZV254"/>
      <c r="UZW254"/>
      <c r="UZX254"/>
      <c r="UZY254"/>
      <c r="UZZ254"/>
      <c r="VAA254"/>
      <c r="VAB254"/>
      <c r="VAC254"/>
      <c r="VAD254"/>
      <c r="VAE254"/>
      <c r="VAF254"/>
      <c r="VAG254"/>
      <c r="VAH254"/>
      <c r="VAI254"/>
      <c r="VAJ254"/>
      <c r="VAK254"/>
      <c r="VAL254"/>
      <c r="VAM254"/>
      <c r="VAN254"/>
      <c r="VAO254"/>
      <c r="VAP254"/>
      <c r="VAQ254"/>
      <c r="VAR254"/>
      <c r="VAS254"/>
      <c r="VAT254"/>
      <c r="VAU254"/>
      <c r="VAV254"/>
      <c r="VAW254"/>
      <c r="VAX254"/>
      <c r="VAY254"/>
      <c r="VAZ254"/>
      <c r="VBA254"/>
      <c r="VBB254"/>
      <c r="VBC254"/>
      <c r="VBD254"/>
      <c r="VBE254"/>
      <c r="VBF254"/>
      <c r="VBG254"/>
      <c r="VBH254"/>
      <c r="VBI254"/>
      <c r="VBJ254"/>
      <c r="VBK254"/>
      <c r="VBL254"/>
      <c r="VBM254"/>
      <c r="VBN254"/>
      <c r="VBO254"/>
      <c r="VBP254"/>
      <c r="VBQ254"/>
      <c r="VBR254"/>
      <c r="VBS254"/>
      <c r="VBT254"/>
      <c r="VBU254"/>
      <c r="VBV254"/>
      <c r="VBW254"/>
      <c r="VBX254"/>
      <c r="VBY254"/>
      <c r="VBZ254"/>
      <c r="VCA254"/>
      <c r="VCB254"/>
      <c r="VCC254"/>
      <c r="VCD254"/>
      <c r="VCE254"/>
      <c r="VCF254"/>
      <c r="VCG254"/>
      <c r="VCH254"/>
      <c r="VCI254"/>
      <c r="VCJ254"/>
      <c r="VCK254"/>
      <c r="VCL254"/>
      <c r="VCM254"/>
      <c r="VCN254"/>
      <c r="VCO254"/>
      <c r="VCP254"/>
      <c r="VCQ254"/>
      <c r="VCR254"/>
      <c r="VCS254"/>
      <c r="VCT254"/>
      <c r="VCU254"/>
      <c r="VCV254"/>
      <c r="VCW254"/>
      <c r="VCX254"/>
      <c r="VCY254"/>
      <c r="VCZ254"/>
      <c r="VDA254"/>
      <c r="VDB254"/>
      <c r="VDC254"/>
      <c r="VDD254"/>
      <c r="VDE254"/>
      <c r="VDF254"/>
      <c r="VDG254"/>
      <c r="VDH254"/>
      <c r="VDI254"/>
      <c r="VDJ254"/>
      <c r="VDK254"/>
      <c r="VDL254"/>
      <c r="VDM254"/>
      <c r="VDN254"/>
      <c r="VDO254"/>
      <c r="VDP254"/>
      <c r="VDQ254"/>
      <c r="VDR254"/>
      <c r="VDS254"/>
      <c r="VDT254"/>
      <c r="VDU254"/>
      <c r="VDV254"/>
      <c r="VDW254"/>
      <c r="VDX254"/>
      <c r="VDY254"/>
      <c r="VDZ254"/>
      <c r="VEA254"/>
      <c r="VEB254"/>
      <c r="VEC254"/>
      <c r="VED254"/>
      <c r="VEE254"/>
      <c r="VEF254"/>
      <c r="VEG254"/>
      <c r="VEH254"/>
      <c r="VEI254"/>
      <c r="VEJ254"/>
      <c r="VEK254"/>
      <c r="VEL254"/>
      <c r="VEM254"/>
      <c r="VEN254"/>
      <c r="VEO254"/>
      <c r="VEP254"/>
      <c r="VEQ254"/>
      <c r="VER254"/>
      <c r="VES254"/>
      <c r="VET254"/>
      <c r="VEU254"/>
      <c r="VEV254"/>
      <c r="VEW254"/>
      <c r="VEX254"/>
      <c r="VEY254"/>
      <c r="VEZ254"/>
      <c r="VFA254"/>
      <c r="VFB254"/>
      <c r="VFC254"/>
      <c r="VFD254"/>
      <c r="VFE254"/>
      <c r="VFF254"/>
      <c r="VFG254"/>
      <c r="VFH254"/>
      <c r="VFI254"/>
      <c r="VFJ254"/>
      <c r="VFK254"/>
      <c r="VFL254"/>
      <c r="VFM254"/>
      <c r="VFN254"/>
      <c r="VFO254"/>
      <c r="VFP254"/>
      <c r="VFQ254"/>
      <c r="VFR254"/>
      <c r="VFS254"/>
      <c r="VFT254"/>
      <c r="VFU254"/>
      <c r="VFV254"/>
      <c r="VFW254"/>
      <c r="VFX254"/>
      <c r="VFY254"/>
      <c r="VFZ254"/>
      <c r="VGA254"/>
      <c r="VGB254"/>
      <c r="VGC254"/>
      <c r="VGD254"/>
      <c r="VGE254"/>
      <c r="VGF254"/>
      <c r="VGG254"/>
      <c r="VGH254"/>
      <c r="VGI254"/>
      <c r="VGJ254"/>
      <c r="VGK254"/>
      <c r="VGL254"/>
      <c r="VGM254"/>
      <c r="VGN254"/>
      <c r="VGO254"/>
      <c r="VGP254"/>
      <c r="VGQ254"/>
      <c r="VGR254"/>
      <c r="VGS254"/>
      <c r="VGT254"/>
      <c r="VGU254"/>
      <c r="VGV254"/>
      <c r="VGW254"/>
      <c r="VGX254"/>
      <c r="VGY254"/>
      <c r="VGZ254"/>
      <c r="VHA254"/>
      <c r="VHB254"/>
      <c r="VHC254"/>
      <c r="VHD254"/>
      <c r="VHE254"/>
      <c r="VHF254"/>
      <c r="VHG254"/>
      <c r="VHH254"/>
      <c r="VHI254"/>
      <c r="VHJ254"/>
      <c r="VHK254"/>
      <c r="VHL254"/>
      <c r="VHM254"/>
      <c r="VHN254"/>
      <c r="VHO254"/>
      <c r="VHP254"/>
      <c r="VHQ254"/>
      <c r="VHR254"/>
      <c r="VHS254"/>
      <c r="VHT254"/>
      <c r="VHU254"/>
      <c r="VHV254"/>
      <c r="VHW254"/>
      <c r="VHX254"/>
      <c r="VHY254"/>
      <c r="VHZ254"/>
      <c r="VIA254"/>
      <c r="VIB254"/>
      <c r="VIC254"/>
      <c r="VID254"/>
      <c r="VIE254"/>
      <c r="VIF254"/>
      <c r="VIG254"/>
      <c r="VIH254"/>
      <c r="VII254"/>
      <c r="VIJ254"/>
      <c r="VIK254"/>
      <c r="VIL254"/>
      <c r="VIM254"/>
      <c r="VIN254"/>
      <c r="VIO254"/>
      <c r="VIP254"/>
      <c r="VIQ254"/>
      <c r="VIR254"/>
      <c r="VIS254"/>
      <c r="VIT254"/>
      <c r="VIU254"/>
      <c r="VIV254"/>
      <c r="VIW254"/>
      <c r="VIX254"/>
      <c r="VIY254"/>
      <c r="VIZ254"/>
      <c r="VJA254"/>
      <c r="VJB254"/>
      <c r="VJC254"/>
      <c r="VJD254"/>
      <c r="VJE254"/>
      <c r="VJF254"/>
      <c r="VJG254"/>
      <c r="VJH254"/>
      <c r="VJI254"/>
      <c r="VJJ254"/>
      <c r="VJK254"/>
      <c r="VJL254"/>
      <c r="VJM254"/>
      <c r="VJN254"/>
      <c r="VJO254"/>
      <c r="VJP254"/>
      <c r="VJQ254"/>
      <c r="VJR254"/>
      <c r="VJS254"/>
      <c r="VJT254"/>
      <c r="VJU254"/>
      <c r="VJV254"/>
      <c r="VJW254"/>
      <c r="VJX254"/>
      <c r="VJY254"/>
      <c r="VJZ254"/>
      <c r="VKA254"/>
      <c r="VKB254"/>
      <c r="VKC254"/>
      <c r="VKD254"/>
      <c r="VKE254"/>
      <c r="VKF254"/>
      <c r="VKG254"/>
      <c r="VKH254"/>
      <c r="VKI254"/>
      <c r="VKJ254"/>
      <c r="VKK254"/>
      <c r="VKL254"/>
      <c r="VKM254"/>
      <c r="VKN254"/>
      <c r="VKO254"/>
      <c r="VKP254"/>
      <c r="VKQ254"/>
      <c r="VKR254"/>
      <c r="VKS254"/>
      <c r="VKT254"/>
      <c r="VKU254"/>
      <c r="VKV254"/>
      <c r="VKW254"/>
      <c r="VKX254"/>
      <c r="VKY254"/>
      <c r="VKZ254"/>
      <c r="VLA254"/>
      <c r="VLB254"/>
      <c r="VLC254"/>
      <c r="VLD254"/>
      <c r="VLE254"/>
      <c r="VLF254"/>
      <c r="VLG254"/>
      <c r="VLH254"/>
      <c r="VLI254"/>
      <c r="VLJ254"/>
      <c r="VLK254"/>
      <c r="VLL254"/>
      <c r="VLM254"/>
      <c r="VLN254"/>
      <c r="VLO254"/>
      <c r="VLP254"/>
      <c r="VLQ254"/>
      <c r="VLR254"/>
      <c r="VLS254"/>
      <c r="VLT254"/>
      <c r="VLU254"/>
      <c r="VLV254"/>
      <c r="VLW254"/>
      <c r="VLX254"/>
      <c r="VLY254"/>
      <c r="VLZ254"/>
      <c r="VMA254"/>
      <c r="VMB254"/>
      <c r="VMC254"/>
      <c r="VMD254"/>
      <c r="VME254"/>
      <c r="VMF254"/>
      <c r="VMG254"/>
      <c r="VMH254"/>
      <c r="VMI254"/>
      <c r="VMJ254"/>
      <c r="VMK254"/>
      <c r="VML254"/>
      <c r="VMM254"/>
      <c r="VMN254"/>
      <c r="VMO254"/>
      <c r="VMP254"/>
      <c r="VMQ254"/>
      <c r="VMR254"/>
      <c r="VMS254"/>
      <c r="VMT254"/>
      <c r="VMU254"/>
      <c r="VMV254"/>
      <c r="VMW254"/>
      <c r="VMX254"/>
      <c r="VMY254"/>
      <c r="VMZ254"/>
      <c r="VNA254"/>
      <c r="VNB254"/>
      <c r="VNC254"/>
      <c r="VND254"/>
      <c r="VNE254"/>
      <c r="VNF254"/>
      <c r="VNG254"/>
      <c r="VNH254"/>
      <c r="VNI254"/>
      <c r="VNJ254"/>
      <c r="VNK254"/>
      <c r="VNL254"/>
      <c r="VNM254"/>
      <c r="VNN254"/>
      <c r="VNO254"/>
      <c r="VNP254"/>
      <c r="VNQ254"/>
      <c r="VNR254"/>
      <c r="VNS254"/>
      <c r="VNT254"/>
      <c r="VNU254"/>
      <c r="VNV254"/>
      <c r="VNW254"/>
      <c r="VNX254"/>
      <c r="VNY254"/>
      <c r="VNZ254"/>
      <c r="VOA254"/>
      <c r="VOB254"/>
      <c r="VOC254"/>
      <c r="VOD254"/>
      <c r="VOE254"/>
      <c r="VOF254"/>
      <c r="VOG254"/>
      <c r="VOH254"/>
      <c r="VOI254"/>
      <c r="VOJ254"/>
      <c r="VOK254"/>
      <c r="VOL254"/>
      <c r="VOM254"/>
      <c r="VON254"/>
      <c r="VOO254"/>
      <c r="VOP254"/>
      <c r="VOQ254"/>
      <c r="VOR254"/>
      <c r="VOS254"/>
      <c r="VOT254"/>
      <c r="VOU254"/>
      <c r="VOV254"/>
      <c r="VOW254"/>
      <c r="VOX254"/>
      <c r="VOY254"/>
      <c r="VOZ254"/>
      <c r="VPA254"/>
      <c r="VPB254"/>
      <c r="VPC254"/>
      <c r="VPD254"/>
      <c r="VPE254"/>
      <c r="VPF254"/>
      <c r="VPG254"/>
      <c r="VPH254"/>
      <c r="VPI254"/>
      <c r="VPJ254"/>
      <c r="VPK254"/>
      <c r="VPL254"/>
      <c r="VPM254"/>
      <c r="VPN254"/>
      <c r="VPO254"/>
      <c r="VPP254"/>
      <c r="VPQ254"/>
      <c r="VPR254"/>
      <c r="VPS254"/>
      <c r="VPT254"/>
      <c r="VPU254"/>
      <c r="VPV254"/>
      <c r="VPW254"/>
      <c r="VPX254"/>
      <c r="VPY254"/>
      <c r="VPZ254"/>
      <c r="VQA254"/>
      <c r="VQB254"/>
      <c r="VQC254"/>
      <c r="VQD254"/>
      <c r="VQE254"/>
      <c r="VQF254"/>
      <c r="VQG254"/>
      <c r="VQH254"/>
      <c r="VQI254"/>
      <c r="VQJ254"/>
      <c r="VQK254"/>
      <c r="VQL254"/>
      <c r="VQM254"/>
      <c r="VQN254"/>
      <c r="VQO254"/>
      <c r="VQP254"/>
      <c r="VQQ254"/>
      <c r="VQR254"/>
      <c r="VQS254"/>
      <c r="VQT254"/>
      <c r="VQU254"/>
      <c r="VQV254"/>
      <c r="VQW254"/>
      <c r="VQX254"/>
      <c r="VQY254"/>
      <c r="VQZ254"/>
      <c r="VRA254"/>
      <c r="VRB254"/>
      <c r="VRC254"/>
      <c r="VRD254"/>
      <c r="VRE254"/>
      <c r="VRF254"/>
      <c r="VRG254"/>
      <c r="VRH254"/>
      <c r="VRI254"/>
      <c r="VRJ254"/>
      <c r="VRK254"/>
      <c r="VRL254"/>
      <c r="VRM254"/>
      <c r="VRN254"/>
      <c r="VRO254"/>
      <c r="VRP254"/>
      <c r="VRQ254"/>
      <c r="VRR254"/>
      <c r="VRS254"/>
      <c r="VRT254"/>
      <c r="VRU254"/>
      <c r="VRV254"/>
      <c r="VRW254"/>
      <c r="VRX254"/>
      <c r="VRY254"/>
      <c r="VRZ254"/>
      <c r="VSA254"/>
      <c r="VSB254"/>
      <c r="VSC254"/>
      <c r="VSD254"/>
      <c r="VSE254"/>
      <c r="VSF254"/>
      <c r="VSG254"/>
      <c r="VSH254"/>
      <c r="VSI254"/>
      <c r="VSJ254"/>
      <c r="VSK254"/>
      <c r="VSL254"/>
      <c r="VSM254"/>
      <c r="VSN254"/>
      <c r="VSO254"/>
      <c r="VSP254"/>
      <c r="VSQ254"/>
      <c r="VSR254"/>
      <c r="VSS254"/>
      <c r="VST254"/>
      <c r="VSU254"/>
      <c r="VSV254"/>
      <c r="VSW254"/>
      <c r="VSX254"/>
      <c r="VSY254"/>
      <c r="VSZ254"/>
      <c r="VTA254"/>
      <c r="VTB254"/>
      <c r="VTC254"/>
      <c r="VTD254"/>
      <c r="VTE254"/>
      <c r="VTF254"/>
      <c r="VTG254"/>
      <c r="VTH254"/>
      <c r="VTI254"/>
      <c r="VTJ254"/>
      <c r="VTK254"/>
      <c r="VTL254"/>
      <c r="VTM254"/>
      <c r="VTN254"/>
      <c r="VTO254"/>
      <c r="VTP254"/>
      <c r="VTQ254"/>
      <c r="VTR254"/>
      <c r="VTS254"/>
      <c r="VTT254"/>
      <c r="VTU254"/>
      <c r="VTV254"/>
      <c r="VTW254"/>
      <c r="VTX254"/>
      <c r="VTY254"/>
      <c r="VTZ254"/>
      <c r="VUA254"/>
      <c r="VUB254"/>
      <c r="VUC254"/>
      <c r="VUD254"/>
      <c r="VUE254"/>
      <c r="VUF254"/>
      <c r="VUG254"/>
      <c r="VUH254"/>
      <c r="VUI254"/>
      <c r="VUJ254"/>
      <c r="VUK254"/>
      <c r="VUL254"/>
      <c r="VUM254"/>
      <c r="VUN254"/>
      <c r="VUO254"/>
      <c r="VUP254"/>
      <c r="VUQ254"/>
      <c r="VUR254"/>
      <c r="VUS254"/>
      <c r="VUT254"/>
      <c r="VUU254"/>
      <c r="VUV254"/>
      <c r="VUW254"/>
      <c r="VUX254"/>
      <c r="VUY254"/>
      <c r="VUZ254"/>
      <c r="VVA254"/>
      <c r="VVB254"/>
      <c r="VVC254"/>
      <c r="VVD254"/>
      <c r="VVE254"/>
      <c r="VVF254"/>
      <c r="VVG254"/>
      <c r="VVH254"/>
      <c r="VVI254"/>
      <c r="VVJ254"/>
      <c r="VVK254"/>
      <c r="VVL254"/>
      <c r="VVM254"/>
      <c r="VVN254"/>
      <c r="VVO254"/>
      <c r="VVP254"/>
      <c r="VVQ254"/>
      <c r="VVR254"/>
      <c r="VVS254"/>
      <c r="VVT254"/>
      <c r="VVU254"/>
      <c r="VVV254"/>
      <c r="VVW254"/>
      <c r="VVX254"/>
      <c r="VVY254"/>
      <c r="VVZ254"/>
      <c r="VWA254"/>
      <c r="VWB254"/>
      <c r="VWC254"/>
      <c r="VWD254"/>
      <c r="VWE254"/>
      <c r="VWF254"/>
      <c r="VWG254"/>
      <c r="VWH254"/>
      <c r="VWI254"/>
      <c r="VWJ254"/>
      <c r="VWK254"/>
      <c r="VWL254"/>
      <c r="VWM254"/>
      <c r="VWN254"/>
      <c r="VWO254"/>
      <c r="VWP254"/>
      <c r="VWQ254"/>
      <c r="VWR254"/>
      <c r="VWS254"/>
      <c r="VWT254"/>
      <c r="VWU254"/>
      <c r="VWV254"/>
      <c r="VWW254"/>
      <c r="VWX254"/>
      <c r="VWY254"/>
      <c r="VWZ254"/>
      <c r="VXA254"/>
      <c r="VXB254"/>
      <c r="VXC254"/>
      <c r="VXD254"/>
      <c r="VXE254"/>
      <c r="VXF254"/>
      <c r="VXG254"/>
      <c r="VXH254"/>
      <c r="VXI254"/>
      <c r="VXJ254"/>
      <c r="VXK254"/>
      <c r="VXL254"/>
      <c r="VXM254"/>
      <c r="VXN254"/>
      <c r="VXO254"/>
      <c r="VXP254"/>
      <c r="VXQ254"/>
      <c r="VXR254"/>
      <c r="VXS254"/>
      <c r="VXT254"/>
      <c r="VXU254"/>
      <c r="VXV254"/>
      <c r="VXW254"/>
      <c r="VXX254"/>
      <c r="VXY254"/>
      <c r="VXZ254"/>
      <c r="VYA254"/>
      <c r="VYB254"/>
      <c r="VYC254"/>
      <c r="VYD254"/>
      <c r="VYE254"/>
      <c r="VYF254"/>
      <c r="VYG254"/>
      <c r="VYH254"/>
      <c r="VYI254"/>
      <c r="VYJ254"/>
      <c r="VYK254"/>
      <c r="VYL254"/>
      <c r="VYM254"/>
      <c r="VYN254"/>
      <c r="VYO254"/>
      <c r="VYP254"/>
      <c r="VYQ254"/>
      <c r="VYR254"/>
      <c r="VYS254"/>
      <c r="VYT254"/>
      <c r="VYU254"/>
      <c r="VYV254"/>
      <c r="VYW254"/>
      <c r="VYX254"/>
      <c r="VYY254"/>
      <c r="VYZ254"/>
      <c r="VZA254"/>
      <c r="VZB254"/>
      <c r="VZC254"/>
      <c r="VZD254"/>
      <c r="VZE254"/>
      <c r="VZF254"/>
      <c r="VZG254"/>
      <c r="VZH254"/>
      <c r="VZI254"/>
      <c r="VZJ254"/>
      <c r="VZK254"/>
      <c r="VZL254"/>
      <c r="VZM254"/>
      <c r="VZN254"/>
      <c r="VZO254"/>
      <c r="VZP254"/>
      <c r="VZQ254"/>
      <c r="VZR254"/>
      <c r="VZS254"/>
      <c r="VZT254"/>
      <c r="VZU254"/>
      <c r="VZV254"/>
      <c r="VZW254"/>
      <c r="VZX254"/>
      <c r="VZY254"/>
      <c r="VZZ254"/>
      <c r="WAA254"/>
      <c r="WAB254"/>
      <c r="WAC254"/>
      <c r="WAD254"/>
      <c r="WAE254"/>
      <c r="WAF254"/>
      <c r="WAG254"/>
      <c r="WAH254"/>
      <c r="WAI254"/>
      <c r="WAJ254"/>
      <c r="WAK254"/>
      <c r="WAL254"/>
      <c r="WAM254"/>
      <c r="WAN254"/>
      <c r="WAO254"/>
      <c r="WAP254"/>
      <c r="WAQ254"/>
      <c r="WAR254"/>
      <c r="WAS254"/>
      <c r="WAT254"/>
      <c r="WAU254"/>
      <c r="WAV254"/>
      <c r="WAW254"/>
      <c r="WAX254"/>
      <c r="WAY254"/>
      <c r="WAZ254"/>
      <c r="WBA254"/>
      <c r="WBB254"/>
      <c r="WBC254"/>
      <c r="WBD254"/>
      <c r="WBE254"/>
      <c r="WBF254"/>
      <c r="WBG254"/>
      <c r="WBH254"/>
      <c r="WBI254"/>
      <c r="WBJ254"/>
      <c r="WBK254"/>
      <c r="WBL254"/>
      <c r="WBM254"/>
      <c r="WBN254"/>
      <c r="WBO254"/>
      <c r="WBP254"/>
      <c r="WBQ254"/>
      <c r="WBR254"/>
      <c r="WBS254"/>
      <c r="WBT254"/>
      <c r="WBU254"/>
      <c r="WBV254"/>
      <c r="WBW254"/>
      <c r="WBX254"/>
      <c r="WBY254"/>
      <c r="WBZ254"/>
      <c r="WCA254"/>
      <c r="WCB254"/>
      <c r="WCC254"/>
      <c r="WCD254"/>
      <c r="WCE254"/>
      <c r="WCF254"/>
      <c r="WCG254"/>
      <c r="WCH254"/>
      <c r="WCI254"/>
      <c r="WCJ254"/>
      <c r="WCK254"/>
      <c r="WCL254"/>
      <c r="WCM254"/>
      <c r="WCN254"/>
      <c r="WCO254"/>
      <c r="WCP254"/>
      <c r="WCQ254"/>
      <c r="WCR254"/>
      <c r="WCS254"/>
      <c r="WCT254"/>
      <c r="WCU254"/>
      <c r="WCV254"/>
      <c r="WCW254"/>
      <c r="WCX254"/>
      <c r="WCY254"/>
      <c r="WCZ254"/>
      <c r="WDA254"/>
      <c r="WDB254"/>
      <c r="WDC254"/>
      <c r="WDD254"/>
      <c r="WDE254"/>
      <c r="WDF254"/>
      <c r="WDG254"/>
      <c r="WDH254"/>
      <c r="WDI254"/>
      <c r="WDJ254"/>
      <c r="WDK254"/>
      <c r="WDL254"/>
      <c r="WDM254"/>
      <c r="WDN254"/>
      <c r="WDO254"/>
      <c r="WDP254"/>
      <c r="WDQ254"/>
      <c r="WDR254"/>
      <c r="WDS254"/>
      <c r="WDT254"/>
      <c r="WDU254"/>
      <c r="WDV254"/>
      <c r="WDW254"/>
      <c r="WDX254"/>
      <c r="WDY254"/>
      <c r="WDZ254"/>
      <c r="WEA254"/>
      <c r="WEB254"/>
      <c r="WEC254"/>
      <c r="WED254"/>
      <c r="WEE254"/>
      <c r="WEF254"/>
      <c r="WEG254"/>
      <c r="WEH254"/>
      <c r="WEI254"/>
      <c r="WEJ254"/>
      <c r="WEK254"/>
      <c r="WEL254"/>
      <c r="WEM254"/>
      <c r="WEN254"/>
      <c r="WEO254"/>
      <c r="WEP254"/>
      <c r="WEQ254"/>
      <c r="WER254"/>
      <c r="WES254"/>
      <c r="WET254"/>
      <c r="WEU254"/>
      <c r="WEV254"/>
      <c r="WEW254"/>
      <c r="WEX254"/>
      <c r="WEY254"/>
      <c r="WEZ254"/>
      <c r="WFA254"/>
      <c r="WFB254"/>
      <c r="WFC254"/>
      <c r="WFD254"/>
      <c r="WFE254"/>
      <c r="WFF254"/>
      <c r="WFG254"/>
      <c r="WFH254"/>
      <c r="WFI254"/>
      <c r="WFJ254"/>
      <c r="WFK254"/>
      <c r="WFL254"/>
      <c r="WFM254"/>
      <c r="WFN254"/>
      <c r="WFO254"/>
      <c r="WFP254"/>
      <c r="WFQ254"/>
      <c r="WFR254"/>
      <c r="WFS254"/>
      <c r="WFT254"/>
      <c r="WFU254"/>
      <c r="WFV254"/>
      <c r="WFW254"/>
      <c r="WFX254"/>
      <c r="WFY254"/>
      <c r="WFZ254"/>
      <c r="WGA254"/>
      <c r="WGB254"/>
      <c r="WGC254"/>
      <c r="WGD254"/>
      <c r="WGE254"/>
      <c r="WGF254"/>
      <c r="WGG254"/>
      <c r="WGH254"/>
      <c r="WGI254"/>
      <c r="WGJ254"/>
      <c r="WGK254"/>
      <c r="WGL254"/>
      <c r="WGM254"/>
      <c r="WGN254"/>
      <c r="WGO254"/>
      <c r="WGP254"/>
      <c r="WGQ254"/>
      <c r="WGR254"/>
      <c r="WGS254"/>
      <c r="WGT254"/>
      <c r="WGU254"/>
      <c r="WGV254"/>
      <c r="WGW254"/>
      <c r="WGX254"/>
      <c r="WGY254"/>
      <c r="WGZ254"/>
      <c r="WHA254"/>
      <c r="WHB254"/>
      <c r="WHC254"/>
      <c r="WHD254"/>
      <c r="WHE254"/>
      <c r="WHF254"/>
      <c r="WHG254"/>
      <c r="WHH254"/>
      <c r="WHI254"/>
      <c r="WHJ254"/>
      <c r="WHK254"/>
      <c r="WHL254"/>
      <c r="WHM254"/>
      <c r="WHN254"/>
      <c r="WHO254"/>
      <c r="WHP254"/>
      <c r="WHQ254"/>
      <c r="WHR254"/>
      <c r="WHS254"/>
      <c r="WHT254"/>
      <c r="WHU254"/>
      <c r="WHV254"/>
      <c r="WHW254"/>
      <c r="WHX254"/>
      <c r="WHY254"/>
      <c r="WHZ254"/>
      <c r="WIA254"/>
      <c r="WIB254"/>
      <c r="WIC254"/>
      <c r="WID254"/>
      <c r="WIE254"/>
      <c r="WIF254"/>
      <c r="WIG254"/>
      <c r="WIH254"/>
      <c r="WII254"/>
      <c r="WIJ254"/>
      <c r="WIK254"/>
      <c r="WIL254"/>
      <c r="WIM254"/>
      <c r="WIN254"/>
      <c r="WIO254"/>
      <c r="WIP254"/>
      <c r="WIQ254"/>
      <c r="WIR254"/>
      <c r="WIS254"/>
      <c r="WIT254"/>
      <c r="WIU254"/>
      <c r="WIV254"/>
      <c r="WIW254"/>
      <c r="WIX254"/>
      <c r="WIY254"/>
      <c r="WIZ254"/>
      <c r="WJA254"/>
      <c r="WJB254"/>
      <c r="WJC254"/>
      <c r="WJD254"/>
      <c r="WJE254"/>
      <c r="WJF254"/>
      <c r="WJG254"/>
      <c r="WJH254"/>
      <c r="WJI254"/>
      <c r="WJJ254"/>
      <c r="WJK254"/>
      <c r="WJL254"/>
      <c r="WJM254"/>
      <c r="WJN254"/>
      <c r="WJO254"/>
      <c r="WJP254"/>
      <c r="WJQ254"/>
      <c r="WJR254"/>
      <c r="WJS254"/>
      <c r="WJT254"/>
      <c r="WJU254"/>
      <c r="WJV254"/>
      <c r="WJW254"/>
      <c r="WJX254"/>
      <c r="WJY254"/>
      <c r="WJZ254"/>
      <c r="WKA254"/>
      <c r="WKB254"/>
      <c r="WKC254"/>
      <c r="WKD254"/>
      <c r="WKE254"/>
      <c r="WKF254"/>
      <c r="WKG254"/>
      <c r="WKH254"/>
      <c r="WKI254"/>
      <c r="WKJ254"/>
      <c r="WKK254"/>
      <c r="WKL254"/>
      <c r="WKM254"/>
      <c r="WKN254"/>
      <c r="WKO254"/>
      <c r="WKP254"/>
      <c r="WKQ254"/>
      <c r="WKR254"/>
      <c r="WKS254"/>
      <c r="WKT254"/>
      <c r="WKU254"/>
      <c r="WKV254"/>
      <c r="WKW254"/>
      <c r="WKX254"/>
      <c r="WKY254"/>
      <c r="WKZ254"/>
      <c r="WLA254"/>
      <c r="WLB254"/>
      <c r="WLC254"/>
      <c r="WLD254"/>
      <c r="WLE254"/>
      <c r="WLF254"/>
      <c r="WLG254"/>
      <c r="WLH254"/>
      <c r="WLI254"/>
      <c r="WLJ254"/>
      <c r="WLK254"/>
      <c r="WLL254"/>
      <c r="WLM254"/>
      <c r="WLN254"/>
      <c r="WLO254"/>
      <c r="WLP254"/>
      <c r="WLQ254"/>
      <c r="WLR254"/>
      <c r="WLS254"/>
      <c r="WLT254"/>
      <c r="WLU254"/>
      <c r="WLV254"/>
      <c r="WLW254"/>
      <c r="WLX254"/>
      <c r="WLY254"/>
      <c r="WLZ254"/>
      <c r="WMA254"/>
      <c r="WMB254"/>
      <c r="WMC254"/>
      <c r="WMD254"/>
      <c r="WME254"/>
      <c r="WMF254"/>
      <c r="WMG254"/>
      <c r="WMH254"/>
      <c r="WMI254"/>
      <c r="WMJ254"/>
      <c r="WMK254"/>
      <c r="WML254"/>
      <c r="WMM254"/>
      <c r="WMN254"/>
      <c r="WMO254"/>
      <c r="WMP254"/>
      <c r="WMQ254"/>
      <c r="WMR254"/>
      <c r="WMS254"/>
      <c r="WMT254"/>
      <c r="WMU254"/>
      <c r="WMV254"/>
      <c r="WMW254"/>
      <c r="WMX254"/>
      <c r="WMY254"/>
      <c r="WMZ254"/>
      <c r="WNA254"/>
      <c r="WNB254"/>
      <c r="WNC254"/>
      <c r="WND254"/>
      <c r="WNE254"/>
      <c r="WNF254"/>
      <c r="WNG254"/>
      <c r="WNH254"/>
      <c r="WNI254"/>
      <c r="WNJ254"/>
      <c r="WNK254"/>
      <c r="WNL254"/>
      <c r="WNM254"/>
      <c r="WNN254"/>
      <c r="WNO254"/>
      <c r="WNP254"/>
      <c r="WNQ254"/>
      <c r="WNR254"/>
      <c r="WNS254"/>
      <c r="WNT254"/>
      <c r="WNU254"/>
      <c r="WNV254"/>
      <c r="WNW254"/>
      <c r="WNX254"/>
      <c r="WNY254"/>
      <c r="WNZ254"/>
      <c r="WOA254"/>
      <c r="WOB254"/>
      <c r="WOC254"/>
      <c r="WOD254"/>
      <c r="WOE254"/>
      <c r="WOF254"/>
      <c r="WOG254"/>
      <c r="WOH254"/>
      <c r="WOI254"/>
      <c r="WOJ254"/>
      <c r="WOK254"/>
      <c r="WOL254"/>
      <c r="WOM254"/>
      <c r="WON254"/>
      <c r="WOO254"/>
      <c r="WOP254"/>
      <c r="WOQ254"/>
      <c r="WOR254"/>
      <c r="WOS254"/>
      <c r="WOT254"/>
      <c r="WOU254"/>
      <c r="WOV254"/>
      <c r="WOW254"/>
      <c r="WOX254"/>
      <c r="WOY254"/>
      <c r="WOZ254"/>
      <c r="WPA254"/>
      <c r="WPB254"/>
      <c r="WPC254"/>
      <c r="WPD254"/>
      <c r="WPE254"/>
      <c r="WPF254"/>
      <c r="WPG254"/>
      <c r="WPH254"/>
      <c r="WPI254"/>
      <c r="WPJ254"/>
      <c r="WPK254"/>
      <c r="WPL254"/>
      <c r="WPM254"/>
      <c r="WPN254"/>
      <c r="WPO254"/>
      <c r="WPP254"/>
      <c r="WPQ254"/>
      <c r="WPR254"/>
      <c r="WPS254"/>
      <c r="WPT254"/>
      <c r="WPU254"/>
      <c r="WPV254"/>
      <c r="WPW254"/>
      <c r="WPX254"/>
      <c r="WPY254"/>
      <c r="WPZ254"/>
      <c r="WQA254"/>
      <c r="WQB254"/>
      <c r="WQC254"/>
      <c r="WQD254"/>
      <c r="WQE254"/>
      <c r="WQF254"/>
      <c r="WQG254"/>
      <c r="WQH254"/>
      <c r="WQI254"/>
      <c r="WQJ254"/>
      <c r="WQK254"/>
      <c r="WQL254"/>
      <c r="WQM254"/>
      <c r="WQN254"/>
      <c r="WQO254"/>
      <c r="WQP254"/>
      <c r="WQQ254"/>
      <c r="WQR254"/>
      <c r="WQS254"/>
      <c r="WQT254"/>
      <c r="WQU254"/>
      <c r="WQV254"/>
      <c r="WQW254"/>
      <c r="WQX254"/>
      <c r="WQY254"/>
      <c r="WQZ254"/>
      <c r="WRA254"/>
      <c r="WRB254"/>
      <c r="WRC254"/>
      <c r="WRD254"/>
      <c r="WRE254"/>
      <c r="WRF254"/>
      <c r="WRG254"/>
      <c r="WRH254"/>
      <c r="WRI254"/>
      <c r="WRJ254"/>
      <c r="WRK254"/>
      <c r="WRL254"/>
      <c r="WRM254"/>
      <c r="WRN254"/>
      <c r="WRO254"/>
      <c r="WRP254"/>
      <c r="WRQ254"/>
      <c r="WRR254"/>
      <c r="WRS254"/>
      <c r="WRT254"/>
      <c r="WRU254"/>
      <c r="WRV254"/>
      <c r="WRW254"/>
      <c r="WRX254"/>
      <c r="WRY254"/>
      <c r="WRZ254"/>
      <c r="WSA254"/>
      <c r="WSB254"/>
      <c r="WSC254"/>
      <c r="WSD254"/>
      <c r="WSE254"/>
      <c r="WSF254"/>
      <c r="WSG254"/>
      <c r="WSH254"/>
      <c r="WSI254"/>
      <c r="WSJ254"/>
      <c r="WSK254"/>
      <c r="WSL254"/>
      <c r="WSM254"/>
      <c r="WSN254"/>
      <c r="WSO254"/>
      <c r="WSP254"/>
      <c r="WSQ254"/>
      <c r="WSR254"/>
      <c r="WSS254"/>
      <c r="WST254"/>
      <c r="WSU254"/>
      <c r="WSV254"/>
      <c r="WSW254"/>
      <c r="WSX254"/>
      <c r="WSY254"/>
      <c r="WSZ254"/>
      <c r="WTA254"/>
      <c r="WTB254"/>
      <c r="WTC254"/>
      <c r="WTD254"/>
      <c r="WTE254"/>
      <c r="WTF254"/>
      <c r="WTG254"/>
      <c r="WTH254"/>
      <c r="WTI254"/>
      <c r="WTJ254"/>
      <c r="WTK254"/>
      <c r="WTL254"/>
      <c r="WTM254"/>
      <c r="WTN254"/>
      <c r="WTO254"/>
      <c r="WTP254"/>
      <c r="WTQ254"/>
      <c r="WTR254"/>
      <c r="WTS254"/>
      <c r="WTT254"/>
      <c r="WTU254"/>
      <c r="WTV254"/>
      <c r="WTW254"/>
      <c r="WTX254"/>
      <c r="WTY254"/>
      <c r="WTZ254"/>
      <c r="WUA254"/>
      <c r="WUB254"/>
      <c r="WUC254"/>
      <c r="WUD254"/>
      <c r="WUE254"/>
      <c r="WUF254"/>
      <c r="WUG254"/>
      <c r="WUH254"/>
      <c r="WUI254"/>
      <c r="WUJ254"/>
      <c r="WUK254"/>
      <c r="WUL254"/>
      <c r="WUM254"/>
      <c r="WUN254"/>
      <c r="WUO254"/>
      <c r="WUP254"/>
      <c r="WUQ254"/>
      <c r="WUR254"/>
      <c r="WUS254"/>
      <c r="WUT254"/>
      <c r="WUU254"/>
      <c r="WUV254"/>
      <c r="WUW254"/>
      <c r="WUX254"/>
      <c r="WUY254"/>
      <c r="WUZ254"/>
      <c r="WVA254"/>
      <c r="WVB254"/>
      <c r="WVC254"/>
      <c r="WVD254"/>
      <c r="WVE254"/>
      <c r="WVF254"/>
      <c r="WVG254"/>
      <c r="WVH254"/>
      <c r="WVI254"/>
      <c r="WVJ254"/>
      <c r="WVK254"/>
      <c r="WVL254"/>
      <c r="WVM254"/>
      <c r="WVN254"/>
      <c r="WVO254"/>
      <c r="WVP254"/>
      <c r="WVQ254"/>
      <c r="WVR254"/>
      <c r="WVS254"/>
      <c r="WVT254"/>
      <c r="WVU254"/>
      <c r="WVV254"/>
      <c r="WVW254"/>
      <c r="WVX254"/>
      <c r="WVY254"/>
      <c r="WVZ254"/>
      <c r="WWA254"/>
      <c r="WWB254"/>
      <c r="WWC254"/>
      <c r="WWD254"/>
      <c r="WWE254"/>
      <c r="WWF254"/>
      <c r="WWG254"/>
      <c r="WWH254"/>
      <c r="WWI254"/>
      <c r="WWJ254"/>
      <c r="WWK254"/>
      <c r="WWL254"/>
      <c r="WWM254"/>
      <c r="WWN254"/>
      <c r="WWO254"/>
      <c r="WWP254"/>
      <c r="WWQ254"/>
      <c r="WWR254"/>
      <c r="WWS254"/>
      <c r="WWT254"/>
      <c r="WWU254"/>
      <c r="WWV254"/>
      <c r="WWW254"/>
      <c r="WWX254"/>
      <c r="WWY254"/>
      <c r="WWZ254"/>
      <c r="WXA254"/>
      <c r="WXB254"/>
      <c r="WXC254"/>
      <c r="WXD254"/>
      <c r="WXE254"/>
      <c r="WXF254"/>
      <c r="WXG254"/>
      <c r="WXH254"/>
      <c r="WXI254"/>
      <c r="WXJ254"/>
      <c r="WXK254"/>
      <c r="WXL254"/>
      <c r="WXM254"/>
      <c r="WXN254"/>
      <c r="WXO254"/>
      <c r="WXP254"/>
      <c r="WXQ254"/>
      <c r="WXR254"/>
      <c r="WXS254"/>
      <c r="WXT254"/>
      <c r="WXU254"/>
      <c r="WXV254"/>
      <c r="WXW254"/>
      <c r="WXX254"/>
      <c r="WXY254"/>
      <c r="WXZ254"/>
      <c r="WYA254"/>
      <c r="WYB254"/>
      <c r="WYC254"/>
      <c r="WYD254"/>
      <c r="WYE254"/>
      <c r="WYF254"/>
      <c r="WYG254"/>
      <c r="WYH254"/>
      <c r="WYI254"/>
      <c r="WYJ254"/>
      <c r="WYK254"/>
      <c r="WYL254"/>
      <c r="WYM254"/>
      <c r="WYN254"/>
      <c r="WYO254"/>
      <c r="WYP254"/>
      <c r="WYQ254"/>
      <c r="WYR254"/>
      <c r="WYS254"/>
      <c r="WYT254"/>
      <c r="WYU254"/>
      <c r="WYV254"/>
      <c r="WYW254"/>
      <c r="WYX254"/>
      <c r="WYY254"/>
      <c r="WYZ254"/>
      <c r="WZA254"/>
      <c r="WZB254"/>
      <c r="WZC254"/>
      <c r="WZD254"/>
      <c r="WZE254"/>
      <c r="WZF254"/>
      <c r="WZG254"/>
      <c r="WZH254"/>
      <c r="WZI254"/>
      <c r="WZJ254"/>
      <c r="WZK254"/>
      <c r="WZL254"/>
      <c r="WZM254"/>
      <c r="WZN254"/>
      <c r="WZO254"/>
      <c r="WZP254"/>
      <c r="WZQ254"/>
      <c r="WZR254"/>
      <c r="WZS254"/>
      <c r="WZT254"/>
      <c r="WZU254"/>
      <c r="WZV254"/>
      <c r="WZW254"/>
      <c r="WZX254"/>
      <c r="WZY254"/>
      <c r="WZZ254"/>
      <c r="XAA254"/>
      <c r="XAB254"/>
      <c r="XAC254"/>
      <c r="XAD254"/>
      <c r="XAE254"/>
      <c r="XAF254"/>
      <c r="XAG254"/>
      <c r="XAH254"/>
      <c r="XAI254"/>
      <c r="XAJ254"/>
      <c r="XAK254"/>
      <c r="XAL254"/>
      <c r="XAM254"/>
      <c r="XAN254"/>
      <c r="XAO254"/>
      <c r="XAP254"/>
      <c r="XAQ254"/>
      <c r="XAR254"/>
      <c r="XAS254"/>
      <c r="XAT254"/>
      <c r="XAU254"/>
      <c r="XAV254"/>
      <c r="XAW254"/>
      <c r="XAX254"/>
      <c r="XAY254"/>
      <c r="XAZ254"/>
      <c r="XBA254"/>
      <c r="XBB254"/>
      <c r="XBC254"/>
      <c r="XBD254"/>
      <c r="XBE254"/>
      <c r="XBF254"/>
      <c r="XBG254"/>
      <c r="XBH254"/>
      <c r="XBI254"/>
      <c r="XBJ254"/>
      <c r="XBK254"/>
      <c r="XBL254"/>
      <c r="XBM254"/>
      <c r="XBN254"/>
      <c r="XBO254"/>
      <c r="XBP254"/>
      <c r="XBQ254"/>
      <c r="XBR254"/>
      <c r="XBS254"/>
      <c r="XBT254"/>
      <c r="XBU254"/>
      <c r="XBV254"/>
      <c r="XBW254"/>
      <c r="XBX254"/>
      <c r="XBY254"/>
      <c r="XBZ254"/>
      <c r="XCA254"/>
      <c r="XCB254"/>
      <c r="XCC254"/>
      <c r="XCD254"/>
      <c r="XCE254"/>
      <c r="XCF254"/>
      <c r="XCG254"/>
      <c r="XCH254"/>
      <c r="XCI254"/>
      <c r="XCJ254"/>
      <c r="XCK254"/>
      <c r="XCL254"/>
      <c r="XCM254"/>
      <c r="XCN254"/>
      <c r="XCO254"/>
      <c r="XCP254"/>
      <c r="XCQ254"/>
      <c r="XCR254"/>
      <c r="XCS254"/>
      <c r="XCT254"/>
      <c r="XCU254"/>
      <c r="XCV254"/>
      <c r="XCW254"/>
      <c r="XCX254"/>
      <c r="XCY254"/>
      <c r="XCZ254"/>
      <c r="XDA254"/>
      <c r="XDB254"/>
      <c r="XDC254"/>
      <c r="XDD254"/>
      <c r="XDE254"/>
      <c r="XDF254"/>
      <c r="XDG254"/>
      <c r="XDH254"/>
      <c r="XDI254"/>
      <c r="XDJ254"/>
      <c r="XDK254"/>
      <c r="XDL254"/>
      <c r="XDM254"/>
      <c r="XDN254"/>
      <c r="XDO254"/>
      <c r="XDP254"/>
      <c r="XDQ254"/>
      <c r="XDR254"/>
      <c r="XDS254"/>
      <c r="XDT254"/>
      <c r="XDU254"/>
      <c r="XDV254"/>
      <c r="XDW254"/>
      <c r="XDX254"/>
      <c r="XDY254"/>
      <c r="XDZ254"/>
      <c r="XEA254"/>
      <c r="XEB254"/>
      <c r="XEC254"/>
      <c r="XED254"/>
      <c r="XEE254"/>
      <c r="XEF254"/>
      <c r="XEG254"/>
      <c r="XEH254"/>
      <c r="XEI254"/>
      <c r="XEJ254"/>
      <c r="XEK254"/>
      <c r="XEL254"/>
      <c r="XEM254"/>
      <c r="XEN254"/>
      <c r="XEO254"/>
      <c r="XEP254"/>
      <c r="XEQ254"/>
      <c r="XER254"/>
      <c r="XES254"/>
      <c r="XET254"/>
      <c r="XEU254"/>
      <c r="XEV254"/>
      <c r="XEW254"/>
      <c r="XEX254"/>
      <c r="XEY254"/>
      <c r="XEZ254"/>
      <c r="XFA254"/>
      <c r="XFB254"/>
      <c r="XFC254"/>
    </row>
    <row r="255" spans="1:16383" s="114" customFormat="1" ht="15" customHeight="1">
      <c r="A255" s="195">
        <v>42795</v>
      </c>
      <c r="B255" s="111">
        <f>+('CUADRO 23'!P267/'CUADRO 23'!P266-1)*100</f>
        <v>1.3970423470387239</v>
      </c>
      <c r="C255" s="111">
        <f>+('CUADRO 23'!P267/'CUADRO 23'!P255-1)*100</f>
        <v>3.6691447767830176</v>
      </c>
      <c r="D255" s="111">
        <f>+('CUADRO 24'!E269/'CUADRO 24'!E268-1)*100</f>
        <v>-0.39751371829630511</v>
      </c>
      <c r="E255" s="111">
        <f>+('CUADRO 24'!E269/'CUADRO 24'!E257-1)*100</f>
        <v>-2.496179267601339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  <c r="BM255"/>
      <c r="BN255"/>
      <c r="BO255"/>
      <c r="BP255"/>
      <c r="BQ255"/>
      <c r="BR255"/>
      <c r="BS255"/>
      <c r="BT255"/>
      <c r="BU255"/>
      <c r="BV255"/>
      <c r="BW255"/>
      <c r="BX255"/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  <c r="FA255"/>
      <c r="FB255"/>
      <c r="FC255"/>
      <c r="FD255"/>
      <c r="FE255"/>
      <c r="FF255"/>
      <c r="FG255"/>
      <c r="FH255"/>
      <c r="FI255"/>
      <c r="FJ255"/>
      <c r="FK255"/>
      <c r="FL255"/>
      <c r="FM255"/>
      <c r="FN255"/>
      <c r="FO255"/>
      <c r="FP255"/>
      <c r="FQ255"/>
      <c r="FR255"/>
      <c r="FS255"/>
      <c r="FT255"/>
      <c r="FU255"/>
      <c r="FV255"/>
      <c r="FW255"/>
      <c r="FX255"/>
      <c r="FY255"/>
      <c r="FZ255"/>
      <c r="GA255"/>
      <c r="GB255"/>
      <c r="GC255"/>
      <c r="GD255"/>
      <c r="GE255"/>
      <c r="GF255"/>
      <c r="GG255"/>
      <c r="GH255"/>
      <c r="GI255"/>
      <c r="GJ255"/>
      <c r="GK255"/>
      <c r="GL255"/>
      <c r="GM255"/>
      <c r="GN255"/>
      <c r="GO255"/>
      <c r="GP255"/>
      <c r="GQ255"/>
      <c r="GR255"/>
      <c r="GS255"/>
      <c r="GT255"/>
      <c r="GU255"/>
      <c r="GV255"/>
      <c r="GW255"/>
      <c r="GX255"/>
      <c r="GY255"/>
      <c r="GZ255"/>
      <c r="HA255"/>
      <c r="HB255"/>
      <c r="HC255"/>
      <c r="HD255"/>
      <c r="HE255"/>
      <c r="HF255"/>
      <c r="HG255"/>
      <c r="HH255"/>
      <c r="HI255"/>
      <c r="HJ255"/>
      <c r="HK255"/>
      <c r="HL255"/>
      <c r="HM255"/>
      <c r="HN255"/>
      <c r="HO255"/>
      <c r="HP255"/>
      <c r="HQ255"/>
      <c r="HR255"/>
      <c r="HS255"/>
      <c r="HT255"/>
      <c r="HU255"/>
      <c r="HV255"/>
      <c r="HW255"/>
      <c r="HX255"/>
      <c r="HY255"/>
      <c r="HZ255"/>
      <c r="IA255"/>
      <c r="IB255"/>
      <c r="IC255"/>
      <c r="ID255"/>
      <c r="IE255"/>
      <c r="IF255"/>
      <c r="IG255"/>
      <c r="IH255"/>
      <c r="II255"/>
      <c r="IJ255"/>
      <c r="IK255"/>
      <c r="IL255"/>
      <c r="IM255"/>
      <c r="IN255"/>
      <c r="IO255"/>
      <c r="IP255"/>
      <c r="IQ255"/>
      <c r="IR255"/>
      <c r="IS255"/>
      <c r="IT255"/>
      <c r="IU255"/>
      <c r="IV255"/>
      <c r="IW255"/>
      <c r="IX255"/>
      <c r="IY255"/>
      <c r="IZ255"/>
      <c r="JA255"/>
      <c r="JB255"/>
      <c r="JC255"/>
      <c r="JD255"/>
      <c r="JE255"/>
      <c r="JF255"/>
      <c r="JG255"/>
      <c r="JH255"/>
      <c r="JI255"/>
      <c r="JJ255"/>
      <c r="JK255"/>
      <c r="JL255"/>
      <c r="JM255"/>
      <c r="JN255"/>
      <c r="JO255"/>
      <c r="JP255"/>
      <c r="JQ255"/>
      <c r="JR255"/>
      <c r="JS255"/>
      <c r="JT255"/>
      <c r="JU255"/>
      <c r="JV255"/>
      <c r="JW255"/>
      <c r="JX255"/>
      <c r="JY255"/>
      <c r="JZ255"/>
      <c r="KA255"/>
      <c r="KB255"/>
      <c r="KC255"/>
      <c r="KD255"/>
      <c r="KE255"/>
      <c r="KF255"/>
      <c r="KG255"/>
      <c r="KH255"/>
      <c r="KI255"/>
      <c r="KJ255"/>
      <c r="KK255"/>
      <c r="KL255"/>
      <c r="KM255"/>
      <c r="KN255"/>
      <c r="KO255"/>
      <c r="KP255"/>
      <c r="KQ255"/>
      <c r="KR255"/>
      <c r="KS255"/>
      <c r="KT255"/>
      <c r="KU255"/>
      <c r="KV255"/>
      <c r="KW255"/>
      <c r="KX255"/>
      <c r="KY255"/>
      <c r="KZ255"/>
      <c r="LA255"/>
      <c r="LB255"/>
      <c r="LC255"/>
      <c r="LD255"/>
      <c r="LE255"/>
      <c r="LF255"/>
      <c r="LG255"/>
      <c r="LH255"/>
      <c r="LI255"/>
      <c r="LJ255"/>
      <c r="LK255"/>
      <c r="LL255"/>
      <c r="LM255"/>
      <c r="LN255"/>
      <c r="LO255"/>
      <c r="LP255"/>
      <c r="LQ255"/>
      <c r="LR255"/>
      <c r="LS255"/>
      <c r="LT255"/>
      <c r="LU255"/>
      <c r="LV255"/>
      <c r="LW255"/>
      <c r="LX255"/>
      <c r="LY255"/>
      <c r="LZ255"/>
      <c r="MA255"/>
      <c r="MB255"/>
      <c r="MC255"/>
      <c r="MD255"/>
      <c r="ME255"/>
      <c r="MF255"/>
      <c r="MG255"/>
      <c r="MH255"/>
      <c r="MI255"/>
      <c r="MJ255"/>
      <c r="MK255"/>
      <c r="ML255"/>
      <c r="MM255"/>
      <c r="MN255"/>
      <c r="MO255"/>
      <c r="MP255"/>
      <c r="MQ255"/>
      <c r="MR255"/>
      <c r="MS255"/>
      <c r="MT255"/>
      <c r="MU255"/>
      <c r="MV255"/>
      <c r="MW255"/>
      <c r="MX255"/>
      <c r="MY255"/>
      <c r="MZ255"/>
      <c r="NA255"/>
      <c r="NB255"/>
      <c r="NC255"/>
      <c r="ND255"/>
      <c r="NE255"/>
      <c r="NF255"/>
      <c r="NG255"/>
      <c r="NH255"/>
      <c r="NI255"/>
      <c r="NJ255"/>
      <c r="NK255"/>
      <c r="NL255"/>
      <c r="NM255"/>
      <c r="NN255"/>
      <c r="NO255"/>
      <c r="NP255"/>
      <c r="NQ255"/>
      <c r="NR255"/>
      <c r="NS255"/>
      <c r="NT255"/>
      <c r="NU255"/>
      <c r="NV255"/>
      <c r="NW255"/>
      <c r="NX255"/>
      <c r="NY255"/>
      <c r="NZ255"/>
      <c r="OA255"/>
      <c r="OB255"/>
      <c r="OC255"/>
      <c r="OD255"/>
      <c r="OE255"/>
      <c r="OF255"/>
      <c r="OG255"/>
      <c r="OH255"/>
      <c r="OI255"/>
      <c r="OJ255"/>
      <c r="OK255"/>
      <c r="OL255"/>
      <c r="OM255"/>
      <c r="ON255"/>
      <c r="OO255"/>
      <c r="OP255"/>
      <c r="OQ255"/>
      <c r="OR255"/>
      <c r="OS255"/>
      <c r="OT255"/>
      <c r="OU255"/>
      <c r="OV255"/>
      <c r="OW255"/>
      <c r="OX255"/>
      <c r="OY255"/>
      <c r="OZ255"/>
      <c r="PA255"/>
      <c r="PB255"/>
      <c r="PC255"/>
      <c r="PD255"/>
      <c r="PE255"/>
      <c r="PF255"/>
      <c r="PG255"/>
      <c r="PH255"/>
      <c r="PI255"/>
      <c r="PJ255"/>
      <c r="PK255"/>
      <c r="PL255"/>
      <c r="PM255"/>
      <c r="PN255"/>
      <c r="PO255"/>
      <c r="PP255"/>
      <c r="PQ255"/>
      <c r="PR255"/>
      <c r="PS255"/>
      <c r="PT255"/>
      <c r="PU255"/>
      <c r="PV255"/>
      <c r="PW255"/>
      <c r="PX255"/>
      <c r="PY255"/>
      <c r="PZ255"/>
      <c r="QA255"/>
      <c r="QB255"/>
      <c r="QC255"/>
      <c r="QD255"/>
      <c r="QE255"/>
      <c r="QF255"/>
      <c r="QG255"/>
      <c r="QH255"/>
      <c r="QI255"/>
      <c r="QJ255"/>
      <c r="QK255"/>
      <c r="QL255"/>
      <c r="QM255"/>
      <c r="QN255"/>
      <c r="QO255"/>
      <c r="QP255"/>
      <c r="QQ255"/>
      <c r="QR255"/>
      <c r="QS255"/>
      <c r="QT255"/>
      <c r="QU255"/>
      <c r="QV255"/>
      <c r="QW255"/>
      <c r="QX255"/>
      <c r="QY255"/>
      <c r="QZ255"/>
      <c r="RA255"/>
      <c r="RB255"/>
      <c r="RC255"/>
      <c r="RD255"/>
      <c r="RE255"/>
      <c r="RF255"/>
      <c r="RG255"/>
      <c r="RH255"/>
      <c r="RI255"/>
      <c r="RJ255"/>
      <c r="RK255"/>
      <c r="RL255"/>
      <c r="RM255"/>
      <c r="RN255"/>
      <c r="RO255"/>
      <c r="RP255"/>
      <c r="RQ255"/>
      <c r="RR255"/>
      <c r="RS255"/>
      <c r="RT255"/>
      <c r="RU255"/>
      <c r="RV255"/>
      <c r="RW255"/>
      <c r="RX255"/>
      <c r="RY255"/>
      <c r="RZ255"/>
      <c r="SA255"/>
      <c r="SB255"/>
      <c r="SC255"/>
      <c r="SD255"/>
      <c r="SE255"/>
      <c r="SF255"/>
      <c r="SG255"/>
      <c r="SH255"/>
      <c r="SI255"/>
      <c r="SJ255"/>
      <c r="SK255"/>
      <c r="SL255"/>
      <c r="SM255"/>
      <c r="SN255"/>
      <c r="SO255"/>
      <c r="SP255"/>
      <c r="SQ255"/>
      <c r="SR255"/>
      <c r="SS255"/>
      <c r="ST255"/>
      <c r="SU255"/>
      <c r="SV255"/>
      <c r="SW255"/>
      <c r="SX255"/>
      <c r="SY255"/>
      <c r="SZ255"/>
      <c r="TA255"/>
      <c r="TB255"/>
      <c r="TC255"/>
      <c r="TD255"/>
      <c r="TE255"/>
      <c r="TF255"/>
      <c r="TG255"/>
      <c r="TH255"/>
      <c r="TI255"/>
      <c r="TJ255"/>
      <c r="TK255"/>
      <c r="TL255"/>
      <c r="TM255"/>
      <c r="TN255"/>
      <c r="TO255"/>
      <c r="TP255"/>
      <c r="TQ255"/>
      <c r="TR255"/>
      <c r="TS255"/>
      <c r="TT255"/>
      <c r="TU255"/>
      <c r="TV255"/>
      <c r="TW255"/>
      <c r="TX255"/>
      <c r="TY255"/>
      <c r="TZ255"/>
      <c r="UA255"/>
      <c r="UB255"/>
      <c r="UC255"/>
      <c r="UD255"/>
      <c r="UE255"/>
      <c r="UF255"/>
      <c r="UG255"/>
      <c r="UH255"/>
      <c r="UI255"/>
      <c r="UJ255"/>
      <c r="UK255"/>
      <c r="UL255"/>
      <c r="UM255"/>
      <c r="UN255"/>
      <c r="UO255"/>
      <c r="UP255"/>
      <c r="UQ255"/>
      <c r="UR255"/>
      <c r="US255"/>
      <c r="UT255"/>
      <c r="UU255"/>
      <c r="UV255"/>
      <c r="UW255"/>
      <c r="UX255"/>
      <c r="UY255"/>
      <c r="UZ255"/>
      <c r="VA255"/>
      <c r="VB255"/>
      <c r="VC255"/>
      <c r="VD255"/>
      <c r="VE255"/>
      <c r="VF255"/>
      <c r="VG255"/>
      <c r="VH255"/>
      <c r="VI255"/>
      <c r="VJ255"/>
      <c r="VK255"/>
      <c r="VL255"/>
      <c r="VM255"/>
      <c r="VN255"/>
      <c r="VO255"/>
      <c r="VP255"/>
      <c r="VQ255"/>
      <c r="VR255"/>
      <c r="VS255"/>
      <c r="VT255"/>
      <c r="VU255"/>
      <c r="VV255"/>
      <c r="VW255"/>
      <c r="VX255"/>
      <c r="VY255"/>
      <c r="VZ255"/>
      <c r="WA255"/>
      <c r="WB255"/>
      <c r="WC255"/>
      <c r="WD255"/>
      <c r="WE255"/>
      <c r="WF255"/>
      <c r="WG255"/>
      <c r="WH255"/>
      <c r="WI255"/>
      <c r="WJ255"/>
      <c r="WK255"/>
      <c r="WL255"/>
      <c r="WM255"/>
      <c r="WN255"/>
      <c r="WO255"/>
      <c r="WP255"/>
      <c r="WQ255"/>
      <c r="WR255"/>
      <c r="WS255"/>
      <c r="WT255"/>
      <c r="WU255"/>
      <c r="WV255"/>
      <c r="WW255"/>
      <c r="WX255"/>
      <c r="WY255"/>
      <c r="WZ255"/>
      <c r="XA255"/>
      <c r="XB255"/>
      <c r="XC255"/>
      <c r="XD255"/>
      <c r="XE255"/>
      <c r="XF255"/>
      <c r="XG255"/>
      <c r="XH255"/>
      <c r="XI255"/>
      <c r="XJ255"/>
      <c r="XK255"/>
      <c r="XL255"/>
      <c r="XM255"/>
      <c r="XN255"/>
      <c r="XO255"/>
      <c r="XP255"/>
      <c r="XQ255"/>
      <c r="XR255"/>
      <c r="XS255"/>
      <c r="XT255"/>
      <c r="XU255"/>
      <c r="XV255"/>
      <c r="XW255"/>
      <c r="XX255"/>
      <c r="XY255"/>
      <c r="XZ255"/>
      <c r="YA255"/>
      <c r="YB255"/>
      <c r="YC255"/>
      <c r="YD255"/>
      <c r="YE255"/>
      <c r="YF255"/>
      <c r="YG255"/>
      <c r="YH255"/>
      <c r="YI255"/>
      <c r="YJ255"/>
      <c r="YK255"/>
      <c r="YL255"/>
      <c r="YM255"/>
      <c r="YN255"/>
      <c r="YO255"/>
      <c r="YP255"/>
      <c r="YQ255"/>
      <c r="YR255"/>
      <c r="YS255"/>
      <c r="YT255"/>
      <c r="YU255"/>
      <c r="YV255"/>
      <c r="YW255"/>
      <c r="YX255"/>
      <c r="YY255"/>
      <c r="YZ255"/>
      <c r="ZA255"/>
      <c r="ZB255"/>
      <c r="ZC255"/>
      <c r="ZD255"/>
      <c r="ZE255"/>
      <c r="ZF255"/>
      <c r="ZG255"/>
      <c r="ZH255"/>
      <c r="ZI255"/>
      <c r="ZJ255"/>
      <c r="ZK255"/>
      <c r="ZL255"/>
      <c r="ZM255"/>
      <c r="ZN255"/>
      <c r="ZO255"/>
      <c r="ZP255"/>
      <c r="ZQ255"/>
      <c r="ZR255"/>
      <c r="ZS255"/>
      <c r="ZT255"/>
      <c r="ZU255"/>
      <c r="ZV255"/>
      <c r="ZW255"/>
      <c r="ZX255"/>
      <c r="ZY255"/>
      <c r="ZZ255"/>
      <c r="AAA255"/>
      <c r="AAB255"/>
      <c r="AAC255"/>
      <c r="AAD255"/>
      <c r="AAE255"/>
      <c r="AAF255"/>
      <c r="AAG255"/>
      <c r="AAH255"/>
      <c r="AAI255"/>
      <c r="AAJ255"/>
      <c r="AAK255"/>
      <c r="AAL255"/>
      <c r="AAM255"/>
      <c r="AAN255"/>
      <c r="AAO255"/>
      <c r="AAP255"/>
      <c r="AAQ255"/>
      <c r="AAR255"/>
      <c r="AAS255"/>
      <c r="AAT255"/>
      <c r="AAU255"/>
      <c r="AAV255"/>
      <c r="AAW255"/>
      <c r="AAX255"/>
      <c r="AAY255"/>
      <c r="AAZ255"/>
      <c r="ABA255"/>
      <c r="ABB255"/>
      <c r="ABC255"/>
      <c r="ABD255"/>
      <c r="ABE255"/>
      <c r="ABF255"/>
      <c r="ABG255"/>
      <c r="ABH255"/>
      <c r="ABI255"/>
      <c r="ABJ255"/>
      <c r="ABK255"/>
      <c r="ABL255"/>
      <c r="ABM255"/>
      <c r="ABN255"/>
      <c r="ABO255"/>
      <c r="ABP255"/>
      <c r="ABQ255"/>
      <c r="ABR255"/>
      <c r="ABS255"/>
      <c r="ABT255"/>
      <c r="ABU255"/>
      <c r="ABV255"/>
      <c r="ABW255"/>
      <c r="ABX255"/>
      <c r="ABY255"/>
      <c r="ABZ255"/>
      <c r="ACA255"/>
      <c r="ACB255"/>
      <c r="ACC255"/>
      <c r="ACD255"/>
      <c r="ACE255"/>
      <c r="ACF255"/>
      <c r="ACG255"/>
      <c r="ACH255"/>
      <c r="ACI255"/>
      <c r="ACJ255"/>
      <c r="ACK255"/>
      <c r="ACL255"/>
      <c r="ACM255"/>
      <c r="ACN255"/>
      <c r="ACO255"/>
      <c r="ACP255"/>
      <c r="ACQ255"/>
      <c r="ACR255"/>
      <c r="ACS255"/>
      <c r="ACT255"/>
      <c r="ACU255"/>
      <c r="ACV255"/>
      <c r="ACW255"/>
      <c r="ACX255"/>
      <c r="ACY255"/>
      <c r="ACZ255"/>
      <c r="ADA255"/>
      <c r="ADB255"/>
      <c r="ADC255"/>
      <c r="ADD255"/>
      <c r="ADE255"/>
      <c r="ADF255"/>
      <c r="ADG255"/>
      <c r="ADH255"/>
      <c r="ADI255"/>
      <c r="ADJ255"/>
      <c r="ADK255"/>
      <c r="ADL255"/>
      <c r="ADM255"/>
      <c r="ADN255"/>
      <c r="ADO255"/>
      <c r="ADP255"/>
      <c r="ADQ255"/>
      <c r="ADR255"/>
      <c r="ADS255"/>
      <c r="ADT255"/>
      <c r="ADU255"/>
      <c r="ADV255"/>
      <c r="ADW255"/>
      <c r="ADX255"/>
      <c r="ADY255"/>
      <c r="ADZ255"/>
      <c r="AEA255"/>
      <c r="AEB255"/>
      <c r="AEC255"/>
      <c r="AED255"/>
      <c r="AEE255"/>
      <c r="AEF255"/>
      <c r="AEG255"/>
      <c r="AEH255"/>
      <c r="AEI255"/>
      <c r="AEJ255"/>
      <c r="AEK255"/>
      <c r="AEL255"/>
      <c r="AEM255"/>
      <c r="AEN255"/>
      <c r="AEO255"/>
      <c r="AEP255"/>
      <c r="AEQ255"/>
      <c r="AER255"/>
      <c r="AES255"/>
      <c r="AET255"/>
      <c r="AEU255"/>
      <c r="AEV255"/>
      <c r="AEW255"/>
      <c r="AEX255"/>
      <c r="AEY255"/>
      <c r="AEZ255"/>
      <c r="AFA255"/>
      <c r="AFB255"/>
      <c r="AFC255"/>
      <c r="AFD255"/>
      <c r="AFE255"/>
      <c r="AFF255"/>
      <c r="AFG255"/>
      <c r="AFH255"/>
      <c r="AFI255"/>
      <c r="AFJ255"/>
      <c r="AFK255"/>
      <c r="AFL255"/>
      <c r="AFM255"/>
      <c r="AFN255"/>
      <c r="AFO255"/>
      <c r="AFP255"/>
      <c r="AFQ255"/>
      <c r="AFR255"/>
      <c r="AFS255"/>
      <c r="AFT255"/>
      <c r="AFU255"/>
      <c r="AFV255"/>
      <c r="AFW255"/>
      <c r="AFX255"/>
      <c r="AFY255"/>
      <c r="AFZ255"/>
      <c r="AGA255"/>
      <c r="AGB255"/>
      <c r="AGC255"/>
      <c r="AGD255"/>
      <c r="AGE255"/>
      <c r="AGF255"/>
      <c r="AGG255"/>
      <c r="AGH255"/>
      <c r="AGI255"/>
      <c r="AGJ255"/>
      <c r="AGK255"/>
      <c r="AGL255"/>
      <c r="AGM255"/>
      <c r="AGN255"/>
      <c r="AGO255"/>
      <c r="AGP255"/>
      <c r="AGQ255"/>
      <c r="AGR255"/>
      <c r="AGS255"/>
      <c r="AGT255"/>
      <c r="AGU255"/>
      <c r="AGV255"/>
      <c r="AGW255"/>
      <c r="AGX255"/>
      <c r="AGY255"/>
      <c r="AGZ255"/>
      <c r="AHA255"/>
      <c r="AHB255"/>
      <c r="AHC255"/>
      <c r="AHD255"/>
      <c r="AHE255"/>
      <c r="AHF255"/>
      <c r="AHG255"/>
      <c r="AHH255"/>
      <c r="AHI255"/>
      <c r="AHJ255"/>
      <c r="AHK255"/>
      <c r="AHL255"/>
      <c r="AHM255"/>
      <c r="AHN255"/>
      <c r="AHO255"/>
      <c r="AHP255"/>
      <c r="AHQ255"/>
      <c r="AHR255"/>
      <c r="AHS255"/>
      <c r="AHT255"/>
      <c r="AHU255"/>
      <c r="AHV255"/>
      <c r="AHW255"/>
      <c r="AHX255"/>
      <c r="AHY255"/>
      <c r="AHZ255"/>
      <c r="AIA255"/>
      <c r="AIB255"/>
      <c r="AIC255"/>
      <c r="AID255"/>
      <c r="AIE255"/>
      <c r="AIF255"/>
      <c r="AIG255"/>
      <c r="AIH255"/>
      <c r="AII255"/>
      <c r="AIJ255"/>
      <c r="AIK255"/>
      <c r="AIL255"/>
      <c r="AIM255"/>
      <c r="AIN255"/>
      <c r="AIO255"/>
      <c r="AIP255"/>
      <c r="AIQ255"/>
      <c r="AIR255"/>
      <c r="AIS255"/>
      <c r="AIT255"/>
      <c r="AIU255"/>
      <c r="AIV255"/>
      <c r="AIW255"/>
      <c r="AIX255"/>
      <c r="AIY255"/>
      <c r="AIZ255"/>
      <c r="AJA255"/>
      <c r="AJB255"/>
      <c r="AJC255"/>
      <c r="AJD255"/>
      <c r="AJE255"/>
      <c r="AJF255"/>
      <c r="AJG255"/>
      <c r="AJH255"/>
      <c r="AJI255"/>
      <c r="AJJ255"/>
      <c r="AJK255"/>
      <c r="AJL255"/>
      <c r="AJM255"/>
      <c r="AJN255"/>
      <c r="AJO255"/>
      <c r="AJP255"/>
      <c r="AJQ255"/>
      <c r="AJR255"/>
      <c r="AJS255"/>
      <c r="AJT255"/>
      <c r="AJU255"/>
      <c r="AJV255"/>
      <c r="AJW255"/>
      <c r="AJX255"/>
      <c r="AJY255"/>
      <c r="AJZ255"/>
      <c r="AKA255"/>
      <c r="AKB255"/>
      <c r="AKC255"/>
      <c r="AKD255"/>
      <c r="AKE255"/>
      <c r="AKF255"/>
      <c r="AKG255"/>
      <c r="AKH255"/>
      <c r="AKI255"/>
      <c r="AKJ255"/>
      <c r="AKK255"/>
      <c r="AKL255"/>
      <c r="AKM255"/>
      <c r="AKN255"/>
      <c r="AKO255"/>
      <c r="AKP255"/>
      <c r="AKQ255"/>
      <c r="AKR255"/>
      <c r="AKS255"/>
      <c r="AKT255"/>
      <c r="AKU255"/>
      <c r="AKV255"/>
      <c r="AKW255"/>
      <c r="AKX255"/>
      <c r="AKY255"/>
      <c r="AKZ255"/>
      <c r="ALA255"/>
      <c r="ALB255"/>
      <c r="ALC255"/>
      <c r="ALD255"/>
      <c r="ALE255"/>
      <c r="ALF255"/>
      <c r="ALG255"/>
      <c r="ALH255"/>
      <c r="ALI255"/>
      <c r="ALJ255"/>
      <c r="ALK255"/>
      <c r="ALL255"/>
      <c r="ALM255"/>
      <c r="ALN255"/>
      <c r="ALO255"/>
      <c r="ALP255"/>
      <c r="ALQ255"/>
      <c r="ALR255"/>
      <c r="ALS255"/>
      <c r="ALT255"/>
      <c r="ALU255"/>
      <c r="ALV255"/>
      <c r="ALW255"/>
      <c r="ALX255"/>
      <c r="ALY255"/>
      <c r="ALZ255"/>
      <c r="AMA255"/>
      <c r="AMB255"/>
      <c r="AMC255"/>
      <c r="AMD255"/>
      <c r="AME255"/>
      <c r="AMF255"/>
      <c r="AMG255"/>
      <c r="AMH255"/>
      <c r="AMI255"/>
      <c r="AMJ255"/>
      <c r="AMK255"/>
      <c r="AML255"/>
      <c r="AMM255"/>
      <c r="AMN255"/>
      <c r="AMO255"/>
      <c r="AMP255"/>
      <c r="AMQ255"/>
      <c r="AMR255"/>
      <c r="AMS255"/>
      <c r="AMT255"/>
      <c r="AMU255"/>
      <c r="AMV255"/>
      <c r="AMW255"/>
      <c r="AMX255"/>
      <c r="AMY255"/>
      <c r="AMZ255"/>
      <c r="ANA255"/>
      <c r="ANB255"/>
      <c r="ANC255"/>
      <c r="AND255"/>
      <c r="ANE255"/>
      <c r="ANF255"/>
      <c r="ANG255"/>
      <c r="ANH255"/>
      <c r="ANI255"/>
      <c r="ANJ255"/>
      <c r="ANK255"/>
      <c r="ANL255"/>
      <c r="ANM255"/>
      <c r="ANN255"/>
      <c r="ANO255"/>
      <c r="ANP255"/>
      <c r="ANQ255"/>
      <c r="ANR255"/>
      <c r="ANS255"/>
      <c r="ANT255"/>
      <c r="ANU255"/>
      <c r="ANV255"/>
      <c r="ANW255"/>
      <c r="ANX255"/>
      <c r="ANY255"/>
      <c r="ANZ255"/>
      <c r="AOA255"/>
      <c r="AOB255"/>
      <c r="AOC255"/>
      <c r="AOD255"/>
      <c r="AOE255"/>
      <c r="AOF255"/>
      <c r="AOG255"/>
      <c r="AOH255"/>
      <c r="AOI255"/>
      <c r="AOJ255"/>
      <c r="AOK255"/>
      <c r="AOL255"/>
      <c r="AOM255"/>
      <c r="AON255"/>
      <c r="AOO255"/>
      <c r="AOP255"/>
      <c r="AOQ255"/>
      <c r="AOR255"/>
      <c r="AOS255"/>
      <c r="AOT255"/>
      <c r="AOU255"/>
      <c r="AOV255"/>
      <c r="AOW255"/>
      <c r="AOX255"/>
      <c r="AOY255"/>
      <c r="AOZ255"/>
      <c r="APA255"/>
      <c r="APB255"/>
      <c r="APC255"/>
      <c r="APD255"/>
      <c r="APE255"/>
      <c r="APF255"/>
      <c r="APG255"/>
      <c r="APH255"/>
      <c r="API255"/>
      <c r="APJ255"/>
      <c r="APK255"/>
      <c r="APL255"/>
      <c r="APM255"/>
      <c r="APN255"/>
      <c r="APO255"/>
      <c r="APP255"/>
      <c r="APQ255"/>
      <c r="APR255"/>
      <c r="APS255"/>
      <c r="APT255"/>
      <c r="APU255"/>
      <c r="APV255"/>
      <c r="APW255"/>
      <c r="APX255"/>
      <c r="APY255"/>
      <c r="APZ255"/>
      <c r="AQA255"/>
      <c r="AQB255"/>
      <c r="AQC255"/>
      <c r="AQD255"/>
      <c r="AQE255"/>
      <c r="AQF255"/>
      <c r="AQG255"/>
      <c r="AQH255"/>
      <c r="AQI255"/>
      <c r="AQJ255"/>
      <c r="AQK255"/>
      <c r="AQL255"/>
      <c r="AQM255"/>
      <c r="AQN255"/>
      <c r="AQO255"/>
      <c r="AQP255"/>
      <c r="AQQ255"/>
      <c r="AQR255"/>
      <c r="AQS255"/>
      <c r="AQT255"/>
      <c r="AQU255"/>
      <c r="AQV255"/>
      <c r="AQW255"/>
      <c r="AQX255"/>
      <c r="AQY255"/>
      <c r="AQZ255"/>
      <c r="ARA255"/>
      <c r="ARB255"/>
      <c r="ARC255"/>
      <c r="ARD255"/>
      <c r="ARE255"/>
      <c r="ARF255"/>
      <c r="ARG255"/>
      <c r="ARH255"/>
      <c r="ARI255"/>
      <c r="ARJ255"/>
      <c r="ARK255"/>
      <c r="ARL255"/>
      <c r="ARM255"/>
      <c r="ARN255"/>
      <c r="ARO255"/>
      <c r="ARP255"/>
      <c r="ARQ255"/>
      <c r="ARR255"/>
      <c r="ARS255"/>
      <c r="ART255"/>
      <c r="ARU255"/>
      <c r="ARV255"/>
      <c r="ARW255"/>
      <c r="ARX255"/>
      <c r="ARY255"/>
      <c r="ARZ255"/>
      <c r="ASA255"/>
      <c r="ASB255"/>
      <c r="ASC255"/>
      <c r="ASD255"/>
      <c r="ASE255"/>
      <c r="ASF255"/>
      <c r="ASG255"/>
      <c r="ASH255"/>
      <c r="ASI255"/>
      <c r="ASJ255"/>
      <c r="ASK255"/>
      <c r="ASL255"/>
      <c r="ASM255"/>
      <c r="ASN255"/>
      <c r="ASO255"/>
      <c r="ASP255"/>
      <c r="ASQ255"/>
      <c r="ASR255"/>
      <c r="ASS255"/>
      <c r="AST255"/>
      <c r="ASU255"/>
      <c r="ASV255"/>
      <c r="ASW255"/>
      <c r="ASX255"/>
      <c r="ASY255"/>
      <c r="ASZ255"/>
      <c r="ATA255"/>
      <c r="ATB255"/>
      <c r="ATC255"/>
      <c r="ATD255"/>
      <c r="ATE255"/>
      <c r="ATF255"/>
      <c r="ATG255"/>
      <c r="ATH255"/>
      <c r="ATI255"/>
      <c r="ATJ255"/>
      <c r="ATK255"/>
      <c r="ATL255"/>
      <c r="ATM255"/>
      <c r="ATN255"/>
      <c r="ATO255"/>
      <c r="ATP255"/>
      <c r="ATQ255"/>
      <c r="ATR255"/>
      <c r="ATS255"/>
      <c r="ATT255"/>
      <c r="ATU255"/>
      <c r="ATV255"/>
      <c r="ATW255"/>
      <c r="ATX255"/>
      <c r="ATY255"/>
      <c r="ATZ255"/>
      <c r="AUA255"/>
      <c r="AUB255"/>
      <c r="AUC255"/>
      <c r="AUD255"/>
      <c r="AUE255"/>
      <c r="AUF255"/>
      <c r="AUG255"/>
      <c r="AUH255"/>
      <c r="AUI255"/>
      <c r="AUJ255"/>
      <c r="AUK255"/>
      <c r="AUL255"/>
      <c r="AUM255"/>
      <c r="AUN255"/>
      <c r="AUO255"/>
      <c r="AUP255"/>
      <c r="AUQ255"/>
      <c r="AUR255"/>
      <c r="AUS255"/>
      <c r="AUT255"/>
      <c r="AUU255"/>
      <c r="AUV255"/>
      <c r="AUW255"/>
      <c r="AUX255"/>
      <c r="AUY255"/>
      <c r="AUZ255"/>
      <c r="AVA255"/>
      <c r="AVB255"/>
      <c r="AVC255"/>
      <c r="AVD255"/>
      <c r="AVE255"/>
      <c r="AVF255"/>
      <c r="AVG255"/>
      <c r="AVH255"/>
      <c r="AVI255"/>
      <c r="AVJ255"/>
      <c r="AVK255"/>
      <c r="AVL255"/>
      <c r="AVM255"/>
      <c r="AVN255"/>
      <c r="AVO255"/>
      <c r="AVP255"/>
      <c r="AVQ255"/>
      <c r="AVR255"/>
      <c r="AVS255"/>
      <c r="AVT255"/>
      <c r="AVU255"/>
      <c r="AVV255"/>
      <c r="AVW255"/>
      <c r="AVX255"/>
      <c r="AVY255"/>
      <c r="AVZ255"/>
      <c r="AWA255"/>
      <c r="AWB255"/>
      <c r="AWC255"/>
      <c r="AWD255"/>
      <c r="AWE255"/>
      <c r="AWF255"/>
      <c r="AWG255"/>
      <c r="AWH255"/>
      <c r="AWI255"/>
      <c r="AWJ255"/>
      <c r="AWK255"/>
      <c r="AWL255"/>
      <c r="AWM255"/>
      <c r="AWN255"/>
      <c r="AWO255"/>
      <c r="AWP255"/>
      <c r="AWQ255"/>
      <c r="AWR255"/>
      <c r="AWS255"/>
      <c r="AWT255"/>
      <c r="AWU255"/>
      <c r="AWV255"/>
      <c r="AWW255"/>
      <c r="AWX255"/>
      <c r="AWY255"/>
      <c r="AWZ255"/>
      <c r="AXA255"/>
      <c r="AXB255"/>
      <c r="AXC255"/>
      <c r="AXD255"/>
      <c r="AXE255"/>
      <c r="AXF255"/>
      <c r="AXG255"/>
      <c r="AXH255"/>
      <c r="AXI255"/>
      <c r="AXJ255"/>
      <c r="AXK255"/>
      <c r="AXL255"/>
      <c r="AXM255"/>
      <c r="AXN255"/>
      <c r="AXO255"/>
      <c r="AXP255"/>
      <c r="AXQ255"/>
      <c r="AXR255"/>
      <c r="AXS255"/>
      <c r="AXT255"/>
      <c r="AXU255"/>
      <c r="AXV255"/>
      <c r="AXW255"/>
      <c r="AXX255"/>
      <c r="AXY255"/>
      <c r="AXZ255"/>
      <c r="AYA255"/>
      <c r="AYB255"/>
      <c r="AYC255"/>
      <c r="AYD255"/>
      <c r="AYE255"/>
      <c r="AYF255"/>
      <c r="AYG255"/>
      <c r="AYH255"/>
      <c r="AYI255"/>
      <c r="AYJ255"/>
      <c r="AYK255"/>
      <c r="AYL255"/>
      <c r="AYM255"/>
      <c r="AYN255"/>
      <c r="AYO255"/>
      <c r="AYP255"/>
      <c r="AYQ255"/>
      <c r="AYR255"/>
      <c r="AYS255"/>
      <c r="AYT255"/>
      <c r="AYU255"/>
      <c r="AYV255"/>
      <c r="AYW255"/>
      <c r="AYX255"/>
      <c r="AYY255"/>
      <c r="AYZ255"/>
      <c r="AZA255"/>
      <c r="AZB255"/>
      <c r="AZC255"/>
      <c r="AZD255"/>
      <c r="AZE255"/>
      <c r="AZF255"/>
      <c r="AZG255"/>
      <c r="AZH255"/>
      <c r="AZI255"/>
      <c r="AZJ255"/>
      <c r="AZK255"/>
      <c r="AZL255"/>
      <c r="AZM255"/>
      <c r="AZN255"/>
      <c r="AZO255"/>
      <c r="AZP255"/>
      <c r="AZQ255"/>
      <c r="AZR255"/>
      <c r="AZS255"/>
      <c r="AZT255"/>
      <c r="AZU255"/>
      <c r="AZV255"/>
      <c r="AZW255"/>
      <c r="AZX255"/>
      <c r="AZY255"/>
      <c r="AZZ255"/>
      <c r="BAA255"/>
      <c r="BAB255"/>
      <c r="BAC255"/>
      <c r="BAD255"/>
      <c r="BAE255"/>
      <c r="BAF255"/>
      <c r="BAG255"/>
      <c r="BAH255"/>
      <c r="BAI255"/>
      <c r="BAJ255"/>
      <c r="BAK255"/>
      <c r="BAL255"/>
      <c r="BAM255"/>
      <c r="BAN255"/>
      <c r="BAO255"/>
      <c r="BAP255"/>
      <c r="BAQ255"/>
      <c r="BAR255"/>
      <c r="BAS255"/>
      <c r="BAT255"/>
      <c r="BAU255"/>
      <c r="BAV255"/>
      <c r="BAW255"/>
      <c r="BAX255"/>
      <c r="BAY255"/>
      <c r="BAZ255"/>
      <c r="BBA255"/>
      <c r="BBB255"/>
      <c r="BBC255"/>
      <c r="BBD255"/>
      <c r="BBE255"/>
      <c r="BBF255"/>
      <c r="BBG255"/>
      <c r="BBH255"/>
      <c r="BBI255"/>
      <c r="BBJ255"/>
      <c r="BBK255"/>
      <c r="BBL255"/>
      <c r="BBM255"/>
      <c r="BBN255"/>
      <c r="BBO255"/>
      <c r="BBP255"/>
      <c r="BBQ255"/>
      <c r="BBR255"/>
      <c r="BBS255"/>
      <c r="BBT255"/>
      <c r="BBU255"/>
      <c r="BBV255"/>
      <c r="BBW255"/>
      <c r="BBX255"/>
      <c r="BBY255"/>
      <c r="BBZ255"/>
      <c r="BCA255"/>
      <c r="BCB255"/>
      <c r="BCC255"/>
      <c r="BCD255"/>
      <c r="BCE255"/>
      <c r="BCF255"/>
      <c r="BCG255"/>
      <c r="BCH255"/>
      <c r="BCI255"/>
      <c r="BCJ255"/>
      <c r="BCK255"/>
      <c r="BCL255"/>
      <c r="BCM255"/>
      <c r="BCN255"/>
      <c r="BCO255"/>
      <c r="BCP255"/>
      <c r="BCQ255"/>
      <c r="BCR255"/>
      <c r="BCS255"/>
      <c r="BCT255"/>
      <c r="BCU255"/>
      <c r="BCV255"/>
      <c r="BCW255"/>
      <c r="BCX255"/>
      <c r="BCY255"/>
      <c r="BCZ255"/>
      <c r="BDA255"/>
      <c r="BDB255"/>
      <c r="BDC255"/>
      <c r="BDD255"/>
      <c r="BDE255"/>
      <c r="BDF255"/>
      <c r="BDG255"/>
      <c r="BDH255"/>
      <c r="BDI255"/>
      <c r="BDJ255"/>
      <c r="BDK255"/>
      <c r="BDL255"/>
      <c r="BDM255"/>
      <c r="BDN255"/>
      <c r="BDO255"/>
      <c r="BDP255"/>
      <c r="BDQ255"/>
      <c r="BDR255"/>
      <c r="BDS255"/>
      <c r="BDT255"/>
      <c r="BDU255"/>
      <c r="BDV255"/>
      <c r="BDW255"/>
      <c r="BDX255"/>
      <c r="BDY255"/>
      <c r="BDZ255"/>
      <c r="BEA255"/>
      <c r="BEB255"/>
      <c r="BEC255"/>
      <c r="BED255"/>
      <c r="BEE255"/>
      <c r="BEF255"/>
      <c r="BEG255"/>
      <c r="BEH255"/>
      <c r="BEI255"/>
      <c r="BEJ255"/>
      <c r="BEK255"/>
      <c r="BEL255"/>
      <c r="BEM255"/>
      <c r="BEN255"/>
      <c r="BEO255"/>
      <c r="BEP255"/>
      <c r="BEQ255"/>
      <c r="BER255"/>
      <c r="BES255"/>
      <c r="BET255"/>
      <c r="BEU255"/>
      <c r="BEV255"/>
      <c r="BEW255"/>
      <c r="BEX255"/>
      <c r="BEY255"/>
      <c r="BEZ255"/>
      <c r="BFA255"/>
      <c r="BFB255"/>
      <c r="BFC255"/>
      <c r="BFD255"/>
      <c r="BFE255"/>
      <c r="BFF255"/>
      <c r="BFG255"/>
      <c r="BFH255"/>
      <c r="BFI255"/>
      <c r="BFJ255"/>
      <c r="BFK255"/>
      <c r="BFL255"/>
      <c r="BFM255"/>
      <c r="BFN255"/>
      <c r="BFO255"/>
      <c r="BFP255"/>
      <c r="BFQ255"/>
      <c r="BFR255"/>
      <c r="BFS255"/>
      <c r="BFT255"/>
      <c r="BFU255"/>
      <c r="BFV255"/>
      <c r="BFW255"/>
      <c r="BFX255"/>
      <c r="BFY255"/>
      <c r="BFZ255"/>
      <c r="BGA255"/>
      <c r="BGB255"/>
      <c r="BGC255"/>
      <c r="BGD255"/>
      <c r="BGE255"/>
      <c r="BGF255"/>
      <c r="BGG255"/>
      <c r="BGH255"/>
      <c r="BGI255"/>
      <c r="BGJ255"/>
      <c r="BGK255"/>
      <c r="BGL255"/>
      <c r="BGM255"/>
      <c r="BGN255"/>
      <c r="BGO255"/>
      <c r="BGP255"/>
      <c r="BGQ255"/>
      <c r="BGR255"/>
      <c r="BGS255"/>
      <c r="BGT255"/>
      <c r="BGU255"/>
      <c r="BGV255"/>
      <c r="BGW255"/>
      <c r="BGX255"/>
      <c r="BGY255"/>
      <c r="BGZ255"/>
      <c r="BHA255"/>
      <c r="BHB255"/>
      <c r="BHC255"/>
      <c r="BHD255"/>
      <c r="BHE255"/>
      <c r="BHF255"/>
      <c r="BHG255"/>
      <c r="BHH255"/>
      <c r="BHI255"/>
      <c r="BHJ255"/>
      <c r="BHK255"/>
      <c r="BHL255"/>
      <c r="BHM255"/>
      <c r="BHN255"/>
      <c r="BHO255"/>
      <c r="BHP255"/>
      <c r="BHQ255"/>
      <c r="BHR255"/>
      <c r="BHS255"/>
      <c r="BHT255"/>
      <c r="BHU255"/>
      <c r="BHV255"/>
      <c r="BHW255"/>
      <c r="BHX255"/>
      <c r="BHY255"/>
      <c r="BHZ255"/>
      <c r="BIA255"/>
      <c r="BIB255"/>
      <c r="BIC255"/>
      <c r="BID255"/>
      <c r="BIE255"/>
      <c r="BIF255"/>
      <c r="BIG255"/>
      <c r="BIH255"/>
      <c r="BII255"/>
      <c r="BIJ255"/>
      <c r="BIK255"/>
      <c r="BIL255"/>
      <c r="BIM255"/>
      <c r="BIN255"/>
      <c r="BIO255"/>
      <c r="BIP255"/>
      <c r="BIQ255"/>
      <c r="BIR255"/>
      <c r="BIS255"/>
      <c r="BIT255"/>
      <c r="BIU255"/>
      <c r="BIV255"/>
      <c r="BIW255"/>
      <c r="BIX255"/>
      <c r="BIY255"/>
      <c r="BIZ255"/>
      <c r="BJA255"/>
      <c r="BJB255"/>
      <c r="BJC255"/>
      <c r="BJD255"/>
      <c r="BJE255"/>
      <c r="BJF255"/>
      <c r="BJG255"/>
      <c r="BJH255"/>
      <c r="BJI255"/>
      <c r="BJJ255"/>
      <c r="BJK255"/>
      <c r="BJL255"/>
      <c r="BJM255"/>
      <c r="BJN255"/>
      <c r="BJO255"/>
      <c r="BJP255"/>
      <c r="BJQ255"/>
      <c r="BJR255"/>
      <c r="BJS255"/>
      <c r="BJT255"/>
      <c r="BJU255"/>
      <c r="BJV255"/>
      <c r="BJW255"/>
      <c r="BJX255"/>
      <c r="BJY255"/>
      <c r="BJZ255"/>
      <c r="BKA255"/>
      <c r="BKB255"/>
      <c r="BKC255"/>
      <c r="BKD255"/>
      <c r="BKE255"/>
      <c r="BKF255"/>
      <c r="BKG255"/>
      <c r="BKH255"/>
      <c r="BKI255"/>
      <c r="BKJ255"/>
      <c r="BKK255"/>
      <c r="BKL255"/>
      <c r="BKM255"/>
      <c r="BKN255"/>
      <c r="BKO255"/>
      <c r="BKP255"/>
      <c r="BKQ255"/>
      <c r="BKR255"/>
      <c r="BKS255"/>
      <c r="BKT255"/>
      <c r="BKU255"/>
      <c r="BKV255"/>
      <c r="BKW255"/>
      <c r="BKX255"/>
      <c r="BKY255"/>
      <c r="BKZ255"/>
      <c r="BLA255"/>
      <c r="BLB255"/>
      <c r="BLC255"/>
      <c r="BLD255"/>
      <c r="BLE255"/>
      <c r="BLF255"/>
      <c r="BLG255"/>
      <c r="BLH255"/>
      <c r="BLI255"/>
      <c r="BLJ255"/>
      <c r="BLK255"/>
      <c r="BLL255"/>
      <c r="BLM255"/>
      <c r="BLN255"/>
      <c r="BLO255"/>
      <c r="BLP255"/>
      <c r="BLQ255"/>
      <c r="BLR255"/>
      <c r="BLS255"/>
      <c r="BLT255"/>
      <c r="BLU255"/>
      <c r="BLV255"/>
      <c r="BLW255"/>
      <c r="BLX255"/>
      <c r="BLY255"/>
      <c r="BLZ255"/>
      <c r="BMA255"/>
      <c r="BMB255"/>
      <c r="BMC255"/>
      <c r="BMD255"/>
      <c r="BME255"/>
      <c r="BMF255"/>
      <c r="BMG255"/>
      <c r="BMH255"/>
      <c r="BMI255"/>
      <c r="BMJ255"/>
      <c r="BMK255"/>
      <c r="BML255"/>
      <c r="BMM255"/>
      <c r="BMN255"/>
      <c r="BMO255"/>
      <c r="BMP255"/>
      <c r="BMQ255"/>
      <c r="BMR255"/>
      <c r="BMS255"/>
      <c r="BMT255"/>
      <c r="BMU255"/>
      <c r="BMV255"/>
      <c r="BMW255"/>
      <c r="BMX255"/>
      <c r="BMY255"/>
      <c r="BMZ255"/>
      <c r="BNA255"/>
      <c r="BNB255"/>
      <c r="BNC255"/>
      <c r="BND255"/>
      <c r="BNE255"/>
      <c r="BNF255"/>
      <c r="BNG255"/>
      <c r="BNH255"/>
      <c r="BNI255"/>
      <c r="BNJ255"/>
      <c r="BNK255"/>
      <c r="BNL255"/>
      <c r="BNM255"/>
      <c r="BNN255"/>
      <c r="BNO255"/>
      <c r="BNP255"/>
      <c r="BNQ255"/>
      <c r="BNR255"/>
      <c r="BNS255"/>
      <c r="BNT255"/>
      <c r="BNU255"/>
      <c r="BNV255"/>
      <c r="BNW255"/>
      <c r="BNX255"/>
      <c r="BNY255"/>
      <c r="BNZ255"/>
      <c r="BOA255"/>
      <c r="BOB255"/>
      <c r="BOC255"/>
      <c r="BOD255"/>
      <c r="BOE255"/>
      <c r="BOF255"/>
      <c r="BOG255"/>
      <c r="BOH255"/>
      <c r="BOI255"/>
      <c r="BOJ255"/>
      <c r="BOK255"/>
      <c r="BOL255"/>
      <c r="BOM255"/>
      <c r="BON255"/>
      <c r="BOO255"/>
      <c r="BOP255"/>
      <c r="BOQ255"/>
      <c r="BOR255"/>
      <c r="BOS255"/>
      <c r="BOT255"/>
      <c r="BOU255"/>
      <c r="BOV255"/>
      <c r="BOW255"/>
      <c r="BOX255"/>
      <c r="BOY255"/>
      <c r="BOZ255"/>
      <c r="BPA255"/>
      <c r="BPB255"/>
      <c r="BPC255"/>
      <c r="BPD255"/>
      <c r="BPE255"/>
      <c r="BPF255"/>
      <c r="BPG255"/>
      <c r="BPH255"/>
      <c r="BPI255"/>
      <c r="BPJ255"/>
      <c r="BPK255"/>
      <c r="BPL255"/>
      <c r="BPM255"/>
      <c r="BPN255"/>
      <c r="BPO255"/>
      <c r="BPP255"/>
      <c r="BPQ255"/>
      <c r="BPR255"/>
      <c r="BPS255"/>
      <c r="BPT255"/>
      <c r="BPU255"/>
      <c r="BPV255"/>
      <c r="BPW255"/>
      <c r="BPX255"/>
      <c r="BPY255"/>
      <c r="BPZ255"/>
      <c r="BQA255"/>
      <c r="BQB255"/>
      <c r="BQC255"/>
      <c r="BQD255"/>
      <c r="BQE255"/>
      <c r="BQF255"/>
      <c r="BQG255"/>
      <c r="BQH255"/>
      <c r="BQI255"/>
      <c r="BQJ255"/>
      <c r="BQK255"/>
      <c r="BQL255"/>
      <c r="BQM255"/>
      <c r="BQN255"/>
      <c r="BQO255"/>
      <c r="BQP255"/>
      <c r="BQQ255"/>
      <c r="BQR255"/>
      <c r="BQS255"/>
      <c r="BQT255"/>
      <c r="BQU255"/>
      <c r="BQV255"/>
      <c r="BQW255"/>
      <c r="BQX255"/>
      <c r="BQY255"/>
      <c r="BQZ255"/>
      <c r="BRA255"/>
      <c r="BRB255"/>
      <c r="BRC255"/>
      <c r="BRD255"/>
      <c r="BRE255"/>
      <c r="BRF255"/>
      <c r="BRG255"/>
      <c r="BRH255"/>
      <c r="BRI255"/>
      <c r="BRJ255"/>
      <c r="BRK255"/>
      <c r="BRL255"/>
      <c r="BRM255"/>
      <c r="BRN255"/>
      <c r="BRO255"/>
      <c r="BRP255"/>
      <c r="BRQ255"/>
      <c r="BRR255"/>
      <c r="BRS255"/>
      <c r="BRT255"/>
      <c r="BRU255"/>
      <c r="BRV255"/>
      <c r="BRW255"/>
      <c r="BRX255"/>
      <c r="BRY255"/>
      <c r="BRZ255"/>
      <c r="BSA255"/>
      <c r="BSB255"/>
      <c r="BSC255"/>
      <c r="BSD255"/>
      <c r="BSE255"/>
      <c r="BSF255"/>
      <c r="BSG255"/>
      <c r="BSH255"/>
      <c r="BSI255"/>
      <c r="BSJ255"/>
      <c r="BSK255"/>
      <c r="BSL255"/>
      <c r="BSM255"/>
      <c r="BSN255"/>
      <c r="BSO255"/>
      <c r="BSP255"/>
      <c r="BSQ255"/>
      <c r="BSR255"/>
      <c r="BSS255"/>
      <c r="BST255"/>
      <c r="BSU255"/>
      <c r="BSV255"/>
      <c r="BSW255"/>
      <c r="BSX255"/>
      <c r="BSY255"/>
      <c r="BSZ255"/>
      <c r="BTA255"/>
      <c r="BTB255"/>
      <c r="BTC255"/>
      <c r="BTD255"/>
      <c r="BTE255"/>
      <c r="BTF255"/>
      <c r="BTG255"/>
      <c r="BTH255"/>
      <c r="BTI255"/>
      <c r="BTJ255"/>
      <c r="BTK255"/>
      <c r="BTL255"/>
      <c r="BTM255"/>
      <c r="BTN255"/>
      <c r="BTO255"/>
      <c r="BTP255"/>
      <c r="BTQ255"/>
      <c r="BTR255"/>
      <c r="BTS255"/>
      <c r="BTT255"/>
      <c r="BTU255"/>
      <c r="BTV255"/>
      <c r="BTW255"/>
      <c r="BTX255"/>
      <c r="BTY255"/>
      <c r="BTZ255"/>
      <c r="BUA255"/>
      <c r="BUB255"/>
      <c r="BUC255"/>
      <c r="BUD255"/>
      <c r="BUE255"/>
      <c r="BUF255"/>
      <c r="BUG255"/>
      <c r="BUH255"/>
      <c r="BUI255"/>
      <c r="BUJ255"/>
      <c r="BUK255"/>
      <c r="BUL255"/>
      <c r="BUM255"/>
      <c r="BUN255"/>
      <c r="BUO255"/>
      <c r="BUP255"/>
      <c r="BUQ255"/>
      <c r="BUR255"/>
      <c r="BUS255"/>
      <c r="BUT255"/>
      <c r="BUU255"/>
      <c r="BUV255"/>
      <c r="BUW255"/>
      <c r="BUX255"/>
      <c r="BUY255"/>
      <c r="BUZ255"/>
      <c r="BVA255"/>
      <c r="BVB255"/>
      <c r="BVC255"/>
      <c r="BVD255"/>
      <c r="BVE255"/>
      <c r="BVF255"/>
      <c r="BVG255"/>
      <c r="BVH255"/>
      <c r="BVI255"/>
      <c r="BVJ255"/>
      <c r="BVK255"/>
      <c r="BVL255"/>
      <c r="BVM255"/>
      <c r="BVN255"/>
      <c r="BVO255"/>
      <c r="BVP255"/>
      <c r="BVQ255"/>
      <c r="BVR255"/>
      <c r="BVS255"/>
      <c r="BVT255"/>
      <c r="BVU255"/>
      <c r="BVV255"/>
      <c r="BVW255"/>
      <c r="BVX255"/>
      <c r="BVY255"/>
      <c r="BVZ255"/>
      <c r="BWA255"/>
      <c r="BWB255"/>
      <c r="BWC255"/>
      <c r="BWD255"/>
      <c r="BWE255"/>
      <c r="BWF255"/>
      <c r="BWG255"/>
      <c r="BWH255"/>
      <c r="BWI255"/>
      <c r="BWJ255"/>
      <c r="BWK255"/>
      <c r="BWL255"/>
      <c r="BWM255"/>
      <c r="BWN255"/>
      <c r="BWO255"/>
      <c r="BWP255"/>
      <c r="BWQ255"/>
      <c r="BWR255"/>
      <c r="BWS255"/>
      <c r="BWT255"/>
      <c r="BWU255"/>
      <c r="BWV255"/>
      <c r="BWW255"/>
      <c r="BWX255"/>
      <c r="BWY255"/>
      <c r="BWZ255"/>
      <c r="BXA255"/>
      <c r="BXB255"/>
      <c r="BXC255"/>
      <c r="BXD255"/>
      <c r="BXE255"/>
      <c r="BXF255"/>
      <c r="BXG255"/>
      <c r="BXH255"/>
      <c r="BXI255"/>
      <c r="BXJ255"/>
      <c r="BXK255"/>
      <c r="BXL255"/>
      <c r="BXM255"/>
      <c r="BXN255"/>
      <c r="BXO255"/>
      <c r="BXP255"/>
      <c r="BXQ255"/>
      <c r="BXR255"/>
      <c r="BXS255"/>
      <c r="BXT255"/>
      <c r="BXU255"/>
      <c r="BXV255"/>
      <c r="BXW255"/>
      <c r="BXX255"/>
      <c r="BXY255"/>
      <c r="BXZ255"/>
      <c r="BYA255"/>
      <c r="BYB255"/>
      <c r="BYC255"/>
      <c r="BYD255"/>
      <c r="BYE255"/>
      <c r="BYF255"/>
      <c r="BYG255"/>
      <c r="BYH255"/>
      <c r="BYI255"/>
      <c r="BYJ255"/>
      <c r="BYK255"/>
      <c r="BYL255"/>
      <c r="BYM255"/>
      <c r="BYN255"/>
      <c r="BYO255"/>
      <c r="BYP255"/>
      <c r="BYQ255"/>
      <c r="BYR255"/>
      <c r="BYS255"/>
      <c r="BYT255"/>
      <c r="BYU255"/>
      <c r="BYV255"/>
      <c r="BYW255"/>
      <c r="BYX255"/>
      <c r="BYY255"/>
      <c r="BYZ255"/>
      <c r="BZA255"/>
      <c r="BZB255"/>
      <c r="BZC255"/>
      <c r="BZD255"/>
      <c r="BZE255"/>
      <c r="BZF255"/>
      <c r="BZG255"/>
      <c r="BZH255"/>
      <c r="BZI255"/>
      <c r="BZJ255"/>
      <c r="BZK255"/>
      <c r="BZL255"/>
      <c r="BZM255"/>
      <c r="BZN255"/>
      <c r="BZO255"/>
      <c r="BZP255"/>
      <c r="BZQ255"/>
      <c r="BZR255"/>
      <c r="BZS255"/>
      <c r="BZT255"/>
      <c r="BZU255"/>
      <c r="BZV255"/>
      <c r="BZW255"/>
      <c r="BZX255"/>
      <c r="BZY255"/>
      <c r="BZZ255"/>
      <c r="CAA255"/>
      <c r="CAB255"/>
      <c r="CAC255"/>
      <c r="CAD255"/>
      <c r="CAE255"/>
      <c r="CAF255"/>
      <c r="CAG255"/>
      <c r="CAH255"/>
      <c r="CAI255"/>
      <c r="CAJ255"/>
      <c r="CAK255"/>
      <c r="CAL255"/>
      <c r="CAM255"/>
      <c r="CAN255"/>
      <c r="CAO255"/>
      <c r="CAP255"/>
      <c r="CAQ255"/>
      <c r="CAR255"/>
      <c r="CAS255"/>
      <c r="CAT255"/>
      <c r="CAU255"/>
      <c r="CAV255"/>
      <c r="CAW255"/>
      <c r="CAX255"/>
      <c r="CAY255"/>
      <c r="CAZ255"/>
      <c r="CBA255"/>
      <c r="CBB255"/>
      <c r="CBC255"/>
      <c r="CBD255"/>
      <c r="CBE255"/>
      <c r="CBF255"/>
      <c r="CBG255"/>
      <c r="CBH255"/>
      <c r="CBI255"/>
      <c r="CBJ255"/>
      <c r="CBK255"/>
      <c r="CBL255"/>
      <c r="CBM255"/>
      <c r="CBN255"/>
      <c r="CBO255"/>
      <c r="CBP255"/>
      <c r="CBQ255"/>
      <c r="CBR255"/>
      <c r="CBS255"/>
      <c r="CBT255"/>
      <c r="CBU255"/>
      <c r="CBV255"/>
      <c r="CBW255"/>
      <c r="CBX255"/>
      <c r="CBY255"/>
      <c r="CBZ255"/>
      <c r="CCA255"/>
      <c r="CCB255"/>
      <c r="CCC255"/>
      <c r="CCD255"/>
      <c r="CCE255"/>
      <c r="CCF255"/>
      <c r="CCG255"/>
      <c r="CCH255"/>
      <c r="CCI255"/>
      <c r="CCJ255"/>
      <c r="CCK255"/>
      <c r="CCL255"/>
      <c r="CCM255"/>
      <c r="CCN255"/>
      <c r="CCO255"/>
      <c r="CCP255"/>
      <c r="CCQ255"/>
      <c r="CCR255"/>
      <c r="CCS255"/>
      <c r="CCT255"/>
      <c r="CCU255"/>
      <c r="CCV255"/>
      <c r="CCW255"/>
      <c r="CCX255"/>
      <c r="CCY255"/>
      <c r="CCZ255"/>
      <c r="CDA255"/>
      <c r="CDB255"/>
      <c r="CDC255"/>
      <c r="CDD255"/>
      <c r="CDE255"/>
      <c r="CDF255"/>
      <c r="CDG255"/>
      <c r="CDH255"/>
      <c r="CDI255"/>
      <c r="CDJ255"/>
      <c r="CDK255"/>
      <c r="CDL255"/>
      <c r="CDM255"/>
      <c r="CDN255"/>
      <c r="CDO255"/>
      <c r="CDP255"/>
      <c r="CDQ255"/>
      <c r="CDR255"/>
      <c r="CDS255"/>
      <c r="CDT255"/>
      <c r="CDU255"/>
      <c r="CDV255"/>
      <c r="CDW255"/>
      <c r="CDX255"/>
      <c r="CDY255"/>
      <c r="CDZ255"/>
      <c r="CEA255"/>
      <c r="CEB255"/>
      <c r="CEC255"/>
      <c r="CED255"/>
      <c r="CEE255"/>
      <c r="CEF255"/>
      <c r="CEG255"/>
      <c r="CEH255"/>
      <c r="CEI255"/>
      <c r="CEJ255"/>
      <c r="CEK255"/>
      <c r="CEL255"/>
      <c r="CEM255"/>
      <c r="CEN255"/>
      <c r="CEO255"/>
      <c r="CEP255"/>
      <c r="CEQ255"/>
      <c r="CER255"/>
      <c r="CES255"/>
      <c r="CET255"/>
      <c r="CEU255"/>
      <c r="CEV255"/>
      <c r="CEW255"/>
      <c r="CEX255"/>
      <c r="CEY255"/>
      <c r="CEZ255"/>
      <c r="CFA255"/>
      <c r="CFB255"/>
      <c r="CFC255"/>
      <c r="CFD255"/>
      <c r="CFE255"/>
      <c r="CFF255"/>
      <c r="CFG255"/>
      <c r="CFH255"/>
      <c r="CFI255"/>
      <c r="CFJ255"/>
      <c r="CFK255"/>
      <c r="CFL255"/>
      <c r="CFM255"/>
      <c r="CFN255"/>
      <c r="CFO255"/>
      <c r="CFP255"/>
      <c r="CFQ255"/>
      <c r="CFR255"/>
      <c r="CFS255"/>
      <c r="CFT255"/>
      <c r="CFU255"/>
      <c r="CFV255"/>
      <c r="CFW255"/>
      <c r="CFX255"/>
      <c r="CFY255"/>
      <c r="CFZ255"/>
      <c r="CGA255"/>
      <c r="CGB255"/>
      <c r="CGC255"/>
      <c r="CGD255"/>
      <c r="CGE255"/>
      <c r="CGF255"/>
      <c r="CGG255"/>
      <c r="CGH255"/>
      <c r="CGI255"/>
      <c r="CGJ255"/>
      <c r="CGK255"/>
      <c r="CGL255"/>
      <c r="CGM255"/>
      <c r="CGN255"/>
      <c r="CGO255"/>
      <c r="CGP255"/>
      <c r="CGQ255"/>
      <c r="CGR255"/>
      <c r="CGS255"/>
      <c r="CGT255"/>
      <c r="CGU255"/>
      <c r="CGV255"/>
      <c r="CGW255"/>
      <c r="CGX255"/>
      <c r="CGY255"/>
      <c r="CGZ255"/>
      <c r="CHA255"/>
      <c r="CHB255"/>
      <c r="CHC255"/>
      <c r="CHD255"/>
      <c r="CHE255"/>
      <c r="CHF255"/>
      <c r="CHG255"/>
      <c r="CHH255"/>
      <c r="CHI255"/>
      <c r="CHJ255"/>
      <c r="CHK255"/>
      <c r="CHL255"/>
      <c r="CHM255"/>
      <c r="CHN255"/>
      <c r="CHO255"/>
      <c r="CHP255"/>
      <c r="CHQ255"/>
      <c r="CHR255"/>
      <c r="CHS255"/>
      <c r="CHT255"/>
      <c r="CHU255"/>
      <c r="CHV255"/>
      <c r="CHW255"/>
      <c r="CHX255"/>
      <c r="CHY255"/>
      <c r="CHZ255"/>
      <c r="CIA255"/>
      <c r="CIB255"/>
      <c r="CIC255"/>
      <c r="CID255"/>
      <c r="CIE255"/>
      <c r="CIF255"/>
      <c r="CIG255"/>
      <c r="CIH255"/>
      <c r="CII255"/>
      <c r="CIJ255"/>
      <c r="CIK255"/>
      <c r="CIL255"/>
      <c r="CIM255"/>
      <c r="CIN255"/>
      <c r="CIO255"/>
      <c r="CIP255"/>
      <c r="CIQ255"/>
      <c r="CIR255"/>
      <c r="CIS255"/>
      <c r="CIT255"/>
      <c r="CIU255"/>
      <c r="CIV255"/>
      <c r="CIW255"/>
      <c r="CIX255"/>
      <c r="CIY255"/>
      <c r="CIZ255"/>
      <c r="CJA255"/>
      <c r="CJB255"/>
      <c r="CJC255"/>
      <c r="CJD255"/>
      <c r="CJE255"/>
      <c r="CJF255"/>
      <c r="CJG255"/>
      <c r="CJH255"/>
      <c r="CJI255"/>
      <c r="CJJ255"/>
      <c r="CJK255"/>
      <c r="CJL255"/>
      <c r="CJM255"/>
      <c r="CJN255"/>
      <c r="CJO255"/>
      <c r="CJP255"/>
      <c r="CJQ255"/>
      <c r="CJR255"/>
      <c r="CJS255"/>
      <c r="CJT255"/>
      <c r="CJU255"/>
      <c r="CJV255"/>
      <c r="CJW255"/>
      <c r="CJX255"/>
      <c r="CJY255"/>
      <c r="CJZ255"/>
      <c r="CKA255"/>
      <c r="CKB255"/>
      <c r="CKC255"/>
      <c r="CKD255"/>
      <c r="CKE255"/>
      <c r="CKF255"/>
      <c r="CKG255"/>
      <c r="CKH255"/>
      <c r="CKI255"/>
      <c r="CKJ255"/>
      <c r="CKK255"/>
      <c r="CKL255"/>
      <c r="CKM255"/>
      <c r="CKN255"/>
      <c r="CKO255"/>
      <c r="CKP255"/>
      <c r="CKQ255"/>
      <c r="CKR255"/>
      <c r="CKS255"/>
      <c r="CKT255"/>
      <c r="CKU255"/>
      <c r="CKV255"/>
      <c r="CKW255"/>
      <c r="CKX255"/>
      <c r="CKY255"/>
      <c r="CKZ255"/>
      <c r="CLA255"/>
      <c r="CLB255"/>
      <c r="CLC255"/>
      <c r="CLD255"/>
      <c r="CLE255"/>
      <c r="CLF255"/>
      <c r="CLG255"/>
      <c r="CLH255"/>
      <c r="CLI255"/>
      <c r="CLJ255"/>
      <c r="CLK255"/>
      <c r="CLL255"/>
      <c r="CLM255"/>
      <c r="CLN255"/>
      <c r="CLO255"/>
      <c r="CLP255"/>
      <c r="CLQ255"/>
      <c r="CLR255"/>
      <c r="CLS255"/>
      <c r="CLT255"/>
      <c r="CLU255"/>
      <c r="CLV255"/>
      <c r="CLW255"/>
      <c r="CLX255"/>
      <c r="CLY255"/>
      <c r="CLZ255"/>
      <c r="CMA255"/>
      <c r="CMB255"/>
      <c r="CMC255"/>
      <c r="CMD255"/>
      <c r="CME255"/>
      <c r="CMF255"/>
      <c r="CMG255"/>
      <c r="CMH255"/>
      <c r="CMI255"/>
      <c r="CMJ255"/>
      <c r="CMK255"/>
      <c r="CML255"/>
      <c r="CMM255"/>
      <c r="CMN255"/>
      <c r="CMO255"/>
      <c r="CMP255"/>
      <c r="CMQ255"/>
      <c r="CMR255"/>
      <c r="CMS255"/>
      <c r="CMT255"/>
      <c r="CMU255"/>
      <c r="CMV255"/>
      <c r="CMW255"/>
      <c r="CMX255"/>
      <c r="CMY255"/>
      <c r="CMZ255"/>
      <c r="CNA255"/>
      <c r="CNB255"/>
      <c r="CNC255"/>
      <c r="CND255"/>
      <c r="CNE255"/>
      <c r="CNF255"/>
      <c r="CNG255"/>
      <c r="CNH255"/>
      <c r="CNI255"/>
      <c r="CNJ255"/>
      <c r="CNK255"/>
      <c r="CNL255"/>
      <c r="CNM255"/>
      <c r="CNN255"/>
      <c r="CNO255"/>
      <c r="CNP255"/>
      <c r="CNQ255"/>
      <c r="CNR255"/>
      <c r="CNS255"/>
      <c r="CNT255"/>
      <c r="CNU255"/>
      <c r="CNV255"/>
      <c r="CNW255"/>
      <c r="CNX255"/>
      <c r="CNY255"/>
      <c r="CNZ255"/>
      <c r="COA255"/>
      <c r="COB255"/>
      <c r="COC255"/>
      <c r="COD255"/>
      <c r="COE255"/>
      <c r="COF255"/>
      <c r="COG255"/>
      <c r="COH255"/>
      <c r="COI255"/>
      <c r="COJ255"/>
      <c r="COK255"/>
      <c r="COL255"/>
      <c r="COM255"/>
      <c r="CON255"/>
      <c r="COO255"/>
      <c r="COP255"/>
      <c r="COQ255"/>
      <c r="COR255"/>
      <c r="COS255"/>
      <c r="COT255"/>
      <c r="COU255"/>
      <c r="COV255"/>
      <c r="COW255"/>
      <c r="COX255"/>
      <c r="COY255"/>
      <c r="COZ255"/>
      <c r="CPA255"/>
      <c r="CPB255"/>
      <c r="CPC255"/>
      <c r="CPD255"/>
      <c r="CPE255"/>
      <c r="CPF255"/>
      <c r="CPG255"/>
      <c r="CPH255"/>
      <c r="CPI255"/>
      <c r="CPJ255"/>
      <c r="CPK255"/>
      <c r="CPL255"/>
      <c r="CPM255"/>
      <c r="CPN255"/>
      <c r="CPO255"/>
      <c r="CPP255"/>
      <c r="CPQ255"/>
      <c r="CPR255"/>
      <c r="CPS255"/>
      <c r="CPT255"/>
      <c r="CPU255"/>
      <c r="CPV255"/>
      <c r="CPW255"/>
      <c r="CPX255"/>
      <c r="CPY255"/>
      <c r="CPZ255"/>
      <c r="CQA255"/>
      <c r="CQB255"/>
      <c r="CQC255"/>
      <c r="CQD255"/>
      <c r="CQE255"/>
      <c r="CQF255"/>
      <c r="CQG255"/>
      <c r="CQH255"/>
      <c r="CQI255"/>
      <c r="CQJ255"/>
      <c r="CQK255"/>
      <c r="CQL255"/>
      <c r="CQM255"/>
      <c r="CQN255"/>
      <c r="CQO255"/>
      <c r="CQP255"/>
      <c r="CQQ255"/>
      <c r="CQR255"/>
      <c r="CQS255"/>
      <c r="CQT255"/>
      <c r="CQU255"/>
      <c r="CQV255"/>
      <c r="CQW255"/>
      <c r="CQX255"/>
      <c r="CQY255"/>
      <c r="CQZ255"/>
      <c r="CRA255"/>
      <c r="CRB255"/>
      <c r="CRC255"/>
      <c r="CRD255"/>
      <c r="CRE255"/>
      <c r="CRF255"/>
      <c r="CRG255"/>
      <c r="CRH255"/>
      <c r="CRI255"/>
      <c r="CRJ255"/>
      <c r="CRK255"/>
      <c r="CRL255"/>
      <c r="CRM255"/>
      <c r="CRN255"/>
      <c r="CRO255"/>
      <c r="CRP255"/>
      <c r="CRQ255"/>
      <c r="CRR255"/>
      <c r="CRS255"/>
      <c r="CRT255"/>
      <c r="CRU255"/>
      <c r="CRV255"/>
      <c r="CRW255"/>
      <c r="CRX255"/>
      <c r="CRY255"/>
      <c r="CRZ255"/>
      <c r="CSA255"/>
      <c r="CSB255"/>
      <c r="CSC255"/>
      <c r="CSD255"/>
      <c r="CSE255"/>
      <c r="CSF255"/>
      <c r="CSG255"/>
      <c r="CSH255"/>
      <c r="CSI255"/>
      <c r="CSJ255"/>
      <c r="CSK255"/>
      <c r="CSL255"/>
      <c r="CSM255"/>
      <c r="CSN255"/>
      <c r="CSO255"/>
      <c r="CSP255"/>
      <c r="CSQ255"/>
      <c r="CSR255"/>
      <c r="CSS255"/>
      <c r="CST255"/>
      <c r="CSU255"/>
      <c r="CSV255"/>
      <c r="CSW255"/>
      <c r="CSX255"/>
      <c r="CSY255"/>
      <c r="CSZ255"/>
      <c r="CTA255"/>
      <c r="CTB255"/>
      <c r="CTC255"/>
      <c r="CTD255"/>
      <c r="CTE255"/>
      <c r="CTF255"/>
      <c r="CTG255"/>
      <c r="CTH255"/>
      <c r="CTI255"/>
      <c r="CTJ255"/>
      <c r="CTK255"/>
      <c r="CTL255"/>
      <c r="CTM255"/>
      <c r="CTN255"/>
      <c r="CTO255"/>
      <c r="CTP255"/>
      <c r="CTQ255"/>
      <c r="CTR255"/>
      <c r="CTS255"/>
      <c r="CTT255"/>
      <c r="CTU255"/>
      <c r="CTV255"/>
      <c r="CTW255"/>
      <c r="CTX255"/>
      <c r="CTY255"/>
      <c r="CTZ255"/>
      <c r="CUA255"/>
      <c r="CUB255"/>
      <c r="CUC255"/>
      <c r="CUD255"/>
      <c r="CUE255"/>
      <c r="CUF255"/>
      <c r="CUG255"/>
      <c r="CUH255"/>
      <c r="CUI255"/>
      <c r="CUJ255"/>
      <c r="CUK255"/>
      <c r="CUL255"/>
      <c r="CUM255"/>
      <c r="CUN255"/>
      <c r="CUO255"/>
      <c r="CUP255"/>
      <c r="CUQ255"/>
      <c r="CUR255"/>
      <c r="CUS255"/>
      <c r="CUT255"/>
      <c r="CUU255"/>
      <c r="CUV255"/>
      <c r="CUW255"/>
      <c r="CUX255"/>
      <c r="CUY255"/>
      <c r="CUZ255"/>
      <c r="CVA255"/>
      <c r="CVB255"/>
      <c r="CVC255"/>
      <c r="CVD255"/>
      <c r="CVE255"/>
      <c r="CVF255"/>
      <c r="CVG255"/>
      <c r="CVH255"/>
      <c r="CVI255"/>
      <c r="CVJ255"/>
      <c r="CVK255"/>
      <c r="CVL255"/>
      <c r="CVM255"/>
      <c r="CVN255"/>
      <c r="CVO255"/>
      <c r="CVP255"/>
      <c r="CVQ255"/>
      <c r="CVR255"/>
      <c r="CVS255"/>
      <c r="CVT255"/>
      <c r="CVU255"/>
      <c r="CVV255"/>
      <c r="CVW255"/>
      <c r="CVX255"/>
      <c r="CVY255"/>
      <c r="CVZ255"/>
      <c r="CWA255"/>
      <c r="CWB255"/>
      <c r="CWC255"/>
      <c r="CWD255"/>
      <c r="CWE255"/>
      <c r="CWF255"/>
      <c r="CWG255"/>
      <c r="CWH255"/>
      <c r="CWI255"/>
      <c r="CWJ255"/>
      <c r="CWK255"/>
      <c r="CWL255"/>
      <c r="CWM255"/>
      <c r="CWN255"/>
      <c r="CWO255"/>
      <c r="CWP255"/>
      <c r="CWQ255"/>
      <c r="CWR255"/>
      <c r="CWS255"/>
      <c r="CWT255"/>
      <c r="CWU255"/>
      <c r="CWV255"/>
      <c r="CWW255"/>
      <c r="CWX255"/>
      <c r="CWY255"/>
      <c r="CWZ255"/>
      <c r="CXA255"/>
      <c r="CXB255"/>
      <c r="CXC255"/>
      <c r="CXD255"/>
      <c r="CXE255"/>
      <c r="CXF255"/>
      <c r="CXG255"/>
      <c r="CXH255"/>
      <c r="CXI255"/>
      <c r="CXJ255"/>
      <c r="CXK255"/>
      <c r="CXL255"/>
      <c r="CXM255"/>
      <c r="CXN255"/>
      <c r="CXO255"/>
      <c r="CXP255"/>
      <c r="CXQ255"/>
      <c r="CXR255"/>
      <c r="CXS255"/>
      <c r="CXT255"/>
      <c r="CXU255"/>
      <c r="CXV255"/>
      <c r="CXW255"/>
      <c r="CXX255"/>
      <c r="CXY255"/>
      <c r="CXZ255"/>
      <c r="CYA255"/>
      <c r="CYB255"/>
      <c r="CYC255"/>
      <c r="CYD255"/>
      <c r="CYE255"/>
      <c r="CYF255"/>
      <c r="CYG255"/>
      <c r="CYH255"/>
      <c r="CYI255"/>
      <c r="CYJ255"/>
      <c r="CYK255"/>
      <c r="CYL255"/>
      <c r="CYM255"/>
      <c r="CYN255"/>
      <c r="CYO255"/>
      <c r="CYP255"/>
      <c r="CYQ255"/>
      <c r="CYR255"/>
      <c r="CYS255"/>
      <c r="CYT255"/>
      <c r="CYU255"/>
      <c r="CYV255"/>
      <c r="CYW255"/>
      <c r="CYX255"/>
      <c r="CYY255"/>
      <c r="CYZ255"/>
      <c r="CZA255"/>
      <c r="CZB255"/>
      <c r="CZC255"/>
      <c r="CZD255"/>
      <c r="CZE255"/>
      <c r="CZF255"/>
      <c r="CZG255"/>
      <c r="CZH255"/>
      <c r="CZI255"/>
      <c r="CZJ255"/>
      <c r="CZK255"/>
      <c r="CZL255"/>
      <c r="CZM255"/>
      <c r="CZN255"/>
      <c r="CZO255"/>
      <c r="CZP255"/>
      <c r="CZQ255"/>
      <c r="CZR255"/>
      <c r="CZS255"/>
      <c r="CZT255"/>
      <c r="CZU255"/>
      <c r="CZV255"/>
      <c r="CZW255"/>
      <c r="CZX255"/>
      <c r="CZY255"/>
      <c r="CZZ255"/>
      <c r="DAA255"/>
      <c r="DAB255"/>
      <c r="DAC255"/>
      <c r="DAD255"/>
      <c r="DAE255"/>
      <c r="DAF255"/>
      <c r="DAG255"/>
      <c r="DAH255"/>
      <c r="DAI255"/>
      <c r="DAJ255"/>
      <c r="DAK255"/>
      <c r="DAL255"/>
      <c r="DAM255"/>
      <c r="DAN255"/>
      <c r="DAO255"/>
      <c r="DAP255"/>
      <c r="DAQ255"/>
      <c r="DAR255"/>
      <c r="DAS255"/>
      <c r="DAT255"/>
      <c r="DAU255"/>
      <c r="DAV255"/>
      <c r="DAW255"/>
      <c r="DAX255"/>
      <c r="DAY255"/>
      <c r="DAZ255"/>
      <c r="DBA255"/>
      <c r="DBB255"/>
      <c r="DBC255"/>
      <c r="DBD255"/>
      <c r="DBE255"/>
      <c r="DBF255"/>
      <c r="DBG255"/>
      <c r="DBH255"/>
      <c r="DBI255"/>
      <c r="DBJ255"/>
      <c r="DBK255"/>
      <c r="DBL255"/>
      <c r="DBM255"/>
      <c r="DBN255"/>
      <c r="DBO255"/>
      <c r="DBP255"/>
      <c r="DBQ255"/>
      <c r="DBR255"/>
      <c r="DBS255"/>
      <c r="DBT255"/>
      <c r="DBU255"/>
      <c r="DBV255"/>
      <c r="DBW255"/>
      <c r="DBX255"/>
      <c r="DBY255"/>
      <c r="DBZ255"/>
      <c r="DCA255"/>
      <c r="DCB255"/>
      <c r="DCC255"/>
      <c r="DCD255"/>
      <c r="DCE255"/>
      <c r="DCF255"/>
      <c r="DCG255"/>
      <c r="DCH255"/>
      <c r="DCI255"/>
      <c r="DCJ255"/>
      <c r="DCK255"/>
      <c r="DCL255"/>
      <c r="DCM255"/>
      <c r="DCN255"/>
      <c r="DCO255"/>
      <c r="DCP255"/>
      <c r="DCQ255"/>
      <c r="DCR255"/>
      <c r="DCS255"/>
      <c r="DCT255"/>
      <c r="DCU255"/>
      <c r="DCV255"/>
      <c r="DCW255"/>
      <c r="DCX255"/>
      <c r="DCY255"/>
      <c r="DCZ255"/>
      <c r="DDA255"/>
      <c r="DDB255"/>
      <c r="DDC255"/>
      <c r="DDD255"/>
      <c r="DDE255"/>
      <c r="DDF255"/>
      <c r="DDG255"/>
      <c r="DDH255"/>
      <c r="DDI255"/>
      <c r="DDJ255"/>
      <c r="DDK255"/>
      <c r="DDL255"/>
      <c r="DDM255"/>
      <c r="DDN255"/>
      <c r="DDO255"/>
      <c r="DDP255"/>
      <c r="DDQ255"/>
      <c r="DDR255"/>
      <c r="DDS255"/>
      <c r="DDT255"/>
      <c r="DDU255"/>
      <c r="DDV255"/>
      <c r="DDW255"/>
      <c r="DDX255"/>
      <c r="DDY255"/>
      <c r="DDZ255"/>
      <c r="DEA255"/>
      <c r="DEB255"/>
      <c r="DEC255"/>
      <c r="DED255"/>
      <c r="DEE255"/>
      <c r="DEF255"/>
      <c r="DEG255"/>
      <c r="DEH255"/>
      <c r="DEI255"/>
      <c r="DEJ255"/>
      <c r="DEK255"/>
      <c r="DEL255"/>
      <c r="DEM255"/>
      <c r="DEN255"/>
      <c r="DEO255"/>
      <c r="DEP255"/>
      <c r="DEQ255"/>
      <c r="DER255"/>
      <c r="DES255"/>
      <c r="DET255"/>
      <c r="DEU255"/>
      <c r="DEV255"/>
      <c r="DEW255"/>
      <c r="DEX255"/>
      <c r="DEY255"/>
      <c r="DEZ255"/>
      <c r="DFA255"/>
      <c r="DFB255"/>
      <c r="DFC255"/>
      <c r="DFD255"/>
      <c r="DFE255"/>
      <c r="DFF255"/>
      <c r="DFG255"/>
      <c r="DFH255"/>
      <c r="DFI255"/>
      <c r="DFJ255"/>
      <c r="DFK255"/>
      <c r="DFL255"/>
      <c r="DFM255"/>
      <c r="DFN255"/>
      <c r="DFO255"/>
      <c r="DFP255"/>
      <c r="DFQ255"/>
      <c r="DFR255"/>
      <c r="DFS255"/>
      <c r="DFT255"/>
      <c r="DFU255"/>
      <c r="DFV255"/>
      <c r="DFW255"/>
      <c r="DFX255"/>
      <c r="DFY255"/>
      <c r="DFZ255"/>
      <c r="DGA255"/>
      <c r="DGB255"/>
      <c r="DGC255"/>
      <c r="DGD255"/>
      <c r="DGE255"/>
      <c r="DGF255"/>
      <c r="DGG255"/>
      <c r="DGH255"/>
      <c r="DGI255"/>
      <c r="DGJ255"/>
      <c r="DGK255"/>
      <c r="DGL255"/>
      <c r="DGM255"/>
      <c r="DGN255"/>
      <c r="DGO255"/>
      <c r="DGP255"/>
      <c r="DGQ255"/>
      <c r="DGR255"/>
      <c r="DGS255"/>
      <c r="DGT255"/>
      <c r="DGU255"/>
      <c r="DGV255"/>
      <c r="DGW255"/>
      <c r="DGX255"/>
      <c r="DGY255"/>
      <c r="DGZ255"/>
      <c r="DHA255"/>
      <c r="DHB255"/>
      <c r="DHC255"/>
      <c r="DHD255"/>
      <c r="DHE255"/>
      <c r="DHF255"/>
      <c r="DHG255"/>
      <c r="DHH255"/>
      <c r="DHI255"/>
      <c r="DHJ255"/>
      <c r="DHK255"/>
      <c r="DHL255"/>
      <c r="DHM255"/>
      <c r="DHN255"/>
      <c r="DHO255"/>
      <c r="DHP255"/>
      <c r="DHQ255"/>
      <c r="DHR255"/>
      <c r="DHS255"/>
      <c r="DHT255"/>
      <c r="DHU255"/>
      <c r="DHV255"/>
      <c r="DHW255"/>
      <c r="DHX255"/>
      <c r="DHY255"/>
      <c r="DHZ255"/>
      <c r="DIA255"/>
      <c r="DIB255"/>
      <c r="DIC255"/>
      <c r="DID255"/>
      <c r="DIE255"/>
      <c r="DIF255"/>
      <c r="DIG255"/>
      <c r="DIH255"/>
      <c r="DII255"/>
      <c r="DIJ255"/>
      <c r="DIK255"/>
      <c r="DIL255"/>
      <c r="DIM255"/>
      <c r="DIN255"/>
      <c r="DIO255"/>
      <c r="DIP255"/>
      <c r="DIQ255"/>
      <c r="DIR255"/>
      <c r="DIS255"/>
      <c r="DIT255"/>
      <c r="DIU255"/>
      <c r="DIV255"/>
      <c r="DIW255"/>
      <c r="DIX255"/>
      <c r="DIY255"/>
      <c r="DIZ255"/>
      <c r="DJA255"/>
      <c r="DJB255"/>
      <c r="DJC255"/>
      <c r="DJD255"/>
      <c r="DJE255"/>
      <c r="DJF255"/>
      <c r="DJG255"/>
      <c r="DJH255"/>
      <c r="DJI255"/>
      <c r="DJJ255"/>
      <c r="DJK255"/>
      <c r="DJL255"/>
      <c r="DJM255"/>
      <c r="DJN255"/>
      <c r="DJO255"/>
      <c r="DJP255"/>
      <c r="DJQ255"/>
      <c r="DJR255"/>
      <c r="DJS255"/>
      <c r="DJT255"/>
      <c r="DJU255"/>
      <c r="DJV255"/>
      <c r="DJW255"/>
      <c r="DJX255"/>
      <c r="DJY255"/>
      <c r="DJZ255"/>
      <c r="DKA255"/>
      <c r="DKB255"/>
      <c r="DKC255"/>
      <c r="DKD255"/>
      <c r="DKE255"/>
      <c r="DKF255"/>
      <c r="DKG255"/>
      <c r="DKH255"/>
      <c r="DKI255"/>
      <c r="DKJ255"/>
      <c r="DKK255"/>
      <c r="DKL255"/>
      <c r="DKM255"/>
      <c r="DKN255"/>
      <c r="DKO255"/>
      <c r="DKP255"/>
      <c r="DKQ255"/>
      <c r="DKR255"/>
      <c r="DKS255"/>
      <c r="DKT255"/>
      <c r="DKU255"/>
      <c r="DKV255"/>
      <c r="DKW255"/>
      <c r="DKX255"/>
      <c r="DKY255"/>
      <c r="DKZ255"/>
      <c r="DLA255"/>
      <c r="DLB255"/>
      <c r="DLC255"/>
      <c r="DLD255"/>
      <c r="DLE255"/>
      <c r="DLF255"/>
      <c r="DLG255"/>
      <c r="DLH255"/>
      <c r="DLI255"/>
      <c r="DLJ255"/>
      <c r="DLK255"/>
      <c r="DLL255"/>
      <c r="DLM255"/>
      <c r="DLN255"/>
      <c r="DLO255"/>
      <c r="DLP255"/>
      <c r="DLQ255"/>
      <c r="DLR255"/>
      <c r="DLS255"/>
      <c r="DLT255"/>
      <c r="DLU255"/>
      <c r="DLV255"/>
      <c r="DLW255"/>
      <c r="DLX255"/>
      <c r="DLY255"/>
      <c r="DLZ255"/>
      <c r="DMA255"/>
      <c r="DMB255"/>
      <c r="DMC255"/>
      <c r="DMD255"/>
      <c r="DME255"/>
      <c r="DMF255"/>
      <c r="DMG255"/>
      <c r="DMH255"/>
      <c r="DMI255"/>
      <c r="DMJ255"/>
      <c r="DMK255"/>
      <c r="DML255"/>
      <c r="DMM255"/>
      <c r="DMN255"/>
      <c r="DMO255"/>
      <c r="DMP255"/>
      <c r="DMQ255"/>
      <c r="DMR255"/>
      <c r="DMS255"/>
      <c r="DMT255"/>
      <c r="DMU255"/>
      <c r="DMV255"/>
      <c r="DMW255"/>
      <c r="DMX255"/>
      <c r="DMY255"/>
      <c r="DMZ255"/>
      <c r="DNA255"/>
      <c r="DNB255"/>
      <c r="DNC255"/>
      <c r="DND255"/>
      <c r="DNE255"/>
      <c r="DNF255"/>
      <c r="DNG255"/>
      <c r="DNH255"/>
      <c r="DNI255"/>
      <c r="DNJ255"/>
      <c r="DNK255"/>
      <c r="DNL255"/>
      <c r="DNM255"/>
      <c r="DNN255"/>
      <c r="DNO255"/>
      <c r="DNP255"/>
      <c r="DNQ255"/>
      <c r="DNR255"/>
      <c r="DNS255"/>
      <c r="DNT255"/>
      <c r="DNU255"/>
      <c r="DNV255"/>
      <c r="DNW255"/>
      <c r="DNX255"/>
      <c r="DNY255"/>
      <c r="DNZ255"/>
      <c r="DOA255"/>
      <c r="DOB255"/>
      <c r="DOC255"/>
      <c r="DOD255"/>
      <c r="DOE255"/>
      <c r="DOF255"/>
      <c r="DOG255"/>
      <c r="DOH255"/>
      <c r="DOI255"/>
      <c r="DOJ255"/>
      <c r="DOK255"/>
      <c r="DOL255"/>
      <c r="DOM255"/>
      <c r="DON255"/>
      <c r="DOO255"/>
      <c r="DOP255"/>
      <c r="DOQ255"/>
      <c r="DOR255"/>
      <c r="DOS255"/>
      <c r="DOT255"/>
      <c r="DOU255"/>
      <c r="DOV255"/>
      <c r="DOW255"/>
      <c r="DOX255"/>
      <c r="DOY255"/>
      <c r="DOZ255"/>
      <c r="DPA255"/>
      <c r="DPB255"/>
      <c r="DPC255"/>
      <c r="DPD255"/>
      <c r="DPE255"/>
      <c r="DPF255"/>
      <c r="DPG255"/>
      <c r="DPH255"/>
      <c r="DPI255"/>
      <c r="DPJ255"/>
      <c r="DPK255"/>
      <c r="DPL255"/>
      <c r="DPM255"/>
      <c r="DPN255"/>
      <c r="DPO255"/>
      <c r="DPP255"/>
      <c r="DPQ255"/>
      <c r="DPR255"/>
      <c r="DPS255"/>
      <c r="DPT255"/>
      <c r="DPU255"/>
      <c r="DPV255"/>
      <c r="DPW255"/>
      <c r="DPX255"/>
      <c r="DPY255"/>
      <c r="DPZ255"/>
      <c r="DQA255"/>
      <c r="DQB255"/>
      <c r="DQC255"/>
      <c r="DQD255"/>
      <c r="DQE255"/>
      <c r="DQF255"/>
      <c r="DQG255"/>
      <c r="DQH255"/>
      <c r="DQI255"/>
      <c r="DQJ255"/>
      <c r="DQK255"/>
      <c r="DQL255"/>
      <c r="DQM255"/>
      <c r="DQN255"/>
      <c r="DQO255"/>
      <c r="DQP255"/>
      <c r="DQQ255"/>
      <c r="DQR255"/>
      <c r="DQS255"/>
      <c r="DQT255"/>
      <c r="DQU255"/>
      <c r="DQV255"/>
      <c r="DQW255"/>
      <c r="DQX255"/>
      <c r="DQY255"/>
      <c r="DQZ255"/>
      <c r="DRA255"/>
      <c r="DRB255"/>
      <c r="DRC255"/>
      <c r="DRD255"/>
      <c r="DRE255"/>
      <c r="DRF255"/>
      <c r="DRG255"/>
      <c r="DRH255"/>
      <c r="DRI255"/>
      <c r="DRJ255"/>
      <c r="DRK255"/>
      <c r="DRL255"/>
      <c r="DRM255"/>
      <c r="DRN255"/>
      <c r="DRO255"/>
      <c r="DRP255"/>
      <c r="DRQ255"/>
      <c r="DRR255"/>
      <c r="DRS255"/>
      <c r="DRT255"/>
      <c r="DRU255"/>
      <c r="DRV255"/>
      <c r="DRW255"/>
      <c r="DRX255"/>
      <c r="DRY255"/>
      <c r="DRZ255"/>
      <c r="DSA255"/>
      <c r="DSB255"/>
      <c r="DSC255"/>
      <c r="DSD255"/>
      <c r="DSE255"/>
      <c r="DSF255"/>
      <c r="DSG255"/>
      <c r="DSH255"/>
      <c r="DSI255"/>
      <c r="DSJ255"/>
      <c r="DSK255"/>
      <c r="DSL255"/>
      <c r="DSM255"/>
      <c r="DSN255"/>
      <c r="DSO255"/>
      <c r="DSP255"/>
      <c r="DSQ255"/>
      <c r="DSR255"/>
      <c r="DSS255"/>
      <c r="DST255"/>
      <c r="DSU255"/>
      <c r="DSV255"/>
      <c r="DSW255"/>
      <c r="DSX255"/>
      <c r="DSY255"/>
      <c r="DSZ255"/>
      <c r="DTA255"/>
      <c r="DTB255"/>
      <c r="DTC255"/>
      <c r="DTD255"/>
      <c r="DTE255"/>
      <c r="DTF255"/>
      <c r="DTG255"/>
      <c r="DTH255"/>
      <c r="DTI255"/>
      <c r="DTJ255"/>
      <c r="DTK255"/>
      <c r="DTL255"/>
      <c r="DTM255"/>
      <c r="DTN255"/>
      <c r="DTO255"/>
      <c r="DTP255"/>
      <c r="DTQ255"/>
      <c r="DTR255"/>
      <c r="DTS255"/>
      <c r="DTT255"/>
      <c r="DTU255"/>
      <c r="DTV255"/>
      <c r="DTW255"/>
      <c r="DTX255"/>
      <c r="DTY255"/>
      <c r="DTZ255"/>
      <c r="DUA255"/>
      <c r="DUB255"/>
      <c r="DUC255"/>
      <c r="DUD255"/>
      <c r="DUE255"/>
      <c r="DUF255"/>
      <c r="DUG255"/>
      <c r="DUH255"/>
      <c r="DUI255"/>
      <c r="DUJ255"/>
      <c r="DUK255"/>
      <c r="DUL255"/>
      <c r="DUM255"/>
      <c r="DUN255"/>
      <c r="DUO255"/>
      <c r="DUP255"/>
      <c r="DUQ255"/>
      <c r="DUR255"/>
      <c r="DUS255"/>
      <c r="DUT255"/>
      <c r="DUU255"/>
      <c r="DUV255"/>
      <c r="DUW255"/>
      <c r="DUX255"/>
      <c r="DUY255"/>
      <c r="DUZ255"/>
      <c r="DVA255"/>
      <c r="DVB255"/>
      <c r="DVC255"/>
      <c r="DVD255"/>
      <c r="DVE255"/>
      <c r="DVF255"/>
      <c r="DVG255"/>
      <c r="DVH255"/>
      <c r="DVI255"/>
      <c r="DVJ255"/>
      <c r="DVK255"/>
      <c r="DVL255"/>
      <c r="DVM255"/>
      <c r="DVN255"/>
      <c r="DVO255"/>
      <c r="DVP255"/>
      <c r="DVQ255"/>
      <c r="DVR255"/>
      <c r="DVS255"/>
      <c r="DVT255"/>
      <c r="DVU255"/>
      <c r="DVV255"/>
      <c r="DVW255"/>
      <c r="DVX255"/>
      <c r="DVY255"/>
      <c r="DVZ255"/>
      <c r="DWA255"/>
      <c r="DWB255"/>
      <c r="DWC255"/>
      <c r="DWD255"/>
      <c r="DWE255"/>
      <c r="DWF255"/>
      <c r="DWG255"/>
      <c r="DWH255"/>
      <c r="DWI255"/>
      <c r="DWJ255"/>
      <c r="DWK255"/>
      <c r="DWL255"/>
      <c r="DWM255"/>
      <c r="DWN255"/>
      <c r="DWO255"/>
      <c r="DWP255"/>
      <c r="DWQ255"/>
      <c r="DWR255"/>
      <c r="DWS255"/>
      <c r="DWT255"/>
      <c r="DWU255"/>
      <c r="DWV255"/>
      <c r="DWW255"/>
      <c r="DWX255"/>
      <c r="DWY255"/>
      <c r="DWZ255"/>
      <c r="DXA255"/>
      <c r="DXB255"/>
      <c r="DXC255"/>
      <c r="DXD255"/>
      <c r="DXE255"/>
      <c r="DXF255"/>
      <c r="DXG255"/>
      <c r="DXH255"/>
      <c r="DXI255"/>
      <c r="DXJ255"/>
      <c r="DXK255"/>
      <c r="DXL255"/>
      <c r="DXM255"/>
      <c r="DXN255"/>
      <c r="DXO255"/>
      <c r="DXP255"/>
      <c r="DXQ255"/>
      <c r="DXR255"/>
      <c r="DXS255"/>
      <c r="DXT255"/>
      <c r="DXU255"/>
      <c r="DXV255"/>
      <c r="DXW255"/>
      <c r="DXX255"/>
      <c r="DXY255"/>
      <c r="DXZ255"/>
      <c r="DYA255"/>
      <c r="DYB255"/>
      <c r="DYC255"/>
      <c r="DYD255"/>
      <c r="DYE255"/>
      <c r="DYF255"/>
      <c r="DYG255"/>
      <c r="DYH255"/>
      <c r="DYI255"/>
      <c r="DYJ255"/>
      <c r="DYK255"/>
      <c r="DYL255"/>
      <c r="DYM255"/>
      <c r="DYN255"/>
      <c r="DYO255"/>
      <c r="DYP255"/>
      <c r="DYQ255"/>
      <c r="DYR255"/>
      <c r="DYS255"/>
      <c r="DYT255"/>
      <c r="DYU255"/>
      <c r="DYV255"/>
      <c r="DYW255"/>
      <c r="DYX255"/>
      <c r="DYY255"/>
      <c r="DYZ255"/>
      <c r="DZA255"/>
      <c r="DZB255"/>
      <c r="DZC255"/>
      <c r="DZD255"/>
      <c r="DZE255"/>
      <c r="DZF255"/>
      <c r="DZG255"/>
      <c r="DZH255"/>
      <c r="DZI255"/>
      <c r="DZJ255"/>
      <c r="DZK255"/>
      <c r="DZL255"/>
      <c r="DZM255"/>
      <c r="DZN255"/>
      <c r="DZO255"/>
      <c r="DZP255"/>
      <c r="DZQ255"/>
      <c r="DZR255"/>
      <c r="DZS255"/>
      <c r="DZT255"/>
      <c r="DZU255"/>
      <c r="DZV255"/>
      <c r="DZW255"/>
      <c r="DZX255"/>
      <c r="DZY255"/>
      <c r="DZZ255"/>
      <c r="EAA255"/>
      <c r="EAB255"/>
      <c r="EAC255"/>
      <c r="EAD255"/>
      <c r="EAE255"/>
      <c r="EAF255"/>
      <c r="EAG255"/>
      <c r="EAH255"/>
      <c r="EAI255"/>
      <c r="EAJ255"/>
      <c r="EAK255"/>
      <c r="EAL255"/>
      <c r="EAM255"/>
      <c r="EAN255"/>
      <c r="EAO255"/>
      <c r="EAP255"/>
      <c r="EAQ255"/>
      <c r="EAR255"/>
      <c r="EAS255"/>
      <c r="EAT255"/>
      <c r="EAU255"/>
      <c r="EAV255"/>
      <c r="EAW255"/>
      <c r="EAX255"/>
      <c r="EAY255"/>
      <c r="EAZ255"/>
      <c r="EBA255"/>
      <c r="EBB255"/>
      <c r="EBC255"/>
      <c r="EBD255"/>
      <c r="EBE255"/>
      <c r="EBF255"/>
      <c r="EBG255"/>
      <c r="EBH255"/>
      <c r="EBI255"/>
      <c r="EBJ255"/>
      <c r="EBK255"/>
      <c r="EBL255"/>
      <c r="EBM255"/>
      <c r="EBN255"/>
      <c r="EBO255"/>
      <c r="EBP255"/>
      <c r="EBQ255"/>
      <c r="EBR255"/>
      <c r="EBS255"/>
      <c r="EBT255"/>
      <c r="EBU255"/>
      <c r="EBV255"/>
      <c r="EBW255"/>
      <c r="EBX255"/>
      <c r="EBY255"/>
      <c r="EBZ255"/>
      <c r="ECA255"/>
      <c r="ECB255"/>
      <c r="ECC255"/>
      <c r="ECD255"/>
      <c r="ECE255"/>
      <c r="ECF255"/>
      <c r="ECG255"/>
      <c r="ECH255"/>
      <c r="ECI255"/>
      <c r="ECJ255"/>
      <c r="ECK255"/>
      <c r="ECL255"/>
      <c r="ECM255"/>
      <c r="ECN255"/>
      <c r="ECO255"/>
      <c r="ECP255"/>
      <c r="ECQ255"/>
      <c r="ECR255"/>
      <c r="ECS255"/>
      <c r="ECT255"/>
      <c r="ECU255"/>
      <c r="ECV255"/>
      <c r="ECW255"/>
      <c r="ECX255"/>
      <c r="ECY255"/>
      <c r="ECZ255"/>
      <c r="EDA255"/>
      <c r="EDB255"/>
      <c r="EDC255"/>
      <c r="EDD255"/>
      <c r="EDE255"/>
      <c r="EDF255"/>
      <c r="EDG255"/>
      <c r="EDH255"/>
      <c r="EDI255"/>
      <c r="EDJ255"/>
      <c r="EDK255"/>
      <c r="EDL255"/>
      <c r="EDM255"/>
      <c r="EDN255"/>
      <c r="EDO255"/>
      <c r="EDP255"/>
      <c r="EDQ255"/>
      <c r="EDR255"/>
      <c r="EDS255"/>
      <c r="EDT255"/>
      <c r="EDU255"/>
      <c r="EDV255"/>
      <c r="EDW255"/>
      <c r="EDX255"/>
      <c r="EDY255"/>
      <c r="EDZ255"/>
      <c r="EEA255"/>
      <c r="EEB255"/>
      <c r="EEC255"/>
      <c r="EED255"/>
      <c r="EEE255"/>
      <c r="EEF255"/>
      <c r="EEG255"/>
      <c r="EEH255"/>
      <c r="EEI255"/>
      <c r="EEJ255"/>
      <c r="EEK255"/>
      <c r="EEL255"/>
      <c r="EEM255"/>
      <c r="EEN255"/>
      <c r="EEO255"/>
      <c r="EEP255"/>
      <c r="EEQ255"/>
      <c r="EER255"/>
      <c r="EES255"/>
      <c r="EET255"/>
      <c r="EEU255"/>
      <c r="EEV255"/>
      <c r="EEW255"/>
      <c r="EEX255"/>
      <c r="EEY255"/>
      <c r="EEZ255"/>
      <c r="EFA255"/>
      <c r="EFB255"/>
      <c r="EFC255"/>
      <c r="EFD255"/>
      <c r="EFE255"/>
      <c r="EFF255"/>
      <c r="EFG255"/>
      <c r="EFH255"/>
      <c r="EFI255"/>
      <c r="EFJ255"/>
      <c r="EFK255"/>
      <c r="EFL255"/>
      <c r="EFM255"/>
      <c r="EFN255"/>
      <c r="EFO255"/>
      <c r="EFP255"/>
      <c r="EFQ255"/>
      <c r="EFR255"/>
      <c r="EFS255"/>
      <c r="EFT255"/>
      <c r="EFU255"/>
      <c r="EFV255"/>
      <c r="EFW255"/>
      <c r="EFX255"/>
      <c r="EFY255"/>
      <c r="EFZ255"/>
      <c r="EGA255"/>
      <c r="EGB255"/>
      <c r="EGC255"/>
      <c r="EGD255"/>
      <c r="EGE255"/>
      <c r="EGF255"/>
      <c r="EGG255"/>
      <c r="EGH255"/>
      <c r="EGI255"/>
      <c r="EGJ255"/>
      <c r="EGK255"/>
      <c r="EGL255"/>
      <c r="EGM255"/>
      <c r="EGN255"/>
      <c r="EGO255"/>
      <c r="EGP255"/>
      <c r="EGQ255"/>
      <c r="EGR255"/>
      <c r="EGS255"/>
      <c r="EGT255"/>
      <c r="EGU255"/>
      <c r="EGV255"/>
      <c r="EGW255"/>
      <c r="EGX255"/>
      <c r="EGY255"/>
      <c r="EGZ255"/>
      <c r="EHA255"/>
      <c r="EHB255"/>
      <c r="EHC255"/>
      <c r="EHD255"/>
      <c r="EHE255"/>
      <c r="EHF255"/>
      <c r="EHG255"/>
      <c r="EHH255"/>
      <c r="EHI255"/>
      <c r="EHJ255"/>
      <c r="EHK255"/>
      <c r="EHL255"/>
      <c r="EHM255"/>
      <c r="EHN255"/>
      <c r="EHO255"/>
      <c r="EHP255"/>
      <c r="EHQ255"/>
      <c r="EHR255"/>
      <c r="EHS255"/>
      <c r="EHT255"/>
      <c r="EHU255"/>
      <c r="EHV255"/>
      <c r="EHW255"/>
      <c r="EHX255"/>
      <c r="EHY255"/>
      <c r="EHZ255"/>
      <c r="EIA255"/>
      <c r="EIB255"/>
      <c r="EIC255"/>
      <c r="EID255"/>
      <c r="EIE255"/>
      <c r="EIF255"/>
      <c r="EIG255"/>
      <c r="EIH255"/>
      <c r="EII255"/>
      <c r="EIJ255"/>
      <c r="EIK255"/>
      <c r="EIL255"/>
      <c r="EIM255"/>
      <c r="EIN255"/>
      <c r="EIO255"/>
      <c r="EIP255"/>
      <c r="EIQ255"/>
      <c r="EIR255"/>
      <c r="EIS255"/>
      <c r="EIT255"/>
      <c r="EIU255"/>
      <c r="EIV255"/>
      <c r="EIW255"/>
      <c r="EIX255"/>
      <c r="EIY255"/>
      <c r="EIZ255"/>
      <c r="EJA255"/>
      <c r="EJB255"/>
      <c r="EJC255"/>
      <c r="EJD255"/>
      <c r="EJE255"/>
      <c r="EJF255"/>
      <c r="EJG255"/>
      <c r="EJH255"/>
      <c r="EJI255"/>
      <c r="EJJ255"/>
      <c r="EJK255"/>
      <c r="EJL255"/>
      <c r="EJM255"/>
      <c r="EJN255"/>
      <c r="EJO255"/>
      <c r="EJP255"/>
      <c r="EJQ255"/>
      <c r="EJR255"/>
      <c r="EJS255"/>
      <c r="EJT255"/>
      <c r="EJU255"/>
      <c r="EJV255"/>
      <c r="EJW255"/>
      <c r="EJX255"/>
      <c r="EJY255"/>
      <c r="EJZ255"/>
      <c r="EKA255"/>
      <c r="EKB255"/>
      <c r="EKC255"/>
      <c r="EKD255"/>
      <c r="EKE255"/>
      <c r="EKF255"/>
      <c r="EKG255"/>
      <c r="EKH255"/>
      <c r="EKI255"/>
      <c r="EKJ255"/>
      <c r="EKK255"/>
      <c r="EKL255"/>
      <c r="EKM255"/>
      <c r="EKN255"/>
      <c r="EKO255"/>
      <c r="EKP255"/>
      <c r="EKQ255"/>
      <c r="EKR255"/>
      <c r="EKS255"/>
      <c r="EKT255"/>
      <c r="EKU255"/>
      <c r="EKV255"/>
      <c r="EKW255"/>
      <c r="EKX255"/>
      <c r="EKY255"/>
      <c r="EKZ255"/>
      <c r="ELA255"/>
      <c r="ELB255"/>
      <c r="ELC255"/>
      <c r="ELD255"/>
      <c r="ELE255"/>
      <c r="ELF255"/>
      <c r="ELG255"/>
      <c r="ELH255"/>
      <c r="ELI255"/>
      <c r="ELJ255"/>
      <c r="ELK255"/>
      <c r="ELL255"/>
      <c r="ELM255"/>
      <c r="ELN255"/>
      <c r="ELO255"/>
      <c r="ELP255"/>
      <c r="ELQ255"/>
      <c r="ELR255"/>
      <c r="ELS255"/>
      <c r="ELT255"/>
      <c r="ELU255"/>
      <c r="ELV255"/>
      <c r="ELW255"/>
      <c r="ELX255"/>
      <c r="ELY255"/>
      <c r="ELZ255"/>
      <c r="EMA255"/>
      <c r="EMB255"/>
      <c r="EMC255"/>
      <c r="EMD255"/>
      <c r="EME255"/>
      <c r="EMF255"/>
      <c r="EMG255"/>
      <c r="EMH255"/>
      <c r="EMI255"/>
      <c r="EMJ255"/>
      <c r="EMK255"/>
      <c r="EML255"/>
      <c r="EMM255"/>
      <c r="EMN255"/>
      <c r="EMO255"/>
      <c r="EMP255"/>
      <c r="EMQ255"/>
      <c r="EMR255"/>
      <c r="EMS255"/>
      <c r="EMT255"/>
      <c r="EMU255"/>
      <c r="EMV255"/>
      <c r="EMW255"/>
      <c r="EMX255"/>
      <c r="EMY255"/>
      <c r="EMZ255"/>
      <c r="ENA255"/>
      <c r="ENB255"/>
      <c r="ENC255"/>
      <c r="END255"/>
      <c r="ENE255"/>
      <c r="ENF255"/>
      <c r="ENG255"/>
      <c r="ENH255"/>
      <c r="ENI255"/>
      <c r="ENJ255"/>
      <c r="ENK255"/>
      <c r="ENL255"/>
      <c r="ENM255"/>
      <c r="ENN255"/>
      <c r="ENO255"/>
      <c r="ENP255"/>
      <c r="ENQ255"/>
      <c r="ENR255"/>
      <c r="ENS255"/>
      <c r="ENT255"/>
      <c r="ENU255"/>
      <c r="ENV255"/>
      <c r="ENW255"/>
      <c r="ENX255"/>
      <c r="ENY255"/>
      <c r="ENZ255"/>
      <c r="EOA255"/>
      <c r="EOB255"/>
      <c r="EOC255"/>
      <c r="EOD255"/>
      <c r="EOE255"/>
      <c r="EOF255"/>
      <c r="EOG255"/>
      <c r="EOH255"/>
      <c r="EOI255"/>
      <c r="EOJ255"/>
      <c r="EOK255"/>
      <c r="EOL255"/>
      <c r="EOM255"/>
      <c r="EON255"/>
      <c r="EOO255"/>
      <c r="EOP255"/>
      <c r="EOQ255"/>
      <c r="EOR255"/>
      <c r="EOS255"/>
      <c r="EOT255"/>
      <c r="EOU255"/>
      <c r="EOV255"/>
      <c r="EOW255"/>
      <c r="EOX255"/>
      <c r="EOY255"/>
      <c r="EOZ255"/>
      <c r="EPA255"/>
      <c r="EPB255"/>
      <c r="EPC255"/>
      <c r="EPD255"/>
      <c r="EPE255"/>
      <c r="EPF255"/>
      <c r="EPG255"/>
      <c r="EPH255"/>
      <c r="EPI255"/>
      <c r="EPJ255"/>
      <c r="EPK255"/>
      <c r="EPL255"/>
      <c r="EPM255"/>
      <c r="EPN255"/>
      <c r="EPO255"/>
      <c r="EPP255"/>
      <c r="EPQ255"/>
      <c r="EPR255"/>
      <c r="EPS255"/>
      <c r="EPT255"/>
      <c r="EPU255"/>
      <c r="EPV255"/>
      <c r="EPW255"/>
      <c r="EPX255"/>
      <c r="EPY255"/>
      <c r="EPZ255"/>
      <c r="EQA255"/>
      <c r="EQB255"/>
      <c r="EQC255"/>
      <c r="EQD255"/>
      <c r="EQE255"/>
      <c r="EQF255"/>
      <c r="EQG255"/>
      <c r="EQH255"/>
      <c r="EQI255"/>
      <c r="EQJ255"/>
      <c r="EQK255"/>
      <c r="EQL255"/>
      <c r="EQM255"/>
      <c r="EQN255"/>
      <c r="EQO255"/>
      <c r="EQP255"/>
      <c r="EQQ255"/>
      <c r="EQR255"/>
      <c r="EQS255"/>
      <c r="EQT255"/>
      <c r="EQU255"/>
      <c r="EQV255"/>
      <c r="EQW255"/>
      <c r="EQX255"/>
      <c r="EQY255"/>
      <c r="EQZ255"/>
      <c r="ERA255"/>
      <c r="ERB255"/>
      <c r="ERC255"/>
      <c r="ERD255"/>
      <c r="ERE255"/>
      <c r="ERF255"/>
      <c r="ERG255"/>
      <c r="ERH255"/>
      <c r="ERI255"/>
      <c r="ERJ255"/>
      <c r="ERK255"/>
      <c r="ERL255"/>
      <c r="ERM255"/>
      <c r="ERN255"/>
      <c r="ERO255"/>
      <c r="ERP255"/>
      <c r="ERQ255"/>
      <c r="ERR255"/>
      <c r="ERS255"/>
      <c r="ERT255"/>
      <c r="ERU255"/>
      <c r="ERV255"/>
      <c r="ERW255"/>
      <c r="ERX255"/>
      <c r="ERY255"/>
      <c r="ERZ255"/>
      <c r="ESA255"/>
      <c r="ESB255"/>
      <c r="ESC255"/>
      <c r="ESD255"/>
      <c r="ESE255"/>
      <c r="ESF255"/>
      <c r="ESG255"/>
      <c r="ESH255"/>
      <c r="ESI255"/>
      <c r="ESJ255"/>
      <c r="ESK255"/>
      <c r="ESL255"/>
      <c r="ESM255"/>
      <c r="ESN255"/>
      <c r="ESO255"/>
      <c r="ESP255"/>
      <c r="ESQ255"/>
      <c r="ESR255"/>
      <c r="ESS255"/>
      <c r="EST255"/>
      <c r="ESU255"/>
      <c r="ESV255"/>
      <c r="ESW255"/>
      <c r="ESX255"/>
      <c r="ESY255"/>
      <c r="ESZ255"/>
      <c r="ETA255"/>
      <c r="ETB255"/>
      <c r="ETC255"/>
      <c r="ETD255"/>
      <c r="ETE255"/>
      <c r="ETF255"/>
      <c r="ETG255"/>
      <c r="ETH255"/>
      <c r="ETI255"/>
      <c r="ETJ255"/>
      <c r="ETK255"/>
      <c r="ETL255"/>
      <c r="ETM255"/>
      <c r="ETN255"/>
      <c r="ETO255"/>
      <c r="ETP255"/>
      <c r="ETQ255"/>
      <c r="ETR255"/>
      <c r="ETS255"/>
      <c r="ETT255"/>
      <c r="ETU255"/>
      <c r="ETV255"/>
      <c r="ETW255"/>
      <c r="ETX255"/>
      <c r="ETY255"/>
      <c r="ETZ255"/>
      <c r="EUA255"/>
      <c r="EUB255"/>
      <c r="EUC255"/>
      <c r="EUD255"/>
      <c r="EUE255"/>
      <c r="EUF255"/>
      <c r="EUG255"/>
      <c r="EUH255"/>
      <c r="EUI255"/>
      <c r="EUJ255"/>
      <c r="EUK255"/>
      <c r="EUL255"/>
      <c r="EUM255"/>
      <c r="EUN255"/>
      <c r="EUO255"/>
      <c r="EUP255"/>
      <c r="EUQ255"/>
      <c r="EUR255"/>
      <c r="EUS255"/>
      <c r="EUT255"/>
      <c r="EUU255"/>
      <c r="EUV255"/>
      <c r="EUW255"/>
      <c r="EUX255"/>
      <c r="EUY255"/>
      <c r="EUZ255"/>
      <c r="EVA255"/>
      <c r="EVB255"/>
      <c r="EVC255"/>
      <c r="EVD255"/>
      <c r="EVE255"/>
      <c r="EVF255"/>
      <c r="EVG255"/>
      <c r="EVH255"/>
      <c r="EVI255"/>
      <c r="EVJ255"/>
      <c r="EVK255"/>
      <c r="EVL255"/>
      <c r="EVM255"/>
      <c r="EVN255"/>
      <c r="EVO255"/>
      <c r="EVP255"/>
      <c r="EVQ255"/>
      <c r="EVR255"/>
      <c r="EVS255"/>
      <c r="EVT255"/>
      <c r="EVU255"/>
      <c r="EVV255"/>
      <c r="EVW255"/>
      <c r="EVX255"/>
      <c r="EVY255"/>
      <c r="EVZ255"/>
      <c r="EWA255"/>
      <c r="EWB255"/>
      <c r="EWC255"/>
      <c r="EWD255"/>
      <c r="EWE255"/>
      <c r="EWF255"/>
      <c r="EWG255"/>
      <c r="EWH255"/>
      <c r="EWI255"/>
      <c r="EWJ255"/>
      <c r="EWK255"/>
      <c r="EWL255"/>
      <c r="EWM255"/>
      <c r="EWN255"/>
      <c r="EWO255"/>
      <c r="EWP255"/>
      <c r="EWQ255"/>
      <c r="EWR255"/>
      <c r="EWS255"/>
      <c r="EWT255"/>
      <c r="EWU255"/>
      <c r="EWV255"/>
      <c r="EWW255"/>
      <c r="EWX255"/>
      <c r="EWY255"/>
      <c r="EWZ255"/>
      <c r="EXA255"/>
      <c r="EXB255"/>
      <c r="EXC255"/>
      <c r="EXD255"/>
      <c r="EXE255"/>
      <c r="EXF255"/>
      <c r="EXG255"/>
      <c r="EXH255"/>
      <c r="EXI255"/>
      <c r="EXJ255"/>
      <c r="EXK255"/>
      <c r="EXL255"/>
      <c r="EXM255"/>
      <c r="EXN255"/>
      <c r="EXO255"/>
      <c r="EXP255"/>
      <c r="EXQ255"/>
      <c r="EXR255"/>
      <c r="EXS255"/>
      <c r="EXT255"/>
      <c r="EXU255"/>
      <c r="EXV255"/>
      <c r="EXW255"/>
      <c r="EXX255"/>
      <c r="EXY255"/>
      <c r="EXZ255"/>
      <c r="EYA255"/>
      <c r="EYB255"/>
      <c r="EYC255"/>
      <c r="EYD255"/>
      <c r="EYE255"/>
      <c r="EYF255"/>
      <c r="EYG255"/>
      <c r="EYH255"/>
      <c r="EYI255"/>
      <c r="EYJ255"/>
      <c r="EYK255"/>
      <c r="EYL255"/>
      <c r="EYM255"/>
      <c r="EYN255"/>
      <c r="EYO255"/>
      <c r="EYP255"/>
      <c r="EYQ255"/>
      <c r="EYR255"/>
      <c r="EYS255"/>
      <c r="EYT255"/>
      <c r="EYU255"/>
      <c r="EYV255"/>
      <c r="EYW255"/>
      <c r="EYX255"/>
      <c r="EYY255"/>
      <c r="EYZ255"/>
      <c r="EZA255"/>
      <c r="EZB255"/>
      <c r="EZC255"/>
      <c r="EZD255"/>
      <c r="EZE255"/>
      <c r="EZF255"/>
      <c r="EZG255"/>
      <c r="EZH255"/>
      <c r="EZI255"/>
      <c r="EZJ255"/>
      <c r="EZK255"/>
      <c r="EZL255"/>
      <c r="EZM255"/>
      <c r="EZN255"/>
      <c r="EZO255"/>
      <c r="EZP255"/>
      <c r="EZQ255"/>
      <c r="EZR255"/>
      <c r="EZS255"/>
      <c r="EZT255"/>
      <c r="EZU255"/>
      <c r="EZV255"/>
      <c r="EZW255"/>
      <c r="EZX255"/>
      <c r="EZY255"/>
      <c r="EZZ255"/>
      <c r="FAA255"/>
      <c r="FAB255"/>
      <c r="FAC255"/>
      <c r="FAD255"/>
      <c r="FAE255"/>
      <c r="FAF255"/>
      <c r="FAG255"/>
      <c r="FAH255"/>
      <c r="FAI255"/>
      <c r="FAJ255"/>
      <c r="FAK255"/>
      <c r="FAL255"/>
      <c r="FAM255"/>
      <c r="FAN255"/>
      <c r="FAO255"/>
      <c r="FAP255"/>
      <c r="FAQ255"/>
      <c r="FAR255"/>
      <c r="FAS255"/>
      <c r="FAT255"/>
      <c r="FAU255"/>
      <c r="FAV255"/>
      <c r="FAW255"/>
      <c r="FAX255"/>
      <c r="FAY255"/>
      <c r="FAZ255"/>
      <c r="FBA255"/>
      <c r="FBB255"/>
      <c r="FBC255"/>
      <c r="FBD255"/>
      <c r="FBE255"/>
      <c r="FBF255"/>
      <c r="FBG255"/>
      <c r="FBH255"/>
      <c r="FBI255"/>
      <c r="FBJ255"/>
      <c r="FBK255"/>
      <c r="FBL255"/>
      <c r="FBM255"/>
      <c r="FBN255"/>
      <c r="FBO255"/>
      <c r="FBP255"/>
      <c r="FBQ255"/>
      <c r="FBR255"/>
      <c r="FBS255"/>
      <c r="FBT255"/>
      <c r="FBU255"/>
      <c r="FBV255"/>
      <c r="FBW255"/>
      <c r="FBX255"/>
      <c r="FBY255"/>
      <c r="FBZ255"/>
      <c r="FCA255"/>
      <c r="FCB255"/>
      <c r="FCC255"/>
      <c r="FCD255"/>
      <c r="FCE255"/>
      <c r="FCF255"/>
      <c r="FCG255"/>
      <c r="FCH255"/>
      <c r="FCI255"/>
      <c r="FCJ255"/>
      <c r="FCK255"/>
      <c r="FCL255"/>
      <c r="FCM255"/>
      <c r="FCN255"/>
      <c r="FCO255"/>
      <c r="FCP255"/>
      <c r="FCQ255"/>
      <c r="FCR255"/>
      <c r="FCS255"/>
      <c r="FCT255"/>
      <c r="FCU255"/>
      <c r="FCV255"/>
      <c r="FCW255"/>
      <c r="FCX255"/>
      <c r="FCY255"/>
      <c r="FCZ255"/>
      <c r="FDA255"/>
      <c r="FDB255"/>
      <c r="FDC255"/>
      <c r="FDD255"/>
      <c r="FDE255"/>
      <c r="FDF255"/>
      <c r="FDG255"/>
      <c r="FDH255"/>
      <c r="FDI255"/>
      <c r="FDJ255"/>
      <c r="FDK255"/>
      <c r="FDL255"/>
      <c r="FDM255"/>
      <c r="FDN255"/>
      <c r="FDO255"/>
      <c r="FDP255"/>
      <c r="FDQ255"/>
      <c r="FDR255"/>
      <c r="FDS255"/>
      <c r="FDT255"/>
      <c r="FDU255"/>
      <c r="FDV255"/>
      <c r="FDW255"/>
      <c r="FDX255"/>
      <c r="FDY255"/>
      <c r="FDZ255"/>
      <c r="FEA255"/>
      <c r="FEB255"/>
      <c r="FEC255"/>
      <c r="FED255"/>
      <c r="FEE255"/>
      <c r="FEF255"/>
      <c r="FEG255"/>
      <c r="FEH255"/>
      <c r="FEI255"/>
      <c r="FEJ255"/>
      <c r="FEK255"/>
      <c r="FEL255"/>
      <c r="FEM255"/>
      <c r="FEN255"/>
      <c r="FEO255"/>
      <c r="FEP255"/>
      <c r="FEQ255"/>
      <c r="FER255"/>
      <c r="FES255"/>
      <c r="FET255"/>
      <c r="FEU255"/>
      <c r="FEV255"/>
      <c r="FEW255"/>
      <c r="FEX255"/>
      <c r="FEY255"/>
      <c r="FEZ255"/>
      <c r="FFA255"/>
      <c r="FFB255"/>
      <c r="FFC255"/>
      <c r="FFD255"/>
      <c r="FFE255"/>
      <c r="FFF255"/>
      <c r="FFG255"/>
      <c r="FFH255"/>
      <c r="FFI255"/>
      <c r="FFJ255"/>
      <c r="FFK255"/>
      <c r="FFL255"/>
      <c r="FFM255"/>
      <c r="FFN255"/>
      <c r="FFO255"/>
      <c r="FFP255"/>
      <c r="FFQ255"/>
      <c r="FFR255"/>
      <c r="FFS255"/>
      <c r="FFT255"/>
      <c r="FFU255"/>
      <c r="FFV255"/>
      <c r="FFW255"/>
      <c r="FFX255"/>
      <c r="FFY255"/>
      <c r="FFZ255"/>
      <c r="FGA255"/>
      <c r="FGB255"/>
      <c r="FGC255"/>
      <c r="FGD255"/>
      <c r="FGE255"/>
      <c r="FGF255"/>
      <c r="FGG255"/>
      <c r="FGH255"/>
      <c r="FGI255"/>
      <c r="FGJ255"/>
      <c r="FGK255"/>
      <c r="FGL255"/>
      <c r="FGM255"/>
      <c r="FGN255"/>
      <c r="FGO255"/>
      <c r="FGP255"/>
      <c r="FGQ255"/>
      <c r="FGR255"/>
      <c r="FGS255"/>
      <c r="FGT255"/>
      <c r="FGU255"/>
      <c r="FGV255"/>
      <c r="FGW255"/>
      <c r="FGX255"/>
      <c r="FGY255"/>
      <c r="FGZ255"/>
      <c r="FHA255"/>
      <c r="FHB255"/>
      <c r="FHC255"/>
      <c r="FHD255"/>
      <c r="FHE255"/>
      <c r="FHF255"/>
      <c r="FHG255"/>
      <c r="FHH255"/>
      <c r="FHI255"/>
      <c r="FHJ255"/>
      <c r="FHK255"/>
      <c r="FHL255"/>
      <c r="FHM255"/>
      <c r="FHN255"/>
      <c r="FHO255"/>
      <c r="FHP255"/>
      <c r="FHQ255"/>
      <c r="FHR255"/>
      <c r="FHS255"/>
      <c r="FHT255"/>
      <c r="FHU255"/>
      <c r="FHV255"/>
      <c r="FHW255"/>
      <c r="FHX255"/>
      <c r="FHY255"/>
      <c r="FHZ255"/>
      <c r="FIA255"/>
      <c r="FIB255"/>
      <c r="FIC255"/>
      <c r="FID255"/>
      <c r="FIE255"/>
      <c r="FIF255"/>
      <c r="FIG255"/>
      <c r="FIH255"/>
      <c r="FII255"/>
      <c r="FIJ255"/>
      <c r="FIK255"/>
      <c r="FIL255"/>
      <c r="FIM255"/>
      <c r="FIN255"/>
      <c r="FIO255"/>
      <c r="FIP255"/>
      <c r="FIQ255"/>
      <c r="FIR255"/>
      <c r="FIS255"/>
      <c r="FIT255"/>
      <c r="FIU255"/>
      <c r="FIV255"/>
      <c r="FIW255"/>
      <c r="FIX255"/>
      <c r="FIY255"/>
      <c r="FIZ255"/>
      <c r="FJA255"/>
      <c r="FJB255"/>
      <c r="FJC255"/>
      <c r="FJD255"/>
      <c r="FJE255"/>
      <c r="FJF255"/>
      <c r="FJG255"/>
      <c r="FJH255"/>
      <c r="FJI255"/>
      <c r="FJJ255"/>
      <c r="FJK255"/>
      <c r="FJL255"/>
      <c r="FJM255"/>
      <c r="FJN255"/>
      <c r="FJO255"/>
      <c r="FJP255"/>
      <c r="FJQ255"/>
      <c r="FJR255"/>
      <c r="FJS255"/>
      <c r="FJT255"/>
      <c r="FJU255"/>
      <c r="FJV255"/>
      <c r="FJW255"/>
      <c r="FJX255"/>
      <c r="FJY255"/>
      <c r="FJZ255"/>
      <c r="FKA255"/>
      <c r="FKB255"/>
      <c r="FKC255"/>
      <c r="FKD255"/>
      <c r="FKE255"/>
      <c r="FKF255"/>
      <c r="FKG255"/>
      <c r="FKH255"/>
      <c r="FKI255"/>
      <c r="FKJ255"/>
      <c r="FKK255"/>
      <c r="FKL255"/>
      <c r="FKM255"/>
      <c r="FKN255"/>
      <c r="FKO255"/>
      <c r="FKP255"/>
      <c r="FKQ255"/>
      <c r="FKR255"/>
      <c r="FKS255"/>
      <c r="FKT255"/>
      <c r="FKU255"/>
      <c r="FKV255"/>
      <c r="FKW255"/>
      <c r="FKX255"/>
      <c r="FKY255"/>
      <c r="FKZ255"/>
      <c r="FLA255"/>
      <c r="FLB255"/>
      <c r="FLC255"/>
      <c r="FLD255"/>
      <c r="FLE255"/>
      <c r="FLF255"/>
      <c r="FLG255"/>
      <c r="FLH255"/>
      <c r="FLI255"/>
      <c r="FLJ255"/>
      <c r="FLK255"/>
      <c r="FLL255"/>
      <c r="FLM255"/>
      <c r="FLN255"/>
      <c r="FLO255"/>
      <c r="FLP255"/>
      <c r="FLQ255"/>
      <c r="FLR255"/>
      <c r="FLS255"/>
      <c r="FLT255"/>
      <c r="FLU255"/>
      <c r="FLV255"/>
      <c r="FLW255"/>
      <c r="FLX255"/>
      <c r="FLY255"/>
      <c r="FLZ255"/>
      <c r="FMA255"/>
      <c r="FMB255"/>
      <c r="FMC255"/>
      <c r="FMD255"/>
      <c r="FME255"/>
      <c r="FMF255"/>
      <c r="FMG255"/>
      <c r="FMH255"/>
      <c r="FMI255"/>
      <c r="FMJ255"/>
      <c r="FMK255"/>
      <c r="FML255"/>
      <c r="FMM255"/>
      <c r="FMN255"/>
      <c r="FMO255"/>
      <c r="FMP255"/>
      <c r="FMQ255"/>
      <c r="FMR255"/>
      <c r="FMS255"/>
      <c r="FMT255"/>
      <c r="FMU255"/>
      <c r="FMV255"/>
      <c r="FMW255"/>
      <c r="FMX255"/>
      <c r="FMY255"/>
      <c r="FMZ255"/>
      <c r="FNA255"/>
      <c r="FNB255"/>
      <c r="FNC255"/>
      <c r="FND255"/>
      <c r="FNE255"/>
      <c r="FNF255"/>
      <c r="FNG255"/>
      <c r="FNH255"/>
      <c r="FNI255"/>
      <c r="FNJ255"/>
      <c r="FNK255"/>
      <c r="FNL255"/>
      <c r="FNM255"/>
      <c r="FNN255"/>
      <c r="FNO255"/>
      <c r="FNP255"/>
      <c r="FNQ255"/>
      <c r="FNR255"/>
      <c r="FNS255"/>
      <c r="FNT255"/>
      <c r="FNU255"/>
      <c r="FNV255"/>
      <c r="FNW255"/>
      <c r="FNX255"/>
      <c r="FNY255"/>
      <c r="FNZ255"/>
      <c r="FOA255"/>
      <c r="FOB255"/>
      <c r="FOC255"/>
      <c r="FOD255"/>
      <c r="FOE255"/>
      <c r="FOF255"/>
      <c r="FOG255"/>
      <c r="FOH255"/>
      <c r="FOI255"/>
      <c r="FOJ255"/>
      <c r="FOK255"/>
      <c r="FOL255"/>
      <c r="FOM255"/>
      <c r="FON255"/>
      <c r="FOO255"/>
      <c r="FOP255"/>
      <c r="FOQ255"/>
      <c r="FOR255"/>
      <c r="FOS255"/>
      <c r="FOT255"/>
      <c r="FOU255"/>
      <c r="FOV255"/>
      <c r="FOW255"/>
      <c r="FOX255"/>
      <c r="FOY255"/>
      <c r="FOZ255"/>
      <c r="FPA255"/>
      <c r="FPB255"/>
      <c r="FPC255"/>
      <c r="FPD255"/>
      <c r="FPE255"/>
      <c r="FPF255"/>
      <c r="FPG255"/>
      <c r="FPH255"/>
      <c r="FPI255"/>
      <c r="FPJ255"/>
      <c r="FPK255"/>
      <c r="FPL255"/>
      <c r="FPM255"/>
      <c r="FPN255"/>
      <c r="FPO255"/>
      <c r="FPP255"/>
      <c r="FPQ255"/>
      <c r="FPR255"/>
      <c r="FPS255"/>
      <c r="FPT255"/>
      <c r="FPU255"/>
      <c r="FPV255"/>
      <c r="FPW255"/>
      <c r="FPX255"/>
      <c r="FPY255"/>
      <c r="FPZ255"/>
      <c r="FQA255"/>
      <c r="FQB255"/>
      <c r="FQC255"/>
      <c r="FQD255"/>
      <c r="FQE255"/>
      <c r="FQF255"/>
      <c r="FQG255"/>
      <c r="FQH255"/>
      <c r="FQI255"/>
      <c r="FQJ255"/>
      <c r="FQK255"/>
      <c r="FQL255"/>
      <c r="FQM255"/>
      <c r="FQN255"/>
      <c r="FQO255"/>
      <c r="FQP255"/>
      <c r="FQQ255"/>
      <c r="FQR255"/>
      <c r="FQS255"/>
      <c r="FQT255"/>
      <c r="FQU255"/>
      <c r="FQV255"/>
      <c r="FQW255"/>
      <c r="FQX255"/>
      <c r="FQY255"/>
      <c r="FQZ255"/>
      <c r="FRA255"/>
      <c r="FRB255"/>
      <c r="FRC255"/>
      <c r="FRD255"/>
      <c r="FRE255"/>
      <c r="FRF255"/>
      <c r="FRG255"/>
      <c r="FRH255"/>
      <c r="FRI255"/>
      <c r="FRJ255"/>
      <c r="FRK255"/>
      <c r="FRL255"/>
      <c r="FRM255"/>
      <c r="FRN255"/>
      <c r="FRO255"/>
      <c r="FRP255"/>
      <c r="FRQ255"/>
      <c r="FRR255"/>
      <c r="FRS255"/>
      <c r="FRT255"/>
      <c r="FRU255"/>
      <c r="FRV255"/>
      <c r="FRW255"/>
      <c r="FRX255"/>
      <c r="FRY255"/>
      <c r="FRZ255"/>
      <c r="FSA255"/>
      <c r="FSB255"/>
      <c r="FSC255"/>
      <c r="FSD255"/>
      <c r="FSE255"/>
      <c r="FSF255"/>
      <c r="FSG255"/>
      <c r="FSH255"/>
      <c r="FSI255"/>
      <c r="FSJ255"/>
      <c r="FSK255"/>
      <c r="FSL255"/>
      <c r="FSM255"/>
      <c r="FSN255"/>
      <c r="FSO255"/>
      <c r="FSP255"/>
      <c r="FSQ255"/>
      <c r="FSR255"/>
      <c r="FSS255"/>
      <c r="FST255"/>
      <c r="FSU255"/>
      <c r="FSV255"/>
      <c r="FSW255"/>
      <c r="FSX255"/>
      <c r="FSY255"/>
      <c r="FSZ255"/>
      <c r="FTA255"/>
      <c r="FTB255"/>
      <c r="FTC255"/>
      <c r="FTD255"/>
      <c r="FTE255"/>
      <c r="FTF255"/>
      <c r="FTG255"/>
      <c r="FTH255"/>
      <c r="FTI255"/>
      <c r="FTJ255"/>
      <c r="FTK255"/>
      <c r="FTL255"/>
      <c r="FTM255"/>
      <c r="FTN255"/>
      <c r="FTO255"/>
      <c r="FTP255"/>
      <c r="FTQ255"/>
      <c r="FTR255"/>
      <c r="FTS255"/>
      <c r="FTT255"/>
      <c r="FTU255"/>
      <c r="FTV255"/>
      <c r="FTW255"/>
      <c r="FTX255"/>
      <c r="FTY255"/>
      <c r="FTZ255"/>
      <c r="FUA255"/>
      <c r="FUB255"/>
      <c r="FUC255"/>
      <c r="FUD255"/>
      <c r="FUE255"/>
      <c r="FUF255"/>
      <c r="FUG255"/>
      <c r="FUH255"/>
      <c r="FUI255"/>
      <c r="FUJ255"/>
      <c r="FUK255"/>
      <c r="FUL255"/>
      <c r="FUM255"/>
      <c r="FUN255"/>
      <c r="FUO255"/>
      <c r="FUP255"/>
      <c r="FUQ255"/>
      <c r="FUR255"/>
      <c r="FUS255"/>
      <c r="FUT255"/>
      <c r="FUU255"/>
      <c r="FUV255"/>
      <c r="FUW255"/>
      <c r="FUX255"/>
      <c r="FUY255"/>
      <c r="FUZ255"/>
      <c r="FVA255"/>
      <c r="FVB255"/>
      <c r="FVC255"/>
      <c r="FVD255"/>
      <c r="FVE255"/>
      <c r="FVF255"/>
      <c r="FVG255"/>
      <c r="FVH255"/>
      <c r="FVI255"/>
      <c r="FVJ255"/>
      <c r="FVK255"/>
      <c r="FVL255"/>
      <c r="FVM255"/>
      <c r="FVN255"/>
      <c r="FVO255"/>
      <c r="FVP255"/>
      <c r="FVQ255"/>
      <c r="FVR255"/>
      <c r="FVS255"/>
      <c r="FVT255"/>
      <c r="FVU255"/>
      <c r="FVV255"/>
      <c r="FVW255"/>
      <c r="FVX255"/>
      <c r="FVY255"/>
      <c r="FVZ255"/>
      <c r="FWA255"/>
      <c r="FWB255"/>
      <c r="FWC255"/>
      <c r="FWD255"/>
      <c r="FWE255"/>
      <c r="FWF255"/>
      <c r="FWG255"/>
      <c r="FWH255"/>
      <c r="FWI255"/>
      <c r="FWJ255"/>
      <c r="FWK255"/>
      <c r="FWL255"/>
      <c r="FWM255"/>
      <c r="FWN255"/>
      <c r="FWO255"/>
      <c r="FWP255"/>
      <c r="FWQ255"/>
      <c r="FWR255"/>
      <c r="FWS255"/>
      <c r="FWT255"/>
      <c r="FWU255"/>
      <c r="FWV255"/>
      <c r="FWW255"/>
      <c r="FWX255"/>
      <c r="FWY255"/>
      <c r="FWZ255"/>
      <c r="FXA255"/>
      <c r="FXB255"/>
      <c r="FXC255"/>
      <c r="FXD255"/>
      <c r="FXE255"/>
      <c r="FXF255"/>
      <c r="FXG255"/>
      <c r="FXH255"/>
      <c r="FXI255"/>
      <c r="FXJ255"/>
      <c r="FXK255"/>
      <c r="FXL255"/>
      <c r="FXM255"/>
      <c r="FXN255"/>
      <c r="FXO255"/>
      <c r="FXP255"/>
      <c r="FXQ255"/>
      <c r="FXR255"/>
      <c r="FXS255"/>
      <c r="FXT255"/>
      <c r="FXU255"/>
      <c r="FXV255"/>
      <c r="FXW255"/>
      <c r="FXX255"/>
      <c r="FXY255"/>
      <c r="FXZ255"/>
      <c r="FYA255"/>
      <c r="FYB255"/>
      <c r="FYC255"/>
      <c r="FYD255"/>
      <c r="FYE255"/>
      <c r="FYF255"/>
      <c r="FYG255"/>
      <c r="FYH255"/>
      <c r="FYI255"/>
      <c r="FYJ255"/>
      <c r="FYK255"/>
      <c r="FYL255"/>
      <c r="FYM255"/>
      <c r="FYN255"/>
      <c r="FYO255"/>
      <c r="FYP255"/>
      <c r="FYQ255"/>
      <c r="FYR255"/>
      <c r="FYS255"/>
      <c r="FYT255"/>
      <c r="FYU255"/>
      <c r="FYV255"/>
      <c r="FYW255"/>
      <c r="FYX255"/>
      <c r="FYY255"/>
      <c r="FYZ255"/>
      <c r="FZA255"/>
      <c r="FZB255"/>
      <c r="FZC255"/>
      <c r="FZD255"/>
      <c r="FZE255"/>
      <c r="FZF255"/>
      <c r="FZG255"/>
      <c r="FZH255"/>
      <c r="FZI255"/>
      <c r="FZJ255"/>
      <c r="FZK255"/>
      <c r="FZL255"/>
      <c r="FZM255"/>
      <c r="FZN255"/>
      <c r="FZO255"/>
      <c r="FZP255"/>
      <c r="FZQ255"/>
      <c r="FZR255"/>
      <c r="FZS255"/>
      <c r="FZT255"/>
      <c r="FZU255"/>
      <c r="FZV255"/>
      <c r="FZW255"/>
      <c r="FZX255"/>
      <c r="FZY255"/>
      <c r="FZZ255"/>
      <c r="GAA255"/>
      <c r="GAB255"/>
      <c r="GAC255"/>
      <c r="GAD255"/>
      <c r="GAE255"/>
      <c r="GAF255"/>
      <c r="GAG255"/>
      <c r="GAH255"/>
      <c r="GAI255"/>
      <c r="GAJ255"/>
      <c r="GAK255"/>
      <c r="GAL255"/>
      <c r="GAM255"/>
      <c r="GAN255"/>
      <c r="GAO255"/>
      <c r="GAP255"/>
      <c r="GAQ255"/>
      <c r="GAR255"/>
      <c r="GAS255"/>
      <c r="GAT255"/>
      <c r="GAU255"/>
      <c r="GAV255"/>
      <c r="GAW255"/>
      <c r="GAX255"/>
      <c r="GAY255"/>
      <c r="GAZ255"/>
      <c r="GBA255"/>
      <c r="GBB255"/>
      <c r="GBC255"/>
      <c r="GBD255"/>
      <c r="GBE255"/>
      <c r="GBF255"/>
      <c r="GBG255"/>
      <c r="GBH255"/>
      <c r="GBI255"/>
      <c r="GBJ255"/>
      <c r="GBK255"/>
      <c r="GBL255"/>
      <c r="GBM255"/>
      <c r="GBN255"/>
      <c r="GBO255"/>
      <c r="GBP255"/>
      <c r="GBQ255"/>
      <c r="GBR255"/>
      <c r="GBS255"/>
      <c r="GBT255"/>
      <c r="GBU255"/>
      <c r="GBV255"/>
      <c r="GBW255"/>
      <c r="GBX255"/>
      <c r="GBY255"/>
      <c r="GBZ255"/>
      <c r="GCA255"/>
      <c r="GCB255"/>
      <c r="GCC255"/>
      <c r="GCD255"/>
      <c r="GCE255"/>
      <c r="GCF255"/>
      <c r="GCG255"/>
      <c r="GCH255"/>
      <c r="GCI255"/>
      <c r="GCJ255"/>
      <c r="GCK255"/>
      <c r="GCL255"/>
      <c r="GCM255"/>
      <c r="GCN255"/>
      <c r="GCO255"/>
      <c r="GCP255"/>
      <c r="GCQ255"/>
      <c r="GCR255"/>
      <c r="GCS255"/>
      <c r="GCT255"/>
      <c r="GCU255"/>
      <c r="GCV255"/>
      <c r="GCW255"/>
      <c r="GCX255"/>
      <c r="GCY255"/>
      <c r="GCZ255"/>
      <c r="GDA255"/>
      <c r="GDB255"/>
      <c r="GDC255"/>
      <c r="GDD255"/>
      <c r="GDE255"/>
      <c r="GDF255"/>
      <c r="GDG255"/>
      <c r="GDH255"/>
      <c r="GDI255"/>
      <c r="GDJ255"/>
      <c r="GDK255"/>
      <c r="GDL255"/>
      <c r="GDM255"/>
      <c r="GDN255"/>
      <c r="GDO255"/>
      <c r="GDP255"/>
      <c r="GDQ255"/>
      <c r="GDR255"/>
      <c r="GDS255"/>
      <c r="GDT255"/>
      <c r="GDU255"/>
      <c r="GDV255"/>
      <c r="GDW255"/>
      <c r="GDX255"/>
      <c r="GDY255"/>
      <c r="GDZ255"/>
      <c r="GEA255"/>
      <c r="GEB255"/>
      <c r="GEC255"/>
      <c r="GED255"/>
      <c r="GEE255"/>
      <c r="GEF255"/>
      <c r="GEG255"/>
      <c r="GEH255"/>
      <c r="GEI255"/>
      <c r="GEJ255"/>
      <c r="GEK255"/>
      <c r="GEL255"/>
      <c r="GEM255"/>
      <c r="GEN255"/>
      <c r="GEO255"/>
      <c r="GEP255"/>
      <c r="GEQ255"/>
      <c r="GER255"/>
      <c r="GES255"/>
      <c r="GET255"/>
      <c r="GEU255"/>
      <c r="GEV255"/>
      <c r="GEW255"/>
      <c r="GEX255"/>
      <c r="GEY255"/>
      <c r="GEZ255"/>
      <c r="GFA255"/>
      <c r="GFB255"/>
      <c r="GFC255"/>
      <c r="GFD255"/>
      <c r="GFE255"/>
      <c r="GFF255"/>
      <c r="GFG255"/>
      <c r="GFH255"/>
      <c r="GFI255"/>
      <c r="GFJ255"/>
      <c r="GFK255"/>
      <c r="GFL255"/>
      <c r="GFM255"/>
      <c r="GFN255"/>
      <c r="GFO255"/>
      <c r="GFP255"/>
      <c r="GFQ255"/>
      <c r="GFR255"/>
      <c r="GFS255"/>
      <c r="GFT255"/>
      <c r="GFU255"/>
      <c r="GFV255"/>
      <c r="GFW255"/>
      <c r="GFX255"/>
      <c r="GFY255"/>
      <c r="GFZ255"/>
      <c r="GGA255"/>
      <c r="GGB255"/>
      <c r="GGC255"/>
      <c r="GGD255"/>
      <c r="GGE255"/>
      <c r="GGF255"/>
      <c r="GGG255"/>
      <c r="GGH255"/>
      <c r="GGI255"/>
      <c r="GGJ255"/>
      <c r="GGK255"/>
      <c r="GGL255"/>
      <c r="GGM255"/>
      <c r="GGN255"/>
      <c r="GGO255"/>
      <c r="GGP255"/>
      <c r="GGQ255"/>
      <c r="GGR255"/>
      <c r="GGS255"/>
      <c r="GGT255"/>
      <c r="GGU255"/>
      <c r="GGV255"/>
      <c r="GGW255"/>
      <c r="GGX255"/>
      <c r="GGY255"/>
      <c r="GGZ255"/>
      <c r="GHA255"/>
      <c r="GHB255"/>
      <c r="GHC255"/>
      <c r="GHD255"/>
      <c r="GHE255"/>
      <c r="GHF255"/>
      <c r="GHG255"/>
      <c r="GHH255"/>
      <c r="GHI255"/>
      <c r="GHJ255"/>
      <c r="GHK255"/>
      <c r="GHL255"/>
      <c r="GHM255"/>
      <c r="GHN255"/>
      <c r="GHO255"/>
      <c r="GHP255"/>
      <c r="GHQ255"/>
      <c r="GHR255"/>
      <c r="GHS255"/>
      <c r="GHT255"/>
      <c r="GHU255"/>
      <c r="GHV255"/>
      <c r="GHW255"/>
      <c r="GHX255"/>
      <c r="GHY255"/>
      <c r="GHZ255"/>
      <c r="GIA255"/>
      <c r="GIB255"/>
      <c r="GIC255"/>
      <c r="GID255"/>
      <c r="GIE255"/>
      <c r="GIF255"/>
      <c r="GIG255"/>
      <c r="GIH255"/>
      <c r="GII255"/>
      <c r="GIJ255"/>
      <c r="GIK255"/>
      <c r="GIL255"/>
      <c r="GIM255"/>
      <c r="GIN255"/>
      <c r="GIO255"/>
      <c r="GIP255"/>
      <c r="GIQ255"/>
      <c r="GIR255"/>
      <c r="GIS255"/>
      <c r="GIT255"/>
      <c r="GIU255"/>
      <c r="GIV255"/>
      <c r="GIW255"/>
      <c r="GIX255"/>
      <c r="GIY255"/>
      <c r="GIZ255"/>
      <c r="GJA255"/>
      <c r="GJB255"/>
      <c r="GJC255"/>
      <c r="GJD255"/>
      <c r="GJE255"/>
      <c r="GJF255"/>
      <c r="GJG255"/>
      <c r="GJH255"/>
      <c r="GJI255"/>
      <c r="GJJ255"/>
      <c r="GJK255"/>
      <c r="GJL255"/>
      <c r="GJM255"/>
      <c r="GJN255"/>
      <c r="GJO255"/>
      <c r="GJP255"/>
      <c r="GJQ255"/>
      <c r="GJR255"/>
      <c r="GJS255"/>
      <c r="GJT255"/>
      <c r="GJU255"/>
      <c r="GJV255"/>
      <c r="GJW255"/>
      <c r="GJX255"/>
      <c r="GJY255"/>
      <c r="GJZ255"/>
      <c r="GKA255"/>
      <c r="GKB255"/>
      <c r="GKC255"/>
      <c r="GKD255"/>
      <c r="GKE255"/>
      <c r="GKF255"/>
      <c r="GKG255"/>
      <c r="GKH255"/>
      <c r="GKI255"/>
      <c r="GKJ255"/>
      <c r="GKK255"/>
      <c r="GKL255"/>
      <c r="GKM255"/>
      <c r="GKN255"/>
      <c r="GKO255"/>
      <c r="GKP255"/>
      <c r="GKQ255"/>
      <c r="GKR255"/>
      <c r="GKS255"/>
      <c r="GKT255"/>
      <c r="GKU255"/>
      <c r="GKV255"/>
      <c r="GKW255"/>
      <c r="GKX255"/>
      <c r="GKY255"/>
      <c r="GKZ255"/>
      <c r="GLA255"/>
      <c r="GLB255"/>
      <c r="GLC255"/>
      <c r="GLD255"/>
      <c r="GLE255"/>
      <c r="GLF255"/>
      <c r="GLG255"/>
      <c r="GLH255"/>
      <c r="GLI255"/>
      <c r="GLJ255"/>
      <c r="GLK255"/>
      <c r="GLL255"/>
      <c r="GLM255"/>
      <c r="GLN255"/>
      <c r="GLO255"/>
      <c r="GLP255"/>
      <c r="GLQ255"/>
      <c r="GLR255"/>
      <c r="GLS255"/>
      <c r="GLT255"/>
      <c r="GLU255"/>
      <c r="GLV255"/>
      <c r="GLW255"/>
      <c r="GLX255"/>
      <c r="GLY255"/>
      <c r="GLZ255"/>
      <c r="GMA255"/>
      <c r="GMB255"/>
      <c r="GMC255"/>
      <c r="GMD255"/>
      <c r="GME255"/>
      <c r="GMF255"/>
      <c r="GMG255"/>
      <c r="GMH255"/>
      <c r="GMI255"/>
      <c r="GMJ255"/>
      <c r="GMK255"/>
      <c r="GML255"/>
      <c r="GMM255"/>
      <c r="GMN255"/>
      <c r="GMO255"/>
      <c r="GMP255"/>
      <c r="GMQ255"/>
      <c r="GMR255"/>
      <c r="GMS255"/>
      <c r="GMT255"/>
      <c r="GMU255"/>
      <c r="GMV255"/>
      <c r="GMW255"/>
      <c r="GMX255"/>
      <c r="GMY255"/>
      <c r="GMZ255"/>
      <c r="GNA255"/>
      <c r="GNB255"/>
      <c r="GNC255"/>
      <c r="GND255"/>
      <c r="GNE255"/>
      <c r="GNF255"/>
      <c r="GNG255"/>
      <c r="GNH255"/>
      <c r="GNI255"/>
      <c r="GNJ255"/>
      <c r="GNK255"/>
      <c r="GNL255"/>
      <c r="GNM255"/>
      <c r="GNN255"/>
      <c r="GNO255"/>
      <c r="GNP255"/>
      <c r="GNQ255"/>
      <c r="GNR255"/>
      <c r="GNS255"/>
      <c r="GNT255"/>
      <c r="GNU255"/>
      <c r="GNV255"/>
      <c r="GNW255"/>
      <c r="GNX255"/>
      <c r="GNY255"/>
      <c r="GNZ255"/>
      <c r="GOA255"/>
      <c r="GOB255"/>
      <c r="GOC255"/>
      <c r="GOD255"/>
      <c r="GOE255"/>
      <c r="GOF255"/>
      <c r="GOG255"/>
      <c r="GOH255"/>
      <c r="GOI255"/>
      <c r="GOJ255"/>
      <c r="GOK255"/>
      <c r="GOL255"/>
      <c r="GOM255"/>
      <c r="GON255"/>
      <c r="GOO255"/>
      <c r="GOP255"/>
      <c r="GOQ255"/>
      <c r="GOR255"/>
      <c r="GOS255"/>
      <c r="GOT255"/>
      <c r="GOU255"/>
      <c r="GOV255"/>
      <c r="GOW255"/>
      <c r="GOX255"/>
      <c r="GOY255"/>
      <c r="GOZ255"/>
      <c r="GPA255"/>
      <c r="GPB255"/>
      <c r="GPC255"/>
      <c r="GPD255"/>
      <c r="GPE255"/>
      <c r="GPF255"/>
      <c r="GPG255"/>
      <c r="GPH255"/>
      <c r="GPI255"/>
      <c r="GPJ255"/>
      <c r="GPK255"/>
      <c r="GPL255"/>
      <c r="GPM255"/>
      <c r="GPN255"/>
      <c r="GPO255"/>
      <c r="GPP255"/>
      <c r="GPQ255"/>
      <c r="GPR255"/>
      <c r="GPS255"/>
      <c r="GPT255"/>
      <c r="GPU255"/>
      <c r="GPV255"/>
      <c r="GPW255"/>
      <c r="GPX255"/>
      <c r="GPY255"/>
      <c r="GPZ255"/>
      <c r="GQA255"/>
      <c r="GQB255"/>
      <c r="GQC255"/>
      <c r="GQD255"/>
      <c r="GQE255"/>
      <c r="GQF255"/>
      <c r="GQG255"/>
      <c r="GQH255"/>
      <c r="GQI255"/>
      <c r="GQJ255"/>
      <c r="GQK255"/>
      <c r="GQL255"/>
      <c r="GQM255"/>
      <c r="GQN255"/>
      <c r="GQO255"/>
      <c r="GQP255"/>
      <c r="GQQ255"/>
      <c r="GQR255"/>
      <c r="GQS255"/>
      <c r="GQT255"/>
      <c r="GQU255"/>
      <c r="GQV255"/>
      <c r="GQW255"/>
      <c r="GQX255"/>
      <c r="GQY255"/>
      <c r="GQZ255"/>
      <c r="GRA255"/>
      <c r="GRB255"/>
      <c r="GRC255"/>
      <c r="GRD255"/>
      <c r="GRE255"/>
      <c r="GRF255"/>
      <c r="GRG255"/>
      <c r="GRH255"/>
      <c r="GRI255"/>
      <c r="GRJ255"/>
      <c r="GRK255"/>
      <c r="GRL255"/>
      <c r="GRM255"/>
      <c r="GRN255"/>
      <c r="GRO255"/>
      <c r="GRP255"/>
      <c r="GRQ255"/>
      <c r="GRR255"/>
      <c r="GRS255"/>
      <c r="GRT255"/>
      <c r="GRU255"/>
      <c r="GRV255"/>
      <c r="GRW255"/>
      <c r="GRX255"/>
      <c r="GRY255"/>
      <c r="GRZ255"/>
      <c r="GSA255"/>
      <c r="GSB255"/>
      <c r="GSC255"/>
      <c r="GSD255"/>
      <c r="GSE255"/>
      <c r="GSF255"/>
      <c r="GSG255"/>
      <c r="GSH255"/>
      <c r="GSI255"/>
      <c r="GSJ255"/>
      <c r="GSK255"/>
      <c r="GSL255"/>
      <c r="GSM255"/>
      <c r="GSN255"/>
      <c r="GSO255"/>
      <c r="GSP255"/>
      <c r="GSQ255"/>
      <c r="GSR255"/>
      <c r="GSS255"/>
      <c r="GST255"/>
      <c r="GSU255"/>
      <c r="GSV255"/>
      <c r="GSW255"/>
      <c r="GSX255"/>
      <c r="GSY255"/>
      <c r="GSZ255"/>
      <c r="GTA255"/>
      <c r="GTB255"/>
      <c r="GTC255"/>
      <c r="GTD255"/>
      <c r="GTE255"/>
      <c r="GTF255"/>
      <c r="GTG255"/>
      <c r="GTH255"/>
      <c r="GTI255"/>
      <c r="GTJ255"/>
      <c r="GTK255"/>
      <c r="GTL255"/>
      <c r="GTM255"/>
      <c r="GTN255"/>
      <c r="GTO255"/>
      <c r="GTP255"/>
      <c r="GTQ255"/>
      <c r="GTR255"/>
      <c r="GTS255"/>
      <c r="GTT255"/>
      <c r="GTU255"/>
      <c r="GTV255"/>
      <c r="GTW255"/>
      <c r="GTX255"/>
      <c r="GTY255"/>
      <c r="GTZ255"/>
      <c r="GUA255"/>
      <c r="GUB255"/>
      <c r="GUC255"/>
      <c r="GUD255"/>
      <c r="GUE255"/>
      <c r="GUF255"/>
      <c r="GUG255"/>
      <c r="GUH255"/>
      <c r="GUI255"/>
      <c r="GUJ255"/>
      <c r="GUK255"/>
      <c r="GUL255"/>
      <c r="GUM255"/>
      <c r="GUN255"/>
      <c r="GUO255"/>
      <c r="GUP255"/>
      <c r="GUQ255"/>
      <c r="GUR255"/>
      <c r="GUS255"/>
      <c r="GUT255"/>
      <c r="GUU255"/>
      <c r="GUV255"/>
      <c r="GUW255"/>
      <c r="GUX255"/>
      <c r="GUY255"/>
      <c r="GUZ255"/>
      <c r="GVA255"/>
      <c r="GVB255"/>
      <c r="GVC255"/>
      <c r="GVD255"/>
      <c r="GVE255"/>
      <c r="GVF255"/>
      <c r="GVG255"/>
      <c r="GVH255"/>
      <c r="GVI255"/>
      <c r="GVJ255"/>
      <c r="GVK255"/>
      <c r="GVL255"/>
      <c r="GVM255"/>
      <c r="GVN255"/>
      <c r="GVO255"/>
      <c r="GVP255"/>
      <c r="GVQ255"/>
      <c r="GVR255"/>
      <c r="GVS255"/>
      <c r="GVT255"/>
      <c r="GVU255"/>
      <c r="GVV255"/>
      <c r="GVW255"/>
      <c r="GVX255"/>
      <c r="GVY255"/>
      <c r="GVZ255"/>
      <c r="GWA255"/>
      <c r="GWB255"/>
      <c r="GWC255"/>
      <c r="GWD255"/>
      <c r="GWE255"/>
      <c r="GWF255"/>
      <c r="GWG255"/>
      <c r="GWH255"/>
      <c r="GWI255"/>
      <c r="GWJ255"/>
      <c r="GWK255"/>
      <c r="GWL255"/>
      <c r="GWM255"/>
      <c r="GWN255"/>
      <c r="GWO255"/>
      <c r="GWP255"/>
      <c r="GWQ255"/>
      <c r="GWR255"/>
      <c r="GWS255"/>
      <c r="GWT255"/>
      <c r="GWU255"/>
      <c r="GWV255"/>
      <c r="GWW255"/>
      <c r="GWX255"/>
      <c r="GWY255"/>
      <c r="GWZ255"/>
      <c r="GXA255"/>
      <c r="GXB255"/>
      <c r="GXC255"/>
      <c r="GXD255"/>
      <c r="GXE255"/>
      <c r="GXF255"/>
      <c r="GXG255"/>
      <c r="GXH255"/>
      <c r="GXI255"/>
      <c r="GXJ255"/>
      <c r="GXK255"/>
      <c r="GXL255"/>
      <c r="GXM255"/>
      <c r="GXN255"/>
      <c r="GXO255"/>
      <c r="GXP255"/>
      <c r="GXQ255"/>
      <c r="GXR255"/>
      <c r="GXS255"/>
      <c r="GXT255"/>
      <c r="GXU255"/>
      <c r="GXV255"/>
      <c r="GXW255"/>
      <c r="GXX255"/>
      <c r="GXY255"/>
      <c r="GXZ255"/>
      <c r="GYA255"/>
      <c r="GYB255"/>
      <c r="GYC255"/>
      <c r="GYD255"/>
      <c r="GYE255"/>
      <c r="GYF255"/>
      <c r="GYG255"/>
      <c r="GYH255"/>
      <c r="GYI255"/>
      <c r="GYJ255"/>
      <c r="GYK255"/>
      <c r="GYL255"/>
      <c r="GYM255"/>
      <c r="GYN255"/>
      <c r="GYO255"/>
      <c r="GYP255"/>
      <c r="GYQ255"/>
      <c r="GYR255"/>
      <c r="GYS255"/>
      <c r="GYT255"/>
      <c r="GYU255"/>
      <c r="GYV255"/>
      <c r="GYW255"/>
      <c r="GYX255"/>
      <c r="GYY255"/>
      <c r="GYZ255"/>
      <c r="GZA255"/>
      <c r="GZB255"/>
      <c r="GZC255"/>
      <c r="GZD255"/>
      <c r="GZE255"/>
      <c r="GZF255"/>
      <c r="GZG255"/>
      <c r="GZH255"/>
      <c r="GZI255"/>
      <c r="GZJ255"/>
      <c r="GZK255"/>
      <c r="GZL255"/>
      <c r="GZM255"/>
      <c r="GZN255"/>
      <c r="GZO255"/>
      <c r="GZP255"/>
      <c r="GZQ255"/>
      <c r="GZR255"/>
      <c r="GZS255"/>
      <c r="GZT255"/>
      <c r="GZU255"/>
      <c r="GZV255"/>
      <c r="GZW255"/>
      <c r="GZX255"/>
      <c r="GZY255"/>
      <c r="GZZ255"/>
      <c r="HAA255"/>
      <c r="HAB255"/>
      <c r="HAC255"/>
      <c r="HAD255"/>
      <c r="HAE255"/>
      <c r="HAF255"/>
      <c r="HAG255"/>
      <c r="HAH255"/>
      <c r="HAI255"/>
      <c r="HAJ255"/>
      <c r="HAK255"/>
      <c r="HAL255"/>
      <c r="HAM255"/>
      <c r="HAN255"/>
      <c r="HAO255"/>
      <c r="HAP255"/>
      <c r="HAQ255"/>
      <c r="HAR255"/>
      <c r="HAS255"/>
      <c r="HAT255"/>
      <c r="HAU255"/>
      <c r="HAV255"/>
      <c r="HAW255"/>
      <c r="HAX255"/>
      <c r="HAY255"/>
      <c r="HAZ255"/>
      <c r="HBA255"/>
      <c r="HBB255"/>
      <c r="HBC255"/>
      <c r="HBD255"/>
      <c r="HBE255"/>
      <c r="HBF255"/>
      <c r="HBG255"/>
      <c r="HBH255"/>
      <c r="HBI255"/>
      <c r="HBJ255"/>
      <c r="HBK255"/>
      <c r="HBL255"/>
      <c r="HBM255"/>
      <c r="HBN255"/>
      <c r="HBO255"/>
      <c r="HBP255"/>
      <c r="HBQ255"/>
      <c r="HBR255"/>
      <c r="HBS255"/>
      <c r="HBT255"/>
      <c r="HBU255"/>
      <c r="HBV255"/>
      <c r="HBW255"/>
      <c r="HBX255"/>
      <c r="HBY255"/>
      <c r="HBZ255"/>
      <c r="HCA255"/>
      <c r="HCB255"/>
      <c r="HCC255"/>
      <c r="HCD255"/>
      <c r="HCE255"/>
      <c r="HCF255"/>
      <c r="HCG255"/>
      <c r="HCH255"/>
      <c r="HCI255"/>
      <c r="HCJ255"/>
      <c r="HCK255"/>
      <c r="HCL255"/>
      <c r="HCM255"/>
      <c r="HCN255"/>
      <c r="HCO255"/>
      <c r="HCP255"/>
      <c r="HCQ255"/>
      <c r="HCR255"/>
      <c r="HCS255"/>
      <c r="HCT255"/>
      <c r="HCU255"/>
      <c r="HCV255"/>
      <c r="HCW255"/>
      <c r="HCX255"/>
      <c r="HCY255"/>
      <c r="HCZ255"/>
      <c r="HDA255"/>
      <c r="HDB255"/>
      <c r="HDC255"/>
      <c r="HDD255"/>
      <c r="HDE255"/>
      <c r="HDF255"/>
      <c r="HDG255"/>
      <c r="HDH255"/>
      <c r="HDI255"/>
      <c r="HDJ255"/>
      <c r="HDK255"/>
      <c r="HDL255"/>
      <c r="HDM255"/>
      <c r="HDN255"/>
      <c r="HDO255"/>
      <c r="HDP255"/>
      <c r="HDQ255"/>
      <c r="HDR255"/>
      <c r="HDS255"/>
      <c r="HDT255"/>
      <c r="HDU255"/>
      <c r="HDV255"/>
      <c r="HDW255"/>
      <c r="HDX255"/>
      <c r="HDY255"/>
      <c r="HDZ255"/>
      <c r="HEA255"/>
      <c r="HEB255"/>
      <c r="HEC255"/>
      <c r="HED255"/>
      <c r="HEE255"/>
      <c r="HEF255"/>
      <c r="HEG255"/>
      <c r="HEH255"/>
      <c r="HEI255"/>
      <c r="HEJ255"/>
      <c r="HEK255"/>
      <c r="HEL255"/>
      <c r="HEM255"/>
      <c r="HEN255"/>
      <c r="HEO255"/>
      <c r="HEP255"/>
      <c r="HEQ255"/>
      <c r="HER255"/>
      <c r="HES255"/>
      <c r="HET255"/>
      <c r="HEU255"/>
      <c r="HEV255"/>
      <c r="HEW255"/>
      <c r="HEX255"/>
      <c r="HEY255"/>
      <c r="HEZ255"/>
      <c r="HFA255"/>
      <c r="HFB255"/>
      <c r="HFC255"/>
      <c r="HFD255"/>
      <c r="HFE255"/>
      <c r="HFF255"/>
      <c r="HFG255"/>
      <c r="HFH255"/>
      <c r="HFI255"/>
      <c r="HFJ255"/>
      <c r="HFK255"/>
      <c r="HFL255"/>
      <c r="HFM255"/>
      <c r="HFN255"/>
      <c r="HFO255"/>
      <c r="HFP255"/>
      <c r="HFQ255"/>
      <c r="HFR255"/>
      <c r="HFS255"/>
      <c r="HFT255"/>
      <c r="HFU255"/>
      <c r="HFV255"/>
      <c r="HFW255"/>
      <c r="HFX255"/>
      <c r="HFY255"/>
      <c r="HFZ255"/>
      <c r="HGA255"/>
      <c r="HGB255"/>
      <c r="HGC255"/>
      <c r="HGD255"/>
      <c r="HGE255"/>
      <c r="HGF255"/>
      <c r="HGG255"/>
      <c r="HGH255"/>
      <c r="HGI255"/>
      <c r="HGJ255"/>
      <c r="HGK255"/>
      <c r="HGL255"/>
      <c r="HGM255"/>
      <c r="HGN255"/>
      <c r="HGO255"/>
      <c r="HGP255"/>
      <c r="HGQ255"/>
      <c r="HGR255"/>
      <c r="HGS255"/>
      <c r="HGT255"/>
      <c r="HGU255"/>
      <c r="HGV255"/>
      <c r="HGW255"/>
      <c r="HGX255"/>
      <c r="HGY255"/>
      <c r="HGZ255"/>
      <c r="HHA255"/>
      <c r="HHB255"/>
      <c r="HHC255"/>
      <c r="HHD255"/>
      <c r="HHE255"/>
      <c r="HHF255"/>
      <c r="HHG255"/>
      <c r="HHH255"/>
      <c r="HHI255"/>
      <c r="HHJ255"/>
      <c r="HHK255"/>
      <c r="HHL255"/>
      <c r="HHM255"/>
      <c r="HHN255"/>
      <c r="HHO255"/>
      <c r="HHP255"/>
      <c r="HHQ255"/>
      <c r="HHR255"/>
      <c r="HHS255"/>
      <c r="HHT255"/>
      <c r="HHU255"/>
      <c r="HHV255"/>
      <c r="HHW255"/>
      <c r="HHX255"/>
      <c r="HHY255"/>
      <c r="HHZ255"/>
      <c r="HIA255"/>
      <c r="HIB255"/>
      <c r="HIC255"/>
      <c r="HID255"/>
      <c r="HIE255"/>
      <c r="HIF255"/>
      <c r="HIG255"/>
      <c r="HIH255"/>
      <c r="HII255"/>
      <c r="HIJ255"/>
      <c r="HIK255"/>
      <c r="HIL255"/>
      <c r="HIM255"/>
      <c r="HIN255"/>
      <c r="HIO255"/>
      <c r="HIP255"/>
      <c r="HIQ255"/>
      <c r="HIR255"/>
      <c r="HIS255"/>
      <c r="HIT255"/>
      <c r="HIU255"/>
      <c r="HIV255"/>
      <c r="HIW255"/>
      <c r="HIX255"/>
      <c r="HIY255"/>
      <c r="HIZ255"/>
      <c r="HJA255"/>
      <c r="HJB255"/>
      <c r="HJC255"/>
      <c r="HJD255"/>
      <c r="HJE255"/>
      <c r="HJF255"/>
      <c r="HJG255"/>
      <c r="HJH255"/>
      <c r="HJI255"/>
      <c r="HJJ255"/>
      <c r="HJK255"/>
      <c r="HJL255"/>
      <c r="HJM255"/>
      <c r="HJN255"/>
      <c r="HJO255"/>
      <c r="HJP255"/>
      <c r="HJQ255"/>
      <c r="HJR255"/>
      <c r="HJS255"/>
      <c r="HJT255"/>
      <c r="HJU255"/>
      <c r="HJV255"/>
      <c r="HJW255"/>
      <c r="HJX255"/>
      <c r="HJY255"/>
      <c r="HJZ255"/>
      <c r="HKA255"/>
      <c r="HKB255"/>
      <c r="HKC255"/>
      <c r="HKD255"/>
      <c r="HKE255"/>
      <c r="HKF255"/>
      <c r="HKG255"/>
      <c r="HKH255"/>
      <c r="HKI255"/>
      <c r="HKJ255"/>
      <c r="HKK255"/>
      <c r="HKL255"/>
      <c r="HKM255"/>
      <c r="HKN255"/>
      <c r="HKO255"/>
      <c r="HKP255"/>
      <c r="HKQ255"/>
      <c r="HKR255"/>
      <c r="HKS255"/>
      <c r="HKT255"/>
      <c r="HKU255"/>
      <c r="HKV255"/>
      <c r="HKW255"/>
      <c r="HKX255"/>
      <c r="HKY255"/>
      <c r="HKZ255"/>
      <c r="HLA255"/>
      <c r="HLB255"/>
      <c r="HLC255"/>
      <c r="HLD255"/>
      <c r="HLE255"/>
      <c r="HLF255"/>
      <c r="HLG255"/>
      <c r="HLH255"/>
      <c r="HLI255"/>
      <c r="HLJ255"/>
      <c r="HLK255"/>
      <c r="HLL255"/>
      <c r="HLM255"/>
      <c r="HLN255"/>
      <c r="HLO255"/>
      <c r="HLP255"/>
      <c r="HLQ255"/>
      <c r="HLR255"/>
      <c r="HLS255"/>
      <c r="HLT255"/>
      <c r="HLU255"/>
      <c r="HLV255"/>
      <c r="HLW255"/>
      <c r="HLX255"/>
      <c r="HLY255"/>
      <c r="HLZ255"/>
      <c r="HMA255"/>
      <c r="HMB255"/>
      <c r="HMC255"/>
      <c r="HMD255"/>
      <c r="HME255"/>
      <c r="HMF255"/>
      <c r="HMG255"/>
      <c r="HMH255"/>
      <c r="HMI255"/>
      <c r="HMJ255"/>
      <c r="HMK255"/>
      <c r="HML255"/>
      <c r="HMM255"/>
      <c r="HMN255"/>
      <c r="HMO255"/>
      <c r="HMP255"/>
      <c r="HMQ255"/>
      <c r="HMR255"/>
      <c r="HMS255"/>
      <c r="HMT255"/>
      <c r="HMU255"/>
      <c r="HMV255"/>
      <c r="HMW255"/>
      <c r="HMX255"/>
      <c r="HMY255"/>
      <c r="HMZ255"/>
      <c r="HNA255"/>
      <c r="HNB255"/>
      <c r="HNC255"/>
      <c r="HND255"/>
      <c r="HNE255"/>
      <c r="HNF255"/>
      <c r="HNG255"/>
      <c r="HNH255"/>
      <c r="HNI255"/>
      <c r="HNJ255"/>
      <c r="HNK255"/>
      <c r="HNL255"/>
      <c r="HNM255"/>
      <c r="HNN255"/>
      <c r="HNO255"/>
      <c r="HNP255"/>
      <c r="HNQ255"/>
      <c r="HNR255"/>
      <c r="HNS255"/>
      <c r="HNT255"/>
      <c r="HNU255"/>
      <c r="HNV255"/>
      <c r="HNW255"/>
      <c r="HNX255"/>
      <c r="HNY255"/>
      <c r="HNZ255"/>
      <c r="HOA255"/>
      <c r="HOB255"/>
      <c r="HOC255"/>
      <c r="HOD255"/>
      <c r="HOE255"/>
      <c r="HOF255"/>
      <c r="HOG255"/>
      <c r="HOH255"/>
      <c r="HOI255"/>
      <c r="HOJ255"/>
      <c r="HOK255"/>
      <c r="HOL255"/>
      <c r="HOM255"/>
      <c r="HON255"/>
      <c r="HOO255"/>
      <c r="HOP255"/>
      <c r="HOQ255"/>
      <c r="HOR255"/>
      <c r="HOS255"/>
      <c r="HOT255"/>
      <c r="HOU255"/>
      <c r="HOV255"/>
      <c r="HOW255"/>
      <c r="HOX255"/>
      <c r="HOY255"/>
      <c r="HOZ255"/>
      <c r="HPA255"/>
      <c r="HPB255"/>
      <c r="HPC255"/>
      <c r="HPD255"/>
      <c r="HPE255"/>
      <c r="HPF255"/>
      <c r="HPG255"/>
      <c r="HPH255"/>
      <c r="HPI255"/>
      <c r="HPJ255"/>
      <c r="HPK255"/>
      <c r="HPL255"/>
      <c r="HPM255"/>
      <c r="HPN255"/>
      <c r="HPO255"/>
      <c r="HPP255"/>
      <c r="HPQ255"/>
      <c r="HPR255"/>
      <c r="HPS255"/>
      <c r="HPT255"/>
      <c r="HPU255"/>
      <c r="HPV255"/>
      <c r="HPW255"/>
      <c r="HPX255"/>
      <c r="HPY255"/>
      <c r="HPZ255"/>
      <c r="HQA255"/>
      <c r="HQB255"/>
      <c r="HQC255"/>
      <c r="HQD255"/>
      <c r="HQE255"/>
      <c r="HQF255"/>
      <c r="HQG255"/>
      <c r="HQH255"/>
      <c r="HQI255"/>
      <c r="HQJ255"/>
      <c r="HQK255"/>
      <c r="HQL255"/>
      <c r="HQM255"/>
      <c r="HQN255"/>
      <c r="HQO255"/>
      <c r="HQP255"/>
      <c r="HQQ255"/>
      <c r="HQR255"/>
      <c r="HQS255"/>
      <c r="HQT255"/>
      <c r="HQU255"/>
      <c r="HQV255"/>
      <c r="HQW255"/>
      <c r="HQX255"/>
      <c r="HQY255"/>
      <c r="HQZ255"/>
      <c r="HRA255"/>
      <c r="HRB255"/>
      <c r="HRC255"/>
      <c r="HRD255"/>
      <c r="HRE255"/>
      <c r="HRF255"/>
      <c r="HRG255"/>
      <c r="HRH255"/>
      <c r="HRI255"/>
      <c r="HRJ255"/>
      <c r="HRK255"/>
      <c r="HRL255"/>
      <c r="HRM255"/>
      <c r="HRN255"/>
      <c r="HRO255"/>
      <c r="HRP255"/>
      <c r="HRQ255"/>
      <c r="HRR255"/>
      <c r="HRS255"/>
      <c r="HRT255"/>
      <c r="HRU255"/>
      <c r="HRV255"/>
      <c r="HRW255"/>
      <c r="HRX255"/>
      <c r="HRY255"/>
      <c r="HRZ255"/>
      <c r="HSA255"/>
      <c r="HSB255"/>
      <c r="HSC255"/>
      <c r="HSD255"/>
      <c r="HSE255"/>
      <c r="HSF255"/>
      <c r="HSG255"/>
      <c r="HSH255"/>
      <c r="HSI255"/>
      <c r="HSJ255"/>
      <c r="HSK255"/>
      <c r="HSL255"/>
      <c r="HSM255"/>
      <c r="HSN255"/>
      <c r="HSO255"/>
      <c r="HSP255"/>
      <c r="HSQ255"/>
      <c r="HSR255"/>
      <c r="HSS255"/>
      <c r="HST255"/>
      <c r="HSU255"/>
      <c r="HSV255"/>
      <c r="HSW255"/>
      <c r="HSX255"/>
      <c r="HSY255"/>
      <c r="HSZ255"/>
      <c r="HTA255"/>
      <c r="HTB255"/>
      <c r="HTC255"/>
      <c r="HTD255"/>
      <c r="HTE255"/>
      <c r="HTF255"/>
      <c r="HTG255"/>
      <c r="HTH255"/>
      <c r="HTI255"/>
      <c r="HTJ255"/>
      <c r="HTK255"/>
      <c r="HTL255"/>
      <c r="HTM255"/>
      <c r="HTN255"/>
      <c r="HTO255"/>
      <c r="HTP255"/>
      <c r="HTQ255"/>
      <c r="HTR255"/>
      <c r="HTS255"/>
      <c r="HTT255"/>
      <c r="HTU255"/>
      <c r="HTV255"/>
      <c r="HTW255"/>
      <c r="HTX255"/>
      <c r="HTY255"/>
      <c r="HTZ255"/>
      <c r="HUA255"/>
      <c r="HUB255"/>
      <c r="HUC255"/>
      <c r="HUD255"/>
      <c r="HUE255"/>
      <c r="HUF255"/>
      <c r="HUG255"/>
      <c r="HUH255"/>
      <c r="HUI255"/>
      <c r="HUJ255"/>
      <c r="HUK255"/>
      <c r="HUL255"/>
      <c r="HUM255"/>
      <c r="HUN255"/>
      <c r="HUO255"/>
      <c r="HUP255"/>
      <c r="HUQ255"/>
      <c r="HUR255"/>
      <c r="HUS255"/>
      <c r="HUT255"/>
      <c r="HUU255"/>
      <c r="HUV255"/>
      <c r="HUW255"/>
      <c r="HUX255"/>
      <c r="HUY255"/>
      <c r="HUZ255"/>
      <c r="HVA255"/>
      <c r="HVB255"/>
      <c r="HVC255"/>
      <c r="HVD255"/>
      <c r="HVE255"/>
      <c r="HVF255"/>
      <c r="HVG255"/>
      <c r="HVH255"/>
      <c r="HVI255"/>
      <c r="HVJ255"/>
      <c r="HVK255"/>
      <c r="HVL255"/>
      <c r="HVM255"/>
      <c r="HVN255"/>
      <c r="HVO255"/>
      <c r="HVP255"/>
      <c r="HVQ255"/>
      <c r="HVR255"/>
      <c r="HVS255"/>
      <c r="HVT255"/>
      <c r="HVU255"/>
      <c r="HVV255"/>
      <c r="HVW255"/>
      <c r="HVX255"/>
      <c r="HVY255"/>
      <c r="HVZ255"/>
      <c r="HWA255"/>
      <c r="HWB255"/>
      <c r="HWC255"/>
      <c r="HWD255"/>
      <c r="HWE255"/>
      <c r="HWF255"/>
      <c r="HWG255"/>
      <c r="HWH255"/>
      <c r="HWI255"/>
      <c r="HWJ255"/>
      <c r="HWK255"/>
      <c r="HWL255"/>
      <c r="HWM255"/>
      <c r="HWN255"/>
      <c r="HWO255"/>
      <c r="HWP255"/>
      <c r="HWQ255"/>
      <c r="HWR255"/>
      <c r="HWS255"/>
      <c r="HWT255"/>
      <c r="HWU255"/>
      <c r="HWV255"/>
      <c r="HWW255"/>
      <c r="HWX255"/>
      <c r="HWY255"/>
      <c r="HWZ255"/>
      <c r="HXA255"/>
      <c r="HXB255"/>
      <c r="HXC255"/>
      <c r="HXD255"/>
      <c r="HXE255"/>
      <c r="HXF255"/>
      <c r="HXG255"/>
      <c r="HXH255"/>
      <c r="HXI255"/>
      <c r="HXJ255"/>
      <c r="HXK255"/>
      <c r="HXL255"/>
      <c r="HXM255"/>
      <c r="HXN255"/>
      <c r="HXO255"/>
      <c r="HXP255"/>
      <c r="HXQ255"/>
      <c r="HXR255"/>
      <c r="HXS255"/>
      <c r="HXT255"/>
      <c r="HXU255"/>
      <c r="HXV255"/>
      <c r="HXW255"/>
      <c r="HXX255"/>
      <c r="HXY255"/>
      <c r="HXZ255"/>
      <c r="HYA255"/>
      <c r="HYB255"/>
      <c r="HYC255"/>
      <c r="HYD255"/>
      <c r="HYE255"/>
      <c r="HYF255"/>
      <c r="HYG255"/>
      <c r="HYH255"/>
      <c r="HYI255"/>
      <c r="HYJ255"/>
      <c r="HYK255"/>
      <c r="HYL255"/>
      <c r="HYM255"/>
      <c r="HYN255"/>
      <c r="HYO255"/>
      <c r="HYP255"/>
      <c r="HYQ255"/>
      <c r="HYR255"/>
      <c r="HYS255"/>
      <c r="HYT255"/>
      <c r="HYU255"/>
      <c r="HYV255"/>
      <c r="HYW255"/>
      <c r="HYX255"/>
      <c r="HYY255"/>
      <c r="HYZ255"/>
      <c r="HZA255"/>
      <c r="HZB255"/>
      <c r="HZC255"/>
      <c r="HZD255"/>
      <c r="HZE255"/>
      <c r="HZF255"/>
      <c r="HZG255"/>
      <c r="HZH255"/>
      <c r="HZI255"/>
      <c r="HZJ255"/>
      <c r="HZK255"/>
      <c r="HZL255"/>
      <c r="HZM255"/>
      <c r="HZN255"/>
      <c r="HZO255"/>
      <c r="HZP255"/>
      <c r="HZQ255"/>
      <c r="HZR255"/>
      <c r="HZS255"/>
      <c r="HZT255"/>
      <c r="HZU255"/>
      <c r="HZV255"/>
      <c r="HZW255"/>
      <c r="HZX255"/>
      <c r="HZY255"/>
      <c r="HZZ255"/>
      <c r="IAA255"/>
      <c r="IAB255"/>
      <c r="IAC255"/>
      <c r="IAD255"/>
      <c r="IAE255"/>
      <c r="IAF255"/>
      <c r="IAG255"/>
      <c r="IAH255"/>
      <c r="IAI255"/>
      <c r="IAJ255"/>
      <c r="IAK255"/>
      <c r="IAL255"/>
      <c r="IAM255"/>
      <c r="IAN255"/>
      <c r="IAO255"/>
      <c r="IAP255"/>
      <c r="IAQ255"/>
      <c r="IAR255"/>
      <c r="IAS255"/>
      <c r="IAT255"/>
      <c r="IAU255"/>
      <c r="IAV255"/>
      <c r="IAW255"/>
      <c r="IAX255"/>
      <c r="IAY255"/>
      <c r="IAZ255"/>
      <c r="IBA255"/>
      <c r="IBB255"/>
      <c r="IBC255"/>
      <c r="IBD255"/>
      <c r="IBE255"/>
      <c r="IBF255"/>
      <c r="IBG255"/>
      <c r="IBH255"/>
      <c r="IBI255"/>
      <c r="IBJ255"/>
      <c r="IBK255"/>
      <c r="IBL255"/>
      <c r="IBM255"/>
      <c r="IBN255"/>
      <c r="IBO255"/>
      <c r="IBP255"/>
      <c r="IBQ255"/>
      <c r="IBR255"/>
      <c r="IBS255"/>
      <c r="IBT255"/>
      <c r="IBU255"/>
      <c r="IBV255"/>
      <c r="IBW255"/>
      <c r="IBX255"/>
      <c r="IBY255"/>
      <c r="IBZ255"/>
      <c r="ICA255"/>
      <c r="ICB255"/>
      <c r="ICC255"/>
      <c r="ICD255"/>
      <c r="ICE255"/>
      <c r="ICF255"/>
      <c r="ICG255"/>
      <c r="ICH255"/>
      <c r="ICI255"/>
      <c r="ICJ255"/>
      <c r="ICK255"/>
      <c r="ICL255"/>
      <c r="ICM255"/>
      <c r="ICN255"/>
      <c r="ICO255"/>
      <c r="ICP255"/>
      <c r="ICQ255"/>
      <c r="ICR255"/>
      <c r="ICS255"/>
      <c r="ICT255"/>
      <c r="ICU255"/>
      <c r="ICV255"/>
      <c r="ICW255"/>
      <c r="ICX255"/>
      <c r="ICY255"/>
      <c r="ICZ255"/>
      <c r="IDA255"/>
      <c r="IDB255"/>
      <c r="IDC255"/>
      <c r="IDD255"/>
      <c r="IDE255"/>
      <c r="IDF255"/>
      <c r="IDG255"/>
      <c r="IDH255"/>
      <c r="IDI255"/>
      <c r="IDJ255"/>
      <c r="IDK255"/>
      <c r="IDL255"/>
      <c r="IDM255"/>
      <c r="IDN255"/>
      <c r="IDO255"/>
      <c r="IDP255"/>
      <c r="IDQ255"/>
      <c r="IDR255"/>
      <c r="IDS255"/>
      <c r="IDT255"/>
      <c r="IDU255"/>
      <c r="IDV255"/>
      <c r="IDW255"/>
      <c r="IDX255"/>
      <c r="IDY255"/>
      <c r="IDZ255"/>
      <c r="IEA255"/>
      <c r="IEB255"/>
      <c r="IEC255"/>
      <c r="IED255"/>
      <c r="IEE255"/>
      <c r="IEF255"/>
      <c r="IEG255"/>
      <c r="IEH255"/>
      <c r="IEI255"/>
      <c r="IEJ255"/>
      <c r="IEK255"/>
      <c r="IEL255"/>
      <c r="IEM255"/>
      <c r="IEN255"/>
      <c r="IEO255"/>
      <c r="IEP255"/>
      <c r="IEQ255"/>
      <c r="IER255"/>
      <c r="IES255"/>
      <c r="IET255"/>
      <c r="IEU255"/>
      <c r="IEV255"/>
      <c r="IEW255"/>
      <c r="IEX255"/>
      <c r="IEY255"/>
      <c r="IEZ255"/>
      <c r="IFA255"/>
      <c r="IFB255"/>
      <c r="IFC255"/>
      <c r="IFD255"/>
      <c r="IFE255"/>
      <c r="IFF255"/>
      <c r="IFG255"/>
      <c r="IFH255"/>
      <c r="IFI255"/>
      <c r="IFJ255"/>
      <c r="IFK255"/>
      <c r="IFL255"/>
      <c r="IFM255"/>
      <c r="IFN255"/>
      <c r="IFO255"/>
      <c r="IFP255"/>
      <c r="IFQ255"/>
      <c r="IFR255"/>
      <c r="IFS255"/>
      <c r="IFT255"/>
      <c r="IFU255"/>
      <c r="IFV255"/>
      <c r="IFW255"/>
      <c r="IFX255"/>
      <c r="IFY255"/>
      <c r="IFZ255"/>
      <c r="IGA255"/>
      <c r="IGB255"/>
      <c r="IGC255"/>
      <c r="IGD255"/>
      <c r="IGE255"/>
      <c r="IGF255"/>
      <c r="IGG255"/>
      <c r="IGH255"/>
      <c r="IGI255"/>
      <c r="IGJ255"/>
      <c r="IGK255"/>
      <c r="IGL255"/>
      <c r="IGM255"/>
      <c r="IGN255"/>
      <c r="IGO255"/>
      <c r="IGP255"/>
      <c r="IGQ255"/>
      <c r="IGR255"/>
      <c r="IGS255"/>
      <c r="IGT255"/>
      <c r="IGU255"/>
      <c r="IGV255"/>
      <c r="IGW255"/>
      <c r="IGX255"/>
      <c r="IGY255"/>
      <c r="IGZ255"/>
      <c r="IHA255"/>
      <c r="IHB255"/>
      <c r="IHC255"/>
      <c r="IHD255"/>
      <c r="IHE255"/>
      <c r="IHF255"/>
      <c r="IHG255"/>
      <c r="IHH255"/>
      <c r="IHI255"/>
      <c r="IHJ255"/>
      <c r="IHK255"/>
      <c r="IHL255"/>
      <c r="IHM255"/>
      <c r="IHN255"/>
      <c r="IHO255"/>
      <c r="IHP255"/>
      <c r="IHQ255"/>
      <c r="IHR255"/>
      <c r="IHS255"/>
      <c r="IHT255"/>
      <c r="IHU255"/>
      <c r="IHV255"/>
      <c r="IHW255"/>
      <c r="IHX255"/>
      <c r="IHY255"/>
      <c r="IHZ255"/>
      <c r="IIA255"/>
      <c r="IIB255"/>
      <c r="IIC255"/>
      <c r="IID255"/>
      <c r="IIE255"/>
      <c r="IIF255"/>
      <c r="IIG255"/>
      <c r="IIH255"/>
      <c r="III255"/>
      <c r="IIJ255"/>
      <c r="IIK255"/>
      <c r="IIL255"/>
      <c r="IIM255"/>
      <c r="IIN255"/>
      <c r="IIO255"/>
      <c r="IIP255"/>
      <c r="IIQ255"/>
      <c r="IIR255"/>
      <c r="IIS255"/>
      <c r="IIT255"/>
      <c r="IIU255"/>
      <c r="IIV255"/>
      <c r="IIW255"/>
      <c r="IIX255"/>
      <c r="IIY255"/>
      <c r="IIZ255"/>
      <c r="IJA255"/>
      <c r="IJB255"/>
      <c r="IJC255"/>
      <c r="IJD255"/>
      <c r="IJE255"/>
      <c r="IJF255"/>
      <c r="IJG255"/>
      <c r="IJH255"/>
      <c r="IJI255"/>
      <c r="IJJ255"/>
      <c r="IJK255"/>
      <c r="IJL255"/>
      <c r="IJM255"/>
      <c r="IJN255"/>
      <c r="IJO255"/>
      <c r="IJP255"/>
      <c r="IJQ255"/>
      <c r="IJR255"/>
      <c r="IJS255"/>
      <c r="IJT255"/>
      <c r="IJU255"/>
      <c r="IJV255"/>
      <c r="IJW255"/>
      <c r="IJX255"/>
      <c r="IJY255"/>
      <c r="IJZ255"/>
      <c r="IKA255"/>
      <c r="IKB255"/>
      <c r="IKC255"/>
      <c r="IKD255"/>
      <c r="IKE255"/>
      <c r="IKF255"/>
      <c r="IKG255"/>
      <c r="IKH255"/>
      <c r="IKI255"/>
      <c r="IKJ255"/>
      <c r="IKK255"/>
      <c r="IKL255"/>
      <c r="IKM255"/>
      <c r="IKN255"/>
      <c r="IKO255"/>
      <c r="IKP255"/>
      <c r="IKQ255"/>
      <c r="IKR255"/>
      <c r="IKS255"/>
      <c r="IKT255"/>
      <c r="IKU255"/>
      <c r="IKV255"/>
      <c r="IKW255"/>
      <c r="IKX255"/>
      <c r="IKY255"/>
      <c r="IKZ255"/>
      <c r="ILA255"/>
      <c r="ILB255"/>
      <c r="ILC255"/>
      <c r="ILD255"/>
      <c r="ILE255"/>
      <c r="ILF255"/>
      <c r="ILG255"/>
      <c r="ILH255"/>
      <c r="ILI255"/>
      <c r="ILJ255"/>
      <c r="ILK255"/>
      <c r="ILL255"/>
      <c r="ILM255"/>
      <c r="ILN255"/>
      <c r="ILO255"/>
      <c r="ILP255"/>
      <c r="ILQ255"/>
      <c r="ILR255"/>
      <c r="ILS255"/>
      <c r="ILT255"/>
      <c r="ILU255"/>
      <c r="ILV255"/>
      <c r="ILW255"/>
      <c r="ILX255"/>
      <c r="ILY255"/>
      <c r="ILZ255"/>
      <c r="IMA255"/>
      <c r="IMB255"/>
      <c r="IMC255"/>
      <c r="IMD255"/>
      <c r="IME255"/>
      <c r="IMF255"/>
      <c r="IMG255"/>
      <c r="IMH255"/>
      <c r="IMI255"/>
      <c r="IMJ255"/>
      <c r="IMK255"/>
      <c r="IML255"/>
      <c r="IMM255"/>
      <c r="IMN255"/>
      <c r="IMO255"/>
      <c r="IMP255"/>
      <c r="IMQ255"/>
      <c r="IMR255"/>
      <c r="IMS255"/>
      <c r="IMT255"/>
      <c r="IMU255"/>
      <c r="IMV255"/>
      <c r="IMW255"/>
      <c r="IMX255"/>
      <c r="IMY255"/>
      <c r="IMZ255"/>
      <c r="INA255"/>
      <c r="INB255"/>
      <c r="INC255"/>
      <c r="IND255"/>
      <c r="INE255"/>
      <c r="INF255"/>
      <c r="ING255"/>
      <c r="INH255"/>
      <c r="INI255"/>
      <c r="INJ255"/>
      <c r="INK255"/>
      <c r="INL255"/>
      <c r="INM255"/>
      <c r="INN255"/>
      <c r="INO255"/>
      <c r="INP255"/>
      <c r="INQ255"/>
      <c r="INR255"/>
      <c r="INS255"/>
      <c r="INT255"/>
      <c r="INU255"/>
      <c r="INV255"/>
      <c r="INW255"/>
      <c r="INX255"/>
      <c r="INY255"/>
      <c r="INZ255"/>
      <c r="IOA255"/>
      <c r="IOB255"/>
      <c r="IOC255"/>
      <c r="IOD255"/>
      <c r="IOE255"/>
      <c r="IOF255"/>
      <c r="IOG255"/>
      <c r="IOH255"/>
      <c r="IOI255"/>
      <c r="IOJ255"/>
      <c r="IOK255"/>
      <c r="IOL255"/>
      <c r="IOM255"/>
      <c r="ION255"/>
      <c r="IOO255"/>
      <c r="IOP255"/>
      <c r="IOQ255"/>
      <c r="IOR255"/>
      <c r="IOS255"/>
      <c r="IOT255"/>
      <c r="IOU255"/>
      <c r="IOV255"/>
      <c r="IOW255"/>
      <c r="IOX255"/>
      <c r="IOY255"/>
      <c r="IOZ255"/>
      <c r="IPA255"/>
      <c r="IPB255"/>
      <c r="IPC255"/>
      <c r="IPD255"/>
      <c r="IPE255"/>
      <c r="IPF255"/>
      <c r="IPG255"/>
      <c r="IPH255"/>
      <c r="IPI255"/>
      <c r="IPJ255"/>
      <c r="IPK255"/>
      <c r="IPL255"/>
      <c r="IPM255"/>
      <c r="IPN255"/>
      <c r="IPO255"/>
      <c r="IPP255"/>
      <c r="IPQ255"/>
      <c r="IPR255"/>
      <c r="IPS255"/>
      <c r="IPT255"/>
      <c r="IPU255"/>
      <c r="IPV255"/>
      <c r="IPW255"/>
      <c r="IPX255"/>
      <c r="IPY255"/>
      <c r="IPZ255"/>
      <c r="IQA255"/>
      <c r="IQB255"/>
      <c r="IQC255"/>
      <c r="IQD255"/>
      <c r="IQE255"/>
      <c r="IQF255"/>
      <c r="IQG255"/>
      <c r="IQH255"/>
      <c r="IQI255"/>
      <c r="IQJ255"/>
      <c r="IQK255"/>
      <c r="IQL255"/>
      <c r="IQM255"/>
      <c r="IQN255"/>
      <c r="IQO255"/>
      <c r="IQP255"/>
      <c r="IQQ255"/>
      <c r="IQR255"/>
      <c r="IQS255"/>
      <c r="IQT255"/>
      <c r="IQU255"/>
      <c r="IQV255"/>
      <c r="IQW255"/>
      <c r="IQX255"/>
      <c r="IQY255"/>
      <c r="IQZ255"/>
      <c r="IRA255"/>
      <c r="IRB255"/>
      <c r="IRC255"/>
      <c r="IRD255"/>
      <c r="IRE255"/>
      <c r="IRF255"/>
      <c r="IRG255"/>
      <c r="IRH255"/>
      <c r="IRI255"/>
      <c r="IRJ255"/>
      <c r="IRK255"/>
      <c r="IRL255"/>
      <c r="IRM255"/>
      <c r="IRN255"/>
      <c r="IRO255"/>
      <c r="IRP255"/>
      <c r="IRQ255"/>
      <c r="IRR255"/>
      <c r="IRS255"/>
      <c r="IRT255"/>
      <c r="IRU255"/>
      <c r="IRV255"/>
      <c r="IRW255"/>
      <c r="IRX255"/>
      <c r="IRY255"/>
      <c r="IRZ255"/>
      <c r="ISA255"/>
      <c r="ISB255"/>
      <c r="ISC255"/>
      <c r="ISD255"/>
      <c r="ISE255"/>
      <c r="ISF255"/>
      <c r="ISG255"/>
      <c r="ISH255"/>
      <c r="ISI255"/>
      <c r="ISJ255"/>
      <c r="ISK255"/>
      <c r="ISL255"/>
      <c r="ISM255"/>
      <c r="ISN255"/>
      <c r="ISO255"/>
      <c r="ISP255"/>
      <c r="ISQ255"/>
      <c r="ISR255"/>
      <c r="ISS255"/>
      <c r="IST255"/>
      <c r="ISU255"/>
      <c r="ISV255"/>
      <c r="ISW255"/>
      <c r="ISX255"/>
      <c r="ISY255"/>
      <c r="ISZ255"/>
      <c r="ITA255"/>
      <c r="ITB255"/>
      <c r="ITC255"/>
      <c r="ITD255"/>
      <c r="ITE255"/>
      <c r="ITF255"/>
      <c r="ITG255"/>
      <c r="ITH255"/>
      <c r="ITI255"/>
      <c r="ITJ255"/>
      <c r="ITK255"/>
      <c r="ITL255"/>
      <c r="ITM255"/>
      <c r="ITN255"/>
      <c r="ITO255"/>
      <c r="ITP255"/>
      <c r="ITQ255"/>
      <c r="ITR255"/>
      <c r="ITS255"/>
      <c r="ITT255"/>
      <c r="ITU255"/>
      <c r="ITV255"/>
      <c r="ITW255"/>
      <c r="ITX255"/>
      <c r="ITY255"/>
      <c r="ITZ255"/>
      <c r="IUA255"/>
      <c r="IUB255"/>
      <c r="IUC255"/>
      <c r="IUD255"/>
      <c r="IUE255"/>
      <c r="IUF255"/>
      <c r="IUG255"/>
      <c r="IUH255"/>
      <c r="IUI255"/>
      <c r="IUJ255"/>
      <c r="IUK255"/>
      <c r="IUL255"/>
      <c r="IUM255"/>
      <c r="IUN255"/>
      <c r="IUO255"/>
      <c r="IUP255"/>
      <c r="IUQ255"/>
      <c r="IUR255"/>
      <c r="IUS255"/>
      <c r="IUT255"/>
      <c r="IUU255"/>
      <c r="IUV255"/>
      <c r="IUW255"/>
      <c r="IUX255"/>
      <c r="IUY255"/>
      <c r="IUZ255"/>
      <c r="IVA255"/>
      <c r="IVB255"/>
      <c r="IVC255"/>
      <c r="IVD255"/>
      <c r="IVE255"/>
      <c r="IVF255"/>
      <c r="IVG255"/>
      <c r="IVH255"/>
      <c r="IVI255"/>
      <c r="IVJ255"/>
      <c r="IVK255"/>
      <c r="IVL255"/>
      <c r="IVM255"/>
      <c r="IVN255"/>
      <c r="IVO255"/>
      <c r="IVP255"/>
      <c r="IVQ255"/>
      <c r="IVR255"/>
      <c r="IVS255"/>
      <c r="IVT255"/>
      <c r="IVU255"/>
      <c r="IVV255"/>
      <c r="IVW255"/>
      <c r="IVX255"/>
      <c r="IVY255"/>
      <c r="IVZ255"/>
      <c r="IWA255"/>
      <c r="IWB255"/>
      <c r="IWC255"/>
      <c r="IWD255"/>
      <c r="IWE255"/>
      <c r="IWF255"/>
      <c r="IWG255"/>
      <c r="IWH255"/>
      <c r="IWI255"/>
      <c r="IWJ255"/>
      <c r="IWK255"/>
      <c r="IWL255"/>
      <c r="IWM255"/>
      <c r="IWN255"/>
      <c r="IWO255"/>
      <c r="IWP255"/>
      <c r="IWQ255"/>
      <c r="IWR255"/>
      <c r="IWS255"/>
      <c r="IWT255"/>
      <c r="IWU255"/>
      <c r="IWV255"/>
      <c r="IWW255"/>
      <c r="IWX255"/>
      <c r="IWY255"/>
      <c r="IWZ255"/>
      <c r="IXA255"/>
      <c r="IXB255"/>
      <c r="IXC255"/>
      <c r="IXD255"/>
      <c r="IXE255"/>
      <c r="IXF255"/>
      <c r="IXG255"/>
      <c r="IXH255"/>
      <c r="IXI255"/>
      <c r="IXJ255"/>
      <c r="IXK255"/>
      <c r="IXL255"/>
      <c r="IXM255"/>
      <c r="IXN255"/>
      <c r="IXO255"/>
      <c r="IXP255"/>
      <c r="IXQ255"/>
      <c r="IXR255"/>
      <c r="IXS255"/>
      <c r="IXT255"/>
      <c r="IXU255"/>
      <c r="IXV255"/>
      <c r="IXW255"/>
      <c r="IXX255"/>
      <c r="IXY255"/>
      <c r="IXZ255"/>
      <c r="IYA255"/>
      <c r="IYB255"/>
      <c r="IYC255"/>
      <c r="IYD255"/>
      <c r="IYE255"/>
      <c r="IYF255"/>
      <c r="IYG255"/>
      <c r="IYH255"/>
      <c r="IYI255"/>
      <c r="IYJ255"/>
      <c r="IYK255"/>
      <c r="IYL255"/>
      <c r="IYM255"/>
      <c r="IYN255"/>
      <c r="IYO255"/>
      <c r="IYP255"/>
      <c r="IYQ255"/>
      <c r="IYR255"/>
      <c r="IYS255"/>
      <c r="IYT255"/>
      <c r="IYU255"/>
      <c r="IYV255"/>
      <c r="IYW255"/>
      <c r="IYX255"/>
      <c r="IYY255"/>
      <c r="IYZ255"/>
      <c r="IZA255"/>
      <c r="IZB255"/>
      <c r="IZC255"/>
      <c r="IZD255"/>
      <c r="IZE255"/>
      <c r="IZF255"/>
      <c r="IZG255"/>
      <c r="IZH255"/>
      <c r="IZI255"/>
      <c r="IZJ255"/>
      <c r="IZK255"/>
      <c r="IZL255"/>
      <c r="IZM255"/>
      <c r="IZN255"/>
      <c r="IZO255"/>
      <c r="IZP255"/>
      <c r="IZQ255"/>
      <c r="IZR255"/>
      <c r="IZS255"/>
      <c r="IZT255"/>
      <c r="IZU255"/>
      <c r="IZV255"/>
      <c r="IZW255"/>
      <c r="IZX255"/>
      <c r="IZY255"/>
      <c r="IZZ255"/>
      <c r="JAA255"/>
      <c r="JAB255"/>
      <c r="JAC255"/>
      <c r="JAD255"/>
      <c r="JAE255"/>
      <c r="JAF255"/>
      <c r="JAG255"/>
      <c r="JAH255"/>
      <c r="JAI255"/>
      <c r="JAJ255"/>
      <c r="JAK255"/>
      <c r="JAL255"/>
      <c r="JAM255"/>
      <c r="JAN255"/>
      <c r="JAO255"/>
      <c r="JAP255"/>
      <c r="JAQ255"/>
      <c r="JAR255"/>
      <c r="JAS255"/>
      <c r="JAT255"/>
      <c r="JAU255"/>
      <c r="JAV255"/>
      <c r="JAW255"/>
      <c r="JAX255"/>
      <c r="JAY255"/>
      <c r="JAZ255"/>
      <c r="JBA255"/>
      <c r="JBB255"/>
      <c r="JBC255"/>
      <c r="JBD255"/>
      <c r="JBE255"/>
      <c r="JBF255"/>
      <c r="JBG255"/>
      <c r="JBH255"/>
      <c r="JBI255"/>
      <c r="JBJ255"/>
      <c r="JBK255"/>
      <c r="JBL255"/>
      <c r="JBM255"/>
      <c r="JBN255"/>
      <c r="JBO255"/>
      <c r="JBP255"/>
      <c r="JBQ255"/>
      <c r="JBR255"/>
      <c r="JBS255"/>
      <c r="JBT255"/>
      <c r="JBU255"/>
      <c r="JBV255"/>
      <c r="JBW255"/>
      <c r="JBX255"/>
      <c r="JBY255"/>
      <c r="JBZ255"/>
      <c r="JCA255"/>
      <c r="JCB255"/>
      <c r="JCC255"/>
      <c r="JCD255"/>
      <c r="JCE255"/>
      <c r="JCF255"/>
      <c r="JCG255"/>
      <c r="JCH255"/>
      <c r="JCI255"/>
      <c r="JCJ255"/>
      <c r="JCK255"/>
      <c r="JCL255"/>
      <c r="JCM255"/>
      <c r="JCN255"/>
      <c r="JCO255"/>
      <c r="JCP255"/>
      <c r="JCQ255"/>
      <c r="JCR255"/>
      <c r="JCS255"/>
      <c r="JCT255"/>
      <c r="JCU255"/>
      <c r="JCV255"/>
      <c r="JCW255"/>
      <c r="JCX255"/>
      <c r="JCY255"/>
      <c r="JCZ255"/>
      <c r="JDA255"/>
      <c r="JDB255"/>
      <c r="JDC255"/>
      <c r="JDD255"/>
      <c r="JDE255"/>
      <c r="JDF255"/>
      <c r="JDG255"/>
      <c r="JDH255"/>
      <c r="JDI255"/>
      <c r="JDJ255"/>
      <c r="JDK255"/>
      <c r="JDL255"/>
      <c r="JDM255"/>
      <c r="JDN255"/>
      <c r="JDO255"/>
      <c r="JDP255"/>
      <c r="JDQ255"/>
      <c r="JDR255"/>
      <c r="JDS255"/>
      <c r="JDT255"/>
      <c r="JDU255"/>
      <c r="JDV255"/>
      <c r="JDW255"/>
      <c r="JDX255"/>
      <c r="JDY255"/>
      <c r="JDZ255"/>
      <c r="JEA255"/>
      <c r="JEB255"/>
      <c r="JEC255"/>
      <c r="JED255"/>
      <c r="JEE255"/>
      <c r="JEF255"/>
      <c r="JEG255"/>
      <c r="JEH255"/>
      <c r="JEI255"/>
      <c r="JEJ255"/>
      <c r="JEK255"/>
      <c r="JEL255"/>
      <c r="JEM255"/>
      <c r="JEN255"/>
      <c r="JEO255"/>
      <c r="JEP255"/>
      <c r="JEQ255"/>
      <c r="JER255"/>
      <c r="JES255"/>
      <c r="JET255"/>
      <c r="JEU255"/>
      <c r="JEV255"/>
      <c r="JEW255"/>
      <c r="JEX255"/>
      <c r="JEY255"/>
      <c r="JEZ255"/>
      <c r="JFA255"/>
      <c r="JFB255"/>
      <c r="JFC255"/>
      <c r="JFD255"/>
      <c r="JFE255"/>
      <c r="JFF255"/>
      <c r="JFG255"/>
      <c r="JFH255"/>
      <c r="JFI255"/>
      <c r="JFJ255"/>
      <c r="JFK255"/>
      <c r="JFL255"/>
      <c r="JFM255"/>
      <c r="JFN255"/>
      <c r="JFO255"/>
      <c r="JFP255"/>
      <c r="JFQ255"/>
      <c r="JFR255"/>
      <c r="JFS255"/>
      <c r="JFT255"/>
      <c r="JFU255"/>
      <c r="JFV255"/>
      <c r="JFW255"/>
      <c r="JFX255"/>
      <c r="JFY255"/>
      <c r="JFZ255"/>
      <c r="JGA255"/>
      <c r="JGB255"/>
      <c r="JGC255"/>
      <c r="JGD255"/>
      <c r="JGE255"/>
      <c r="JGF255"/>
      <c r="JGG255"/>
      <c r="JGH255"/>
      <c r="JGI255"/>
      <c r="JGJ255"/>
      <c r="JGK255"/>
      <c r="JGL255"/>
      <c r="JGM255"/>
      <c r="JGN255"/>
      <c r="JGO255"/>
      <c r="JGP255"/>
      <c r="JGQ255"/>
      <c r="JGR255"/>
      <c r="JGS255"/>
      <c r="JGT255"/>
      <c r="JGU255"/>
      <c r="JGV255"/>
      <c r="JGW255"/>
      <c r="JGX255"/>
      <c r="JGY255"/>
      <c r="JGZ255"/>
      <c r="JHA255"/>
      <c r="JHB255"/>
      <c r="JHC255"/>
      <c r="JHD255"/>
      <c r="JHE255"/>
      <c r="JHF255"/>
      <c r="JHG255"/>
      <c r="JHH255"/>
      <c r="JHI255"/>
      <c r="JHJ255"/>
      <c r="JHK255"/>
      <c r="JHL255"/>
      <c r="JHM255"/>
      <c r="JHN255"/>
      <c r="JHO255"/>
      <c r="JHP255"/>
      <c r="JHQ255"/>
      <c r="JHR255"/>
      <c r="JHS255"/>
      <c r="JHT255"/>
      <c r="JHU255"/>
      <c r="JHV255"/>
      <c r="JHW255"/>
      <c r="JHX255"/>
      <c r="JHY255"/>
      <c r="JHZ255"/>
      <c r="JIA255"/>
      <c r="JIB255"/>
      <c r="JIC255"/>
      <c r="JID255"/>
      <c r="JIE255"/>
      <c r="JIF255"/>
      <c r="JIG255"/>
      <c r="JIH255"/>
      <c r="JII255"/>
      <c r="JIJ255"/>
      <c r="JIK255"/>
      <c r="JIL255"/>
      <c r="JIM255"/>
      <c r="JIN255"/>
      <c r="JIO255"/>
      <c r="JIP255"/>
      <c r="JIQ255"/>
      <c r="JIR255"/>
      <c r="JIS255"/>
      <c r="JIT255"/>
      <c r="JIU255"/>
      <c r="JIV255"/>
      <c r="JIW255"/>
      <c r="JIX255"/>
      <c r="JIY255"/>
      <c r="JIZ255"/>
      <c r="JJA255"/>
      <c r="JJB255"/>
      <c r="JJC255"/>
      <c r="JJD255"/>
      <c r="JJE255"/>
      <c r="JJF255"/>
      <c r="JJG255"/>
      <c r="JJH255"/>
      <c r="JJI255"/>
      <c r="JJJ255"/>
      <c r="JJK255"/>
      <c r="JJL255"/>
      <c r="JJM255"/>
      <c r="JJN255"/>
      <c r="JJO255"/>
      <c r="JJP255"/>
      <c r="JJQ255"/>
      <c r="JJR255"/>
      <c r="JJS255"/>
      <c r="JJT255"/>
      <c r="JJU255"/>
      <c r="JJV255"/>
      <c r="JJW255"/>
      <c r="JJX255"/>
      <c r="JJY255"/>
      <c r="JJZ255"/>
      <c r="JKA255"/>
      <c r="JKB255"/>
      <c r="JKC255"/>
      <c r="JKD255"/>
      <c r="JKE255"/>
      <c r="JKF255"/>
      <c r="JKG255"/>
      <c r="JKH255"/>
      <c r="JKI255"/>
      <c r="JKJ255"/>
      <c r="JKK255"/>
      <c r="JKL255"/>
      <c r="JKM255"/>
      <c r="JKN255"/>
      <c r="JKO255"/>
      <c r="JKP255"/>
      <c r="JKQ255"/>
      <c r="JKR255"/>
      <c r="JKS255"/>
      <c r="JKT255"/>
      <c r="JKU255"/>
      <c r="JKV255"/>
      <c r="JKW255"/>
      <c r="JKX255"/>
      <c r="JKY255"/>
      <c r="JKZ255"/>
      <c r="JLA255"/>
      <c r="JLB255"/>
      <c r="JLC255"/>
      <c r="JLD255"/>
      <c r="JLE255"/>
      <c r="JLF255"/>
      <c r="JLG255"/>
      <c r="JLH255"/>
      <c r="JLI255"/>
      <c r="JLJ255"/>
      <c r="JLK255"/>
      <c r="JLL255"/>
      <c r="JLM255"/>
      <c r="JLN255"/>
      <c r="JLO255"/>
      <c r="JLP255"/>
      <c r="JLQ255"/>
      <c r="JLR255"/>
      <c r="JLS255"/>
      <c r="JLT255"/>
      <c r="JLU255"/>
      <c r="JLV255"/>
      <c r="JLW255"/>
      <c r="JLX255"/>
      <c r="JLY255"/>
      <c r="JLZ255"/>
      <c r="JMA255"/>
      <c r="JMB255"/>
      <c r="JMC255"/>
      <c r="JMD255"/>
      <c r="JME255"/>
      <c r="JMF255"/>
      <c r="JMG255"/>
      <c r="JMH255"/>
      <c r="JMI255"/>
      <c r="JMJ255"/>
      <c r="JMK255"/>
      <c r="JML255"/>
      <c r="JMM255"/>
      <c r="JMN255"/>
      <c r="JMO255"/>
      <c r="JMP255"/>
      <c r="JMQ255"/>
      <c r="JMR255"/>
      <c r="JMS255"/>
      <c r="JMT255"/>
      <c r="JMU255"/>
      <c r="JMV255"/>
      <c r="JMW255"/>
      <c r="JMX255"/>
      <c r="JMY255"/>
      <c r="JMZ255"/>
      <c r="JNA255"/>
      <c r="JNB255"/>
      <c r="JNC255"/>
      <c r="JND255"/>
      <c r="JNE255"/>
      <c r="JNF255"/>
      <c r="JNG255"/>
      <c r="JNH255"/>
      <c r="JNI255"/>
      <c r="JNJ255"/>
      <c r="JNK255"/>
      <c r="JNL255"/>
      <c r="JNM255"/>
      <c r="JNN255"/>
      <c r="JNO255"/>
      <c r="JNP255"/>
      <c r="JNQ255"/>
      <c r="JNR255"/>
      <c r="JNS255"/>
      <c r="JNT255"/>
      <c r="JNU255"/>
      <c r="JNV255"/>
      <c r="JNW255"/>
      <c r="JNX255"/>
      <c r="JNY255"/>
      <c r="JNZ255"/>
      <c r="JOA255"/>
      <c r="JOB255"/>
      <c r="JOC255"/>
      <c r="JOD255"/>
      <c r="JOE255"/>
      <c r="JOF255"/>
      <c r="JOG255"/>
      <c r="JOH255"/>
      <c r="JOI255"/>
      <c r="JOJ255"/>
      <c r="JOK255"/>
      <c r="JOL255"/>
      <c r="JOM255"/>
      <c r="JON255"/>
      <c r="JOO255"/>
      <c r="JOP255"/>
      <c r="JOQ255"/>
      <c r="JOR255"/>
      <c r="JOS255"/>
      <c r="JOT255"/>
      <c r="JOU255"/>
      <c r="JOV255"/>
      <c r="JOW255"/>
      <c r="JOX255"/>
      <c r="JOY255"/>
      <c r="JOZ255"/>
      <c r="JPA255"/>
      <c r="JPB255"/>
      <c r="JPC255"/>
      <c r="JPD255"/>
      <c r="JPE255"/>
      <c r="JPF255"/>
      <c r="JPG255"/>
      <c r="JPH255"/>
      <c r="JPI255"/>
      <c r="JPJ255"/>
      <c r="JPK255"/>
      <c r="JPL255"/>
      <c r="JPM255"/>
      <c r="JPN255"/>
      <c r="JPO255"/>
      <c r="JPP255"/>
      <c r="JPQ255"/>
      <c r="JPR255"/>
      <c r="JPS255"/>
      <c r="JPT255"/>
      <c r="JPU255"/>
      <c r="JPV255"/>
      <c r="JPW255"/>
      <c r="JPX255"/>
      <c r="JPY255"/>
      <c r="JPZ255"/>
      <c r="JQA255"/>
      <c r="JQB255"/>
      <c r="JQC255"/>
      <c r="JQD255"/>
      <c r="JQE255"/>
      <c r="JQF255"/>
      <c r="JQG255"/>
      <c r="JQH255"/>
      <c r="JQI255"/>
      <c r="JQJ255"/>
      <c r="JQK255"/>
      <c r="JQL255"/>
      <c r="JQM255"/>
      <c r="JQN255"/>
      <c r="JQO255"/>
      <c r="JQP255"/>
      <c r="JQQ255"/>
      <c r="JQR255"/>
      <c r="JQS255"/>
      <c r="JQT255"/>
      <c r="JQU255"/>
      <c r="JQV255"/>
      <c r="JQW255"/>
      <c r="JQX255"/>
      <c r="JQY255"/>
      <c r="JQZ255"/>
      <c r="JRA255"/>
      <c r="JRB255"/>
      <c r="JRC255"/>
      <c r="JRD255"/>
      <c r="JRE255"/>
      <c r="JRF255"/>
      <c r="JRG255"/>
      <c r="JRH255"/>
      <c r="JRI255"/>
      <c r="JRJ255"/>
      <c r="JRK255"/>
      <c r="JRL255"/>
      <c r="JRM255"/>
      <c r="JRN255"/>
      <c r="JRO255"/>
      <c r="JRP255"/>
      <c r="JRQ255"/>
      <c r="JRR255"/>
      <c r="JRS255"/>
      <c r="JRT255"/>
      <c r="JRU255"/>
      <c r="JRV255"/>
      <c r="JRW255"/>
      <c r="JRX255"/>
      <c r="JRY255"/>
      <c r="JRZ255"/>
      <c r="JSA255"/>
      <c r="JSB255"/>
      <c r="JSC255"/>
      <c r="JSD255"/>
      <c r="JSE255"/>
      <c r="JSF255"/>
      <c r="JSG255"/>
      <c r="JSH255"/>
      <c r="JSI255"/>
      <c r="JSJ255"/>
      <c r="JSK255"/>
      <c r="JSL255"/>
      <c r="JSM255"/>
      <c r="JSN255"/>
      <c r="JSO255"/>
      <c r="JSP255"/>
      <c r="JSQ255"/>
      <c r="JSR255"/>
      <c r="JSS255"/>
      <c r="JST255"/>
      <c r="JSU255"/>
      <c r="JSV255"/>
      <c r="JSW255"/>
      <c r="JSX255"/>
      <c r="JSY255"/>
      <c r="JSZ255"/>
      <c r="JTA255"/>
      <c r="JTB255"/>
      <c r="JTC255"/>
      <c r="JTD255"/>
      <c r="JTE255"/>
      <c r="JTF255"/>
      <c r="JTG255"/>
      <c r="JTH255"/>
      <c r="JTI255"/>
      <c r="JTJ255"/>
      <c r="JTK255"/>
      <c r="JTL255"/>
      <c r="JTM255"/>
      <c r="JTN255"/>
      <c r="JTO255"/>
      <c r="JTP255"/>
      <c r="JTQ255"/>
      <c r="JTR255"/>
      <c r="JTS255"/>
      <c r="JTT255"/>
      <c r="JTU255"/>
      <c r="JTV255"/>
      <c r="JTW255"/>
      <c r="JTX255"/>
      <c r="JTY255"/>
      <c r="JTZ255"/>
      <c r="JUA255"/>
      <c r="JUB255"/>
      <c r="JUC255"/>
      <c r="JUD255"/>
      <c r="JUE255"/>
      <c r="JUF255"/>
      <c r="JUG255"/>
      <c r="JUH255"/>
      <c r="JUI255"/>
      <c r="JUJ255"/>
      <c r="JUK255"/>
      <c r="JUL255"/>
      <c r="JUM255"/>
      <c r="JUN255"/>
      <c r="JUO255"/>
      <c r="JUP255"/>
      <c r="JUQ255"/>
      <c r="JUR255"/>
      <c r="JUS255"/>
      <c r="JUT255"/>
      <c r="JUU255"/>
      <c r="JUV255"/>
      <c r="JUW255"/>
      <c r="JUX255"/>
      <c r="JUY255"/>
      <c r="JUZ255"/>
      <c r="JVA255"/>
      <c r="JVB255"/>
      <c r="JVC255"/>
      <c r="JVD255"/>
      <c r="JVE255"/>
      <c r="JVF255"/>
      <c r="JVG255"/>
      <c r="JVH255"/>
      <c r="JVI255"/>
      <c r="JVJ255"/>
      <c r="JVK255"/>
      <c r="JVL255"/>
      <c r="JVM255"/>
      <c r="JVN255"/>
      <c r="JVO255"/>
      <c r="JVP255"/>
      <c r="JVQ255"/>
      <c r="JVR255"/>
      <c r="JVS255"/>
      <c r="JVT255"/>
      <c r="JVU255"/>
      <c r="JVV255"/>
      <c r="JVW255"/>
      <c r="JVX255"/>
      <c r="JVY255"/>
      <c r="JVZ255"/>
      <c r="JWA255"/>
      <c r="JWB255"/>
      <c r="JWC255"/>
      <c r="JWD255"/>
      <c r="JWE255"/>
      <c r="JWF255"/>
      <c r="JWG255"/>
      <c r="JWH255"/>
      <c r="JWI255"/>
      <c r="JWJ255"/>
      <c r="JWK255"/>
      <c r="JWL255"/>
      <c r="JWM255"/>
      <c r="JWN255"/>
      <c r="JWO255"/>
      <c r="JWP255"/>
      <c r="JWQ255"/>
      <c r="JWR255"/>
      <c r="JWS255"/>
      <c r="JWT255"/>
      <c r="JWU255"/>
      <c r="JWV255"/>
      <c r="JWW255"/>
      <c r="JWX255"/>
      <c r="JWY255"/>
      <c r="JWZ255"/>
      <c r="JXA255"/>
      <c r="JXB255"/>
      <c r="JXC255"/>
      <c r="JXD255"/>
      <c r="JXE255"/>
      <c r="JXF255"/>
      <c r="JXG255"/>
      <c r="JXH255"/>
      <c r="JXI255"/>
      <c r="JXJ255"/>
      <c r="JXK255"/>
      <c r="JXL255"/>
      <c r="JXM255"/>
      <c r="JXN255"/>
      <c r="JXO255"/>
      <c r="JXP255"/>
      <c r="JXQ255"/>
      <c r="JXR255"/>
      <c r="JXS255"/>
      <c r="JXT255"/>
      <c r="JXU255"/>
      <c r="JXV255"/>
      <c r="JXW255"/>
      <c r="JXX255"/>
      <c r="JXY255"/>
      <c r="JXZ255"/>
      <c r="JYA255"/>
      <c r="JYB255"/>
      <c r="JYC255"/>
      <c r="JYD255"/>
      <c r="JYE255"/>
      <c r="JYF255"/>
      <c r="JYG255"/>
      <c r="JYH255"/>
      <c r="JYI255"/>
      <c r="JYJ255"/>
      <c r="JYK255"/>
      <c r="JYL255"/>
      <c r="JYM255"/>
      <c r="JYN255"/>
      <c r="JYO255"/>
      <c r="JYP255"/>
      <c r="JYQ255"/>
      <c r="JYR255"/>
      <c r="JYS255"/>
      <c r="JYT255"/>
      <c r="JYU255"/>
      <c r="JYV255"/>
      <c r="JYW255"/>
      <c r="JYX255"/>
      <c r="JYY255"/>
      <c r="JYZ255"/>
      <c r="JZA255"/>
      <c r="JZB255"/>
      <c r="JZC255"/>
      <c r="JZD255"/>
      <c r="JZE255"/>
      <c r="JZF255"/>
      <c r="JZG255"/>
      <c r="JZH255"/>
      <c r="JZI255"/>
      <c r="JZJ255"/>
      <c r="JZK255"/>
      <c r="JZL255"/>
      <c r="JZM255"/>
      <c r="JZN255"/>
      <c r="JZO255"/>
      <c r="JZP255"/>
      <c r="JZQ255"/>
      <c r="JZR255"/>
      <c r="JZS255"/>
      <c r="JZT255"/>
      <c r="JZU255"/>
      <c r="JZV255"/>
      <c r="JZW255"/>
      <c r="JZX255"/>
      <c r="JZY255"/>
      <c r="JZZ255"/>
      <c r="KAA255"/>
      <c r="KAB255"/>
      <c r="KAC255"/>
      <c r="KAD255"/>
      <c r="KAE255"/>
      <c r="KAF255"/>
      <c r="KAG255"/>
      <c r="KAH255"/>
      <c r="KAI255"/>
      <c r="KAJ255"/>
      <c r="KAK255"/>
      <c r="KAL255"/>
      <c r="KAM255"/>
      <c r="KAN255"/>
      <c r="KAO255"/>
      <c r="KAP255"/>
      <c r="KAQ255"/>
      <c r="KAR255"/>
      <c r="KAS255"/>
      <c r="KAT255"/>
      <c r="KAU255"/>
      <c r="KAV255"/>
      <c r="KAW255"/>
      <c r="KAX255"/>
      <c r="KAY255"/>
      <c r="KAZ255"/>
      <c r="KBA255"/>
      <c r="KBB255"/>
      <c r="KBC255"/>
      <c r="KBD255"/>
      <c r="KBE255"/>
      <c r="KBF255"/>
      <c r="KBG255"/>
      <c r="KBH255"/>
      <c r="KBI255"/>
      <c r="KBJ255"/>
      <c r="KBK255"/>
      <c r="KBL255"/>
      <c r="KBM255"/>
      <c r="KBN255"/>
      <c r="KBO255"/>
      <c r="KBP255"/>
      <c r="KBQ255"/>
      <c r="KBR255"/>
      <c r="KBS255"/>
      <c r="KBT255"/>
      <c r="KBU255"/>
      <c r="KBV255"/>
      <c r="KBW255"/>
      <c r="KBX255"/>
      <c r="KBY255"/>
      <c r="KBZ255"/>
      <c r="KCA255"/>
      <c r="KCB255"/>
      <c r="KCC255"/>
      <c r="KCD255"/>
      <c r="KCE255"/>
      <c r="KCF255"/>
      <c r="KCG255"/>
      <c r="KCH255"/>
      <c r="KCI255"/>
      <c r="KCJ255"/>
      <c r="KCK255"/>
      <c r="KCL255"/>
      <c r="KCM255"/>
      <c r="KCN255"/>
      <c r="KCO255"/>
      <c r="KCP255"/>
      <c r="KCQ255"/>
      <c r="KCR255"/>
      <c r="KCS255"/>
      <c r="KCT255"/>
      <c r="KCU255"/>
      <c r="KCV255"/>
      <c r="KCW255"/>
      <c r="KCX255"/>
      <c r="KCY255"/>
      <c r="KCZ255"/>
      <c r="KDA255"/>
      <c r="KDB255"/>
      <c r="KDC255"/>
      <c r="KDD255"/>
      <c r="KDE255"/>
      <c r="KDF255"/>
      <c r="KDG255"/>
      <c r="KDH255"/>
      <c r="KDI255"/>
      <c r="KDJ255"/>
      <c r="KDK255"/>
      <c r="KDL255"/>
      <c r="KDM255"/>
      <c r="KDN255"/>
      <c r="KDO255"/>
      <c r="KDP255"/>
      <c r="KDQ255"/>
      <c r="KDR255"/>
      <c r="KDS255"/>
      <c r="KDT255"/>
      <c r="KDU255"/>
      <c r="KDV255"/>
      <c r="KDW255"/>
      <c r="KDX255"/>
      <c r="KDY255"/>
      <c r="KDZ255"/>
      <c r="KEA255"/>
      <c r="KEB255"/>
      <c r="KEC255"/>
      <c r="KED255"/>
      <c r="KEE255"/>
      <c r="KEF255"/>
      <c r="KEG255"/>
      <c r="KEH255"/>
      <c r="KEI255"/>
      <c r="KEJ255"/>
      <c r="KEK255"/>
      <c r="KEL255"/>
      <c r="KEM255"/>
      <c r="KEN255"/>
      <c r="KEO255"/>
      <c r="KEP255"/>
      <c r="KEQ255"/>
      <c r="KER255"/>
      <c r="KES255"/>
      <c r="KET255"/>
      <c r="KEU255"/>
      <c r="KEV255"/>
      <c r="KEW255"/>
      <c r="KEX255"/>
      <c r="KEY255"/>
      <c r="KEZ255"/>
      <c r="KFA255"/>
      <c r="KFB255"/>
      <c r="KFC255"/>
      <c r="KFD255"/>
      <c r="KFE255"/>
      <c r="KFF255"/>
      <c r="KFG255"/>
      <c r="KFH255"/>
      <c r="KFI255"/>
      <c r="KFJ255"/>
      <c r="KFK255"/>
      <c r="KFL255"/>
      <c r="KFM255"/>
      <c r="KFN255"/>
      <c r="KFO255"/>
      <c r="KFP255"/>
      <c r="KFQ255"/>
      <c r="KFR255"/>
      <c r="KFS255"/>
      <c r="KFT255"/>
      <c r="KFU255"/>
      <c r="KFV255"/>
      <c r="KFW255"/>
      <c r="KFX255"/>
      <c r="KFY255"/>
      <c r="KFZ255"/>
      <c r="KGA255"/>
      <c r="KGB255"/>
      <c r="KGC255"/>
      <c r="KGD255"/>
      <c r="KGE255"/>
      <c r="KGF255"/>
      <c r="KGG255"/>
      <c r="KGH255"/>
      <c r="KGI255"/>
      <c r="KGJ255"/>
      <c r="KGK255"/>
      <c r="KGL255"/>
      <c r="KGM255"/>
      <c r="KGN255"/>
      <c r="KGO255"/>
      <c r="KGP255"/>
      <c r="KGQ255"/>
      <c r="KGR255"/>
      <c r="KGS255"/>
      <c r="KGT255"/>
      <c r="KGU255"/>
      <c r="KGV255"/>
      <c r="KGW255"/>
      <c r="KGX255"/>
      <c r="KGY255"/>
      <c r="KGZ255"/>
      <c r="KHA255"/>
      <c r="KHB255"/>
      <c r="KHC255"/>
      <c r="KHD255"/>
      <c r="KHE255"/>
      <c r="KHF255"/>
      <c r="KHG255"/>
      <c r="KHH255"/>
      <c r="KHI255"/>
      <c r="KHJ255"/>
      <c r="KHK255"/>
      <c r="KHL255"/>
      <c r="KHM255"/>
      <c r="KHN255"/>
      <c r="KHO255"/>
      <c r="KHP255"/>
      <c r="KHQ255"/>
      <c r="KHR255"/>
      <c r="KHS255"/>
      <c r="KHT255"/>
      <c r="KHU255"/>
      <c r="KHV255"/>
      <c r="KHW255"/>
      <c r="KHX255"/>
      <c r="KHY255"/>
      <c r="KHZ255"/>
      <c r="KIA255"/>
      <c r="KIB255"/>
      <c r="KIC255"/>
      <c r="KID255"/>
      <c r="KIE255"/>
      <c r="KIF255"/>
      <c r="KIG255"/>
      <c r="KIH255"/>
      <c r="KII255"/>
      <c r="KIJ255"/>
      <c r="KIK255"/>
      <c r="KIL255"/>
      <c r="KIM255"/>
      <c r="KIN255"/>
      <c r="KIO255"/>
      <c r="KIP255"/>
      <c r="KIQ255"/>
      <c r="KIR255"/>
      <c r="KIS255"/>
      <c r="KIT255"/>
      <c r="KIU255"/>
      <c r="KIV255"/>
      <c r="KIW255"/>
      <c r="KIX255"/>
      <c r="KIY255"/>
      <c r="KIZ255"/>
      <c r="KJA255"/>
      <c r="KJB255"/>
      <c r="KJC255"/>
      <c r="KJD255"/>
      <c r="KJE255"/>
      <c r="KJF255"/>
      <c r="KJG255"/>
      <c r="KJH255"/>
      <c r="KJI255"/>
      <c r="KJJ255"/>
      <c r="KJK255"/>
      <c r="KJL255"/>
      <c r="KJM255"/>
      <c r="KJN255"/>
      <c r="KJO255"/>
      <c r="KJP255"/>
      <c r="KJQ255"/>
      <c r="KJR255"/>
      <c r="KJS255"/>
      <c r="KJT255"/>
      <c r="KJU255"/>
      <c r="KJV255"/>
      <c r="KJW255"/>
      <c r="KJX255"/>
      <c r="KJY255"/>
      <c r="KJZ255"/>
      <c r="KKA255"/>
      <c r="KKB255"/>
      <c r="KKC255"/>
      <c r="KKD255"/>
      <c r="KKE255"/>
      <c r="KKF255"/>
      <c r="KKG255"/>
      <c r="KKH255"/>
      <c r="KKI255"/>
      <c r="KKJ255"/>
      <c r="KKK255"/>
      <c r="KKL255"/>
      <c r="KKM255"/>
      <c r="KKN255"/>
      <c r="KKO255"/>
      <c r="KKP255"/>
      <c r="KKQ255"/>
      <c r="KKR255"/>
      <c r="KKS255"/>
      <c r="KKT255"/>
      <c r="KKU255"/>
      <c r="KKV255"/>
      <c r="KKW255"/>
      <c r="KKX255"/>
      <c r="KKY255"/>
      <c r="KKZ255"/>
      <c r="KLA255"/>
      <c r="KLB255"/>
      <c r="KLC255"/>
      <c r="KLD255"/>
      <c r="KLE255"/>
      <c r="KLF255"/>
      <c r="KLG255"/>
      <c r="KLH255"/>
      <c r="KLI255"/>
      <c r="KLJ255"/>
      <c r="KLK255"/>
      <c r="KLL255"/>
      <c r="KLM255"/>
      <c r="KLN255"/>
      <c r="KLO255"/>
      <c r="KLP255"/>
      <c r="KLQ255"/>
      <c r="KLR255"/>
      <c r="KLS255"/>
      <c r="KLT255"/>
      <c r="KLU255"/>
      <c r="KLV255"/>
      <c r="KLW255"/>
      <c r="KLX255"/>
      <c r="KLY255"/>
      <c r="KLZ255"/>
      <c r="KMA255"/>
      <c r="KMB255"/>
      <c r="KMC255"/>
      <c r="KMD255"/>
      <c r="KME255"/>
      <c r="KMF255"/>
      <c r="KMG255"/>
      <c r="KMH255"/>
      <c r="KMI255"/>
      <c r="KMJ255"/>
      <c r="KMK255"/>
      <c r="KML255"/>
      <c r="KMM255"/>
      <c r="KMN255"/>
      <c r="KMO255"/>
      <c r="KMP255"/>
      <c r="KMQ255"/>
      <c r="KMR255"/>
      <c r="KMS255"/>
      <c r="KMT255"/>
      <c r="KMU255"/>
      <c r="KMV255"/>
      <c r="KMW255"/>
      <c r="KMX255"/>
      <c r="KMY255"/>
      <c r="KMZ255"/>
      <c r="KNA255"/>
      <c r="KNB255"/>
      <c r="KNC255"/>
      <c r="KND255"/>
      <c r="KNE255"/>
      <c r="KNF255"/>
      <c r="KNG255"/>
      <c r="KNH255"/>
      <c r="KNI255"/>
      <c r="KNJ255"/>
      <c r="KNK255"/>
      <c r="KNL255"/>
      <c r="KNM255"/>
      <c r="KNN255"/>
      <c r="KNO255"/>
      <c r="KNP255"/>
      <c r="KNQ255"/>
      <c r="KNR255"/>
      <c r="KNS255"/>
      <c r="KNT255"/>
      <c r="KNU255"/>
      <c r="KNV255"/>
      <c r="KNW255"/>
      <c r="KNX255"/>
      <c r="KNY255"/>
      <c r="KNZ255"/>
      <c r="KOA255"/>
      <c r="KOB255"/>
      <c r="KOC255"/>
      <c r="KOD255"/>
      <c r="KOE255"/>
      <c r="KOF255"/>
      <c r="KOG255"/>
      <c r="KOH255"/>
      <c r="KOI255"/>
      <c r="KOJ255"/>
      <c r="KOK255"/>
      <c r="KOL255"/>
      <c r="KOM255"/>
      <c r="KON255"/>
      <c r="KOO255"/>
      <c r="KOP255"/>
      <c r="KOQ255"/>
      <c r="KOR255"/>
      <c r="KOS255"/>
      <c r="KOT255"/>
      <c r="KOU255"/>
      <c r="KOV255"/>
      <c r="KOW255"/>
      <c r="KOX255"/>
      <c r="KOY255"/>
      <c r="KOZ255"/>
      <c r="KPA255"/>
      <c r="KPB255"/>
      <c r="KPC255"/>
      <c r="KPD255"/>
      <c r="KPE255"/>
      <c r="KPF255"/>
      <c r="KPG255"/>
      <c r="KPH255"/>
      <c r="KPI255"/>
      <c r="KPJ255"/>
      <c r="KPK255"/>
      <c r="KPL255"/>
      <c r="KPM255"/>
      <c r="KPN255"/>
      <c r="KPO255"/>
      <c r="KPP255"/>
      <c r="KPQ255"/>
      <c r="KPR255"/>
      <c r="KPS255"/>
      <c r="KPT255"/>
      <c r="KPU255"/>
      <c r="KPV255"/>
      <c r="KPW255"/>
      <c r="KPX255"/>
      <c r="KPY255"/>
      <c r="KPZ255"/>
      <c r="KQA255"/>
      <c r="KQB255"/>
      <c r="KQC255"/>
      <c r="KQD255"/>
      <c r="KQE255"/>
      <c r="KQF255"/>
      <c r="KQG255"/>
      <c r="KQH255"/>
      <c r="KQI255"/>
      <c r="KQJ255"/>
      <c r="KQK255"/>
      <c r="KQL255"/>
      <c r="KQM255"/>
      <c r="KQN255"/>
      <c r="KQO255"/>
      <c r="KQP255"/>
      <c r="KQQ255"/>
      <c r="KQR255"/>
      <c r="KQS255"/>
      <c r="KQT255"/>
      <c r="KQU255"/>
      <c r="KQV255"/>
      <c r="KQW255"/>
      <c r="KQX255"/>
      <c r="KQY255"/>
      <c r="KQZ255"/>
      <c r="KRA255"/>
      <c r="KRB255"/>
      <c r="KRC255"/>
      <c r="KRD255"/>
      <c r="KRE255"/>
      <c r="KRF255"/>
      <c r="KRG255"/>
      <c r="KRH255"/>
      <c r="KRI255"/>
      <c r="KRJ255"/>
      <c r="KRK255"/>
      <c r="KRL255"/>
      <c r="KRM255"/>
      <c r="KRN255"/>
      <c r="KRO255"/>
      <c r="KRP255"/>
      <c r="KRQ255"/>
      <c r="KRR255"/>
      <c r="KRS255"/>
      <c r="KRT255"/>
      <c r="KRU255"/>
      <c r="KRV255"/>
      <c r="KRW255"/>
      <c r="KRX255"/>
      <c r="KRY255"/>
      <c r="KRZ255"/>
      <c r="KSA255"/>
      <c r="KSB255"/>
      <c r="KSC255"/>
      <c r="KSD255"/>
      <c r="KSE255"/>
      <c r="KSF255"/>
      <c r="KSG255"/>
      <c r="KSH255"/>
      <c r="KSI255"/>
      <c r="KSJ255"/>
      <c r="KSK255"/>
      <c r="KSL255"/>
      <c r="KSM255"/>
      <c r="KSN255"/>
      <c r="KSO255"/>
      <c r="KSP255"/>
      <c r="KSQ255"/>
      <c r="KSR255"/>
      <c r="KSS255"/>
      <c r="KST255"/>
      <c r="KSU255"/>
      <c r="KSV255"/>
      <c r="KSW255"/>
      <c r="KSX255"/>
      <c r="KSY255"/>
      <c r="KSZ255"/>
      <c r="KTA255"/>
      <c r="KTB255"/>
      <c r="KTC255"/>
      <c r="KTD255"/>
      <c r="KTE255"/>
      <c r="KTF255"/>
      <c r="KTG255"/>
      <c r="KTH255"/>
      <c r="KTI255"/>
      <c r="KTJ255"/>
      <c r="KTK255"/>
      <c r="KTL255"/>
      <c r="KTM255"/>
      <c r="KTN255"/>
      <c r="KTO255"/>
      <c r="KTP255"/>
      <c r="KTQ255"/>
      <c r="KTR255"/>
      <c r="KTS255"/>
      <c r="KTT255"/>
      <c r="KTU255"/>
      <c r="KTV255"/>
      <c r="KTW255"/>
      <c r="KTX255"/>
      <c r="KTY255"/>
      <c r="KTZ255"/>
      <c r="KUA255"/>
      <c r="KUB255"/>
      <c r="KUC255"/>
      <c r="KUD255"/>
      <c r="KUE255"/>
      <c r="KUF255"/>
      <c r="KUG255"/>
      <c r="KUH255"/>
      <c r="KUI255"/>
      <c r="KUJ255"/>
      <c r="KUK255"/>
      <c r="KUL255"/>
      <c r="KUM255"/>
      <c r="KUN255"/>
      <c r="KUO255"/>
      <c r="KUP255"/>
      <c r="KUQ255"/>
      <c r="KUR255"/>
      <c r="KUS255"/>
      <c r="KUT255"/>
      <c r="KUU255"/>
      <c r="KUV255"/>
      <c r="KUW255"/>
      <c r="KUX255"/>
      <c r="KUY255"/>
      <c r="KUZ255"/>
      <c r="KVA255"/>
      <c r="KVB255"/>
      <c r="KVC255"/>
      <c r="KVD255"/>
      <c r="KVE255"/>
      <c r="KVF255"/>
      <c r="KVG255"/>
      <c r="KVH255"/>
      <c r="KVI255"/>
      <c r="KVJ255"/>
      <c r="KVK255"/>
      <c r="KVL255"/>
      <c r="KVM255"/>
      <c r="KVN255"/>
      <c r="KVO255"/>
      <c r="KVP255"/>
      <c r="KVQ255"/>
      <c r="KVR255"/>
      <c r="KVS255"/>
      <c r="KVT255"/>
      <c r="KVU255"/>
      <c r="KVV255"/>
      <c r="KVW255"/>
      <c r="KVX255"/>
      <c r="KVY255"/>
      <c r="KVZ255"/>
      <c r="KWA255"/>
      <c r="KWB255"/>
      <c r="KWC255"/>
      <c r="KWD255"/>
      <c r="KWE255"/>
      <c r="KWF255"/>
      <c r="KWG255"/>
      <c r="KWH255"/>
      <c r="KWI255"/>
      <c r="KWJ255"/>
      <c r="KWK255"/>
      <c r="KWL255"/>
      <c r="KWM255"/>
      <c r="KWN255"/>
      <c r="KWO255"/>
      <c r="KWP255"/>
      <c r="KWQ255"/>
      <c r="KWR255"/>
      <c r="KWS255"/>
      <c r="KWT255"/>
      <c r="KWU255"/>
      <c r="KWV255"/>
      <c r="KWW255"/>
      <c r="KWX255"/>
      <c r="KWY255"/>
      <c r="KWZ255"/>
      <c r="KXA255"/>
      <c r="KXB255"/>
      <c r="KXC255"/>
      <c r="KXD255"/>
      <c r="KXE255"/>
      <c r="KXF255"/>
      <c r="KXG255"/>
      <c r="KXH255"/>
      <c r="KXI255"/>
      <c r="KXJ255"/>
      <c r="KXK255"/>
      <c r="KXL255"/>
      <c r="KXM255"/>
      <c r="KXN255"/>
      <c r="KXO255"/>
      <c r="KXP255"/>
      <c r="KXQ255"/>
      <c r="KXR255"/>
      <c r="KXS255"/>
      <c r="KXT255"/>
      <c r="KXU255"/>
      <c r="KXV255"/>
      <c r="KXW255"/>
      <c r="KXX255"/>
      <c r="KXY255"/>
      <c r="KXZ255"/>
      <c r="KYA255"/>
      <c r="KYB255"/>
      <c r="KYC255"/>
      <c r="KYD255"/>
      <c r="KYE255"/>
      <c r="KYF255"/>
      <c r="KYG255"/>
      <c r="KYH255"/>
      <c r="KYI255"/>
      <c r="KYJ255"/>
      <c r="KYK255"/>
      <c r="KYL255"/>
      <c r="KYM255"/>
      <c r="KYN255"/>
      <c r="KYO255"/>
      <c r="KYP255"/>
      <c r="KYQ255"/>
      <c r="KYR255"/>
      <c r="KYS255"/>
      <c r="KYT255"/>
      <c r="KYU255"/>
      <c r="KYV255"/>
      <c r="KYW255"/>
      <c r="KYX255"/>
      <c r="KYY255"/>
      <c r="KYZ255"/>
      <c r="KZA255"/>
      <c r="KZB255"/>
      <c r="KZC255"/>
      <c r="KZD255"/>
      <c r="KZE255"/>
      <c r="KZF255"/>
      <c r="KZG255"/>
      <c r="KZH255"/>
      <c r="KZI255"/>
      <c r="KZJ255"/>
      <c r="KZK255"/>
      <c r="KZL255"/>
      <c r="KZM255"/>
      <c r="KZN255"/>
      <c r="KZO255"/>
      <c r="KZP255"/>
      <c r="KZQ255"/>
      <c r="KZR255"/>
      <c r="KZS255"/>
      <c r="KZT255"/>
      <c r="KZU255"/>
      <c r="KZV255"/>
      <c r="KZW255"/>
      <c r="KZX255"/>
      <c r="KZY255"/>
      <c r="KZZ255"/>
      <c r="LAA255"/>
      <c r="LAB255"/>
      <c r="LAC255"/>
      <c r="LAD255"/>
      <c r="LAE255"/>
      <c r="LAF255"/>
      <c r="LAG255"/>
      <c r="LAH255"/>
      <c r="LAI255"/>
      <c r="LAJ255"/>
      <c r="LAK255"/>
      <c r="LAL255"/>
      <c r="LAM255"/>
      <c r="LAN255"/>
      <c r="LAO255"/>
      <c r="LAP255"/>
      <c r="LAQ255"/>
      <c r="LAR255"/>
      <c r="LAS255"/>
      <c r="LAT255"/>
      <c r="LAU255"/>
      <c r="LAV255"/>
      <c r="LAW255"/>
      <c r="LAX255"/>
      <c r="LAY255"/>
      <c r="LAZ255"/>
      <c r="LBA255"/>
      <c r="LBB255"/>
      <c r="LBC255"/>
      <c r="LBD255"/>
      <c r="LBE255"/>
      <c r="LBF255"/>
      <c r="LBG255"/>
      <c r="LBH255"/>
      <c r="LBI255"/>
      <c r="LBJ255"/>
      <c r="LBK255"/>
      <c r="LBL255"/>
      <c r="LBM255"/>
      <c r="LBN255"/>
      <c r="LBO255"/>
      <c r="LBP255"/>
      <c r="LBQ255"/>
      <c r="LBR255"/>
      <c r="LBS255"/>
      <c r="LBT255"/>
      <c r="LBU255"/>
      <c r="LBV255"/>
      <c r="LBW255"/>
      <c r="LBX255"/>
      <c r="LBY255"/>
      <c r="LBZ255"/>
      <c r="LCA255"/>
      <c r="LCB255"/>
      <c r="LCC255"/>
      <c r="LCD255"/>
      <c r="LCE255"/>
      <c r="LCF255"/>
      <c r="LCG255"/>
      <c r="LCH255"/>
      <c r="LCI255"/>
      <c r="LCJ255"/>
      <c r="LCK255"/>
      <c r="LCL255"/>
      <c r="LCM255"/>
      <c r="LCN255"/>
      <c r="LCO255"/>
      <c r="LCP255"/>
      <c r="LCQ255"/>
      <c r="LCR255"/>
      <c r="LCS255"/>
      <c r="LCT255"/>
      <c r="LCU255"/>
      <c r="LCV255"/>
      <c r="LCW255"/>
      <c r="LCX255"/>
      <c r="LCY255"/>
      <c r="LCZ255"/>
      <c r="LDA255"/>
      <c r="LDB255"/>
      <c r="LDC255"/>
      <c r="LDD255"/>
      <c r="LDE255"/>
      <c r="LDF255"/>
      <c r="LDG255"/>
      <c r="LDH255"/>
      <c r="LDI255"/>
      <c r="LDJ255"/>
      <c r="LDK255"/>
      <c r="LDL255"/>
      <c r="LDM255"/>
      <c r="LDN255"/>
      <c r="LDO255"/>
      <c r="LDP255"/>
      <c r="LDQ255"/>
      <c r="LDR255"/>
      <c r="LDS255"/>
      <c r="LDT255"/>
      <c r="LDU255"/>
      <c r="LDV255"/>
      <c r="LDW255"/>
      <c r="LDX255"/>
      <c r="LDY255"/>
      <c r="LDZ255"/>
      <c r="LEA255"/>
      <c r="LEB255"/>
      <c r="LEC255"/>
      <c r="LED255"/>
      <c r="LEE255"/>
      <c r="LEF255"/>
      <c r="LEG255"/>
      <c r="LEH255"/>
      <c r="LEI255"/>
      <c r="LEJ255"/>
      <c r="LEK255"/>
      <c r="LEL255"/>
      <c r="LEM255"/>
      <c r="LEN255"/>
      <c r="LEO255"/>
      <c r="LEP255"/>
      <c r="LEQ255"/>
      <c r="LER255"/>
      <c r="LES255"/>
      <c r="LET255"/>
      <c r="LEU255"/>
      <c r="LEV255"/>
      <c r="LEW255"/>
      <c r="LEX255"/>
      <c r="LEY255"/>
      <c r="LEZ255"/>
      <c r="LFA255"/>
      <c r="LFB255"/>
      <c r="LFC255"/>
      <c r="LFD255"/>
      <c r="LFE255"/>
      <c r="LFF255"/>
      <c r="LFG255"/>
      <c r="LFH255"/>
      <c r="LFI255"/>
      <c r="LFJ255"/>
      <c r="LFK255"/>
      <c r="LFL255"/>
      <c r="LFM255"/>
      <c r="LFN255"/>
      <c r="LFO255"/>
      <c r="LFP255"/>
      <c r="LFQ255"/>
      <c r="LFR255"/>
      <c r="LFS255"/>
      <c r="LFT255"/>
      <c r="LFU255"/>
      <c r="LFV255"/>
      <c r="LFW255"/>
      <c r="LFX255"/>
      <c r="LFY255"/>
      <c r="LFZ255"/>
      <c r="LGA255"/>
      <c r="LGB255"/>
      <c r="LGC255"/>
      <c r="LGD255"/>
      <c r="LGE255"/>
      <c r="LGF255"/>
      <c r="LGG255"/>
      <c r="LGH255"/>
      <c r="LGI255"/>
      <c r="LGJ255"/>
      <c r="LGK255"/>
      <c r="LGL255"/>
      <c r="LGM255"/>
      <c r="LGN255"/>
      <c r="LGO255"/>
      <c r="LGP255"/>
      <c r="LGQ255"/>
      <c r="LGR255"/>
      <c r="LGS255"/>
      <c r="LGT255"/>
      <c r="LGU255"/>
      <c r="LGV255"/>
      <c r="LGW255"/>
      <c r="LGX255"/>
      <c r="LGY255"/>
      <c r="LGZ255"/>
      <c r="LHA255"/>
      <c r="LHB255"/>
      <c r="LHC255"/>
      <c r="LHD255"/>
      <c r="LHE255"/>
      <c r="LHF255"/>
      <c r="LHG255"/>
      <c r="LHH255"/>
      <c r="LHI255"/>
      <c r="LHJ255"/>
      <c r="LHK255"/>
      <c r="LHL255"/>
      <c r="LHM255"/>
      <c r="LHN255"/>
      <c r="LHO255"/>
      <c r="LHP255"/>
      <c r="LHQ255"/>
      <c r="LHR255"/>
      <c r="LHS255"/>
      <c r="LHT255"/>
      <c r="LHU255"/>
      <c r="LHV255"/>
      <c r="LHW255"/>
      <c r="LHX255"/>
      <c r="LHY255"/>
      <c r="LHZ255"/>
      <c r="LIA255"/>
      <c r="LIB255"/>
      <c r="LIC255"/>
      <c r="LID255"/>
      <c r="LIE255"/>
      <c r="LIF255"/>
      <c r="LIG255"/>
      <c r="LIH255"/>
      <c r="LII255"/>
      <c r="LIJ255"/>
      <c r="LIK255"/>
      <c r="LIL255"/>
      <c r="LIM255"/>
      <c r="LIN255"/>
      <c r="LIO255"/>
      <c r="LIP255"/>
      <c r="LIQ255"/>
      <c r="LIR255"/>
      <c r="LIS255"/>
      <c r="LIT255"/>
      <c r="LIU255"/>
      <c r="LIV255"/>
      <c r="LIW255"/>
      <c r="LIX255"/>
      <c r="LIY255"/>
      <c r="LIZ255"/>
      <c r="LJA255"/>
      <c r="LJB255"/>
      <c r="LJC255"/>
      <c r="LJD255"/>
      <c r="LJE255"/>
      <c r="LJF255"/>
      <c r="LJG255"/>
      <c r="LJH255"/>
      <c r="LJI255"/>
      <c r="LJJ255"/>
      <c r="LJK255"/>
      <c r="LJL255"/>
      <c r="LJM255"/>
      <c r="LJN255"/>
      <c r="LJO255"/>
      <c r="LJP255"/>
      <c r="LJQ255"/>
      <c r="LJR255"/>
      <c r="LJS255"/>
      <c r="LJT255"/>
      <c r="LJU255"/>
      <c r="LJV255"/>
      <c r="LJW255"/>
      <c r="LJX255"/>
      <c r="LJY255"/>
      <c r="LJZ255"/>
      <c r="LKA255"/>
      <c r="LKB255"/>
      <c r="LKC255"/>
      <c r="LKD255"/>
      <c r="LKE255"/>
      <c r="LKF255"/>
      <c r="LKG255"/>
      <c r="LKH255"/>
      <c r="LKI255"/>
      <c r="LKJ255"/>
      <c r="LKK255"/>
      <c r="LKL255"/>
      <c r="LKM255"/>
      <c r="LKN255"/>
      <c r="LKO255"/>
      <c r="LKP255"/>
      <c r="LKQ255"/>
      <c r="LKR255"/>
      <c r="LKS255"/>
      <c r="LKT255"/>
      <c r="LKU255"/>
      <c r="LKV255"/>
      <c r="LKW255"/>
      <c r="LKX255"/>
      <c r="LKY255"/>
      <c r="LKZ255"/>
      <c r="LLA255"/>
      <c r="LLB255"/>
      <c r="LLC255"/>
      <c r="LLD255"/>
      <c r="LLE255"/>
      <c r="LLF255"/>
      <c r="LLG255"/>
      <c r="LLH255"/>
      <c r="LLI255"/>
      <c r="LLJ255"/>
      <c r="LLK255"/>
      <c r="LLL255"/>
      <c r="LLM255"/>
      <c r="LLN255"/>
      <c r="LLO255"/>
      <c r="LLP255"/>
      <c r="LLQ255"/>
      <c r="LLR255"/>
      <c r="LLS255"/>
      <c r="LLT255"/>
      <c r="LLU255"/>
      <c r="LLV255"/>
      <c r="LLW255"/>
      <c r="LLX255"/>
      <c r="LLY255"/>
      <c r="LLZ255"/>
      <c r="LMA255"/>
      <c r="LMB255"/>
      <c r="LMC255"/>
      <c r="LMD255"/>
      <c r="LME255"/>
      <c r="LMF255"/>
      <c r="LMG255"/>
      <c r="LMH255"/>
      <c r="LMI255"/>
      <c r="LMJ255"/>
      <c r="LMK255"/>
      <c r="LML255"/>
      <c r="LMM255"/>
      <c r="LMN255"/>
      <c r="LMO255"/>
      <c r="LMP255"/>
      <c r="LMQ255"/>
      <c r="LMR255"/>
      <c r="LMS255"/>
      <c r="LMT255"/>
      <c r="LMU255"/>
      <c r="LMV255"/>
      <c r="LMW255"/>
      <c r="LMX255"/>
      <c r="LMY255"/>
      <c r="LMZ255"/>
      <c r="LNA255"/>
      <c r="LNB255"/>
      <c r="LNC255"/>
      <c r="LND255"/>
      <c r="LNE255"/>
      <c r="LNF255"/>
      <c r="LNG255"/>
      <c r="LNH255"/>
      <c r="LNI255"/>
      <c r="LNJ255"/>
      <c r="LNK255"/>
      <c r="LNL255"/>
      <c r="LNM255"/>
      <c r="LNN255"/>
      <c r="LNO255"/>
      <c r="LNP255"/>
      <c r="LNQ255"/>
      <c r="LNR255"/>
      <c r="LNS255"/>
      <c r="LNT255"/>
      <c r="LNU255"/>
      <c r="LNV255"/>
      <c r="LNW255"/>
      <c r="LNX255"/>
      <c r="LNY255"/>
      <c r="LNZ255"/>
      <c r="LOA255"/>
      <c r="LOB255"/>
      <c r="LOC255"/>
      <c r="LOD255"/>
      <c r="LOE255"/>
      <c r="LOF255"/>
      <c r="LOG255"/>
      <c r="LOH255"/>
      <c r="LOI255"/>
      <c r="LOJ255"/>
      <c r="LOK255"/>
      <c r="LOL255"/>
      <c r="LOM255"/>
      <c r="LON255"/>
      <c r="LOO255"/>
      <c r="LOP255"/>
      <c r="LOQ255"/>
      <c r="LOR255"/>
      <c r="LOS255"/>
      <c r="LOT255"/>
      <c r="LOU255"/>
      <c r="LOV255"/>
      <c r="LOW255"/>
      <c r="LOX255"/>
      <c r="LOY255"/>
      <c r="LOZ255"/>
      <c r="LPA255"/>
      <c r="LPB255"/>
      <c r="LPC255"/>
      <c r="LPD255"/>
      <c r="LPE255"/>
      <c r="LPF255"/>
      <c r="LPG255"/>
      <c r="LPH255"/>
      <c r="LPI255"/>
      <c r="LPJ255"/>
      <c r="LPK255"/>
      <c r="LPL255"/>
      <c r="LPM255"/>
      <c r="LPN255"/>
      <c r="LPO255"/>
      <c r="LPP255"/>
      <c r="LPQ255"/>
      <c r="LPR255"/>
      <c r="LPS255"/>
      <c r="LPT255"/>
      <c r="LPU255"/>
      <c r="LPV255"/>
      <c r="LPW255"/>
      <c r="LPX255"/>
      <c r="LPY255"/>
      <c r="LPZ255"/>
      <c r="LQA255"/>
      <c r="LQB255"/>
      <c r="LQC255"/>
      <c r="LQD255"/>
      <c r="LQE255"/>
      <c r="LQF255"/>
      <c r="LQG255"/>
      <c r="LQH255"/>
      <c r="LQI255"/>
      <c r="LQJ255"/>
      <c r="LQK255"/>
      <c r="LQL255"/>
      <c r="LQM255"/>
      <c r="LQN255"/>
      <c r="LQO255"/>
      <c r="LQP255"/>
      <c r="LQQ255"/>
      <c r="LQR255"/>
      <c r="LQS255"/>
      <c r="LQT255"/>
      <c r="LQU255"/>
      <c r="LQV255"/>
      <c r="LQW255"/>
      <c r="LQX255"/>
      <c r="LQY255"/>
      <c r="LQZ255"/>
      <c r="LRA255"/>
      <c r="LRB255"/>
      <c r="LRC255"/>
      <c r="LRD255"/>
      <c r="LRE255"/>
      <c r="LRF255"/>
      <c r="LRG255"/>
      <c r="LRH255"/>
      <c r="LRI255"/>
      <c r="LRJ255"/>
      <c r="LRK255"/>
      <c r="LRL255"/>
      <c r="LRM255"/>
      <c r="LRN255"/>
      <c r="LRO255"/>
      <c r="LRP255"/>
      <c r="LRQ255"/>
      <c r="LRR255"/>
      <c r="LRS255"/>
      <c r="LRT255"/>
      <c r="LRU255"/>
      <c r="LRV255"/>
      <c r="LRW255"/>
      <c r="LRX255"/>
      <c r="LRY255"/>
      <c r="LRZ255"/>
      <c r="LSA255"/>
      <c r="LSB255"/>
      <c r="LSC255"/>
      <c r="LSD255"/>
      <c r="LSE255"/>
      <c r="LSF255"/>
      <c r="LSG255"/>
      <c r="LSH255"/>
      <c r="LSI255"/>
      <c r="LSJ255"/>
      <c r="LSK255"/>
      <c r="LSL255"/>
      <c r="LSM255"/>
      <c r="LSN255"/>
      <c r="LSO255"/>
      <c r="LSP255"/>
      <c r="LSQ255"/>
      <c r="LSR255"/>
      <c r="LSS255"/>
      <c r="LST255"/>
      <c r="LSU255"/>
      <c r="LSV255"/>
      <c r="LSW255"/>
      <c r="LSX255"/>
      <c r="LSY255"/>
      <c r="LSZ255"/>
      <c r="LTA255"/>
      <c r="LTB255"/>
      <c r="LTC255"/>
      <c r="LTD255"/>
      <c r="LTE255"/>
      <c r="LTF255"/>
      <c r="LTG255"/>
      <c r="LTH255"/>
      <c r="LTI255"/>
      <c r="LTJ255"/>
      <c r="LTK255"/>
      <c r="LTL255"/>
      <c r="LTM255"/>
      <c r="LTN255"/>
      <c r="LTO255"/>
      <c r="LTP255"/>
      <c r="LTQ255"/>
      <c r="LTR255"/>
      <c r="LTS255"/>
      <c r="LTT255"/>
      <c r="LTU255"/>
      <c r="LTV255"/>
      <c r="LTW255"/>
      <c r="LTX255"/>
      <c r="LTY255"/>
      <c r="LTZ255"/>
      <c r="LUA255"/>
      <c r="LUB255"/>
      <c r="LUC255"/>
      <c r="LUD255"/>
      <c r="LUE255"/>
      <c r="LUF255"/>
      <c r="LUG255"/>
      <c r="LUH255"/>
      <c r="LUI255"/>
      <c r="LUJ255"/>
      <c r="LUK255"/>
      <c r="LUL255"/>
      <c r="LUM255"/>
      <c r="LUN255"/>
      <c r="LUO255"/>
      <c r="LUP255"/>
      <c r="LUQ255"/>
      <c r="LUR255"/>
      <c r="LUS255"/>
      <c r="LUT255"/>
      <c r="LUU255"/>
      <c r="LUV255"/>
      <c r="LUW255"/>
      <c r="LUX255"/>
      <c r="LUY255"/>
      <c r="LUZ255"/>
      <c r="LVA255"/>
      <c r="LVB255"/>
      <c r="LVC255"/>
      <c r="LVD255"/>
      <c r="LVE255"/>
      <c r="LVF255"/>
      <c r="LVG255"/>
      <c r="LVH255"/>
      <c r="LVI255"/>
      <c r="LVJ255"/>
      <c r="LVK255"/>
      <c r="LVL255"/>
      <c r="LVM255"/>
      <c r="LVN255"/>
      <c r="LVO255"/>
      <c r="LVP255"/>
      <c r="LVQ255"/>
      <c r="LVR255"/>
      <c r="LVS255"/>
      <c r="LVT255"/>
      <c r="LVU255"/>
      <c r="LVV255"/>
      <c r="LVW255"/>
      <c r="LVX255"/>
      <c r="LVY255"/>
      <c r="LVZ255"/>
      <c r="LWA255"/>
      <c r="LWB255"/>
      <c r="LWC255"/>
      <c r="LWD255"/>
      <c r="LWE255"/>
      <c r="LWF255"/>
      <c r="LWG255"/>
      <c r="LWH255"/>
      <c r="LWI255"/>
      <c r="LWJ255"/>
      <c r="LWK255"/>
      <c r="LWL255"/>
      <c r="LWM255"/>
      <c r="LWN255"/>
      <c r="LWO255"/>
      <c r="LWP255"/>
      <c r="LWQ255"/>
      <c r="LWR255"/>
      <c r="LWS255"/>
      <c r="LWT255"/>
      <c r="LWU255"/>
      <c r="LWV255"/>
      <c r="LWW255"/>
      <c r="LWX255"/>
      <c r="LWY255"/>
      <c r="LWZ255"/>
      <c r="LXA255"/>
      <c r="LXB255"/>
      <c r="LXC255"/>
      <c r="LXD255"/>
      <c r="LXE255"/>
      <c r="LXF255"/>
      <c r="LXG255"/>
      <c r="LXH255"/>
      <c r="LXI255"/>
      <c r="LXJ255"/>
      <c r="LXK255"/>
      <c r="LXL255"/>
      <c r="LXM255"/>
      <c r="LXN255"/>
      <c r="LXO255"/>
      <c r="LXP255"/>
      <c r="LXQ255"/>
      <c r="LXR255"/>
      <c r="LXS255"/>
      <c r="LXT255"/>
      <c r="LXU255"/>
      <c r="LXV255"/>
      <c r="LXW255"/>
      <c r="LXX255"/>
      <c r="LXY255"/>
      <c r="LXZ255"/>
      <c r="LYA255"/>
      <c r="LYB255"/>
      <c r="LYC255"/>
      <c r="LYD255"/>
      <c r="LYE255"/>
      <c r="LYF255"/>
      <c r="LYG255"/>
      <c r="LYH255"/>
      <c r="LYI255"/>
      <c r="LYJ255"/>
      <c r="LYK255"/>
      <c r="LYL255"/>
      <c r="LYM255"/>
      <c r="LYN255"/>
      <c r="LYO255"/>
      <c r="LYP255"/>
      <c r="LYQ255"/>
      <c r="LYR255"/>
      <c r="LYS255"/>
      <c r="LYT255"/>
      <c r="LYU255"/>
      <c r="LYV255"/>
      <c r="LYW255"/>
      <c r="LYX255"/>
      <c r="LYY255"/>
      <c r="LYZ255"/>
      <c r="LZA255"/>
      <c r="LZB255"/>
      <c r="LZC255"/>
      <c r="LZD255"/>
      <c r="LZE255"/>
      <c r="LZF255"/>
      <c r="LZG255"/>
      <c r="LZH255"/>
      <c r="LZI255"/>
      <c r="LZJ255"/>
      <c r="LZK255"/>
      <c r="LZL255"/>
      <c r="LZM255"/>
      <c r="LZN255"/>
      <c r="LZO255"/>
      <c r="LZP255"/>
      <c r="LZQ255"/>
      <c r="LZR255"/>
      <c r="LZS255"/>
      <c r="LZT255"/>
      <c r="LZU255"/>
      <c r="LZV255"/>
      <c r="LZW255"/>
      <c r="LZX255"/>
      <c r="LZY255"/>
      <c r="LZZ255"/>
      <c r="MAA255"/>
      <c r="MAB255"/>
      <c r="MAC255"/>
      <c r="MAD255"/>
      <c r="MAE255"/>
      <c r="MAF255"/>
      <c r="MAG255"/>
      <c r="MAH255"/>
      <c r="MAI255"/>
      <c r="MAJ255"/>
      <c r="MAK255"/>
      <c r="MAL255"/>
      <c r="MAM255"/>
      <c r="MAN255"/>
      <c r="MAO255"/>
      <c r="MAP255"/>
      <c r="MAQ255"/>
      <c r="MAR255"/>
      <c r="MAS255"/>
      <c r="MAT255"/>
      <c r="MAU255"/>
      <c r="MAV255"/>
      <c r="MAW255"/>
      <c r="MAX255"/>
      <c r="MAY255"/>
      <c r="MAZ255"/>
      <c r="MBA255"/>
      <c r="MBB255"/>
      <c r="MBC255"/>
      <c r="MBD255"/>
      <c r="MBE255"/>
      <c r="MBF255"/>
      <c r="MBG255"/>
      <c r="MBH255"/>
      <c r="MBI255"/>
      <c r="MBJ255"/>
      <c r="MBK255"/>
      <c r="MBL255"/>
      <c r="MBM255"/>
      <c r="MBN255"/>
      <c r="MBO255"/>
      <c r="MBP255"/>
      <c r="MBQ255"/>
      <c r="MBR255"/>
      <c r="MBS255"/>
      <c r="MBT255"/>
      <c r="MBU255"/>
      <c r="MBV255"/>
      <c r="MBW255"/>
      <c r="MBX255"/>
      <c r="MBY255"/>
      <c r="MBZ255"/>
      <c r="MCA255"/>
      <c r="MCB255"/>
      <c r="MCC255"/>
      <c r="MCD255"/>
      <c r="MCE255"/>
      <c r="MCF255"/>
      <c r="MCG255"/>
      <c r="MCH255"/>
      <c r="MCI255"/>
      <c r="MCJ255"/>
      <c r="MCK255"/>
      <c r="MCL255"/>
      <c r="MCM255"/>
      <c r="MCN255"/>
      <c r="MCO255"/>
      <c r="MCP255"/>
      <c r="MCQ255"/>
      <c r="MCR255"/>
      <c r="MCS255"/>
      <c r="MCT255"/>
      <c r="MCU255"/>
      <c r="MCV255"/>
      <c r="MCW255"/>
      <c r="MCX255"/>
      <c r="MCY255"/>
      <c r="MCZ255"/>
      <c r="MDA255"/>
      <c r="MDB255"/>
      <c r="MDC255"/>
      <c r="MDD255"/>
      <c r="MDE255"/>
      <c r="MDF255"/>
      <c r="MDG255"/>
      <c r="MDH255"/>
      <c r="MDI255"/>
      <c r="MDJ255"/>
      <c r="MDK255"/>
      <c r="MDL255"/>
      <c r="MDM255"/>
      <c r="MDN255"/>
      <c r="MDO255"/>
      <c r="MDP255"/>
      <c r="MDQ255"/>
      <c r="MDR255"/>
      <c r="MDS255"/>
      <c r="MDT255"/>
      <c r="MDU255"/>
      <c r="MDV255"/>
      <c r="MDW255"/>
      <c r="MDX255"/>
      <c r="MDY255"/>
      <c r="MDZ255"/>
      <c r="MEA255"/>
      <c r="MEB255"/>
      <c r="MEC255"/>
      <c r="MED255"/>
      <c r="MEE255"/>
      <c r="MEF255"/>
      <c r="MEG255"/>
      <c r="MEH255"/>
      <c r="MEI255"/>
      <c r="MEJ255"/>
      <c r="MEK255"/>
      <c r="MEL255"/>
      <c r="MEM255"/>
      <c r="MEN255"/>
      <c r="MEO255"/>
      <c r="MEP255"/>
      <c r="MEQ255"/>
      <c r="MER255"/>
      <c r="MES255"/>
      <c r="MET255"/>
      <c r="MEU255"/>
      <c r="MEV255"/>
      <c r="MEW255"/>
      <c r="MEX255"/>
      <c r="MEY255"/>
      <c r="MEZ255"/>
      <c r="MFA255"/>
      <c r="MFB255"/>
      <c r="MFC255"/>
      <c r="MFD255"/>
      <c r="MFE255"/>
      <c r="MFF255"/>
      <c r="MFG255"/>
      <c r="MFH255"/>
      <c r="MFI255"/>
      <c r="MFJ255"/>
      <c r="MFK255"/>
      <c r="MFL255"/>
      <c r="MFM255"/>
      <c r="MFN255"/>
      <c r="MFO255"/>
      <c r="MFP255"/>
      <c r="MFQ255"/>
      <c r="MFR255"/>
      <c r="MFS255"/>
      <c r="MFT255"/>
      <c r="MFU255"/>
      <c r="MFV255"/>
      <c r="MFW255"/>
      <c r="MFX255"/>
      <c r="MFY255"/>
      <c r="MFZ255"/>
      <c r="MGA255"/>
      <c r="MGB255"/>
      <c r="MGC255"/>
      <c r="MGD255"/>
      <c r="MGE255"/>
      <c r="MGF255"/>
      <c r="MGG255"/>
      <c r="MGH255"/>
      <c r="MGI255"/>
      <c r="MGJ255"/>
      <c r="MGK255"/>
      <c r="MGL255"/>
      <c r="MGM255"/>
      <c r="MGN255"/>
      <c r="MGO255"/>
      <c r="MGP255"/>
      <c r="MGQ255"/>
      <c r="MGR255"/>
      <c r="MGS255"/>
      <c r="MGT255"/>
      <c r="MGU255"/>
      <c r="MGV255"/>
      <c r="MGW255"/>
      <c r="MGX255"/>
      <c r="MGY255"/>
      <c r="MGZ255"/>
      <c r="MHA255"/>
      <c r="MHB255"/>
      <c r="MHC255"/>
      <c r="MHD255"/>
      <c r="MHE255"/>
      <c r="MHF255"/>
      <c r="MHG255"/>
      <c r="MHH255"/>
      <c r="MHI255"/>
      <c r="MHJ255"/>
      <c r="MHK255"/>
      <c r="MHL255"/>
      <c r="MHM255"/>
      <c r="MHN255"/>
      <c r="MHO255"/>
      <c r="MHP255"/>
      <c r="MHQ255"/>
      <c r="MHR255"/>
      <c r="MHS255"/>
      <c r="MHT255"/>
      <c r="MHU255"/>
      <c r="MHV255"/>
      <c r="MHW255"/>
      <c r="MHX255"/>
      <c r="MHY255"/>
      <c r="MHZ255"/>
      <c r="MIA255"/>
      <c r="MIB255"/>
      <c r="MIC255"/>
      <c r="MID255"/>
      <c r="MIE255"/>
      <c r="MIF255"/>
      <c r="MIG255"/>
      <c r="MIH255"/>
      <c r="MII255"/>
      <c r="MIJ255"/>
      <c r="MIK255"/>
      <c r="MIL255"/>
      <c r="MIM255"/>
      <c r="MIN255"/>
      <c r="MIO255"/>
      <c r="MIP255"/>
      <c r="MIQ255"/>
      <c r="MIR255"/>
      <c r="MIS255"/>
      <c r="MIT255"/>
      <c r="MIU255"/>
      <c r="MIV255"/>
      <c r="MIW255"/>
      <c r="MIX255"/>
      <c r="MIY255"/>
      <c r="MIZ255"/>
      <c r="MJA255"/>
      <c r="MJB255"/>
      <c r="MJC255"/>
      <c r="MJD255"/>
      <c r="MJE255"/>
      <c r="MJF255"/>
      <c r="MJG255"/>
      <c r="MJH255"/>
      <c r="MJI255"/>
      <c r="MJJ255"/>
      <c r="MJK255"/>
      <c r="MJL255"/>
      <c r="MJM255"/>
      <c r="MJN255"/>
      <c r="MJO255"/>
      <c r="MJP255"/>
      <c r="MJQ255"/>
      <c r="MJR255"/>
      <c r="MJS255"/>
      <c r="MJT255"/>
      <c r="MJU255"/>
      <c r="MJV255"/>
      <c r="MJW255"/>
      <c r="MJX255"/>
      <c r="MJY255"/>
      <c r="MJZ255"/>
      <c r="MKA255"/>
      <c r="MKB255"/>
      <c r="MKC255"/>
      <c r="MKD255"/>
      <c r="MKE255"/>
      <c r="MKF255"/>
      <c r="MKG255"/>
      <c r="MKH255"/>
      <c r="MKI255"/>
      <c r="MKJ255"/>
      <c r="MKK255"/>
      <c r="MKL255"/>
      <c r="MKM255"/>
      <c r="MKN255"/>
      <c r="MKO255"/>
      <c r="MKP255"/>
      <c r="MKQ255"/>
      <c r="MKR255"/>
      <c r="MKS255"/>
      <c r="MKT255"/>
      <c r="MKU255"/>
      <c r="MKV255"/>
      <c r="MKW255"/>
      <c r="MKX255"/>
      <c r="MKY255"/>
      <c r="MKZ255"/>
      <c r="MLA255"/>
      <c r="MLB255"/>
      <c r="MLC255"/>
      <c r="MLD255"/>
      <c r="MLE255"/>
      <c r="MLF255"/>
      <c r="MLG255"/>
      <c r="MLH255"/>
      <c r="MLI255"/>
      <c r="MLJ255"/>
      <c r="MLK255"/>
      <c r="MLL255"/>
      <c r="MLM255"/>
      <c r="MLN255"/>
      <c r="MLO255"/>
      <c r="MLP255"/>
      <c r="MLQ255"/>
      <c r="MLR255"/>
      <c r="MLS255"/>
      <c r="MLT255"/>
      <c r="MLU255"/>
      <c r="MLV255"/>
      <c r="MLW255"/>
      <c r="MLX255"/>
      <c r="MLY255"/>
      <c r="MLZ255"/>
      <c r="MMA255"/>
      <c r="MMB255"/>
      <c r="MMC255"/>
      <c r="MMD255"/>
      <c r="MME255"/>
      <c r="MMF255"/>
      <c r="MMG255"/>
      <c r="MMH255"/>
      <c r="MMI255"/>
      <c r="MMJ255"/>
      <c r="MMK255"/>
      <c r="MML255"/>
      <c r="MMM255"/>
      <c r="MMN255"/>
      <c r="MMO255"/>
      <c r="MMP255"/>
      <c r="MMQ255"/>
      <c r="MMR255"/>
      <c r="MMS255"/>
      <c r="MMT255"/>
      <c r="MMU255"/>
      <c r="MMV255"/>
      <c r="MMW255"/>
      <c r="MMX255"/>
      <c r="MMY255"/>
      <c r="MMZ255"/>
      <c r="MNA255"/>
      <c r="MNB255"/>
      <c r="MNC255"/>
      <c r="MND255"/>
      <c r="MNE255"/>
      <c r="MNF255"/>
      <c r="MNG255"/>
      <c r="MNH255"/>
      <c r="MNI255"/>
      <c r="MNJ255"/>
      <c r="MNK255"/>
      <c r="MNL255"/>
      <c r="MNM255"/>
      <c r="MNN255"/>
      <c r="MNO255"/>
      <c r="MNP255"/>
      <c r="MNQ255"/>
      <c r="MNR255"/>
      <c r="MNS255"/>
      <c r="MNT255"/>
      <c r="MNU255"/>
      <c r="MNV255"/>
      <c r="MNW255"/>
      <c r="MNX255"/>
      <c r="MNY255"/>
      <c r="MNZ255"/>
      <c r="MOA255"/>
      <c r="MOB255"/>
      <c r="MOC255"/>
      <c r="MOD255"/>
      <c r="MOE255"/>
      <c r="MOF255"/>
      <c r="MOG255"/>
      <c r="MOH255"/>
      <c r="MOI255"/>
      <c r="MOJ255"/>
      <c r="MOK255"/>
      <c r="MOL255"/>
      <c r="MOM255"/>
      <c r="MON255"/>
      <c r="MOO255"/>
      <c r="MOP255"/>
      <c r="MOQ255"/>
      <c r="MOR255"/>
      <c r="MOS255"/>
      <c r="MOT255"/>
      <c r="MOU255"/>
      <c r="MOV255"/>
      <c r="MOW255"/>
      <c r="MOX255"/>
      <c r="MOY255"/>
      <c r="MOZ255"/>
      <c r="MPA255"/>
      <c r="MPB255"/>
      <c r="MPC255"/>
      <c r="MPD255"/>
      <c r="MPE255"/>
      <c r="MPF255"/>
      <c r="MPG255"/>
      <c r="MPH255"/>
      <c r="MPI255"/>
      <c r="MPJ255"/>
      <c r="MPK255"/>
      <c r="MPL255"/>
      <c r="MPM255"/>
      <c r="MPN255"/>
      <c r="MPO255"/>
      <c r="MPP255"/>
      <c r="MPQ255"/>
      <c r="MPR255"/>
      <c r="MPS255"/>
      <c r="MPT255"/>
      <c r="MPU255"/>
      <c r="MPV255"/>
      <c r="MPW255"/>
      <c r="MPX255"/>
      <c r="MPY255"/>
      <c r="MPZ255"/>
      <c r="MQA255"/>
      <c r="MQB255"/>
      <c r="MQC255"/>
      <c r="MQD255"/>
      <c r="MQE255"/>
      <c r="MQF255"/>
      <c r="MQG255"/>
      <c r="MQH255"/>
      <c r="MQI255"/>
      <c r="MQJ255"/>
      <c r="MQK255"/>
      <c r="MQL255"/>
      <c r="MQM255"/>
      <c r="MQN255"/>
      <c r="MQO255"/>
      <c r="MQP255"/>
      <c r="MQQ255"/>
      <c r="MQR255"/>
      <c r="MQS255"/>
      <c r="MQT255"/>
      <c r="MQU255"/>
      <c r="MQV255"/>
      <c r="MQW255"/>
      <c r="MQX255"/>
      <c r="MQY255"/>
      <c r="MQZ255"/>
      <c r="MRA255"/>
      <c r="MRB255"/>
      <c r="MRC255"/>
      <c r="MRD255"/>
      <c r="MRE255"/>
      <c r="MRF255"/>
      <c r="MRG255"/>
      <c r="MRH255"/>
      <c r="MRI255"/>
      <c r="MRJ255"/>
      <c r="MRK255"/>
      <c r="MRL255"/>
      <c r="MRM255"/>
      <c r="MRN255"/>
      <c r="MRO255"/>
      <c r="MRP255"/>
      <c r="MRQ255"/>
      <c r="MRR255"/>
      <c r="MRS255"/>
      <c r="MRT255"/>
      <c r="MRU255"/>
      <c r="MRV255"/>
      <c r="MRW255"/>
      <c r="MRX255"/>
      <c r="MRY255"/>
      <c r="MRZ255"/>
      <c r="MSA255"/>
      <c r="MSB255"/>
      <c r="MSC255"/>
      <c r="MSD255"/>
      <c r="MSE255"/>
      <c r="MSF255"/>
      <c r="MSG255"/>
      <c r="MSH255"/>
      <c r="MSI255"/>
      <c r="MSJ255"/>
      <c r="MSK255"/>
      <c r="MSL255"/>
      <c r="MSM255"/>
      <c r="MSN255"/>
      <c r="MSO255"/>
      <c r="MSP255"/>
      <c r="MSQ255"/>
      <c r="MSR255"/>
      <c r="MSS255"/>
      <c r="MST255"/>
      <c r="MSU255"/>
      <c r="MSV255"/>
      <c r="MSW255"/>
      <c r="MSX255"/>
      <c r="MSY255"/>
      <c r="MSZ255"/>
      <c r="MTA255"/>
      <c r="MTB255"/>
      <c r="MTC255"/>
      <c r="MTD255"/>
      <c r="MTE255"/>
      <c r="MTF255"/>
      <c r="MTG255"/>
      <c r="MTH255"/>
      <c r="MTI255"/>
      <c r="MTJ255"/>
      <c r="MTK255"/>
      <c r="MTL255"/>
      <c r="MTM255"/>
      <c r="MTN255"/>
      <c r="MTO255"/>
      <c r="MTP255"/>
      <c r="MTQ255"/>
      <c r="MTR255"/>
      <c r="MTS255"/>
      <c r="MTT255"/>
      <c r="MTU255"/>
      <c r="MTV255"/>
      <c r="MTW255"/>
      <c r="MTX255"/>
      <c r="MTY255"/>
      <c r="MTZ255"/>
      <c r="MUA255"/>
      <c r="MUB255"/>
      <c r="MUC255"/>
      <c r="MUD255"/>
      <c r="MUE255"/>
      <c r="MUF255"/>
      <c r="MUG255"/>
      <c r="MUH255"/>
      <c r="MUI255"/>
      <c r="MUJ255"/>
      <c r="MUK255"/>
      <c r="MUL255"/>
      <c r="MUM255"/>
      <c r="MUN255"/>
      <c r="MUO255"/>
      <c r="MUP255"/>
      <c r="MUQ255"/>
      <c r="MUR255"/>
      <c r="MUS255"/>
      <c r="MUT255"/>
      <c r="MUU255"/>
      <c r="MUV255"/>
      <c r="MUW255"/>
      <c r="MUX255"/>
      <c r="MUY255"/>
      <c r="MUZ255"/>
      <c r="MVA255"/>
      <c r="MVB255"/>
      <c r="MVC255"/>
      <c r="MVD255"/>
      <c r="MVE255"/>
      <c r="MVF255"/>
      <c r="MVG255"/>
      <c r="MVH255"/>
      <c r="MVI255"/>
      <c r="MVJ255"/>
      <c r="MVK255"/>
      <c r="MVL255"/>
      <c r="MVM255"/>
      <c r="MVN255"/>
      <c r="MVO255"/>
      <c r="MVP255"/>
      <c r="MVQ255"/>
      <c r="MVR255"/>
      <c r="MVS255"/>
      <c r="MVT255"/>
      <c r="MVU255"/>
      <c r="MVV255"/>
      <c r="MVW255"/>
      <c r="MVX255"/>
      <c r="MVY255"/>
      <c r="MVZ255"/>
      <c r="MWA255"/>
      <c r="MWB255"/>
      <c r="MWC255"/>
      <c r="MWD255"/>
      <c r="MWE255"/>
      <c r="MWF255"/>
      <c r="MWG255"/>
      <c r="MWH255"/>
      <c r="MWI255"/>
      <c r="MWJ255"/>
      <c r="MWK255"/>
      <c r="MWL255"/>
      <c r="MWM255"/>
      <c r="MWN255"/>
      <c r="MWO255"/>
      <c r="MWP255"/>
      <c r="MWQ255"/>
      <c r="MWR255"/>
      <c r="MWS255"/>
      <c r="MWT255"/>
      <c r="MWU255"/>
      <c r="MWV255"/>
      <c r="MWW255"/>
      <c r="MWX255"/>
      <c r="MWY255"/>
      <c r="MWZ255"/>
      <c r="MXA255"/>
      <c r="MXB255"/>
      <c r="MXC255"/>
      <c r="MXD255"/>
      <c r="MXE255"/>
      <c r="MXF255"/>
      <c r="MXG255"/>
      <c r="MXH255"/>
      <c r="MXI255"/>
      <c r="MXJ255"/>
      <c r="MXK255"/>
      <c r="MXL255"/>
      <c r="MXM255"/>
      <c r="MXN255"/>
      <c r="MXO255"/>
      <c r="MXP255"/>
      <c r="MXQ255"/>
      <c r="MXR255"/>
      <c r="MXS255"/>
      <c r="MXT255"/>
      <c r="MXU255"/>
      <c r="MXV255"/>
      <c r="MXW255"/>
      <c r="MXX255"/>
      <c r="MXY255"/>
      <c r="MXZ255"/>
      <c r="MYA255"/>
      <c r="MYB255"/>
      <c r="MYC255"/>
      <c r="MYD255"/>
      <c r="MYE255"/>
      <c r="MYF255"/>
      <c r="MYG255"/>
      <c r="MYH255"/>
      <c r="MYI255"/>
      <c r="MYJ255"/>
      <c r="MYK255"/>
      <c r="MYL255"/>
      <c r="MYM255"/>
      <c r="MYN255"/>
      <c r="MYO255"/>
      <c r="MYP255"/>
      <c r="MYQ255"/>
      <c r="MYR255"/>
      <c r="MYS255"/>
      <c r="MYT255"/>
      <c r="MYU255"/>
      <c r="MYV255"/>
      <c r="MYW255"/>
      <c r="MYX255"/>
      <c r="MYY255"/>
      <c r="MYZ255"/>
      <c r="MZA255"/>
      <c r="MZB255"/>
      <c r="MZC255"/>
      <c r="MZD255"/>
      <c r="MZE255"/>
      <c r="MZF255"/>
      <c r="MZG255"/>
      <c r="MZH255"/>
      <c r="MZI255"/>
      <c r="MZJ255"/>
      <c r="MZK255"/>
      <c r="MZL255"/>
      <c r="MZM255"/>
      <c r="MZN255"/>
      <c r="MZO255"/>
      <c r="MZP255"/>
      <c r="MZQ255"/>
      <c r="MZR255"/>
      <c r="MZS255"/>
      <c r="MZT255"/>
      <c r="MZU255"/>
      <c r="MZV255"/>
      <c r="MZW255"/>
      <c r="MZX255"/>
      <c r="MZY255"/>
      <c r="MZZ255"/>
      <c r="NAA255"/>
      <c r="NAB255"/>
      <c r="NAC255"/>
      <c r="NAD255"/>
      <c r="NAE255"/>
      <c r="NAF255"/>
      <c r="NAG255"/>
      <c r="NAH255"/>
      <c r="NAI255"/>
      <c r="NAJ255"/>
      <c r="NAK255"/>
      <c r="NAL255"/>
      <c r="NAM255"/>
      <c r="NAN255"/>
      <c r="NAO255"/>
      <c r="NAP255"/>
      <c r="NAQ255"/>
      <c r="NAR255"/>
      <c r="NAS255"/>
      <c r="NAT255"/>
      <c r="NAU255"/>
      <c r="NAV255"/>
      <c r="NAW255"/>
      <c r="NAX255"/>
      <c r="NAY255"/>
      <c r="NAZ255"/>
      <c r="NBA255"/>
      <c r="NBB255"/>
      <c r="NBC255"/>
      <c r="NBD255"/>
      <c r="NBE255"/>
      <c r="NBF255"/>
      <c r="NBG255"/>
      <c r="NBH255"/>
      <c r="NBI255"/>
      <c r="NBJ255"/>
      <c r="NBK255"/>
      <c r="NBL255"/>
      <c r="NBM255"/>
      <c r="NBN255"/>
      <c r="NBO255"/>
      <c r="NBP255"/>
      <c r="NBQ255"/>
      <c r="NBR255"/>
      <c r="NBS255"/>
      <c r="NBT255"/>
      <c r="NBU255"/>
      <c r="NBV255"/>
      <c r="NBW255"/>
      <c r="NBX255"/>
      <c r="NBY255"/>
      <c r="NBZ255"/>
      <c r="NCA255"/>
      <c r="NCB255"/>
      <c r="NCC255"/>
      <c r="NCD255"/>
      <c r="NCE255"/>
      <c r="NCF255"/>
      <c r="NCG255"/>
      <c r="NCH255"/>
      <c r="NCI255"/>
      <c r="NCJ255"/>
      <c r="NCK255"/>
      <c r="NCL255"/>
      <c r="NCM255"/>
      <c r="NCN255"/>
      <c r="NCO255"/>
      <c r="NCP255"/>
      <c r="NCQ255"/>
      <c r="NCR255"/>
      <c r="NCS255"/>
      <c r="NCT255"/>
      <c r="NCU255"/>
      <c r="NCV255"/>
      <c r="NCW255"/>
      <c r="NCX255"/>
      <c r="NCY255"/>
      <c r="NCZ255"/>
      <c r="NDA255"/>
      <c r="NDB255"/>
      <c r="NDC255"/>
      <c r="NDD255"/>
      <c r="NDE255"/>
      <c r="NDF255"/>
      <c r="NDG255"/>
      <c r="NDH255"/>
      <c r="NDI255"/>
      <c r="NDJ255"/>
      <c r="NDK255"/>
      <c r="NDL255"/>
      <c r="NDM255"/>
      <c r="NDN255"/>
      <c r="NDO255"/>
      <c r="NDP255"/>
      <c r="NDQ255"/>
      <c r="NDR255"/>
      <c r="NDS255"/>
      <c r="NDT255"/>
      <c r="NDU255"/>
      <c r="NDV255"/>
      <c r="NDW255"/>
      <c r="NDX255"/>
      <c r="NDY255"/>
      <c r="NDZ255"/>
      <c r="NEA255"/>
      <c r="NEB255"/>
      <c r="NEC255"/>
      <c r="NED255"/>
      <c r="NEE255"/>
      <c r="NEF255"/>
      <c r="NEG255"/>
      <c r="NEH255"/>
      <c r="NEI255"/>
      <c r="NEJ255"/>
      <c r="NEK255"/>
      <c r="NEL255"/>
      <c r="NEM255"/>
      <c r="NEN255"/>
      <c r="NEO255"/>
      <c r="NEP255"/>
      <c r="NEQ255"/>
      <c r="NER255"/>
      <c r="NES255"/>
      <c r="NET255"/>
      <c r="NEU255"/>
      <c r="NEV255"/>
      <c r="NEW255"/>
      <c r="NEX255"/>
      <c r="NEY255"/>
      <c r="NEZ255"/>
      <c r="NFA255"/>
      <c r="NFB255"/>
      <c r="NFC255"/>
      <c r="NFD255"/>
      <c r="NFE255"/>
      <c r="NFF255"/>
      <c r="NFG255"/>
      <c r="NFH255"/>
      <c r="NFI255"/>
      <c r="NFJ255"/>
      <c r="NFK255"/>
      <c r="NFL255"/>
      <c r="NFM255"/>
      <c r="NFN255"/>
      <c r="NFO255"/>
      <c r="NFP255"/>
      <c r="NFQ255"/>
      <c r="NFR255"/>
      <c r="NFS255"/>
      <c r="NFT255"/>
      <c r="NFU255"/>
      <c r="NFV255"/>
      <c r="NFW255"/>
      <c r="NFX255"/>
      <c r="NFY255"/>
      <c r="NFZ255"/>
      <c r="NGA255"/>
      <c r="NGB255"/>
      <c r="NGC255"/>
      <c r="NGD255"/>
      <c r="NGE255"/>
      <c r="NGF255"/>
      <c r="NGG255"/>
      <c r="NGH255"/>
      <c r="NGI255"/>
      <c r="NGJ255"/>
      <c r="NGK255"/>
      <c r="NGL255"/>
      <c r="NGM255"/>
      <c r="NGN255"/>
      <c r="NGO255"/>
      <c r="NGP255"/>
      <c r="NGQ255"/>
      <c r="NGR255"/>
      <c r="NGS255"/>
      <c r="NGT255"/>
      <c r="NGU255"/>
      <c r="NGV255"/>
      <c r="NGW255"/>
      <c r="NGX255"/>
      <c r="NGY255"/>
      <c r="NGZ255"/>
      <c r="NHA255"/>
      <c r="NHB255"/>
      <c r="NHC255"/>
      <c r="NHD255"/>
      <c r="NHE255"/>
      <c r="NHF255"/>
      <c r="NHG255"/>
      <c r="NHH255"/>
      <c r="NHI255"/>
      <c r="NHJ255"/>
      <c r="NHK255"/>
      <c r="NHL255"/>
      <c r="NHM255"/>
      <c r="NHN255"/>
      <c r="NHO255"/>
      <c r="NHP255"/>
      <c r="NHQ255"/>
      <c r="NHR255"/>
      <c r="NHS255"/>
      <c r="NHT255"/>
      <c r="NHU255"/>
      <c r="NHV255"/>
      <c r="NHW255"/>
      <c r="NHX255"/>
      <c r="NHY255"/>
      <c r="NHZ255"/>
      <c r="NIA255"/>
      <c r="NIB255"/>
      <c r="NIC255"/>
      <c r="NID255"/>
      <c r="NIE255"/>
      <c r="NIF255"/>
      <c r="NIG255"/>
      <c r="NIH255"/>
      <c r="NII255"/>
      <c r="NIJ255"/>
      <c r="NIK255"/>
      <c r="NIL255"/>
      <c r="NIM255"/>
      <c r="NIN255"/>
      <c r="NIO255"/>
      <c r="NIP255"/>
      <c r="NIQ255"/>
      <c r="NIR255"/>
      <c r="NIS255"/>
      <c r="NIT255"/>
      <c r="NIU255"/>
      <c r="NIV255"/>
      <c r="NIW255"/>
      <c r="NIX255"/>
      <c r="NIY255"/>
      <c r="NIZ255"/>
      <c r="NJA255"/>
      <c r="NJB255"/>
      <c r="NJC255"/>
      <c r="NJD255"/>
      <c r="NJE255"/>
      <c r="NJF255"/>
      <c r="NJG255"/>
      <c r="NJH255"/>
      <c r="NJI255"/>
      <c r="NJJ255"/>
      <c r="NJK255"/>
      <c r="NJL255"/>
      <c r="NJM255"/>
      <c r="NJN255"/>
      <c r="NJO255"/>
      <c r="NJP255"/>
      <c r="NJQ255"/>
      <c r="NJR255"/>
      <c r="NJS255"/>
      <c r="NJT255"/>
      <c r="NJU255"/>
      <c r="NJV255"/>
      <c r="NJW255"/>
      <c r="NJX255"/>
      <c r="NJY255"/>
      <c r="NJZ255"/>
      <c r="NKA255"/>
      <c r="NKB255"/>
      <c r="NKC255"/>
      <c r="NKD255"/>
      <c r="NKE255"/>
      <c r="NKF255"/>
      <c r="NKG255"/>
      <c r="NKH255"/>
      <c r="NKI255"/>
      <c r="NKJ255"/>
      <c r="NKK255"/>
      <c r="NKL255"/>
      <c r="NKM255"/>
      <c r="NKN255"/>
      <c r="NKO255"/>
      <c r="NKP255"/>
      <c r="NKQ255"/>
      <c r="NKR255"/>
      <c r="NKS255"/>
      <c r="NKT255"/>
      <c r="NKU255"/>
      <c r="NKV255"/>
      <c r="NKW255"/>
      <c r="NKX255"/>
      <c r="NKY255"/>
      <c r="NKZ255"/>
      <c r="NLA255"/>
      <c r="NLB255"/>
      <c r="NLC255"/>
      <c r="NLD255"/>
      <c r="NLE255"/>
      <c r="NLF255"/>
      <c r="NLG255"/>
      <c r="NLH255"/>
      <c r="NLI255"/>
      <c r="NLJ255"/>
      <c r="NLK255"/>
      <c r="NLL255"/>
      <c r="NLM255"/>
      <c r="NLN255"/>
      <c r="NLO255"/>
      <c r="NLP255"/>
      <c r="NLQ255"/>
      <c r="NLR255"/>
      <c r="NLS255"/>
      <c r="NLT255"/>
      <c r="NLU255"/>
      <c r="NLV255"/>
      <c r="NLW255"/>
      <c r="NLX255"/>
      <c r="NLY255"/>
      <c r="NLZ255"/>
      <c r="NMA255"/>
      <c r="NMB255"/>
      <c r="NMC255"/>
      <c r="NMD255"/>
      <c r="NME255"/>
      <c r="NMF255"/>
      <c r="NMG255"/>
      <c r="NMH255"/>
      <c r="NMI255"/>
      <c r="NMJ255"/>
      <c r="NMK255"/>
      <c r="NML255"/>
      <c r="NMM255"/>
      <c r="NMN255"/>
      <c r="NMO255"/>
      <c r="NMP255"/>
      <c r="NMQ255"/>
      <c r="NMR255"/>
      <c r="NMS255"/>
      <c r="NMT255"/>
      <c r="NMU255"/>
      <c r="NMV255"/>
      <c r="NMW255"/>
      <c r="NMX255"/>
      <c r="NMY255"/>
      <c r="NMZ255"/>
      <c r="NNA255"/>
      <c r="NNB255"/>
      <c r="NNC255"/>
      <c r="NND255"/>
      <c r="NNE255"/>
      <c r="NNF255"/>
      <c r="NNG255"/>
      <c r="NNH255"/>
      <c r="NNI255"/>
      <c r="NNJ255"/>
      <c r="NNK255"/>
      <c r="NNL255"/>
      <c r="NNM255"/>
      <c r="NNN255"/>
      <c r="NNO255"/>
      <c r="NNP255"/>
      <c r="NNQ255"/>
      <c r="NNR255"/>
      <c r="NNS255"/>
      <c r="NNT255"/>
      <c r="NNU255"/>
      <c r="NNV255"/>
      <c r="NNW255"/>
      <c r="NNX255"/>
      <c r="NNY255"/>
      <c r="NNZ255"/>
      <c r="NOA255"/>
      <c r="NOB255"/>
      <c r="NOC255"/>
      <c r="NOD255"/>
      <c r="NOE255"/>
      <c r="NOF255"/>
      <c r="NOG255"/>
      <c r="NOH255"/>
      <c r="NOI255"/>
      <c r="NOJ255"/>
      <c r="NOK255"/>
      <c r="NOL255"/>
      <c r="NOM255"/>
      <c r="NON255"/>
      <c r="NOO255"/>
      <c r="NOP255"/>
      <c r="NOQ255"/>
      <c r="NOR255"/>
      <c r="NOS255"/>
      <c r="NOT255"/>
      <c r="NOU255"/>
      <c r="NOV255"/>
      <c r="NOW255"/>
      <c r="NOX255"/>
      <c r="NOY255"/>
      <c r="NOZ255"/>
      <c r="NPA255"/>
      <c r="NPB255"/>
      <c r="NPC255"/>
      <c r="NPD255"/>
      <c r="NPE255"/>
      <c r="NPF255"/>
      <c r="NPG255"/>
      <c r="NPH255"/>
      <c r="NPI255"/>
      <c r="NPJ255"/>
      <c r="NPK255"/>
      <c r="NPL255"/>
      <c r="NPM255"/>
      <c r="NPN255"/>
      <c r="NPO255"/>
      <c r="NPP255"/>
      <c r="NPQ255"/>
      <c r="NPR255"/>
      <c r="NPS255"/>
      <c r="NPT255"/>
      <c r="NPU255"/>
      <c r="NPV255"/>
      <c r="NPW255"/>
      <c r="NPX255"/>
      <c r="NPY255"/>
      <c r="NPZ255"/>
      <c r="NQA255"/>
      <c r="NQB255"/>
      <c r="NQC255"/>
      <c r="NQD255"/>
      <c r="NQE255"/>
      <c r="NQF255"/>
      <c r="NQG255"/>
      <c r="NQH255"/>
      <c r="NQI255"/>
      <c r="NQJ255"/>
      <c r="NQK255"/>
      <c r="NQL255"/>
      <c r="NQM255"/>
      <c r="NQN255"/>
      <c r="NQO255"/>
      <c r="NQP255"/>
      <c r="NQQ255"/>
      <c r="NQR255"/>
      <c r="NQS255"/>
      <c r="NQT255"/>
      <c r="NQU255"/>
      <c r="NQV255"/>
      <c r="NQW255"/>
      <c r="NQX255"/>
      <c r="NQY255"/>
      <c r="NQZ255"/>
      <c r="NRA255"/>
      <c r="NRB255"/>
      <c r="NRC255"/>
      <c r="NRD255"/>
      <c r="NRE255"/>
      <c r="NRF255"/>
      <c r="NRG255"/>
      <c r="NRH255"/>
      <c r="NRI255"/>
      <c r="NRJ255"/>
      <c r="NRK255"/>
      <c r="NRL255"/>
      <c r="NRM255"/>
      <c r="NRN255"/>
      <c r="NRO255"/>
      <c r="NRP255"/>
      <c r="NRQ255"/>
      <c r="NRR255"/>
      <c r="NRS255"/>
      <c r="NRT255"/>
      <c r="NRU255"/>
      <c r="NRV255"/>
      <c r="NRW255"/>
      <c r="NRX255"/>
      <c r="NRY255"/>
      <c r="NRZ255"/>
      <c r="NSA255"/>
      <c r="NSB255"/>
      <c r="NSC255"/>
      <c r="NSD255"/>
      <c r="NSE255"/>
      <c r="NSF255"/>
      <c r="NSG255"/>
      <c r="NSH255"/>
      <c r="NSI255"/>
      <c r="NSJ255"/>
      <c r="NSK255"/>
      <c r="NSL255"/>
      <c r="NSM255"/>
      <c r="NSN255"/>
      <c r="NSO255"/>
      <c r="NSP255"/>
      <c r="NSQ255"/>
      <c r="NSR255"/>
      <c r="NSS255"/>
      <c r="NST255"/>
      <c r="NSU255"/>
      <c r="NSV255"/>
      <c r="NSW255"/>
      <c r="NSX255"/>
      <c r="NSY255"/>
      <c r="NSZ255"/>
      <c r="NTA255"/>
      <c r="NTB255"/>
      <c r="NTC255"/>
      <c r="NTD255"/>
      <c r="NTE255"/>
      <c r="NTF255"/>
      <c r="NTG255"/>
      <c r="NTH255"/>
      <c r="NTI255"/>
      <c r="NTJ255"/>
      <c r="NTK255"/>
      <c r="NTL255"/>
      <c r="NTM255"/>
      <c r="NTN255"/>
      <c r="NTO255"/>
      <c r="NTP255"/>
      <c r="NTQ255"/>
      <c r="NTR255"/>
      <c r="NTS255"/>
      <c r="NTT255"/>
      <c r="NTU255"/>
      <c r="NTV255"/>
      <c r="NTW255"/>
      <c r="NTX255"/>
      <c r="NTY255"/>
      <c r="NTZ255"/>
      <c r="NUA255"/>
      <c r="NUB255"/>
      <c r="NUC255"/>
      <c r="NUD255"/>
      <c r="NUE255"/>
      <c r="NUF255"/>
      <c r="NUG255"/>
      <c r="NUH255"/>
      <c r="NUI255"/>
      <c r="NUJ255"/>
      <c r="NUK255"/>
      <c r="NUL255"/>
      <c r="NUM255"/>
      <c r="NUN255"/>
      <c r="NUO255"/>
      <c r="NUP255"/>
      <c r="NUQ255"/>
      <c r="NUR255"/>
      <c r="NUS255"/>
      <c r="NUT255"/>
      <c r="NUU255"/>
      <c r="NUV255"/>
      <c r="NUW255"/>
      <c r="NUX255"/>
      <c r="NUY255"/>
      <c r="NUZ255"/>
      <c r="NVA255"/>
      <c r="NVB255"/>
      <c r="NVC255"/>
      <c r="NVD255"/>
      <c r="NVE255"/>
      <c r="NVF255"/>
      <c r="NVG255"/>
      <c r="NVH255"/>
      <c r="NVI255"/>
      <c r="NVJ255"/>
      <c r="NVK255"/>
      <c r="NVL255"/>
      <c r="NVM255"/>
      <c r="NVN255"/>
      <c r="NVO255"/>
      <c r="NVP255"/>
      <c r="NVQ255"/>
      <c r="NVR255"/>
      <c r="NVS255"/>
      <c r="NVT255"/>
      <c r="NVU255"/>
      <c r="NVV255"/>
      <c r="NVW255"/>
      <c r="NVX255"/>
      <c r="NVY255"/>
      <c r="NVZ255"/>
      <c r="NWA255"/>
      <c r="NWB255"/>
      <c r="NWC255"/>
      <c r="NWD255"/>
      <c r="NWE255"/>
      <c r="NWF255"/>
      <c r="NWG255"/>
      <c r="NWH255"/>
      <c r="NWI255"/>
      <c r="NWJ255"/>
      <c r="NWK255"/>
      <c r="NWL255"/>
      <c r="NWM255"/>
      <c r="NWN255"/>
      <c r="NWO255"/>
      <c r="NWP255"/>
      <c r="NWQ255"/>
      <c r="NWR255"/>
      <c r="NWS255"/>
      <c r="NWT255"/>
      <c r="NWU255"/>
      <c r="NWV255"/>
      <c r="NWW255"/>
      <c r="NWX255"/>
      <c r="NWY255"/>
      <c r="NWZ255"/>
      <c r="NXA255"/>
      <c r="NXB255"/>
      <c r="NXC255"/>
      <c r="NXD255"/>
      <c r="NXE255"/>
      <c r="NXF255"/>
      <c r="NXG255"/>
      <c r="NXH255"/>
      <c r="NXI255"/>
      <c r="NXJ255"/>
      <c r="NXK255"/>
      <c r="NXL255"/>
      <c r="NXM255"/>
      <c r="NXN255"/>
      <c r="NXO255"/>
      <c r="NXP255"/>
      <c r="NXQ255"/>
      <c r="NXR255"/>
      <c r="NXS255"/>
      <c r="NXT255"/>
      <c r="NXU255"/>
      <c r="NXV255"/>
      <c r="NXW255"/>
      <c r="NXX255"/>
      <c r="NXY255"/>
      <c r="NXZ255"/>
      <c r="NYA255"/>
      <c r="NYB255"/>
      <c r="NYC255"/>
      <c r="NYD255"/>
      <c r="NYE255"/>
      <c r="NYF255"/>
      <c r="NYG255"/>
      <c r="NYH255"/>
      <c r="NYI255"/>
      <c r="NYJ255"/>
      <c r="NYK255"/>
      <c r="NYL255"/>
      <c r="NYM255"/>
      <c r="NYN255"/>
      <c r="NYO255"/>
      <c r="NYP255"/>
      <c r="NYQ255"/>
      <c r="NYR255"/>
      <c r="NYS255"/>
      <c r="NYT255"/>
      <c r="NYU255"/>
      <c r="NYV255"/>
      <c r="NYW255"/>
      <c r="NYX255"/>
      <c r="NYY255"/>
      <c r="NYZ255"/>
      <c r="NZA255"/>
      <c r="NZB255"/>
      <c r="NZC255"/>
      <c r="NZD255"/>
      <c r="NZE255"/>
      <c r="NZF255"/>
      <c r="NZG255"/>
      <c r="NZH255"/>
      <c r="NZI255"/>
      <c r="NZJ255"/>
      <c r="NZK255"/>
      <c r="NZL255"/>
      <c r="NZM255"/>
      <c r="NZN255"/>
      <c r="NZO255"/>
      <c r="NZP255"/>
      <c r="NZQ255"/>
      <c r="NZR255"/>
      <c r="NZS255"/>
      <c r="NZT255"/>
      <c r="NZU255"/>
      <c r="NZV255"/>
      <c r="NZW255"/>
      <c r="NZX255"/>
      <c r="NZY255"/>
      <c r="NZZ255"/>
      <c r="OAA255"/>
      <c r="OAB255"/>
      <c r="OAC255"/>
      <c r="OAD255"/>
      <c r="OAE255"/>
      <c r="OAF255"/>
      <c r="OAG255"/>
      <c r="OAH255"/>
      <c r="OAI255"/>
      <c r="OAJ255"/>
      <c r="OAK255"/>
      <c r="OAL255"/>
      <c r="OAM255"/>
      <c r="OAN255"/>
      <c r="OAO255"/>
      <c r="OAP255"/>
      <c r="OAQ255"/>
      <c r="OAR255"/>
      <c r="OAS255"/>
      <c r="OAT255"/>
      <c r="OAU255"/>
      <c r="OAV255"/>
      <c r="OAW255"/>
      <c r="OAX255"/>
      <c r="OAY255"/>
      <c r="OAZ255"/>
      <c r="OBA255"/>
      <c r="OBB255"/>
      <c r="OBC255"/>
      <c r="OBD255"/>
      <c r="OBE255"/>
      <c r="OBF255"/>
      <c r="OBG255"/>
      <c r="OBH255"/>
      <c r="OBI255"/>
      <c r="OBJ255"/>
      <c r="OBK255"/>
      <c r="OBL255"/>
      <c r="OBM255"/>
      <c r="OBN255"/>
      <c r="OBO255"/>
      <c r="OBP255"/>
      <c r="OBQ255"/>
      <c r="OBR255"/>
      <c r="OBS255"/>
      <c r="OBT255"/>
      <c r="OBU255"/>
      <c r="OBV255"/>
      <c r="OBW255"/>
      <c r="OBX255"/>
      <c r="OBY255"/>
      <c r="OBZ255"/>
      <c r="OCA255"/>
      <c r="OCB255"/>
      <c r="OCC255"/>
      <c r="OCD255"/>
      <c r="OCE255"/>
      <c r="OCF255"/>
      <c r="OCG255"/>
      <c r="OCH255"/>
      <c r="OCI255"/>
      <c r="OCJ255"/>
      <c r="OCK255"/>
      <c r="OCL255"/>
      <c r="OCM255"/>
      <c r="OCN255"/>
      <c r="OCO255"/>
      <c r="OCP255"/>
      <c r="OCQ255"/>
      <c r="OCR255"/>
      <c r="OCS255"/>
      <c r="OCT255"/>
      <c r="OCU255"/>
      <c r="OCV255"/>
      <c r="OCW255"/>
      <c r="OCX255"/>
      <c r="OCY255"/>
      <c r="OCZ255"/>
      <c r="ODA255"/>
      <c r="ODB255"/>
      <c r="ODC255"/>
      <c r="ODD255"/>
      <c r="ODE255"/>
      <c r="ODF255"/>
      <c r="ODG255"/>
      <c r="ODH255"/>
      <c r="ODI255"/>
      <c r="ODJ255"/>
      <c r="ODK255"/>
      <c r="ODL255"/>
      <c r="ODM255"/>
      <c r="ODN255"/>
      <c r="ODO255"/>
      <c r="ODP255"/>
      <c r="ODQ255"/>
      <c r="ODR255"/>
      <c r="ODS255"/>
      <c r="ODT255"/>
      <c r="ODU255"/>
      <c r="ODV255"/>
      <c r="ODW255"/>
      <c r="ODX255"/>
      <c r="ODY255"/>
      <c r="ODZ255"/>
      <c r="OEA255"/>
      <c r="OEB255"/>
      <c r="OEC255"/>
      <c r="OED255"/>
      <c r="OEE255"/>
      <c r="OEF255"/>
      <c r="OEG255"/>
      <c r="OEH255"/>
      <c r="OEI255"/>
      <c r="OEJ255"/>
      <c r="OEK255"/>
      <c r="OEL255"/>
      <c r="OEM255"/>
      <c r="OEN255"/>
      <c r="OEO255"/>
      <c r="OEP255"/>
      <c r="OEQ255"/>
      <c r="OER255"/>
      <c r="OES255"/>
      <c r="OET255"/>
      <c r="OEU255"/>
      <c r="OEV255"/>
      <c r="OEW255"/>
      <c r="OEX255"/>
      <c r="OEY255"/>
      <c r="OEZ255"/>
      <c r="OFA255"/>
      <c r="OFB255"/>
      <c r="OFC255"/>
      <c r="OFD255"/>
      <c r="OFE255"/>
      <c r="OFF255"/>
      <c r="OFG255"/>
      <c r="OFH255"/>
      <c r="OFI255"/>
      <c r="OFJ255"/>
      <c r="OFK255"/>
      <c r="OFL255"/>
      <c r="OFM255"/>
      <c r="OFN255"/>
      <c r="OFO255"/>
      <c r="OFP255"/>
      <c r="OFQ255"/>
      <c r="OFR255"/>
      <c r="OFS255"/>
      <c r="OFT255"/>
      <c r="OFU255"/>
      <c r="OFV255"/>
      <c r="OFW255"/>
      <c r="OFX255"/>
      <c r="OFY255"/>
      <c r="OFZ255"/>
      <c r="OGA255"/>
      <c r="OGB255"/>
      <c r="OGC255"/>
      <c r="OGD255"/>
      <c r="OGE255"/>
      <c r="OGF255"/>
      <c r="OGG255"/>
      <c r="OGH255"/>
      <c r="OGI255"/>
      <c r="OGJ255"/>
      <c r="OGK255"/>
      <c r="OGL255"/>
      <c r="OGM255"/>
      <c r="OGN255"/>
      <c r="OGO255"/>
      <c r="OGP255"/>
      <c r="OGQ255"/>
      <c r="OGR255"/>
      <c r="OGS255"/>
      <c r="OGT255"/>
      <c r="OGU255"/>
      <c r="OGV255"/>
      <c r="OGW255"/>
      <c r="OGX255"/>
      <c r="OGY255"/>
      <c r="OGZ255"/>
      <c r="OHA255"/>
      <c r="OHB255"/>
      <c r="OHC255"/>
      <c r="OHD255"/>
      <c r="OHE255"/>
      <c r="OHF255"/>
      <c r="OHG255"/>
      <c r="OHH255"/>
      <c r="OHI255"/>
      <c r="OHJ255"/>
      <c r="OHK255"/>
      <c r="OHL255"/>
      <c r="OHM255"/>
      <c r="OHN255"/>
      <c r="OHO255"/>
      <c r="OHP255"/>
      <c r="OHQ255"/>
      <c r="OHR255"/>
      <c r="OHS255"/>
      <c r="OHT255"/>
      <c r="OHU255"/>
      <c r="OHV255"/>
      <c r="OHW255"/>
      <c r="OHX255"/>
      <c r="OHY255"/>
      <c r="OHZ255"/>
      <c r="OIA255"/>
      <c r="OIB255"/>
      <c r="OIC255"/>
      <c r="OID255"/>
      <c r="OIE255"/>
      <c r="OIF255"/>
      <c r="OIG255"/>
      <c r="OIH255"/>
      <c r="OII255"/>
      <c r="OIJ255"/>
      <c r="OIK255"/>
      <c r="OIL255"/>
      <c r="OIM255"/>
      <c r="OIN255"/>
      <c r="OIO255"/>
      <c r="OIP255"/>
      <c r="OIQ255"/>
      <c r="OIR255"/>
      <c r="OIS255"/>
      <c r="OIT255"/>
      <c r="OIU255"/>
      <c r="OIV255"/>
      <c r="OIW255"/>
      <c r="OIX255"/>
      <c r="OIY255"/>
      <c r="OIZ255"/>
      <c r="OJA255"/>
      <c r="OJB255"/>
      <c r="OJC255"/>
      <c r="OJD255"/>
      <c r="OJE255"/>
      <c r="OJF255"/>
      <c r="OJG255"/>
      <c r="OJH255"/>
      <c r="OJI255"/>
      <c r="OJJ255"/>
      <c r="OJK255"/>
      <c r="OJL255"/>
      <c r="OJM255"/>
      <c r="OJN255"/>
      <c r="OJO255"/>
      <c r="OJP255"/>
      <c r="OJQ255"/>
      <c r="OJR255"/>
      <c r="OJS255"/>
      <c r="OJT255"/>
      <c r="OJU255"/>
      <c r="OJV255"/>
      <c r="OJW255"/>
      <c r="OJX255"/>
      <c r="OJY255"/>
      <c r="OJZ255"/>
      <c r="OKA255"/>
      <c r="OKB255"/>
      <c r="OKC255"/>
      <c r="OKD255"/>
      <c r="OKE255"/>
      <c r="OKF255"/>
      <c r="OKG255"/>
      <c r="OKH255"/>
      <c r="OKI255"/>
      <c r="OKJ255"/>
      <c r="OKK255"/>
      <c r="OKL255"/>
      <c r="OKM255"/>
      <c r="OKN255"/>
      <c r="OKO255"/>
      <c r="OKP255"/>
      <c r="OKQ255"/>
      <c r="OKR255"/>
      <c r="OKS255"/>
      <c r="OKT255"/>
      <c r="OKU255"/>
      <c r="OKV255"/>
      <c r="OKW255"/>
      <c r="OKX255"/>
      <c r="OKY255"/>
      <c r="OKZ255"/>
      <c r="OLA255"/>
      <c r="OLB255"/>
      <c r="OLC255"/>
      <c r="OLD255"/>
      <c r="OLE255"/>
      <c r="OLF255"/>
      <c r="OLG255"/>
      <c r="OLH255"/>
      <c r="OLI255"/>
      <c r="OLJ255"/>
      <c r="OLK255"/>
      <c r="OLL255"/>
      <c r="OLM255"/>
      <c r="OLN255"/>
      <c r="OLO255"/>
      <c r="OLP255"/>
      <c r="OLQ255"/>
      <c r="OLR255"/>
      <c r="OLS255"/>
      <c r="OLT255"/>
      <c r="OLU255"/>
      <c r="OLV255"/>
      <c r="OLW255"/>
      <c r="OLX255"/>
      <c r="OLY255"/>
      <c r="OLZ255"/>
      <c r="OMA255"/>
      <c r="OMB255"/>
      <c r="OMC255"/>
      <c r="OMD255"/>
      <c r="OME255"/>
      <c r="OMF255"/>
      <c r="OMG255"/>
      <c r="OMH255"/>
      <c r="OMI255"/>
      <c r="OMJ255"/>
      <c r="OMK255"/>
      <c r="OML255"/>
      <c r="OMM255"/>
      <c r="OMN255"/>
      <c r="OMO255"/>
      <c r="OMP255"/>
      <c r="OMQ255"/>
      <c r="OMR255"/>
      <c r="OMS255"/>
      <c r="OMT255"/>
      <c r="OMU255"/>
      <c r="OMV255"/>
      <c r="OMW255"/>
      <c r="OMX255"/>
      <c r="OMY255"/>
      <c r="OMZ255"/>
      <c r="ONA255"/>
      <c r="ONB255"/>
      <c r="ONC255"/>
      <c r="OND255"/>
      <c r="ONE255"/>
      <c r="ONF255"/>
      <c r="ONG255"/>
      <c r="ONH255"/>
      <c r="ONI255"/>
      <c r="ONJ255"/>
      <c r="ONK255"/>
      <c r="ONL255"/>
      <c r="ONM255"/>
      <c r="ONN255"/>
      <c r="ONO255"/>
      <c r="ONP255"/>
      <c r="ONQ255"/>
      <c r="ONR255"/>
      <c r="ONS255"/>
      <c r="ONT255"/>
      <c r="ONU255"/>
      <c r="ONV255"/>
      <c r="ONW255"/>
      <c r="ONX255"/>
      <c r="ONY255"/>
      <c r="ONZ255"/>
      <c r="OOA255"/>
      <c r="OOB255"/>
      <c r="OOC255"/>
      <c r="OOD255"/>
      <c r="OOE255"/>
      <c r="OOF255"/>
      <c r="OOG255"/>
      <c r="OOH255"/>
      <c r="OOI255"/>
      <c r="OOJ255"/>
      <c r="OOK255"/>
      <c r="OOL255"/>
      <c r="OOM255"/>
      <c r="OON255"/>
      <c r="OOO255"/>
      <c r="OOP255"/>
      <c r="OOQ255"/>
      <c r="OOR255"/>
      <c r="OOS255"/>
      <c r="OOT255"/>
      <c r="OOU255"/>
      <c r="OOV255"/>
      <c r="OOW255"/>
      <c r="OOX255"/>
      <c r="OOY255"/>
      <c r="OOZ255"/>
      <c r="OPA255"/>
      <c r="OPB255"/>
      <c r="OPC255"/>
      <c r="OPD255"/>
      <c r="OPE255"/>
      <c r="OPF255"/>
      <c r="OPG255"/>
      <c r="OPH255"/>
      <c r="OPI255"/>
      <c r="OPJ255"/>
      <c r="OPK255"/>
      <c r="OPL255"/>
      <c r="OPM255"/>
      <c r="OPN255"/>
      <c r="OPO255"/>
      <c r="OPP255"/>
      <c r="OPQ255"/>
      <c r="OPR255"/>
      <c r="OPS255"/>
      <c r="OPT255"/>
      <c r="OPU255"/>
      <c r="OPV255"/>
      <c r="OPW255"/>
      <c r="OPX255"/>
      <c r="OPY255"/>
      <c r="OPZ255"/>
      <c r="OQA255"/>
      <c r="OQB255"/>
      <c r="OQC255"/>
      <c r="OQD255"/>
      <c r="OQE255"/>
      <c r="OQF255"/>
      <c r="OQG255"/>
      <c r="OQH255"/>
      <c r="OQI255"/>
      <c r="OQJ255"/>
      <c r="OQK255"/>
      <c r="OQL255"/>
      <c r="OQM255"/>
      <c r="OQN255"/>
      <c r="OQO255"/>
      <c r="OQP255"/>
      <c r="OQQ255"/>
      <c r="OQR255"/>
      <c r="OQS255"/>
      <c r="OQT255"/>
      <c r="OQU255"/>
      <c r="OQV255"/>
      <c r="OQW255"/>
      <c r="OQX255"/>
      <c r="OQY255"/>
      <c r="OQZ255"/>
      <c r="ORA255"/>
      <c r="ORB255"/>
      <c r="ORC255"/>
      <c r="ORD255"/>
      <c r="ORE255"/>
      <c r="ORF255"/>
      <c r="ORG255"/>
      <c r="ORH255"/>
      <c r="ORI255"/>
      <c r="ORJ255"/>
      <c r="ORK255"/>
      <c r="ORL255"/>
      <c r="ORM255"/>
      <c r="ORN255"/>
      <c r="ORO255"/>
      <c r="ORP255"/>
      <c r="ORQ255"/>
      <c r="ORR255"/>
      <c r="ORS255"/>
      <c r="ORT255"/>
      <c r="ORU255"/>
      <c r="ORV255"/>
      <c r="ORW255"/>
      <c r="ORX255"/>
      <c r="ORY255"/>
      <c r="ORZ255"/>
      <c r="OSA255"/>
      <c r="OSB255"/>
      <c r="OSC255"/>
      <c r="OSD255"/>
      <c r="OSE255"/>
      <c r="OSF255"/>
      <c r="OSG255"/>
      <c r="OSH255"/>
      <c r="OSI255"/>
      <c r="OSJ255"/>
      <c r="OSK255"/>
      <c r="OSL255"/>
      <c r="OSM255"/>
      <c r="OSN255"/>
      <c r="OSO255"/>
      <c r="OSP255"/>
      <c r="OSQ255"/>
      <c r="OSR255"/>
      <c r="OSS255"/>
      <c r="OST255"/>
      <c r="OSU255"/>
      <c r="OSV255"/>
      <c r="OSW255"/>
      <c r="OSX255"/>
      <c r="OSY255"/>
      <c r="OSZ255"/>
      <c r="OTA255"/>
      <c r="OTB255"/>
      <c r="OTC255"/>
      <c r="OTD255"/>
      <c r="OTE255"/>
      <c r="OTF255"/>
      <c r="OTG255"/>
      <c r="OTH255"/>
      <c r="OTI255"/>
      <c r="OTJ255"/>
      <c r="OTK255"/>
      <c r="OTL255"/>
      <c r="OTM255"/>
      <c r="OTN255"/>
      <c r="OTO255"/>
      <c r="OTP255"/>
      <c r="OTQ255"/>
      <c r="OTR255"/>
      <c r="OTS255"/>
      <c r="OTT255"/>
      <c r="OTU255"/>
      <c r="OTV255"/>
      <c r="OTW255"/>
      <c r="OTX255"/>
      <c r="OTY255"/>
      <c r="OTZ255"/>
      <c r="OUA255"/>
      <c r="OUB255"/>
      <c r="OUC255"/>
      <c r="OUD255"/>
      <c r="OUE255"/>
      <c r="OUF255"/>
      <c r="OUG255"/>
      <c r="OUH255"/>
      <c r="OUI255"/>
      <c r="OUJ255"/>
      <c r="OUK255"/>
      <c r="OUL255"/>
      <c r="OUM255"/>
      <c r="OUN255"/>
      <c r="OUO255"/>
      <c r="OUP255"/>
      <c r="OUQ255"/>
      <c r="OUR255"/>
      <c r="OUS255"/>
      <c r="OUT255"/>
      <c r="OUU255"/>
      <c r="OUV255"/>
      <c r="OUW255"/>
      <c r="OUX255"/>
      <c r="OUY255"/>
      <c r="OUZ255"/>
      <c r="OVA255"/>
      <c r="OVB255"/>
      <c r="OVC255"/>
      <c r="OVD255"/>
      <c r="OVE255"/>
      <c r="OVF255"/>
      <c r="OVG255"/>
      <c r="OVH255"/>
      <c r="OVI255"/>
      <c r="OVJ255"/>
      <c r="OVK255"/>
      <c r="OVL255"/>
      <c r="OVM255"/>
      <c r="OVN255"/>
      <c r="OVO255"/>
      <c r="OVP255"/>
      <c r="OVQ255"/>
      <c r="OVR255"/>
      <c r="OVS255"/>
      <c r="OVT255"/>
      <c r="OVU255"/>
      <c r="OVV255"/>
      <c r="OVW255"/>
      <c r="OVX255"/>
      <c r="OVY255"/>
      <c r="OVZ255"/>
      <c r="OWA255"/>
      <c r="OWB255"/>
      <c r="OWC255"/>
      <c r="OWD255"/>
      <c r="OWE255"/>
      <c r="OWF255"/>
      <c r="OWG255"/>
      <c r="OWH255"/>
      <c r="OWI255"/>
      <c r="OWJ255"/>
      <c r="OWK255"/>
      <c r="OWL255"/>
      <c r="OWM255"/>
      <c r="OWN255"/>
      <c r="OWO255"/>
      <c r="OWP255"/>
      <c r="OWQ255"/>
      <c r="OWR255"/>
      <c r="OWS255"/>
      <c r="OWT255"/>
      <c r="OWU255"/>
      <c r="OWV255"/>
      <c r="OWW255"/>
      <c r="OWX255"/>
      <c r="OWY255"/>
      <c r="OWZ255"/>
      <c r="OXA255"/>
      <c r="OXB255"/>
      <c r="OXC255"/>
      <c r="OXD255"/>
      <c r="OXE255"/>
      <c r="OXF255"/>
      <c r="OXG255"/>
      <c r="OXH255"/>
      <c r="OXI255"/>
      <c r="OXJ255"/>
      <c r="OXK255"/>
      <c r="OXL255"/>
      <c r="OXM255"/>
      <c r="OXN255"/>
      <c r="OXO255"/>
      <c r="OXP255"/>
      <c r="OXQ255"/>
      <c r="OXR255"/>
      <c r="OXS255"/>
      <c r="OXT255"/>
      <c r="OXU255"/>
      <c r="OXV255"/>
      <c r="OXW255"/>
      <c r="OXX255"/>
      <c r="OXY255"/>
      <c r="OXZ255"/>
      <c r="OYA255"/>
      <c r="OYB255"/>
      <c r="OYC255"/>
      <c r="OYD255"/>
      <c r="OYE255"/>
      <c r="OYF255"/>
      <c r="OYG255"/>
      <c r="OYH255"/>
      <c r="OYI255"/>
      <c r="OYJ255"/>
      <c r="OYK255"/>
      <c r="OYL255"/>
      <c r="OYM255"/>
      <c r="OYN255"/>
      <c r="OYO255"/>
      <c r="OYP255"/>
      <c r="OYQ255"/>
      <c r="OYR255"/>
      <c r="OYS255"/>
      <c r="OYT255"/>
      <c r="OYU255"/>
      <c r="OYV255"/>
      <c r="OYW255"/>
      <c r="OYX255"/>
      <c r="OYY255"/>
      <c r="OYZ255"/>
      <c r="OZA255"/>
      <c r="OZB255"/>
      <c r="OZC255"/>
      <c r="OZD255"/>
      <c r="OZE255"/>
      <c r="OZF255"/>
      <c r="OZG255"/>
      <c r="OZH255"/>
      <c r="OZI255"/>
      <c r="OZJ255"/>
      <c r="OZK255"/>
      <c r="OZL255"/>
      <c r="OZM255"/>
      <c r="OZN255"/>
      <c r="OZO255"/>
      <c r="OZP255"/>
      <c r="OZQ255"/>
      <c r="OZR255"/>
      <c r="OZS255"/>
      <c r="OZT255"/>
      <c r="OZU255"/>
      <c r="OZV255"/>
      <c r="OZW255"/>
      <c r="OZX255"/>
      <c r="OZY255"/>
      <c r="OZZ255"/>
      <c r="PAA255"/>
      <c r="PAB255"/>
      <c r="PAC255"/>
      <c r="PAD255"/>
      <c r="PAE255"/>
      <c r="PAF255"/>
      <c r="PAG255"/>
      <c r="PAH255"/>
      <c r="PAI255"/>
      <c r="PAJ255"/>
      <c r="PAK255"/>
      <c r="PAL255"/>
      <c r="PAM255"/>
      <c r="PAN255"/>
      <c r="PAO255"/>
      <c r="PAP255"/>
      <c r="PAQ255"/>
      <c r="PAR255"/>
      <c r="PAS255"/>
      <c r="PAT255"/>
      <c r="PAU255"/>
      <c r="PAV255"/>
      <c r="PAW255"/>
      <c r="PAX255"/>
      <c r="PAY255"/>
      <c r="PAZ255"/>
      <c r="PBA255"/>
      <c r="PBB255"/>
      <c r="PBC255"/>
      <c r="PBD255"/>
      <c r="PBE255"/>
      <c r="PBF255"/>
      <c r="PBG255"/>
      <c r="PBH255"/>
      <c r="PBI255"/>
      <c r="PBJ255"/>
      <c r="PBK255"/>
      <c r="PBL255"/>
      <c r="PBM255"/>
      <c r="PBN255"/>
      <c r="PBO255"/>
      <c r="PBP255"/>
      <c r="PBQ255"/>
      <c r="PBR255"/>
      <c r="PBS255"/>
      <c r="PBT255"/>
      <c r="PBU255"/>
      <c r="PBV255"/>
      <c r="PBW255"/>
      <c r="PBX255"/>
      <c r="PBY255"/>
      <c r="PBZ255"/>
      <c r="PCA255"/>
      <c r="PCB255"/>
      <c r="PCC255"/>
      <c r="PCD255"/>
      <c r="PCE255"/>
      <c r="PCF255"/>
      <c r="PCG255"/>
      <c r="PCH255"/>
      <c r="PCI255"/>
      <c r="PCJ255"/>
      <c r="PCK255"/>
      <c r="PCL255"/>
      <c r="PCM255"/>
      <c r="PCN255"/>
      <c r="PCO255"/>
      <c r="PCP255"/>
      <c r="PCQ255"/>
      <c r="PCR255"/>
      <c r="PCS255"/>
      <c r="PCT255"/>
      <c r="PCU255"/>
      <c r="PCV255"/>
      <c r="PCW255"/>
      <c r="PCX255"/>
      <c r="PCY255"/>
      <c r="PCZ255"/>
      <c r="PDA255"/>
      <c r="PDB255"/>
      <c r="PDC255"/>
      <c r="PDD255"/>
      <c r="PDE255"/>
      <c r="PDF255"/>
      <c r="PDG255"/>
      <c r="PDH255"/>
      <c r="PDI255"/>
      <c r="PDJ255"/>
      <c r="PDK255"/>
      <c r="PDL255"/>
      <c r="PDM255"/>
      <c r="PDN255"/>
      <c r="PDO255"/>
      <c r="PDP255"/>
      <c r="PDQ255"/>
      <c r="PDR255"/>
      <c r="PDS255"/>
      <c r="PDT255"/>
      <c r="PDU255"/>
      <c r="PDV255"/>
      <c r="PDW255"/>
      <c r="PDX255"/>
      <c r="PDY255"/>
      <c r="PDZ255"/>
      <c r="PEA255"/>
      <c r="PEB255"/>
      <c r="PEC255"/>
      <c r="PED255"/>
      <c r="PEE255"/>
      <c r="PEF255"/>
      <c r="PEG255"/>
      <c r="PEH255"/>
      <c r="PEI255"/>
      <c r="PEJ255"/>
      <c r="PEK255"/>
      <c r="PEL255"/>
      <c r="PEM255"/>
      <c r="PEN255"/>
      <c r="PEO255"/>
      <c r="PEP255"/>
      <c r="PEQ255"/>
      <c r="PER255"/>
      <c r="PES255"/>
      <c r="PET255"/>
      <c r="PEU255"/>
      <c r="PEV255"/>
      <c r="PEW255"/>
      <c r="PEX255"/>
      <c r="PEY255"/>
      <c r="PEZ255"/>
      <c r="PFA255"/>
      <c r="PFB255"/>
      <c r="PFC255"/>
      <c r="PFD255"/>
      <c r="PFE255"/>
      <c r="PFF255"/>
      <c r="PFG255"/>
      <c r="PFH255"/>
      <c r="PFI255"/>
      <c r="PFJ255"/>
      <c r="PFK255"/>
      <c r="PFL255"/>
      <c r="PFM255"/>
      <c r="PFN255"/>
      <c r="PFO255"/>
      <c r="PFP255"/>
      <c r="PFQ255"/>
      <c r="PFR255"/>
      <c r="PFS255"/>
      <c r="PFT255"/>
      <c r="PFU255"/>
      <c r="PFV255"/>
      <c r="PFW255"/>
      <c r="PFX255"/>
      <c r="PFY255"/>
      <c r="PFZ255"/>
      <c r="PGA255"/>
      <c r="PGB255"/>
      <c r="PGC255"/>
      <c r="PGD255"/>
      <c r="PGE255"/>
      <c r="PGF255"/>
      <c r="PGG255"/>
      <c r="PGH255"/>
      <c r="PGI255"/>
      <c r="PGJ255"/>
      <c r="PGK255"/>
      <c r="PGL255"/>
      <c r="PGM255"/>
      <c r="PGN255"/>
      <c r="PGO255"/>
      <c r="PGP255"/>
      <c r="PGQ255"/>
      <c r="PGR255"/>
      <c r="PGS255"/>
      <c r="PGT255"/>
      <c r="PGU255"/>
      <c r="PGV255"/>
      <c r="PGW255"/>
      <c r="PGX255"/>
      <c r="PGY255"/>
      <c r="PGZ255"/>
      <c r="PHA255"/>
      <c r="PHB255"/>
      <c r="PHC255"/>
      <c r="PHD255"/>
      <c r="PHE255"/>
      <c r="PHF255"/>
      <c r="PHG255"/>
      <c r="PHH255"/>
      <c r="PHI255"/>
      <c r="PHJ255"/>
      <c r="PHK255"/>
      <c r="PHL255"/>
      <c r="PHM255"/>
      <c r="PHN255"/>
      <c r="PHO255"/>
      <c r="PHP255"/>
      <c r="PHQ255"/>
      <c r="PHR255"/>
      <c r="PHS255"/>
      <c r="PHT255"/>
      <c r="PHU255"/>
      <c r="PHV255"/>
      <c r="PHW255"/>
      <c r="PHX255"/>
      <c r="PHY255"/>
      <c r="PHZ255"/>
      <c r="PIA255"/>
      <c r="PIB255"/>
      <c r="PIC255"/>
      <c r="PID255"/>
      <c r="PIE255"/>
      <c r="PIF255"/>
      <c r="PIG255"/>
      <c r="PIH255"/>
      <c r="PII255"/>
      <c r="PIJ255"/>
      <c r="PIK255"/>
      <c r="PIL255"/>
      <c r="PIM255"/>
      <c r="PIN255"/>
      <c r="PIO255"/>
      <c r="PIP255"/>
      <c r="PIQ255"/>
      <c r="PIR255"/>
      <c r="PIS255"/>
      <c r="PIT255"/>
      <c r="PIU255"/>
      <c r="PIV255"/>
      <c r="PIW255"/>
      <c r="PIX255"/>
      <c r="PIY255"/>
      <c r="PIZ255"/>
      <c r="PJA255"/>
      <c r="PJB255"/>
      <c r="PJC255"/>
      <c r="PJD255"/>
      <c r="PJE255"/>
      <c r="PJF255"/>
      <c r="PJG255"/>
      <c r="PJH255"/>
      <c r="PJI255"/>
      <c r="PJJ255"/>
      <c r="PJK255"/>
      <c r="PJL255"/>
      <c r="PJM255"/>
      <c r="PJN255"/>
      <c r="PJO255"/>
      <c r="PJP255"/>
      <c r="PJQ255"/>
      <c r="PJR255"/>
      <c r="PJS255"/>
      <c r="PJT255"/>
      <c r="PJU255"/>
      <c r="PJV255"/>
      <c r="PJW255"/>
      <c r="PJX255"/>
      <c r="PJY255"/>
      <c r="PJZ255"/>
      <c r="PKA255"/>
      <c r="PKB255"/>
      <c r="PKC255"/>
      <c r="PKD255"/>
      <c r="PKE255"/>
      <c r="PKF255"/>
      <c r="PKG255"/>
      <c r="PKH255"/>
      <c r="PKI255"/>
      <c r="PKJ255"/>
      <c r="PKK255"/>
      <c r="PKL255"/>
      <c r="PKM255"/>
      <c r="PKN255"/>
      <c r="PKO255"/>
      <c r="PKP255"/>
      <c r="PKQ255"/>
      <c r="PKR255"/>
      <c r="PKS255"/>
      <c r="PKT255"/>
      <c r="PKU255"/>
      <c r="PKV255"/>
      <c r="PKW255"/>
      <c r="PKX255"/>
      <c r="PKY255"/>
      <c r="PKZ255"/>
      <c r="PLA255"/>
      <c r="PLB255"/>
      <c r="PLC255"/>
      <c r="PLD255"/>
      <c r="PLE255"/>
      <c r="PLF255"/>
      <c r="PLG255"/>
      <c r="PLH255"/>
      <c r="PLI255"/>
      <c r="PLJ255"/>
      <c r="PLK255"/>
      <c r="PLL255"/>
      <c r="PLM255"/>
      <c r="PLN255"/>
      <c r="PLO255"/>
      <c r="PLP255"/>
      <c r="PLQ255"/>
      <c r="PLR255"/>
      <c r="PLS255"/>
      <c r="PLT255"/>
      <c r="PLU255"/>
      <c r="PLV255"/>
      <c r="PLW255"/>
      <c r="PLX255"/>
      <c r="PLY255"/>
      <c r="PLZ255"/>
      <c r="PMA255"/>
      <c r="PMB255"/>
      <c r="PMC255"/>
      <c r="PMD255"/>
      <c r="PME255"/>
      <c r="PMF255"/>
      <c r="PMG255"/>
      <c r="PMH255"/>
      <c r="PMI255"/>
      <c r="PMJ255"/>
      <c r="PMK255"/>
      <c r="PML255"/>
      <c r="PMM255"/>
      <c r="PMN255"/>
      <c r="PMO255"/>
      <c r="PMP255"/>
      <c r="PMQ255"/>
      <c r="PMR255"/>
      <c r="PMS255"/>
      <c r="PMT255"/>
      <c r="PMU255"/>
      <c r="PMV255"/>
      <c r="PMW255"/>
      <c r="PMX255"/>
      <c r="PMY255"/>
      <c r="PMZ255"/>
      <c r="PNA255"/>
      <c r="PNB255"/>
      <c r="PNC255"/>
      <c r="PND255"/>
      <c r="PNE255"/>
      <c r="PNF255"/>
      <c r="PNG255"/>
      <c r="PNH255"/>
      <c r="PNI255"/>
      <c r="PNJ255"/>
      <c r="PNK255"/>
      <c r="PNL255"/>
      <c r="PNM255"/>
      <c r="PNN255"/>
      <c r="PNO255"/>
      <c r="PNP255"/>
      <c r="PNQ255"/>
      <c r="PNR255"/>
      <c r="PNS255"/>
      <c r="PNT255"/>
      <c r="PNU255"/>
      <c r="PNV255"/>
      <c r="PNW255"/>
      <c r="PNX255"/>
      <c r="PNY255"/>
      <c r="PNZ255"/>
      <c r="POA255"/>
      <c r="POB255"/>
      <c r="POC255"/>
      <c r="POD255"/>
      <c r="POE255"/>
      <c r="POF255"/>
      <c r="POG255"/>
      <c r="POH255"/>
      <c r="POI255"/>
      <c r="POJ255"/>
      <c r="POK255"/>
      <c r="POL255"/>
      <c r="POM255"/>
      <c r="PON255"/>
      <c r="POO255"/>
      <c r="POP255"/>
      <c r="POQ255"/>
      <c r="POR255"/>
      <c r="POS255"/>
      <c r="POT255"/>
      <c r="POU255"/>
      <c r="POV255"/>
      <c r="POW255"/>
      <c r="POX255"/>
      <c r="POY255"/>
      <c r="POZ255"/>
      <c r="PPA255"/>
      <c r="PPB255"/>
      <c r="PPC255"/>
      <c r="PPD255"/>
      <c r="PPE255"/>
      <c r="PPF255"/>
      <c r="PPG255"/>
      <c r="PPH255"/>
      <c r="PPI255"/>
      <c r="PPJ255"/>
      <c r="PPK255"/>
      <c r="PPL255"/>
      <c r="PPM255"/>
      <c r="PPN255"/>
      <c r="PPO255"/>
      <c r="PPP255"/>
      <c r="PPQ255"/>
      <c r="PPR255"/>
      <c r="PPS255"/>
      <c r="PPT255"/>
      <c r="PPU255"/>
      <c r="PPV255"/>
      <c r="PPW255"/>
      <c r="PPX255"/>
      <c r="PPY255"/>
      <c r="PPZ255"/>
      <c r="PQA255"/>
      <c r="PQB255"/>
      <c r="PQC255"/>
      <c r="PQD255"/>
      <c r="PQE255"/>
      <c r="PQF255"/>
      <c r="PQG255"/>
      <c r="PQH255"/>
      <c r="PQI255"/>
      <c r="PQJ255"/>
      <c r="PQK255"/>
      <c r="PQL255"/>
      <c r="PQM255"/>
      <c r="PQN255"/>
      <c r="PQO255"/>
      <c r="PQP255"/>
      <c r="PQQ255"/>
      <c r="PQR255"/>
      <c r="PQS255"/>
      <c r="PQT255"/>
      <c r="PQU255"/>
      <c r="PQV255"/>
      <c r="PQW255"/>
      <c r="PQX255"/>
      <c r="PQY255"/>
      <c r="PQZ255"/>
      <c r="PRA255"/>
      <c r="PRB255"/>
      <c r="PRC255"/>
      <c r="PRD255"/>
      <c r="PRE255"/>
      <c r="PRF255"/>
      <c r="PRG255"/>
      <c r="PRH255"/>
      <c r="PRI255"/>
      <c r="PRJ255"/>
      <c r="PRK255"/>
      <c r="PRL255"/>
      <c r="PRM255"/>
      <c r="PRN255"/>
      <c r="PRO255"/>
      <c r="PRP255"/>
      <c r="PRQ255"/>
      <c r="PRR255"/>
      <c r="PRS255"/>
      <c r="PRT255"/>
      <c r="PRU255"/>
      <c r="PRV255"/>
      <c r="PRW255"/>
      <c r="PRX255"/>
      <c r="PRY255"/>
      <c r="PRZ255"/>
      <c r="PSA255"/>
      <c r="PSB255"/>
      <c r="PSC255"/>
      <c r="PSD255"/>
      <c r="PSE255"/>
      <c r="PSF255"/>
      <c r="PSG255"/>
      <c r="PSH255"/>
      <c r="PSI255"/>
      <c r="PSJ255"/>
      <c r="PSK255"/>
      <c r="PSL255"/>
      <c r="PSM255"/>
      <c r="PSN255"/>
      <c r="PSO255"/>
      <c r="PSP255"/>
      <c r="PSQ255"/>
      <c r="PSR255"/>
      <c r="PSS255"/>
      <c r="PST255"/>
      <c r="PSU255"/>
      <c r="PSV255"/>
      <c r="PSW255"/>
      <c r="PSX255"/>
      <c r="PSY255"/>
      <c r="PSZ255"/>
      <c r="PTA255"/>
      <c r="PTB255"/>
      <c r="PTC255"/>
      <c r="PTD255"/>
      <c r="PTE255"/>
      <c r="PTF255"/>
      <c r="PTG255"/>
      <c r="PTH255"/>
      <c r="PTI255"/>
      <c r="PTJ255"/>
      <c r="PTK255"/>
      <c r="PTL255"/>
      <c r="PTM255"/>
      <c r="PTN255"/>
      <c r="PTO255"/>
      <c r="PTP255"/>
      <c r="PTQ255"/>
      <c r="PTR255"/>
      <c r="PTS255"/>
      <c r="PTT255"/>
      <c r="PTU255"/>
      <c r="PTV255"/>
      <c r="PTW255"/>
      <c r="PTX255"/>
      <c r="PTY255"/>
      <c r="PTZ255"/>
      <c r="PUA255"/>
      <c r="PUB255"/>
      <c r="PUC255"/>
      <c r="PUD255"/>
      <c r="PUE255"/>
      <c r="PUF255"/>
      <c r="PUG255"/>
      <c r="PUH255"/>
      <c r="PUI255"/>
      <c r="PUJ255"/>
      <c r="PUK255"/>
      <c r="PUL255"/>
      <c r="PUM255"/>
      <c r="PUN255"/>
      <c r="PUO255"/>
      <c r="PUP255"/>
      <c r="PUQ255"/>
      <c r="PUR255"/>
      <c r="PUS255"/>
      <c r="PUT255"/>
      <c r="PUU255"/>
      <c r="PUV255"/>
      <c r="PUW255"/>
      <c r="PUX255"/>
      <c r="PUY255"/>
      <c r="PUZ255"/>
      <c r="PVA255"/>
      <c r="PVB255"/>
      <c r="PVC255"/>
      <c r="PVD255"/>
      <c r="PVE255"/>
      <c r="PVF255"/>
      <c r="PVG255"/>
      <c r="PVH255"/>
      <c r="PVI255"/>
      <c r="PVJ255"/>
      <c r="PVK255"/>
      <c r="PVL255"/>
      <c r="PVM255"/>
      <c r="PVN255"/>
      <c r="PVO255"/>
      <c r="PVP255"/>
      <c r="PVQ255"/>
      <c r="PVR255"/>
      <c r="PVS255"/>
      <c r="PVT255"/>
      <c r="PVU255"/>
      <c r="PVV255"/>
      <c r="PVW255"/>
      <c r="PVX255"/>
      <c r="PVY255"/>
      <c r="PVZ255"/>
      <c r="PWA255"/>
      <c r="PWB255"/>
      <c r="PWC255"/>
      <c r="PWD255"/>
      <c r="PWE255"/>
      <c r="PWF255"/>
      <c r="PWG255"/>
      <c r="PWH255"/>
      <c r="PWI255"/>
      <c r="PWJ255"/>
      <c r="PWK255"/>
      <c r="PWL255"/>
      <c r="PWM255"/>
      <c r="PWN255"/>
      <c r="PWO255"/>
      <c r="PWP255"/>
      <c r="PWQ255"/>
      <c r="PWR255"/>
      <c r="PWS255"/>
      <c r="PWT255"/>
      <c r="PWU255"/>
      <c r="PWV255"/>
      <c r="PWW255"/>
      <c r="PWX255"/>
      <c r="PWY255"/>
      <c r="PWZ255"/>
      <c r="PXA255"/>
      <c r="PXB255"/>
      <c r="PXC255"/>
      <c r="PXD255"/>
      <c r="PXE255"/>
      <c r="PXF255"/>
      <c r="PXG255"/>
      <c r="PXH255"/>
      <c r="PXI255"/>
      <c r="PXJ255"/>
      <c r="PXK255"/>
      <c r="PXL255"/>
      <c r="PXM255"/>
      <c r="PXN255"/>
      <c r="PXO255"/>
      <c r="PXP255"/>
      <c r="PXQ255"/>
      <c r="PXR255"/>
      <c r="PXS255"/>
      <c r="PXT255"/>
      <c r="PXU255"/>
      <c r="PXV255"/>
      <c r="PXW255"/>
      <c r="PXX255"/>
      <c r="PXY255"/>
      <c r="PXZ255"/>
      <c r="PYA255"/>
      <c r="PYB255"/>
      <c r="PYC255"/>
      <c r="PYD255"/>
      <c r="PYE255"/>
      <c r="PYF255"/>
      <c r="PYG255"/>
      <c r="PYH255"/>
      <c r="PYI255"/>
      <c r="PYJ255"/>
      <c r="PYK255"/>
      <c r="PYL255"/>
      <c r="PYM255"/>
      <c r="PYN255"/>
      <c r="PYO255"/>
      <c r="PYP255"/>
      <c r="PYQ255"/>
      <c r="PYR255"/>
      <c r="PYS255"/>
      <c r="PYT255"/>
      <c r="PYU255"/>
      <c r="PYV255"/>
      <c r="PYW255"/>
      <c r="PYX255"/>
      <c r="PYY255"/>
      <c r="PYZ255"/>
      <c r="PZA255"/>
      <c r="PZB255"/>
      <c r="PZC255"/>
      <c r="PZD255"/>
      <c r="PZE255"/>
      <c r="PZF255"/>
      <c r="PZG255"/>
      <c r="PZH255"/>
      <c r="PZI255"/>
      <c r="PZJ255"/>
      <c r="PZK255"/>
      <c r="PZL255"/>
      <c r="PZM255"/>
      <c r="PZN255"/>
      <c r="PZO255"/>
      <c r="PZP255"/>
      <c r="PZQ255"/>
      <c r="PZR255"/>
      <c r="PZS255"/>
      <c r="PZT255"/>
      <c r="PZU255"/>
      <c r="PZV255"/>
      <c r="PZW255"/>
      <c r="PZX255"/>
      <c r="PZY255"/>
      <c r="PZZ255"/>
      <c r="QAA255"/>
      <c r="QAB255"/>
      <c r="QAC255"/>
      <c r="QAD255"/>
      <c r="QAE255"/>
      <c r="QAF255"/>
      <c r="QAG255"/>
      <c r="QAH255"/>
      <c r="QAI255"/>
      <c r="QAJ255"/>
      <c r="QAK255"/>
      <c r="QAL255"/>
      <c r="QAM255"/>
      <c r="QAN255"/>
      <c r="QAO255"/>
      <c r="QAP255"/>
      <c r="QAQ255"/>
      <c r="QAR255"/>
      <c r="QAS255"/>
      <c r="QAT255"/>
      <c r="QAU255"/>
      <c r="QAV255"/>
      <c r="QAW255"/>
      <c r="QAX255"/>
      <c r="QAY255"/>
      <c r="QAZ255"/>
      <c r="QBA255"/>
      <c r="QBB255"/>
      <c r="QBC255"/>
      <c r="QBD255"/>
      <c r="QBE255"/>
      <c r="QBF255"/>
      <c r="QBG255"/>
      <c r="QBH255"/>
      <c r="QBI255"/>
      <c r="QBJ255"/>
      <c r="QBK255"/>
      <c r="QBL255"/>
      <c r="QBM255"/>
      <c r="QBN255"/>
      <c r="QBO255"/>
      <c r="QBP255"/>
      <c r="QBQ255"/>
      <c r="QBR255"/>
      <c r="QBS255"/>
      <c r="QBT255"/>
      <c r="QBU255"/>
      <c r="QBV255"/>
      <c r="QBW255"/>
      <c r="QBX255"/>
      <c r="QBY255"/>
      <c r="QBZ255"/>
      <c r="QCA255"/>
      <c r="QCB255"/>
      <c r="QCC255"/>
      <c r="QCD255"/>
      <c r="QCE255"/>
      <c r="QCF255"/>
      <c r="QCG255"/>
      <c r="QCH255"/>
      <c r="QCI255"/>
      <c r="QCJ255"/>
      <c r="QCK255"/>
      <c r="QCL255"/>
      <c r="QCM255"/>
      <c r="QCN255"/>
      <c r="QCO255"/>
      <c r="QCP255"/>
      <c r="QCQ255"/>
      <c r="QCR255"/>
      <c r="QCS255"/>
      <c r="QCT255"/>
      <c r="QCU255"/>
      <c r="QCV255"/>
      <c r="QCW255"/>
      <c r="QCX255"/>
      <c r="QCY255"/>
      <c r="QCZ255"/>
      <c r="QDA255"/>
      <c r="QDB255"/>
      <c r="QDC255"/>
      <c r="QDD255"/>
      <c r="QDE255"/>
      <c r="QDF255"/>
      <c r="QDG255"/>
      <c r="QDH255"/>
      <c r="QDI255"/>
      <c r="QDJ255"/>
      <c r="QDK255"/>
      <c r="QDL255"/>
      <c r="QDM255"/>
      <c r="QDN255"/>
      <c r="QDO255"/>
      <c r="QDP255"/>
      <c r="QDQ255"/>
      <c r="QDR255"/>
      <c r="QDS255"/>
      <c r="QDT255"/>
      <c r="QDU255"/>
      <c r="QDV255"/>
      <c r="QDW255"/>
      <c r="QDX255"/>
      <c r="QDY255"/>
      <c r="QDZ255"/>
      <c r="QEA255"/>
      <c r="QEB255"/>
      <c r="QEC255"/>
      <c r="QED255"/>
      <c r="QEE255"/>
      <c r="QEF255"/>
      <c r="QEG255"/>
      <c r="QEH255"/>
      <c r="QEI255"/>
      <c r="QEJ255"/>
      <c r="QEK255"/>
      <c r="QEL255"/>
      <c r="QEM255"/>
      <c r="QEN255"/>
      <c r="QEO255"/>
      <c r="QEP255"/>
      <c r="QEQ255"/>
      <c r="QER255"/>
      <c r="QES255"/>
      <c r="QET255"/>
      <c r="QEU255"/>
      <c r="QEV255"/>
      <c r="QEW255"/>
      <c r="QEX255"/>
      <c r="QEY255"/>
      <c r="QEZ255"/>
      <c r="QFA255"/>
      <c r="QFB255"/>
      <c r="QFC255"/>
      <c r="QFD255"/>
      <c r="QFE255"/>
      <c r="QFF255"/>
      <c r="QFG255"/>
      <c r="QFH255"/>
      <c r="QFI255"/>
      <c r="QFJ255"/>
      <c r="QFK255"/>
      <c r="QFL255"/>
      <c r="QFM255"/>
      <c r="QFN255"/>
      <c r="QFO255"/>
      <c r="QFP255"/>
      <c r="QFQ255"/>
      <c r="QFR255"/>
      <c r="QFS255"/>
      <c r="QFT255"/>
      <c r="QFU255"/>
      <c r="QFV255"/>
      <c r="QFW255"/>
      <c r="QFX255"/>
      <c r="QFY255"/>
      <c r="QFZ255"/>
      <c r="QGA255"/>
      <c r="QGB255"/>
      <c r="QGC255"/>
      <c r="QGD255"/>
      <c r="QGE255"/>
      <c r="QGF255"/>
      <c r="QGG255"/>
      <c r="QGH255"/>
      <c r="QGI255"/>
      <c r="QGJ255"/>
      <c r="QGK255"/>
      <c r="QGL255"/>
      <c r="QGM255"/>
      <c r="QGN255"/>
      <c r="QGO255"/>
      <c r="QGP255"/>
      <c r="QGQ255"/>
      <c r="QGR255"/>
      <c r="QGS255"/>
      <c r="QGT255"/>
      <c r="QGU255"/>
      <c r="QGV255"/>
      <c r="QGW255"/>
      <c r="QGX255"/>
      <c r="QGY255"/>
      <c r="QGZ255"/>
      <c r="QHA255"/>
      <c r="QHB255"/>
      <c r="QHC255"/>
      <c r="QHD255"/>
      <c r="QHE255"/>
      <c r="QHF255"/>
      <c r="QHG255"/>
      <c r="QHH255"/>
      <c r="QHI255"/>
      <c r="QHJ255"/>
      <c r="QHK255"/>
      <c r="QHL255"/>
      <c r="QHM255"/>
      <c r="QHN255"/>
      <c r="QHO255"/>
      <c r="QHP255"/>
      <c r="QHQ255"/>
      <c r="QHR255"/>
      <c r="QHS255"/>
      <c r="QHT255"/>
      <c r="QHU255"/>
      <c r="QHV255"/>
      <c r="QHW255"/>
      <c r="QHX255"/>
      <c r="QHY255"/>
      <c r="QHZ255"/>
      <c r="QIA255"/>
      <c r="QIB255"/>
      <c r="QIC255"/>
      <c r="QID255"/>
      <c r="QIE255"/>
      <c r="QIF255"/>
      <c r="QIG255"/>
      <c r="QIH255"/>
      <c r="QII255"/>
      <c r="QIJ255"/>
      <c r="QIK255"/>
      <c r="QIL255"/>
      <c r="QIM255"/>
      <c r="QIN255"/>
      <c r="QIO255"/>
      <c r="QIP255"/>
      <c r="QIQ255"/>
      <c r="QIR255"/>
      <c r="QIS255"/>
      <c r="QIT255"/>
      <c r="QIU255"/>
      <c r="QIV255"/>
      <c r="QIW255"/>
      <c r="QIX255"/>
      <c r="QIY255"/>
      <c r="QIZ255"/>
      <c r="QJA255"/>
      <c r="QJB255"/>
      <c r="QJC255"/>
      <c r="QJD255"/>
      <c r="QJE255"/>
      <c r="QJF255"/>
      <c r="QJG255"/>
      <c r="QJH255"/>
      <c r="QJI255"/>
      <c r="QJJ255"/>
      <c r="QJK255"/>
      <c r="QJL255"/>
      <c r="QJM255"/>
      <c r="QJN255"/>
      <c r="QJO255"/>
      <c r="QJP255"/>
      <c r="QJQ255"/>
      <c r="QJR255"/>
      <c r="QJS255"/>
      <c r="QJT255"/>
      <c r="QJU255"/>
      <c r="QJV255"/>
      <c r="QJW255"/>
      <c r="QJX255"/>
      <c r="QJY255"/>
      <c r="QJZ255"/>
      <c r="QKA255"/>
      <c r="QKB255"/>
      <c r="QKC255"/>
      <c r="QKD255"/>
      <c r="QKE255"/>
      <c r="QKF255"/>
      <c r="QKG255"/>
      <c r="QKH255"/>
      <c r="QKI255"/>
      <c r="QKJ255"/>
      <c r="QKK255"/>
      <c r="QKL255"/>
      <c r="QKM255"/>
      <c r="QKN255"/>
      <c r="QKO255"/>
      <c r="QKP255"/>
      <c r="QKQ255"/>
      <c r="QKR255"/>
      <c r="QKS255"/>
      <c r="QKT255"/>
      <c r="QKU255"/>
      <c r="QKV255"/>
      <c r="QKW255"/>
      <c r="QKX255"/>
      <c r="QKY255"/>
      <c r="QKZ255"/>
      <c r="QLA255"/>
      <c r="QLB255"/>
      <c r="QLC255"/>
      <c r="QLD255"/>
      <c r="QLE255"/>
      <c r="QLF255"/>
      <c r="QLG255"/>
      <c r="QLH255"/>
      <c r="QLI255"/>
      <c r="QLJ255"/>
      <c r="QLK255"/>
      <c r="QLL255"/>
      <c r="QLM255"/>
      <c r="QLN255"/>
      <c r="QLO255"/>
      <c r="QLP255"/>
      <c r="QLQ255"/>
      <c r="QLR255"/>
      <c r="QLS255"/>
      <c r="QLT255"/>
      <c r="QLU255"/>
      <c r="QLV255"/>
      <c r="QLW255"/>
      <c r="QLX255"/>
      <c r="QLY255"/>
      <c r="QLZ255"/>
      <c r="QMA255"/>
      <c r="QMB255"/>
      <c r="QMC255"/>
      <c r="QMD255"/>
      <c r="QME255"/>
      <c r="QMF255"/>
      <c r="QMG255"/>
      <c r="QMH255"/>
      <c r="QMI255"/>
      <c r="QMJ255"/>
      <c r="QMK255"/>
      <c r="QML255"/>
      <c r="QMM255"/>
      <c r="QMN255"/>
      <c r="QMO255"/>
      <c r="QMP255"/>
      <c r="QMQ255"/>
      <c r="QMR255"/>
      <c r="QMS255"/>
      <c r="QMT255"/>
      <c r="QMU255"/>
      <c r="QMV255"/>
      <c r="QMW255"/>
      <c r="QMX255"/>
      <c r="QMY255"/>
      <c r="QMZ255"/>
      <c r="QNA255"/>
      <c r="QNB255"/>
      <c r="QNC255"/>
      <c r="QND255"/>
      <c r="QNE255"/>
      <c r="QNF255"/>
      <c r="QNG255"/>
      <c r="QNH255"/>
      <c r="QNI255"/>
      <c r="QNJ255"/>
      <c r="QNK255"/>
      <c r="QNL255"/>
      <c r="QNM255"/>
      <c r="QNN255"/>
      <c r="QNO255"/>
      <c r="QNP255"/>
      <c r="QNQ255"/>
      <c r="QNR255"/>
      <c r="QNS255"/>
      <c r="QNT255"/>
      <c r="QNU255"/>
      <c r="QNV255"/>
      <c r="QNW255"/>
      <c r="QNX255"/>
      <c r="QNY255"/>
      <c r="QNZ255"/>
      <c r="QOA255"/>
      <c r="QOB255"/>
      <c r="QOC255"/>
      <c r="QOD255"/>
      <c r="QOE255"/>
      <c r="QOF255"/>
      <c r="QOG255"/>
      <c r="QOH255"/>
      <c r="QOI255"/>
      <c r="QOJ255"/>
      <c r="QOK255"/>
      <c r="QOL255"/>
      <c r="QOM255"/>
      <c r="QON255"/>
      <c r="QOO255"/>
      <c r="QOP255"/>
      <c r="QOQ255"/>
      <c r="QOR255"/>
      <c r="QOS255"/>
      <c r="QOT255"/>
      <c r="QOU255"/>
      <c r="QOV255"/>
      <c r="QOW255"/>
      <c r="QOX255"/>
      <c r="QOY255"/>
      <c r="QOZ255"/>
      <c r="QPA255"/>
      <c r="QPB255"/>
      <c r="QPC255"/>
      <c r="QPD255"/>
      <c r="QPE255"/>
      <c r="QPF255"/>
      <c r="QPG255"/>
      <c r="QPH255"/>
      <c r="QPI255"/>
      <c r="QPJ255"/>
      <c r="QPK255"/>
      <c r="QPL255"/>
      <c r="QPM255"/>
      <c r="QPN255"/>
      <c r="QPO255"/>
      <c r="QPP255"/>
      <c r="QPQ255"/>
      <c r="QPR255"/>
      <c r="QPS255"/>
      <c r="QPT255"/>
      <c r="QPU255"/>
      <c r="QPV255"/>
      <c r="QPW255"/>
      <c r="QPX255"/>
      <c r="QPY255"/>
      <c r="QPZ255"/>
      <c r="QQA255"/>
      <c r="QQB255"/>
      <c r="QQC255"/>
      <c r="QQD255"/>
      <c r="QQE255"/>
      <c r="QQF255"/>
      <c r="QQG255"/>
      <c r="QQH255"/>
      <c r="QQI255"/>
      <c r="QQJ255"/>
      <c r="QQK255"/>
      <c r="QQL255"/>
      <c r="QQM255"/>
      <c r="QQN255"/>
      <c r="QQO255"/>
      <c r="QQP255"/>
      <c r="QQQ255"/>
      <c r="QQR255"/>
      <c r="QQS255"/>
      <c r="QQT255"/>
      <c r="QQU255"/>
      <c r="QQV255"/>
      <c r="QQW255"/>
      <c r="QQX255"/>
      <c r="QQY255"/>
      <c r="QQZ255"/>
      <c r="QRA255"/>
      <c r="QRB255"/>
      <c r="QRC255"/>
      <c r="QRD255"/>
      <c r="QRE255"/>
      <c r="QRF255"/>
      <c r="QRG255"/>
      <c r="QRH255"/>
      <c r="QRI255"/>
      <c r="QRJ255"/>
      <c r="QRK255"/>
      <c r="QRL255"/>
      <c r="QRM255"/>
      <c r="QRN255"/>
      <c r="QRO255"/>
      <c r="QRP255"/>
      <c r="QRQ255"/>
      <c r="QRR255"/>
      <c r="QRS255"/>
      <c r="QRT255"/>
      <c r="QRU255"/>
      <c r="QRV255"/>
      <c r="QRW255"/>
      <c r="QRX255"/>
      <c r="QRY255"/>
      <c r="QRZ255"/>
      <c r="QSA255"/>
      <c r="QSB255"/>
      <c r="QSC255"/>
      <c r="QSD255"/>
      <c r="QSE255"/>
      <c r="QSF255"/>
      <c r="QSG255"/>
      <c r="QSH255"/>
      <c r="QSI255"/>
      <c r="QSJ255"/>
      <c r="QSK255"/>
      <c r="QSL255"/>
      <c r="QSM255"/>
      <c r="QSN255"/>
      <c r="QSO255"/>
      <c r="QSP255"/>
      <c r="QSQ255"/>
      <c r="QSR255"/>
      <c r="QSS255"/>
      <c r="QST255"/>
      <c r="QSU255"/>
      <c r="QSV255"/>
      <c r="QSW255"/>
      <c r="QSX255"/>
      <c r="QSY255"/>
      <c r="QSZ255"/>
      <c r="QTA255"/>
      <c r="QTB255"/>
      <c r="QTC255"/>
      <c r="QTD255"/>
      <c r="QTE255"/>
      <c r="QTF255"/>
      <c r="QTG255"/>
      <c r="QTH255"/>
      <c r="QTI255"/>
      <c r="QTJ255"/>
      <c r="QTK255"/>
      <c r="QTL255"/>
      <c r="QTM255"/>
      <c r="QTN255"/>
      <c r="QTO255"/>
      <c r="QTP255"/>
      <c r="QTQ255"/>
      <c r="QTR255"/>
      <c r="QTS255"/>
      <c r="QTT255"/>
      <c r="QTU255"/>
      <c r="QTV255"/>
      <c r="QTW255"/>
      <c r="QTX255"/>
      <c r="QTY255"/>
      <c r="QTZ255"/>
      <c r="QUA255"/>
      <c r="QUB255"/>
      <c r="QUC255"/>
      <c r="QUD255"/>
      <c r="QUE255"/>
      <c r="QUF255"/>
      <c r="QUG255"/>
      <c r="QUH255"/>
      <c r="QUI255"/>
      <c r="QUJ255"/>
      <c r="QUK255"/>
      <c r="QUL255"/>
      <c r="QUM255"/>
      <c r="QUN255"/>
      <c r="QUO255"/>
      <c r="QUP255"/>
      <c r="QUQ255"/>
      <c r="QUR255"/>
      <c r="QUS255"/>
      <c r="QUT255"/>
      <c r="QUU255"/>
      <c r="QUV255"/>
      <c r="QUW255"/>
      <c r="QUX255"/>
      <c r="QUY255"/>
      <c r="QUZ255"/>
      <c r="QVA255"/>
      <c r="QVB255"/>
      <c r="QVC255"/>
      <c r="QVD255"/>
      <c r="QVE255"/>
      <c r="QVF255"/>
      <c r="QVG255"/>
      <c r="QVH255"/>
      <c r="QVI255"/>
      <c r="QVJ255"/>
      <c r="QVK255"/>
      <c r="QVL255"/>
      <c r="QVM255"/>
      <c r="QVN255"/>
      <c r="QVO255"/>
      <c r="QVP255"/>
      <c r="QVQ255"/>
      <c r="QVR255"/>
      <c r="QVS255"/>
      <c r="QVT255"/>
      <c r="QVU255"/>
      <c r="QVV255"/>
      <c r="QVW255"/>
      <c r="QVX255"/>
      <c r="QVY255"/>
      <c r="QVZ255"/>
      <c r="QWA255"/>
      <c r="QWB255"/>
      <c r="QWC255"/>
      <c r="QWD255"/>
      <c r="QWE255"/>
      <c r="QWF255"/>
      <c r="QWG255"/>
      <c r="QWH255"/>
      <c r="QWI255"/>
      <c r="QWJ255"/>
      <c r="QWK255"/>
      <c r="QWL255"/>
      <c r="QWM255"/>
      <c r="QWN255"/>
      <c r="QWO255"/>
      <c r="QWP255"/>
      <c r="QWQ255"/>
      <c r="QWR255"/>
      <c r="QWS255"/>
      <c r="QWT255"/>
      <c r="QWU255"/>
      <c r="QWV255"/>
      <c r="QWW255"/>
      <c r="QWX255"/>
      <c r="QWY255"/>
      <c r="QWZ255"/>
      <c r="QXA255"/>
      <c r="QXB255"/>
      <c r="QXC255"/>
      <c r="QXD255"/>
      <c r="QXE255"/>
      <c r="QXF255"/>
      <c r="QXG255"/>
      <c r="QXH255"/>
      <c r="QXI255"/>
      <c r="QXJ255"/>
      <c r="QXK255"/>
      <c r="QXL255"/>
      <c r="QXM255"/>
      <c r="QXN255"/>
      <c r="QXO255"/>
      <c r="QXP255"/>
      <c r="QXQ255"/>
      <c r="QXR255"/>
      <c r="QXS255"/>
      <c r="QXT255"/>
      <c r="QXU255"/>
      <c r="QXV255"/>
      <c r="QXW255"/>
      <c r="QXX255"/>
      <c r="QXY255"/>
      <c r="QXZ255"/>
      <c r="QYA255"/>
      <c r="QYB255"/>
      <c r="QYC255"/>
      <c r="QYD255"/>
      <c r="QYE255"/>
      <c r="QYF255"/>
      <c r="QYG255"/>
      <c r="QYH255"/>
      <c r="QYI255"/>
      <c r="QYJ255"/>
      <c r="QYK255"/>
      <c r="QYL255"/>
      <c r="QYM255"/>
      <c r="QYN255"/>
      <c r="QYO255"/>
      <c r="QYP255"/>
      <c r="QYQ255"/>
      <c r="QYR255"/>
      <c r="QYS255"/>
      <c r="QYT255"/>
      <c r="QYU255"/>
      <c r="QYV255"/>
      <c r="QYW255"/>
      <c r="QYX255"/>
      <c r="QYY255"/>
      <c r="QYZ255"/>
      <c r="QZA255"/>
      <c r="QZB255"/>
      <c r="QZC255"/>
      <c r="QZD255"/>
      <c r="QZE255"/>
      <c r="QZF255"/>
      <c r="QZG255"/>
      <c r="QZH255"/>
      <c r="QZI255"/>
      <c r="QZJ255"/>
      <c r="QZK255"/>
      <c r="QZL255"/>
      <c r="QZM255"/>
      <c r="QZN255"/>
      <c r="QZO255"/>
      <c r="QZP255"/>
      <c r="QZQ255"/>
      <c r="QZR255"/>
      <c r="QZS255"/>
      <c r="QZT255"/>
      <c r="QZU255"/>
      <c r="QZV255"/>
      <c r="QZW255"/>
      <c r="QZX255"/>
      <c r="QZY255"/>
      <c r="QZZ255"/>
      <c r="RAA255"/>
      <c r="RAB255"/>
      <c r="RAC255"/>
      <c r="RAD255"/>
      <c r="RAE255"/>
      <c r="RAF255"/>
      <c r="RAG255"/>
      <c r="RAH255"/>
      <c r="RAI255"/>
      <c r="RAJ255"/>
      <c r="RAK255"/>
      <c r="RAL255"/>
      <c r="RAM255"/>
      <c r="RAN255"/>
      <c r="RAO255"/>
      <c r="RAP255"/>
      <c r="RAQ255"/>
      <c r="RAR255"/>
      <c r="RAS255"/>
      <c r="RAT255"/>
      <c r="RAU255"/>
      <c r="RAV255"/>
      <c r="RAW255"/>
      <c r="RAX255"/>
      <c r="RAY255"/>
      <c r="RAZ255"/>
      <c r="RBA255"/>
      <c r="RBB255"/>
      <c r="RBC255"/>
      <c r="RBD255"/>
      <c r="RBE255"/>
      <c r="RBF255"/>
      <c r="RBG255"/>
      <c r="RBH255"/>
      <c r="RBI255"/>
      <c r="RBJ255"/>
      <c r="RBK255"/>
      <c r="RBL255"/>
      <c r="RBM255"/>
      <c r="RBN255"/>
      <c r="RBO255"/>
      <c r="RBP255"/>
      <c r="RBQ255"/>
      <c r="RBR255"/>
      <c r="RBS255"/>
      <c r="RBT255"/>
      <c r="RBU255"/>
      <c r="RBV255"/>
      <c r="RBW255"/>
      <c r="RBX255"/>
      <c r="RBY255"/>
      <c r="RBZ255"/>
      <c r="RCA255"/>
      <c r="RCB255"/>
      <c r="RCC255"/>
      <c r="RCD255"/>
      <c r="RCE255"/>
      <c r="RCF255"/>
      <c r="RCG255"/>
      <c r="RCH255"/>
      <c r="RCI255"/>
      <c r="RCJ255"/>
      <c r="RCK255"/>
      <c r="RCL255"/>
      <c r="RCM255"/>
      <c r="RCN255"/>
      <c r="RCO255"/>
      <c r="RCP255"/>
      <c r="RCQ255"/>
      <c r="RCR255"/>
      <c r="RCS255"/>
      <c r="RCT255"/>
      <c r="RCU255"/>
      <c r="RCV255"/>
      <c r="RCW255"/>
      <c r="RCX255"/>
      <c r="RCY255"/>
      <c r="RCZ255"/>
      <c r="RDA255"/>
      <c r="RDB255"/>
      <c r="RDC255"/>
      <c r="RDD255"/>
      <c r="RDE255"/>
      <c r="RDF255"/>
      <c r="RDG255"/>
      <c r="RDH255"/>
      <c r="RDI255"/>
      <c r="RDJ255"/>
      <c r="RDK255"/>
      <c r="RDL255"/>
      <c r="RDM255"/>
      <c r="RDN255"/>
      <c r="RDO255"/>
      <c r="RDP255"/>
      <c r="RDQ255"/>
      <c r="RDR255"/>
      <c r="RDS255"/>
      <c r="RDT255"/>
      <c r="RDU255"/>
      <c r="RDV255"/>
      <c r="RDW255"/>
      <c r="RDX255"/>
      <c r="RDY255"/>
      <c r="RDZ255"/>
      <c r="REA255"/>
      <c r="REB255"/>
      <c r="REC255"/>
      <c r="RED255"/>
      <c r="REE255"/>
      <c r="REF255"/>
      <c r="REG255"/>
      <c r="REH255"/>
      <c r="REI255"/>
      <c r="REJ255"/>
      <c r="REK255"/>
      <c r="REL255"/>
      <c r="REM255"/>
      <c r="REN255"/>
      <c r="REO255"/>
      <c r="REP255"/>
      <c r="REQ255"/>
      <c r="RER255"/>
      <c r="RES255"/>
      <c r="RET255"/>
      <c r="REU255"/>
      <c r="REV255"/>
      <c r="REW255"/>
      <c r="REX255"/>
      <c r="REY255"/>
      <c r="REZ255"/>
      <c r="RFA255"/>
      <c r="RFB255"/>
      <c r="RFC255"/>
      <c r="RFD255"/>
      <c r="RFE255"/>
      <c r="RFF255"/>
      <c r="RFG255"/>
      <c r="RFH255"/>
      <c r="RFI255"/>
      <c r="RFJ255"/>
      <c r="RFK255"/>
      <c r="RFL255"/>
      <c r="RFM255"/>
      <c r="RFN255"/>
      <c r="RFO255"/>
      <c r="RFP255"/>
      <c r="RFQ255"/>
      <c r="RFR255"/>
      <c r="RFS255"/>
      <c r="RFT255"/>
      <c r="RFU255"/>
      <c r="RFV255"/>
      <c r="RFW255"/>
      <c r="RFX255"/>
      <c r="RFY255"/>
      <c r="RFZ255"/>
      <c r="RGA255"/>
      <c r="RGB255"/>
      <c r="RGC255"/>
      <c r="RGD255"/>
      <c r="RGE255"/>
      <c r="RGF255"/>
      <c r="RGG255"/>
      <c r="RGH255"/>
      <c r="RGI255"/>
      <c r="RGJ255"/>
      <c r="RGK255"/>
      <c r="RGL255"/>
      <c r="RGM255"/>
      <c r="RGN255"/>
      <c r="RGO255"/>
      <c r="RGP255"/>
      <c r="RGQ255"/>
      <c r="RGR255"/>
      <c r="RGS255"/>
      <c r="RGT255"/>
      <c r="RGU255"/>
      <c r="RGV255"/>
      <c r="RGW255"/>
      <c r="RGX255"/>
      <c r="RGY255"/>
      <c r="RGZ255"/>
      <c r="RHA255"/>
      <c r="RHB255"/>
      <c r="RHC255"/>
      <c r="RHD255"/>
      <c r="RHE255"/>
      <c r="RHF255"/>
      <c r="RHG255"/>
      <c r="RHH255"/>
      <c r="RHI255"/>
      <c r="RHJ255"/>
      <c r="RHK255"/>
      <c r="RHL255"/>
      <c r="RHM255"/>
      <c r="RHN255"/>
      <c r="RHO255"/>
      <c r="RHP255"/>
      <c r="RHQ255"/>
      <c r="RHR255"/>
      <c r="RHS255"/>
      <c r="RHT255"/>
      <c r="RHU255"/>
      <c r="RHV255"/>
      <c r="RHW255"/>
      <c r="RHX255"/>
      <c r="RHY255"/>
      <c r="RHZ255"/>
      <c r="RIA255"/>
      <c r="RIB255"/>
      <c r="RIC255"/>
      <c r="RID255"/>
      <c r="RIE255"/>
      <c r="RIF255"/>
      <c r="RIG255"/>
      <c r="RIH255"/>
      <c r="RII255"/>
      <c r="RIJ255"/>
      <c r="RIK255"/>
      <c r="RIL255"/>
      <c r="RIM255"/>
      <c r="RIN255"/>
      <c r="RIO255"/>
      <c r="RIP255"/>
      <c r="RIQ255"/>
      <c r="RIR255"/>
      <c r="RIS255"/>
      <c r="RIT255"/>
      <c r="RIU255"/>
      <c r="RIV255"/>
      <c r="RIW255"/>
      <c r="RIX255"/>
      <c r="RIY255"/>
      <c r="RIZ255"/>
      <c r="RJA255"/>
      <c r="RJB255"/>
      <c r="RJC255"/>
      <c r="RJD255"/>
      <c r="RJE255"/>
      <c r="RJF255"/>
      <c r="RJG255"/>
      <c r="RJH255"/>
      <c r="RJI255"/>
      <c r="RJJ255"/>
      <c r="RJK255"/>
      <c r="RJL255"/>
      <c r="RJM255"/>
      <c r="RJN255"/>
      <c r="RJO255"/>
      <c r="RJP255"/>
      <c r="RJQ255"/>
      <c r="RJR255"/>
      <c r="RJS255"/>
      <c r="RJT255"/>
      <c r="RJU255"/>
      <c r="RJV255"/>
      <c r="RJW255"/>
      <c r="RJX255"/>
      <c r="RJY255"/>
      <c r="RJZ255"/>
      <c r="RKA255"/>
      <c r="RKB255"/>
      <c r="RKC255"/>
      <c r="RKD255"/>
      <c r="RKE255"/>
      <c r="RKF255"/>
      <c r="RKG255"/>
      <c r="RKH255"/>
      <c r="RKI255"/>
      <c r="RKJ255"/>
      <c r="RKK255"/>
      <c r="RKL255"/>
      <c r="RKM255"/>
      <c r="RKN255"/>
      <c r="RKO255"/>
      <c r="RKP255"/>
      <c r="RKQ255"/>
      <c r="RKR255"/>
      <c r="RKS255"/>
      <c r="RKT255"/>
      <c r="RKU255"/>
      <c r="RKV255"/>
      <c r="RKW255"/>
      <c r="RKX255"/>
      <c r="RKY255"/>
      <c r="RKZ255"/>
      <c r="RLA255"/>
      <c r="RLB255"/>
      <c r="RLC255"/>
      <c r="RLD255"/>
      <c r="RLE255"/>
      <c r="RLF255"/>
      <c r="RLG255"/>
      <c r="RLH255"/>
      <c r="RLI255"/>
      <c r="RLJ255"/>
      <c r="RLK255"/>
      <c r="RLL255"/>
      <c r="RLM255"/>
      <c r="RLN255"/>
      <c r="RLO255"/>
      <c r="RLP255"/>
      <c r="RLQ255"/>
      <c r="RLR255"/>
      <c r="RLS255"/>
      <c r="RLT255"/>
      <c r="RLU255"/>
      <c r="RLV255"/>
      <c r="RLW255"/>
      <c r="RLX255"/>
      <c r="RLY255"/>
      <c r="RLZ255"/>
      <c r="RMA255"/>
      <c r="RMB255"/>
      <c r="RMC255"/>
      <c r="RMD255"/>
      <c r="RME255"/>
      <c r="RMF255"/>
      <c r="RMG255"/>
      <c r="RMH255"/>
      <c r="RMI255"/>
      <c r="RMJ255"/>
      <c r="RMK255"/>
      <c r="RML255"/>
      <c r="RMM255"/>
      <c r="RMN255"/>
      <c r="RMO255"/>
      <c r="RMP255"/>
      <c r="RMQ255"/>
      <c r="RMR255"/>
      <c r="RMS255"/>
      <c r="RMT255"/>
      <c r="RMU255"/>
      <c r="RMV255"/>
      <c r="RMW255"/>
      <c r="RMX255"/>
      <c r="RMY255"/>
      <c r="RMZ255"/>
      <c r="RNA255"/>
      <c r="RNB255"/>
      <c r="RNC255"/>
      <c r="RND255"/>
      <c r="RNE255"/>
      <c r="RNF255"/>
      <c r="RNG255"/>
      <c r="RNH255"/>
      <c r="RNI255"/>
      <c r="RNJ255"/>
      <c r="RNK255"/>
      <c r="RNL255"/>
      <c r="RNM255"/>
      <c r="RNN255"/>
      <c r="RNO255"/>
      <c r="RNP255"/>
      <c r="RNQ255"/>
      <c r="RNR255"/>
      <c r="RNS255"/>
      <c r="RNT255"/>
      <c r="RNU255"/>
      <c r="RNV255"/>
      <c r="RNW255"/>
      <c r="RNX255"/>
      <c r="RNY255"/>
      <c r="RNZ255"/>
      <c r="ROA255"/>
      <c r="ROB255"/>
      <c r="ROC255"/>
      <c r="ROD255"/>
      <c r="ROE255"/>
      <c r="ROF255"/>
      <c r="ROG255"/>
      <c r="ROH255"/>
      <c r="ROI255"/>
      <c r="ROJ255"/>
      <c r="ROK255"/>
      <c r="ROL255"/>
      <c r="ROM255"/>
      <c r="RON255"/>
      <c r="ROO255"/>
      <c r="ROP255"/>
      <c r="ROQ255"/>
      <c r="ROR255"/>
      <c r="ROS255"/>
      <c r="ROT255"/>
      <c r="ROU255"/>
      <c r="ROV255"/>
      <c r="ROW255"/>
      <c r="ROX255"/>
      <c r="ROY255"/>
      <c r="ROZ255"/>
      <c r="RPA255"/>
      <c r="RPB255"/>
      <c r="RPC255"/>
      <c r="RPD255"/>
      <c r="RPE255"/>
      <c r="RPF255"/>
      <c r="RPG255"/>
      <c r="RPH255"/>
      <c r="RPI255"/>
      <c r="RPJ255"/>
      <c r="RPK255"/>
      <c r="RPL255"/>
      <c r="RPM255"/>
      <c r="RPN255"/>
      <c r="RPO255"/>
      <c r="RPP255"/>
      <c r="RPQ255"/>
      <c r="RPR255"/>
      <c r="RPS255"/>
      <c r="RPT255"/>
      <c r="RPU255"/>
      <c r="RPV255"/>
      <c r="RPW255"/>
      <c r="RPX255"/>
      <c r="RPY255"/>
      <c r="RPZ255"/>
      <c r="RQA255"/>
      <c r="RQB255"/>
      <c r="RQC255"/>
      <c r="RQD255"/>
      <c r="RQE255"/>
      <c r="RQF255"/>
      <c r="RQG255"/>
      <c r="RQH255"/>
      <c r="RQI255"/>
      <c r="RQJ255"/>
      <c r="RQK255"/>
      <c r="RQL255"/>
      <c r="RQM255"/>
      <c r="RQN255"/>
      <c r="RQO255"/>
      <c r="RQP255"/>
      <c r="RQQ255"/>
      <c r="RQR255"/>
      <c r="RQS255"/>
      <c r="RQT255"/>
      <c r="RQU255"/>
      <c r="RQV255"/>
      <c r="RQW255"/>
      <c r="RQX255"/>
      <c r="RQY255"/>
      <c r="RQZ255"/>
      <c r="RRA255"/>
      <c r="RRB255"/>
      <c r="RRC255"/>
      <c r="RRD255"/>
      <c r="RRE255"/>
      <c r="RRF255"/>
      <c r="RRG255"/>
      <c r="RRH255"/>
      <c r="RRI255"/>
      <c r="RRJ255"/>
      <c r="RRK255"/>
      <c r="RRL255"/>
      <c r="RRM255"/>
      <c r="RRN255"/>
      <c r="RRO255"/>
      <c r="RRP255"/>
      <c r="RRQ255"/>
      <c r="RRR255"/>
      <c r="RRS255"/>
      <c r="RRT255"/>
      <c r="RRU255"/>
      <c r="RRV255"/>
      <c r="RRW255"/>
      <c r="RRX255"/>
      <c r="RRY255"/>
      <c r="RRZ255"/>
      <c r="RSA255"/>
      <c r="RSB255"/>
      <c r="RSC255"/>
      <c r="RSD255"/>
      <c r="RSE255"/>
      <c r="RSF255"/>
      <c r="RSG255"/>
      <c r="RSH255"/>
      <c r="RSI255"/>
      <c r="RSJ255"/>
      <c r="RSK255"/>
      <c r="RSL255"/>
      <c r="RSM255"/>
      <c r="RSN255"/>
      <c r="RSO255"/>
      <c r="RSP255"/>
      <c r="RSQ255"/>
      <c r="RSR255"/>
      <c r="RSS255"/>
      <c r="RST255"/>
      <c r="RSU255"/>
      <c r="RSV255"/>
      <c r="RSW255"/>
      <c r="RSX255"/>
      <c r="RSY255"/>
      <c r="RSZ255"/>
      <c r="RTA255"/>
      <c r="RTB255"/>
      <c r="RTC255"/>
      <c r="RTD255"/>
      <c r="RTE255"/>
      <c r="RTF255"/>
      <c r="RTG255"/>
      <c r="RTH255"/>
      <c r="RTI255"/>
      <c r="RTJ255"/>
      <c r="RTK255"/>
      <c r="RTL255"/>
      <c r="RTM255"/>
      <c r="RTN255"/>
      <c r="RTO255"/>
      <c r="RTP255"/>
      <c r="RTQ255"/>
      <c r="RTR255"/>
      <c r="RTS255"/>
      <c r="RTT255"/>
      <c r="RTU255"/>
      <c r="RTV255"/>
      <c r="RTW255"/>
      <c r="RTX255"/>
      <c r="RTY255"/>
      <c r="RTZ255"/>
      <c r="RUA255"/>
      <c r="RUB255"/>
      <c r="RUC255"/>
      <c r="RUD255"/>
      <c r="RUE255"/>
      <c r="RUF255"/>
      <c r="RUG255"/>
      <c r="RUH255"/>
      <c r="RUI255"/>
      <c r="RUJ255"/>
      <c r="RUK255"/>
      <c r="RUL255"/>
      <c r="RUM255"/>
      <c r="RUN255"/>
      <c r="RUO255"/>
      <c r="RUP255"/>
      <c r="RUQ255"/>
      <c r="RUR255"/>
      <c r="RUS255"/>
      <c r="RUT255"/>
      <c r="RUU255"/>
      <c r="RUV255"/>
      <c r="RUW255"/>
      <c r="RUX255"/>
      <c r="RUY255"/>
      <c r="RUZ255"/>
      <c r="RVA255"/>
      <c r="RVB255"/>
      <c r="RVC255"/>
      <c r="RVD255"/>
      <c r="RVE255"/>
      <c r="RVF255"/>
      <c r="RVG255"/>
      <c r="RVH255"/>
      <c r="RVI255"/>
      <c r="RVJ255"/>
      <c r="RVK255"/>
      <c r="RVL255"/>
      <c r="RVM255"/>
      <c r="RVN255"/>
      <c r="RVO255"/>
      <c r="RVP255"/>
      <c r="RVQ255"/>
      <c r="RVR255"/>
      <c r="RVS255"/>
      <c r="RVT255"/>
      <c r="RVU255"/>
      <c r="RVV255"/>
      <c r="RVW255"/>
      <c r="RVX255"/>
      <c r="RVY255"/>
      <c r="RVZ255"/>
      <c r="RWA255"/>
      <c r="RWB255"/>
      <c r="RWC255"/>
      <c r="RWD255"/>
      <c r="RWE255"/>
      <c r="RWF255"/>
      <c r="RWG255"/>
      <c r="RWH255"/>
      <c r="RWI255"/>
      <c r="RWJ255"/>
      <c r="RWK255"/>
      <c r="RWL255"/>
      <c r="RWM255"/>
      <c r="RWN255"/>
      <c r="RWO255"/>
      <c r="RWP255"/>
      <c r="RWQ255"/>
      <c r="RWR255"/>
      <c r="RWS255"/>
      <c r="RWT255"/>
      <c r="RWU255"/>
      <c r="RWV255"/>
      <c r="RWW255"/>
      <c r="RWX255"/>
      <c r="RWY255"/>
      <c r="RWZ255"/>
      <c r="RXA255"/>
      <c r="RXB255"/>
      <c r="RXC255"/>
      <c r="RXD255"/>
      <c r="RXE255"/>
      <c r="RXF255"/>
      <c r="RXG255"/>
      <c r="RXH255"/>
      <c r="RXI255"/>
      <c r="RXJ255"/>
      <c r="RXK255"/>
      <c r="RXL255"/>
      <c r="RXM255"/>
      <c r="RXN255"/>
      <c r="RXO255"/>
      <c r="RXP255"/>
      <c r="RXQ255"/>
      <c r="RXR255"/>
      <c r="RXS255"/>
      <c r="RXT255"/>
      <c r="RXU255"/>
      <c r="RXV255"/>
      <c r="RXW255"/>
      <c r="RXX255"/>
      <c r="RXY255"/>
      <c r="RXZ255"/>
      <c r="RYA255"/>
      <c r="RYB255"/>
      <c r="RYC255"/>
      <c r="RYD255"/>
      <c r="RYE255"/>
      <c r="RYF255"/>
      <c r="RYG255"/>
      <c r="RYH255"/>
      <c r="RYI255"/>
      <c r="RYJ255"/>
      <c r="RYK255"/>
      <c r="RYL255"/>
      <c r="RYM255"/>
      <c r="RYN255"/>
      <c r="RYO255"/>
      <c r="RYP255"/>
      <c r="RYQ255"/>
      <c r="RYR255"/>
      <c r="RYS255"/>
      <c r="RYT255"/>
      <c r="RYU255"/>
      <c r="RYV255"/>
      <c r="RYW255"/>
      <c r="RYX255"/>
      <c r="RYY255"/>
      <c r="RYZ255"/>
      <c r="RZA255"/>
      <c r="RZB255"/>
      <c r="RZC255"/>
      <c r="RZD255"/>
      <c r="RZE255"/>
      <c r="RZF255"/>
      <c r="RZG255"/>
      <c r="RZH255"/>
      <c r="RZI255"/>
      <c r="RZJ255"/>
      <c r="RZK255"/>
      <c r="RZL255"/>
      <c r="RZM255"/>
      <c r="RZN255"/>
      <c r="RZO255"/>
      <c r="RZP255"/>
      <c r="RZQ255"/>
      <c r="RZR255"/>
      <c r="RZS255"/>
      <c r="RZT255"/>
      <c r="RZU255"/>
      <c r="RZV255"/>
      <c r="RZW255"/>
      <c r="RZX255"/>
      <c r="RZY255"/>
      <c r="RZZ255"/>
      <c r="SAA255"/>
      <c r="SAB255"/>
      <c r="SAC255"/>
      <c r="SAD255"/>
      <c r="SAE255"/>
      <c r="SAF255"/>
      <c r="SAG255"/>
      <c r="SAH255"/>
      <c r="SAI255"/>
      <c r="SAJ255"/>
      <c r="SAK255"/>
      <c r="SAL255"/>
      <c r="SAM255"/>
      <c r="SAN255"/>
      <c r="SAO255"/>
      <c r="SAP255"/>
      <c r="SAQ255"/>
      <c r="SAR255"/>
      <c r="SAS255"/>
      <c r="SAT255"/>
      <c r="SAU255"/>
      <c r="SAV255"/>
      <c r="SAW255"/>
      <c r="SAX255"/>
      <c r="SAY255"/>
      <c r="SAZ255"/>
      <c r="SBA255"/>
      <c r="SBB255"/>
      <c r="SBC255"/>
      <c r="SBD255"/>
      <c r="SBE255"/>
      <c r="SBF255"/>
      <c r="SBG255"/>
      <c r="SBH255"/>
      <c r="SBI255"/>
      <c r="SBJ255"/>
      <c r="SBK255"/>
      <c r="SBL255"/>
      <c r="SBM255"/>
      <c r="SBN255"/>
      <c r="SBO255"/>
      <c r="SBP255"/>
      <c r="SBQ255"/>
      <c r="SBR255"/>
      <c r="SBS255"/>
      <c r="SBT255"/>
      <c r="SBU255"/>
      <c r="SBV255"/>
      <c r="SBW255"/>
      <c r="SBX255"/>
      <c r="SBY255"/>
      <c r="SBZ255"/>
      <c r="SCA255"/>
      <c r="SCB255"/>
      <c r="SCC255"/>
      <c r="SCD255"/>
      <c r="SCE255"/>
      <c r="SCF255"/>
      <c r="SCG255"/>
      <c r="SCH255"/>
      <c r="SCI255"/>
      <c r="SCJ255"/>
      <c r="SCK255"/>
      <c r="SCL255"/>
      <c r="SCM255"/>
      <c r="SCN255"/>
      <c r="SCO255"/>
      <c r="SCP255"/>
      <c r="SCQ255"/>
      <c r="SCR255"/>
      <c r="SCS255"/>
      <c r="SCT255"/>
      <c r="SCU255"/>
      <c r="SCV255"/>
      <c r="SCW255"/>
      <c r="SCX255"/>
      <c r="SCY255"/>
      <c r="SCZ255"/>
      <c r="SDA255"/>
      <c r="SDB255"/>
      <c r="SDC255"/>
      <c r="SDD255"/>
      <c r="SDE255"/>
      <c r="SDF255"/>
      <c r="SDG255"/>
      <c r="SDH255"/>
      <c r="SDI255"/>
      <c r="SDJ255"/>
      <c r="SDK255"/>
      <c r="SDL255"/>
      <c r="SDM255"/>
      <c r="SDN255"/>
      <c r="SDO255"/>
      <c r="SDP255"/>
      <c r="SDQ255"/>
      <c r="SDR255"/>
      <c r="SDS255"/>
      <c r="SDT255"/>
      <c r="SDU255"/>
      <c r="SDV255"/>
      <c r="SDW255"/>
      <c r="SDX255"/>
      <c r="SDY255"/>
      <c r="SDZ255"/>
      <c r="SEA255"/>
      <c r="SEB255"/>
      <c r="SEC255"/>
      <c r="SED255"/>
      <c r="SEE255"/>
      <c r="SEF255"/>
      <c r="SEG255"/>
      <c r="SEH255"/>
      <c r="SEI255"/>
      <c r="SEJ255"/>
      <c r="SEK255"/>
      <c r="SEL255"/>
      <c r="SEM255"/>
      <c r="SEN255"/>
      <c r="SEO255"/>
      <c r="SEP255"/>
      <c r="SEQ255"/>
      <c r="SER255"/>
      <c r="SES255"/>
      <c r="SET255"/>
      <c r="SEU255"/>
      <c r="SEV255"/>
      <c r="SEW255"/>
      <c r="SEX255"/>
      <c r="SEY255"/>
      <c r="SEZ255"/>
      <c r="SFA255"/>
      <c r="SFB255"/>
      <c r="SFC255"/>
      <c r="SFD255"/>
      <c r="SFE255"/>
      <c r="SFF255"/>
      <c r="SFG255"/>
      <c r="SFH255"/>
      <c r="SFI255"/>
      <c r="SFJ255"/>
      <c r="SFK255"/>
      <c r="SFL255"/>
      <c r="SFM255"/>
      <c r="SFN255"/>
      <c r="SFO255"/>
      <c r="SFP255"/>
      <c r="SFQ255"/>
      <c r="SFR255"/>
      <c r="SFS255"/>
      <c r="SFT255"/>
      <c r="SFU255"/>
      <c r="SFV255"/>
      <c r="SFW255"/>
      <c r="SFX255"/>
      <c r="SFY255"/>
      <c r="SFZ255"/>
      <c r="SGA255"/>
      <c r="SGB255"/>
      <c r="SGC255"/>
      <c r="SGD255"/>
      <c r="SGE255"/>
      <c r="SGF255"/>
      <c r="SGG255"/>
      <c r="SGH255"/>
      <c r="SGI255"/>
      <c r="SGJ255"/>
      <c r="SGK255"/>
      <c r="SGL255"/>
      <c r="SGM255"/>
      <c r="SGN255"/>
      <c r="SGO255"/>
      <c r="SGP255"/>
      <c r="SGQ255"/>
      <c r="SGR255"/>
      <c r="SGS255"/>
      <c r="SGT255"/>
      <c r="SGU255"/>
      <c r="SGV255"/>
      <c r="SGW255"/>
      <c r="SGX255"/>
      <c r="SGY255"/>
      <c r="SGZ255"/>
      <c r="SHA255"/>
      <c r="SHB255"/>
      <c r="SHC255"/>
      <c r="SHD255"/>
      <c r="SHE255"/>
      <c r="SHF255"/>
      <c r="SHG255"/>
      <c r="SHH255"/>
      <c r="SHI255"/>
      <c r="SHJ255"/>
      <c r="SHK255"/>
      <c r="SHL255"/>
      <c r="SHM255"/>
      <c r="SHN255"/>
      <c r="SHO255"/>
      <c r="SHP255"/>
      <c r="SHQ255"/>
      <c r="SHR255"/>
      <c r="SHS255"/>
      <c r="SHT255"/>
      <c r="SHU255"/>
      <c r="SHV255"/>
      <c r="SHW255"/>
      <c r="SHX255"/>
      <c r="SHY255"/>
      <c r="SHZ255"/>
      <c r="SIA255"/>
      <c r="SIB255"/>
      <c r="SIC255"/>
      <c r="SID255"/>
      <c r="SIE255"/>
      <c r="SIF255"/>
      <c r="SIG255"/>
      <c r="SIH255"/>
      <c r="SII255"/>
      <c r="SIJ255"/>
      <c r="SIK255"/>
      <c r="SIL255"/>
      <c r="SIM255"/>
      <c r="SIN255"/>
      <c r="SIO255"/>
      <c r="SIP255"/>
      <c r="SIQ255"/>
      <c r="SIR255"/>
      <c r="SIS255"/>
      <c r="SIT255"/>
      <c r="SIU255"/>
      <c r="SIV255"/>
      <c r="SIW255"/>
      <c r="SIX255"/>
      <c r="SIY255"/>
      <c r="SIZ255"/>
      <c r="SJA255"/>
      <c r="SJB255"/>
      <c r="SJC255"/>
      <c r="SJD255"/>
      <c r="SJE255"/>
      <c r="SJF255"/>
      <c r="SJG255"/>
      <c r="SJH255"/>
      <c r="SJI255"/>
      <c r="SJJ255"/>
      <c r="SJK255"/>
      <c r="SJL255"/>
      <c r="SJM255"/>
      <c r="SJN255"/>
      <c r="SJO255"/>
      <c r="SJP255"/>
      <c r="SJQ255"/>
      <c r="SJR255"/>
      <c r="SJS255"/>
      <c r="SJT255"/>
      <c r="SJU255"/>
      <c r="SJV255"/>
      <c r="SJW255"/>
      <c r="SJX255"/>
      <c r="SJY255"/>
      <c r="SJZ255"/>
      <c r="SKA255"/>
      <c r="SKB255"/>
      <c r="SKC255"/>
      <c r="SKD255"/>
      <c r="SKE255"/>
      <c r="SKF255"/>
      <c r="SKG255"/>
      <c r="SKH255"/>
      <c r="SKI255"/>
      <c r="SKJ255"/>
      <c r="SKK255"/>
      <c r="SKL255"/>
      <c r="SKM255"/>
      <c r="SKN255"/>
      <c r="SKO255"/>
      <c r="SKP255"/>
      <c r="SKQ255"/>
      <c r="SKR255"/>
      <c r="SKS255"/>
      <c r="SKT255"/>
      <c r="SKU255"/>
      <c r="SKV255"/>
      <c r="SKW255"/>
      <c r="SKX255"/>
      <c r="SKY255"/>
      <c r="SKZ255"/>
      <c r="SLA255"/>
      <c r="SLB255"/>
      <c r="SLC255"/>
      <c r="SLD255"/>
      <c r="SLE255"/>
      <c r="SLF255"/>
      <c r="SLG255"/>
      <c r="SLH255"/>
      <c r="SLI255"/>
      <c r="SLJ255"/>
      <c r="SLK255"/>
      <c r="SLL255"/>
      <c r="SLM255"/>
      <c r="SLN255"/>
      <c r="SLO255"/>
      <c r="SLP255"/>
      <c r="SLQ255"/>
      <c r="SLR255"/>
      <c r="SLS255"/>
      <c r="SLT255"/>
      <c r="SLU255"/>
      <c r="SLV255"/>
      <c r="SLW255"/>
      <c r="SLX255"/>
      <c r="SLY255"/>
      <c r="SLZ255"/>
      <c r="SMA255"/>
      <c r="SMB255"/>
      <c r="SMC255"/>
      <c r="SMD255"/>
      <c r="SME255"/>
      <c r="SMF255"/>
      <c r="SMG255"/>
      <c r="SMH255"/>
      <c r="SMI255"/>
      <c r="SMJ255"/>
      <c r="SMK255"/>
      <c r="SML255"/>
      <c r="SMM255"/>
      <c r="SMN255"/>
      <c r="SMO255"/>
      <c r="SMP255"/>
      <c r="SMQ255"/>
      <c r="SMR255"/>
      <c r="SMS255"/>
      <c r="SMT255"/>
      <c r="SMU255"/>
      <c r="SMV255"/>
      <c r="SMW255"/>
      <c r="SMX255"/>
      <c r="SMY255"/>
      <c r="SMZ255"/>
      <c r="SNA255"/>
      <c r="SNB255"/>
      <c r="SNC255"/>
      <c r="SND255"/>
      <c r="SNE255"/>
      <c r="SNF255"/>
      <c r="SNG255"/>
      <c r="SNH255"/>
      <c r="SNI255"/>
      <c r="SNJ255"/>
      <c r="SNK255"/>
      <c r="SNL255"/>
      <c r="SNM255"/>
      <c r="SNN255"/>
      <c r="SNO255"/>
      <c r="SNP255"/>
      <c r="SNQ255"/>
      <c r="SNR255"/>
      <c r="SNS255"/>
      <c r="SNT255"/>
      <c r="SNU255"/>
      <c r="SNV255"/>
      <c r="SNW255"/>
      <c r="SNX255"/>
      <c r="SNY255"/>
      <c r="SNZ255"/>
      <c r="SOA255"/>
      <c r="SOB255"/>
      <c r="SOC255"/>
      <c r="SOD255"/>
      <c r="SOE255"/>
      <c r="SOF255"/>
      <c r="SOG255"/>
      <c r="SOH255"/>
      <c r="SOI255"/>
      <c r="SOJ255"/>
      <c r="SOK255"/>
      <c r="SOL255"/>
      <c r="SOM255"/>
      <c r="SON255"/>
      <c r="SOO255"/>
      <c r="SOP255"/>
      <c r="SOQ255"/>
      <c r="SOR255"/>
      <c r="SOS255"/>
      <c r="SOT255"/>
      <c r="SOU255"/>
      <c r="SOV255"/>
      <c r="SOW255"/>
      <c r="SOX255"/>
      <c r="SOY255"/>
      <c r="SOZ255"/>
      <c r="SPA255"/>
      <c r="SPB255"/>
      <c r="SPC255"/>
      <c r="SPD255"/>
      <c r="SPE255"/>
      <c r="SPF255"/>
      <c r="SPG255"/>
      <c r="SPH255"/>
      <c r="SPI255"/>
      <c r="SPJ255"/>
      <c r="SPK255"/>
      <c r="SPL255"/>
      <c r="SPM255"/>
      <c r="SPN255"/>
      <c r="SPO255"/>
      <c r="SPP255"/>
      <c r="SPQ255"/>
      <c r="SPR255"/>
      <c r="SPS255"/>
      <c r="SPT255"/>
      <c r="SPU255"/>
      <c r="SPV255"/>
      <c r="SPW255"/>
      <c r="SPX255"/>
      <c r="SPY255"/>
      <c r="SPZ255"/>
      <c r="SQA255"/>
      <c r="SQB255"/>
      <c r="SQC255"/>
      <c r="SQD255"/>
      <c r="SQE255"/>
      <c r="SQF255"/>
      <c r="SQG255"/>
      <c r="SQH255"/>
      <c r="SQI255"/>
      <c r="SQJ255"/>
      <c r="SQK255"/>
      <c r="SQL255"/>
      <c r="SQM255"/>
      <c r="SQN255"/>
      <c r="SQO255"/>
      <c r="SQP255"/>
      <c r="SQQ255"/>
      <c r="SQR255"/>
      <c r="SQS255"/>
      <c r="SQT255"/>
      <c r="SQU255"/>
      <c r="SQV255"/>
      <c r="SQW255"/>
      <c r="SQX255"/>
      <c r="SQY255"/>
      <c r="SQZ255"/>
      <c r="SRA255"/>
      <c r="SRB255"/>
      <c r="SRC255"/>
      <c r="SRD255"/>
      <c r="SRE255"/>
      <c r="SRF255"/>
      <c r="SRG255"/>
      <c r="SRH255"/>
      <c r="SRI255"/>
      <c r="SRJ255"/>
      <c r="SRK255"/>
      <c r="SRL255"/>
      <c r="SRM255"/>
      <c r="SRN255"/>
      <c r="SRO255"/>
      <c r="SRP255"/>
      <c r="SRQ255"/>
      <c r="SRR255"/>
      <c r="SRS255"/>
      <c r="SRT255"/>
      <c r="SRU255"/>
      <c r="SRV255"/>
      <c r="SRW255"/>
      <c r="SRX255"/>
      <c r="SRY255"/>
      <c r="SRZ255"/>
      <c r="SSA255"/>
      <c r="SSB255"/>
      <c r="SSC255"/>
      <c r="SSD255"/>
      <c r="SSE255"/>
      <c r="SSF255"/>
      <c r="SSG255"/>
      <c r="SSH255"/>
      <c r="SSI255"/>
      <c r="SSJ255"/>
      <c r="SSK255"/>
      <c r="SSL255"/>
      <c r="SSM255"/>
      <c r="SSN255"/>
      <c r="SSO255"/>
      <c r="SSP255"/>
      <c r="SSQ255"/>
      <c r="SSR255"/>
      <c r="SSS255"/>
      <c r="SST255"/>
      <c r="SSU255"/>
      <c r="SSV255"/>
      <c r="SSW255"/>
      <c r="SSX255"/>
      <c r="SSY255"/>
      <c r="SSZ255"/>
      <c r="STA255"/>
      <c r="STB255"/>
      <c r="STC255"/>
      <c r="STD255"/>
      <c r="STE255"/>
      <c r="STF255"/>
      <c r="STG255"/>
      <c r="STH255"/>
      <c r="STI255"/>
      <c r="STJ255"/>
      <c r="STK255"/>
      <c r="STL255"/>
      <c r="STM255"/>
      <c r="STN255"/>
      <c r="STO255"/>
      <c r="STP255"/>
      <c r="STQ255"/>
      <c r="STR255"/>
      <c r="STS255"/>
      <c r="STT255"/>
      <c r="STU255"/>
      <c r="STV255"/>
      <c r="STW255"/>
      <c r="STX255"/>
      <c r="STY255"/>
      <c r="STZ255"/>
      <c r="SUA255"/>
      <c r="SUB255"/>
      <c r="SUC255"/>
      <c r="SUD255"/>
      <c r="SUE255"/>
      <c r="SUF255"/>
      <c r="SUG255"/>
      <c r="SUH255"/>
      <c r="SUI255"/>
      <c r="SUJ255"/>
      <c r="SUK255"/>
      <c r="SUL255"/>
      <c r="SUM255"/>
      <c r="SUN255"/>
      <c r="SUO255"/>
      <c r="SUP255"/>
      <c r="SUQ255"/>
      <c r="SUR255"/>
      <c r="SUS255"/>
      <c r="SUT255"/>
      <c r="SUU255"/>
      <c r="SUV255"/>
      <c r="SUW255"/>
      <c r="SUX255"/>
      <c r="SUY255"/>
      <c r="SUZ255"/>
      <c r="SVA255"/>
      <c r="SVB255"/>
      <c r="SVC255"/>
      <c r="SVD255"/>
      <c r="SVE255"/>
      <c r="SVF255"/>
      <c r="SVG255"/>
      <c r="SVH255"/>
      <c r="SVI255"/>
      <c r="SVJ255"/>
      <c r="SVK255"/>
      <c r="SVL255"/>
      <c r="SVM255"/>
      <c r="SVN255"/>
      <c r="SVO255"/>
      <c r="SVP255"/>
      <c r="SVQ255"/>
      <c r="SVR255"/>
      <c r="SVS255"/>
      <c r="SVT255"/>
      <c r="SVU255"/>
      <c r="SVV255"/>
      <c r="SVW255"/>
      <c r="SVX255"/>
      <c r="SVY255"/>
      <c r="SVZ255"/>
      <c r="SWA255"/>
      <c r="SWB255"/>
      <c r="SWC255"/>
      <c r="SWD255"/>
      <c r="SWE255"/>
      <c r="SWF255"/>
      <c r="SWG255"/>
      <c r="SWH255"/>
      <c r="SWI255"/>
      <c r="SWJ255"/>
      <c r="SWK255"/>
      <c r="SWL255"/>
      <c r="SWM255"/>
      <c r="SWN255"/>
      <c r="SWO255"/>
      <c r="SWP255"/>
      <c r="SWQ255"/>
      <c r="SWR255"/>
      <c r="SWS255"/>
      <c r="SWT255"/>
      <c r="SWU255"/>
      <c r="SWV255"/>
      <c r="SWW255"/>
      <c r="SWX255"/>
      <c r="SWY255"/>
      <c r="SWZ255"/>
      <c r="SXA255"/>
      <c r="SXB255"/>
      <c r="SXC255"/>
      <c r="SXD255"/>
      <c r="SXE255"/>
      <c r="SXF255"/>
      <c r="SXG255"/>
      <c r="SXH255"/>
      <c r="SXI255"/>
      <c r="SXJ255"/>
      <c r="SXK255"/>
      <c r="SXL255"/>
      <c r="SXM255"/>
      <c r="SXN255"/>
      <c r="SXO255"/>
      <c r="SXP255"/>
      <c r="SXQ255"/>
      <c r="SXR255"/>
      <c r="SXS255"/>
      <c r="SXT255"/>
      <c r="SXU255"/>
      <c r="SXV255"/>
      <c r="SXW255"/>
      <c r="SXX255"/>
      <c r="SXY255"/>
      <c r="SXZ255"/>
      <c r="SYA255"/>
      <c r="SYB255"/>
      <c r="SYC255"/>
      <c r="SYD255"/>
      <c r="SYE255"/>
      <c r="SYF255"/>
      <c r="SYG255"/>
      <c r="SYH255"/>
      <c r="SYI255"/>
      <c r="SYJ255"/>
      <c r="SYK255"/>
      <c r="SYL255"/>
      <c r="SYM255"/>
      <c r="SYN255"/>
      <c r="SYO255"/>
      <c r="SYP255"/>
      <c r="SYQ255"/>
      <c r="SYR255"/>
      <c r="SYS255"/>
      <c r="SYT255"/>
      <c r="SYU255"/>
      <c r="SYV255"/>
      <c r="SYW255"/>
      <c r="SYX255"/>
      <c r="SYY255"/>
      <c r="SYZ255"/>
      <c r="SZA255"/>
      <c r="SZB255"/>
      <c r="SZC255"/>
      <c r="SZD255"/>
      <c r="SZE255"/>
      <c r="SZF255"/>
      <c r="SZG255"/>
      <c r="SZH255"/>
      <c r="SZI255"/>
      <c r="SZJ255"/>
      <c r="SZK255"/>
      <c r="SZL255"/>
      <c r="SZM255"/>
      <c r="SZN255"/>
      <c r="SZO255"/>
      <c r="SZP255"/>
      <c r="SZQ255"/>
      <c r="SZR255"/>
      <c r="SZS255"/>
      <c r="SZT255"/>
      <c r="SZU255"/>
      <c r="SZV255"/>
      <c r="SZW255"/>
      <c r="SZX255"/>
      <c r="SZY255"/>
      <c r="SZZ255"/>
      <c r="TAA255"/>
      <c r="TAB255"/>
      <c r="TAC255"/>
      <c r="TAD255"/>
      <c r="TAE255"/>
      <c r="TAF255"/>
      <c r="TAG255"/>
      <c r="TAH255"/>
      <c r="TAI255"/>
      <c r="TAJ255"/>
      <c r="TAK255"/>
      <c r="TAL255"/>
      <c r="TAM255"/>
      <c r="TAN255"/>
      <c r="TAO255"/>
      <c r="TAP255"/>
      <c r="TAQ255"/>
      <c r="TAR255"/>
      <c r="TAS255"/>
      <c r="TAT255"/>
      <c r="TAU255"/>
      <c r="TAV255"/>
      <c r="TAW255"/>
      <c r="TAX255"/>
      <c r="TAY255"/>
      <c r="TAZ255"/>
      <c r="TBA255"/>
      <c r="TBB255"/>
      <c r="TBC255"/>
      <c r="TBD255"/>
      <c r="TBE255"/>
      <c r="TBF255"/>
      <c r="TBG255"/>
      <c r="TBH255"/>
      <c r="TBI255"/>
      <c r="TBJ255"/>
      <c r="TBK255"/>
      <c r="TBL255"/>
      <c r="TBM255"/>
      <c r="TBN255"/>
      <c r="TBO255"/>
      <c r="TBP255"/>
      <c r="TBQ255"/>
      <c r="TBR255"/>
      <c r="TBS255"/>
      <c r="TBT255"/>
      <c r="TBU255"/>
      <c r="TBV255"/>
      <c r="TBW255"/>
      <c r="TBX255"/>
      <c r="TBY255"/>
      <c r="TBZ255"/>
      <c r="TCA255"/>
      <c r="TCB255"/>
      <c r="TCC255"/>
      <c r="TCD255"/>
      <c r="TCE255"/>
      <c r="TCF255"/>
      <c r="TCG255"/>
      <c r="TCH255"/>
      <c r="TCI255"/>
      <c r="TCJ255"/>
      <c r="TCK255"/>
      <c r="TCL255"/>
      <c r="TCM255"/>
      <c r="TCN255"/>
      <c r="TCO255"/>
      <c r="TCP255"/>
      <c r="TCQ255"/>
      <c r="TCR255"/>
      <c r="TCS255"/>
      <c r="TCT255"/>
      <c r="TCU255"/>
      <c r="TCV255"/>
      <c r="TCW255"/>
      <c r="TCX255"/>
      <c r="TCY255"/>
      <c r="TCZ255"/>
      <c r="TDA255"/>
      <c r="TDB255"/>
      <c r="TDC255"/>
      <c r="TDD255"/>
      <c r="TDE255"/>
      <c r="TDF255"/>
      <c r="TDG255"/>
      <c r="TDH255"/>
      <c r="TDI255"/>
      <c r="TDJ255"/>
      <c r="TDK255"/>
      <c r="TDL255"/>
      <c r="TDM255"/>
      <c r="TDN255"/>
      <c r="TDO255"/>
      <c r="TDP255"/>
      <c r="TDQ255"/>
      <c r="TDR255"/>
      <c r="TDS255"/>
      <c r="TDT255"/>
      <c r="TDU255"/>
      <c r="TDV255"/>
      <c r="TDW255"/>
      <c r="TDX255"/>
      <c r="TDY255"/>
      <c r="TDZ255"/>
      <c r="TEA255"/>
      <c r="TEB255"/>
      <c r="TEC255"/>
      <c r="TED255"/>
      <c r="TEE255"/>
      <c r="TEF255"/>
      <c r="TEG255"/>
      <c r="TEH255"/>
      <c r="TEI255"/>
      <c r="TEJ255"/>
      <c r="TEK255"/>
      <c r="TEL255"/>
      <c r="TEM255"/>
      <c r="TEN255"/>
      <c r="TEO255"/>
      <c r="TEP255"/>
      <c r="TEQ255"/>
      <c r="TER255"/>
      <c r="TES255"/>
      <c r="TET255"/>
      <c r="TEU255"/>
      <c r="TEV255"/>
      <c r="TEW255"/>
      <c r="TEX255"/>
      <c r="TEY255"/>
      <c r="TEZ255"/>
      <c r="TFA255"/>
      <c r="TFB255"/>
      <c r="TFC255"/>
      <c r="TFD255"/>
      <c r="TFE255"/>
      <c r="TFF255"/>
      <c r="TFG255"/>
      <c r="TFH255"/>
      <c r="TFI255"/>
      <c r="TFJ255"/>
      <c r="TFK255"/>
      <c r="TFL255"/>
      <c r="TFM255"/>
      <c r="TFN255"/>
      <c r="TFO255"/>
      <c r="TFP255"/>
      <c r="TFQ255"/>
      <c r="TFR255"/>
      <c r="TFS255"/>
      <c r="TFT255"/>
      <c r="TFU255"/>
      <c r="TFV255"/>
      <c r="TFW255"/>
      <c r="TFX255"/>
      <c r="TFY255"/>
      <c r="TFZ255"/>
      <c r="TGA255"/>
      <c r="TGB255"/>
      <c r="TGC255"/>
      <c r="TGD255"/>
      <c r="TGE255"/>
      <c r="TGF255"/>
      <c r="TGG255"/>
      <c r="TGH255"/>
      <c r="TGI255"/>
      <c r="TGJ255"/>
      <c r="TGK255"/>
      <c r="TGL255"/>
      <c r="TGM255"/>
      <c r="TGN255"/>
      <c r="TGO255"/>
      <c r="TGP255"/>
      <c r="TGQ255"/>
      <c r="TGR255"/>
      <c r="TGS255"/>
      <c r="TGT255"/>
      <c r="TGU255"/>
      <c r="TGV255"/>
      <c r="TGW255"/>
      <c r="TGX255"/>
      <c r="TGY255"/>
      <c r="TGZ255"/>
      <c r="THA255"/>
      <c r="THB255"/>
      <c r="THC255"/>
      <c r="THD255"/>
      <c r="THE255"/>
      <c r="THF255"/>
      <c r="THG255"/>
      <c r="THH255"/>
      <c r="THI255"/>
      <c r="THJ255"/>
      <c r="THK255"/>
      <c r="THL255"/>
      <c r="THM255"/>
      <c r="THN255"/>
      <c r="THO255"/>
      <c r="THP255"/>
      <c r="THQ255"/>
      <c r="THR255"/>
      <c r="THS255"/>
      <c r="THT255"/>
      <c r="THU255"/>
      <c r="THV255"/>
      <c r="THW255"/>
      <c r="THX255"/>
      <c r="THY255"/>
      <c r="THZ255"/>
      <c r="TIA255"/>
      <c r="TIB255"/>
      <c r="TIC255"/>
      <c r="TID255"/>
      <c r="TIE255"/>
      <c r="TIF255"/>
      <c r="TIG255"/>
      <c r="TIH255"/>
      <c r="TII255"/>
      <c r="TIJ255"/>
      <c r="TIK255"/>
      <c r="TIL255"/>
      <c r="TIM255"/>
      <c r="TIN255"/>
      <c r="TIO255"/>
      <c r="TIP255"/>
      <c r="TIQ255"/>
      <c r="TIR255"/>
      <c r="TIS255"/>
      <c r="TIT255"/>
      <c r="TIU255"/>
      <c r="TIV255"/>
      <c r="TIW255"/>
      <c r="TIX255"/>
      <c r="TIY255"/>
      <c r="TIZ255"/>
      <c r="TJA255"/>
      <c r="TJB255"/>
      <c r="TJC255"/>
      <c r="TJD255"/>
      <c r="TJE255"/>
      <c r="TJF255"/>
      <c r="TJG255"/>
      <c r="TJH255"/>
      <c r="TJI255"/>
      <c r="TJJ255"/>
      <c r="TJK255"/>
      <c r="TJL255"/>
      <c r="TJM255"/>
      <c r="TJN255"/>
      <c r="TJO255"/>
      <c r="TJP255"/>
      <c r="TJQ255"/>
      <c r="TJR255"/>
      <c r="TJS255"/>
      <c r="TJT255"/>
      <c r="TJU255"/>
      <c r="TJV255"/>
      <c r="TJW255"/>
      <c r="TJX255"/>
      <c r="TJY255"/>
      <c r="TJZ255"/>
      <c r="TKA255"/>
      <c r="TKB255"/>
      <c r="TKC255"/>
      <c r="TKD255"/>
      <c r="TKE255"/>
      <c r="TKF255"/>
      <c r="TKG255"/>
      <c r="TKH255"/>
      <c r="TKI255"/>
      <c r="TKJ255"/>
      <c r="TKK255"/>
      <c r="TKL255"/>
      <c r="TKM255"/>
      <c r="TKN255"/>
      <c r="TKO255"/>
      <c r="TKP255"/>
      <c r="TKQ255"/>
      <c r="TKR255"/>
      <c r="TKS255"/>
      <c r="TKT255"/>
      <c r="TKU255"/>
      <c r="TKV255"/>
      <c r="TKW255"/>
      <c r="TKX255"/>
      <c r="TKY255"/>
      <c r="TKZ255"/>
      <c r="TLA255"/>
      <c r="TLB255"/>
      <c r="TLC255"/>
      <c r="TLD255"/>
      <c r="TLE255"/>
      <c r="TLF255"/>
      <c r="TLG255"/>
      <c r="TLH255"/>
      <c r="TLI255"/>
      <c r="TLJ255"/>
      <c r="TLK255"/>
      <c r="TLL255"/>
      <c r="TLM255"/>
      <c r="TLN255"/>
      <c r="TLO255"/>
      <c r="TLP255"/>
      <c r="TLQ255"/>
      <c r="TLR255"/>
      <c r="TLS255"/>
      <c r="TLT255"/>
      <c r="TLU255"/>
      <c r="TLV255"/>
      <c r="TLW255"/>
      <c r="TLX255"/>
      <c r="TLY255"/>
      <c r="TLZ255"/>
      <c r="TMA255"/>
      <c r="TMB255"/>
      <c r="TMC255"/>
      <c r="TMD255"/>
      <c r="TME255"/>
      <c r="TMF255"/>
      <c r="TMG255"/>
      <c r="TMH255"/>
      <c r="TMI255"/>
      <c r="TMJ255"/>
      <c r="TMK255"/>
      <c r="TML255"/>
      <c r="TMM255"/>
      <c r="TMN255"/>
      <c r="TMO255"/>
      <c r="TMP255"/>
      <c r="TMQ255"/>
      <c r="TMR255"/>
      <c r="TMS255"/>
      <c r="TMT255"/>
      <c r="TMU255"/>
      <c r="TMV255"/>
      <c r="TMW255"/>
      <c r="TMX255"/>
      <c r="TMY255"/>
      <c r="TMZ255"/>
      <c r="TNA255"/>
      <c r="TNB255"/>
      <c r="TNC255"/>
      <c r="TND255"/>
      <c r="TNE255"/>
      <c r="TNF255"/>
      <c r="TNG255"/>
      <c r="TNH255"/>
      <c r="TNI255"/>
      <c r="TNJ255"/>
      <c r="TNK255"/>
      <c r="TNL255"/>
      <c r="TNM255"/>
      <c r="TNN255"/>
      <c r="TNO255"/>
      <c r="TNP255"/>
      <c r="TNQ255"/>
      <c r="TNR255"/>
      <c r="TNS255"/>
      <c r="TNT255"/>
      <c r="TNU255"/>
      <c r="TNV255"/>
      <c r="TNW255"/>
      <c r="TNX255"/>
      <c r="TNY255"/>
      <c r="TNZ255"/>
      <c r="TOA255"/>
      <c r="TOB255"/>
      <c r="TOC255"/>
      <c r="TOD255"/>
      <c r="TOE255"/>
      <c r="TOF255"/>
      <c r="TOG255"/>
      <c r="TOH255"/>
      <c r="TOI255"/>
      <c r="TOJ255"/>
      <c r="TOK255"/>
      <c r="TOL255"/>
      <c r="TOM255"/>
      <c r="TON255"/>
      <c r="TOO255"/>
      <c r="TOP255"/>
      <c r="TOQ255"/>
      <c r="TOR255"/>
      <c r="TOS255"/>
      <c r="TOT255"/>
      <c r="TOU255"/>
      <c r="TOV255"/>
      <c r="TOW255"/>
      <c r="TOX255"/>
      <c r="TOY255"/>
      <c r="TOZ255"/>
      <c r="TPA255"/>
      <c r="TPB255"/>
      <c r="TPC255"/>
      <c r="TPD255"/>
      <c r="TPE255"/>
      <c r="TPF255"/>
      <c r="TPG255"/>
      <c r="TPH255"/>
      <c r="TPI255"/>
      <c r="TPJ255"/>
      <c r="TPK255"/>
      <c r="TPL255"/>
      <c r="TPM255"/>
      <c r="TPN255"/>
      <c r="TPO255"/>
      <c r="TPP255"/>
      <c r="TPQ255"/>
      <c r="TPR255"/>
      <c r="TPS255"/>
      <c r="TPT255"/>
      <c r="TPU255"/>
      <c r="TPV255"/>
      <c r="TPW255"/>
      <c r="TPX255"/>
      <c r="TPY255"/>
      <c r="TPZ255"/>
      <c r="TQA255"/>
      <c r="TQB255"/>
      <c r="TQC255"/>
      <c r="TQD255"/>
      <c r="TQE255"/>
      <c r="TQF255"/>
      <c r="TQG255"/>
      <c r="TQH255"/>
      <c r="TQI255"/>
      <c r="TQJ255"/>
      <c r="TQK255"/>
      <c r="TQL255"/>
      <c r="TQM255"/>
      <c r="TQN255"/>
      <c r="TQO255"/>
      <c r="TQP255"/>
      <c r="TQQ255"/>
      <c r="TQR255"/>
      <c r="TQS255"/>
      <c r="TQT255"/>
      <c r="TQU255"/>
      <c r="TQV255"/>
      <c r="TQW255"/>
      <c r="TQX255"/>
      <c r="TQY255"/>
      <c r="TQZ255"/>
      <c r="TRA255"/>
      <c r="TRB255"/>
      <c r="TRC255"/>
      <c r="TRD255"/>
      <c r="TRE255"/>
      <c r="TRF255"/>
      <c r="TRG255"/>
      <c r="TRH255"/>
      <c r="TRI255"/>
      <c r="TRJ255"/>
      <c r="TRK255"/>
      <c r="TRL255"/>
      <c r="TRM255"/>
      <c r="TRN255"/>
      <c r="TRO255"/>
      <c r="TRP255"/>
      <c r="TRQ255"/>
      <c r="TRR255"/>
      <c r="TRS255"/>
      <c r="TRT255"/>
      <c r="TRU255"/>
      <c r="TRV255"/>
      <c r="TRW255"/>
      <c r="TRX255"/>
      <c r="TRY255"/>
      <c r="TRZ255"/>
      <c r="TSA255"/>
      <c r="TSB255"/>
      <c r="TSC255"/>
      <c r="TSD255"/>
      <c r="TSE255"/>
      <c r="TSF255"/>
      <c r="TSG255"/>
      <c r="TSH255"/>
      <c r="TSI255"/>
      <c r="TSJ255"/>
      <c r="TSK255"/>
      <c r="TSL255"/>
      <c r="TSM255"/>
      <c r="TSN255"/>
      <c r="TSO255"/>
      <c r="TSP255"/>
      <c r="TSQ255"/>
      <c r="TSR255"/>
      <c r="TSS255"/>
      <c r="TST255"/>
      <c r="TSU255"/>
      <c r="TSV255"/>
      <c r="TSW255"/>
      <c r="TSX255"/>
      <c r="TSY255"/>
      <c r="TSZ255"/>
      <c r="TTA255"/>
      <c r="TTB255"/>
      <c r="TTC255"/>
      <c r="TTD255"/>
      <c r="TTE255"/>
      <c r="TTF255"/>
      <c r="TTG255"/>
      <c r="TTH255"/>
      <c r="TTI255"/>
      <c r="TTJ255"/>
      <c r="TTK255"/>
      <c r="TTL255"/>
      <c r="TTM255"/>
      <c r="TTN255"/>
      <c r="TTO255"/>
      <c r="TTP255"/>
      <c r="TTQ255"/>
      <c r="TTR255"/>
      <c r="TTS255"/>
      <c r="TTT255"/>
      <c r="TTU255"/>
      <c r="TTV255"/>
      <c r="TTW255"/>
      <c r="TTX255"/>
      <c r="TTY255"/>
      <c r="TTZ255"/>
      <c r="TUA255"/>
      <c r="TUB255"/>
      <c r="TUC255"/>
      <c r="TUD255"/>
      <c r="TUE255"/>
      <c r="TUF255"/>
      <c r="TUG255"/>
      <c r="TUH255"/>
      <c r="TUI255"/>
      <c r="TUJ255"/>
      <c r="TUK255"/>
      <c r="TUL255"/>
      <c r="TUM255"/>
      <c r="TUN255"/>
      <c r="TUO255"/>
      <c r="TUP255"/>
      <c r="TUQ255"/>
      <c r="TUR255"/>
      <c r="TUS255"/>
      <c r="TUT255"/>
      <c r="TUU255"/>
      <c r="TUV255"/>
      <c r="TUW255"/>
      <c r="TUX255"/>
      <c r="TUY255"/>
      <c r="TUZ255"/>
      <c r="TVA255"/>
      <c r="TVB255"/>
      <c r="TVC255"/>
      <c r="TVD255"/>
      <c r="TVE255"/>
      <c r="TVF255"/>
      <c r="TVG255"/>
      <c r="TVH255"/>
      <c r="TVI255"/>
      <c r="TVJ255"/>
      <c r="TVK255"/>
      <c r="TVL255"/>
      <c r="TVM255"/>
      <c r="TVN255"/>
      <c r="TVO255"/>
      <c r="TVP255"/>
      <c r="TVQ255"/>
      <c r="TVR255"/>
      <c r="TVS255"/>
      <c r="TVT255"/>
      <c r="TVU255"/>
      <c r="TVV255"/>
      <c r="TVW255"/>
      <c r="TVX255"/>
      <c r="TVY255"/>
      <c r="TVZ255"/>
      <c r="TWA255"/>
      <c r="TWB255"/>
      <c r="TWC255"/>
      <c r="TWD255"/>
      <c r="TWE255"/>
      <c r="TWF255"/>
      <c r="TWG255"/>
      <c r="TWH255"/>
      <c r="TWI255"/>
      <c r="TWJ255"/>
      <c r="TWK255"/>
      <c r="TWL255"/>
      <c r="TWM255"/>
      <c r="TWN255"/>
      <c r="TWO255"/>
      <c r="TWP255"/>
      <c r="TWQ255"/>
      <c r="TWR255"/>
      <c r="TWS255"/>
      <c r="TWT255"/>
      <c r="TWU255"/>
      <c r="TWV255"/>
      <c r="TWW255"/>
      <c r="TWX255"/>
      <c r="TWY255"/>
      <c r="TWZ255"/>
      <c r="TXA255"/>
      <c r="TXB255"/>
      <c r="TXC255"/>
      <c r="TXD255"/>
      <c r="TXE255"/>
      <c r="TXF255"/>
      <c r="TXG255"/>
      <c r="TXH255"/>
      <c r="TXI255"/>
      <c r="TXJ255"/>
      <c r="TXK255"/>
      <c r="TXL255"/>
      <c r="TXM255"/>
      <c r="TXN255"/>
      <c r="TXO255"/>
      <c r="TXP255"/>
      <c r="TXQ255"/>
      <c r="TXR255"/>
      <c r="TXS255"/>
      <c r="TXT255"/>
      <c r="TXU255"/>
      <c r="TXV255"/>
      <c r="TXW255"/>
      <c r="TXX255"/>
      <c r="TXY255"/>
      <c r="TXZ255"/>
      <c r="TYA255"/>
      <c r="TYB255"/>
      <c r="TYC255"/>
      <c r="TYD255"/>
      <c r="TYE255"/>
      <c r="TYF255"/>
      <c r="TYG255"/>
      <c r="TYH255"/>
      <c r="TYI255"/>
      <c r="TYJ255"/>
      <c r="TYK255"/>
      <c r="TYL255"/>
      <c r="TYM255"/>
      <c r="TYN255"/>
      <c r="TYO255"/>
      <c r="TYP255"/>
      <c r="TYQ255"/>
      <c r="TYR255"/>
      <c r="TYS255"/>
      <c r="TYT255"/>
      <c r="TYU255"/>
      <c r="TYV255"/>
      <c r="TYW255"/>
      <c r="TYX255"/>
      <c r="TYY255"/>
      <c r="TYZ255"/>
      <c r="TZA255"/>
      <c r="TZB255"/>
      <c r="TZC255"/>
      <c r="TZD255"/>
      <c r="TZE255"/>
      <c r="TZF255"/>
      <c r="TZG255"/>
      <c r="TZH255"/>
      <c r="TZI255"/>
      <c r="TZJ255"/>
      <c r="TZK255"/>
      <c r="TZL255"/>
      <c r="TZM255"/>
      <c r="TZN255"/>
      <c r="TZO255"/>
      <c r="TZP255"/>
      <c r="TZQ255"/>
      <c r="TZR255"/>
      <c r="TZS255"/>
      <c r="TZT255"/>
      <c r="TZU255"/>
      <c r="TZV255"/>
      <c r="TZW255"/>
      <c r="TZX255"/>
      <c r="TZY255"/>
      <c r="TZZ255"/>
      <c r="UAA255"/>
      <c r="UAB255"/>
      <c r="UAC255"/>
      <c r="UAD255"/>
      <c r="UAE255"/>
      <c r="UAF255"/>
      <c r="UAG255"/>
      <c r="UAH255"/>
      <c r="UAI255"/>
      <c r="UAJ255"/>
      <c r="UAK255"/>
      <c r="UAL255"/>
      <c r="UAM255"/>
      <c r="UAN255"/>
      <c r="UAO255"/>
      <c r="UAP255"/>
      <c r="UAQ255"/>
      <c r="UAR255"/>
      <c r="UAS255"/>
      <c r="UAT255"/>
      <c r="UAU255"/>
      <c r="UAV255"/>
      <c r="UAW255"/>
      <c r="UAX255"/>
      <c r="UAY255"/>
      <c r="UAZ255"/>
      <c r="UBA255"/>
      <c r="UBB255"/>
      <c r="UBC255"/>
      <c r="UBD255"/>
      <c r="UBE255"/>
      <c r="UBF255"/>
      <c r="UBG255"/>
      <c r="UBH255"/>
      <c r="UBI255"/>
      <c r="UBJ255"/>
      <c r="UBK255"/>
      <c r="UBL255"/>
      <c r="UBM255"/>
      <c r="UBN255"/>
      <c r="UBO255"/>
      <c r="UBP255"/>
      <c r="UBQ255"/>
      <c r="UBR255"/>
      <c r="UBS255"/>
      <c r="UBT255"/>
      <c r="UBU255"/>
      <c r="UBV255"/>
      <c r="UBW255"/>
      <c r="UBX255"/>
      <c r="UBY255"/>
      <c r="UBZ255"/>
      <c r="UCA255"/>
      <c r="UCB255"/>
      <c r="UCC255"/>
      <c r="UCD255"/>
      <c r="UCE255"/>
      <c r="UCF255"/>
      <c r="UCG255"/>
      <c r="UCH255"/>
      <c r="UCI255"/>
      <c r="UCJ255"/>
      <c r="UCK255"/>
      <c r="UCL255"/>
      <c r="UCM255"/>
      <c r="UCN255"/>
      <c r="UCO255"/>
      <c r="UCP255"/>
      <c r="UCQ255"/>
      <c r="UCR255"/>
      <c r="UCS255"/>
      <c r="UCT255"/>
      <c r="UCU255"/>
      <c r="UCV255"/>
      <c r="UCW255"/>
      <c r="UCX255"/>
      <c r="UCY255"/>
      <c r="UCZ255"/>
      <c r="UDA255"/>
      <c r="UDB255"/>
      <c r="UDC255"/>
      <c r="UDD255"/>
      <c r="UDE255"/>
      <c r="UDF255"/>
      <c r="UDG255"/>
      <c r="UDH255"/>
      <c r="UDI255"/>
      <c r="UDJ255"/>
      <c r="UDK255"/>
      <c r="UDL255"/>
      <c r="UDM255"/>
      <c r="UDN255"/>
      <c r="UDO255"/>
      <c r="UDP255"/>
      <c r="UDQ255"/>
      <c r="UDR255"/>
      <c r="UDS255"/>
      <c r="UDT255"/>
      <c r="UDU255"/>
      <c r="UDV255"/>
      <c r="UDW255"/>
      <c r="UDX255"/>
      <c r="UDY255"/>
      <c r="UDZ255"/>
      <c r="UEA255"/>
      <c r="UEB255"/>
      <c r="UEC255"/>
      <c r="UED255"/>
      <c r="UEE255"/>
      <c r="UEF255"/>
      <c r="UEG255"/>
      <c r="UEH255"/>
      <c r="UEI255"/>
      <c r="UEJ255"/>
      <c r="UEK255"/>
      <c r="UEL255"/>
      <c r="UEM255"/>
      <c r="UEN255"/>
      <c r="UEO255"/>
      <c r="UEP255"/>
      <c r="UEQ255"/>
      <c r="UER255"/>
      <c r="UES255"/>
      <c r="UET255"/>
      <c r="UEU255"/>
      <c r="UEV255"/>
      <c r="UEW255"/>
      <c r="UEX255"/>
      <c r="UEY255"/>
      <c r="UEZ255"/>
      <c r="UFA255"/>
      <c r="UFB255"/>
      <c r="UFC255"/>
      <c r="UFD255"/>
      <c r="UFE255"/>
      <c r="UFF255"/>
      <c r="UFG255"/>
      <c r="UFH255"/>
      <c r="UFI255"/>
      <c r="UFJ255"/>
      <c r="UFK255"/>
      <c r="UFL255"/>
      <c r="UFM255"/>
      <c r="UFN255"/>
      <c r="UFO255"/>
      <c r="UFP255"/>
      <c r="UFQ255"/>
      <c r="UFR255"/>
      <c r="UFS255"/>
      <c r="UFT255"/>
      <c r="UFU255"/>
      <c r="UFV255"/>
      <c r="UFW255"/>
      <c r="UFX255"/>
      <c r="UFY255"/>
      <c r="UFZ255"/>
      <c r="UGA255"/>
      <c r="UGB255"/>
      <c r="UGC255"/>
      <c r="UGD255"/>
      <c r="UGE255"/>
      <c r="UGF255"/>
      <c r="UGG255"/>
      <c r="UGH255"/>
      <c r="UGI255"/>
      <c r="UGJ255"/>
      <c r="UGK255"/>
      <c r="UGL255"/>
      <c r="UGM255"/>
      <c r="UGN255"/>
      <c r="UGO255"/>
      <c r="UGP255"/>
      <c r="UGQ255"/>
      <c r="UGR255"/>
      <c r="UGS255"/>
      <c r="UGT255"/>
      <c r="UGU255"/>
      <c r="UGV255"/>
      <c r="UGW255"/>
      <c r="UGX255"/>
      <c r="UGY255"/>
      <c r="UGZ255"/>
      <c r="UHA255"/>
      <c r="UHB255"/>
      <c r="UHC255"/>
      <c r="UHD255"/>
      <c r="UHE255"/>
      <c r="UHF255"/>
      <c r="UHG255"/>
      <c r="UHH255"/>
      <c r="UHI255"/>
      <c r="UHJ255"/>
      <c r="UHK255"/>
      <c r="UHL255"/>
      <c r="UHM255"/>
      <c r="UHN255"/>
      <c r="UHO255"/>
      <c r="UHP255"/>
      <c r="UHQ255"/>
      <c r="UHR255"/>
      <c r="UHS255"/>
      <c r="UHT255"/>
      <c r="UHU255"/>
      <c r="UHV255"/>
      <c r="UHW255"/>
      <c r="UHX255"/>
      <c r="UHY255"/>
      <c r="UHZ255"/>
      <c r="UIA255"/>
      <c r="UIB255"/>
      <c r="UIC255"/>
      <c r="UID255"/>
      <c r="UIE255"/>
      <c r="UIF255"/>
      <c r="UIG255"/>
      <c r="UIH255"/>
      <c r="UII255"/>
      <c r="UIJ255"/>
      <c r="UIK255"/>
      <c r="UIL255"/>
      <c r="UIM255"/>
      <c r="UIN255"/>
      <c r="UIO255"/>
      <c r="UIP255"/>
      <c r="UIQ255"/>
      <c r="UIR255"/>
      <c r="UIS255"/>
      <c r="UIT255"/>
      <c r="UIU255"/>
      <c r="UIV255"/>
      <c r="UIW255"/>
      <c r="UIX255"/>
      <c r="UIY255"/>
      <c r="UIZ255"/>
      <c r="UJA255"/>
      <c r="UJB255"/>
      <c r="UJC255"/>
      <c r="UJD255"/>
      <c r="UJE255"/>
      <c r="UJF255"/>
      <c r="UJG255"/>
      <c r="UJH255"/>
      <c r="UJI255"/>
      <c r="UJJ255"/>
      <c r="UJK255"/>
      <c r="UJL255"/>
      <c r="UJM255"/>
      <c r="UJN255"/>
      <c r="UJO255"/>
      <c r="UJP255"/>
      <c r="UJQ255"/>
      <c r="UJR255"/>
      <c r="UJS255"/>
      <c r="UJT255"/>
      <c r="UJU255"/>
      <c r="UJV255"/>
      <c r="UJW255"/>
      <c r="UJX255"/>
      <c r="UJY255"/>
      <c r="UJZ255"/>
      <c r="UKA255"/>
      <c r="UKB255"/>
      <c r="UKC255"/>
      <c r="UKD255"/>
      <c r="UKE255"/>
      <c r="UKF255"/>
      <c r="UKG255"/>
      <c r="UKH255"/>
      <c r="UKI255"/>
      <c r="UKJ255"/>
      <c r="UKK255"/>
      <c r="UKL255"/>
      <c r="UKM255"/>
      <c r="UKN255"/>
      <c r="UKO255"/>
      <c r="UKP255"/>
      <c r="UKQ255"/>
      <c r="UKR255"/>
      <c r="UKS255"/>
      <c r="UKT255"/>
      <c r="UKU255"/>
      <c r="UKV255"/>
      <c r="UKW255"/>
      <c r="UKX255"/>
      <c r="UKY255"/>
      <c r="UKZ255"/>
      <c r="ULA255"/>
      <c r="ULB255"/>
      <c r="ULC255"/>
      <c r="ULD255"/>
      <c r="ULE255"/>
      <c r="ULF255"/>
      <c r="ULG255"/>
      <c r="ULH255"/>
      <c r="ULI255"/>
      <c r="ULJ255"/>
      <c r="ULK255"/>
      <c r="ULL255"/>
      <c r="ULM255"/>
      <c r="ULN255"/>
      <c r="ULO255"/>
      <c r="ULP255"/>
      <c r="ULQ255"/>
      <c r="ULR255"/>
      <c r="ULS255"/>
      <c r="ULT255"/>
      <c r="ULU255"/>
      <c r="ULV255"/>
      <c r="ULW255"/>
      <c r="ULX255"/>
      <c r="ULY255"/>
      <c r="ULZ255"/>
      <c r="UMA255"/>
      <c r="UMB255"/>
      <c r="UMC255"/>
      <c r="UMD255"/>
      <c r="UME255"/>
      <c r="UMF255"/>
      <c r="UMG255"/>
      <c r="UMH255"/>
      <c r="UMI255"/>
      <c r="UMJ255"/>
      <c r="UMK255"/>
      <c r="UML255"/>
      <c r="UMM255"/>
      <c r="UMN255"/>
      <c r="UMO255"/>
      <c r="UMP255"/>
      <c r="UMQ255"/>
      <c r="UMR255"/>
      <c r="UMS255"/>
      <c r="UMT255"/>
      <c r="UMU255"/>
      <c r="UMV255"/>
      <c r="UMW255"/>
      <c r="UMX255"/>
      <c r="UMY255"/>
      <c r="UMZ255"/>
      <c r="UNA255"/>
      <c r="UNB255"/>
      <c r="UNC255"/>
      <c r="UND255"/>
      <c r="UNE255"/>
      <c r="UNF255"/>
      <c r="UNG255"/>
      <c r="UNH255"/>
      <c r="UNI255"/>
      <c r="UNJ255"/>
      <c r="UNK255"/>
      <c r="UNL255"/>
      <c r="UNM255"/>
      <c r="UNN255"/>
      <c r="UNO255"/>
      <c r="UNP255"/>
      <c r="UNQ255"/>
      <c r="UNR255"/>
      <c r="UNS255"/>
      <c r="UNT255"/>
      <c r="UNU255"/>
      <c r="UNV255"/>
      <c r="UNW255"/>
      <c r="UNX255"/>
      <c r="UNY255"/>
      <c r="UNZ255"/>
      <c r="UOA255"/>
      <c r="UOB255"/>
      <c r="UOC255"/>
      <c r="UOD255"/>
      <c r="UOE255"/>
      <c r="UOF255"/>
      <c r="UOG255"/>
      <c r="UOH255"/>
      <c r="UOI255"/>
      <c r="UOJ255"/>
      <c r="UOK255"/>
      <c r="UOL255"/>
      <c r="UOM255"/>
      <c r="UON255"/>
      <c r="UOO255"/>
      <c r="UOP255"/>
      <c r="UOQ255"/>
      <c r="UOR255"/>
      <c r="UOS255"/>
      <c r="UOT255"/>
      <c r="UOU255"/>
      <c r="UOV255"/>
      <c r="UOW255"/>
      <c r="UOX255"/>
      <c r="UOY255"/>
      <c r="UOZ255"/>
      <c r="UPA255"/>
      <c r="UPB255"/>
      <c r="UPC255"/>
      <c r="UPD255"/>
      <c r="UPE255"/>
      <c r="UPF255"/>
      <c r="UPG255"/>
      <c r="UPH255"/>
      <c r="UPI255"/>
      <c r="UPJ255"/>
      <c r="UPK255"/>
      <c r="UPL255"/>
      <c r="UPM255"/>
      <c r="UPN255"/>
      <c r="UPO255"/>
      <c r="UPP255"/>
      <c r="UPQ255"/>
      <c r="UPR255"/>
      <c r="UPS255"/>
      <c r="UPT255"/>
      <c r="UPU255"/>
      <c r="UPV255"/>
      <c r="UPW255"/>
      <c r="UPX255"/>
      <c r="UPY255"/>
      <c r="UPZ255"/>
      <c r="UQA255"/>
      <c r="UQB255"/>
      <c r="UQC255"/>
      <c r="UQD255"/>
      <c r="UQE255"/>
      <c r="UQF255"/>
      <c r="UQG255"/>
      <c r="UQH255"/>
      <c r="UQI255"/>
      <c r="UQJ255"/>
      <c r="UQK255"/>
      <c r="UQL255"/>
      <c r="UQM255"/>
      <c r="UQN255"/>
      <c r="UQO255"/>
      <c r="UQP255"/>
      <c r="UQQ255"/>
      <c r="UQR255"/>
      <c r="UQS255"/>
      <c r="UQT255"/>
      <c r="UQU255"/>
      <c r="UQV255"/>
      <c r="UQW255"/>
      <c r="UQX255"/>
      <c r="UQY255"/>
      <c r="UQZ255"/>
      <c r="URA255"/>
      <c r="URB255"/>
      <c r="URC255"/>
      <c r="URD255"/>
      <c r="URE255"/>
      <c r="URF255"/>
      <c r="URG255"/>
      <c r="URH255"/>
      <c r="URI255"/>
      <c r="URJ255"/>
      <c r="URK255"/>
      <c r="URL255"/>
      <c r="URM255"/>
      <c r="URN255"/>
      <c r="URO255"/>
      <c r="URP255"/>
      <c r="URQ255"/>
      <c r="URR255"/>
      <c r="URS255"/>
      <c r="URT255"/>
      <c r="URU255"/>
      <c r="URV255"/>
      <c r="URW255"/>
      <c r="URX255"/>
      <c r="URY255"/>
      <c r="URZ255"/>
      <c r="USA255"/>
      <c r="USB255"/>
      <c r="USC255"/>
      <c r="USD255"/>
      <c r="USE255"/>
      <c r="USF255"/>
      <c r="USG255"/>
      <c r="USH255"/>
      <c r="USI255"/>
      <c r="USJ255"/>
      <c r="USK255"/>
      <c r="USL255"/>
      <c r="USM255"/>
      <c r="USN255"/>
      <c r="USO255"/>
      <c r="USP255"/>
      <c r="USQ255"/>
      <c r="USR255"/>
      <c r="USS255"/>
      <c r="UST255"/>
      <c r="USU255"/>
      <c r="USV255"/>
      <c r="USW255"/>
      <c r="USX255"/>
      <c r="USY255"/>
      <c r="USZ255"/>
      <c r="UTA255"/>
      <c r="UTB255"/>
      <c r="UTC255"/>
      <c r="UTD255"/>
      <c r="UTE255"/>
      <c r="UTF255"/>
      <c r="UTG255"/>
      <c r="UTH255"/>
      <c r="UTI255"/>
      <c r="UTJ255"/>
      <c r="UTK255"/>
      <c r="UTL255"/>
      <c r="UTM255"/>
      <c r="UTN255"/>
      <c r="UTO255"/>
      <c r="UTP255"/>
      <c r="UTQ255"/>
      <c r="UTR255"/>
      <c r="UTS255"/>
      <c r="UTT255"/>
      <c r="UTU255"/>
      <c r="UTV255"/>
      <c r="UTW255"/>
      <c r="UTX255"/>
      <c r="UTY255"/>
      <c r="UTZ255"/>
      <c r="UUA255"/>
      <c r="UUB255"/>
      <c r="UUC255"/>
      <c r="UUD255"/>
      <c r="UUE255"/>
      <c r="UUF255"/>
      <c r="UUG255"/>
      <c r="UUH255"/>
      <c r="UUI255"/>
      <c r="UUJ255"/>
      <c r="UUK255"/>
      <c r="UUL255"/>
      <c r="UUM255"/>
      <c r="UUN255"/>
      <c r="UUO255"/>
      <c r="UUP255"/>
      <c r="UUQ255"/>
      <c r="UUR255"/>
      <c r="UUS255"/>
      <c r="UUT255"/>
      <c r="UUU255"/>
      <c r="UUV255"/>
      <c r="UUW255"/>
      <c r="UUX255"/>
      <c r="UUY255"/>
      <c r="UUZ255"/>
      <c r="UVA255"/>
      <c r="UVB255"/>
      <c r="UVC255"/>
      <c r="UVD255"/>
      <c r="UVE255"/>
      <c r="UVF255"/>
      <c r="UVG255"/>
      <c r="UVH255"/>
      <c r="UVI255"/>
      <c r="UVJ255"/>
      <c r="UVK255"/>
      <c r="UVL255"/>
      <c r="UVM255"/>
      <c r="UVN255"/>
      <c r="UVO255"/>
      <c r="UVP255"/>
      <c r="UVQ255"/>
      <c r="UVR255"/>
      <c r="UVS255"/>
      <c r="UVT255"/>
      <c r="UVU255"/>
      <c r="UVV255"/>
      <c r="UVW255"/>
      <c r="UVX255"/>
      <c r="UVY255"/>
      <c r="UVZ255"/>
      <c r="UWA255"/>
      <c r="UWB255"/>
      <c r="UWC255"/>
      <c r="UWD255"/>
      <c r="UWE255"/>
      <c r="UWF255"/>
      <c r="UWG255"/>
      <c r="UWH255"/>
      <c r="UWI255"/>
      <c r="UWJ255"/>
      <c r="UWK255"/>
      <c r="UWL255"/>
      <c r="UWM255"/>
      <c r="UWN255"/>
      <c r="UWO255"/>
      <c r="UWP255"/>
      <c r="UWQ255"/>
      <c r="UWR255"/>
      <c r="UWS255"/>
      <c r="UWT255"/>
      <c r="UWU255"/>
      <c r="UWV255"/>
      <c r="UWW255"/>
      <c r="UWX255"/>
      <c r="UWY255"/>
      <c r="UWZ255"/>
      <c r="UXA255"/>
      <c r="UXB255"/>
      <c r="UXC255"/>
      <c r="UXD255"/>
      <c r="UXE255"/>
      <c r="UXF255"/>
      <c r="UXG255"/>
      <c r="UXH255"/>
      <c r="UXI255"/>
      <c r="UXJ255"/>
      <c r="UXK255"/>
      <c r="UXL255"/>
      <c r="UXM255"/>
      <c r="UXN255"/>
      <c r="UXO255"/>
      <c r="UXP255"/>
      <c r="UXQ255"/>
      <c r="UXR255"/>
      <c r="UXS255"/>
      <c r="UXT255"/>
      <c r="UXU255"/>
      <c r="UXV255"/>
      <c r="UXW255"/>
      <c r="UXX255"/>
      <c r="UXY255"/>
      <c r="UXZ255"/>
      <c r="UYA255"/>
      <c r="UYB255"/>
      <c r="UYC255"/>
      <c r="UYD255"/>
      <c r="UYE255"/>
      <c r="UYF255"/>
      <c r="UYG255"/>
      <c r="UYH255"/>
      <c r="UYI255"/>
      <c r="UYJ255"/>
      <c r="UYK255"/>
      <c r="UYL255"/>
      <c r="UYM255"/>
      <c r="UYN255"/>
      <c r="UYO255"/>
      <c r="UYP255"/>
      <c r="UYQ255"/>
      <c r="UYR255"/>
      <c r="UYS255"/>
      <c r="UYT255"/>
      <c r="UYU255"/>
      <c r="UYV255"/>
      <c r="UYW255"/>
      <c r="UYX255"/>
      <c r="UYY255"/>
      <c r="UYZ255"/>
      <c r="UZA255"/>
      <c r="UZB255"/>
      <c r="UZC255"/>
      <c r="UZD255"/>
      <c r="UZE255"/>
      <c r="UZF255"/>
      <c r="UZG255"/>
      <c r="UZH255"/>
      <c r="UZI255"/>
      <c r="UZJ255"/>
      <c r="UZK255"/>
      <c r="UZL255"/>
      <c r="UZM255"/>
      <c r="UZN255"/>
      <c r="UZO255"/>
      <c r="UZP255"/>
      <c r="UZQ255"/>
      <c r="UZR255"/>
      <c r="UZS255"/>
      <c r="UZT255"/>
      <c r="UZU255"/>
      <c r="UZV255"/>
      <c r="UZW255"/>
      <c r="UZX255"/>
      <c r="UZY255"/>
      <c r="UZZ255"/>
      <c r="VAA255"/>
      <c r="VAB255"/>
      <c r="VAC255"/>
      <c r="VAD255"/>
      <c r="VAE255"/>
      <c r="VAF255"/>
      <c r="VAG255"/>
      <c r="VAH255"/>
      <c r="VAI255"/>
      <c r="VAJ255"/>
      <c r="VAK255"/>
      <c r="VAL255"/>
      <c r="VAM255"/>
      <c r="VAN255"/>
      <c r="VAO255"/>
      <c r="VAP255"/>
      <c r="VAQ255"/>
      <c r="VAR255"/>
      <c r="VAS255"/>
      <c r="VAT255"/>
      <c r="VAU255"/>
      <c r="VAV255"/>
      <c r="VAW255"/>
      <c r="VAX255"/>
      <c r="VAY255"/>
      <c r="VAZ255"/>
      <c r="VBA255"/>
      <c r="VBB255"/>
      <c r="VBC255"/>
      <c r="VBD255"/>
      <c r="VBE255"/>
      <c r="VBF255"/>
      <c r="VBG255"/>
      <c r="VBH255"/>
      <c r="VBI255"/>
      <c r="VBJ255"/>
      <c r="VBK255"/>
      <c r="VBL255"/>
      <c r="VBM255"/>
      <c r="VBN255"/>
      <c r="VBO255"/>
      <c r="VBP255"/>
      <c r="VBQ255"/>
      <c r="VBR255"/>
      <c r="VBS255"/>
      <c r="VBT255"/>
      <c r="VBU255"/>
      <c r="VBV255"/>
      <c r="VBW255"/>
      <c r="VBX255"/>
      <c r="VBY255"/>
      <c r="VBZ255"/>
      <c r="VCA255"/>
      <c r="VCB255"/>
      <c r="VCC255"/>
      <c r="VCD255"/>
      <c r="VCE255"/>
      <c r="VCF255"/>
      <c r="VCG255"/>
      <c r="VCH255"/>
      <c r="VCI255"/>
      <c r="VCJ255"/>
      <c r="VCK255"/>
      <c r="VCL255"/>
      <c r="VCM255"/>
      <c r="VCN255"/>
      <c r="VCO255"/>
      <c r="VCP255"/>
      <c r="VCQ255"/>
      <c r="VCR255"/>
      <c r="VCS255"/>
      <c r="VCT255"/>
      <c r="VCU255"/>
      <c r="VCV255"/>
      <c r="VCW255"/>
      <c r="VCX255"/>
      <c r="VCY255"/>
      <c r="VCZ255"/>
      <c r="VDA255"/>
      <c r="VDB255"/>
      <c r="VDC255"/>
      <c r="VDD255"/>
      <c r="VDE255"/>
      <c r="VDF255"/>
      <c r="VDG255"/>
      <c r="VDH255"/>
      <c r="VDI255"/>
      <c r="VDJ255"/>
      <c r="VDK255"/>
      <c r="VDL255"/>
      <c r="VDM255"/>
      <c r="VDN255"/>
      <c r="VDO255"/>
      <c r="VDP255"/>
      <c r="VDQ255"/>
      <c r="VDR255"/>
      <c r="VDS255"/>
      <c r="VDT255"/>
      <c r="VDU255"/>
      <c r="VDV255"/>
      <c r="VDW255"/>
      <c r="VDX255"/>
      <c r="VDY255"/>
      <c r="VDZ255"/>
      <c r="VEA255"/>
      <c r="VEB255"/>
      <c r="VEC255"/>
      <c r="VED255"/>
      <c r="VEE255"/>
      <c r="VEF255"/>
      <c r="VEG255"/>
      <c r="VEH255"/>
      <c r="VEI255"/>
      <c r="VEJ255"/>
      <c r="VEK255"/>
      <c r="VEL255"/>
      <c r="VEM255"/>
      <c r="VEN255"/>
      <c r="VEO255"/>
      <c r="VEP255"/>
      <c r="VEQ255"/>
      <c r="VER255"/>
      <c r="VES255"/>
      <c r="VET255"/>
      <c r="VEU255"/>
      <c r="VEV255"/>
      <c r="VEW255"/>
      <c r="VEX255"/>
      <c r="VEY255"/>
      <c r="VEZ255"/>
      <c r="VFA255"/>
      <c r="VFB255"/>
      <c r="VFC255"/>
      <c r="VFD255"/>
      <c r="VFE255"/>
      <c r="VFF255"/>
      <c r="VFG255"/>
      <c r="VFH255"/>
      <c r="VFI255"/>
      <c r="VFJ255"/>
      <c r="VFK255"/>
      <c r="VFL255"/>
      <c r="VFM255"/>
      <c r="VFN255"/>
      <c r="VFO255"/>
      <c r="VFP255"/>
      <c r="VFQ255"/>
      <c r="VFR255"/>
      <c r="VFS255"/>
      <c r="VFT255"/>
      <c r="VFU255"/>
      <c r="VFV255"/>
      <c r="VFW255"/>
      <c r="VFX255"/>
      <c r="VFY255"/>
      <c r="VFZ255"/>
      <c r="VGA255"/>
      <c r="VGB255"/>
      <c r="VGC255"/>
      <c r="VGD255"/>
      <c r="VGE255"/>
      <c r="VGF255"/>
      <c r="VGG255"/>
      <c r="VGH255"/>
      <c r="VGI255"/>
      <c r="VGJ255"/>
      <c r="VGK255"/>
      <c r="VGL255"/>
      <c r="VGM255"/>
      <c r="VGN255"/>
      <c r="VGO255"/>
      <c r="VGP255"/>
      <c r="VGQ255"/>
      <c r="VGR255"/>
      <c r="VGS255"/>
      <c r="VGT255"/>
      <c r="VGU255"/>
      <c r="VGV255"/>
      <c r="VGW255"/>
      <c r="VGX255"/>
      <c r="VGY255"/>
      <c r="VGZ255"/>
      <c r="VHA255"/>
      <c r="VHB255"/>
      <c r="VHC255"/>
      <c r="VHD255"/>
      <c r="VHE255"/>
      <c r="VHF255"/>
      <c r="VHG255"/>
      <c r="VHH255"/>
      <c r="VHI255"/>
      <c r="VHJ255"/>
      <c r="VHK255"/>
      <c r="VHL255"/>
      <c r="VHM255"/>
      <c r="VHN255"/>
      <c r="VHO255"/>
      <c r="VHP255"/>
      <c r="VHQ255"/>
      <c r="VHR255"/>
      <c r="VHS255"/>
      <c r="VHT255"/>
      <c r="VHU255"/>
      <c r="VHV255"/>
      <c r="VHW255"/>
      <c r="VHX255"/>
      <c r="VHY255"/>
      <c r="VHZ255"/>
      <c r="VIA255"/>
      <c r="VIB255"/>
      <c r="VIC255"/>
      <c r="VID255"/>
      <c r="VIE255"/>
      <c r="VIF255"/>
      <c r="VIG255"/>
      <c r="VIH255"/>
      <c r="VII255"/>
      <c r="VIJ255"/>
      <c r="VIK255"/>
      <c r="VIL255"/>
      <c r="VIM255"/>
      <c r="VIN255"/>
      <c r="VIO255"/>
      <c r="VIP255"/>
      <c r="VIQ255"/>
      <c r="VIR255"/>
      <c r="VIS255"/>
      <c r="VIT255"/>
      <c r="VIU255"/>
      <c r="VIV255"/>
      <c r="VIW255"/>
      <c r="VIX255"/>
      <c r="VIY255"/>
      <c r="VIZ255"/>
      <c r="VJA255"/>
      <c r="VJB255"/>
      <c r="VJC255"/>
      <c r="VJD255"/>
      <c r="VJE255"/>
      <c r="VJF255"/>
      <c r="VJG255"/>
      <c r="VJH255"/>
      <c r="VJI255"/>
      <c r="VJJ255"/>
      <c r="VJK255"/>
      <c r="VJL255"/>
      <c r="VJM255"/>
      <c r="VJN255"/>
      <c r="VJO255"/>
      <c r="VJP255"/>
      <c r="VJQ255"/>
      <c r="VJR255"/>
      <c r="VJS255"/>
      <c r="VJT255"/>
      <c r="VJU255"/>
      <c r="VJV255"/>
      <c r="VJW255"/>
      <c r="VJX255"/>
      <c r="VJY255"/>
      <c r="VJZ255"/>
      <c r="VKA255"/>
      <c r="VKB255"/>
      <c r="VKC255"/>
      <c r="VKD255"/>
      <c r="VKE255"/>
      <c r="VKF255"/>
      <c r="VKG255"/>
      <c r="VKH255"/>
      <c r="VKI255"/>
      <c r="VKJ255"/>
      <c r="VKK255"/>
      <c r="VKL255"/>
      <c r="VKM255"/>
      <c r="VKN255"/>
      <c r="VKO255"/>
      <c r="VKP255"/>
      <c r="VKQ255"/>
      <c r="VKR255"/>
      <c r="VKS255"/>
      <c r="VKT255"/>
      <c r="VKU255"/>
      <c r="VKV255"/>
      <c r="VKW255"/>
      <c r="VKX255"/>
      <c r="VKY255"/>
      <c r="VKZ255"/>
      <c r="VLA255"/>
      <c r="VLB255"/>
      <c r="VLC255"/>
      <c r="VLD255"/>
      <c r="VLE255"/>
      <c r="VLF255"/>
      <c r="VLG255"/>
      <c r="VLH255"/>
      <c r="VLI255"/>
      <c r="VLJ255"/>
      <c r="VLK255"/>
      <c r="VLL255"/>
      <c r="VLM255"/>
      <c r="VLN255"/>
      <c r="VLO255"/>
      <c r="VLP255"/>
      <c r="VLQ255"/>
      <c r="VLR255"/>
      <c r="VLS255"/>
      <c r="VLT255"/>
      <c r="VLU255"/>
      <c r="VLV255"/>
      <c r="VLW255"/>
      <c r="VLX255"/>
      <c r="VLY255"/>
      <c r="VLZ255"/>
      <c r="VMA255"/>
      <c r="VMB255"/>
      <c r="VMC255"/>
      <c r="VMD255"/>
      <c r="VME255"/>
      <c r="VMF255"/>
      <c r="VMG255"/>
      <c r="VMH255"/>
      <c r="VMI255"/>
      <c r="VMJ255"/>
      <c r="VMK255"/>
      <c r="VML255"/>
      <c r="VMM255"/>
      <c r="VMN255"/>
      <c r="VMO255"/>
      <c r="VMP255"/>
      <c r="VMQ255"/>
      <c r="VMR255"/>
      <c r="VMS255"/>
      <c r="VMT255"/>
      <c r="VMU255"/>
      <c r="VMV255"/>
      <c r="VMW255"/>
      <c r="VMX255"/>
      <c r="VMY255"/>
      <c r="VMZ255"/>
      <c r="VNA255"/>
      <c r="VNB255"/>
      <c r="VNC255"/>
      <c r="VND255"/>
      <c r="VNE255"/>
      <c r="VNF255"/>
      <c r="VNG255"/>
      <c r="VNH255"/>
      <c r="VNI255"/>
      <c r="VNJ255"/>
      <c r="VNK255"/>
      <c r="VNL255"/>
      <c r="VNM255"/>
      <c r="VNN255"/>
      <c r="VNO255"/>
      <c r="VNP255"/>
      <c r="VNQ255"/>
      <c r="VNR255"/>
      <c r="VNS255"/>
      <c r="VNT255"/>
      <c r="VNU255"/>
      <c r="VNV255"/>
      <c r="VNW255"/>
      <c r="VNX255"/>
      <c r="VNY255"/>
      <c r="VNZ255"/>
      <c r="VOA255"/>
      <c r="VOB255"/>
      <c r="VOC255"/>
      <c r="VOD255"/>
      <c r="VOE255"/>
      <c r="VOF255"/>
      <c r="VOG255"/>
      <c r="VOH255"/>
      <c r="VOI255"/>
      <c r="VOJ255"/>
      <c r="VOK255"/>
      <c r="VOL255"/>
      <c r="VOM255"/>
      <c r="VON255"/>
      <c r="VOO255"/>
      <c r="VOP255"/>
      <c r="VOQ255"/>
      <c r="VOR255"/>
      <c r="VOS255"/>
      <c r="VOT255"/>
      <c r="VOU255"/>
      <c r="VOV255"/>
      <c r="VOW255"/>
      <c r="VOX255"/>
      <c r="VOY255"/>
      <c r="VOZ255"/>
      <c r="VPA255"/>
      <c r="VPB255"/>
      <c r="VPC255"/>
      <c r="VPD255"/>
      <c r="VPE255"/>
      <c r="VPF255"/>
      <c r="VPG255"/>
      <c r="VPH255"/>
      <c r="VPI255"/>
      <c r="VPJ255"/>
      <c r="VPK255"/>
      <c r="VPL255"/>
      <c r="VPM255"/>
      <c r="VPN255"/>
      <c r="VPO255"/>
      <c r="VPP255"/>
      <c r="VPQ255"/>
      <c r="VPR255"/>
      <c r="VPS255"/>
      <c r="VPT255"/>
      <c r="VPU255"/>
      <c r="VPV255"/>
      <c r="VPW255"/>
      <c r="VPX255"/>
      <c r="VPY255"/>
      <c r="VPZ255"/>
      <c r="VQA255"/>
      <c r="VQB255"/>
      <c r="VQC255"/>
      <c r="VQD255"/>
      <c r="VQE255"/>
      <c r="VQF255"/>
      <c r="VQG255"/>
      <c r="VQH255"/>
      <c r="VQI255"/>
      <c r="VQJ255"/>
      <c r="VQK255"/>
      <c r="VQL255"/>
      <c r="VQM255"/>
      <c r="VQN255"/>
      <c r="VQO255"/>
      <c r="VQP255"/>
      <c r="VQQ255"/>
      <c r="VQR255"/>
      <c r="VQS255"/>
      <c r="VQT255"/>
      <c r="VQU255"/>
      <c r="VQV255"/>
      <c r="VQW255"/>
      <c r="VQX255"/>
      <c r="VQY255"/>
      <c r="VQZ255"/>
      <c r="VRA255"/>
      <c r="VRB255"/>
      <c r="VRC255"/>
      <c r="VRD255"/>
      <c r="VRE255"/>
      <c r="VRF255"/>
      <c r="VRG255"/>
      <c r="VRH255"/>
      <c r="VRI255"/>
      <c r="VRJ255"/>
      <c r="VRK255"/>
      <c r="VRL255"/>
      <c r="VRM255"/>
      <c r="VRN255"/>
      <c r="VRO255"/>
      <c r="VRP255"/>
      <c r="VRQ255"/>
      <c r="VRR255"/>
      <c r="VRS255"/>
      <c r="VRT255"/>
      <c r="VRU255"/>
      <c r="VRV255"/>
      <c r="VRW255"/>
      <c r="VRX255"/>
      <c r="VRY255"/>
      <c r="VRZ255"/>
      <c r="VSA255"/>
      <c r="VSB255"/>
      <c r="VSC255"/>
      <c r="VSD255"/>
      <c r="VSE255"/>
      <c r="VSF255"/>
      <c r="VSG255"/>
      <c r="VSH255"/>
      <c r="VSI255"/>
      <c r="VSJ255"/>
      <c r="VSK255"/>
      <c r="VSL255"/>
      <c r="VSM255"/>
      <c r="VSN255"/>
      <c r="VSO255"/>
      <c r="VSP255"/>
      <c r="VSQ255"/>
      <c r="VSR255"/>
      <c r="VSS255"/>
      <c r="VST255"/>
      <c r="VSU255"/>
      <c r="VSV255"/>
      <c r="VSW255"/>
      <c r="VSX255"/>
      <c r="VSY255"/>
      <c r="VSZ255"/>
      <c r="VTA255"/>
      <c r="VTB255"/>
      <c r="VTC255"/>
      <c r="VTD255"/>
      <c r="VTE255"/>
      <c r="VTF255"/>
      <c r="VTG255"/>
      <c r="VTH255"/>
      <c r="VTI255"/>
      <c r="VTJ255"/>
      <c r="VTK255"/>
      <c r="VTL255"/>
      <c r="VTM255"/>
      <c r="VTN255"/>
      <c r="VTO255"/>
      <c r="VTP255"/>
      <c r="VTQ255"/>
      <c r="VTR255"/>
      <c r="VTS255"/>
      <c r="VTT255"/>
      <c r="VTU255"/>
      <c r="VTV255"/>
      <c r="VTW255"/>
      <c r="VTX255"/>
      <c r="VTY255"/>
      <c r="VTZ255"/>
      <c r="VUA255"/>
      <c r="VUB255"/>
      <c r="VUC255"/>
      <c r="VUD255"/>
      <c r="VUE255"/>
      <c r="VUF255"/>
      <c r="VUG255"/>
      <c r="VUH255"/>
      <c r="VUI255"/>
      <c r="VUJ255"/>
      <c r="VUK255"/>
      <c r="VUL255"/>
      <c r="VUM255"/>
      <c r="VUN255"/>
      <c r="VUO255"/>
      <c r="VUP255"/>
      <c r="VUQ255"/>
      <c r="VUR255"/>
      <c r="VUS255"/>
      <c r="VUT255"/>
      <c r="VUU255"/>
      <c r="VUV255"/>
      <c r="VUW255"/>
      <c r="VUX255"/>
      <c r="VUY255"/>
      <c r="VUZ255"/>
      <c r="VVA255"/>
      <c r="VVB255"/>
      <c r="VVC255"/>
      <c r="VVD255"/>
      <c r="VVE255"/>
      <c r="VVF255"/>
      <c r="VVG255"/>
      <c r="VVH255"/>
      <c r="VVI255"/>
      <c r="VVJ255"/>
      <c r="VVK255"/>
      <c r="VVL255"/>
      <c r="VVM255"/>
      <c r="VVN255"/>
      <c r="VVO255"/>
      <c r="VVP255"/>
      <c r="VVQ255"/>
      <c r="VVR255"/>
      <c r="VVS255"/>
      <c r="VVT255"/>
      <c r="VVU255"/>
      <c r="VVV255"/>
      <c r="VVW255"/>
      <c r="VVX255"/>
      <c r="VVY255"/>
      <c r="VVZ255"/>
      <c r="VWA255"/>
      <c r="VWB255"/>
      <c r="VWC255"/>
      <c r="VWD255"/>
      <c r="VWE255"/>
      <c r="VWF255"/>
      <c r="VWG255"/>
      <c r="VWH255"/>
      <c r="VWI255"/>
      <c r="VWJ255"/>
      <c r="VWK255"/>
      <c r="VWL255"/>
      <c r="VWM255"/>
      <c r="VWN255"/>
      <c r="VWO255"/>
      <c r="VWP255"/>
      <c r="VWQ255"/>
      <c r="VWR255"/>
      <c r="VWS255"/>
      <c r="VWT255"/>
      <c r="VWU255"/>
      <c r="VWV255"/>
      <c r="VWW255"/>
      <c r="VWX255"/>
      <c r="VWY255"/>
      <c r="VWZ255"/>
      <c r="VXA255"/>
      <c r="VXB255"/>
      <c r="VXC255"/>
      <c r="VXD255"/>
      <c r="VXE255"/>
      <c r="VXF255"/>
      <c r="VXG255"/>
      <c r="VXH255"/>
      <c r="VXI255"/>
      <c r="VXJ255"/>
      <c r="VXK255"/>
      <c r="VXL255"/>
      <c r="VXM255"/>
      <c r="VXN255"/>
      <c r="VXO255"/>
      <c r="VXP255"/>
      <c r="VXQ255"/>
      <c r="VXR255"/>
      <c r="VXS255"/>
      <c r="VXT255"/>
      <c r="VXU255"/>
      <c r="VXV255"/>
      <c r="VXW255"/>
      <c r="VXX255"/>
      <c r="VXY255"/>
      <c r="VXZ255"/>
      <c r="VYA255"/>
      <c r="VYB255"/>
      <c r="VYC255"/>
      <c r="VYD255"/>
      <c r="VYE255"/>
      <c r="VYF255"/>
      <c r="VYG255"/>
      <c r="VYH255"/>
      <c r="VYI255"/>
      <c r="VYJ255"/>
      <c r="VYK255"/>
      <c r="VYL255"/>
      <c r="VYM255"/>
      <c r="VYN255"/>
      <c r="VYO255"/>
      <c r="VYP255"/>
      <c r="VYQ255"/>
      <c r="VYR255"/>
      <c r="VYS255"/>
      <c r="VYT255"/>
      <c r="VYU255"/>
      <c r="VYV255"/>
      <c r="VYW255"/>
      <c r="VYX255"/>
      <c r="VYY255"/>
      <c r="VYZ255"/>
      <c r="VZA255"/>
      <c r="VZB255"/>
      <c r="VZC255"/>
      <c r="VZD255"/>
      <c r="VZE255"/>
      <c r="VZF255"/>
      <c r="VZG255"/>
      <c r="VZH255"/>
      <c r="VZI255"/>
      <c r="VZJ255"/>
      <c r="VZK255"/>
      <c r="VZL255"/>
      <c r="VZM255"/>
      <c r="VZN255"/>
      <c r="VZO255"/>
      <c r="VZP255"/>
      <c r="VZQ255"/>
      <c r="VZR255"/>
      <c r="VZS255"/>
      <c r="VZT255"/>
      <c r="VZU255"/>
      <c r="VZV255"/>
      <c r="VZW255"/>
      <c r="VZX255"/>
      <c r="VZY255"/>
      <c r="VZZ255"/>
      <c r="WAA255"/>
      <c r="WAB255"/>
      <c r="WAC255"/>
      <c r="WAD255"/>
      <c r="WAE255"/>
      <c r="WAF255"/>
      <c r="WAG255"/>
      <c r="WAH255"/>
      <c r="WAI255"/>
      <c r="WAJ255"/>
      <c r="WAK255"/>
      <c r="WAL255"/>
      <c r="WAM255"/>
      <c r="WAN255"/>
      <c r="WAO255"/>
      <c r="WAP255"/>
      <c r="WAQ255"/>
      <c r="WAR255"/>
      <c r="WAS255"/>
      <c r="WAT255"/>
      <c r="WAU255"/>
      <c r="WAV255"/>
      <c r="WAW255"/>
      <c r="WAX255"/>
      <c r="WAY255"/>
      <c r="WAZ255"/>
      <c r="WBA255"/>
      <c r="WBB255"/>
      <c r="WBC255"/>
      <c r="WBD255"/>
      <c r="WBE255"/>
      <c r="WBF255"/>
      <c r="WBG255"/>
      <c r="WBH255"/>
      <c r="WBI255"/>
      <c r="WBJ255"/>
      <c r="WBK255"/>
      <c r="WBL255"/>
      <c r="WBM255"/>
      <c r="WBN255"/>
      <c r="WBO255"/>
      <c r="WBP255"/>
      <c r="WBQ255"/>
      <c r="WBR255"/>
      <c r="WBS255"/>
      <c r="WBT255"/>
      <c r="WBU255"/>
      <c r="WBV255"/>
      <c r="WBW255"/>
      <c r="WBX255"/>
      <c r="WBY255"/>
      <c r="WBZ255"/>
      <c r="WCA255"/>
      <c r="WCB255"/>
      <c r="WCC255"/>
      <c r="WCD255"/>
      <c r="WCE255"/>
      <c r="WCF255"/>
      <c r="WCG255"/>
      <c r="WCH255"/>
      <c r="WCI255"/>
      <c r="WCJ255"/>
      <c r="WCK255"/>
      <c r="WCL255"/>
      <c r="WCM255"/>
      <c r="WCN255"/>
      <c r="WCO255"/>
      <c r="WCP255"/>
      <c r="WCQ255"/>
      <c r="WCR255"/>
      <c r="WCS255"/>
      <c r="WCT255"/>
      <c r="WCU255"/>
      <c r="WCV255"/>
      <c r="WCW255"/>
      <c r="WCX255"/>
      <c r="WCY255"/>
      <c r="WCZ255"/>
      <c r="WDA255"/>
      <c r="WDB255"/>
      <c r="WDC255"/>
      <c r="WDD255"/>
      <c r="WDE255"/>
      <c r="WDF255"/>
      <c r="WDG255"/>
      <c r="WDH255"/>
      <c r="WDI255"/>
      <c r="WDJ255"/>
      <c r="WDK255"/>
      <c r="WDL255"/>
      <c r="WDM255"/>
      <c r="WDN255"/>
      <c r="WDO255"/>
      <c r="WDP255"/>
      <c r="WDQ255"/>
      <c r="WDR255"/>
      <c r="WDS255"/>
      <c r="WDT255"/>
      <c r="WDU255"/>
      <c r="WDV255"/>
      <c r="WDW255"/>
      <c r="WDX255"/>
      <c r="WDY255"/>
      <c r="WDZ255"/>
      <c r="WEA255"/>
      <c r="WEB255"/>
      <c r="WEC255"/>
      <c r="WED255"/>
      <c r="WEE255"/>
      <c r="WEF255"/>
      <c r="WEG255"/>
      <c r="WEH255"/>
      <c r="WEI255"/>
      <c r="WEJ255"/>
      <c r="WEK255"/>
      <c r="WEL255"/>
      <c r="WEM255"/>
      <c r="WEN255"/>
      <c r="WEO255"/>
      <c r="WEP255"/>
      <c r="WEQ255"/>
      <c r="WER255"/>
      <c r="WES255"/>
      <c r="WET255"/>
      <c r="WEU255"/>
      <c r="WEV255"/>
      <c r="WEW255"/>
      <c r="WEX255"/>
      <c r="WEY255"/>
      <c r="WEZ255"/>
      <c r="WFA255"/>
      <c r="WFB255"/>
      <c r="WFC255"/>
      <c r="WFD255"/>
      <c r="WFE255"/>
      <c r="WFF255"/>
      <c r="WFG255"/>
      <c r="WFH255"/>
      <c r="WFI255"/>
      <c r="WFJ255"/>
      <c r="WFK255"/>
      <c r="WFL255"/>
      <c r="WFM255"/>
      <c r="WFN255"/>
      <c r="WFO255"/>
      <c r="WFP255"/>
      <c r="WFQ255"/>
      <c r="WFR255"/>
      <c r="WFS255"/>
      <c r="WFT255"/>
      <c r="WFU255"/>
      <c r="WFV255"/>
      <c r="WFW255"/>
      <c r="WFX255"/>
      <c r="WFY255"/>
      <c r="WFZ255"/>
      <c r="WGA255"/>
      <c r="WGB255"/>
      <c r="WGC255"/>
      <c r="WGD255"/>
      <c r="WGE255"/>
      <c r="WGF255"/>
      <c r="WGG255"/>
      <c r="WGH255"/>
      <c r="WGI255"/>
      <c r="WGJ255"/>
      <c r="WGK255"/>
      <c r="WGL255"/>
      <c r="WGM255"/>
      <c r="WGN255"/>
      <c r="WGO255"/>
      <c r="WGP255"/>
      <c r="WGQ255"/>
      <c r="WGR255"/>
      <c r="WGS255"/>
      <c r="WGT255"/>
      <c r="WGU255"/>
      <c r="WGV255"/>
      <c r="WGW255"/>
      <c r="WGX255"/>
      <c r="WGY255"/>
      <c r="WGZ255"/>
      <c r="WHA255"/>
      <c r="WHB255"/>
      <c r="WHC255"/>
      <c r="WHD255"/>
      <c r="WHE255"/>
      <c r="WHF255"/>
      <c r="WHG255"/>
      <c r="WHH255"/>
      <c r="WHI255"/>
      <c r="WHJ255"/>
      <c r="WHK255"/>
      <c r="WHL255"/>
      <c r="WHM255"/>
      <c r="WHN255"/>
      <c r="WHO255"/>
      <c r="WHP255"/>
      <c r="WHQ255"/>
      <c r="WHR255"/>
      <c r="WHS255"/>
      <c r="WHT255"/>
      <c r="WHU255"/>
      <c r="WHV255"/>
      <c r="WHW255"/>
      <c r="WHX255"/>
      <c r="WHY255"/>
      <c r="WHZ255"/>
      <c r="WIA255"/>
      <c r="WIB255"/>
      <c r="WIC255"/>
      <c r="WID255"/>
      <c r="WIE255"/>
      <c r="WIF255"/>
      <c r="WIG255"/>
      <c r="WIH255"/>
      <c r="WII255"/>
      <c r="WIJ255"/>
      <c r="WIK255"/>
      <c r="WIL255"/>
      <c r="WIM255"/>
      <c r="WIN255"/>
      <c r="WIO255"/>
      <c r="WIP255"/>
      <c r="WIQ255"/>
      <c r="WIR255"/>
      <c r="WIS255"/>
      <c r="WIT255"/>
      <c r="WIU255"/>
      <c r="WIV255"/>
      <c r="WIW255"/>
      <c r="WIX255"/>
      <c r="WIY255"/>
      <c r="WIZ255"/>
      <c r="WJA255"/>
      <c r="WJB255"/>
      <c r="WJC255"/>
      <c r="WJD255"/>
      <c r="WJE255"/>
      <c r="WJF255"/>
      <c r="WJG255"/>
      <c r="WJH255"/>
      <c r="WJI255"/>
      <c r="WJJ255"/>
      <c r="WJK255"/>
      <c r="WJL255"/>
      <c r="WJM255"/>
      <c r="WJN255"/>
      <c r="WJO255"/>
      <c r="WJP255"/>
      <c r="WJQ255"/>
      <c r="WJR255"/>
      <c r="WJS255"/>
      <c r="WJT255"/>
      <c r="WJU255"/>
      <c r="WJV255"/>
      <c r="WJW255"/>
      <c r="WJX255"/>
      <c r="WJY255"/>
      <c r="WJZ255"/>
      <c r="WKA255"/>
      <c r="WKB255"/>
      <c r="WKC255"/>
      <c r="WKD255"/>
      <c r="WKE255"/>
      <c r="WKF255"/>
      <c r="WKG255"/>
      <c r="WKH255"/>
      <c r="WKI255"/>
      <c r="WKJ255"/>
      <c r="WKK255"/>
      <c r="WKL255"/>
      <c r="WKM255"/>
      <c r="WKN255"/>
      <c r="WKO255"/>
      <c r="WKP255"/>
      <c r="WKQ255"/>
      <c r="WKR255"/>
      <c r="WKS255"/>
      <c r="WKT255"/>
      <c r="WKU255"/>
      <c r="WKV255"/>
      <c r="WKW255"/>
      <c r="WKX255"/>
      <c r="WKY255"/>
      <c r="WKZ255"/>
      <c r="WLA255"/>
      <c r="WLB255"/>
      <c r="WLC255"/>
      <c r="WLD255"/>
      <c r="WLE255"/>
      <c r="WLF255"/>
      <c r="WLG255"/>
      <c r="WLH255"/>
      <c r="WLI255"/>
      <c r="WLJ255"/>
      <c r="WLK255"/>
      <c r="WLL255"/>
      <c r="WLM255"/>
      <c r="WLN255"/>
      <c r="WLO255"/>
      <c r="WLP255"/>
      <c r="WLQ255"/>
      <c r="WLR255"/>
      <c r="WLS255"/>
      <c r="WLT255"/>
      <c r="WLU255"/>
      <c r="WLV255"/>
      <c r="WLW255"/>
      <c r="WLX255"/>
      <c r="WLY255"/>
      <c r="WLZ255"/>
      <c r="WMA255"/>
      <c r="WMB255"/>
      <c r="WMC255"/>
      <c r="WMD255"/>
      <c r="WME255"/>
      <c r="WMF255"/>
      <c r="WMG255"/>
      <c r="WMH255"/>
      <c r="WMI255"/>
      <c r="WMJ255"/>
      <c r="WMK255"/>
      <c r="WML255"/>
      <c r="WMM255"/>
      <c r="WMN255"/>
      <c r="WMO255"/>
      <c r="WMP255"/>
      <c r="WMQ255"/>
      <c r="WMR255"/>
      <c r="WMS255"/>
      <c r="WMT255"/>
      <c r="WMU255"/>
      <c r="WMV255"/>
      <c r="WMW255"/>
      <c r="WMX255"/>
      <c r="WMY255"/>
      <c r="WMZ255"/>
      <c r="WNA255"/>
      <c r="WNB255"/>
      <c r="WNC255"/>
      <c r="WND255"/>
      <c r="WNE255"/>
      <c r="WNF255"/>
      <c r="WNG255"/>
      <c r="WNH255"/>
      <c r="WNI255"/>
      <c r="WNJ255"/>
      <c r="WNK255"/>
      <c r="WNL255"/>
      <c r="WNM255"/>
      <c r="WNN255"/>
      <c r="WNO255"/>
      <c r="WNP255"/>
      <c r="WNQ255"/>
      <c r="WNR255"/>
      <c r="WNS255"/>
      <c r="WNT255"/>
      <c r="WNU255"/>
      <c r="WNV255"/>
      <c r="WNW255"/>
      <c r="WNX255"/>
      <c r="WNY255"/>
      <c r="WNZ255"/>
      <c r="WOA255"/>
      <c r="WOB255"/>
      <c r="WOC255"/>
      <c r="WOD255"/>
      <c r="WOE255"/>
      <c r="WOF255"/>
      <c r="WOG255"/>
      <c r="WOH255"/>
      <c r="WOI255"/>
      <c r="WOJ255"/>
      <c r="WOK255"/>
      <c r="WOL255"/>
      <c r="WOM255"/>
      <c r="WON255"/>
      <c r="WOO255"/>
      <c r="WOP255"/>
      <c r="WOQ255"/>
      <c r="WOR255"/>
      <c r="WOS255"/>
      <c r="WOT255"/>
      <c r="WOU255"/>
      <c r="WOV255"/>
      <c r="WOW255"/>
      <c r="WOX255"/>
      <c r="WOY255"/>
      <c r="WOZ255"/>
      <c r="WPA255"/>
      <c r="WPB255"/>
      <c r="WPC255"/>
      <c r="WPD255"/>
      <c r="WPE255"/>
      <c r="WPF255"/>
      <c r="WPG255"/>
      <c r="WPH255"/>
      <c r="WPI255"/>
      <c r="WPJ255"/>
      <c r="WPK255"/>
      <c r="WPL255"/>
      <c r="WPM255"/>
      <c r="WPN255"/>
      <c r="WPO255"/>
      <c r="WPP255"/>
      <c r="WPQ255"/>
      <c r="WPR255"/>
      <c r="WPS255"/>
      <c r="WPT255"/>
      <c r="WPU255"/>
      <c r="WPV255"/>
      <c r="WPW255"/>
      <c r="WPX255"/>
      <c r="WPY255"/>
      <c r="WPZ255"/>
      <c r="WQA255"/>
      <c r="WQB255"/>
      <c r="WQC255"/>
      <c r="WQD255"/>
      <c r="WQE255"/>
      <c r="WQF255"/>
      <c r="WQG255"/>
      <c r="WQH255"/>
      <c r="WQI255"/>
      <c r="WQJ255"/>
      <c r="WQK255"/>
      <c r="WQL255"/>
      <c r="WQM255"/>
      <c r="WQN255"/>
      <c r="WQO255"/>
      <c r="WQP255"/>
      <c r="WQQ255"/>
      <c r="WQR255"/>
      <c r="WQS255"/>
      <c r="WQT255"/>
      <c r="WQU255"/>
      <c r="WQV255"/>
      <c r="WQW255"/>
      <c r="WQX255"/>
      <c r="WQY255"/>
      <c r="WQZ255"/>
      <c r="WRA255"/>
      <c r="WRB255"/>
      <c r="WRC255"/>
      <c r="WRD255"/>
      <c r="WRE255"/>
      <c r="WRF255"/>
      <c r="WRG255"/>
      <c r="WRH255"/>
      <c r="WRI255"/>
      <c r="WRJ255"/>
      <c r="WRK255"/>
      <c r="WRL255"/>
      <c r="WRM255"/>
      <c r="WRN255"/>
      <c r="WRO255"/>
      <c r="WRP255"/>
      <c r="WRQ255"/>
      <c r="WRR255"/>
      <c r="WRS255"/>
      <c r="WRT255"/>
      <c r="WRU255"/>
      <c r="WRV255"/>
      <c r="WRW255"/>
      <c r="WRX255"/>
      <c r="WRY255"/>
      <c r="WRZ255"/>
      <c r="WSA255"/>
      <c r="WSB255"/>
      <c r="WSC255"/>
      <c r="WSD255"/>
      <c r="WSE255"/>
      <c r="WSF255"/>
      <c r="WSG255"/>
      <c r="WSH255"/>
      <c r="WSI255"/>
      <c r="WSJ255"/>
      <c r="WSK255"/>
      <c r="WSL255"/>
      <c r="WSM255"/>
      <c r="WSN255"/>
      <c r="WSO255"/>
      <c r="WSP255"/>
      <c r="WSQ255"/>
      <c r="WSR255"/>
      <c r="WSS255"/>
      <c r="WST255"/>
      <c r="WSU255"/>
      <c r="WSV255"/>
      <c r="WSW255"/>
      <c r="WSX255"/>
      <c r="WSY255"/>
      <c r="WSZ255"/>
      <c r="WTA255"/>
      <c r="WTB255"/>
      <c r="WTC255"/>
      <c r="WTD255"/>
      <c r="WTE255"/>
      <c r="WTF255"/>
      <c r="WTG255"/>
      <c r="WTH255"/>
      <c r="WTI255"/>
      <c r="WTJ255"/>
      <c r="WTK255"/>
      <c r="WTL255"/>
      <c r="WTM255"/>
      <c r="WTN255"/>
      <c r="WTO255"/>
      <c r="WTP255"/>
      <c r="WTQ255"/>
      <c r="WTR255"/>
      <c r="WTS255"/>
      <c r="WTT255"/>
      <c r="WTU255"/>
      <c r="WTV255"/>
      <c r="WTW255"/>
      <c r="WTX255"/>
      <c r="WTY255"/>
      <c r="WTZ255"/>
      <c r="WUA255"/>
      <c r="WUB255"/>
      <c r="WUC255"/>
      <c r="WUD255"/>
      <c r="WUE255"/>
      <c r="WUF255"/>
      <c r="WUG255"/>
      <c r="WUH255"/>
      <c r="WUI255"/>
      <c r="WUJ255"/>
      <c r="WUK255"/>
      <c r="WUL255"/>
      <c r="WUM255"/>
      <c r="WUN255"/>
      <c r="WUO255"/>
      <c r="WUP255"/>
      <c r="WUQ255"/>
      <c r="WUR255"/>
      <c r="WUS255"/>
      <c r="WUT255"/>
      <c r="WUU255"/>
      <c r="WUV255"/>
      <c r="WUW255"/>
      <c r="WUX255"/>
      <c r="WUY255"/>
      <c r="WUZ255"/>
      <c r="WVA255"/>
      <c r="WVB255"/>
      <c r="WVC255"/>
      <c r="WVD255"/>
      <c r="WVE255"/>
      <c r="WVF255"/>
      <c r="WVG255"/>
      <c r="WVH255"/>
      <c r="WVI255"/>
      <c r="WVJ255"/>
      <c r="WVK255"/>
      <c r="WVL255"/>
      <c r="WVM255"/>
      <c r="WVN255"/>
      <c r="WVO255"/>
      <c r="WVP255"/>
      <c r="WVQ255"/>
      <c r="WVR255"/>
      <c r="WVS255"/>
      <c r="WVT255"/>
      <c r="WVU255"/>
      <c r="WVV255"/>
      <c r="WVW255"/>
      <c r="WVX255"/>
      <c r="WVY255"/>
      <c r="WVZ255"/>
      <c r="WWA255"/>
      <c r="WWB255"/>
      <c r="WWC255"/>
      <c r="WWD255"/>
      <c r="WWE255"/>
      <c r="WWF255"/>
      <c r="WWG255"/>
      <c r="WWH255"/>
      <c r="WWI255"/>
      <c r="WWJ255"/>
      <c r="WWK255"/>
      <c r="WWL255"/>
      <c r="WWM255"/>
      <c r="WWN255"/>
      <c r="WWO255"/>
      <c r="WWP255"/>
      <c r="WWQ255"/>
      <c r="WWR255"/>
      <c r="WWS255"/>
      <c r="WWT255"/>
      <c r="WWU255"/>
      <c r="WWV255"/>
      <c r="WWW255"/>
      <c r="WWX255"/>
      <c r="WWY255"/>
      <c r="WWZ255"/>
      <c r="WXA255"/>
      <c r="WXB255"/>
      <c r="WXC255"/>
      <c r="WXD255"/>
      <c r="WXE255"/>
      <c r="WXF255"/>
      <c r="WXG255"/>
      <c r="WXH255"/>
      <c r="WXI255"/>
      <c r="WXJ255"/>
      <c r="WXK255"/>
      <c r="WXL255"/>
      <c r="WXM255"/>
      <c r="WXN255"/>
      <c r="WXO255"/>
      <c r="WXP255"/>
      <c r="WXQ255"/>
      <c r="WXR255"/>
      <c r="WXS255"/>
      <c r="WXT255"/>
      <c r="WXU255"/>
      <c r="WXV255"/>
      <c r="WXW255"/>
      <c r="WXX255"/>
      <c r="WXY255"/>
      <c r="WXZ255"/>
      <c r="WYA255"/>
      <c r="WYB255"/>
      <c r="WYC255"/>
      <c r="WYD255"/>
      <c r="WYE255"/>
      <c r="WYF255"/>
      <c r="WYG255"/>
      <c r="WYH255"/>
      <c r="WYI255"/>
      <c r="WYJ255"/>
      <c r="WYK255"/>
      <c r="WYL255"/>
      <c r="WYM255"/>
      <c r="WYN255"/>
      <c r="WYO255"/>
      <c r="WYP255"/>
      <c r="WYQ255"/>
      <c r="WYR255"/>
      <c r="WYS255"/>
      <c r="WYT255"/>
      <c r="WYU255"/>
      <c r="WYV255"/>
      <c r="WYW255"/>
      <c r="WYX255"/>
      <c r="WYY255"/>
      <c r="WYZ255"/>
      <c r="WZA255"/>
      <c r="WZB255"/>
      <c r="WZC255"/>
      <c r="WZD255"/>
      <c r="WZE255"/>
      <c r="WZF255"/>
      <c r="WZG255"/>
      <c r="WZH255"/>
      <c r="WZI255"/>
      <c r="WZJ255"/>
      <c r="WZK255"/>
      <c r="WZL255"/>
      <c r="WZM255"/>
      <c r="WZN255"/>
      <c r="WZO255"/>
      <c r="WZP255"/>
      <c r="WZQ255"/>
      <c r="WZR255"/>
      <c r="WZS255"/>
      <c r="WZT255"/>
      <c r="WZU255"/>
      <c r="WZV255"/>
      <c r="WZW255"/>
      <c r="WZX255"/>
      <c r="WZY255"/>
      <c r="WZZ255"/>
      <c r="XAA255"/>
      <c r="XAB255"/>
      <c r="XAC255"/>
      <c r="XAD255"/>
      <c r="XAE255"/>
      <c r="XAF255"/>
      <c r="XAG255"/>
      <c r="XAH255"/>
      <c r="XAI255"/>
      <c r="XAJ255"/>
      <c r="XAK255"/>
      <c r="XAL255"/>
      <c r="XAM255"/>
      <c r="XAN255"/>
      <c r="XAO255"/>
      <c r="XAP255"/>
      <c r="XAQ255"/>
      <c r="XAR255"/>
      <c r="XAS255"/>
      <c r="XAT255"/>
      <c r="XAU255"/>
      <c r="XAV255"/>
      <c r="XAW255"/>
      <c r="XAX255"/>
      <c r="XAY255"/>
      <c r="XAZ255"/>
      <c r="XBA255"/>
      <c r="XBB255"/>
      <c r="XBC255"/>
      <c r="XBD255"/>
      <c r="XBE255"/>
      <c r="XBF255"/>
      <c r="XBG255"/>
      <c r="XBH255"/>
      <c r="XBI255"/>
      <c r="XBJ255"/>
      <c r="XBK255"/>
      <c r="XBL255"/>
      <c r="XBM255"/>
      <c r="XBN255"/>
      <c r="XBO255"/>
      <c r="XBP255"/>
      <c r="XBQ255"/>
      <c r="XBR255"/>
      <c r="XBS255"/>
      <c r="XBT255"/>
      <c r="XBU255"/>
      <c r="XBV255"/>
      <c r="XBW255"/>
      <c r="XBX255"/>
      <c r="XBY255"/>
      <c r="XBZ255"/>
      <c r="XCA255"/>
      <c r="XCB255"/>
      <c r="XCC255"/>
      <c r="XCD255"/>
      <c r="XCE255"/>
      <c r="XCF255"/>
      <c r="XCG255"/>
      <c r="XCH255"/>
      <c r="XCI255"/>
      <c r="XCJ255"/>
      <c r="XCK255"/>
      <c r="XCL255"/>
      <c r="XCM255"/>
      <c r="XCN255"/>
      <c r="XCO255"/>
      <c r="XCP255"/>
      <c r="XCQ255"/>
      <c r="XCR255"/>
      <c r="XCS255"/>
      <c r="XCT255"/>
      <c r="XCU255"/>
      <c r="XCV255"/>
      <c r="XCW255"/>
      <c r="XCX255"/>
      <c r="XCY255"/>
      <c r="XCZ255"/>
      <c r="XDA255"/>
      <c r="XDB255"/>
      <c r="XDC255"/>
      <c r="XDD255"/>
      <c r="XDE255"/>
      <c r="XDF255"/>
      <c r="XDG255"/>
      <c r="XDH255"/>
      <c r="XDI255"/>
      <c r="XDJ255"/>
      <c r="XDK255"/>
      <c r="XDL255"/>
      <c r="XDM255"/>
      <c r="XDN255"/>
      <c r="XDO255"/>
      <c r="XDP255"/>
      <c r="XDQ255"/>
      <c r="XDR255"/>
      <c r="XDS255"/>
      <c r="XDT255"/>
      <c r="XDU255"/>
      <c r="XDV255"/>
      <c r="XDW255"/>
      <c r="XDX255"/>
      <c r="XDY255"/>
      <c r="XDZ255"/>
      <c r="XEA255"/>
      <c r="XEB255"/>
      <c r="XEC255"/>
      <c r="XED255"/>
      <c r="XEE255"/>
      <c r="XEF255"/>
      <c r="XEG255"/>
      <c r="XEH255"/>
      <c r="XEI255"/>
      <c r="XEJ255"/>
      <c r="XEK255"/>
      <c r="XEL255"/>
      <c r="XEM255"/>
      <c r="XEN255"/>
      <c r="XEO255"/>
      <c r="XEP255"/>
      <c r="XEQ255"/>
      <c r="XER255"/>
      <c r="XES255"/>
      <c r="XET255"/>
      <c r="XEU255"/>
      <c r="XEV255"/>
      <c r="XEW255"/>
      <c r="XEX255"/>
      <c r="XEY255"/>
      <c r="XEZ255"/>
      <c r="XFA255"/>
      <c r="XFB255"/>
      <c r="XFC255"/>
    </row>
    <row r="256" spans="1:16383" s="114" customFormat="1" ht="15" customHeight="1">
      <c r="A256" s="195">
        <v>42826</v>
      </c>
      <c r="B256" s="111">
        <f>+('CUADRO 23'!P268/'CUADRO 23'!P267-1)*100</f>
        <v>0.14419185577665417</v>
      </c>
      <c r="C256" s="111">
        <f>+('CUADRO 23'!P268/'CUADRO 23'!P256-1)*100</f>
        <v>1.7205009211618272</v>
      </c>
      <c r="D256" s="111">
        <f>+('CUADRO 24'!E270/'CUADRO 24'!E269-1)*100</f>
        <v>-0.52636718170833152</v>
      </c>
      <c r="E256" s="111">
        <f>+('CUADRO 24'!E270/'CUADRO 24'!E258-1)*100</f>
        <v>-1.8367225677312082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  <c r="BM256"/>
      <c r="BN256"/>
      <c r="BO256"/>
      <c r="BP256"/>
      <c r="BQ256"/>
      <c r="BR256"/>
      <c r="BS256"/>
      <c r="BT256"/>
      <c r="BU256"/>
      <c r="BV256"/>
      <c r="BW256"/>
      <c r="BX256"/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  <c r="FA256"/>
      <c r="FB256"/>
      <c r="FC256"/>
      <c r="FD256"/>
      <c r="FE256"/>
      <c r="FF256"/>
      <c r="FG256"/>
      <c r="FH256"/>
      <c r="FI256"/>
      <c r="FJ256"/>
      <c r="FK256"/>
      <c r="FL256"/>
      <c r="FM256"/>
      <c r="FN256"/>
      <c r="FO256"/>
      <c r="FP256"/>
      <c r="FQ256"/>
      <c r="FR256"/>
      <c r="FS256"/>
      <c r="FT256"/>
      <c r="FU256"/>
      <c r="FV256"/>
      <c r="FW256"/>
      <c r="FX256"/>
      <c r="FY256"/>
      <c r="FZ256"/>
      <c r="GA256"/>
      <c r="GB256"/>
      <c r="GC256"/>
      <c r="GD256"/>
      <c r="GE256"/>
      <c r="GF256"/>
      <c r="GG256"/>
      <c r="GH256"/>
      <c r="GI256"/>
      <c r="GJ256"/>
      <c r="GK256"/>
      <c r="GL256"/>
      <c r="GM256"/>
      <c r="GN256"/>
      <c r="GO256"/>
      <c r="GP256"/>
      <c r="GQ256"/>
      <c r="GR256"/>
      <c r="GS256"/>
      <c r="GT256"/>
      <c r="GU256"/>
      <c r="GV256"/>
      <c r="GW256"/>
      <c r="GX256"/>
      <c r="GY256"/>
      <c r="GZ256"/>
      <c r="HA256"/>
      <c r="HB256"/>
      <c r="HC256"/>
      <c r="HD256"/>
      <c r="HE256"/>
      <c r="HF256"/>
      <c r="HG256"/>
      <c r="HH256"/>
      <c r="HI256"/>
      <c r="HJ256"/>
      <c r="HK256"/>
      <c r="HL256"/>
      <c r="HM256"/>
      <c r="HN256"/>
      <c r="HO256"/>
      <c r="HP256"/>
      <c r="HQ256"/>
      <c r="HR256"/>
      <c r="HS256"/>
      <c r="HT256"/>
      <c r="HU256"/>
      <c r="HV256"/>
      <c r="HW256"/>
      <c r="HX256"/>
      <c r="HY256"/>
      <c r="HZ256"/>
      <c r="IA256"/>
      <c r="IB256"/>
      <c r="IC256"/>
      <c r="ID256"/>
      <c r="IE256"/>
      <c r="IF256"/>
      <c r="IG256"/>
      <c r="IH256"/>
      <c r="II256"/>
      <c r="IJ256"/>
      <c r="IK256"/>
      <c r="IL256"/>
      <c r="IM256"/>
      <c r="IN256"/>
      <c r="IO256"/>
      <c r="IP256"/>
      <c r="IQ256"/>
      <c r="IR256"/>
      <c r="IS256"/>
      <c r="IT256"/>
      <c r="IU256"/>
      <c r="IV256"/>
      <c r="IW256"/>
      <c r="IX256"/>
      <c r="IY256"/>
      <c r="IZ256"/>
      <c r="JA256"/>
      <c r="JB256"/>
      <c r="JC256"/>
      <c r="JD256"/>
      <c r="JE256"/>
      <c r="JF256"/>
      <c r="JG256"/>
      <c r="JH256"/>
      <c r="JI256"/>
      <c r="JJ256"/>
      <c r="JK256"/>
      <c r="JL256"/>
      <c r="JM256"/>
      <c r="JN256"/>
      <c r="JO256"/>
      <c r="JP256"/>
      <c r="JQ256"/>
      <c r="JR256"/>
      <c r="JS256"/>
      <c r="JT256"/>
      <c r="JU256"/>
      <c r="JV256"/>
      <c r="JW256"/>
      <c r="JX256"/>
      <c r="JY256"/>
      <c r="JZ256"/>
      <c r="KA256"/>
      <c r="KB256"/>
      <c r="KC256"/>
      <c r="KD256"/>
      <c r="KE256"/>
      <c r="KF256"/>
      <c r="KG256"/>
      <c r="KH256"/>
      <c r="KI256"/>
      <c r="KJ256"/>
      <c r="KK256"/>
      <c r="KL256"/>
      <c r="KM256"/>
      <c r="KN256"/>
      <c r="KO256"/>
      <c r="KP256"/>
      <c r="KQ256"/>
      <c r="KR256"/>
      <c r="KS256"/>
      <c r="KT256"/>
      <c r="KU256"/>
      <c r="KV256"/>
      <c r="KW256"/>
      <c r="KX256"/>
      <c r="KY256"/>
      <c r="KZ256"/>
      <c r="LA256"/>
      <c r="LB256"/>
      <c r="LC256"/>
      <c r="LD256"/>
      <c r="LE256"/>
      <c r="LF256"/>
      <c r="LG256"/>
      <c r="LH256"/>
      <c r="LI256"/>
      <c r="LJ256"/>
      <c r="LK256"/>
      <c r="LL256"/>
      <c r="LM256"/>
      <c r="LN256"/>
      <c r="LO256"/>
      <c r="LP256"/>
      <c r="LQ256"/>
      <c r="LR256"/>
      <c r="LS256"/>
      <c r="LT256"/>
      <c r="LU256"/>
      <c r="LV256"/>
      <c r="LW256"/>
      <c r="LX256"/>
      <c r="LY256"/>
      <c r="LZ256"/>
      <c r="MA256"/>
      <c r="MB256"/>
      <c r="MC256"/>
      <c r="MD256"/>
      <c r="ME256"/>
      <c r="MF256"/>
      <c r="MG256"/>
      <c r="MH256"/>
      <c r="MI256"/>
      <c r="MJ256"/>
      <c r="MK256"/>
      <c r="ML256"/>
      <c r="MM256"/>
      <c r="MN256"/>
      <c r="MO256"/>
      <c r="MP256"/>
      <c r="MQ256"/>
      <c r="MR256"/>
      <c r="MS256"/>
      <c r="MT256"/>
      <c r="MU256"/>
      <c r="MV256"/>
      <c r="MW256"/>
      <c r="MX256"/>
      <c r="MY256"/>
      <c r="MZ256"/>
      <c r="NA256"/>
      <c r="NB256"/>
      <c r="NC256"/>
      <c r="ND256"/>
      <c r="NE256"/>
      <c r="NF256"/>
      <c r="NG256"/>
      <c r="NH256"/>
      <c r="NI256"/>
      <c r="NJ256"/>
      <c r="NK256"/>
      <c r="NL256"/>
      <c r="NM256"/>
      <c r="NN256"/>
      <c r="NO256"/>
      <c r="NP256"/>
      <c r="NQ256"/>
      <c r="NR256"/>
      <c r="NS256"/>
      <c r="NT256"/>
      <c r="NU256"/>
      <c r="NV256"/>
      <c r="NW256"/>
      <c r="NX256"/>
      <c r="NY256"/>
      <c r="NZ256"/>
      <c r="OA256"/>
      <c r="OB256"/>
      <c r="OC256"/>
      <c r="OD256"/>
      <c r="OE256"/>
      <c r="OF256"/>
      <c r="OG256"/>
      <c r="OH256"/>
      <c r="OI256"/>
      <c r="OJ256"/>
      <c r="OK256"/>
      <c r="OL256"/>
      <c r="OM256"/>
      <c r="ON256"/>
      <c r="OO256"/>
      <c r="OP256"/>
      <c r="OQ256"/>
      <c r="OR256"/>
      <c r="OS256"/>
      <c r="OT256"/>
      <c r="OU256"/>
      <c r="OV256"/>
      <c r="OW256"/>
      <c r="OX256"/>
      <c r="OY256"/>
      <c r="OZ256"/>
      <c r="PA256"/>
      <c r="PB256"/>
      <c r="PC256"/>
      <c r="PD256"/>
      <c r="PE256"/>
      <c r="PF256"/>
      <c r="PG256"/>
      <c r="PH256"/>
      <c r="PI256"/>
      <c r="PJ256"/>
      <c r="PK256"/>
      <c r="PL256"/>
      <c r="PM256"/>
      <c r="PN256"/>
      <c r="PO256"/>
      <c r="PP256"/>
      <c r="PQ256"/>
      <c r="PR256"/>
      <c r="PS256"/>
      <c r="PT256"/>
      <c r="PU256"/>
      <c r="PV256"/>
      <c r="PW256"/>
      <c r="PX256"/>
      <c r="PY256"/>
      <c r="PZ256"/>
      <c r="QA256"/>
      <c r="QB256"/>
      <c r="QC256"/>
      <c r="QD256"/>
      <c r="QE256"/>
      <c r="QF256"/>
      <c r="QG256"/>
      <c r="QH256"/>
      <c r="QI256"/>
      <c r="QJ256"/>
      <c r="QK256"/>
      <c r="QL256"/>
      <c r="QM256"/>
      <c r="QN256"/>
      <c r="QO256"/>
      <c r="QP256"/>
      <c r="QQ256"/>
      <c r="QR256"/>
      <c r="QS256"/>
      <c r="QT256"/>
      <c r="QU256"/>
      <c r="QV256"/>
      <c r="QW256"/>
      <c r="QX256"/>
      <c r="QY256"/>
      <c r="QZ256"/>
      <c r="RA256"/>
      <c r="RB256"/>
      <c r="RC256"/>
      <c r="RD256"/>
      <c r="RE256"/>
      <c r="RF256"/>
      <c r="RG256"/>
      <c r="RH256"/>
      <c r="RI256"/>
      <c r="RJ256"/>
      <c r="RK256"/>
      <c r="RL256"/>
      <c r="RM256"/>
      <c r="RN256"/>
      <c r="RO256"/>
      <c r="RP256"/>
      <c r="RQ256"/>
      <c r="RR256"/>
      <c r="RS256"/>
      <c r="RT256"/>
      <c r="RU256"/>
      <c r="RV256"/>
      <c r="RW256"/>
      <c r="RX256"/>
      <c r="RY256"/>
      <c r="RZ256"/>
      <c r="SA256"/>
      <c r="SB256"/>
      <c r="SC256"/>
      <c r="SD256"/>
      <c r="SE256"/>
      <c r="SF256"/>
      <c r="SG256"/>
      <c r="SH256"/>
      <c r="SI256"/>
      <c r="SJ256"/>
      <c r="SK256"/>
      <c r="SL256"/>
      <c r="SM256"/>
      <c r="SN256"/>
      <c r="SO256"/>
      <c r="SP256"/>
      <c r="SQ256"/>
      <c r="SR256"/>
      <c r="SS256"/>
      <c r="ST256"/>
      <c r="SU256"/>
      <c r="SV256"/>
      <c r="SW256"/>
      <c r="SX256"/>
      <c r="SY256"/>
      <c r="SZ256"/>
      <c r="TA256"/>
      <c r="TB256"/>
      <c r="TC256"/>
      <c r="TD256"/>
      <c r="TE256"/>
      <c r="TF256"/>
      <c r="TG256"/>
      <c r="TH256"/>
      <c r="TI256"/>
      <c r="TJ256"/>
      <c r="TK256"/>
      <c r="TL256"/>
      <c r="TM256"/>
      <c r="TN256"/>
      <c r="TO256"/>
      <c r="TP256"/>
      <c r="TQ256"/>
      <c r="TR256"/>
      <c r="TS256"/>
      <c r="TT256"/>
      <c r="TU256"/>
      <c r="TV256"/>
      <c r="TW256"/>
      <c r="TX256"/>
      <c r="TY256"/>
      <c r="TZ256"/>
      <c r="UA256"/>
      <c r="UB256"/>
      <c r="UC256"/>
      <c r="UD256"/>
      <c r="UE256"/>
      <c r="UF256"/>
      <c r="UG256"/>
      <c r="UH256"/>
      <c r="UI256"/>
      <c r="UJ256"/>
      <c r="UK256"/>
      <c r="UL256"/>
      <c r="UM256"/>
      <c r="UN256"/>
      <c r="UO256"/>
      <c r="UP256"/>
      <c r="UQ256"/>
      <c r="UR256"/>
      <c r="US256"/>
      <c r="UT256"/>
      <c r="UU256"/>
      <c r="UV256"/>
      <c r="UW256"/>
      <c r="UX256"/>
      <c r="UY256"/>
      <c r="UZ256"/>
      <c r="VA256"/>
      <c r="VB256"/>
      <c r="VC256"/>
      <c r="VD256"/>
      <c r="VE256"/>
      <c r="VF256"/>
      <c r="VG256"/>
      <c r="VH256"/>
      <c r="VI256"/>
      <c r="VJ256"/>
      <c r="VK256"/>
      <c r="VL256"/>
      <c r="VM256"/>
      <c r="VN256"/>
      <c r="VO256"/>
      <c r="VP256"/>
      <c r="VQ256"/>
      <c r="VR256"/>
      <c r="VS256"/>
      <c r="VT256"/>
      <c r="VU256"/>
      <c r="VV256"/>
      <c r="VW256"/>
      <c r="VX256"/>
      <c r="VY256"/>
      <c r="VZ256"/>
      <c r="WA256"/>
      <c r="WB256"/>
      <c r="WC256"/>
      <c r="WD256"/>
      <c r="WE256"/>
      <c r="WF256"/>
      <c r="WG256"/>
      <c r="WH256"/>
      <c r="WI256"/>
      <c r="WJ256"/>
      <c r="WK256"/>
      <c r="WL256"/>
      <c r="WM256"/>
      <c r="WN256"/>
      <c r="WO256"/>
      <c r="WP256"/>
      <c r="WQ256"/>
      <c r="WR256"/>
      <c r="WS256"/>
      <c r="WT256"/>
      <c r="WU256"/>
      <c r="WV256"/>
      <c r="WW256"/>
      <c r="WX256"/>
      <c r="WY256"/>
      <c r="WZ256"/>
      <c r="XA256"/>
      <c r="XB256"/>
      <c r="XC256"/>
      <c r="XD256"/>
      <c r="XE256"/>
      <c r="XF256"/>
      <c r="XG256"/>
      <c r="XH256"/>
      <c r="XI256"/>
      <c r="XJ256"/>
      <c r="XK256"/>
      <c r="XL256"/>
      <c r="XM256"/>
      <c r="XN256"/>
      <c r="XO256"/>
      <c r="XP256"/>
      <c r="XQ256"/>
      <c r="XR256"/>
      <c r="XS256"/>
      <c r="XT256"/>
      <c r="XU256"/>
      <c r="XV256"/>
      <c r="XW256"/>
      <c r="XX256"/>
      <c r="XY256"/>
      <c r="XZ256"/>
      <c r="YA256"/>
      <c r="YB256"/>
      <c r="YC256"/>
      <c r="YD256"/>
      <c r="YE256"/>
      <c r="YF256"/>
      <c r="YG256"/>
      <c r="YH256"/>
      <c r="YI256"/>
      <c r="YJ256"/>
      <c r="YK256"/>
      <c r="YL256"/>
      <c r="YM256"/>
      <c r="YN256"/>
      <c r="YO256"/>
      <c r="YP256"/>
      <c r="YQ256"/>
      <c r="YR256"/>
      <c r="YS256"/>
      <c r="YT256"/>
      <c r="YU256"/>
      <c r="YV256"/>
      <c r="YW256"/>
      <c r="YX256"/>
      <c r="YY256"/>
      <c r="YZ256"/>
      <c r="ZA256"/>
      <c r="ZB256"/>
      <c r="ZC256"/>
      <c r="ZD256"/>
      <c r="ZE256"/>
      <c r="ZF256"/>
      <c r="ZG256"/>
      <c r="ZH256"/>
      <c r="ZI256"/>
      <c r="ZJ256"/>
      <c r="ZK256"/>
      <c r="ZL256"/>
      <c r="ZM256"/>
      <c r="ZN256"/>
      <c r="ZO256"/>
      <c r="ZP256"/>
      <c r="ZQ256"/>
      <c r="ZR256"/>
      <c r="ZS256"/>
      <c r="ZT256"/>
      <c r="ZU256"/>
      <c r="ZV256"/>
      <c r="ZW256"/>
      <c r="ZX256"/>
      <c r="ZY256"/>
      <c r="ZZ256"/>
      <c r="AAA256"/>
      <c r="AAB256"/>
      <c r="AAC256"/>
      <c r="AAD256"/>
      <c r="AAE256"/>
      <c r="AAF256"/>
      <c r="AAG256"/>
      <c r="AAH256"/>
      <c r="AAI256"/>
      <c r="AAJ256"/>
      <c r="AAK256"/>
      <c r="AAL256"/>
      <c r="AAM256"/>
      <c r="AAN256"/>
      <c r="AAO256"/>
      <c r="AAP256"/>
      <c r="AAQ256"/>
      <c r="AAR256"/>
      <c r="AAS256"/>
      <c r="AAT256"/>
      <c r="AAU256"/>
      <c r="AAV256"/>
      <c r="AAW256"/>
      <c r="AAX256"/>
      <c r="AAY256"/>
      <c r="AAZ256"/>
      <c r="ABA256"/>
      <c r="ABB256"/>
      <c r="ABC256"/>
      <c r="ABD256"/>
      <c r="ABE256"/>
      <c r="ABF256"/>
      <c r="ABG256"/>
      <c r="ABH256"/>
      <c r="ABI256"/>
      <c r="ABJ256"/>
      <c r="ABK256"/>
      <c r="ABL256"/>
      <c r="ABM256"/>
      <c r="ABN256"/>
      <c r="ABO256"/>
      <c r="ABP256"/>
      <c r="ABQ256"/>
      <c r="ABR256"/>
      <c r="ABS256"/>
      <c r="ABT256"/>
      <c r="ABU256"/>
      <c r="ABV256"/>
      <c r="ABW256"/>
      <c r="ABX256"/>
      <c r="ABY256"/>
      <c r="ABZ256"/>
      <c r="ACA256"/>
      <c r="ACB256"/>
      <c r="ACC256"/>
      <c r="ACD256"/>
      <c r="ACE256"/>
      <c r="ACF256"/>
      <c r="ACG256"/>
      <c r="ACH256"/>
      <c r="ACI256"/>
      <c r="ACJ256"/>
      <c r="ACK256"/>
      <c r="ACL256"/>
      <c r="ACM256"/>
      <c r="ACN256"/>
      <c r="ACO256"/>
      <c r="ACP256"/>
      <c r="ACQ256"/>
      <c r="ACR256"/>
      <c r="ACS256"/>
      <c r="ACT256"/>
      <c r="ACU256"/>
      <c r="ACV256"/>
      <c r="ACW256"/>
      <c r="ACX256"/>
      <c r="ACY256"/>
      <c r="ACZ256"/>
      <c r="ADA256"/>
      <c r="ADB256"/>
      <c r="ADC256"/>
      <c r="ADD256"/>
      <c r="ADE256"/>
      <c r="ADF256"/>
      <c r="ADG256"/>
      <c r="ADH256"/>
      <c r="ADI256"/>
      <c r="ADJ256"/>
      <c r="ADK256"/>
      <c r="ADL256"/>
      <c r="ADM256"/>
      <c r="ADN256"/>
      <c r="ADO256"/>
      <c r="ADP256"/>
      <c r="ADQ256"/>
      <c r="ADR256"/>
      <c r="ADS256"/>
      <c r="ADT256"/>
      <c r="ADU256"/>
      <c r="ADV256"/>
      <c r="ADW256"/>
      <c r="ADX256"/>
      <c r="ADY256"/>
      <c r="ADZ256"/>
      <c r="AEA256"/>
      <c r="AEB256"/>
      <c r="AEC256"/>
      <c r="AED256"/>
      <c r="AEE256"/>
      <c r="AEF256"/>
      <c r="AEG256"/>
      <c r="AEH256"/>
      <c r="AEI256"/>
      <c r="AEJ256"/>
      <c r="AEK256"/>
      <c r="AEL256"/>
      <c r="AEM256"/>
      <c r="AEN256"/>
      <c r="AEO256"/>
      <c r="AEP256"/>
      <c r="AEQ256"/>
      <c r="AER256"/>
      <c r="AES256"/>
      <c r="AET256"/>
      <c r="AEU256"/>
      <c r="AEV256"/>
      <c r="AEW256"/>
      <c r="AEX256"/>
      <c r="AEY256"/>
      <c r="AEZ256"/>
      <c r="AFA256"/>
      <c r="AFB256"/>
      <c r="AFC256"/>
      <c r="AFD256"/>
      <c r="AFE256"/>
      <c r="AFF256"/>
      <c r="AFG256"/>
      <c r="AFH256"/>
      <c r="AFI256"/>
      <c r="AFJ256"/>
      <c r="AFK256"/>
      <c r="AFL256"/>
      <c r="AFM256"/>
      <c r="AFN256"/>
      <c r="AFO256"/>
      <c r="AFP256"/>
      <c r="AFQ256"/>
      <c r="AFR256"/>
      <c r="AFS256"/>
      <c r="AFT256"/>
      <c r="AFU256"/>
      <c r="AFV256"/>
      <c r="AFW256"/>
      <c r="AFX256"/>
      <c r="AFY256"/>
      <c r="AFZ256"/>
      <c r="AGA256"/>
      <c r="AGB256"/>
      <c r="AGC256"/>
      <c r="AGD256"/>
      <c r="AGE256"/>
      <c r="AGF256"/>
      <c r="AGG256"/>
      <c r="AGH256"/>
      <c r="AGI256"/>
      <c r="AGJ256"/>
      <c r="AGK256"/>
      <c r="AGL256"/>
      <c r="AGM256"/>
      <c r="AGN256"/>
      <c r="AGO256"/>
      <c r="AGP256"/>
      <c r="AGQ256"/>
      <c r="AGR256"/>
      <c r="AGS256"/>
      <c r="AGT256"/>
      <c r="AGU256"/>
      <c r="AGV256"/>
      <c r="AGW256"/>
      <c r="AGX256"/>
      <c r="AGY256"/>
      <c r="AGZ256"/>
      <c r="AHA256"/>
      <c r="AHB256"/>
      <c r="AHC256"/>
      <c r="AHD256"/>
      <c r="AHE256"/>
      <c r="AHF256"/>
      <c r="AHG256"/>
      <c r="AHH256"/>
      <c r="AHI256"/>
      <c r="AHJ256"/>
      <c r="AHK256"/>
      <c r="AHL256"/>
      <c r="AHM256"/>
      <c r="AHN256"/>
      <c r="AHO256"/>
      <c r="AHP256"/>
      <c r="AHQ256"/>
      <c r="AHR256"/>
      <c r="AHS256"/>
      <c r="AHT256"/>
      <c r="AHU256"/>
      <c r="AHV256"/>
      <c r="AHW256"/>
      <c r="AHX256"/>
      <c r="AHY256"/>
      <c r="AHZ256"/>
      <c r="AIA256"/>
      <c r="AIB256"/>
      <c r="AIC256"/>
      <c r="AID256"/>
      <c r="AIE256"/>
      <c r="AIF256"/>
      <c r="AIG256"/>
      <c r="AIH256"/>
      <c r="AII256"/>
      <c r="AIJ256"/>
      <c r="AIK256"/>
      <c r="AIL256"/>
      <c r="AIM256"/>
      <c r="AIN256"/>
      <c r="AIO256"/>
      <c r="AIP256"/>
      <c r="AIQ256"/>
      <c r="AIR256"/>
      <c r="AIS256"/>
      <c r="AIT256"/>
      <c r="AIU256"/>
      <c r="AIV256"/>
      <c r="AIW256"/>
      <c r="AIX256"/>
      <c r="AIY256"/>
      <c r="AIZ256"/>
      <c r="AJA256"/>
      <c r="AJB256"/>
      <c r="AJC256"/>
      <c r="AJD256"/>
      <c r="AJE256"/>
      <c r="AJF256"/>
      <c r="AJG256"/>
      <c r="AJH256"/>
      <c r="AJI256"/>
      <c r="AJJ256"/>
      <c r="AJK256"/>
      <c r="AJL256"/>
      <c r="AJM256"/>
      <c r="AJN256"/>
      <c r="AJO256"/>
      <c r="AJP256"/>
      <c r="AJQ256"/>
      <c r="AJR256"/>
      <c r="AJS256"/>
      <c r="AJT256"/>
      <c r="AJU256"/>
      <c r="AJV256"/>
      <c r="AJW256"/>
      <c r="AJX256"/>
      <c r="AJY256"/>
      <c r="AJZ256"/>
      <c r="AKA256"/>
      <c r="AKB256"/>
      <c r="AKC256"/>
      <c r="AKD256"/>
      <c r="AKE256"/>
      <c r="AKF256"/>
      <c r="AKG256"/>
      <c r="AKH256"/>
      <c r="AKI256"/>
      <c r="AKJ256"/>
      <c r="AKK256"/>
      <c r="AKL256"/>
      <c r="AKM256"/>
      <c r="AKN256"/>
      <c r="AKO256"/>
      <c r="AKP256"/>
      <c r="AKQ256"/>
      <c r="AKR256"/>
      <c r="AKS256"/>
      <c r="AKT256"/>
      <c r="AKU256"/>
      <c r="AKV256"/>
      <c r="AKW256"/>
      <c r="AKX256"/>
      <c r="AKY256"/>
      <c r="AKZ256"/>
      <c r="ALA256"/>
      <c r="ALB256"/>
      <c r="ALC256"/>
      <c r="ALD256"/>
      <c r="ALE256"/>
      <c r="ALF256"/>
      <c r="ALG256"/>
      <c r="ALH256"/>
      <c r="ALI256"/>
      <c r="ALJ256"/>
      <c r="ALK256"/>
      <c r="ALL256"/>
      <c r="ALM256"/>
      <c r="ALN256"/>
      <c r="ALO256"/>
      <c r="ALP256"/>
      <c r="ALQ256"/>
      <c r="ALR256"/>
      <c r="ALS256"/>
      <c r="ALT256"/>
      <c r="ALU256"/>
      <c r="ALV256"/>
      <c r="ALW256"/>
      <c r="ALX256"/>
      <c r="ALY256"/>
      <c r="ALZ256"/>
      <c r="AMA256"/>
      <c r="AMB256"/>
      <c r="AMC256"/>
      <c r="AMD256"/>
      <c r="AME256"/>
      <c r="AMF256"/>
      <c r="AMG256"/>
      <c r="AMH256"/>
      <c r="AMI256"/>
      <c r="AMJ256"/>
      <c r="AMK256"/>
      <c r="AML256"/>
      <c r="AMM256"/>
      <c r="AMN256"/>
      <c r="AMO256"/>
      <c r="AMP256"/>
      <c r="AMQ256"/>
      <c r="AMR256"/>
      <c r="AMS256"/>
      <c r="AMT256"/>
      <c r="AMU256"/>
      <c r="AMV256"/>
      <c r="AMW256"/>
      <c r="AMX256"/>
      <c r="AMY256"/>
      <c r="AMZ256"/>
      <c r="ANA256"/>
      <c r="ANB256"/>
      <c r="ANC256"/>
      <c r="AND256"/>
      <c r="ANE256"/>
      <c r="ANF256"/>
      <c r="ANG256"/>
      <c r="ANH256"/>
      <c r="ANI256"/>
      <c r="ANJ256"/>
      <c r="ANK256"/>
      <c r="ANL256"/>
      <c r="ANM256"/>
      <c r="ANN256"/>
      <c r="ANO256"/>
      <c r="ANP256"/>
      <c r="ANQ256"/>
      <c r="ANR256"/>
      <c r="ANS256"/>
      <c r="ANT256"/>
      <c r="ANU256"/>
      <c r="ANV256"/>
      <c r="ANW256"/>
      <c r="ANX256"/>
      <c r="ANY256"/>
      <c r="ANZ256"/>
      <c r="AOA256"/>
      <c r="AOB256"/>
      <c r="AOC256"/>
      <c r="AOD256"/>
      <c r="AOE256"/>
      <c r="AOF256"/>
      <c r="AOG256"/>
      <c r="AOH256"/>
      <c r="AOI256"/>
      <c r="AOJ256"/>
      <c r="AOK256"/>
      <c r="AOL256"/>
      <c r="AOM256"/>
      <c r="AON256"/>
      <c r="AOO256"/>
      <c r="AOP256"/>
      <c r="AOQ256"/>
      <c r="AOR256"/>
      <c r="AOS256"/>
      <c r="AOT256"/>
      <c r="AOU256"/>
      <c r="AOV256"/>
      <c r="AOW256"/>
      <c r="AOX256"/>
      <c r="AOY256"/>
      <c r="AOZ256"/>
      <c r="APA256"/>
      <c r="APB256"/>
      <c r="APC256"/>
      <c r="APD256"/>
      <c r="APE256"/>
      <c r="APF256"/>
      <c r="APG256"/>
      <c r="APH256"/>
      <c r="API256"/>
      <c r="APJ256"/>
      <c r="APK256"/>
      <c r="APL256"/>
      <c r="APM256"/>
      <c r="APN256"/>
      <c r="APO256"/>
      <c r="APP256"/>
      <c r="APQ256"/>
      <c r="APR256"/>
      <c r="APS256"/>
      <c r="APT256"/>
      <c r="APU256"/>
      <c r="APV256"/>
      <c r="APW256"/>
      <c r="APX256"/>
      <c r="APY256"/>
      <c r="APZ256"/>
      <c r="AQA256"/>
      <c r="AQB256"/>
      <c r="AQC256"/>
      <c r="AQD256"/>
      <c r="AQE256"/>
      <c r="AQF256"/>
      <c r="AQG256"/>
      <c r="AQH256"/>
      <c r="AQI256"/>
      <c r="AQJ256"/>
      <c r="AQK256"/>
      <c r="AQL256"/>
      <c r="AQM256"/>
      <c r="AQN256"/>
      <c r="AQO256"/>
      <c r="AQP256"/>
      <c r="AQQ256"/>
      <c r="AQR256"/>
      <c r="AQS256"/>
      <c r="AQT256"/>
      <c r="AQU256"/>
      <c r="AQV256"/>
      <c r="AQW256"/>
      <c r="AQX256"/>
      <c r="AQY256"/>
      <c r="AQZ256"/>
      <c r="ARA256"/>
      <c r="ARB256"/>
      <c r="ARC256"/>
      <c r="ARD256"/>
      <c r="ARE256"/>
      <c r="ARF256"/>
      <c r="ARG256"/>
      <c r="ARH256"/>
      <c r="ARI256"/>
      <c r="ARJ256"/>
      <c r="ARK256"/>
      <c r="ARL256"/>
      <c r="ARM256"/>
      <c r="ARN256"/>
      <c r="ARO256"/>
      <c r="ARP256"/>
      <c r="ARQ256"/>
      <c r="ARR256"/>
      <c r="ARS256"/>
      <c r="ART256"/>
      <c r="ARU256"/>
      <c r="ARV256"/>
      <c r="ARW256"/>
      <c r="ARX256"/>
      <c r="ARY256"/>
      <c r="ARZ256"/>
      <c r="ASA256"/>
      <c r="ASB256"/>
      <c r="ASC256"/>
      <c r="ASD256"/>
      <c r="ASE256"/>
      <c r="ASF256"/>
      <c r="ASG256"/>
      <c r="ASH256"/>
      <c r="ASI256"/>
      <c r="ASJ256"/>
      <c r="ASK256"/>
      <c r="ASL256"/>
      <c r="ASM256"/>
      <c r="ASN256"/>
      <c r="ASO256"/>
      <c r="ASP256"/>
      <c r="ASQ256"/>
      <c r="ASR256"/>
      <c r="ASS256"/>
      <c r="AST256"/>
      <c r="ASU256"/>
      <c r="ASV256"/>
      <c r="ASW256"/>
      <c r="ASX256"/>
      <c r="ASY256"/>
      <c r="ASZ256"/>
      <c r="ATA256"/>
      <c r="ATB256"/>
      <c r="ATC256"/>
      <c r="ATD256"/>
      <c r="ATE256"/>
      <c r="ATF256"/>
      <c r="ATG256"/>
      <c r="ATH256"/>
      <c r="ATI256"/>
      <c r="ATJ256"/>
      <c r="ATK256"/>
      <c r="ATL256"/>
      <c r="ATM256"/>
      <c r="ATN256"/>
      <c r="ATO256"/>
      <c r="ATP256"/>
      <c r="ATQ256"/>
      <c r="ATR256"/>
      <c r="ATS256"/>
      <c r="ATT256"/>
      <c r="ATU256"/>
      <c r="ATV256"/>
      <c r="ATW256"/>
      <c r="ATX256"/>
      <c r="ATY256"/>
      <c r="ATZ256"/>
      <c r="AUA256"/>
      <c r="AUB256"/>
      <c r="AUC256"/>
      <c r="AUD256"/>
      <c r="AUE256"/>
      <c r="AUF256"/>
      <c r="AUG256"/>
      <c r="AUH256"/>
      <c r="AUI256"/>
      <c r="AUJ256"/>
      <c r="AUK256"/>
      <c r="AUL256"/>
      <c r="AUM256"/>
      <c r="AUN256"/>
      <c r="AUO256"/>
      <c r="AUP256"/>
      <c r="AUQ256"/>
      <c r="AUR256"/>
      <c r="AUS256"/>
      <c r="AUT256"/>
      <c r="AUU256"/>
      <c r="AUV256"/>
      <c r="AUW256"/>
      <c r="AUX256"/>
      <c r="AUY256"/>
      <c r="AUZ256"/>
      <c r="AVA256"/>
      <c r="AVB256"/>
      <c r="AVC256"/>
      <c r="AVD256"/>
      <c r="AVE256"/>
      <c r="AVF256"/>
      <c r="AVG256"/>
      <c r="AVH256"/>
      <c r="AVI256"/>
      <c r="AVJ256"/>
      <c r="AVK256"/>
      <c r="AVL256"/>
      <c r="AVM256"/>
      <c r="AVN256"/>
      <c r="AVO256"/>
      <c r="AVP256"/>
      <c r="AVQ256"/>
      <c r="AVR256"/>
      <c r="AVS256"/>
      <c r="AVT256"/>
      <c r="AVU256"/>
      <c r="AVV256"/>
      <c r="AVW256"/>
      <c r="AVX256"/>
      <c r="AVY256"/>
      <c r="AVZ256"/>
      <c r="AWA256"/>
      <c r="AWB256"/>
      <c r="AWC256"/>
      <c r="AWD256"/>
      <c r="AWE256"/>
      <c r="AWF256"/>
      <c r="AWG256"/>
      <c r="AWH256"/>
      <c r="AWI256"/>
      <c r="AWJ256"/>
      <c r="AWK256"/>
      <c r="AWL256"/>
      <c r="AWM256"/>
      <c r="AWN256"/>
      <c r="AWO256"/>
      <c r="AWP256"/>
      <c r="AWQ256"/>
      <c r="AWR256"/>
      <c r="AWS256"/>
      <c r="AWT256"/>
      <c r="AWU256"/>
      <c r="AWV256"/>
      <c r="AWW256"/>
      <c r="AWX256"/>
      <c r="AWY256"/>
      <c r="AWZ256"/>
      <c r="AXA256"/>
      <c r="AXB256"/>
      <c r="AXC256"/>
      <c r="AXD256"/>
      <c r="AXE256"/>
      <c r="AXF256"/>
      <c r="AXG256"/>
      <c r="AXH256"/>
      <c r="AXI256"/>
      <c r="AXJ256"/>
      <c r="AXK256"/>
      <c r="AXL256"/>
      <c r="AXM256"/>
      <c r="AXN256"/>
      <c r="AXO256"/>
      <c r="AXP256"/>
      <c r="AXQ256"/>
      <c r="AXR256"/>
      <c r="AXS256"/>
      <c r="AXT256"/>
      <c r="AXU256"/>
      <c r="AXV256"/>
      <c r="AXW256"/>
      <c r="AXX256"/>
      <c r="AXY256"/>
      <c r="AXZ256"/>
      <c r="AYA256"/>
      <c r="AYB256"/>
      <c r="AYC256"/>
      <c r="AYD256"/>
      <c r="AYE256"/>
      <c r="AYF256"/>
      <c r="AYG256"/>
      <c r="AYH256"/>
      <c r="AYI256"/>
      <c r="AYJ256"/>
      <c r="AYK256"/>
      <c r="AYL256"/>
      <c r="AYM256"/>
      <c r="AYN256"/>
      <c r="AYO256"/>
      <c r="AYP256"/>
      <c r="AYQ256"/>
      <c r="AYR256"/>
      <c r="AYS256"/>
      <c r="AYT256"/>
      <c r="AYU256"/>
      <c r="AYV256"/>
      <c r="AYW256"/>
      <c r="AYX256"/>
      <c r="AYY256"/>
      <c r="AYZ256"/>
      <c r="AZA256"/>
      <c r="AZB256"/>
      <c r="AZC256"/>
      <c r="AZD256"/>
      <c r="AZE256"/>
      <c r="AZF256"/>
      <c r="AZG256"/>
      <c r="AZH256"/>
      <c r="AZI256"/>
      <c r="AZJ256"/>
      <c r="AZK256"/>
      <c r="AZL256"/>
      <c r="AZM256"/>
      <c r="AZN256"/>
      <c r="AZO256"/>
      <c r="AZP256"/>
      <c r="AZQ256"/>
      <c r="AZR256"/>
      <c r="AZS256"/>
      <c r="AZT256"/>
      <c r="AZU256"/>
      <c r="AZV256"/>
      <c r="AZW256"/>
      <c r="AZX256"/>
      <c r="AZY256"/>
      <c r="AZZ256"/>
      <c r="BAA256"/>
      <c r="BAB256"/>
      <c r="BAC256"/>
      <c r="BAD256"/>
      <c r="BAE256"/>
      <c r="BAF256"/>
      <c r="BAG256"/>
      <c r="BAH256"/>
      <c r="BAI256"/>
      <c r="BAJ256"/>
      <c r="BAK256"/>
      <c r="BAL256"/>
      <c r="BAM256"/>
      <c r="BAN256"/>
      <c r="BAO256"/>
      <c r="BAP256"/>
      <c r="BAQ256"/>
      <c r="BAR256"/>
      <c r="BAS256"/>
      <c r="BAT256"/>
      <c r="BAU256"/>
      <c r="BAV256"/>
      <c r="BAW256"/>
      <c r="BAX256"/>
      <c r="BAY256"/>
      <c r="BAZ256"/>
      <c r="BBA256"/>
      <c r="BBB256"/>
      <c r="BBC256"/>
      <c r="BBD256"/>
      <c r="BBE256"/>
      <c r="BBF256"/>
      <c r="BBG256"/>
      <c r="BBH256"/>
      <c r="BBI256"/>
      <c r="BBJ256"/>
      <c r="BBK256"/>
      <c r="BBL256"/>
      <c r="BBM256"/>
      <c r="BBN256"/>
      <c r="BBO256"/>
      <c r="BBP256"/>
      <c r="BBQ256"/>
      <c r="BBR256"/>
      <c r="BBS256"/>
      <c r="BBT256"/>
      <c r="BBU256"/>
      <c r="BBV256"/>
      <c r="BBW256"/>
      <c r="BBX256"/>
      <c r="BBY256"/>
      <c r="BBZ256"/>
      <c r="BCA256"/>
      <c r="BCB256"/>
      <c r="BCC256"/>
      <c r="BCD256"/>
      <c r="BCE256"/>
      <c r="BCF256"/>
      <c r="BCG256"/>
      <c r="BCH256"/>
      <c r="BCI256"/>
      <c r="BCJ256"/>
      <c r="BCK256"/>
      <c r="BCL256"/>
      <c r="BCM256"/>
      <c r="BCN256"/>
      <c r="BCO256"/>
      <c r="BCP256"/>
      <c r="BCQ256"/>
      <c r="BCR256"/>
      <c r="BCS256"/>
      <c r="BCT256"/>
      <c r="BCU256"/>
      <c r="BCV256"/>
      <c r="BCW256"/>
      <c r="BCX256"/>
      <c r="BCY256"/>
      <c r="BCZ256"/>
      <c r="BDA256"/>
      <c r="BDB256"/>
      <c r="BDC256"/>
      <c r="BDD256"/>
      <c r="BDE256"/>
      <c r="BDF256"/>
      <c r="BDG256"/>
      <c r="BDH256"/>
      <c r="BDI256"/>
      <c r="BDJ256"/>
      <c r="BDK256"/>
      <c r="BDL256"/>
      <c r="BDM256"/>
      <c r="BDN256"/>
      <c r="BDO256"/>
      <c r="BDP256"/>
      <c r="BDQ256"/>
      <c r="BDR256"/>
      <c r="BDS256"/>
      <c r="BDT256"/>
      <c r="BDU256"/>
      <c r="BDV256"/>
      <c r="BDW256"/>
      <c r="BDX256"/>
      <c r="BDY256"/>
      <c r="BDZ256"/>
      <c r="BEA256"/>
      <c r="BEB256"/>
      <c r="BEC256"/>
      <c r="BED256"/>
      <c r="BEE256"/>
      <c r="BEF256"/>
      <c r="BEG256"/>
      <c r="BEH256"/>
      <c r="BEI256"/>
      <c r="BEJ256"/>
      <c r="BEK256"/>
      <c r="BEL256"/>
      <c r="BEM256"/>
      <c r="BEN256"/>
      <c r="BEO256"/>
      <c r="BEP256"/>
      <c r="BEQ256"/>
      <c r="BER256"/>
      <c r="BES256"/>
      <c r="BET256"/>
      <c r="BEU256"/>
      <c r="BEV256"/>
      <c r="BEW256"/>
      <c r="BEX256"/>
      <c r="BEY256"/>
      <c r="BEZ256"/>
      <c r="BFA256"/>
      <c r="BFB256"/>
      <c r="BFC256"/>
      <c r="BFD256"/>
      <c r="BFE256"/>
      <c r="BFF256"/>
      <c r="BFG256"/>
      <c r="BFH256"/>
      <c r="BFI256"/>
      <c r="BFJ256"/>
      <c r="BFK256"/>
      <c r="BFL256"/>
      <c r="BFM256"/>
      <c r="BFN256"/>
      <c r="BFO256"/>
      <c r="BFP256"/>
      <c r="BFQ256"/>
      <c r="BFR256"/>
      <c r="BFS256"/>
      <c r="BFT256"/>
      <c r="BFU256"/>
      <c r="BFV256"/>
      <c r="BFW256"/>
      <c r="BFX256"/>
      <c r="BFY256"/>
      <c r="BFZ256"/>
      <c r="BGA256"/>
      <c r="BGB256"/>
      <c r="BGC256"/>
      <c r="BGD256"/>
      <c r="BGE256"/>
      <c r="BGF256"/>
      <c r="BGG256"/>
      <c r="BGH256"/>
      <c r="BGI256"/>
      <c r="BGJ256"/>
      <c r="BGK256"/>
      <c r="BGL256"/>
      <c r="BGM256"/>
      <c r="BGN256"/>
      <c r="BGO256"/>
      <c r="BGP256"/>
      <c r="BGQ256"/>
      <c r="BGR256"/>
      <c r="BGS256"/>
      <c r="BGT256"/>
      <c r="BGU256"/>
      <c r="BGV256"/>
      <c r="BGW256"/>
      <c r="BGX256"/>
      <c r="BGY256"/>
      <c r="BGZ256"/>
      <c r="BHA256"/>
      <c r="BHB256"/>
      <c r="BHC256"/>
      <c r="BHD256"/>
      <c r="BHE256"/>
      <c r="BHF256"/>
      <c r="BHG256"/>
      <c r="BHH256"/>
      <c r="BHI256"/>
      <c r="BHJ256"/>
      <c r="BHK256"/>
      <c r="BHL256"/>
      <c r="BHM256"/>
      <c r="BHN256"/>
      <c r="BHO256"/>
      <c r="BHP256"/>
      <c r="BHQ256"/>
      <c r="BHR256"/>
      <c r="BHS256"/>
      <c r="BHT256"/>
      <c r="BHU256"/>
      <c r="BHV256"/>
      <c r="BHW256"/>
      <c r="BHX256"/>
      <c r="BHY256"/>
      <c r="BHZ256"/>
      <c r="BIA256"/>
      <c r="BIB256"/>
      <c r="BIC256"/>
      <c r="BID256"/>
      <c r="BIE256"/>
      <c r="BIF256"/>
      <c r="BIG256"/>
      <c r="BIH256"/>
      <c r="BII256"/>
      <c r="BIJ256"/>
      <c r="BIK256"/>
      <c r="BIL256"/>
      <c r="BIM256"/>
      <c r="BIN256"/>
      <c r="BIO256"/>
      <c r="BIP256"/>
      <c r="BIQ256"/>
      <c r="BIR256"/>
      <c r="BIS256"/>
      <c r="BIT256"/>
      <c r="BIU256"/>
      <c r="BIV256"/>
      <c r="BIW256"/>
      <c r="BIX256"/>
      <c r="BIY256"/>
      <c r="BIZ256"/>
      <c r="BJA256"/>
      <c r="BJB256"/>
      <c r="BJC256"/>
      <c r="BJD256"/>
      <c r="BJE256"/>
      <c r="BJF256"/>
      <c r="BJG256"/>
      <c r="BJH256"/>
      <c r="BJI256"/>
      <c r="BJJ256"/>
      <c r="BJK256"/>
      <c r="BJL256"/>
      <c r="BJM256"/>
      <c r="BJN256"/>
      <c r="BJO256"/>
      <c r="BJP256"/>
      <c r="BJQ256"/>
      <c r="BJR256"/>
      <c r="BJS256"/>
      <c r="BJT256"/>
      <c r="BJU256"/>
      <c r="BJV256"/>
      <c r="BJW256"/>
      <c r="BJX256"/>
      <c r="BJY256"/>
      <c r="BJZ256"/>
      <c r="BKA256"/>
      <c r="BKB256"/>
      <c r="BKC256"/>
      <c r="BKD256"/>
      <c r="BKE256"/>
      <c r="BKF256"/>
      <c r="BKG256"/>
      <c r="BKH256"/>
      <c r="BKI256"/>
      <c r="BKJ256"/>
      <c r="BKK256"/>
      <c r="BKL256"/>
      <c r="BKM256"/>
      <c r="BKN256"/>
      <c r="BKO256"/>
      <c r="BKP256"/>
      <c r="BKQ256"/>
      <c r="BKR256"/>
      <c r="BKS256"/>
      <c r="BKT256"/>
      <c r="BKU256"/>
      <c r="BKV256"/>
      <c r="BKW256"/>
      <c r="BKX256"/>
      <c r="BKY256"/>
      <c r="BKZ256"/>
      <c r="BLA256"/>
      <c r="BLB256"/>
      <c r="BLC256"/>
      <c r="BLD256"/>
      <c r="BLE256"/>
      <c r="BLF256"/>
      <c r="BLG256"/>
      <c r="BLH256"/>
      <c r="BLI256"/>
      <c r="BLJ256"/>
      <c r="BLK256"/>
      <c r="BLL256"/>
      <c r="BLM256"/>
      <c r="BLN256"/>
      <c r="BLO256"/>
      <c r="BLP256"/>
      <c r="BLQ256"/>
      <c r="BLR256"/>
      <c r="BLS256"/>
      <c r="BLT256"/>
      <c r="BLU256"/>
      <c r="BLV256"/>
      <c r="BLW256"/>
      <c r="BLX256"/>
      <c r="BLY256"/>
      <c r="BLZ256"/>
      <c r="BMA256"/>
      <c r="BMB256"/>
      <c r="BMC256"/>
      <c r="BMD256"/>
      <c r="BME256"/>
      <c r="BMF256"/>
      <c r="BMG256"/>
      <c r="BMH256"/>
      <c r="BMI256"/>
      <c r="BMJ256"/>
      <c r="BMK256"/>
      <c r="BML256"/>
      <c r="BMM256"/>
      <c r="BMN256"/>
      <c r="BMO256"/>
      <c r="BMP256"/>
      <c r="BMQ256"/>
      <c r="BMR256"/>
      <c r="BMS256"/>
      <c r="BMT256"/>
      <c r="BMU256"/>
      <c r="BMV256"/>
      <c r="BMW256"/>
      <c r="BMX256"/>
      <c r="BMY256"/>
      <c r="BMZ256"/>
      <c r="BNA256"/>
      <c r="BNB256"/>
      <c r="BNC256"/>
      <c r="BND256"/>
      <c r="BNE256"/>
      <c r="BNF256"/>
      <c r="BNG256"/>
      <c r="BNH256"/>
      <c r="BNI256"/>
      <c r="BNJ256"/>
      <c r="BNK256"/>
      <c r="BNL256"/>
      <c r="BNM256"/>
      <c r="BNN256"/>
      <c r="BNO256"/>
      <c r="BNP256"/>
      <c r="BNQ256"/>
      <c r="BNR256"/>
      <c r="BNS256"/>
      <c r="BNT256"/>
      <c r="BNU256"/>
      <c r="BNV256"/>
      <c r="BNW256"/>
      <c r="BNX256"/>
      <c r="BNY256"/>
      <c r="BNZ256"/>
      <c r="BOA256"/>
      <c r="BOB256"/>
      <c r="BOC256"/>
      <c r="BOD256"/>
      <c r="BOE256"/>
      <c r="BOF256"/>
      <c r="BOG256"/>
      <c r="BOH256"/>
      <c r="BOI256"/>
      <c r="BOJ256"/>
      <c r="BOK256"/>
      <c r="BOL256"/>
      <c r="BOM256"/>
      <c r="BON256"/>
      <c r="BOO256"/>
      <c r="BOP256"/>
      <c r="BOQ256"/>
      <c r="BOR256"/>
      <c r="BOS256"/>
      <c r="BOT256"/>
      <c r="BOU256"/>
      <c r="BOV256"/>
      <c r="BOW256"/>
      <c r="BOX256"/>
      <c r="BOY256"/>
      <c r="BOZ256"/>
      <c r="BPA256"/>
      <c r="BPB256"/>
      <c r="BPC256"/>
      <c r="BPD256"/>
      <c r="BPE256"/>
      <c r="BPF256"/>
      <c r="BPG256"/>
      <c r="BPH256"/>
      <c r="BPI256"/>
      <c r="BPJ256"/>
      <c r="BPK256"/>
      <c r="BPL256"/>
      <c r="BPM256"/>
      <c r="BPN256"/>
      <c r="BPO256"/>
      <c r="BPP256"/>
      <c r="BPQ256"/>
      <c r="BPR256"/>
      <c r="BPS256"/>
      <c r="BPT256"/>
      <c r="BPU256"/>
      <c r="BPV256"/>
      <c r="BPW256"/>
      <c r="BPX256"/>
      <c r="BPY256"/>
      <c r="BPZ256"/>
      <c r="BQA256"/>
      <c r="BQB256"/>
      <c r="BQC256"/>
      <c r="BQD256"/>
      <c r="BQE256"/>
      <c r="BQF256"/>
      <c r="BQG256"/>
      <c r="BQH256"/>
      <c r="BQI256"/>
      <c r="BQJ256"/>
      <c r="BQK256"/>
      <c r="BQL256"/>
      <c r="BQM256"/>
      <c r="BQN256"/>
      <c r="BQO256"/>
      <c r="BQP256"/>
      <c r="BQQ256"/>
      <c r="BQR256"/>
      <c r="BQS256"/>
      <c r="BQT256"/>
      <c r="BQU256"/>
      <c r="BQV256"/>
      <c r="BQW256"/>
      <c r="BQX256"/>
      <c r="BQY256"/>
      <c r="BQZ256"/>
      <c r="BRA256"/>
      <c r="BRB256"/>
      <c r="BRC256"/>
      <c r="BRD256"/>
      <c r="BRE256"/>
      <c r="BRF256"/>
      <c r="BRG256"/>
      <c r="BRH256"/>
      <c r="BRI256"/>
      <c r="BRJ256"/>
      <c r="BRK256"/>
      <c r="BRL256"/>
      <c r="BRM256"/>
      <c r="BRN256"/>
      <c r="BRO256"/>
      <c r="BRP256"/>
      <c r="BRQ256"/>
      <c r="BRR256"/>
      <c r="BRS256"/>
      <c r="BRT256"/>
      <c r="BRU256"/>
      <c r="BRV256"/>
      <c r="BRW256"/>
      <c r="BRX256"/>
      <c r="BRY256"/>
      <c r="BRZ256"/>
      <c r="BSA256"/>
      <c r="BSB256"/>
      <c r="BSC256"/>
      <c r="BSD256"/>
      <c r="BSE256"/>
      <c r="BSF256"/>
      <c r="BSG256"/>
      <c r="BSH256"/>
      <c r="BSI256"/>
      <c r="BSJ256"/>
      <c r="BSK256"/>
      <c r="BSL256"/>
      <c r="BSM256"/>
      <c r="BSN256"/>
      <c r="BSO256"/>
      <c r="BSP256"/>
      <c r="BSQ256"/>
      <c r="BSR256"/>
      <c r="BSS256"/>
      <c r="BST256"/>
      <c r="BSU256"/>
      <c r="BSV256"/>
      <c r="BSW256"/>
      <c r="BSX256"/>
      <c r="BSY256"/>
      <c r="BSZ256"/>
      <c r="BTA256"/>
      <c r="BTB256"/>
      <c r="BTC256"/>
      <c r="BTD256"/>
      <c r="BTE256"/>
      <c r="BTF256"/>
      <c r="BTG256"/>
      <c r="BTH256"/>
      <c r="BTI256"/>
      <c r="BTJ256"/>
      <c r="BTK256"/>
      <c r="BTL256"/>
      <c r="BTM256"/>
      <c r="BTN256"/>
      <c r="BTO256"/>
      <c r="BTP256"/>
      <c r="BTQ256"/>
      <c r="BTR256"/>
      <c r="BTS256"/>
      <c r="BTT256"/>
      <c r="BTU256"/>
      <c r="BTV256"/>
      <c r="BTW256"/>
      <c r="BTX256"/>
      <c r="BTY256"/>
      <c r="BTZ256"/>
      <c r="BUA256"/>
      <c r="BUB256"/>
      <c r="BUC256"/>
      <c r="BUD256"/>
      <c r="BUE256"/>
      <c r="BUF256"/>
      <c r="BUG256"/>
      <c r="BUH256"/>
      <c r="BUI256"/>
      <c r="BUJ256"/>
      <c r="BUK256"/>
      <c r="BUL256"/>
      <c r="BUM256"/>
      <c r="BUN256"/>
      <c r="BUO256"/>
      <c r="BUP256"/>
      <c r="BUQ256"/>
      <c r="BUR256"/>
      <c r="BUS256"/>
      <c r="BUT256"/>
      <c r="BUU256"/>
      <c r="BUV256"/>
      <c r="BUW256"/>
      <c r="BUX256"/>
      <c r="BUY256"/>
      <c r="BUZ256"/>
      <c r="BVA256"/>
      <c r="BVB256"/>
      <c r="BVC256"/>
      <c r="BVD256"/>
      <c r="BVE256"/>
      <c r="BVF256"/>
      <c r="BVG256"/>
      <c r="BVH256"/>
      <c r="BVI256"/>
      <c r="BVJ256"/>
      <c r="BVK256"/>
      <c r="BVL256"/>
      <c r="BVM256"/>
      <c r="BVN256"/>
      <c r="BVO256"/>
      <c r="BVP256"/>
      <c r="BVQ256"/>
      <c r="BVR256"/>
      <c r="BVS256"/>
      <c r="BVT256"/>
      <c r="BVU256"/>
      <c r="BVV256"/>
      <c r="BVW256"/>
      <c r="BVX256"/>
      <c r="BVY256"/>
      <c r="BVZ256"/>
      <c r="BWA256"/>
      <c r="BWB256"/>
      <c r="BWC256"/>
      <c r="BWD256"/>
      <c r="BWE256"/>
      <c r="BWF256"/>
      <c r="BWG256"/>
      <c r="BWH256"/>
      <c r="BWI256"/>
      <c r="BWJ256"/>
      <c r="BWK256"/>
      <c r="BWL256"/>
      <c r="BWM256"/>
      <c r="BWN256"/>
      <c r="BWO256"/>
      <c r="BWP256"/>
      <c r="BWQ256"/>
      <c r="BWR256"/>
      <c r="BWS256"/>
      <c r="BWT256"/>
      <c r="BWU256"/>
      <c r="BWV256"/>
      <c r="BWW256"/>
      <c r="BWX256"/>
      <c r="BWY256"/>
      <c r="BWZ256"/>
      <c r="BXA256"/>
      <c r="BXB256"/>
      <c r="BXC256"/>
      <c r="BXD256"/>
      <c r="BXE256"/>
      <c r="BXF256"/>
      <c r="BXG256"/>
      <c r="BXH256"/>
      <c r="BXI256"/>
      <c r="BXJ256"/>
      <c r="BXK256"/>
      <c r="BXL256"/>
      <c r="BXM256"/>
      <c r="BXN256"/>
      <c r="BXO256"/>
      <c r="BXP256"/>
      <c r="BXQ256"/>
      <c r="BXR256"/>
      <c r="BXS256"/>
      <c r="BXT256"/>
      <c r="BXU256"/>
      <c r="BXV256"/>
      <c r="BXW256"/>
      <c r="BXX256"/>
      <c r="BXY256"/>
      <c r="BXZ256"/>
      <c r="BYA256"/>
      <c r="BYB256"/>
      <c r="BYC256"/>
      <c r="BYD256"/>
      <c r="BYE256"/>
      <c r="BYF256"/>
      <c r="BYG256"/>
      <c r="BYH256"/>
      <c r="BYI256"/>
      <c r="BYJ256"/>
      <c r="BYK256"/>
      <c r="BYL256"/>
      <c r="BYM256"/>
      <c r="BYN256"/>
      <c r="BYO256"/>
      <c r="BYP256"/>
      <c r="BYQ256"/>
      <c r="BYR256"/>
      <c r="BYS256"/>
      <c r="BYT256"/>
      <c r="BYU256"/>
      <c r="BYV256"/>
      <c r="BYW256"/>
      <c r="BYX256"/>
      <c r="BYY256"/>
      <c r="BYZ256"/>
      <c r="BZA256"/>
      <c r="BZB256"/>
      <c r="BZC256"/>
      <c r="BZD256"/>
      <c r="BZE256"/>
      <c r="BZF256"/>
      <c r="BZG256"/>
      <c r="BZH256"/>
      <c r="BZI256"/>
      <c r="BZJ256"/>
      <c r="BZK256"/>
      <c r="BZL256"/>
      <c r="BZM256"/>
      <c r="BZN256"/>
      <c r="BZO256"/>
      <c r="BZP256"/>
      <c r="BZQ256"/>
      <c r="BZR256"/>
      <c r="BZS256"/>
      <c r="BZT256"/>
      <c r="BZU256"/>
      <c r="BZV256"/>
      <c r="BZW256"/>
      <c r="BZX256"/>
      <c r="BZY256"/>
      <c r="BZZ256"/>
      <c r="CAA256"/>
      <c r="CAB256"/>
      <c r="CAC256"/>
      <c r="CAD256"/>
      <c r="CAE256"/>
      <c r="CAF256"/>
      <c r="CAG256"/>
      <c r="CAH256"/>
      <c r="CAI256"/>
      <c r="CAJ256"/>
      <c r="CAK256"/>
      <c r="CAL256"/>
      <c r="CAM256"/>
      <c r="CAN256"/>
      <c r="CAO256"/>
      <c r="CAP256"/>
      <c r="CAQ256"/>
      <c r="CAR256"/>
      <c r="CAS256"/>
      <c r="CAT256"/>
      <c r="CAU256"/>
      <c r="CAV256"/>
      <c r="CAW256"/>
      <c r="CAX256"/>
      <c r="CAY256"/>
      <c r="CAZ256"/>
      <c r="CBA256"/>
      <c r="CBB256"/>
      <c r="CBC256"/>
      <c r="CBD256"/>
      <c r="CBE256"/>
      <c r="CBF256"/>
      <c r="CBG256"/>
      <c r="CBH256"/>
      <c r="CBI256"/>
      <c r="CBJ256"/>
      <c r="CBK256"/>
      <c r="CBL256"/>
      <c r="CBM256"/>
      <c r="CBN256"/>
      <c r="CBO256"/>
      <c r="CBP256"/>
      <c r="CBQ256"/>
      <c r="CBR256"/>
      <c r="CBS256"/>
      <c r="CBT256"/>
      <c r="CBU256"/>
      <c r="CBV256"/>
      <c r="CBW256"/>
      <c r="CBX256"/>
      <c r="CBY256"/>
      <c r="CBZ256"/>
      <c r="CCA256"/>
      <c r="CCB256"/>
      <c r="CCC256"/>
      <c r="CCD256"/>
      <c r="CCE256"/>
      <c r="CCF256"/>
      <c r="CCG256"/>
      <c r="CCH256"/>
      <c r="CCI256"/>
      <c r="CCJ256"/>
      <c r="CCK256"/>
      <c r="CCL256"/>
      <c r="CCM256"/>
      <c r="CCN256"/>
      <c r="CCO256"/>
      <c r="CCP256"/>
      <c r="CCQ256"/>
      <c r="CCR256"/>
      <c r="CCS256"/>
      <c r="CCT256"/>
      <c r="CCU256"/>
      <c r="CCV256"/>
      <c r="CCW256"/>
      <c r="CCX256"/>
      <c r="CCY256"/>
      <c r="CCZ256"/>
      <c r="CDA256"/>
      <c r="CDB256"/>
      <c r="CDC256"/>
      <c r="CDD256"/>
      <c r="CDE256"/>
      <c r="CDF256"/>
      <c r="CDG256"/>
      <c r="CDH256"/>
      <c r="CDI256"/>
      <c r="CDJ256"/>
      <c r="CDK256"/>
      <c r="CDL256"/>
      <c r="CDM256"/>
      <c r="CDN256"/>
      <c r="CDO256"/>
      <c r="CDP256"/>
      <c r="CDQ256"/>
      <c r="CDR256"/>
      <c r="CDS256"/>
      <c r="CDT256"/>
      <c r="CDU256"/>
      <c r="CDV256"/>
      <c r="CDW256"/>
      <c r="CDX256"/>
      <c r="CDY256"/>
      <c r="CDZ256"/>
      <c r="CEA256"/>
      <c r="CEB256"/>
      <c r="CEC256"/>
      <c r="CED256"/>
      <c r="CEE256"/>
      <c r="CEF256"/>
      <c r="CEG256"/>
      <c r="CEH256"/>
      <c r="CEI256"/>
      <c r="CEJ256"/>
      <c r="CEK256"/>
      <c r="CEL256"/>
      <c r="CEM256"/>
      <c r="CEN256"/>
      <c r="CEO256"/>
      <c r="CEP256"/>
      <c r="CEQ256"/>
      <c r="CER256"/>
      <c r="CES256"/>
      <c r="CET256"/>
      <c r="CEU256"/>
      <c r="CEV256"/>
      <c r="CEW256"/>
      <c r="CEX256"/>
      <c r="CEY256"/>
      <c r="CEZ256"/>
      <c r="CFA256"/>
      <c r="CFB256"/>
      <c r="CFC256"/>
      <c r="CFD256"/>
      <c r="CFE256"/>
      <c r="CFF256"/>
      <c r="CFG256"/>
      <c r="CFH256"/>
      <c r="CFI256"/>
      <c r="CFJ256"/>
      <c r="CFK256"/>
      <c r="CFL256"/>
      <c r="CFM256"/>
      <c r="CFN256"/>
      <c r="CFO256"/>
      <c r="CFP256"/>
      <c r="CFQ256"/>
      <c r="CFR256"/>
      <c r="CFS256"/>
      <c r="CFT256"/>
      <c r="CFU256"/>
      <c r="CFV256"/>
      <c r="CFW256"/>
      <c r="CFX256"/>
      <c r="CFY256"/>
      <c r="CFZ256"/>
      <c r="CGA256"/>
      <c r="CGB256"/>
      <c r="CGC256"/>
      <c r="CGD256"/>
      <c r="CGE256"/>
      <c r="CGF256"/>
      <c r="CGG256"/>
      <c r="CGH256"/>
      <c r="CGI256"/>
      <c r="CGJ256"/>
      <c r="CGK256"/>
      <c r="CGL256"/>
      <c r="CGM256"/>
      <c r="CGN256"/>
      <c r="CGO256"/>
      <c r="CGP256"/>
      <c r="CGQ256"/>
      <c r="CGR256"/>
      <c r="CGS256"/>
      <c r="CGT256"/>
      <c r="CGU256"/>
      <c r="CGV256"/>
      <c r="CGW256"/>
      <c r="CGX256"/>
      <c r="CGY256"/>
      <c r="CGZ256"/>
      <c r="CHA256"/>
      <c r="CHB256"/>
      <c r="CHC256"/>
      <c r="CHD256"/>
      <c r="CHE256"/>
      <c r="CHF256"/>
      <c r="CHG256"/>
      <c r="CHH256"/>
      <c r="CHI256"/>
      <c r="CHJ256"/>
      <c r="CHK256"/>
      <c r="CHL256"/>
      <c r="CHM256"/>
      <c r="CHN256"/>
      <c r="CHO256"/>
      <c r="CHP256"/>
      <c r="CHQ256"/>
      <c r="CHR256"/>
      <c r="CHS256"/>
      <c r="CHT256"/>
      <c r="CHU256"/>
      <c r="CHV256"/>
      <c r="CHW256"/>
      <c r="CHX256"/>
      <c r="CHY256"/>
      <c r="CHZ256"/>
      <c r="CIA256"/>
      <c r="CIB256"/>
      <c r="CIC256"/>
      <c r="CID256"/>
      <c r="CIE256"/>
      <c r="CIF256"/>
      <c r="CIG256"/>
      <c r="CIH256"/>
      <c r="CII256"/>
      <c r="CIJ256"/>
      <c r="CIK256"/>
      <c r="CIL256"/>
      <c r="CIM256"/>
      <c r="CIN256"/>
      <c r="CIO256"/>
      <c r="CIP256"/>
      <c r="CIQ256"/>
      <c r="CIR256"/>
      <c r="CIS256"/>
      <c r="CIT256"/>
      <c r="CIU256"/>
      <c r="CIV256"/>
      <c r="CIW256"/>
      <c r="CIX256"/>
      <c r="CIY256"/>
      <c r="CIZ256"/>
      <c r="CJA256"/>
      <c r="CJB256"/>
      <c r="CJC256"/>
      <c r="CJD256"/>
      <c r="CJE256"/>
      <c r="CJF256"/>
      <c r="CJG256"/>
      <c r="CJH256"/>
      <c r="CJI256"/>
      <c r="CJJ256"/>
      <c r="CJK256"/>
      <c r="CJL256"/>
      <c r="CJM256"/>
      <c r="CJN256"/>
      <c r="CJO256"/>
      <c r="CJP256"/>
      <c r="CJQ256"/>
      <c r="CJR256"/>
      <c r="CJS256"/>
      <c r="CJT256"/>
      <c r="CJU256"/>
      <c r="CJV256"/>
      <c r="CJW256"/>
      <c r="CJX256"/>
      <c r="CJY256"/>
      <c r="CJZ256"/>
      <c r="CKA256"/>
      <c r="CKB256"/>
      <c r="CKC256"/>
      <c r="CKD256"/>
      <c r="CKE256"/>
      <c r="CKF256"/>
      <c r="CKG256"/>
      <c r="CKH256"/>
      <c r="CKI256"/>
      <c r="CKJ256"/>
      <c r="CKK256"/>
      <c r="CKL256"/>
      <c r="CKM256"/>
      <c r="CKN256"/>
      <c r="CKO256"/>
      <c r="CKP256"/>
      <c r="CKQ256"/>
      <c r="CKR256"/>
      <c r="CKS256"/>
      <c r="CKT256"/>
      <c r="CKU256"/>
      <c r="CKV256"/>
      <c r="CKW256"/>
      <c r="CKX256"/>
      <c r="CKY256"/>
      <c r="CKZ256"/>
      <c r="CLA256"/>
      <c r="CLB256"/>
      <c r="CLC256"/>
      <c r="CLD256"/>
      <c r="CLE256"/>
      <c r="CLF256"/>
      <c r="CLG256"/>
      <c r="CLH256"/>
      <c r="CLI256"/>
      <c r="CLJ256"/>
      <c r="CLK256"/>
      <c r="CLL256"/>
      <c r="CLM256"/>
      <c r="CLN256"/>
      <c r="CLO256"/>
      <c r="CLP256"/>
      <c r="CLQ256"/>
      <c r="CLR256"/>
      <c r="CLS256"/>
      <c r="CLT256"/>
      <c r="CLU256"/>
      <c r="CLV256"/>
      <c r="CLW256"/>
      <c r="CLX256"/>
      <c r="CLY256"/>
      <c r="CLZ256"/>
      <c r="CMA256"/>
      <c r="CMB256"/>
      <c r="CMC256"/>
      <c r="CMD256"/>
      <c r="CME256"/>
      <c r="CMF256"/>
      <c r="CMG256"/>
      <c r="CMH256"/>
      <c r="CMI256"/>
      <c r="CMJ256"/>
      <c r="CMK256"/>
      <c r="CML256"/>
      <c r="CMM256"/>
      <c r="CMN256"/>
      <c r="CMO256"/>
      <c r="CMP256"/>
      <c r="CMQ256"/>
      <c r="CMR256"/>
      <c r="CMS256"/>
      <c r="CMT256"/>
      <c r="CMU256"/>
      <c r="CMV256"/>
      <c r="CMW256"/>
      <c r="CMX256"/>
      <c r="CMY256"/>
      <c r="CMZ256"/>
      <c r="CNA256"/>
      <c r="CNB256"/>
      <c r="CNC256"/>
      <c r="CND256"/>
      <c r="CNE256"/>
      <c r="CNF256"/>
      <c r="CNG256"/>
      <c r="CNH256"/>
      <c r="CNI256"/>
      <c r="CNJ256"/>
      <c r="CNK256"/>
      <c r="CNL256"/>
      <c r="CNM256"/>
      <c r="CNN256"/>
      <c r="CNO256"/>
      <c r="CNP256"/>
      <c r="CNQ256"/>
      <c r="CNR256"/>
      <c r="CNS256"/>
      <c r="CNT256"/>
      <c r="CNU256"/>
      <c r="CNV256"/>
      <c r="CNW256"/>
      <c r="CNX256"/>
      <c r="CNY256"/>
      <c r="CNZ256"/>
      <c r="COA256"/>
      <c r="COB256"/>
      <c r="COC256"/>
      <c r="COD256"/>
      <c r="COE256"/>
      <c r="COF256"/>
      <c r="COG256"/>
      <c r="COH256"/>
      <c r="COI256"/>
      <c r="COJ256"/>
      <c r="COK256"/>
      <c r="COL256"/>
      <c r="COM256"/>
      <c r="CON256"/>
      <c r="COO256"/>
      <c r="COP256"/>
      <c r="COQ256"/>
      <c r="COR256"/>
      <c r="COS256"/>
      <c r="COT256"/>
      <c r="COU256"/>
      <c r="COV256"/>
      <c r="COW256"/>
      <c r="COX256"/>
      <c r="COY256"/>
      <c r="COZ256"/>
      <c r="CPA256"/>
      <c r="CPB256"/>
      <c r="CPC256"/>
      <c r="CPD256"/>
      <c r="CPE256"/>
      <c r="CPF256"/>
      <c r="CPG256"/>
      <c r="CPH256"/>
      <c r="CPI256"/>
      <c r="CPJ256"/>
      <c r="CPK256"/>
      <c r="CPL256"/>
      <c r="CPM256"/>
      <c r="CPN256"/>
      <c r="CPO256"/>
      <c r="CPP256"/>
      <c r="CPQ256"/>
      <c r="CPR256"/>
      <c r="CPS256"/>
      <c r="CPT256"/>
      <c r="CPU256"/>
      <c r="CPV256"/>
      <c r="CPW256"/>
      <c r="CPX256"/>
      <c r="CPY256"/>
      <c r="CPZ256"/>
      <c r="CQA256"/>
      <c r="CQB256"/>
      <c r="CQC256"/>
      <c r="CQD256"/>
      <c r="CQE256"/>
      <c r="CQF256"/>
      <c r="CQG256"/>
      <c r="CQH256"/>
      <c r="CQI256"/>
      <c r="CQJ256"/>
      <c r="CQK256"/>
      <c r="CQL256"/>
      <c r="CQM256"/>
      <c r="CQN256"/>
      <c r="CQO256"/>
      <c r="CQP256"/>
      <c r="CQQ256"/>
      <c r="CQR256"/>
      <c r="CQS256"/>
      <c r="CQT256"/>
      <c r="CQU256"/>
      <c r="CQV256"/>
      <c r="CQW256"/>
      <c r="CQX256"/>
      <c r="CQY256"/>
      <c r="CQZ256"/>
      <c r="CRA256"/>
      <c r="CRB256"/>
      <c r="CRC256"/>
      <c r="CRD256"/>
      <c r="CRE256"/>
      <c r="CRF256"/>
      <c r="CRG256"/>
      <c r="CRH256"/>
      <c r="CRI256"/>
      <c r="CRJ256"/>
      <c r="CRK256"/>
      <c r="CRL256"/>
      <c r="CRM256"/>
      <c r="CRN256"/>
      <c r="CRO256"/>
      <c r="CRP256"/>
      <c r="CRQ256"/>
      <c r="CRR256"/>
      <c r="CRS256"/>
      <c r="CRT256"/>
      <c r="CRU256"/>
      <c r="CRV256"/>
      <c r="CRW256"/>
      <c r="CRX256"/>
      <c r="CRY256"/>
      <c r="CRZ256"/>
      <c r="CSA256"/>
      <c r="CSB256"/>
      <c r="CSC256"/>
      <c r="CSD256"/>
      <c r="CSE256"/>
      <c r="CSF256"/>
      <c r="CSG256"/>
      <c r="CSH256"/>
      <c r="CSI256"/>
      <c r="CSJ256"/>
      <c r="CSK256"/>
      <c r="CSL256"/>
      <c r="CSM256"/>
      <c r="CSN256"/>
      <c r="CSO256"/>
      <c r="CSP256"/>
      <c r="CSQ256"/>
      <c r="CSR256"/>
      <c r="CSS256"/>
      <c r="CST256"/>
      <c r="CSU256"/>
      <c r="CSV256"/>
      <c r="CSW256"/>
      <c r="CSX256"/>
      <c r="CSY256"/>
      <c r="CSZ256"/>
      <c r="CTA256"/>
      <c r="CTB256"/>
      <c r="CTC256"/>
      <c r="CTD256"/>
      <c r="CTE256"/>
      <c r="CTF256"/>
      <c r="CTG256"/>
      <c r="CTH256"/>
      <c r="CTI256"/>
      <c r="CTJ256"/>
      <c r="CTK256"/>
      <c r="CTL256"/>
      <c r="CTM256"/>
      <c r="CTN256"/>
      <c r="CTO256"/>
      <c r="CTP256"/>
      <c r="CTQ256"/>
      <c r="CTR256"/>
      <c r="CTS256"/>
      <c r="CTT256"/>
      <c r="CTU256"/>
      <c r="CTV256"/>
      <c r="CTW256"/>
      <c r="CTX256"/>
      <c r="CTY256"/>
      <c r="CTZ256"/>
      <c r="CUA256"/>
      <c r="CUB256"/>
      <c r="CUC256"/>
      <c r="CUD256"/>
      <c r="CUE256"/>
      <c r="CUF256"/>
      <c r="CUG256"/>
      <c r="CUH256"/>
      <c r="CUI256"/>
      <c r="CUJ256"/>
      <c r="CUK256"/>
      <c r="CUL256"/>
      <c r="CUM256"/>
      <c r="CUN256"/>
      <c r="CUO256"/>
      <c r="CUP256"/>
      <c r="CUQ256"/>
      <c r="CUR256"/>
      <c r="CUS256"/>
      <c r="CUT256"/>
      <c r="CUU256"/>
      <c r="CUV256"/>
      <c r="CUW256"/>
      <c r="CUX256"/>
      <c r="CUY256"/>
      <c r="CUZ256"/>
      <c r="CVA256"/>
      <c r="CVB256"/>
      <c r="CVC256"/>
      <c r="CVD256"/>
      <c r="CVE256"/>
      <c r="CVF256"/>
      <c r="CVG256"/>
      <c r="CVH256"/>
      <c r="CVI256"/>
      <c r="CVJ256"/>
      <c r="CVK256"/>
      <c r="CVL256"/>
      <c r="CVM256"/>
      <c r="CVN256"/>
      <c r="CVO256"/>
      <c r="CVP256"/>
      <c r="CVQ256"/>
      <c r="CVR256"/>
      <c r="CVS256"/>
      <c r="CVT256"/>
      <c r="CVU256"/>
      <c r="CVV256"/>
      <c r="CVW256"/>
      <c r="CVX256"/>
      <c r="CVY256"/>
      <c r="CVZ256"/>
      <c r="CWA256"/>
      <c r="CWB256"/>
      <c r="CWC256"/>
      <c r="CWD256"/>
      <c r="CWE256"/>
      <c r="CWF256"/>
      <c r="CWG256"/>
      <c r="CWH256"/>
      <c r="CWI256"/>
      <c r="CWJ256"/>
      <c r="CWK256"/>
      <c r="CWL256"/>
      <c r="CWM256"/>
      <c r="CWN256"/>
      <c r="CWO256"/>
      <c r="CWP256"/>
      <c r="CWQ256"/>
      <c r="CWR256"/>
      <c r="CWS256"/>
      <c r="CWT256"/>
      <c r="CWU256"/>
      <c r="CWV256"/>
      <c r="CWW256"/>
      <c r="CWX256"/>
      <c r="CWY256"/>
      <c r="CWZ256"/>
      <c r="CXA256"/>
      <c r="CXB256"/>
      <c r="CXC256"/>
      <c r="CXD256"/>
      <c r="CXE256"/>
      <c r="CXF256"/>
      <c r="CXG256"/>
      <c r="CXH256"/>
      <c r="CXI256"/>
      <c r="CXJ256"/>
      <c r="CXK256"/>
      <c r="CXL256"/>
      <c r="CXM256"/>
      <c r="CXN256"/>
      <c r="CXO256"/>
      <c r="CXP256"/>
      <c r="CXQ256"/>
      <c r="CXR256"/>
      <c r="CXS256"/>
      <c r="CXT256"/>
      <c r="CXU256"/>
      <c r="CXV256"/>
      <c r="CXW256"/>
      <c r="CXX256"/>
      <c r="CXY256"/>
      <c r="CXZ256"/>
      <c r="CYA256"/>
      <c r="CYB256"/>
      <c r="CYC256"/>
      <c r="CYD256"/>
      <c r="CYE256"/>
      <c r="CYF256"/>
      <c r="CYG256"/>
      <c r="CYH256"/>
      <c r="CYI256"/>
      <c r="CYJ256"/>
      <c r="CYK256"/>
      <c r="CYL256"/>
      <c r="CYM256"/>
      <c r="CYN256"/>
      <c r="CYO256"/>
      <c r="CYP256"/>
      <c r="CYQ256"/>
      <c r="CYR256"/>
      <c r="CYS256"/>
      <c r="CYT256"/>
      <c r="CYU256"/>
      <c r="CYV256"/>
      <c r="CYW256"/>
      <c r="CYX256"/>
      <c r="CYY256"/>
      <c r="CYZ256"/>
      <c r="CZA256"/>
      <c r="CZB256"/>
      <c r="CZC256"/>
      <c r="CZD256"/>
      <c r="CZE256"/>
      <c r="CZF256"/>
      <c r="CZG256"/>
      <c r="CZH256"/>
      <c r="CZI256"/>
      <c r="CZJ256"/>
      <c r="CZK256"/>
      <c r="CZL256"/>
      <c r="CZM256"/>
      <c r="CZN256"/>
      <c r="CZO256"/>
      <c r="CZP256"/>
      <c r="CZQ256"/>
      <c r="CZR256"/>
      <c r="CZS256"/>
      <c r="CZT256"/>
      <c r="CZU256"/>
      <c r="CZV256"/>
      <c r="CZW256"/>
      <c r="CZX256"/>
      <c r="CZY256"/>
      <c r="CZZ256"/>
      <c r="DAA256"/>
      <c r="DAB256"/>
      <c r="DAC256"/>
      <c r="DAD256"/>
      <c r="DAE256"/>
      <c r="DAF256"/>
      <c r="DAG256"/>
      <c r="DAH256"/>
      <c r="DAI256"/>
      <c r="DAJ256"/>
      <c r="DAK256"/>
      <c r="DAL256"/>
      <c r="DAM256"/>
      <c r="DAN256"/>
      <c r="DAO256"/>
      <c r="DAP256"/>
      <c r="DAQ256"/>
      <c r="DAR256"/>
      <c r="DAS256"/>
      <c r="DAT256"/>
      <c r="DAU256"/>
      <c r="DAV256"/>
      <c r="DAW256"/>
      <c r="DAX256"/>
      <c r="DAY256"/>
      <c r="DAZ256"/>
      <c r="DBA256"/>
      <c r="DBB256"/>
      <c r="DBC256"/>
      <c r="DBD256"/>
      <c r="DBE256"/>
      <c r="DBF256"/>
      <c r="DBG256"/>
      <c r="DBH256"/>
      <c r="DBI256"/>
      <c r="DBJ256"/>
      <c r="DBK256"/>
      <c r="DBL256"/>
      <c r="DBM256"/>
      <c r="DBN256"/>
      <c r="DBO256"/>
      <c r="DBP256"/>
      <c r="DBQ256"/>
      <c r="DBR256"/>
      <c r="DBS256"/>
      <c r="DBT256"/>
      <c r="DBU256"/>
      <c r="DBV256"/>
      <c r="DBW256"/>
      <c r="DBX256"/>
      <c r="DBY256"/>
      <c r="DBZ256"/>
      <c r="DCA256"/>
      <c r="DCB256"/>
      <c r="DCC256"/>
      <c r="DCD256"/>
      <c r="DCE256"/>
      <c r="DCF256"/>
      <c r="DCG256"/>
      <c r="DCH256"/>
      <c r="DCI256"/>
      <c r="DCJ256"/>
      <c r="DCK256"/>
      <c r="DCL256"/>
      <c r="DCM256"/>
      <c r="DCN256"/>
      <c r="DCO256"/>
      <c r="DCP256"/>
      <c r="DCQ256"/>
      <c r="DCR256"/>
      <c r="DCS256"/>
      <c r="DCT256"/>
      <c r="DCU256"/>
      <c r="DCV256"/>
      <c r="DCW256"/>
      <c r="DCX256"/>
      <c r="DCY256"/>
      <c r="DCZ256"/>
      <c r="DDA256"/>
      <c r="DDB256"/>
      <c r="DDC256"/>
      <c r="DDD256"/>
      <c r="DDE256"/>
      <c r="DDF256"/>
      <c r="DDG256"/>
      <c r="DDH256"/>
      <c r="DDI256"/>
      <c r="DDJ256"/>
      <c r="DDK256"/>
      <c r="DDL256"/>
      <c r="DDM256"/>
      <c r="DDN256"/>
      <c r="DDO256"/>
      <c r="DDP256"/>
      <c r="DDQ256"/>
      <c r="DDR256"/>
      <c r="DDS256"/>
      <c r="DDT256"/>
      <c r="DDU256"/>
      <c r="DDV256"/>
      <c r="DDW256"/>
      <c r="DDX256"/>
      <c r="DDY256"/>
      <c r="DDZ256"/>
      <c r="DEA256"/>
      <c r="DEB256"/>
      <c r="DEC256"/>
      <c r="DED256"/>
      <c r="DEE256"/>
      <c r="DEF256"/>
      <c r="DEG256"/>
      <c r="DEH256"/>
      <c r="DEI256"/>
      <c r="DEJ256"/>
      <c r="DEK256"/>
      <c r="DEL256"/>
      <c r="DEM256"/>
      <c r="DEN256"/>
      <c r="DEO256"/>
      <c r="DEP256"/>
      <c r="DEQ256"/>
      <c r="DER256"/>
      <c r="DES256"/>
      <c r="DET256"/>
      <c r="DEU256"/>
      <c r="DEV256"/>
      <c r="DEW256"/>
      <c r="DEX256"/>
      <c r="DEY256"/>
      <c r="DEZ256"/>
      <c r="DFA256"/>
      <c r="DFB256"/>
      <c r="DFC256"/>
      <c r="DFD256"/>
      <c r="DFE256"/>
      <c r="DFF256"/>
      <c r="DFG256"/>
      <c r="DFH256"/>
      <c r="DFI256"/>
      <c r="DFJ256"/>
      <c r="DFK256"/>
      <c r="DFL256"/>
      <c r="DFM256"/>
      <c r="DFN256"/>
      <c r="DFO256"/>
      <c r="DFP256"/>
      <c r="DFQ256"/>
      <c r="DFR256"/>
      <c r="DFS256"/>
      <c r="DFT256"/>
      <c r="DFU256"/>
      <c r="DFV256"/>
      <c r="DFW256"/>
      <c r="DFX256"/>
      <c r="DFY256"/>
      <c r="DFZ256"/>
      <c r="DGA256"/>
      <c r="DGB256"/>
      <c r="DGC256"/>
      <c r="DGD256"/>
      <c r="DGE256"/>
      <c r="DGF256"/>
      <c r="DGG256"/>
      <c r="DGH256"/>
      <c r="DGI256"/>
      <c r="DGJ256"/>
      <c r="DGK256"/>
      <c r="DGL256"/>
      <c r="DGM256"/>
      <c r="DGN256"/>
      <c r="DGO256"/>
      <c r="DGP256"/>
      <c r="DGQ256"/>
      <c r="DGR256"/>
      <c r="DGS256"/>
      <c r="DGT256"/>
      <c r="DGU256"/>
      <c r="DGV256"/>
      <c r="DGW256"/>
      <c r="DGX256"/>
      <c r="DGY256"/>
      <c r="DGZ256"/>
      <c r="DHA256"/>
      <c r="DHB256"/>
      <c r="DHC256"/>
      <c r="DHD256"/>
      <c r="DHE256"/>
      <c r="DHF256"/>
      <c r="DHG256"/>
      <c r="DHH256"/>
      <c r="DHI256"/>
      <c r="DHJ256"/>
      <c r="DHK256"/>
      <c r="DHL256"/>
      <c r="DHM256"/>
      <c r="DHN256"/>
      <c r="DHO256"/>
      <c r="DHP256"/>
      <c r="DHQ256"/>
      <c r="DHR256"/>
      <c r="DHS256"/>
      <c r="DHT256"/>
      <c r="DHU256"/>
      <c r="DHV256"/>
      <c r="DHW256"/>
      <c r="DHX256"/>
      <c r="DHY256"/>
      <c r="DHZ256"/>
      <c r="DIA256"/>
      <c r="DIB256"/>
      <c r="DIC256"/>
      <c r="DID256"/>
      <c r="DIE256"/>
      <c r="DIF256"/>
      <c r="DIG256"/>
      <c r="DIH256"/>
      <c r="DII256"/>
      <c r="DIJ256"/>
      <c r="DIK256"/>
      <c r="DIL256"/>
      <c r="DIM256"/>
      <c r="DIN256"/>
      <c r="DIO256"/>
      <c r="DIP256"/>
      <c r="DIQ256"/>
      <c r="DIR256"/>
      <c r="DIS256"/>
      <c r="DIT256"/>
      <c r="DIU256"/>
      <c r="DIV256"/>
      <c r="DIW256"/>
      <c r="DIX256"/>
      <c r="DIY256"/>
      <c r="DIZ256"/>
      <c r="DJA256"/>
      <c r="DJB256"/>
      <c r="DJC256"/>
      <c r="DJD256"/>
      <c r="DJE256"/>
      <c r="DJF256"/>
      <c r="DJG256"/>
      <c r="DJH256"/>
      <c r="DJI256"/>
      <c r="DJJ256"/>
      <c r="DJK256"/>
      <c r="DJL256"/>
      <c r="DJM256"/>
      <c r="DJN256"/>
      <c r="DJO256"/>
      <c r="DJP256"/>
      <c r="DJQ256"/>
      <c r="DJR256"/>
      <c r="DJS256"/>
      <c r="DJT256"/>
      <c r="DJU256"/>
      <c r="DJV256"/>
      <c r="DJW256"/>
      <c r="DJX256"/>
      <c r="DJY256"/>
      <c r="DJZ256"/>
      <c r="DKA256"/>
      <c r="DKB256"/>
      <c r="DKC256"/>
      <c r="DKD256"/>
      <c r="DKE256"/>
      <c r="DKF256"/>
      <c r="DKG256"/>
      <c r="DKH256"/>
      <c r="DKI256"/>
      <c r="DKJ256"/>
      <c r="DKK256"/>
      <c r="DKL256"/>
      <c r="DKM256"/>
      <c r="DKN256"/>
      <c r="DKO256"/>
      <c r="DKP256"/>
      <c r="DKQ256"/>
      <c r="DKR256"/>
      <c r="DKS256"/>
      <c r="DKT256"/>
      <c r="DKU256"/>
      <c r="DKV256"/>
      <c r="DKW256"/>
      <c r="DKX256"/>
      <c r="DKY256"/>
      <c r="DKZ256"/>
      <c r="DLA256"/>
      <c r="DLB256"/>
      <c r="DLC256"/>
      <c r="DLD256"/>
      <c r="DLE256"/>
      <c r="DLF256"/>
      <c r="DLG256"/>
      <c r="DLH256"/>
      <c r="DLI256"/>
      <c r="DLJ256"/>
      <c r="DLK256"/>
      <c r="DLL256"/>
      <c r="DLM256"/>
      <c r="DLN256"/>
      <c r="DLO256"/>
      <c r="DLP256"/>
      <c r="DLQ256"/>
      <c r="DLR256"/>
      <c r="DLS256"/>
      <c r="DLT256"/>
      <c r="DLU256"/>
      <c r="DLV256"/>
      <c r="DLW256"/>
      <c r="DLX256"/>
      <c r="DLY256"/>
      <c r="DLZ256"/>
      <c r="DMA256"/>
      <c r="DMB256"/>
      <c r="DMC256"/>
      <c r="DMD256"/>
      <c r="DME256"/>
      <c r="DMF256"/>
      <c r="DMG256"/>
      <c r="DMH256"/>
      <c r="DMI256"/>
      <c r="DMJ256"/>
      <c r="DMK256"/>
      <c r="DML256"/>
      <c r="DMM256"/>
      <c r="DMN256"/>
      <c r="DMO256"/>
      <c r="DMP256"/>
      <c r="DMQ256"/>
      <c r="DMR256"/>
      <c r="DMS256"/>
      <c r="DMT256"/>
      <c r="DMU256"/>
      <c r="DMV256"/>
      <c r="DMW256"/>
      <c r="DMX256"/>
      <c r="DMY256"/>
      <c r="DMZ256"/>
      <c r="DNA256"/>
      <c r="DNB256"/>
      <c r="DNC256"/>
      <c r="DND256"/>
      <c r="DNE256"/>
      <c r="DNF256"/>
      <c r="DNG256"/>
      <c r="DNH256"/>
      <c r="DNI256"/>
      <c r="DNJ256"/>
      <c r="DNK256"/>
      <c r="DNL256"/>
      <c r="DNM256"/>
      <c r="DNN256"/>
      <c r="DNO256"/>
      <c r="DNP256"/>
      <c r="DNQ256"/>
      <c r="DNR256"/>
      <c r="DNS256"/>
      <c r="DNT256"/>
      <c r="DNU256"/>
      <c r="DNV256"/>
      <c r="DNW256"/>
      <c r="DNX256"/>
      <c r="DNY256"/>
      <c r="DNZ256"/>
      <c r="DOA256"/>
      <c r="DOB256"/>
      <c r="DOC256"/>
      <c r="DOD256"/>
      <c r="DOE256"/>
      <c r="DOF256"/>
      <c r="DOG256"/>
      <c r="DOH256"/>
      <c r="DOI256"/>
      <c r="DOJ256"/>
      <c r="DOK256"/>
      <c r="DOL256"/>
      <c r="DOM256"/>
      <c r="DON256"/>
      <c r="DOO256"/>
      <c r="DOP256"/>
      <c r="DOQ256"/>
      <c r="DOR256"/>
      <c r="DOS256"/>
      <c r="DOT256"/>
      <c r="DOU256"/>
      <c r="DOV256"/>
      <c r="DOW256"/>
      <c r="DOX256"/>
      <c r="DOY256"/>
      <c r="DOZ256"/>
      <c r="DPA256"/>
      <c r="DPB256"/>
      <c r="DPC256"/>
      <c r="DPD256"/>
      <c r="DPE256"/>
      <c r="DPF256"/>
      <c r="DPG256"/>
      <c r="DPH256"/>
      <c r="DPI256"/>
      <c r="DPJ256"/>
      <c r="DPK256"/>
      <c r="DPL256"/>
      <c r="DPM256"/>
      <c r="DPN256"/>
      <c r="DPO256"/>
      <c r="DPP256"/>
      <c r="DPQ256"/>
      <c r="DPR256"/>
      <c r="DPS256"/>
      <c r="DPT256"/>
      <c r="DPU256"/>
      <c r="DPV256"/>
      <c r="DPW256"/>
      <c r="DPX256"/>
      <c r="DPY256"/>
      <c r="DPZ256"/>
      <c r="DQA256"/>
      <c r="DQB256"/>
      <c r="DQC256"/>
      <c r="DQD256"/>
      <c r="DQE256"/>
      <c r="DQF256"/>
      <c r="DQG256"/>
      <c r="DQH256"/>
      <c r="DQI256"/>
      <c r="DQJ256"/>
      <c r="DQK256"/>
      <c r="DQL256"/>
      <c r="DQM256"/>
      <c r="DQN256"/>
      <c r="DQO256"/>
      <c r="DQP256"/>
      <c r="DQQ256"/>
      <c r="DQR256"/>
      <c r="DQS256"/>
      <c r="DQT256"/>
      <c r="DQU256"/>
      <c r="DQV256"/>
      <c r="DQW256"/>
      <c r="DQX256"/>
      <c r="DQY256"/>
      <c r="DQZ256"/>
      <c r="DRA256"/>
      <c r="DRB256"/>
      <c r="DRC256"/>
      <c r="DRD256"/>
      <c r="DRE256"/>
      <c r="DRF256"/>
      <c r="DRG256"/>
      <c r="DRH256"/>
      <c r="DRI256"/>
      <c r="DRJ256"/>
      <c r="DRK256"/>
      <c r="DRL256"/>
      <c r="DRM256"/>
      <c r="DRN256"/>
      <c r="DRO256"/>
      <c r="DRP256"/>
      <c r="DRQ256"/>
      <c r="DRR256"/>
      <c r="DRS256"/>
      <c r="DRT256"/>
      <c r="DRU256"/>
      <c r="DRV256"/>
      <c r="DRW256"/>
      <c r="DRX256"/>
      <c r="DRY256"/>
      <c r="DRZ256"/>
      <c r="DSA256"/>
      <c r="DSB256"/>
      <c r="DSC256"/>
      <c r="DSD256"/>
      <c r="DSE256"/>
      <c r="DSF256"/>
      <c r="DSG256"/>
      <c r="DSH256"/>
      <c r="DSI256"/>
      <c r="DSJ256"/>
      <c r="DSK256"/>
      <c r="DSL256"/>
      <c r="DSM256"/>
      <c r="DSN256"/>
      <c r="DSO256"/>
      <c r="DSP256"/>
      <c r="DSQ256"/>
      <c r="DSR256"/>
      <c r="DSS256"/>
      <c r="DST256"/>
      <c r="DSU256"/>
      <c r="DSV256"/>
      <c r="DSW256"/>
      <c r="DSX256"/>
      <c r="DSY256"/>
      <c r="DSZ256"/>
      <c r="DTA256"/>
      <c r="DTB256"/>
      <c r="DTC256"/>
      <c r="DTD256"/>
      <c r="DTE256"/>
      <c r="DTF256"/>
      <c r="DTG256"/>
      <c r="DTH256"/>
      <c r="DTI256"/>
      <c r="DTJ256"/>
      <c r="DTK256"/>
      <c r="DTL256"/>
      <c r="DTM256"/>
      <c r="DTN256"/>
      <c r="DTO256"/>
      <c r="DTP256"/>
      <c r="DTQ256"/>
      <c r="DTR256"/>
      <c r="DTS256"/>
      <c r="DTT256"/>
      <c r="DTU256"/>
      <c r="DTV256"/>
      <c r="DTW256"/>
      <c r="DTX256"/>
      <c r="DTY256"/>
      <c r="DTZ256"/>
      <c r="DUA256"/>
      <c r="DUB256"/>
      <c r="DUC256"/>
      <c r="DUD256"/>
      <c r="DUE256"/>
      <c r="DUF256"/>
      <c r="DUG256"/>
      <c r="DUH256"/>
      <c r="DUI256"/>
      <c r="DUJ256"/>
      <c r="DUK256"/>
      <c r="DUL256"/>
      <c r="DUM256"/>
      <c r="DUN256"/>
      <c r="DUO256"/>
      <c r="DUP256"/>
      <c r="DUQ256"/>
      <c r="DUR256"/>
      <c r="DUS256"/>
      <c r="DUT256"/>
      <c r="DUU256"/>
      <c r="DUV256"/>
      <c r="DUW256"/>
      <c r="DUX256"/>
      <c r="DUY256"/>
      <c r="DUZ256"/>
      <c r="DVA256"/>
      <c r="DVB256"/>
      <c r="DVC256"/>
      <c r="DVD256"/>
      <c r="DVE256"/>
      <c r="DVF256"/>
      <c r="DVG256"/>
      <c r="DVH256"/>
      <c r="DVI256"/>
      <c r="DVJ256"/>
      <c r="DVK256"/>
      <c r="DVL256"/>
      <c r="DVM256"/>
      <c r="DVN256"/>
      <c r="DVO256"/>
      <c r="DVP256"/>
      <c r="DVQ256"/>
      <c r="DVR256"/>
      <c r="DVS256"/>
      <c r="DVT256"/>
      <c r="DVU256"/>
      <c r="DVV256"/>
      <c r="DVW256"/>
      <c r="DVX256"/>
      <c r="DVY256"/>
      <c r="DVZ256"/>
      <c r="DWA256"/>
      <c r="DWB256"/>
      <c r="DWC256"/>
      <c r="DWD256"/>
      <c r="DWE256"/>
      <c r="DWF256"/>
      <c r="DWG256"/>
      <c r="DWH256"/>
      <c r="DWI256"/>
      <c r="DWJ256"/>
      <c r="DWK256"/>
      <c r="DWL256"/>
      <c r="DWM256"/>
      <c r="DWN256"/>
      <c r="DWO256"/>
      <c r="DWP256"/>
      <c r="DWQ256"/>
      <c r="DWR256"/>
      <c r="DWS256"/>
      <c r="DWT256"/>
      <c r="DWU256"/>
      <c r="DWV256"/>
      <c r="DWW256"/>
      <c r="DWX256"/>
      <c r="DWY256"/>
      <c r="DWZ256"/>
      <c r="DXA256"/>
      <c r="DXB256"/>
      <c r="DXC256"/>
      <c r="DXD256"/>
      <c r="DXE256"/>
      <c r="DXF256"/>
      <c r="DXG256"/>
      <c r="DXH256"/>
      <c r="DXI256"/>
      <c r="DXJ256"/>
      <c r="DXK256"/>
      <c r="DXL256"/>
      <c r="DXM256"/>
      <c r="DXN256"/>
      <c r="DXO256"/>
      <c r="DXP256"/>
      <c r="DXQ256"/>
      <c r="DXR256"/>
      <c r="DXS256"/>
      <c r="DXT256"/>
      <c r="DXU256"/>
      <c r="DXV256"/>
      <c r="DXW256"/>
      <c r="DXX256"/>
      <c r="DXY256"/>
      <c r="DXZ256"/>
      <c r="DYA256"/>
      <c r="DYB256"/>
      <c r="DYC256"/>
      <c r="DYD256"/>
      <c r="DYE256"/>
      <c r="DYF256"/>
      <c r="DYG256"/>
      <c r="DYH256"/>
      <c r="DYI256"/>
      <c r="DYJ256"/>
      <c r="DYK256"/>
      <c r="DYL256"/>
      <c r="DYM256"/>
      <c r="DYN256"/>
      <c r="DYO256"/>
      <c r="DYP256"/>
      <c r="DYQ256"/>
      <c r="DYR256"/>
      <c r="DYS256"/>
      <c r="DYT256"/>
      <c r="DYU256"/>
      <c r="DYV256"/>
      <c r="DYW256"/>
      <c r="DYX256"/>
      <c r="DYY256"/>
      <c r="DYZ256"/>
      <c r="DZA256"/>
      <c r="DZB256"/>
      <c r="DZC256"/>
      <c r="DZD256"/>
      <c r="DZE256"/>
      <c r="DZF256"/>
      <c r="DZG256"/>
      <c r="DZH256"/>
      <c r="DZI256"/>
      <c r="DZJ256"/>
      <c r="DZK256"/>
      <c r="DZL256"/>
      <c r="DZM256"/>
      <c r="DZN256"/>
      <c r="DZO256"/>
      <c r="DZP256"/>
      <c r="DZQ256"/>
      <c r="DZR256"/>
      <c r="DZS256"/>
      <c r="DZT256"/>
      <c r="DZU256"/>
      <c r="DZV256"/>
      <c r="DZW256"/>
      <c r="DZX256"/>
      <c r="DZY256"/>
      <c r="DZZ256"/>
      <c r="EAA256"/>
      <c r="EAB256"/>
      <c r="EAC256"/>
      <c r="EAD256"/>
      <c r="EAE256"/>
      <c r="EAF256"/>
      <c r="EAG256"/>
      <c r="EAH256"/>
      <c r="EAI256"/>
      <c r="EAJ256"/>
      <c r="EAK256"/>
      <c r="EAL256"/>
      <c r="EAM256"/>
      <c r="EAN256"/>
      <c r="EAO256"/>
      <c r="EAP256"/>
      <c r="EAQ256"/>
      <c r="EAR256"/>
      <c r="EAS256"/>
      <c r="EAT256"/>
      <c r="EAU256"/>
      <c r="EAV256"/>
      <c r="EAW256"/>
      <c r="EAX256"/>
      <c r="EAY256"/>
      <c r="EAZ256"/>
      <c r="EBA256"/>
      <c r="EBB256"/>
      <c r="EBC256"/>
      <c r="EBD256"/>
      <c r="EBE256"/>
      <c r="EBF256"/>
      <c r="EBG256"/>
      <c r="EBH256"/>
      <c r="EBI256"/>
      <c r="EBJ256"/>
      <c r="EBK256"/>
      <c r="EBL256"/>
      <c r="EBM256"/>
      <c r="EBN256"/>
      <c r="EBO256"/>
      <c r="EBP256"/>
      <c r="EBQ256"/>
      <c r="EBR256"/>
      <c r="EBS256"/>
      <c r="EBT256"/>
      <c r="EBU256"/>
      <c r="EBV256"/>
      <c r="EBW256"/>
      <c r="EBX256"/>
      <c r="EBY256"/>
      <c r="EBZ256"/>
      <c r="ECA256"/>
      <c r="ECB256"/>
      <c r="ECC256"/>
      <c r="ECD256"/>
      <c r="ECE256"/>
      <c r="ECF256"/>
      <c r="ECG256"/>
      <c r="ECH256"/>
      <c r="ECI256"/>
      <c r="ECJ256"/>
      <c r="ECK256"/>
      <c r="ECL256"/>
      <c r="ECM256"/>
      <c r="ECN256"/>
      <c r="ECO256"/>
      <c r="ECP256"/>
      <c r="ECQ256"/>
      <c r="ECR256"/>
      <c r="ECS256"/>
      <c r="ECT256"/>
      <c r="ECU256"/>
      <c r="ECV256"/>
      <c r="ECW256"/>
      <c r="ECX256"/>
      <c r="ECY256"/>
      <c r="ECZ256"/>
      <c r="EDA256"/>
      <c r="EDB256"/>
      <c r="EDC256"/>
      <c r="EDD256"/>
      <c r="EDE256"/>
      <c r="EDF256"/>
      <c r="EDG256"/>
      <c r="EDH256"/>
      <c r="EDI256"/>
      <c r="EDJ256"/>
      <c r="EDK256"/>
      <c r="EDL256"/>
      <c r="EDM256"/>
      <c r="EDN256"/>
      <c r="EDO256"/>
      <c r="EDP256"/>
      <c r="EDQ256"/>
      <c r="EDR256"/>
      <c r="EDS256"/>
      <c r="EDT256"/>
      <c r="EDU256"/>
      <c r="EDV256"/>
      <c r="EDW256"/>
      <c r="EDX256"/>
      <c r="EDY256"/>
      <c r="EDZ256"/>
      <c r="EEA256"/>
      <c r="EEB256"/>
      <c r="EEC256"/>
      <c r="EED256"/>
      <c r="EEE256"/>
      <c r="EEF256"/>
      <c r="EEG256"/>
      <c r="EEH256"/>
      <c r="EEI256"/>
      <c r="EEJ256"/>
      <c r="EEK256"/>
      <c r="EEL256"/>
      <c r="EEM256"/>
      <c r="EEN256"/>
      <c r="EEO256"/>
      <c r="EEP256"/>
      <c r="EEQ256"/>
      <c r="EER256"/>
      <c r="EES256"/>
      <c r="EET256"/>
      <c r="EEU256"/>
      <c r="EEV256"/>
      <c r="EEW256"/>
      <c r="EEX256"/>
      <c r="EEY256"/>
      <c r="EEZ256"/>
      <c r="EFA256"/>
      <c r="EFB256"/>
      <c r="EFC256"/>
      <c r="EFD256"/>
      <c r="EFE256"/>
      <c r="EFF256"/>
      <c r="EFG256"/>
      <c r="EFH256"/>
      <c r="EFI256"/>
      <c r="EFJ256"/>
      <c r="EFK256"/>
      <c r="EFL256"/>
      <c r="EFM256"/>
      <c r="EFN256"/>
      <c r="EFO256"/>
      <c r="EFP256"/>
      <c r="EFQ256"/>
      <c r="EFR256"/>
      <c r="EFS256"/>
      <c r="EFT256"/>
      <c r="EFU256"/>
      <c r="EFV256"/>
      <c r="EFW256"/>
      <c r="EFX256"/>
      <c r="EFY256"/>
      <c r="EFZ256"/>
      <c r="EGA256"/>
      <c r="EGB256"/>
      <c r="EGC256"/>
      <c r="EGD256"/>
      <c r="EGE256"/>
      <c r="EGF256"/>
      <c r="EGG256"/>
      <c r="EGH256"/>
      <c r="EGI256"/>
      <c r="EGJ256"/>
      <c r="EGK256"/>
      <c r="EGL256"/>
      <c r="EGM256"/>
      <c r="EGN256"/>
      <c r="EGO256"/>
      <c r="EGP256"/>
      <c r="EGQ256"/>
      <c r="EGR256"/>
      <c r="EGS256"/>
      <c r="EGT256"/>
      <c r="EGU256"/>
      <c r="EGV256"/>
      <c r="EGW256"/>
      <c r="EGX256"/>
      <c r="EGY256"/>
      <c r="EGZ256"/>
      <c r="EHA256"/>
      <c r="EHB256"/>
      <c r="EHC256"/>
      <c r="EHD256"/>
      <c r="EHE256"/>
      <c r="EHF256"/>
      <c r="EHG256"/>
      <c r="EHH256"/>
      <c r="EHI256"/>
      <c r="EHJ256"/>
      <c r="EHK256"/>
      <c r="EHL256"/>
      <c r="EHM256"/>
      <c r="EHN256"/>
      <c r="EHO256"/>
      <c r="EHP256"/>
      <c r="EHQ256"/>
      <c r="EHR256"/>
      <c r="EHS256"/>
      <c r="EHT256"/>
      <c r="EHU256"/>
      <c r="EHV256"/>
      <c r="EHW256"/>
      <c r="EHX256"/>
      <c r="EHY256"/>
      <c r="EHZ256"/>
      <c r="EIA256"/>
      <c r="EIB256"/>
      <c r="EIC256"/>
      <c r="EID256"/>
      <c r="EIE256"/>
      <c r="EIF256"/>
      <c r="EIG256"/>
      <c r="EIH256"/>
      <c r="EII256"/>
      <c r="EIJ256"/>
      <c r="EIK256"/>
      <c r="EIL256"/>
      <c r="EIM256"/>
      <c r="EIN256"/>
      <c r="EIO256"/>
      <c r="EIP256"/>
      <c r="EIQ256"/>
      <c r="EIR256"/>
      <c r="EIS256"/>
      <c r="EIT256"/>
      <c r="EIU256"/>
      <c r="EIV256"/>
      <c r="EIW256"/>
      <c r="EIX256"/>
      <c r="EIY256"/>
      <c r="EIZ256"/>
      <c r="EJA256"/>
      <c r="EJB256"/>
      <c r="EJC256"/>
      <c r="EJD256"/>
      <c r="EJE256"/>
      <c r="EJF256"/>
      <c r="EJG256"/>
      <c r="EJH256"/>
      <c r="EJI256"/>
      <c r="EJJ256"/>
      <c r="EJK256"/>
      <c r="EJL256"/>
      <c r="EJM256"/>
      <c r="EJN256"/>
      <c r="EJO256"/>
      <c r="EJP256"/>
      <c r="EJQ256"/>
      <c r="EJR256"/>
      <c r="EJS256"/>
      <c r="EJT256"/>
      <c r="EJU256"/>
      <c r="EJV256"/>
      <c r="EJW256"/>
      <c r="EJX256"/>
      <c r="EJY256"/>
      <c r="EJZ256"/>
      <c r="EKA256"/>
      <c r="EKB256"/>
      <c r="EKC256"/>
      <c r="EKD256"/>
      <c r="EKE256"/>
      <c r="EKF256"/>
      <c r="EKG256"/>
      <c r="EKH256"/>
      <c r="EKI256"/>
      <c r="EKJ256"/>
      <c r="EKK256"/>
      <c r="EKL256"/>
      <c r="EKM256"/>
      <c r="EKN256"/>
      <c r="EKO256"/>
      <c r="EKP256"/>
      <c r="EKQ256"/>
      <c r="EKR256"/>
      <c r="EKS256"/>
      <c r="EKT256"/>
      <c r="EKU256"/>
      <c r="EKV256"/>
      <c r="EKW256"/>
      <c r="EKX256"/>
      <c r="EKY256"/>
      <c r="EKZ256"/>
      <c r="ELA256"/>
      <c r="ELB256"/>
      <c r="ELC256"/>
      <c r="ELD256"/>
      <c r="ELE256"/>
      <c r="ELF256"/>
      <c r="ELG256"/>
      <c r="ELH256"/>
      <c r="ELI256"/>
      <c r="ELJ256"/>
      <c r="ELK256"/>
      <c r="ELL256"/>
      <c r="ELM256"/>
      <c r="ELN256"/>
      <c r="ELO256"/>
      <c r="ELP256"/>
      <c r="ELQ256"/>
      <c r="ELR256"/>
      <c r="ELS256"/>
      <c r="ELT256"/>
      <c r="ELU256"/>
      <c r="ELV256"/>
      <c r="ELW256"/>
      <c r="ELX256"/>
      <c r="ELY256"/>
      <c r="ELZ256"/>
      <c r="EMA256"/>
      <c r="EMB256"/>
      <c r="EMC256"/>
      <c r="EMD256"/>
      <c r="EME256"/>
      <c r="EMF256"/>
      <c r="EMG256"/>
      <c r="EMH256"/>
      <c r="EMI256"/>
      <c r="EMJ256"/>
      <c r="EMK256"/>
      <c r="EML256"/>
      <c r="EMM256"/>
      <c r="EMN256"/>
      <c r="EMO256"/>
      <c r="EMP256"/>
      <c r="EMQ256"/>
      <c r="EMR256"/>
      <c r="EMS256"/>
      <c r="EMT256"/>
      <c r="EMU256"/>
      <c r="EMV256"/>
      <c r="EMW256"/>
      <c r="EMX256"/>
      <c r="EMY256"/>
      <c r="EMZ256"/>
      <c r="ENA256"/>
      <c r="ENB256"/>
      <c r="ENC256"/>
      <c r="END256"/>
      <c r="ENE256"/>
      <c r="ENF256"/>
      <c r="ENG256"/>
      <c r="ENH256"/>
      <c r="ENI256"/>
      <c r="ENJ256"/>
      <c r="ENK256"/>
      <c r="ENL256"/>
      <c r="ENM256"/>
      <c r="ENN256"/>
      <c r="ENO256"/>
      <c r="ENP256"/>
      <c r="ENQ256"/>
      <c r="ENR256"/>
      <c r="ENS256"/>
      <c r="ENT256"/>
      <c r="ENU256"/>
      <c r="ENV256"/>
      <c r="ENW256"/>
      <c r="ENX256"/>
      <c r="ENY256"/>
      <c r="ENZ256"/>
      <c r="EOA256"/>
      <c r="EOB256"/>
      <c r="EOC256"/>
      <c r="EOD256"/>
      <c r="EOE256"/>
      <c r="EOF256"/>
      <c r="EOG256"/>
      <c r="EOH256"/>
      <c r="EOI256"/>
      <c r="EOJ256"/>
      <c r="EOK256"/>
      <c r="EOL256"/>
      <c r="EOM256"/>
      <c r="EON256"/>
      <c r="EOO256"/>
      <c r="EOP256"/>
      <c r="EOQ256"/>
      <c r="EOR256"/>
      <c r="EOS256"/>
      <c r="EOT256"/>
      <c r="EOU256"/>
      <c r="EOV256"/>
      <c r="EOW256"/>
      <c r="EOX256"/>
      <c r="EOY256"/>
      <c r="EOZ256"/>
      <c r="EPA256"/>
      <c r="EPB256"/>
      <c r="EPC256"/>
      <c r="EPD256"/>
      <c r="EPE256"/>
      <c r="EPF256"/>
      <c r="EPG256"/>
      <c r="EPH256"/>
      <c r="EPI256"/>
      <c r="EPJ256"/>
      <c r="EPK256"/>
      <c r="EPL256"/>
      <c r="EPM256"/>
      <c r="EPN256"/>
      <c r="EPO256"/>
      <c r="EPP256"/>
      <c r="EPQ256"/>
      <c r="EPR256"/>
      <c r="EPS256"/>
      <c r="EPT256"/>
      <c r="EPU256"/>
      <c r="EPV256"/>
      <c r="EPW256"/>
      <c r="EPX256"/>
      <c r="EPY256"/>
      <c r="EPZ256"/>
      <c r="EQA256"/>
      <c r="EQB256"/>
      <c r="EQC256"/>
      <c r="EQD256"/>
      <c r="EQE256"/>
      <c r="EQF256"/>
      <c r="EQG256"/>
      <c r="EQH256"/>
      <c r="EQI256"/>
      <c r="EQJ256"/>
      <c r="EQK256"/>
      <c r="EQL256"/>
      <c r="EQM256"/>
      <c r="EQN256"/>
      <c r="EQO256"/>
      <c r="EQP256"/>
      <c r="EQQ256"/>
      <c r="EQR256"/>
      <c r="EQS256"/>
      <c r="EQT256"/>
      <c r="EQU256"/>
      <c r="EQV256"/>
      <c r="EQW256"/>
      <c r="EQX256"/>
      <c r="EQY256"/>
      <c r="EQZ256"/>
      <c r="ERA256"/>
      <c r="ERB256"/>
      <c r="ERC256"/>
      <c r="ERD256"/>
      <c r="ERE256"/>
      <c r="ERF256"/>
      <c r="ERG256"/>
      <c r="ERH256"/>
      <c r="ERI256"/>
      <c r="ERJ256"/>
      <c r="ERK256"/>
      <c r="ERL256"/>
      <c r="ERM256"/>
      <c r="ERN256"/>
      <c r="ERO256"/>
      <c r="ERP256"/>
      <c r="ERQ256"/>
      <c r="ERR256"/>
      <c r="ERS256"/>
      <c r="ERT256"/>
      <c r="ERU256"/>
      <c r="ERV256"/>
      <c r="ERW256"/>
      <c r="ERX256"/>
      <c r="ERY256"/>
      <c r="ERZ256"/>
      <c r="ESA256"/>
      <c r="ESB256"/>
      <c r="ESC256"/>
      <c r="ESD256"/>
      <c r="ESE256"/>
      <c r="ESF256"/>
      <c r="ESG256"/>
      <c r="ESH256"/>
      <c r="ESI256"/>
      <c r="ESJ256"/>
      <c r="ESK256"/>
      <c r="ESL256"/>
      <c r="ESM256"/>
      <c r="ESN256"/>
      <c r="ESO256"/>
      <c r="ESP256"/>
      <c r="ESQ256"/>
      <c r="ESR256"/>
      <c r="ESS256"/>
      <c r="EST256"/>
      <c r="ESU256"/>
      <c r="ESV256"/>
      <c r="ESW256"/>
      <c r="ESX256"/>
      <c r="ESY256"/>
      <c r="ESZ256"/>
      <c r="ETA256"/>
      <c r="ETB256"/>
      <c r="ETC256"/>
      <c r="ETD256"/>
      <c r="ETE256"/>
      <c r="ETF256"/>
      <c r="ETG256"/>
      <c r="ETH256"/>
      <c r="ETI256"/>
      <c r="ETJ256"/>
      <c r="ETK256"/>
      <c r="ETL256"/>
      <c r="ETM256"/>
      <c r="ETN256"/>
      <c r="ETO256"/>
      <c r="ETP256"/>
      <c r="ETQ256"/>
      <c r="ETR256"/>
      <c r="ETS256"/>
      <c r="ETT256"/>
      <c r="ETU256"/>
      <c r="ETV256"/>
      <c r="ETW256"/>
      <c r="ETX256"/>
      <c r="ETY256"/>
      <c r="ETZ256"/>
      <c r="EUA256"/>
      <c r="EUB256"/>
      <c r="EUC256"/>
      <c r="EUD256"/>
      <c r="EUE256"/>
      <c r="EUF256"/>
      <c r="EUG256"/>
      <c r="EUH256"/>
      <c r="EUI256"/>
      <c r="EUJ256"/>
      <c r="EUK256"/>
      <c r="EUL256"/>
      <c r="EUM256"/>
      <c r="EUN256"/>
      <c r="EUO256"/>
      <c r="EUP256"/>
      <c r="EUQ256"/>
      <c r="EUR256"/>
      <c r="EUS256"/>
      <c r="EUT256"/>
      <c r="EUU256"/>
      <c r="EUV256"/>
      <c r="EUW256"/>
      <c r="EUX256"/>
      <c r="EUY256"/>
      <c r="EUZ256"/>
      <c r="EVA256"/>
      <c r="EVB256"/>
      <c r="EVC256"/>
      <c r="EVD256"/>
      <c r="EVE256"/>
      <c r="EVF256"/>
      <c r="EVG256"/>
      <c r="EVH256"/>
      <c r="EVI256"/>
      <c r="EVJ256"/>
      <c r="EVK256"/>
      <c r="EVL256"/>
      <c r="EVM256"/>
      <c r="EVN256"/>
      <c r="EVO256"/>
      <c r="EVP256"/>
      <c r="EVQ256"/>
      <c r="EVR256"/>
      <c r="EVS256"/>
      <c r="EVT256"/>
      <c r="EVU256"/>
      <c r="EVV256"/>
      <c r="EVW256"/>
      <c r="EVX256"/>
      <c r="EVY256"/>
      <c r="EVZ256"/>
      <c r="EWA256"/>
      <c r="EWB256"/>
      <c r="EWC256"/>
      <c r="EWD256"/>
      <c r="EWE256"/>
      <c r="EWF256"/>
      <c r="EWG256"/>
      <c r="EWH256"/>
      <c r="EWI256"/>
      <c r="EWJ256"/>
      <c r="EWK256"/>
      <c r="EWL256"/>
      <c r="EWM256"/>
      <c r="EWN256"/>
      <c r="EWO256"/>
      <c r="EWP256"/>
      <c r="EWQ256"/>
      <c r="EWR256"/>
      <c r="EWS256"/>
      <c r="EWT256"/>
      <c r="EWU256"/>
      <c r="EWV256"/>
      <c r="EWW256"/>
      <c r="EWX256"/>
      <c r="EWY256"/>
      <c r="EWZ256"/>
      <c r="EXA256"/>
      <c r="EXB256"/>
      <c r="EXC256"/>
      <c r="EXD256"/>
      <c r="EXE256"/>
      <c r="EXF256"/>
      <c r="EXG256"/>
      <c r="EXH256"/>
      <c r="EXI256"/>
      <c r="EXJ256"/>
      <c r="EXK256"/>
      <c r="EXL256"/>
      <c r="EXM256"/>
      <c r="EXN256"/>
      <c r="EXO256"/>
      <c r="EXP256"/>
      <c r="EXQ256"/>
      <c r="EXR256"/>
      <c r="EXS256"/>
      <c r="EXT256"/>
      <c r="EXU256"/>
      <c r="EXV256"/>
      <c r="EXW256"/>
      <c r="EXX256"/>
      <c r="EXY256"/>
      <c r="EXZ256"/>
      <c r="EYA256"/>
      <c r="EYB256"/>
      <c r="EYC256"/>
      <c r="EYD256"/>
      <c r="EYE256"/>
      <c r="EYF256"/>
      <c r="EYG256"/>
      <c r="EYH256"/>
      <c r="EYI256"/>
      <c r="EYJ256"/>
      <c r="EYK256"/>
      <c r="EYL256"/>
      <c r="EYM256"/>
      <c r="EYN256"/>
      <c r="EYO256"/>
      <c r="EYP256"/>
      <c r="EYQ256"/>
      <c r="EYR256"/>
      <c r="EYS256"/>
      <c r="EYT256"/>
      <c r="EYU256"/>
      <c r="EYV256"/>
      <c r="EYW256"/>
      <c r="EYX256"/>
      <c r="EYY256"/>
      <c r="EYZ256"/>
      <c r="EZA256"/>
      <c r="EZB256"/>
      <c r="EZC256"/>
      <c r="EZD256"/>
      <c r="EZE256"/>
      <c r="EZF256"/>
      <c r="EZG256"/>
      <c r="EZH256"/>
      <c r="EZI256"/>
      <c r="EZJ256"/>
      <c r="EZK256"/>
      <c r="EZL256"/>
      <c r="EZM256"/>
      <c r="EZN256"/>
      <c r="EZO256"/>
      <c r="EZP256"/>
      <c r="EZQ256"/>
      <c r="EZR256"/>
      <c r="EZS256"/>
      <c r="EZT256"/>
      <c r="EZU256"/>
      <c r="EZV256"/>
      <c r="EZW256"/>
      <c r="EZX256"/>
      <c r="EZY256"/>
      <c r="EZZ256"/>
      <c r="FAA256"/>
      <c r="FAB256"/>
      <c r="FAC256"/>
      <c r="FAD256"/>
      <c r="FAE256"/>
      <c r="FAF256"/>
      <c r="FAG256"/>
      <c r="FAH256"/>
      <c r="FAI256"/>
      <c r="FAJ256"/>
      <c r="FAK256"/>
      <c r="FAL256"/>
      <c r="FAM256"/>
      <c r="FAN256"/>
      <c r="FAO256"/>
      <c r="FAP256"/>
      <c r="FAQ256"/>
      <c r="FAR256"/>
      <c r="FAS256"/>
      <c r="FAT256"/>
      <c r="FAU256"/>
      <c r="FAV256"/>
      <c r="FAW256"/>
      <c r="FAX256"/>
      <c r="FAY256"/>
      <c r="FAZ256"/>
      <c r="FBA256"/>
      <c r="FBB256"/>
      <c r="FBC256"/>
      <c r="FBD256"/>
      <c r="FBE256"/>
      <c r="FBF256"/>
      <c r="FBG256"/>
      <c r="FBH256"/>
      <c r="FBI256"/>
      <c r="FBJ256"/>
      <c r="FBK256"/>
      <c r="FBL256"/>
      <c r="FBM256"/>
      <c r="FBN256"/>
      <c r="FBO256"/>
      <c r="FBP256"/>
      <c r="FBQ256"/>
      <c r="FBR256"/>
      <c r="FBS256"/>
      <c r="FBT256"/>
      <c r="FBU256"/>
      <c r="FBV256"/>
      <c r="FBW256"/>
      <c r="FBX256"/>
      <c r="FBY256"/>
      <c r="FBZ256"/>
      <c r="FCA256"/>
      <c r="FCB256"/>
      <c r="FCC256"/>
      <c r="FCD256"/>
      <c r="FCE256"/>
      <c r="FCF256"/>
      <c r="FCG256"/>
      <c r="FCH256"/>
      <c r="FCI256"/>
      <c r="FCJ256"/>
      <c r="FCK256"/>
      <c r="FCL256"/>
      <c r="FCM256"/>
      <c r="FCN256"/>
      <c r="FCO256"/>
      <c r="FCP256"/>
      <c r="FCQ256"/>
      <c r="FCR256"/>
      <c r="FCS256"/>
      <c r="FCT256"/>
      <c r="FCU256"/>
      <c r="FCV256"/>
      <c r="FCW256"/>
      <c r="FCX256"/>
      <c r="FCY256"/>
      <c r="FCZ256"/>
      <c r="FDA256"/>
      <c r="FDB256"/>
      <c r="FDC256"/>
      <c r="FDD256"/>
      <c r="FDE256"/>
      <c r="FDF256"/>
      <c r="FDG256"/>
      <c r="FDH256"/>
      <c r="FDI256"/>
      <c r="FDJ256"/>
      <c r="FDK256"/>
      <c r="FDL256"/>
      <c r="FDM256"/>
      <c r="FDN256"/>
      <c r="FDO256"/>
      <c r="FDP256"/>
      <c r="FDQ256"/>
      <c r="FDR256"/>
      <c r="FDS256"/>
      <c r="FDT256"/>
      <c r="FDU256"/>
      <c r="FDV256"/>
      <c r="FDW256"/>
      <c r="FDX256"/>
      <c r="FDY256"/>
      <c r="FDZ256"/>
      <c r="FEA256"/>
      <c r="FEB256"/>
      <c r="FEC256"/>
      <c r="FED256"/>
      <c r="FEE256"/>
      <c r="FEF256"/>
      <c r="FEG256"/>
      <c r="FEH256"/>
      <c r="FEI256"/>
      <c r="FEJ256"/>
      <c r="FEK256"/>
      <c r="FEL256"/>
      <c r="FEM256"/>
      <c r="FEN256"/>
      <c r="FEO256"/>
      <c r="FEP256"/>
      <c r="FEQ256"/>
      <c r="FER256"/>
      <c r="FES256"/>
      <c r="FET256"/>
      <c r="FEU256"/>
      <c r="FEV256"/>
      <c r="FEW256"/>
      <c r="FEX256"/>
      <c r="FEY256"/>
      <c r="FEZ256"/>
      <c r="FFA256"/>
      <c r="FFB256"/>
      <c r="FFC256"/>
      <c r="FFD256"/>
      <c r="FFE256"/>
      <c r="FFF256"/>
      <c r="FFG256"/>
      <c r="FFH256"/>
      <c r="FFI256"/>
      <c r="FFJ256"/>
      <c r="FFK256"/>
      <c r="FFL256"/>
      <c r="FFM256"/>
      <c r="FFN256"/>
      <c r="FFO256"/>
      <c r="FFP256"/>
      <c r="FFQ256"/>
      <c r="FFR256"/>
      <c r="FFS256"/>
      <c r="FFT256"/>
      <c r="FFU256"/>
      <c r="FFV256"/>
      <c r="FFW256"/>
      <c r="FFX256"/>
      <c r="FFY256"/>
      <c r="FFZ256"/>
      <c r="FGA256"/>
      <c r="FGB256"/>
      <c r="FGC256"/>
      <c r="FGD256"/>
      <c r="FGE256"/>
      <c r="FGF256"/>
      <c r="FGG256"/>
      <c r="FGH256"/>
      <c r="FGI256"/>
      <c r="FGJ256"/>
      <c r="FGK256"/>
      <c r="FGL256"/>
      <c r="FGM256"/>
      <c r="FGN256"/>
      <c r="FGO256"/>
      <c r="FGP256"/>
      <c r="FGQ256"/>
      <c r="FGR256"/>
      <c r="FGS256"/>
      <c r="FGT256"/>
      <c r="FGU256"/>
      <c r="FGV256"/>
      <c r="FGW256"/>
      <c r="FGX256"/>
      <c r="FGY256"/>
      <c r="FGZ256"/>
      <c r="FHA256"/>
      <c r="FHB256"/>
      <c r="FHC256"/>
      <c r="FHD256"/>
      <c r="FHE256"/>
      <c r="FHF256"/>
      <c r="FHG256"/>
      <c r="FHH256"/>
      <c r="FHI256"/>
      <c r="FHJ256"/>
      <c r="FHK256"/>
      <c r="FHL256"/>
      <c r="FHM256"/>
      <c r="FHN256"/>
      <c r="FHO256"/>
      <c r="FHP256"/>
      <c r="FHQ256"/>
      <c r="FHR256"/>
      <c r="FHS256"/>
      <c r="FHT256"/>
      <c r="FHU256"/>
      <c r="FHV256"/>
      <c r="FHW256"/>
      <c r="FHX256"/>
      <c r="FHY256"/>
      <c r="FHZ256"/>
      <c r="FIA256"/>
      <c r="FIB256"/>
      <c r="FIC256"/>
      <c r="FID256"/>
      <c r="FIE256"/>
      <c r="FIF256"/>
      <c r="FIG256"/>
      <c r="FIH256"/>
      <c r="FII256"/>
      <c r="FIJ256"/>
      <c r="FIK256"/>
      <c r="FIL256"/>
      <c r="FIM256"/>
      <c r="FIN256"/>
      <c r="FIO256"/>
      <c r="FIP256"/>
      <c r="FIQ256"/>
      <c r="FIR256"/>
      <c r="FIS256"/>
      <c r="FIT256"/>
      <c r="FIU256"/>
      <c r="FIV256"/>
      <c r="FIW256"/>
      <c r="FIX256"/>
      <c r="FIY256"/>
      <c r="FIZ256"/>
      <c r="FJA256"/>
      <c r="FJB256"/>
      <c r="FJC256"/>
      <c r="FJD256"/>
      <c r="FJE256"/>
      <c r="FJF256"/>
      <c r="FJG256"/>
      <c r="FJH256"/>
      <c r="FJI256"/>
      <c r="FJJ256"/>
      <c r="FJK256"/>
      <c r="FJL256"/>
      <c r="FJM256"/>
      <c r="FJN256"/>
      <c r="FJO256"/>
      <c r="FJP256"/>
      <c r="FJQ256"/>
      <c r="FJR256"/>
      <c r="FJS256"/>
      <c r="FJT256"/>
      <c r="FJU256"/>
      <c r="FJV256"/>
      <c r="FJW256"/>
      <c r="FJX256"/>
      <c r="FJY256"/>
      <c r="FJZ256"/>
      <c r="FKA256"/>
      <c r="FKB256"/>
      <c r="FKC256"/>
      <c r="FKD256"/>
      <c r="FKE256"/>
      <c r="FKF256"/>
      <c r="FKG256"/>
      <c r="FKH256"/>
      <c r="FKI256"/>
      <c r="FKJ256"/>
      <c r="FKK256"/>
      <c r="FKL256"/>
      <c r="FKM256"/>
      <c r="FKN256"/>
      <c r="FKO256"/>
      <c r="FKP256"/>
      <c r="FKQ256"/>
      <c r="FKR256"/>
      <c r="FKS256"/>
      <c r="FKT256"/>
      <c r="FKU256"/>
      <c r="FKV256"/>
      <c r="FKW256"/>
      <c r="FKX256"/>
      <c r="FKY256"/>
      <c r="FKZ256"/>
      <c r="FLA256"/>
      <c r="FLB256"/>
      <c r="FLC256"/>
      <c r="FLD256"/>
      <c r="FLE256"/>
      <c r="FLF256"/>
      <c r="FLG256"/>
      <c r="FLH256"/>
      <c r="FLI256"/>
      <c r="FLJ256"/>
      <c r="FLK256"/>
      <c r="FLL256"/>
      <c r="FLM256"/>
      <c r="FLN256"/>
      <c r="FLO256"/>
      <c r="FLP256"/>
      <c r="FLQ256"/>
      <c r="FLR256"/>
      <c r="FLS256"/>
      <c r="FLT256"/>
      <c r="FLU256"/>
      <c r="FLV256"/>
      <c r="FLW256"/>
      <c r="FLX256"/>
      <c r="FLY256"/>
      <c r="FLZ256"/>
      <c r="FMA256"/>
      <c r="FMB256"/>
      <c r="FMC256"/>
      <c r="FMD256"/>
      <c r="FME256"/>
      <c r="FMF256"/>
      <c r="FMG256"/>
      <c r="FMH256"/>
      <c r="FMI256"/>
      <c r="FMJ256"/>
      <c r="FMK256"/>
      <c r="FML256"/>
      <c r="FMM256"/>
      <c r="FMN256"/>
      <c r="FMO256"/>
      <c r="FMP256"/>
      <c r="FMQ256"/>
      <c r="FMR256"/>
      <c r="FMS256"/>
      <c r="FMT256"/>
      <c r="FMU256"/>
      <c r="FMV256"/>
      <c r="FMW256"/>
      <c r="FMX256"/>
      <c r="FMY256"/>
      <c r="FMZ256"/>
      <c r="FNA256"/>
      <c r="FNB256"/>
      <c r="FNC256"/>
      <c r="FND256"/>
      <c r="FNE256"/>
      <c r="FNF256"/>
      <c r="FNG256"/>
      <c r="FNH256"/>
      <c r="FNI256"/>
      <c r="FNJ256"/>
      <c r="FNK256"/>
      <c r="FNL256"/>
      <c r="FNM256"/>
      <c r="FNN256"/>
      <c r="FNO256"/>
      <c r="FNP256"/>
      <c r="FNQ256"/>
      <c r="FNR256"/>
      <c r="FNS256"/>
      <c r="FNT256"/>
      <c r="FNU256"/>
      <c r="FNV256"/>
      <c r="FNW256"/>
      <c r="FNX256"/>
      <c r="FNY256"/>
      <c r="FNZ256"/>
      <c r="FOA256"/>
      <c r="FOB256"/>
      <c r="FOC256"/>
      <c r="FOD256"/>
      <c r="FOE256"/>
      <c r="FOF256"/>
      <c r="FOG256"/>
      <c r="FOH256"/>
      <c r="FOI256"/>
      <c r="FOJ256"/>
      <c r="FOK256"/>
      <c r="FOL256"/>
      <c r="FOM256"/>
      <c r="FON256"/>
      <c r="FOO256"/>
      <c r="FOP256"/>
      <c r="FOQ256"/>
      <c r="FOR256"/>
      <c r="FOS256"/>
      <c r="FOT256"/>
      <c r="FOU256"/>
      <c r="FOV256"/>
      <c r="FOW256"/>
      <c r="FOX256"/>
      <c r="FOY256"/>
      <c r="FOZ256"/>
      <c r="FPA256"/>
      <c r="FPB256"/>
      <c r="FPC256"/>
      <c r="FPD256"/>
      <c r="FPE256"/>
      <c r="FPF256"/>
      <c r="FPG256"/>
      <c r="FPH256"/>
      <c r="FPI256"/>
      <c r="FPJ256"/>
      <c r="FPK256"/>
      <c r="FPL256"/>
      <c r="FPM256"/>
      <c r="FPN256"/>
      <c r="FPO256"/>
      <c r="FPP256"/>
      <c r="FPQ256"/>
      <c r="FPR256"/>
      <c r="FPS256"/>
      <c r="FPT256"/>
      <c r="FPU256"/>
      <c r="FPV256"/>
      <c r="FPW256"/>
      <c r="FPX256"/>
      <c r="FPY256"/>
      <c r="FPZ256"/>
      <c r="FQA256"/>
      <c r="FQB256"/>
      <c r="FQC256"/>
      <c r="FQD256"/>
      <c r="FQE256"/>
      <c r="FQF256"/>
      <c r="FQG256"/>
      <c r="FQH256"/>
      <c r="FQI256"/>
      <c r="FQJ256"/>
      <c r="FQK256"/>
      <c r="FQL256"/>
      <c r="FQM256"/>
      <c r="FQN256"/>
      <c r="FQO256"/>
      <c r="FQP256"/>
      <c r="FQQ256"/>
      <c r="FQR256"/>
      <c r="FQS256"/>
      <c r="FQT256"/>
      <c r="FQU256"/>
      <c r="FQV256"/>
      <c r="FQW256"/>
      <c r="FQX256"/>
      <c r="FQY256"/>
      <c r="FQZ256"/>
      <c r="FRA256"/>
      <c r="FRB256"/>
      <c r="FRC256"/>
      <c r="FRD256"/>
      <c r="FRE256"/>
      <c r="FRF256"/>
      <c r="FRG256"/>
      <c r="FRH256"/>
      <c r="FRI256"/>
      <c r="FRJ256"/>
      <c r="FRK256"/>
      <c r="FRL256"/>
      <c r="FRM256"/>
      <c r="FRN256"/>
      <c r="FRO256"/>
      <c r="FRP256"/>
      <c r="FRQ256"/>
      <c r="FRR256"/>
      <c r="FRS256"/>
      <c r="FRT256"/>
      <c r="FRU256"/>
      <c r="FRV256"/>
      <c r="FRW256"/>
      <c r="FRX256"/>
      <c r="FRY256"/>
      <c r="FRZ256"/>
      <c r="FSA256"/>
      <c r="FSB256"/>
      <c r="FSC256"/>
      <c r="FSD256"/>
      <c r="FSE256"/>
      <c r="FSF256"/>
      <c r="FSG256"/>
      <c r="FSH256"/>
      <c r="FSI256"/>
      <c r="FSJ256"/>
      <c r="FSK256"/>
      <c r="FSL256"/>
      <c r="FSM256"/>
      <c r="FSN256"/>
      <c r="FSO256"/>
      <c r="FSP256"/>
      <c r="FSQ256"/>
      <c r="FSR256"/>
      <c r="FSS256"/>
      <c r="FST256"/>
      <c r="FSU256"/>
      <c r="FSV256"/>
      <c r="FSW256"/>
      <c r="FSX256"/>
      <c r="FSY256"/>
      <c r="FSZ256"/>
      <c r="FTA256"/>
      <c r="FTB256"/>
      <c r="FTC256"/>
      <c r="FTD256"/>
      <c r="FTE256"/>
      <c r="FTF256"/>
      <c r="FTG256"/>
      <c r="FTH256"/>
      <c r="FTI256"/>
      <c r="FTJ256"/>
      <c r="FTK256"/>
      <c r="FTL256"/>
      <c r="FTM256"/>
      <c r="FTN256"/>
      <c r="FTO256"/>
      <c r="FTP256"/>
      <c r="FTQ256"/>
      <c r="FTR256"/>
      <c r="FTS256"/>
      <c r="FTT256"/>
      <c r="FTU256"/>
      <c r="FTV256"/>
      <c r="FTW256"/>
      <c r="FTX256"/>
      <c r="FTY256"/>
      <c r="FTZ256"/>
      <c r="FUA256"/>
      <c r="FUB256"/>
      <c r="FUC256"/>
      <c r="FUD256"/>
      <c r="FUE256"/>
      <c r="FUF256"/>
      <c r="FUG256"/>
      <c r="FUH256"/>
      <c r="FUI256"/>
      <c r="FUJ256"/>
      <c r="FUK256"/>
      <c r="FUL256"/>
      <c r="FUM256"/>
      <c r="FUN256"/>
      <c r="FUO256"/>
      <c r="FUP256"/>
      <c r="FUQ256"/>
      <c r="FUR256"/>
      <c r="FUS256"/>
      <c r="FUT256"/>
      <c r="FUU256"/>
      <c r="FUV256"/>
      <c r="FUW256"/>
      <c r="FUX256"/>
      <c r="FUY256"/>
      <c r="FUZ256"/>
      <c r="FVA256"/>
      <c r="FVB256"/>
      <c r="FVC256"/>
      <c r="FVD256"/>
      <c r="FVE256"/>
      <c r="FVF256"/>
      <c r="FVG256"/>
      <c r="FVH256"/>
      <c r="FVI256"/>
      <c r="FVJ256"/>
      <c r="FVK256"/>
      <c r="FVL256"/>
      <c r="FVM256"/>
      <c r="FVN256"/>
      <c r="FVO256"/>
      <c r="FVP256"/>
      <c r="FVQ256"/>
      <c r="FVR256"/>
      <c r="FVS256"/>
      <c r="FVT256"/>
      <c r="FVU256"/>
      <c r="FVV256"/>
      <c r="FVW256"/>
      <c r="FVX256"/>
      <c r="FVY256"/>
      <c r="FVZ256"/>
      <c r="FWA256"/>
      <c r="FWB256"/>
      <c r="FWC256"/>
      <c r="FWD256"/>
      <c r="FWE256"/>
      <c r="FWF256"/>
      <c r="FWG256"/>
      <c r="FWH256"/>
      <c r="FWI256"/>
      <c r="FWJ256"/>
      <c r="FWK256"/>
      <c r="FWL256"/>
      <c r="FWM256"/>
      <c r="FWN256"/>
      <c r="FWO256"/>
      <c r="FWP256"/>
      <c r="FWQ256"/>
      <c r="FWR256"/>
      <c r="FWS256"/>
      <c r="FWT256"/>
      <c r="FWU256"/>
      <c r="FWV256"/>
      <c r="FWW256"/>
      <c r="FWX256"/>
      <c r="FWY256"/>
      <c r="FWZ256"/>
      <c r="FXA256"/>
      <c r="FXB256"/>
      <c r="FXC256"/>
      <c r="FXD256"/>
      <c r="FXE256"/>
      <c r="FXF256"/>
      <c r="FXG256"/>
      <c r="FXH256"/>
      <c r="FXI256"/>
      <c r="FXJ256"/>
      <c r="FXK256"/>
      <c r="FXL256"/>
      <c r="FXM256"/>
      <c r="FXN256"/>
      <c r="FXO256"/>
      <c r="FXP256"/>
      <c r="FXQ256"/>
      <c r="FXR256"/>
      <c r="FXS256"/>
      <c r="FXT256"/>
      <c r="FXU256"/>
      <c r="FXV256"/>
      <c r="FXW256"/>
      <c r="FXX256"/>
      <c r="FXY256"/>
      <c r="FXZ256"/>
      <c r="FYA256"/>
      <c r="FYB256"/>
      <c r="FYC256"/>
      <c r="FYD256"/>
      <c r="FYE256"/>
      <c r="FYF256"/>
      <c r="FYG256"/>
      <c r="FYH256"/>
      <c r="FYI256"/>
      <c r="FYJ256"/>
      <c r="FYK256"/>
      <c r="FYL256"/>
      <c r="FYM256"/>
      <c r="FYN256"/>
      <c r="FYO256"/>
      <c r="FYP256"/>
      <c r="FYQ256"/>
      <c r="FYR256"/>
      <c r="FYS256"/>
      <c r="FYT256"/>
      <c r="FYU256"/>
      <c r="FYV256"/>
      <c r="FYW256"/>
      <c r="FYX256"/>
      <c r="FYY256"/>
      <c r="FYZ256"/>
      <c r="FZA256"/>
      <c r="FZB256"/>
      <c r="FZC256"/>
      <c r="FZD256"/>
      <c r="FZE256"/>
      <c r="FZF256"/>
      <c r="FZG256"/>
      <c r="FZH256"/>
      <c r="FZI256"/>
      <c r="FZJ256"/>
      <c r="FZK256"/>
      <c r="FZL256"/>
      <c r="FZM256"/>
      <c r="FZN256"/>
      <c r="FZO256"/>
      <c r="FZP256"/>
      <c r="FZQ256"/>
      <c r="FZR256"/>
      <c r="FZS256"/>
      <c r="FZT256"/>
      <c r="FZU256"/>
      <c r="FZV256"/>
      <c r="FZW256"/>
      <c r="FZX256"/>
      <c r="FZY256"/>
      <c r="FZZ256"/>
      <c r="GAA256"/>
      <c r="GAB256"/>
      <c r="GAC256"/>
      <c r="GAD256"/>
      <c r="GAE256"/>
      <c r="GAF256"/>
      <c r="GAG256"/>
      <c r="GAH256"/>
      <c r="GAI256"/>
      <c r="GAJ256"/>
      <c r="GAK256"/>
      <c r="GAL256"/>
      <c r="GAM256"/>
      <c r="GAN256"/>
      <c r="GAO256"/>
      <c r="GAP256"/>
      <c r="GAQ256"/>
      <c r="GAR256"/>
      <c r="GAS256"/>
      <c r="GAT256"/>
      <c r="GAU256"/>
      <c r="GAV256"/>
      <c r="GAW256"/>
      <c r="GAX256"/>
      <c r="GAY256"/>
      <c r="GAZ256"/>
      <c r="GBA256"/>
      <c r="GBB256"/>
      <c r="GBC256"/>
      <c r="GBD256"/>
      <c r="GBE256"/>
      <c r="GBF256"/>
      <c r="GBG256"/>
      <c r="GBH256"/>
      <c r="GBI256"/>
      <c r="GBJ256"/>
      <c r="GBK256"/>
      <c r="GBL256"/>
      <c r="GBM256"/>
      <c r="GBN256"/>
      <c r="GBO256"/>
      <c r="GBP256"/>
      <c r="GBQ256"/>
      <c r="GBR256"/>
      <c r="GBS256"/>
      <c r="GBT256"/>
      <c r="GBU256"/>
      <c r="GBV256"/>
      <c r="GBW256"/>
      <c r="GBX256"/>
      <c r="GBY256"/>
      <c r="GBZ256"/>
      <c r="GCA256"/>
      <c r="GCB256"/>
      <c r="GCC256"/>
      <c r="GCD256"/>
      <c r="GCE256"/>
      <c r="GCF256"/>
      <c r="GCG256"/>
      <c r="GCH256"/>
      <c r="GCI256"/>
      <c r="GCJ256"/>
      <c r="GCK256"/>
      <c r="GCL256"/>
      <c r="GCM256"/>
      <c r="GCN256"/>
      <c r="GCO256"/>
      <c r="GCP256"/>
      <c r="GCQ256"/>
      <c r="GCR256"/>
      <c r="GCS256"/>
      <c r="GCT256"/>
      <c r="GCU256"/>
      <c r="GCV256"/>
      <c r="GCW256"/>
      <c r="GCX256"/>
      <c r="GCY256"/>
      <c r="GCZ256"/>
      <c r="GDA256"/>
      <c r="GDB256"/>
      <c r="GDC256"/>
      <c r="GDD256"/>
      <c r="GDE256"/>
      <c r="GDF256"/>
      <c r="GDG256"/>
      <c r="GDH256"/>
      <c r="GDI256"/>
      <c r="GDJ256"/>
      <c r="GDK256"/>
      <c r="GDL256"/>
      <c r="GDM256"/>
      <c r="GDN256"/>
      <c r="GDO256"/>
      <c r="GDP256"/>
      <c r="GDQ256"/>
      <c r="GDR256"/>
      <c r="GDS256"/>
      <c r="GDT256"/>
      <c r="GDU256"/>
      <c r="GDV256"/>
      <c r="GDW256"/>
      <c r="GDX256"/>
      <c r="GDY256"/>
      <c r="GDZ256"/>
      <c r="GEA256"/>
      <c r="GEB256"/>
      <c r="GEC256"/>
      <c r="GED256"/>
      <c r="GEE256"/>
      <c r="GEF256"/>
      <c r="GEG256"/>
      <c r="GEH256"/>
      <c r="GEI256"/>
      <c r="GEJ256"/>
      <c r="GEK256"/>
      <c r="GEL256"/>
      <c r="GEM256"/>
      <c r="GEN256"/>
      <c r="GEO256"/>
      <c r="GEP256"/>
      <c r="GEQ256"/>
      <c r="GER256"/>
      <c r="GES256"/>
      <c r="GET256"/>
      <c r="GEU256"/>
      <c r="GEV256"/>
      <c r="GEW256"/>
      <c r="GEX256"/>
      <c r="GEY256"/>
      <c r="GEZ256"/>
      <c r="GFA256"/>
      <c r="GFB256"/>
      <c r="GFC256"/>
      <c r="GFD256"/>
      <c r="GFE256"/>
      <c r="GFF256"/>
      <c r="GFG256"/>
      <c r="GFH256"/>
      <c r="GFI256"/>
      <c r="GFJ256"/>
      <c r="GFK256"/>
      <c r="GFL256"/>
      <c r="GFM256"/>
      <c r="GFN256"/>
      <c r="GFO256"/>
      <c r="GFP256"/>
      <c r="GFQ256"/>
      <c r="GFR256"/>
      <c r="GFS256"/>
      <c r="GFT256"/>
      <c r="GFU256"/>
      <c r="GFV256"/>
      <c r="GFW256"/>
      <c r="GFX256"/>
      <c r="GFY256"/>
      <c r="GFZ256"/>
      <c r="GGA256"/>
      <c r="GGB256"/>
      <c r="GGC256"/>
      <c r="GGD256"/>
      <c r="GGE256"/>
      <c r="GGF256"/>
      <c r="GGG256"/>
      <c r="GGH256"/>
      <c r="GGI256"/>
      <c r="GGJ256"/>
      <c r="GGK256"/>
      <c r="GGL256"/>
      <c r="GGM256"/>
      <c r="GGN256"/>
      <c r="GGO256"/>
      <c r="GGP256"/>
      <c r="GGQ256"/>
      <c r="GGR256"/>
      <c r="GGS256"/>
      <c r="GGT256"/>
      <c r="GGU256"/>
      <c r="GGV256"/>
      <c r="GGW256"/>
      <c r="GGX256"/>
      <c r="GGY256"/>
      <c r="GGZ256"/>
      <c r="GHA256"/>
      <c r="GHB256"/>
      <c r="GHC256"/>
      <c r="GHD256"/>
      <c r="GHE256"/>
      <c r="GHF256"/>
      <c r="GHG256"/>
      <c r="GHH256"/>
      <c r="GHI256"/>
      <c r="GHJ256"/>
      <c r="GHK256"/>
      <c r="GHL256"/>
      <c r="GHM256"/>
      <c r="GHN256"/>
      <c r="GHO256"/>
      <c r="GHP256"/>
      <c r="GHQ256"/>
      <c r="GHR256"/>
      <c r="GHS256"/>
      <c r="GHT256"/>
      <c r="GHU256"/>
      <c r="GHV256"/>
      <c r="GHW256"/>
      <c r="GHX256"/>
      <c r="GHY256"/>
      <c r="GHZ256"/>
      <c r="GIA256"/>
      <c r="GIB256"/>
      <c r="GIC256"/>
      <c r="GID256"/>
      <c r="GIE256"/>
      <c r="GIF256"/>
      <c r="GIG256"/>
      <c r="GIH256"/>
      <c r="GII256"/>
      <c r="GIJ256"/>
      <c r="GIK256"/>
      <c r="GIL256"/>
      <c r="GIM256"/>
      <c r="GIN256"/>
      <c r="GIO256"/>
      <c r="GIP256"/>
      <c r="GIQ256"/>
      <c r="GIR256"/>
      <c r="GIS256"/>
      <c r="GIT256"/>
      <c r="GIU256"/>
      <c r="GIV256"/>
      <c r="GIW256"/>
      <c r="GIX256"/>
      <c r="GIY256"/>
      <c r="GIZ256"/>
      <c r="GJA256"/>
      <c r="GJB256"/>
      <c r="GJC256"/>
      <c r="GJD256"/>
      <c r="GJE256"/>
      <c r="GJF256"/>
      <c r="GJG256"/>
      <c r="GJH256"/>
      <c r="GJI256"/>
      <c r="GJJ256"/>
      <c r="GJK256"/>
      <c r="GJL256"/>
      <c r="GJM256"/>
      <c r="GJN256"/>
      <c r="GJO256"/>
      <c r="GJP256"/>
      <c r="GJQ256"/>
      <c r="GJR256"/>
      <c r="GJS256"/>
      <c r="GJT256"/>
      <c r="GJU256"/>
      <c r="GJV256"/>
      <c r="GJW256"/>
      <c r="GJX256"/>
      <c r="GJY256"/>
      <c r="GJZ256"/>
      <c r="GKA256"/>
      <c r="GKB256"/>
      <c r="GKC256"/>
      <c r="GKD256"/>
      <c r="GKE256"/>
      <c r="GKF256"/>
      <c r="GKG256"/>
      <c r="GKH256"/>
      <c r="GKI256"/>
      <c r="GKJ256"/>
      <c r="GKK256"/>
      <c r="GKL256"/>
      <c r="GKM256"/>
      <c r="GKN256"/>
      <c r="GKO256"/>
      <c r="GKP256"/>
      <c r="GKQ256"/>
      <c r="GKR256"/>
      <c r="GKS256"/>
      <c r="GKT256"/>
      <c r="GKU256"/>
      <c r="GKV256"/>
      <c r="GKW256"/>
      <c r="GKX256"/>
      <c r="GKY256"/>
      <c r="GKZ256"/>
      <c r="GLA256"/>
      <c r="GLB256"/>
      <c r="GLC256"/>
      <c r="GLD256"/>
      <c r="GLE256"/>
      <c r="GLF256"/>
      <c r="GLG256"/>
      <c r="GLH256"/>
      <c r="GLI256"/>
      <c r="GLJ256"/>
      <c r="GLK256"/>
      <c r="GLL256"/>
      <c r="GLM256"/>
      <c r="GLN256"/>
      <c r="GLO256"/>
      <c r="GLP256"/>
      <c r="GLQ256"/>
      <c r="GLR256"/>
      <c r="GLS256"/>
      <c r="GLT256"/>
      <c r="GLU256"/>
      <c r="GLV256"/>
      <c r="GLW256"/>
      <c r="GLX256"/>
      <c r="GLY256"/>
      <c r="GLZ256"/>
      <c r="GMA256"/>
      <c r="GMB256"/>
      <c r="GMC256"/>
      <c r="GMD256"/>
      <c r="GME256"/>
      <c r="GMF256"/>
      <c r="GMG256"/>
      <c r="GMH256"/>
      <c r="GMI256"/>
      <c r="GMJ256"/>
      <c r="GMK256"/>
      <c r="GML256"/>
      <c r="GMM256"/>
      <c r="GMN256"/>
      <c r="GMO256"/>
      <c r="GMP256"/>
      <c r="GMQ256"/>
      <c r="GMR256"/>
      <c r="GMS256"/>
      <c r="GMT256"/>
      <c r="GMU256"/>
      <c r="GMV256"/>
      <c r="GMW256"/>
      <c r="GMX256"/>
      <c r="GMY256"/>
      <c r="GMZ256"/>
      <c r="GNA256"/>
      <c r="GNB256"/>
      <c r="GNC256"/>
      <c r="GND256"/>
      <c r="GNE256"/>
      <c r="GNF256"/>
      <c r="GNG256"/>
      <c r="GNH256"/>
      <c r="GNI256"/>
      <c r="GNJ256"/>
      <c r="GNK256"/>
      <c r="GNL256"/>
      <c r="GNM256"/>
      <c r="GNN256"/>
      <c r="GNO256"/>
      <c r="GNP256"/>
      <c r="GNQ256"/>
      <c r="GNR256"/>
      <c r="GNS256"/>
      <c r="GNT256"/>
      <c r="GNU256"/>
      <c r="GNV256"/>
      <c r="GNW256"/>
      <c r="GNX256"/>
      <c r="GNY256"/>
      <c r="GNZ256"/>
      <c r="GOA256"/>
      <c r="GOB256"/>
      <c r="GOC256"/>
      <c r="GOD256"/>
      <c r="GOE256"/>
      <c r="GOF256"/>
      <c r="GOG256"/>
      <c r="GOH256"/>
      <c r="GOI256"/>
      <c r="GOJ256"/>
      <c r="GOK256"/>
      <c r="GOL256"/>
      <c r="GOM256"/>
      <c r="GON256"/>
      <c r="GOO256"/>
      <c r="GOP256"/>
      <c r="GOQ256"/>
      <c r="GOR256"/>
      <c r="GOS256"/>
      <c r="GOT256"/>
      <c r="GOU256"/>
      <c r="GOV256"/>
      <c r="GOW256"/>
      <c r="GOX256"/>
      <c r="GOY256"/>
      <c r="GOZ256"/>
      <c r="GPA256"/>
      <c r="GPB256"/>
      <c r="GPC256"/>
      <c r="GPD256"/>
      <c r="GPE256"/>
      <c r="GPF256"/>
      <c r="GPG256"/>
      <c r="GPH256"/>
      <c r="GPI256"/>
      <c r="GPJ256"/>
      <c r="GPK256"/>
      <c r="GPL256"/>
      <c r="GPM256"/>
      <c r="GPN256"/>
      <c r="GPO256"/>
      <c r="GPP256"/>
      <c r="GPQ256"/>
      <c r="GPR256"/>
      <c r="GPS256"/>
      <c r="GPT256"/>
      <c r="GPU256"/>
      <c r="GPV256"/>
      <c r="GPW256"/>
      <c r="GPX256"/>
      <c r="GPY256"/>
      <c r="GPZ256"/>
      <c r="GQA256"/>
      <c r="GQB256"/>
      <c r="GQC256"/>
      <c r="GQD256"/>
      <c r="GQE256"/>
      <c r="GQF256"/>
      <c r="GQG256"/>
      <c r="GQH256"/>
      <c r="GQI256"/>
      <c r="GQJ256"/>
      <c r="GQK256"/>
      <c r="GQL256"/>
      <c r="GQM256"/>
      <c r="GQN256"/>
      <c r="GQO256"/>
      <c r="GQP256"/>
      <c r="GQQ256"/>
      <c r="GQR256"/>
      <c r="GQS256"/>
      <c r="GQT256"/>
      <c r="GQU256"/>
      <c r="GQV256"/>
      <c r="GQW256"/>
      <c r="GQX256"/>
      <c r="GQY256"/>
      <c r="GQZ256"/>
      <c r="GRA256"/>
      <c r="GRB256"/>
      <c r="GRC256"/>
      <c r="GRD256"/>
      <c r="GRE256"/>
      <c r="GRF256"/>
      <c r="GRG256"/>
      <c r="GRH256"/>
      <c r="GRI256"/>
      <c r="GRJ256"/>
      <c r="GRK256"/>
      <c r="GRL256"/>
      <c r="GRM256"/>
      <c r="GRN256"/>
      <c r="GRO256"/>
      <c r="GRP256"/>
      <c r="GRQ256"/>
      <c r="GRR256"/>
      <c r="GRS256"/>
      <c r="GRT256"/>
      <c r="GRU256"/>
      <c r="GRV256"/>
      <c r="GRW256"/>
      <c r="GRX256"/>
      <c r="GRY256"/>
      <c r="GRZ256"/>
      <c r="GSA256"/>
      <c r="GSB256"/>
      <c r="GSC256"/>
      <c r="GSD256"/>
      <c r="GSE256"/>
      <c r="GSF256"/>
      <c r="GSG256"/>
      <c r="GSH256"/>
      <c r="GSI256"/>
      <c r="GSJ256"/>
      <c r="GSK256"/>
      <c r="GSL256"/>
      <c r="GSM256"/>
      <c r="GSN256"/>
      <c r="GSO256"/>
      <c r="GSP256"/>
      <c r="GSQ256"/>
      <c r="GSR256"/>
      <c r="GSS256"/>
      <c r="GST256"/>
      <c r="GSU256"/>
      <c r="GSV256"/>
      <c r="GSW256"/>
      <c r="GSX256"/>
      <c r="GSY256"/>
      <c r="GSZ256"/>
      <c r="GTA256"/>
      <c r="GTB256"/>
      <c r="GTC256"/>
      <c r="GTD256"/>
      <c r="GTE256"/>
      <c r="GTF256"/>
      <c r="GTG256"/>
      <c r="GTH256"/>
      <c r="GTI256"/>
      <c r="GTJ256"/>
      <c r="GTK256"/>
      <c r="GTL256"/>
      <c r="GTM256"/>
      <c r="GTN256"/>
      <c r="GTO256"/>
      <c r="GTP256"/>
      <c r="GTQ256"/>
      <c r="GTR256"/>
      <c r="GTS256"/>
      <c r="GTT256"/>
      <c r="GTU256"/>
      <c r="GTV256"/>
      <c r="GTW256"/>
      <c r="GTX256"/>
      <c r="GTY256"/>
      <c r="GTZ256"/>
      <c r="GUA256"/>
      <c r="GUB256"/>
      <c r="GUC256"/>
      <c r="GUD256"/>
      <c r="GUE256"/>
      <c r="GUF256"/>
      <c r="GUG256"/>
      <c r="GUH256"/>
      <c r="GUI256"/>
      <c r="GUJ256"/>
      <c r="GUK256"/>
      <c r="GUL256"/>
      <c r="GUM256"/>
      <c r="GUN256"/>
      <c r="GUO256"/>
      <c r="GUP256"/>
      <c r="GUQ256"/>
      <c r="GUR256"/>
      <c r="GUS256"/>
      <c r="GUT256"/>
      <c r="GUU256"/>
      <c r="GUV256"/>
      <c r="GUW256"/>
      <c r="GUX256"/>
      <c r="GUY256"/>
      <c r="GUZ256"/>
      <c r="GVA256"/>
      <c r="GVB256"/>
      <c r="GVC256"/>
      <c r="GVD256"/>
      <c r="GVE256"/>
      <c r="GVF256"/>
      <c r="GVG256"/>
      <c r="GVH256"/>
      <c r="GVI256"/>
      <c r="GVJ256"/>
      <c r="GVK256"/>
      <c r="GVL256"/>
      <c r="GVM256"/>
      <c r="GVN256"/>
      <c r="GVO256"/>
      <c r="GVP256"/>
      <c r="GVQ256"/>
      <c r="GVR256"/>
      <c r="GVS256"/>
      <c r="GVT256"/>
      <c r="GVU256"/>
      <c r="GVV256"/>
      <c r="GVW256"/>
      <c r="GVX256"/>
      <c r="GVY256"/>
      <c r="GVZ256"/>
      <c r="GWA256"/>
      <c r="GWB256"/>
      <c r="GWC256"/>
      <c r="GWD256"/>
      <c r="GWE256"/>
      <c r="GWF256"/>
      <c r="GWG256"/>
      <c r="GWH256"/>
      <c r="GWI256"/>
      <c r="GWJ256"/>
      <c r="GWK256"/>
      <c r="GWL256"/>
      <c r="GWM256"/>
      <c r="GWN256"/>
      <c r="GWO256"/>
      <c r="GWP256"/>
      <c r="GWQ256"/>
      <c r="GWR256"/>
      <c r="GWS256"/>
      <c r="GWT256"/>
      <c r="GWU256"/>
      <c r="GWV256"/>
      <c r="GWW256"/>
      <c r="GWX256"/>
      <c r="GWY256"/>
      <c r="GWZ256"/>
      <c r="GXA256"/>
      <c r="GXB256"/>
      <c r="GXC256"/>
      <c r="GXD256"/>
      <c r="GXE256"/>
      <c r="GXF256"/>
      <c r="GXG256"/>
      <c r="GXH256"/>
      <c r="GXI256"/>
      <c r="GXJ256"/>
      <c r="GXK256"/>
      <c r="GXL256"/>
      <c r="GXM256"/>
      <c r="GXN256"/>
      <c r="GXO256"/>
      <c r="GXP256"/>
      <c r="GXQ256"/>
      <c r="GXR256"/>
      <c r="GXS256"/>
      <c r="GXT256"/>
      <c r="GXU256"/>
      <c r="GXV256"/>
      <c r="GXW256"/>
      <c r="GXX256"/>
      <c r="GXY256"/>
      <c r="GXZ256"/>
      <c r="GYA256"/>
      <c r="GYB256"/>
      <c r="GYC256"/>
      <c r="GYD256"/>
      <c r="GYE256"/>
      <c r="GYF256"/>
      <c r="GYG256"/>
      <c r="GYH256"/>
      <c r="GYI256"/>
      <c r="GYJ256"/>
      <c r="GYK256"/>
      <c r="GYL256"/>
      <c r="GYM256"/>
      <c r="GYN256"/>
      <c r="GYO256"/>
      <c r="GYP256"/>
      <c r="GYQ256"/>
      <c r="GYR256"/>
      <c r="GYS256"/>
      <c r="GYT256"/>
      <c r="GYU256"/>
      <c r="GYV256"/>
      <c r="GYW256"/>
      <c r="GYX256"/>
      <c r="GYY256"/>
      <c r="GYZ256"/>
      <c r="GZA256"/>
      <c r="GZB256"/>
      <c r="GZC256"/>
      <c r="GZD256"/>
      <c r="GZE256"/>
      <c r="GZF256"/>
      <c r="GZG256"/>
      <c r="GZH256"/>
      <c r="GZI256"/>
      <c r="GZJ256"/>
      <c r="GZK256"/>
      <c r="GZL256"/>
      <c r="GZM256"/>
      <c r="GZN256"/>
      <c r="GZO256"/>
      <c r="GZP256"/>
      <c r="GZQ256"/>
      <c r="GZR256"/>
      <c r="GZS256"/>
      <c r="GZT256"/>
      <c r="GZU256"/>
      <c r="GZV256"/>
      <c r="GZW256"/>
      <c r="GZX256"/>
      <c r="GZY256"/>
      <c r="GZZ256"/>
      <c r="HAA256"/>
      <c r="HAB256"/>
      <c r="HAC256"/>
      <c r="HAD256"/>
      <c r="HAE256"/>
      <c r="HAF256"/>
      <c r="HAG256"/>
      <c r="HAH256"/>
      <c r="HAI256"/>
      <c r="HAJ256"/>
      <c r="HAK256"/>
      <c r="HAL256"/>
      <c r="HAM256"/>
      <c r="HAN256"/>
      <c r="HAO256"/>
      <c r="HAP256"/>
      <c r="HAQ256"/>
      <c r="HAR256"/>
      <c r="HAS256"/>
      <c r="HAT256"/>
      <c r="HAU256"/>
      <c r="HAV256"/>
      <c r="HAW256"/>
      <c r="HAX256"/>
      <c r="HAY256"/>
      <c r="HAZ256"/>
      <c r="HBA256"/>
      <c r="HBB256"/>
      <c r="HBC256"/>
      <c r="HBD256"/>
      <c r="HBE256"/>
      <c r="HBF256"/>
      <c r="HBG256"/>
      <c r="HBH256"/>
      <c r="HBI256"/>
      <c r="HBJ256"/>
      <c r="HBK256"/>
      <c r="HBL256"/>
      <c r="HBM256"/>
      <c r="HBN256"/>
      <c r="HBO256"/>
      <c r="HBP256"/>
      <c r="HBQ256"/>
      <c r="HBR256"/>
      <c r="HBS256"/>
      <c r="HBT256"/>
      <c r="HBU256"/>
      <c r="HBV256"/>
      <c r="HBW256"/>
      <c r="HBX256"/>
      <c r="HBY256"/>
      <c r="HBZ256"/>
      <c r="HCA256"/>
      <c r="HCB256"/>
      <c r="HCC256"/>
      <c r="HCD256"/>
      <c r="HCE256"/>
      <c r="HCF256"/>
      <c r="HCG256"/>
      <c r="HCH256"/>
      <c r="HCI256"/>
      <c r="HCJ256"/>
      <c r="HCK256"/>
      <c r="HCL256"/>
      <c r="HCM256"/>
      <c r="HCN256"/>
      <c r="HCO256"/>
      <c r="HCP256"/>
      <c r="HCQ256"/>
      <c r="HCR256"/>
      <c r="HCS256"/>
      <c r="HCT256"/>
      <c r="HCU256"/>
      <c r="HCV256"/>
      <c r="HCW256"/>
      <c r="HCX256"/>
      <c r="HCY256"/>
      <c r="HCZ256"/>
      <c r="HDA256"/>
      <c r="HDB256"/>
      <c r="HDC256"/>
      <c r="HDD256"/>
      <c r="HDE256"/>
      <c r="HDF256"/>
      <c r="HDG256"/>
      <c r="HDH256"/>
      <c r="HDI256"/>
      <c r="HDJ256"/>
      <c r="HDK256"/>
      <c r="HDL256"/>
      <c r="HDM256"/>
      <c r="HDN256"/>
      <c r="HDO256"/>
      <c r="HDP256"/>
      <c r="HDQ256"/>
      <c r="HDR256"/>
      <c r="HDS256"/>
      <c r="HDT256"/>
      <c r="HDU256"/>
      <c r="HDV256"/>
      <c r="HDW256"/>
      <c r="HDX256"/>
      <c r="HDY256"/>
      <c r="HDZ256"/>
      <c r="HEA256"/>
      <c r="HEB256"/>
      <c r="HEC256"/>
      <c r="HED256"/>
      <c r="HEE256"/>
      <c r="HEF256"/>
      <c r="HEG256"/>
      <c r="HEH256"/>
      <c r="HEI256"/>
      <c r="HEJ256"/>
      <c r="HEK256"/>
      <c r="HEL256"/>
      <c r="HEM256"/>
      <c r="HEN256"/>
      <c r="HEO256"/>
      <c r="HEP256"/>
      <c r="HEQ256"/>
      <c r="HER256"/>
      <c r="HES256"/>
      <c r="HET256"/>
      <c r="HEU256"/>
      <c r="HEV256"/>
      <c r="HEW256"/>
      <c r="HEX256"/>
      <c r="HEY256"/>
      <c r="HEZ256"/>
      <c r="HFA256"/>
      <c r="HFB256"/>
      <c r="HFC256"/>
      <c r="HFD256"/>
      <c r="HFE256"/>
      <c r="HFF256"/>
      <c r="HFG256"/>
      <c r="HFH256"/>
      <c r="HFI256"/>
      <c r="HFJ256"/>
      <c r="HFK256"/>
      <c r="HFL256"/>
      <c r="HFM256"/>
      <c r="HFN256"/>
      <c r="HFO256"/>
      <c r="HFP256"/>
      <c r="HFQ256"/>
      <c r="HFR256"/>
      <c r="HFS256"/>
      <c r="HFT256"/>
      <c r="HFU256"/>
      <c r="HFV256"/>
      <c r="HFW256"/>
      <c r="HFX256"/>
      <c r="HFY256"/>
      <c r="HFZ256"/>
      <c r="HGA256"/>
      <c r="HGB256"/>
      <c r="HGC256"/>
      <c r="HGD256"/>
      <c r="HGE256"/>
      <c r="HGF256"/>
      <c r="HGG256"/>
      <c r="HGH256"/>
      <c r="HGI256"/>
      <c r="HGJ256"/>
      <c r="HGK256"/>
      <c r="HGL256"/>
      <c r="HGM256"/>
      <c r="HGN256"/>
      <c r="HGO256"/>
      <c r="HGP256"/>
      <c r="HGQ256"/>
      <c r="HGR256"/>
      <c r="HGS256"/>
      <c r="HGT256"/>
      <c r="HGU256"/>
      <c r="HGV256"/>
      <c r="HGW256"/>
      <c r="HGX256"/>
      <c r="HGY256"/>
      <c r="HGZ256"/>
      <c r="HHA256"/>
      <c r="HHB256"/>
      <c r="HHC256"/>
      <c r="HHD256"/>
      <c r="HHE256"/>
      <c r="HHF256"/>
      <c r="HHG256"/>
      <c r="HHH256"/>
      <c r="HHI256"/>
      <c r="HHJ256"/>
      <c r="HHK256"/>
      <c r="HHL256"/>
      <c r="HHM256"/>
      <c r="HHN256"/>
      <c r="HHO256"/>
      <c r="HHP256"/>
      <c r="HHQ256"/>
      <c r="HHR256"/>
      <c r="HHS256"/>
      <c r="HHT256"/>
      <c r="HHU256"/>
      <c r="HHV256"/>
      <c r="HHW256"/>
      <c r="HHX256"/>
      <c r="HHY256"/>
      <c r="HHZ256"/>
      <c r="HIA256"/>
      <c r="HIB256"/>
      <c r="HIC256"/>
      <c r="HID256"/>
      <c r="HIE256"/>
      <c r="HIF256"/>
      <c r="HIG256"/>
      <c r="HIH256"/>
      <c r="HII256"/>
      <c r="HIJ256"/>
      <c r="HIK256"/>
      <c r="HIL256"/>
      <c r="HIM256"/>
      <c r="HIN256"/>
      <c r="HIO256"/>
      <c r="HIP256"/>
      <c r="HIQ256"/>
      <c r="HIR256"/>
      <c r="HIS256"/>
      <c r="HIT256"/>
      <c r="HIU256"/>
      <c r="HIV256"/>
      <c r="HIW256"/>
      <c r="HIX256"/>
      <c r="HIY256"/>
      <c r="HIZ256"/>
      <c r="HJA256"/>
      <c r="HJB256"/>
      <c r="HJC256"/>
      <c r="HJD256"/>
      <c r="HJE256"/>
      <c r="HJF256"/>
      <c r="HJG256"/>
      <c r="HJH256"/>
      <c r="HJI256"/>
      <c r="HJJ256"/>
      <c r="HJK256"/>
      <c r="HJL256"/>
      <c r="HJM256"/>
      <c r="HJN256"/>
      <c r="HJO256"/>
      <c r="HJP256"/>
      <c r="HJQ256"/>
      <c r="HJR256"/>
      <c r="HJS256"/>
      <c r="HJT256"/>
      <c r="HJU256"/>
      <c r="HJV256"/>
      <c r="HJW256"/>
      <c r="HJX256"/>
      <c r="HJY256"/>
      <c r="HJZ256"/>
      <c r="HKA256"/>
      <c r="HKB256"/>
      <c r="HKC256"/>
      <c r="HKD256"/>
      <c r="HKE256"/>
      <c r="HKF256"/>
      <c r="HKG256"/>
      <c r="HKH256"/>
      <c r="HKI256"/>
      <c r="HKJ256"/>
      <c r="HKK256"/>
      <c r="HKL256"/>
      <c r="HKM256"/>
      <c r="HKN256"/>
      <c r="HKO256"/>
      <c r="HKP256"/>
      <c r="HKQ256"/>
      <c r="HKR256"/>
      <c r="HKS256"/>
      <c r="HKT256"/>
      <c r="HKU256"/>
      <c r="HKV256"/>
      <c r="HKW256"/>
      <c r="HKX256"/>
      <c r="HKY256"/>
      <c r="HKZ256"/>
      <c r="HLA256"/>
      <c r="HLB256"/>
      <c r="HLC256"/>
      <c r="HLD256"/>
      <c r="HLE256"/>
      <c r="HLF256"/>
      <c r="HLG256"/>
      <c r="HLH256"/>
      <c r="HLI256"/>
      <c r="HLJ256"/>
      <c r="HLK256"/>
      <c r="HLL256"/>
      <c r="HLM256"/>
      <c r="HLN256"/>
      <c r="HLO256"/>
      <c r="HLP256"/>
      <c r="HLQ256"/>
      <c r="HLR256"/>
      <c r="HLS256"/>
      <c r="HLT256"/>
      <c r="HLU256"/>
      <c r="HLV256"/>
      <c r="HLW256"/>
      <c r="HLX256"/>
      <c r="HLY256"/>
      <c r="HLZ256"/>
      <c r="HMA256"/>
      <c r="HMB256"/>
      <c r="HMC256"/>
      <c r="HMD256"/>
      <c r="HME256"/>
      <c r="HMF256"/>
      <c r="HMG256"/>
      <c r="HMH256"/>
      <c r="HMI256"/>
      <c r="HMJ256"/>
      <c r="HMK256"/>
      <c r="HML256"/>
      <c r="HMM256"/>
      <c r="HMN256"/>
      <c r="HMO256"/>
      <c r="HMP256"/>
      <c r="HMQ256"/>
      <c r="HMR256"/>
      <c r="HMS256"/>
      <c r="HMT256"/>
      <c r="HMU256"/>
      <c r="HMV256"/>
      <c r="HMW256"/>
      <c r="HMX256"/>
      <c r="HMY256"/>
      <c r="HMZ256"/>
      <c r="HNA256"/>
      <c r="HNB256"/>
      <c r="HNC256"/>
      <c r="HND256"/>
      <c r="HNE256"/>
      <c r="HNF256"/>
      <c r="HNG256"/>
      <c r="HNH256"/>
      <c r="HNI256"/>
      <c r="HNJ256"/>
      <c r="HNK256"/>
      <c r="HNL256"/>
      <c r="HNM256"/>
      <c r="HNN256"/>
      <c r="HNO256"/>
      <c r="HNP256"/>
      <c r="HNQ256"/>
      <c r="HNR256"/>
      <c r="HNS256"/>
      <c r="HNT256"/>
      <c r="HNU256"/>
      <c r="HNV256"/>
      <c r="HNW256"/>
      <c r="HNX256"/>
      <c r="HNY256"/>
      <c r="HNZ256"/>
      <c r="HOA256"/>
      <c r="HOB256"/>
      <c r="HOC256"/>
      <c r="HOD256"/>
      <c r="HOE256"/>
      <c r="HOF256"/>
      <c r="HOG256"/>
      <c r="HOH256"/>
      <c r="HOI256"/>
      <c r="HOJ256"/>
      <c r="HOK256"/>
      <c r="HOL256"/>
      <c r="HOM256"/>
      <c r="HON256"/>
      <c r="HOO256"/>
      <c r="HOP256"/>
      <c r="HOQ256"/>
      <c r="HOR256"/>
      <c r="HOS256"/>
      <c r="HOT256"/>
      <c r="HOU256"/>
      <c r="HOV256"/>
      <c r="HOW256"/>
      <c r="HOX256"/>
      <c r="HOY256"/>
      <c r="HOZ256"/>
      <c r="HPA256"/>
      <c r="HPB256"/>
      <c r="HPC256"/>
      <c r="HPD256"/>
      <c r="HPE256"/>
      <c r="HPF256"/>
      <c r="HPG256"/>
      <c r="HPH256"/>
      <c r="HPI256"/>
      <c r="HPJ256"/>
      <c r="HPK256"/>
      <c r="HPL256"/>
      <c r="HPM256"/>
      <c r="HPN256"/>
      <c r="HPO256"/>
      <c r="HPP256"/>
      <c r="HPQ256"/>
      <c r="HPR256"/>
      <c r="HPS256"/>
      <c r="HPT256"/>
      <c r="HPU256"/>
      <c r="HPV256"/>
      <c r="HPW256"/>
      <c r="HPX256"/>
      <c r="HPY256"/>
      <c r="HPZ256"/>
      <c r="HQA256"/>
      <c r="HQB256"/>
      <c r="HQC256"/>
      <c r="HQD256"/>
      <c r="HQE256"/>
      <c r="HQF256"/>
      <c r="HQG256"/>
      <c r="HQH256"/>
      <c r="HQI256"/>
      <c r="HQJ256"/>
      <c r="HQK256"/>
      <c r="HQL256"/>
      <c r="HQM256"/>
      <c r="HQN256"/>
      <c r="HQO256"/>
      <c r="HQP256"/>
      <c r="HQQ256"/>
      <c r="HQR256"/>
      <c r="HQS256"/>
      <c r="HQT256"/>
      <c r="HQU256"/>
      <c r="HQV256"/>
      <c r="HQW256"/>
      <c r="HQX256"/>
      <c r="HQY256"/>
      <c r="HQZ256"/>
      <c r="HRA256"/>
      <c r="HRB256"/>
      <c r="HRC256"/>
      <c r="HRD256"/>
      <c r="HRE256"/>
      <c r="HRF256"/>
      <c r="HRG256"/>
      <c r="HRH256"/>
      <c r="HRI256"/>
      <c r="HRJ256"/>
      <c r="HRK256"/>
      <c r="HRL256"/>
      <c r="HRM256"/>
      <c r="HRN256"/>
      <c r="HRO256"/>
      <c r="HRP256"/>
      <c r="HRQ256"/>
      <c r="HRR256"/>
      <c r="HRS256"/>
      <c r="HRT256"/>
      <c r="HRU256"/>
      <c r="HRV256"/>
      <c r="HRW256"/>
      <c r="HRX256"/>
      <c r="HRY256"/>
      <c r="HRZ256"/>
      <c r="HSA256"/>
      <c r="HSB256"/>
      <c r="HSC256"/>
      <c r="HSD256"/>
      <c r="HSE256"/>
      <c r="HSF256"/>
      <c r="HSG256"/>
      <c r="HSH256"/>
      <c r="HSI256"/>
      <c r="HSJ256"/>
      <c r="HSK256"/>
      <c r="HSL256"/>
      <c r="HSM256"/>
      <c r="HSN256"/>
      <c r="HSO256"/>
      <c r="HSP256"/>
      <c r="HSQ256"/>
      <c r="HSR256"/>
      <c r="HSS256"/>
      <c r="HST256"/>
      <c r="HSU256"/>
      <c r="HSV256"/>
      <c r="HSW256"/>
      <c r="HSX256"/>
      <c r="HSY256"/>
      <c r="HSZ256"/>
      <c r="HTA256"/>
      <c r="HTB256"/>
      <c r="HTC256"/>
      <c r="HTD256"/>
      <c r="HTE256"/>
      <c r="HTF256"/>
      <c r="HTG256"/>
      <c r="HTH256"/>
      <c r="HTI256"/>
      <c r="HTJ256"/>
      <c r="HTK256"/>
      <c r="HTL256"/>
      <c r="HTM256"/>
      <c r="HTN256"/>
      <c r="HTO256"/>
      <c r="HTP256"/>
      <c r="HTQ256"/>
      <c r="HTR256"/>
      <c r="HTS256"/>
      <c r="HTT256"/>
      <c r="HTU256"/>
      <c r="HTV256"/>
      <c r="HTW256"/>
      <c r="HTX256"/>
      <c r="HTY256"/>
      <c r="HTZ256"/>
      <c r="HUA256"/>
      <c r="HUB256"/>
      <c r="HUC256"/>
      <c r="HUD256"/>
      <c r="HUE256"/>
      <c r="HUF256"/>
      <c r="HUG256"/>
      <c r="HUH256"/>
      <c r="HUI256"/>
      <c r="HUJ256"/>
      <c r="HUK256"/>
      <c r="HUL256"/>
      <c r="HUM256"/>
      <c r="HUN256"/>
      <c r="HUO256"/>
      <c r="HUP256"/>
      <c r="HUQ256"/>
      <c r="HUR256"/>
      <c r="HUS256"/>
      <c r="HUT256"/>
      <c r="HUU256"/>
      <c r="HUV256"/>
      <c r="HUW256"/>
      <c r="HUX256"/>
      <c r="HUY256"/>
      <c r="HUZ256"/>
      <c r="HVA256"/>
      <c r="HVB256"/>
      <c r="HVC256"/>
      <c r="HVD256"/>
      <c r="HVE256"/>
      <c r="HVF256"/>
      <c r="HVG256"/>
      <c r="HVH256"/>
      <c r="HVI256"/>
      <c r="HVJ256"/>
      <c r="HVK256"/>
      <c r="HVL256"/>
      <c r="HVM256"/>
      <c r="HVN256"/>
      <c r="HVO256"/>
      <c r="HVP256"/>
      <c r="HVQ256"/>
      <c r="HVR256"/>
      <c r="HVS256"/>
      <c r="HVT256"/>
      <c r="HVU256"/>
      <c r="HVV256"/>
      <c r="HVW256"/>
      <c r="HVX256"/>
      <c r="HVY256"/>
      <c r="HVZ256"/>
      <c r="HWA256"/>
      <c r="HWB256"/>
      <c r="HWC256"/>
      <c r="HWD256"/>
      <c r="HWE256"/>
      <c r="HWF256"/>
      <c r="HWG256"/>
      <c r="HWH256"/>
      <c r="HWI256"/>
      <c r="HWJ256"/>
      <c r="HWK256"/>
      <c r="HWL256"/>
      <c r="HWM256"/>
      <c r="HWN256"/>
      <c r="HWO256"/>
      <c r="HWP256"/>
      <c r="HWQ256"/>
      <c r="HWR256"/>
      <c r="HWS256"/>
      <c r="HWT256"/>
      <c r="HWU256"/>
      <c r="HWV256"/>
      <c r="HWW256"/>
      <c r="HWX256"/>
      <c r="HWY256"/>
      <c r="HWZ256"/>
      <c r="HXA256"/>
      <c r="HXB256"/>
      <c r="HXC256"/>
      <c r="HXD256"/>
      <c r="HXE256"/>
      <c r="HXF256"/>
      <c r="HXG256"/>
      <c r="HXH256"/>
      <c r="HXI256"/>
      <c r="HXJ256"/>
      <c r="HXK256"/>
      <c r="HXL256"/>
      <c r="HXM256"/>
      <c r="HXN256"/>
      <c r="HXO256"/>
      <c r="HXP256"/>
      <c r="HXQ256"/>
      <c r="HXR256"/>
      <c r="HXS256"/>
      <c r="HXT256"/>
      <c r="HXU256"/>
      <c r="HXV256"/>
      <c r="HXW256"/>
      <c r="HXX256"/>
      <c r="HXY256"/>
      <c r="HXZ256"/>
      <c r="HYA256"/>
      <c r="HYB256"/>
      <c r="HYC256"/>
      <c r="HYD256"/>
      <c r="HYE256"/>
      <c r="HYF256"/>
      <c r="HYG256"/>
      <c r="HYH256"/>
      <c r="HYI256"/>
      <c r="HYJ256"/>
      <c r="HYK256"/>
      <c r="HYL256"/>
      <c r="HYM256"/>
      <c r="HYN256"/>
      <c r="HYO256"/>
      <c r="HYP256"/>
      <c r="HYQ256"/>
      <c r="HYR256"/>
      <c r="HYS256"/>
      <c r="HYT256"/>
      <c r="HYU256"/>
      <c r="HYV256"/>
      <c r="HYW256"/>
      <c r="HYX256"/>
      <c r="HYY256"/>
      <c r="HYZ256"/>
      <c r="HZA256"/>
      <c r="HZB256"/>
      <c r="HZC256"/>
      <c r="HZD256"/>
      <c r="HZE256"/>
      <c r="HZF256"/>
      <c r="HZG256"/>
      <c r="HZH256"/>
      <c r="HZI256"/>
      <c r="HZJ256"/>
      <c r="HZK256"/>
      <c r="HZL256"/>
      <c r="HZM256"/>
      <c r="HZN256"/>
      <c r="HZO256"/>
      <c r="HZP256"/>
      <c r="HZQ256"/>
      <c r="HZR256"/>
      <c r="HZS256"/>
      <c r="HZT256"/>
      <c r="HZU256"/>
      <c r="HZV256"/>
      <c r="HZW256"/>
      <c r="HZX256"/>
      <c r="HZY256"/>
      <c r="HZZ256"/>
      <c r="IAA256"/>
      <c r="IAB256"/>
      <c r="IAC256"/>
      <c r="IAD256"/>
      <c r="IAE256"/>
      <c r="IAF256"/>
      <c r="IAG256"/>
      <c r="IAH256"/>
      <c r="IAI256"/>
      <c r="IAJ256"/>
      <c r="IAK256"/>
      <c r="IAL256"/>
      <c r="IAM256"/>
      <c r="IAN256"/>
      <c r="IAO256"/>
      <c r="IAP256"/>
      <c r="IAQ256"/>
      <c r="IAR256"/>
      <c r="IAS256"/>
      <c r="IAT256"/>
      <c r="IAU256"/>
      <c r="IAV256"/>
      <c r="IAW256"/>
      <c r="IAX256"/>
      <c r="IAY256"/>
      <c r="IAZ256"/>
      <c r="IBA256"/>
      <c r="IBB256"/>
      <c r="IBC256"/>
      <c r="IBD256"/>
      <c r="IBE256"/>
      <c r="IBF256"/>
      <c r="IBG256"/>
      <c r="IBH256"/>
      <c r="IBI256"/>
      <c r="IBJ256"/>
      <c r="IBK256"/>
      <c r="IBL256"/>
      <c r="IBM256"/>
      <c r="IBN256"/>
      <c r="IBO256"/>
      <c r="IBP256"/>
      <c r="IBQ256"/>
      <c r="IBR256"/>
      <c r="IBS256"/>
      <c r="IBT256"/>
      <c r="IBU256"/>
      <c r="IBV256"/>
      <c r="IBW256"/>
      <c r="IBX256"/>
      <c r="IBY256"/>
      <c r="IBZ256"/>
      <c r="ICA256"/>
      <c r="ICB256"/>
      <c r="ICC256"/>
      <c r="ICD256"/>
      <c r="ICE256"/>
      <c r="ICF256"/>
      <c r="ICG256"/>
      <c r="ICH256"/>
      <c r="ICI256"/>
      <c r="ICJ256"/>
      <c r="ICK256"/>
      <c r="ICL256"/>
      <c r="ICM256"/>
      <c r="ICN256"/>
      <c r="ICO256"/>
      <c r="ICP256"/>
      <c r="ICQ256"/>
      <c r="ICR256"/>
      <c r="ICS256"/>
      <c r="ICT256"/>
      <c r="ICU256"/>
      <c r="ICV256"/>
      <c r="ICW256"/>
      <c r="ICX256"/>
      <c r="ICY256"/>
      <c r="ICZ256"/>
      <c r="IDA256"/>
      <c r="IDB256"/>
      <c r="IDC256"/>
      <c r="IDD256"/>
      <c r="IDE256"/>
      <c r="IDF256"/>
      <c r="IDG256"/>
      <c r="IDH256"/>
      <c r="IDI256"/>
      <c r="IDJ256"/>
      <c r="IDK256"/>
      <c r="IDL256"/>
      <c r="IDM256"/>
      <c r="IDN256"/>
      <c r="IDO256"/>
      <c r="IDP256"/>
      <c r="IDQ256"/>
      <c r="IDR256"/>
      <c r="IDS256"/>
      <c r="IDT256"/>
      <c r="IDU256"/>
      <c r="IDV256"/>
      <c r="IDW256"/>
      <c r="IDX256"/>
      <c r="IDY256"/>
      <c r="IDZ256"/>
      <c r="IEA256"/>
      <c r="IEB256"/>
      <c r="IEC256"/>
      <c r="IED256"/>
      <c r="IEE256"/>
      <c r="IEF256"/>
      <c r="IEG256"/>
      <c r="IEH256"/>
      <c r="IEI256"/>
      <c r="IEJ256"/>
      <c r="IEK256"/>
      <c r="IEL256"/>
      <c r="IEM256"/>
      <c r="IEN256"/>
      <c r="IEO256"/>
      <c r="IEP256"/>
      <c r="IEQ256"/>
      <c r="IER256"/>
      <c r="IES256"/>
      <c r="IET256"/>
      <c r="IEU256"/>
      <c r="IEV256"/>
      <c r="IEW256"/>
      <c r="IEX256"/>
      <c r="IEY256"/>
      <c r="IEZ256"/>
      <c r="IFA256"/>
      <c r="IFB256"/>
      <c r="IFC256"/>
      <c r="IFD256"/>
      <c r="IFE256"/>
      <c r="IFF256"/>
      <c r="IFG256"/>
      <c r="IFH256"/>
      <c r="IFI256"/>
      <c r="IFJ256"/>
      <c r="IFK256"/>
      <c r="IFL256"/>
      <c r="IFM256"/>
      <c r="IFN256"/>
      <c r="IFO256"/>
      <c r="IFP256"/>
      <c r="IFQ256"/>
      <c r="IFR256"/>
      <c r="IFS256"/>
      <c r="IFT256"/>
      <c r="IFU256"/>
      <c r="IFV256"/>
      <c r="IFW256"/>
      <c r="IFX256"/>
      <c r="IFY256"/>
      <c r="IFZ256"/>
      <c r="IGA256"/>
      <c r="IGB256"/>
      <c r="IGC256"/>
      <c r="IGD256"/>
      <c r="IGE256"/>
      <c r="IGF256"/>
      <c r="IGG256"/>
      <c r="IGH256"/>
      <c r="IGI256"/>
      <c r="IGJ256"/>
      <c r="IGK256"/>
      <c r="IGL256"/>
      <c r="IGM256"/>
      <c r="IGN256"/>
      <c r="IGO256"/>
      <c r="IGP256"/>
      <c r="IGQ256"/>
      <c r="IGR256"/>
      <c r="IGS256"/>
      <c r="IGT256"/>
      <c r="IGU256"/>
      <c r="IGV256"/>
      <c r="IGW256"/>
      <c r="IGX256"/>
      <c r="IGY256"/>
      <c r="IGZ256"/>
      <c r="IHA256"/>
      <c r="IHB256"/>
      <c r="IHC256"/>
      <c r="IHD256"/>
      <c r="IHE256"/>
      <c r="IHF256"/>
      <c r="IHG256"/>
      <c r="IHH256"/>
      <c r="IHI256"/>
      <c r="IHJ256"/>
      <c r="IHK256"/>
      <c r="IHL256"/>
      <c r="IHM256"/>
      <c r="IHN256"/>
      <c r="IHO256"/>
      <c r="IHP256"/>
      <c r="IHQ256"/>
      <c r="IHR256"/>
      <c r="IHS256"/>
      <c r="IHT256"/>
      <c r="IHU256"/>
      <c r="IHV256"/>
      <c r="IHW256"/>
      <c r="IHX256"/>
      <c r="IHY256"/>
      <c r="IHZ256"/>
      <c r="IIA256"/>
      <c r="IIB256"/>
      <c r="IIC256"/>
      <c r="IID256"/>
      <c r="IIE256"/>
      <c r="IIF256"/>
      <c r="IIG256"/>
      <c r="IIH256"/>
      <c r="III256"/>
      <c r="IIJ256"/>
      <c r="IIK256"/>
      <c r="IIL256"/>
      <c r="IIM256"/>
      <c r="IIN256"/>
      <c r="IIO256"/>
      <c r="IIP256"/>
      <c r="IIQ256"/>
      <c r="IIR256"/>
      <c r="IIS256"/>
      <c r="IIT256"/>
      <c r="IIU256"/>
      <c r="IIV256"/>
      <c r="IIW256"/>
      <c r="IIX256"/>
      <c r="IIY256"/>
      <c r="IIZ256"/>
      <c r="IJA256"/>
      <c r="IJB256"/>
      <c r="IJC256"/>
      <c r="IJD256"/>
      <c r="IJE256"/>
      <c r="IJF256"/>
      <c r="IJG256"/>
      <c r="IJH256"/>
      <c r="IJI256"/>
      <c r="IJJ256"/>
      <c r="IJK256"/>
      <c r="IJL256"/>
      <c r="IJM256"/>
      <c r="IJN256"/>
      <c r="IJO256"/>
      <c r="IJP256"/>
      <c r="IJQ256"/>
      <c r="IJR256"/>
      <c r="IJS256"/>
      <c r="IJT256"/>
      <c r="IJU256"/>
      <c r="IJV256"/>
      <c r="IJW256"/>
      <c r="IJX256"/>
      <c r="IJY256"/>
      <c r="IJZ256"/>
      <c r="IKA256"/>
      <c r="IKB256"/>
      <c r="IKC256"/>
      <c r="IKD256"/>
      <c r="IKE256"/>
      <c r="IKF256"/>
      <c r="IKG256"/>
      <c r="IKH256"/>
      <c r="IKI256"/>
      <c r="IKJ256"/>
      <c r="IKK256"/>
      <c r="IKL256"/>
      <c r="IKM256"/>
      <c r="IKN256"/>
      <c r="IKO256"/>
      <c r="IKP256"/>
      <c r="IKQ256"/>
      <c r="IKR256"/>
      <c r="IKS256"/>
      <c r="IKT256"/>
      <c r="IKU256"/>
      <c r="IKV256"/>
      <c r="IKW256"/>
      <c r="IKX256"/>
      <c r="IKY256"/>
      <c r="IKZ256"/>
      <c r="ILA256"/>
      <c r="ILB256"/>
      <c r="ILC256"/>
      <c r="ILD256"/>
      <c r="ILE256"/>
      <c r="ILF256"/>
      <c r="ILG256"/>
      <c r="ILH256"/>
      <c r="ILI256"/>
      <c r="ILJ256"/>
      <c r="ILK256"/>
      <c r="ILL256"/>
      <c r="ILM256"/>
      <c r="ILN256"/>
      <c r="ILO256"/>
      <c r="ILP256"/>
      <c r="ILQ256"/>
      <c r="ILR256"/>
      <c r="ILS256"/>
      <c r="ILT256"/>
      <c r="ILU256"/>
      <c r="ILV256"/>
      <c r="ILW256"/>
      <c r="ILX256"/>
      <c r="ILY256"/>
      <c r="ILZ256"/>
      <c r="IMA256"/>
      <c r="IMB256"/>
      <c r="IMC256"/>
      <c r="IMD256"/>
      <c r="IME256"/>
      <c r="IMF256"/>
      <c r="IMG256"/>
      <c r="IMH256"/>
      <c r="IMI256"/>
      <c r="IMJ256"/>
      <c r="IMK256"/>
      <c r="IML256"/>
      <c r="IMM256"/>
      <c r="IMN256"/>
      <c r="IMO256"/>
      <c r="IMP256"/>
      <c r="IMQ256"/>
      <c r="IMR256"/>
      <c r="IMS256"/>
      <c r="IMT256"/>
      <c r="IMU256"/>
      <c r="IMV256"/>
      <c r="IMW256"/>
      <c r="IMX256"/>
      <c r="IMY256"/>
      <c r="IMZ256"/>
      <c r="INA256"/>
      <c r="INB256"/>
      <c r="INC256"/>
      <c r="IND256"/>
      <c r="INE256"/>
      <c r="INF256"/>
      <c r="ING256"/>
      <c r="INH256"/>
      <c r="INI256"/>
      <c r="INJ256"/>
      <c r="INK256"/>
      <c r="INL256"/>
      <c r="INM256"/>
      <c r="INN256"/>
      <c r="INO256"/>
      <c r="INP256"/>
      <c r="INQ256"/>
      <c r="INR256"/>
      <c r="INS256"/>
      <c r="INT256"/>
      <c r="INU256"/>
      <c r="INV256"/>
      <c r="INW256"/>
      <c r="INX256"/>
      <c r="INY256"/>
      <c r="INZ256"/>
      <c r="IOA256"/>
      <c r="IOB256"/>
      <c r="IOC256"/>
      <c r="IOD256"/>
      <c r="IOE256"/>
      <c r="IOF256"/>
      <c r="IOG256"/>
      <c r="IOH256"/>
      <c r="IOI256"/>
      <c r="IOJ256"/>
      <c r="IOK256"/>
      <c r="IOL256"/>
      <c r="IOM256"/>
      <c r="ION256"/>
      <c r="IOO256"/>
      <c r="IOP256"/>
      <c r="IOQ256"/>
      <c r="IOR256"/>
      <c r="IOS256"/>
      <c r="IOT256"/>
      <c r="IOU256"/>
      <c r="IOV256"/>
      <c r="IOW256"/>
      <c r="IOX256"/>
      <c r="IOY256"/>
      <c r="IOZ256"/>
      <c r="IPA256"/>
      <c r="IPB256"/>
      <c r="IPC256"/>
      <c r="IPD256"/>
      <c r="IPE256"/>
      <c r="IPF256"/>
      <c r="IPG256"/>
      <c r="IPH256"/>
      <c r="IPI256"/>
      <c r="IPJ256"/>
      <c r="IPK256"/>
      <c r="IPL256"/>
      <c r="IPM256"/>
      <c r="IPN256"/>
      <c r="IPO256"/>
      <c r="IPP256"/>
      <c r="IPQ256"/>
      <c r="IPR256"/>
      <c r="IPS256"/>
      <c r="IPT256"/>
      <c r="IPU256"/>
      <c r="IPV256"/>
      <c r="IPW256"/>
      <c r="IPX256"/>
      <c r="IPY256"/>
      <c r="IPZ256"/>
      <c r="IQA256"/>
      <c r="IQB256"/>
      <c r="IQC256"/>
      <c r="IQD256"/>
      <c r="IQE256"/>
      <c r="IQF256"/>
      <c r="IQG256"/>
      <c r="IQH256"/>
      <c r="IQI256"/>
      <c r="IQJ256"/>
      <c r="IQK256"/>
      <c r="IQL256"/>
      <c r="IQM256"/>
      <c r="IQN256"/>
      <c r="IQO256"/>
      <c r="IQP256"/>
      <c r="IQQ256"/>
      <c r="IQR256"/>
      <c r="IQS256"/>
      <c r="IQT256"/>
      <c r="IQU256"/>
      <c r="IQV256"/>
      <c r="IQW256"/>
      <c r="IQX256"/>
      <c r="IQY256"/>
      <c r="IQZ256"/>
      <c r="IRA256"/>
      <c r="IRB256"/>
      <c r="IRC256"/>
      <c r="IRD256"/>
      <c r="IRE256"/>
      <c r="IRF256"/>
      <c r="IRG256"/>
      <c r="IRH256"/>
      <c r="IRI256"/>
      <c r="IRJ256"/>
      <c r="IRK256"/>
      <c r="IRL256"/>
      <c r="IRM256"/>
      <c r="IRN256"/>
      <c r="IRO256"/>
      <c r="IRP256"/>
      <c r="IRQ256"/>
      <c r="IRR256"/>
      <c r="IRS256"/>
      <c r="IRT256"/>
      <c r="IRU256"/>
      <c r="IRV256"/>
      <c r="IRW256"/>
      <c r="IRX256"/>
      <c r="IRY256"/>
      <c r="IRZ256"/>
      <c r="ISA256"/>
      <c r="ISB256"/>
      <c r="ISC256"/>
      <c r="ISD256"/>
      <c r="ISE256"/>
      <c r="ISF256"/>
      <c r="ISG256"/>
      <c r="ISH256"/>
      <c r="ISI256"/>
      <c r="ISJ256"/>
      <c r="ISK256"/>
      <c r="ISL256"/>
      <c r="ISM256"/>
      <c r="ISN256"/>
      <c r="ISO256"/>
      <c r="ISP256"/>
      <c r="ISQ256"/>
      <c r="ISR256"/>
      <c r="ISS256"/>
      <c r="IST256"/>
      <c r="ISU256"/>
      <c r="ISV256"/>
      <c r="ISW256"/>
      <c r="ISX256"/>
      <c r="ISY256"/>
      <c r="ISZ256"/>
      <c r="ITA256"/>
      <c r="ITB256"/>
      <c r="ITC256"/>
      <c r="ITD256"/>
      <c r="ITE256"/>
      <c r="ITF256"/>
      <c r="ITG256"/>
      <c r="ITH256"/>
      <c r="ITI256"/>
      <c r="ITJ256"/>
      <c r="ITK256"/>
      <c r="ITL256"/>
      <c r="ITM256"/>
      <c r="ITN256"/>
      <c r="ITO256"/>
      <c r="ITP256"/>
      <c r="ITQ256"/>
      <c r="ITR256"/>
      <c r="ITS256"/>
      <c r="ITT256"/>
      <c r="ITU256"/>
      <c r="ITV256"/>
      <c r="ITW256"/>
      <c r="ITX256"/>
      <c r="ITY256"/>
      <c r="ITZ256"/>
      <c r="IUA256"/>
      <c r="IUB256"/>
      <c r="IUC256"/>
      <c r="IUD256"/>
      <c r="IUE256"/>
      <c r="IUF256"/>
      <c r="IUG256"/>
      <c r="IUH256"/>
      <c r="IUI256"/>
      <c r="IUJ256"/>
      <c r="IUK256"/>
      <c r="IUL256"/>
      <c r="IUM256"/>
      <c r="IUN256"/>
      <c r="IUO256"/>
      <c r="IUP256"/>
      <c r="IUQ256"/>
      <c r="IUR256"/>
      <c r="IUS256"/>
      <c r="IUT256"/>
      <c r="IUU256"/>
      <c r="IUV256"/>
      <c r="IUW256"/>
      <c r="IUX256"/>
      <c r="IUY256"/>
      <c r="IUZ256"/>
      <c r="IVA256"/>
      <c r="IVB256"/>
      <c r="IVC256"/>
      <c r="IVD256"/>
      <c r="IVE256"/>
      <c r="IVF256"/>
      <c r="IVG256"/>
      <c r="IVH256"/>
      <c r="IVI256"/>
      <c r="IVJ256"/>
      <c r="IVK256"/>
      <c r="IVL256"/>
      <c r="IVM256"/>
      <c r="IVN256"/>
      <c r="IVO256"/>
      <c r="IVP256"/>
      <c r="IVQ256"/>
      <c r="IVR256"/>
      <c r="IVS256"/>
      <c r="IVT256"/>
      <c r="IVU256"/>
      <c r="IVV256"/>
      <c r="IVW256"/>
      <c r="IVX256"/>
      <c r="IVY256"/>
      <c r="IVZ256"/>
      <c r="IWA256"/>
      <c r="IWB256"/>
      <c r="IWC256"/>
      <c r="IWD256"/>
      <c r="IWE256"/>
      <c r="IWF256"/>
      <c r="IWG256"/>
      <c r="IWH256"/>
      <c r="IWI256"/>
      <c r="IWJ256"/>
      <c r="IWK256"/>
      <c r="IWL256"/>
      <c r="IWM256"/>
      <c r="IWN256"/>
      <c r="IWO256"/>
      <c r="IWP256"/>
      <c r="IWQ256"/>
      <c r="IWR256"/>
      <c r="IWS256"/>
      <c r="IWT256"/>
      <c r="IWU256"/>
      <c r="IWV256"/>
      <c r="IWW256"/>
      <c r="IWX256"/>
      <c r="IWY256"/>
      <c r="IWZ256"/>
      <c r="IXA256"/>
      <c r="IXB256"/>
      <c r="IXC256"/>
      <c r="IXD256"/>
      <c r="IXE256"/>
      <c r="IXF256"/>
      <c r="IXG256"/>
      <c r="IXH256"/>
      <c r="IXI256"/>
      <c r="IXJ256"/>
      <c r="IXK256"/>
      <c r="IXL256"/>
      <c r="IXM256"/>
      <c r="IXN256"/>
      <c r="IXO256"/>
      <c r="IXP256"/>
      <c r="IXQ256"/>
      <c r="IXR256"/>
      <c r="IXS256"/>
      <c r="IXT256"/>
      <c r="IXU256"/>
      <c r="IXV256"/>
      <c r="IXW256"/>
      <c r="IXX256"/>
      <c r="IXY256"/>
      <c r="IXZ256"/>
      <c r="IYA256"/>
      <c r="IYB256"/>
      <c r="IYC256"/>
      <c r="IYD256"/>
      <c r="IYE256"/>
      <c r="IYF256"/>
      <c r="IYG256"/>
      <c r="IYH256"/>
      <c r="IYI256"/>
      <c r="IYJ256"/>
      <c r="IYK256"/>
      <c r="IYL256"/>
      <c r="IYM256"/>
      <c r="IYN256"/>
      <c r="IYO256"/>
      <c r="IYP256"/>
      <c r="IYQ256"/>
      <c r="IYR256"/>
      <c r="IYS256"/>
      <c r="IYT256"/>
      <c r="IYU256"/>
      <c r="IYV256"/>
      <c r="IYW256"/>
      <c r="IYX256"/>
      <c r="IYY256"/>
      <c r="IYZ256"/>
      <c r="IZA256"/>
      <c r="IZB256"/>
      <c r="IZC256"/>
      <c r="IZD256"/>
      <c r="IZE256"/>
      <c r="IZF256"/>
      <c r="IZG256"/>
      <c r="IZH256"/>
      <c r="IZI256"/>
      <c r="IZJ256"/>
      <c r="IZK256"/>
      <c r="IZL256"/>
      <c r="IZM256"/>
      <c r="IZN256"/>
      <c r="IZO256"/>
      <c r="IZP256"/>
      <c r="IZQ256"/>
      <c r="IZR256"/>
      <c r="IZS256"/>
      <c r="IZT256"/>
      <c r="IZU256"/>
      <c r="IZV256"/>
      <c r="IZW256"/>
      <c r="IZX256"/>
      <c r="IZY256"/>
      <c r="IZZ256"/>
      <c r="JAA256"/>
      <c r="JAB256"/>
      <c r="JAC256"/>
      <c r="JAD256"/>
      <c r="JAE256"/>
      <c r="JAF256"/>
      <c r="JAG256"/>
      <c r="JAH256"/>
      <c r="JAI256"/>
      <c r="JAJ256"/>
      <c r="JAK256"/>
      <c r="JAL256"/>
      <c r="JAM256"/>
      <c r="JAN256"/>
      <c r="JAO256"/>
      <c r="JAP256"/>
      <c r="JAQ256"/>
      <c r="JAR256"/>
      <c r="JAS256"/>
      <c r="JAT256"/>
      <c r="JAU256"/>
      <c r="JAV256"/>
      <c r="JAW256"/>
      <c r="JAX256"/>
      <c r="JAY256"/>
      <c r="JAZ256"/>
      <c r="JBA256"/>
      <c r="JBB256"/>
      <c r="JBC256"/>
      <c r="JBD256"/>
      <c r="JBE256"/>
      <c r="JBF256"/>
      <c r="JBG256"/>
      <c r="JBH256"/>
      <c r="JBI256"/>
      <c r="JBJ256"/>
      <c r="JBK256"/>
      <c r="JBL256"/>
      <c r="JBM256"/>
      <c r="JBN256"/>
      <c r="JBO256"/>
      <c r="JBP256"/>
      <c r="JBQ256"/>
      <c r="JBR256"/>
      <c r="JBS256"/>
      <c r="JBT256"/>
      <c r="JBU256"/>
      <c r="JBV256"/>
      <c r="JBW256"/>
      <c r="JBX256"/>
      <c r="JBY256"/>
      <c r="JBZ256"/>
      <c r="JCA256"/>
      <c r="JCB256"/>
      <c r="JCC256"/>
      <c r="JCD256"/>
      <c r="JCE256"/>
      <c r="JCF256"/>
      <c r="JCG256"/>
      <c r="JCH256"/>
      <c r="JCI256"/>
      <c r="JCJ256"/>
      <c r="JCK256"/>
      <c r="JCL256"/>
      <c r="JCM256"/>
      <c r="JCN256"/>
      <c r="JCO256"/>
      <c r="JCP256"/>
      <c r="JCQ256"/>
      <c r="JCR256"/>
      <c r="JCS256"/>
      <c r="JCT256"/>
      <c r="JCU256"/>
      <c r="JCV256"/>
      <c r="JCW256"/>
      <c r="JCX256"/>
      <c r="JCY256"/>
      <c r="JCZ256"/>
      <c r="JDA256"/>
      <c r="JDB256"/>
      <c r="JDC256"/>
      <c r="JDD256"/>
      <c r="JDE256"/>
      <c r="JDF256"/>
      <c r="JDG256"/>
      <c r="JDH256"/>
      <c r="JDI256"/>
      <c r="JDJ256"/>
      <c r="JDK256"/>
      <c r="JDL256"/>
      <c r="JDM256"/>
      <c r="JDN256"/>
      <c r="JDO256"/>
      <c r="JDP256"/>
      <c r="JDQ256"/>
      <c r="JDR256"/>
      <c r="JDS256"/>
      <c r="JDT256"/>
      <c r="JDU256"/>
      <c r="JDV256"/>
      <c r="JDW256"/>
      <c r="JDX256"/>
      <c r="JDY256"/>
      <c r="JDZ256"/>
      <c r="JEA256"/>
      <c r="JEB256"/>
      <c r="JEC256"/>
      <c r="JED256"/>
      <c r="JEE256"/>
      <c r="JEF256"/>
      <c r="JEG256"/>
      <c r="JEH256"/>
      <c r="JEI256"/>
      <c r="JEJ256"/>
      <c r="JEK256"/>
      <c r="JEL256"/>
      <c r="JEM256"/>
      <c r="JEN256"/>
      <c r="JEO256"/>
      <c r="JEP256"/>
      <c r="JEQ256"/>
      <c r="JER256"/>
      <c r="JES256"/>
      <c r="JET256"/>
      <c r="JEU256"/>
      <c r="JEV256"/>
      <c r="JEW256"/>
      <c r="JEX256"/>
      <c r="JEY256"/>
      <c r="JEZ256"/>
      <c r="JFA256"/>
      <c r="JFB256"/>
      <c r="JFC256"/>
      <c r="JFD256"/>
      <c r="JFE256"/>
      <c r="JFF256"/>
      <c r="JFG256"/>
      <c r="JFH256"/>
      <c r="JFI256"/>
      <c r="JFJ256"/>
      <c r="JFK256"/>
      <c r="JFL256"/>
      <c r="JFM256"/>
      <c r="JFN256"/>
      <c r="JFO256"/>
      <c r="JFP256"/>
      <c r="JFQ256"/>
      <c r="JFR256"/>
      <c r="JFS256"/>
      <c r="JFT256"/>
      <c r="JFU256"/>
      <c r="JFV256"/>
      <c r="JFW256"/>
      <c r="JFX256"/>
      <c r="JFY256"/>
      <c r="JFZ256"/>
      <c r="JGA256"/>
      <c r="JGB256"/>
      <c r="JGC256"/>
      <c r="JGD256"/>
      <c r="JGE256"/>
      <c r="JGF256"/>
      <c r="JGG256"/>
      <c r="JGH256"/>
      <c r="JGI256"/>
      <c r="JGJ256"/>
      <c r="JGK256"/>
      <c r="JGL256"/>
      <c r="JGM256"/>
      <c r="JGN256"/>
      <c r="JGO256"/>
      <c r="JGP256"/>
      <c r="JGQ256"/>
      <c r="JGR256"/>
      <c r="JGS256"/>
      <c r="JGT256"/>
      <c r="JGU256"/>
      <c r="JGV256"/>
      <c r="JGW256"/>
      <c r="JGX256"/>
      <c r="JGY256"/>
      <c r="JGZ256"/>
      <c r="JHA256"/>
      <c r="JHB256"/>
      <c r="JHC256"/>
      <c r="JHD256"/>
      <c r="JHE256"/>
      <c r="JHF256"/>
      <c r="JHG256"/>
      <c r="JHH256"/>
      <c r="JHI256"/>
      <c r="JHJ256"/>
      <c r="JHK256"/>
      <c r="JHL256"/>
      <c r="JHM256"/>
      <c r="JHN256"/>
      <c r="JHO256"/>
      <c r="JHP256"/>
      <c r="JHQ256"/>
      <c r="JHR256"/>
      <c r="JHS256"/>
      <c r="JHT256"/>
      <c r="JHU256"/>
      <c r="JHV256"/>
      <c r="JHW256"/>
      <c r="JHX256"/>
      <c r="JHY256"/>
      <c r="JHZ256"/>
      <c r="JIA256"/>
      <c r="JIB256"/>
      <c r="JIC256"/>
      <c r="JID256"/>
      <c r="JIE256"/>
      <c r="JIF256"/>
      <c r="JIG256"/>
      <c r="JIH256"/>
      <c r="JII256"/>
      <c r="JIJ256"/>
      <c r="JIK256"/>
      <c r="JIL256"/>
      <c r="JIM256"/>
      <c r="JIN256"/>
      <c r="JIO256"/>
      <c r="JIP256"/>
      <c r="JIQ256"/>
      <c r="JIR256"/>
      <c r="JIS256"/>
      <c r="JIT256"/>
      <c r="JIU256"/>
      <c r="JIV256"/>
      <c r="JIW256"/>
      <c r="JIX256"/>
      <c r="JIY256"/>
      <c r="JIZ256"/>
      <c r="JJA256"/>
      <c r="JJB256"/>
      <c r="JJC256"/>
      <c r="JJD256"/>
      <c r="JJE256"/>
      <c r="JJF256"/>
      <c r="JJG256"/>
      <c r="JJH256"/>
      <c r="JJI256"/>
      <c r="JJJ256"/>
      <c r="JJK256"/>
      <c r="JJL256"/>
      <c r="JJM256"/>
      <c r="JJN256"/>
      <c r="JJO256"/>
      <c r="JJP256"/>
      <c r="JJQ256"/>
      <c r="JJR256"/>
      <c r="JJS256"/>
      <c r="JJT256"/>
      <c r="JJU256"/>
      <c r="JJV256"/>
      <c r="JJW256"/>
      <c r="JJX256"/>
      <c r="JJY256"/>
      <c r="JJZ256"/>
      <c r="JKA256"/>
      <c r="JKB256"/>
      <c r="JKC256"/>
      <c r="JKD256"/>
      <c r="JKE256"/>
      <c r="JKF256"/>
      <c r="JKG256"/>
      <c r="JKH256"/>
      <c r="JKI256"/>
      <c r="JKJ256"/>
      <c r="JKK256"/>
      <c r="JKL256"/>
      <c r="JKM256"/>
      <c r="JKN256"/>
      <c r="JKO256"/>
      <c r="JKP256"/>
      <c r="JKQ256"/>
      <c r="JKR256"/>
      <c r="JKS256"/>
      <c r="JKT256"/>
      <c r="JKU256"/>
      <c r="JKV256"/>
      <c r="JKW256"/>
      <c r="JKX256"/>
      <c r="JKY256"/>
      <c r="JKZ256"/>
      <c r="JLA256"/>
      <c r="JLB256"/>
      <c r="JLC256"/>
      <c r="JLD256"/>
      <c r="JLE256"/>
      <c r="JLF256"/>
      <c r="JLG256"/>
      <c r="JLH256"/>
      <c r="JLI256"/>
      <c r="JLJ256"/>
      <c r="JLK256"/>
      <c r="JLL256"/>
      <c r="JLM256"/>
      <c r="JLN256"/>
      <c r="JLO256"/>
      <c r="JLP256"/>
      <c r="JLQ256"/>
      <c r="JLR256"/>
      <c r="JLS256"/>
      <c r="JLT256"/>
      <c r="JLU256"/>
      <c r="JLV256"/>
      <c r="JLW256"/>
      <c r="JLX256"/>
      <c r="JLY256"/>
      <c r="JLZ256"/>
      <c r="JMA256"/>
      <c r="JMB256"/>
      <c r="JMC256"/>
      <c r="JMD256"/>
      <c r="JME256"/>
      <c r="JMF256"/>
      <c r="JMG256"/>
      <c r="JMH256"/>
      <c r="JMI256"/>
      <c r="JMJ256"/>
      <c r="JMK256"/>
      <c r="JML256"/>
      <c r="JMM256"/>
      <c r="JMN256"/>
      <c r="JMO256"/>
      <c r="JMP256"/>
      <c r="JMQ256"/>
      <c r="JMR256"/>
      <c r="JMS256"/>
      <c r="JMT256"/>
      <c r="JMU256"/>
      <c r="JMV256"/>
      <c r="JMW256"/>
      <c r="JMX256"/>
      <c r="JMY256"/>
      <c r="JMZ256"/>
      <c r="JNA256"/>
      <c r="JNB256"/>
      <c r="JNC256"/>
      <c r="JND256"/>
      <c r="JNE256"/>
      <c r="JNF256"/>
      <c r="JNG256"/>
      <c r="JNH256"/>
      <c r="JNI256"/>
      <c r="JNJ256"/>
      <c r="JNK256"/>
      <c r="JNL256"/>
      <c r="JNM256"/>
      <c r="JNN256"/>
      <c r="JNO256"/>
      <c r="JNP256"/>
      <c r="JNQ256"/>
      <c r="JNR256"/>
      <c r="JNS256"/>
      <c r="JNT256"/>
      <c r="JNU256"/>
      <c r="JNV256"/>
      <c r="JNW256"/>
      <c r="JNX256"/>
      <c r="JNY256"/>
      <c r="JNZ256"/>
      <c r="JOA256"/>
      <c r="JOB256"/>
      <c r="JOC256"/>
      <c r="JOD256"/>
      <c r="JOE256"/>
      <c r="JOF256"/>
      <c r="JOG256"/>
      <c r="JOH256"/>
      <c r="JOI256"/>
      <c r="JOJ256"/>
      <c r="JOK256"/>
      <c r="JOL256"/>
      <c r="JOM256"/>
      <c r="JON256"/>
      <c r="JOO256"/>
      <c r="JOP256"/>
      <c r="JOQ256"/>
      <c r="JOR256"/>
      <c r="JOS256"/>
      <c r="JOT256"/>
      <c r="JOU256"/>
      <c r="JOV256"/>
      <c r="JOW256"/>
      <c r="JOX256"/>
      <c r="JOY256"/>
      <c r="JOZ256"/>
      <c r="JPA256"/>
      <c r="JPB256"/>
      <c r="JPC256"/>
      <c r="JPD256"/>
      <c r="JPE256"/>
      <c r="JPF256"/>
      <c r="JPG256"/>
      <c r="JPH256"/>
      <c r="JPI256"/>
      <c r="JPJ256"/>
      <c r="JPK256"/>
      <c r="JPL256"/>
      <c r="JPM256"/>
      <c r="JPN256"/>
      <c r="JPO256"/>
      <c r="JPP256"/>
      <c r="JPQ256"/>
      <c r="JPR256"/>
      <c r="JPS256"/>
      <c r="JPT256"/>
      <c r="JPU256"/>
      <c r="JPV256"/>
      <c r="JPW256"/>
      <c r="JPX256"/>
      <c r="JPY256"/>
      <c r="JPZ256"/>
      <c r="JQA256"/>
      <c r="JQB256"/>
      <c r="JQC256"/>
      <c r="JQD256"/>
      <c r="JQE256"/>
      <c r="JQF256"/>
      <c r="JQG256"/>
      <c r="JQH256"/>
      <c r="JQI256"/>
      <c r="JQJ256"/>
      <c r="JQK256"/>
      <c r="JQL256"/>
      <c r="JQM256"/>
      <c r="JQN256"/>
      <c r="JQO256"/>
      <c r="JQP256"/>
      <c r="JQQ256"/>
      <c r="JQR256"/>
      <c r="JQS256"/>
      <c r="JQT256"/>
      <c r="JQU256"/>
      <c r="JQV256"/>
      <c r="JQW256"/>
      <c r="JQX256"/>
      <c r="JQY256"/>
      <c r="JQZ256"/>
      <c r="JRA256"/>
      <c r="JRB256"/>
      <c r="JRC256"/>
      <c r="JRD256"/>
      <c r="JRE256"/>
      <c r="JRF256"/>
      <c r="JRG256"/>
      <c r="JRH256"/>
      <c r="JRI256"/>
      <c r="JRJ256"/>
      <c r="JRK256"/>
      <c r="JRL256"/>
      <c r="JRM256"/>
      <c r="JRN256"/>
      <c r="JRO256"/>
      <c r="JRP256"/>
      <c r="JRQ256"/>
      <c r="JRR256"/>
      <c r="JRS256"/>
      <c r="JRT256"/>
      <c r="JRU256"/>
      <c r="JRV256"/>
      <c r="JRW256"/>
      <c r="JRX256"/>
      <c r="JRY256"/>
      <c r="JRZ256"/>
      <c r="JSA256"/>
      <c r="JSB256"/>
      <c r="JSC256"/>
      <c r="JSD256"/>
      <c r="JSE256"/>
      <c r="JSF256"/>
      <c r="JSG256"/>
      <c r="JSH256"/>
      <c r="JSI256"/>
      <c r="JSJ256"/>
      <c r="JSK256"/>
      <c r="JSL256"/>
      <c r="JSM256"/>
      <c r="JSN256"/>
      <c r="JSO256"/>
      <c r="JSP256"/>
      <c r="JSQ256"/>
      <c r="JSR256"/>
      <c r="JSS256"/>
      <c r="JST256"/>
      <c r="JSU256"/>
      <c r="JSV256"/>
      <c r="JSW256"/>
      <c r="JSX256"/>
      <c r="JSY256"/>
      <c r="JSZ256"/>
      <c r="JTA256"/>
      <c r="JTB256"/>
      <c r="JTC256"/>
      <c r="JTD256"/>
      <c r="JTE256"/>
      <c r="JTF256"/>
      <c r="JTG256"/>
      <c r="JTH256"/>
      <c r="JTI256"/>
      <c r="JTJ256"/>
      <c r="JTK256"/>
      <c r="JTL256"/>
      <c r="JTM256"/>
      <c r="JTN256"/>
      <c r="JTO256"/>
      <c r="JTP256"/>
      <c r="JTQ256"/>
      <c r="JTR256"/>
      <c r="JTS256"/>
      <c r="JTT256"/>
      <c r="JTU256"/>
      <c r="JTV256"/>
      <c r="JTW256"/>
      <c r="JTX256"/>
      <c r="JTY256"/>
      <c r="JTZ256"/>
      <c r="JUA256"/>
      <c r="JUB256"/>
      <c r="JUC256"/>
      <c r="JUD256"/>
      <c r="JUE256"/>
      <c r="JUF256"/>
      <c r="JUG256"/>
      <c r="JUH256"/>
      <c r="JUI256"/>
      <c r="JUJ256"/>
      <c r="JUK256"/>
      <c r="JUL256"/>
      <c r="JUM256"/>
      <c r="JUN256"/>
      <c r="JUO256"/>
      <c r="JUP256"/>
      <c r="JUQ256"/>
      <c r="JUR256"/>
      <c r="JUS256"/>
      <c r="JUT256"/>
      <c r="JUU256"/>
      <c r="JUV256"/>
      <c r="JUW256"/>
      <c r="JUX256"/>
      <c r="JUY256"/>
      <c r="JUZ256"/>
      <c r="JVA256"/>
      <c r="JVB256"/>
      <c r="JVC256"/>
      <c r="JVD256"/>
      <c r="JVE256"/>
      <c r="JVF256"/>
      <c r="JVG256"/>
      <c r="JVH256"/>
      <c r="JVI256"/>
      <c r="JVJ256"/>
      <c r="JVK256"/>
      <c r="JVL256"/>
      <c r="JVM256"/>
      <c r="JVN256"/>
      <c r="JVO256"/>
      <c r="JVP256"/>
      <c r="JVQ256"/>
      <c r="JVR256"/>
      <c r="JVS256"/>
      <c r="JVT256"/>
      <c r="JVU256"/>
      <c r="JVV256"/>
      <c r="JVW256"/>
      <c r="JVX256"/>
      <c r="JVY256"/>
      <c r="JVZ256"/>
      <c r="JWA256"/>
      <c r="JWB256"/>
      <c r="JWC256"/>
      <c r="JWD256"/>
      <c r="JWE256"/>
      <c r="JWF256"/>
      <c r="JWG256"/>
      <c r="JWH256"/>
      <c r="JWI256"/>
      <c r="JWJ256"/>
      <c r="JWK256"/>
      <c r="JWL256"/>
      <c r="JWM256"/>
      <c r="JWN256"/>
      <c r="JWO256"/>
      <c r="JWP256"/>
      <c r="JWQ256"/>
      <c r="JWR256"/>
      <c r="JWS256"/>
      <c r="JWT256"/>
      <c r="JWU256"/>
      <c r="JWV256"/>
      <c r="JWW256"/>
      <c r="JWX256"/>
      <c r="JWY256"/>
      <c r="JWZ256"/>
      <c r="JXA256"/>
      <c r="JXB256"/>
      <c r="JXC256"/>
      <c r="JXD256"/>
      <c r="JXE256"/>
      <c r="JXF256"/>
      <c r="JXG256"/>
      <c r="JXH256"/>
      <c r="JXI256"/>
      <c r="JXJ256"/>
      <c r="JXK256"/>
      <c r="JXL256"/>
      <c r="JXM256"/>
      <c r="JXN256"/>
      <c r="JXO256"/>
      <c r="JXP256"/>
      <c r="JXQ256"/>
      <c r="JXR256"/>
      <c r="JXS256"/>
      <c r="JXT256"/>
      <c r="JXU256"/>
      <c r="JXV256"/>
      <c r="JXW256"/>
      <c r="JXX256"/>
      <c r="JXY256"/>
      <c r="JXZ256"/>
      <c r="JYA256"/>
      <c r="JYB256"/>
      <c r="JYC256"/>
      <c r="JYD256"/>
      <c r="JYE256"/>
      <c r="JYF256"/>
      <c r="JYG256"/>
      <c r="JYH256"/>
      <c r="JYI256"/>
      <c r="JYJ256"/>
      <c r="JYK256"/>
      <c r="JYL256"/>
      <c r="JYM256"/>
      <c r="JYN256"/>
      <c r="JYO256"/>
      <c r="JYP256"/>
      <c r="JYQ256"/>
      <c r="JYR256"/>
      <c r="JYS256"/>
      <c r="JYT256"/>
      <c r="JYU256"/>
      <c r="JYV256"/>
      <c r="JYW256"/>
      <c r="JYX256"/>
      <c r="JYY256"/>
      <c r="JYZ256"/>
      <c r="JZA256"/>
      <c r="JZB256"/>
      <c r="JZC256"/>
      <c r="JZD256"/>
      <c r="JZE256"/>
      <c r="JZF256"/>
      <c r="JZG256"/>
      <c r="JZH256"/>
      <c r="JZI256"/>
      <c r="JZJ256"/>
      <c r="JZK256"/>
      <c r="JZL256"/>
      <c r="JZM256"/>
      <c r="JZN256"/>
      <c r="JZO256"/>
      <c r="JZP256"/>
      <c r="JZQ256"/>
      <c r="JZR256"/>
      <c r="JZS256"/>
      <c r="JZT256"/>
      <c r="JZU256"/>
      <c r="JZV256"/>
      <c r="JZW256"/>
      <c r="JZX256"/>
      <c r="JZY256"/>
      <c r="JZZ256"/>
      <c r="KAA256"/>
      <c r="KAB256"/>
      <c r="KAC256"/>
      <c r="KAD256"/>
      <c r="KAE256"/>
      <c r="KAF256"/>
      <c r="KAG256"/>
      <c r="KAH256"/>
      <c r="KAI256"/>
      <c r="KAJ256"/>
      <c r="KAK256"/>
      <c r="KAL256"/>
      <c r="KAM256"/>
      <c r="KAN256"/>
      <c r="KAO256"/>
      <c r="KAP256"/>
      <c r="KAQ256"/>
      <c r="KAR256"/>
      <c r="KAS256"/>
      <c r="KAT256"/>
      <c r="KAU256"/>
      <c r="KAV256"/>
      <c r="KAW256"/>
      <c r="KAX256"/>
      <c r="KAY256"/>
      <c r="KAZ256"/>
      <c r="KBA256"/>
      <c r="KBB256"/>
      <c r="KBC256"/>
      <c r="KBD256"/>
      <c r="KBE256"/>
      <c r="KBF256"/>
      <c r="KBG256"/>
      <c r="KBH256"/>
      <c r="KBI256"/>
      <c r="KBJ256"/>
      <c r="KBK256"/>
      <c r="KBL256"/>
      <c r="KBM256"/>
      <c r="KBN256"/>
      <c r="KBO256"/>
      <c r="KBP256"/>
      <c r="KBQ256"/>
      <c r="KBR256"/>
      <c r="KBS256"/>
      <c r="KBT256"/>
      <c r="KBU256"/>
      <c r="KBV256"/>
      <c r="KBW256"/>
      <c r="KBX256"/>
      <c r="KBY256"/>
      <c r="KBZ256"/>
      <c r="KCA256"/>
      <c r="KCB256"/>
      <c r="KCC256"/>
      <c r="KCD256"/>
      <c r="KCE256"/>
      <c r="KCF256"/>
      <c r="KCG256"/>
      <c r="KCH256"/>
      <c r="KCI256"/>
      <c r="KCJ256"/>
      <c r="KCK256"/>
      <c r="KCL256"/>
      <c r="KCM256"/>
      <c r="KCN256"/>
      <c r="KCO256"/>
      <c r="KCP256"/>
      <c r="KCQ256"/>
      <c r="KCR256"/>
      <c r="KCS256"/>
      <c r="KCT256"/>
      <c r="KCU256"/>
      <c r="KCV256"/>
      <c r="KCW256"/>
      <c r="KCX256"/>
      <c r="KCY256"/>
      <c r="KCZ256"/>
      <c r="KDA256"/>
      <c r="KDB256"/>
      <c r="KDC256"/>
      <c r="KDD256"/>
      <c r="KDE256"/>
      <c r="KDF256"/>
      <c r="KDG256"/>
      <c r="KDH256"/>
      <c r="KDI256"/>
      <c r="KDJ256"/>
      <c r="KDK256"/>
      <c r="KDL256"/>
      <c r="KDM256"/>
      <c r="KDN256"/>
      <c r="KDO256"/>
      <c r="KDP256"/>
      <c r="KDQ256"/>
      <c r="KDR256"/>
      <c r="KDS256"/>
      <c r="KDT256"/>
      <c r="KDU256"/>
      <c r="KDV256"/>
      <c r="KDW256"/>
      <c r="KDX256"/>
      <c r="KDY256"/>
      <c r="KDZ256"/>
      <c r="KEA256"/>
      <c r="KEB256"/>
      <c r="KEC256"/>
      <c r="KED256"/>
      <c r="KEE256"/>
      <c r="KEF256"/>
      <c r="KEG256"/>
      <c r="KEH256"/>
      <c r="KEI256"/>
      <c r="KEJ256"/>
      <c r="KEK256"/>
      <c r="KEL256"/>
      <c r="KEM256"/>
      <c r="KEN256"/>
      <c r="KEO256"/>
      <c r="KEP256"/>
      <c r="KEQ256"/>
      <c r="KER256"/>
      <c r="KES256"/>
      <c r="KET256"/>
      <c r="KEU256"/>
      <c r="KEV256"/>
      <c r="KEW256"/>
      <c r="KEX256"/>
      <c r="KEY256"/>
      <c r="KEZ256"/>
      <c r="KFA256"/>
      <c r="KFB256"/>
      <c r="KFC256"/>
      <c r="KFD256"/>
      <c r="KFE256"/>
      <c r="KFF256"/>
      <c r="KFG256"/>
      <c r="KFH256"/>
      <c r="KFI256"/>
      <c r="KFJ256"/>
      <c r="KFK256"/>
      <c r="KFL256"/>
      <c r="KFM256"/>
      <c r="KFN256"/>
      <c r="KFO256"/>
      <c r="KFP256"/>
      <c r="KFQ256"/>
      <c r="KFR256"/>
      <c r="KFS256"/>
      <c r="KFT256"/>
      <c r="KFU256"/>
      <c r="KFV256"/>
      <c r="KFW256"/>
      <c r="KFX256"/>
      <c r="KFY256"/>
      <c r="KFZ256"/>
      <c r="KGA256"/>
      <c r="KGB256"/>
      <c r="KGC256"/>
      <c r="KGD256"/>
      <c r="KGE256"/>
      <c r="KGF256"/>
      <c r="KGG256"/>
      <c r="KGH256"/>
      <c r="KGI256"/>
      <c r="KGJ256"/>
      <c r="KGK256"/>
      <c r="KGL256"/>
      <c r="KGM256"/>
      <c r="KGN256"/>
      <c r="KGO256"/>
      <c r="KGP256"/>
      <c r="KGQ256"/>
      <c r="KGR256"/>
      <c r="KGS256"/>
      <c r="KGT256"/>
      <c r="KGU256"/>
      <c r="KGV256"/>
      <c r="KGW256"/>
      <c r="KGX256"/>
      <c r="KGY256"/>
      <c r="KGZ256"/>
      <c r="KHA256"/>
      <c r="KHB256"/>
      <c r="KHC256"/>
      <c r="KHD256"/>
      <c r="KHE256"/>
      <c r="KHF256"/>
      <c r="KHG256"/>
      <c r="KHH256"/>
      <c r="KHI256"/>
      <c r="KHJ256"/>
      <c r="KHK256"/>
      <c r="KHL256"/>
      <c r="KHM256"/>
      <c r="KHN256"/>
      <c r="KHO256"/>
      <c r="KHP256"/>
      <c r="KHQ256"/>
      <c r="KHR256"/>
      <c r="KHS256"/>
      <c r="KHT256"/>
      <c r="KHU256"/>
      <c r="KHV256"/>
      <c r="KHW256"/>
      <c r="KHX256"/>
      <c r="KHY256"/>
      <c r="KHZ256"/>
      <c r="KIA256"/>
      <c r="KIB256"/>
      <c r="KIC256"/>
      <c r="KID256"/>
      <c r="KIE256"/>
      <c r="KIF256"/>
      <c r="KIG256"/>
      <c r="KIH256"/>
      <c r="KII256"/>
      <c r="KIJ256"/>
      <c r="KIK256"/>
      <c r="KIL256"/>
      <c r="KIM256"/>
      <c r="KIN256"/>
      <c r="KIO256"/>
      <c r="KIP256"/>
      <c r="KIQ256"/>
      <c r="KIR256"/>
      <c r="KIS256"/>
      <c r="KIT256"/>
      <c r="KIU256"/>
      <c r="KIV256"/>
      <c r="KIW256"/>
      <c r="KIX256"/>
      <c r="KIY256"/>
      <c r="KIZ256"/>
      <c r="KJA256"/>
      <c r="KJB256"/>
      <c r="KJC256"/>
      <c r="KJD256"/>
      <c r="KJE256"/>
      <c r="KJF256"/>
      <c r="KJG256"/>
      <c r="KJH256"/>
      <c r="KJI256"/>
      <c r="KJJ256"/>
      <c r="KJK256"/>
      <c r="KJL256"/>
      <c r="KJM256"/>
      <c r="KJN256"/>
      <c r="KJO256"/>
      <c r="KJP256"/>
      <c r="KJQ256"/>
      <c r="KJR256"/>
      <c r="KJS256"/>
      <c r="KJT256"/>
      <c r="KJU256"/>
      <c r="KJV256"/>
      <c r="KJW256"/>
      <c r="KJX256"/>
      <c r="KJY256"/>
      <c r="KJZ256"/>
      <c r="KKA256"/>
      <c r="KKB256"/>
      <c r="KKC256"/>
      <c r="KKD256"/>
      <c r="KKE256"/>
      <c r="KKF256"/>
      <c r="KKG256"/>
      <c r="KKH256"/>
      <c r="KKI256"/>
      <c r="KKJ256"/>
      <c r="KKK256"/>
      <c r="KKL256"/>
      <c r="KKM256"/>
      <c r="KKN256"/>
      <c r="KKO256"/>
      <c r="KKP256"/>
      <c r="KKQ256"/>
      <c r="KKR256"/>
      <c r="KKS256"/>
      <c r="KKT256"/>
      <c r="KKU256"/>
      <c r="KKV256"/>
      <c r="KKW256"/>
      <c r="KKX256"/>
      <c r="KKY256"/>
      <c r="KKZ256"/>
      <c r="KLA256"/>
      <c r="KLB256"/>
      <c r="KLC256"/>
      <c r="KLD256"/>
      <c r="KLE256"/>
      <c r="KLF256"/>
      <c r="KLG256"/>
      <c r="KLH256"/>
      <c r="KLI256"/>
      <c r="KLJ256"/>
      <c r="KLK256"/>
      <c r="KLL256"/>
      <c r="KLM256"/>
      <c r="KLN256"/>
      <c r="KLO256"/>
      <c r="KLP256"/>
      <c r="KLQ256"/>
      <c r="KLR256"/>
      <c r="KLS256"/>
      <c r="KLT256"/>
      <c r="KLU256"/>
      <c r="KLV256"/>
      <c r="KLW256"/>
      <c r="KLX256"/>
      <c r="KLY256"/>
      <c r="KLZ256"/>
      <c r="KMA256"/>
      <c r="KMB256"/>
      <c r="KMC256"/>
      <c r="KMD256"/>
      <c r="KME256"/>
      <c r="KMF256"/>
      <c r="KMG256"/>
      <c r="KMH256"/>
      <c r="KMI256"/>
      <c r="KMJ256"/>
      <c r="KMK256"/>
      <c r="KML256"/>
      <c r="KMM256"/>
      <c r="KMN256"/>
      <c r="KMO256"/>
      <c r="KMP256"/>
      <c r="KMQ256"/>
      <c r="KMR256"/>
      <c r="KMS256"/>
      <c r="KMT256"/>
      <c r="KMU256"/>
      <c r="KMV256"/>
      <c r="KMW256"/>
      <c r="KMX256"/>
      <c r="KMY256"/>
      <c r="KMZ256"/>
      <c r="KNA256"/>
      <c r="KNB256"/>
      <c r="KNC256"/>
      <c r="KND256"/>
      <c r="KNE256"/>
      <c r="KNF256"/>
      <c r="KNG256"/>
      <c r="KNH256"/>
      <c r="KNI256"/>
      <c r="KNJ256"/>
      <c r="KNK256"/>
      <c r="KNL256"/>
      <c r="KNM256"/>
      <c r="KNN256"/>
      <c r="KNO256"/>
      <c r="KNP256"/>
      <c r="KNQ256"/>
      <c r="KNR256"/>
      <c r="KNS256"/>
      <c r="KNT256"/>
      <c r="KNU256"/>
      <c r="KNV256"/>
      <c r="KNW256"/>
      <c r="KNX256"/>
      <c r="KNY256"/>
      <c r="KNZ256"/>
      <c r="KOA256"/>
      <c r="KOB256"/>
      <c r="KOC256"/>
      <c r="KOD256"/>
      <c r="KOE256"/>
      <c r="KOF256"/>
      <c r="KOG256"/>
      <c r="KOH256"/>
      <c r="KOI256"/>
      <c r="KOJ256"/>
      <c r="KOK256"/>
      <c r="KOL256"/>
      <c r="KOM256"/>
      <c r="KON256"/>
      <c r="KOO256"/>
      <c r="KOP256"/>
      <c r="KOQ256"/>
      <c r="KOR256"/>
      <c r="KOS256"/>
      <c r="KOT256"/>
      <c r="KOU256"/>
      <c r="KOV256"/>
      <c r="KOW256"/>
      <c r="KOX256"/>
      <c r="KOY256"/>
      <c r="KOZ256"/>
      <c r="KPA256"/>
      <c r="KPB256"/>
      <c r="KPC256"/>
      <c r="KPD256"/>
      <c r="KPE256"/>
      <c r="KPF256"/>
      <c r="KPG256"/>
      <c r="KPH256"/>
      <c r="KPI256"/>
      <c r="KPJ256"/>
      <c r="KPK256"/>
      <c r="KPL256"/>
      <c r="KPM256"/>
      <c r="KPN256"/>
      <c r="KPO256"/>
      <c r="KPP256"/>
      <c r="KPQ256"/>
      <c r="KPR256"/>
      <c r="KPS256"/>
      <c r="KPT256"/>
      <c r="KPU256"/>
      <c r="KPV256"/>
      <c r="KPW256"/>
      <c r="KPX256"/>
      <c r="KPY256"/>
      <c r="KPZ256"/>
      <c r="KQA256"/>
      <c r="KQB256"/>
      <c r="KQC256"/>
      <c r="KQD256"/>
      <c r="KQE256"/>
      <c r="KQF256"/>
      <c r="KQG256"/>
      <c r="KQH256"/>
      <c r="KQI256"/>
      <c r="KQJ256"/>
      <c r="KQK256"/>
      <c r="KQL256"/>
      <c r="KQM256"/>
      <c r="KQN256"/>
      <c r="KQO256"/>
      <c r="KQP256"/>
      <c r="KQQ256"/>
      <c r="KQR256"/>
      <c r="KQS256"/>
      <c r="KQT256"/>
      <c r="KQU256"/>
      <c r="KQV256"/>
      <c r="KQW256"/>
      <c r="KQX256"/>
      <c r="KQY256"/>
      <c r="KQZ256"/>
      <c r="KRA256"/>
      <c r="KRB256"/>
      <c r="KRC256"/>
      <c r="KRD256"/>
      <c r="KRE256"/>
      <c r="KRF256"/>
      <c r="KRG256"/>
      <c r="KRH256"/>
      <c r="KRI256"/>
      <c r="KRJ256"/>
      <c r="KRK256"/>
      <c r="KRL256"/>
      <c r="KRM256"/>
      <c r="KRN256"/>
      <c r="KRO256"/>
      <c r="KRP256"/>
      <c r="KRQ256"/>
      <c r="KRR256"/>
      <c r="KRS256"/>
      <c r="KRT256"/>
      <c r="KRU256"/>
      <c r="KRV256"/>
      <c r="KRW256"/>
      <c r="KRX256"/>
      <c r="KRY256"/>
      <c r="KRZ256"/>
      <c r="KSA256"/>
      <c r="KSB256"/>
      <c r="KSC256"/>
      <c r="KSD256"/>
      <c r="KSE256"/>
      <c r="KSF256"/>
      <c r="KSG256"/>
      <c r="KSH256"/>
      <c r="KSI256"/>
      <c r="KSJ256"/>
      <c r="KSK256"/>
      <c r="KSL256"/>
      <c r="KSM256"/>
      <c r="KSN256"/>
      <c r="KSO256"/>
      <c r="KSP256"/>
      <c r="KSQ256"/>
      <c r="KSR256"/>
      <c r="KSS256"/>
      <c r="KST256"/>
      <c r="KSU256"/>
      <c r="KSV256"/>
      <c r="KSW256"/>
      <c r="KSX256"/>
      <c r="KSY256"/>
      <c r="KSZ256"/>
      <c r="KTA256"/>
      <c r="KTB256"/>
      <c r="KTC256"/>
      <c r="KTD256"/>
      <c r="KTE256"/>
      <c r="KTF256"/>
      <c r="KTG256"/>
      <c r="KTH256"/>
      <c r="KTI256"/>
      <c r="KTJ256"/>
      <c r="KTK256"/>
      <c r="KTL256"/>
      <c r="KTM256"/>
      <c r="KTN256"/>
      <c r="KTO256"/>
      <c r="KTP256"/>
      <c r="KTQ256"/>
      <c r="KTR256"/>
      <c r="KTS256"/>
      <c r="KTT256"/>
      <c r="KTU256"/>
      <c r="KTV256"/>
      <c r="KTW256"/>
      <c r="KTX256"/>
      <c r="KTY256"/>
      <c r="KTZ256"/>
      <c r="KUA256"/>
      <c r="KUB256"/>
      <c r="KUC256"/>
      <c r="KUD256"/>
      <c r="KUE256"/>
      <c r="KUF256"/>
      <c r="KUG256"/>
      <c r="KUH256"/>
      <c r="KUI256"/>
      <c r="KUJ256"/>
      <c r="KUK256"/>
      <c r="KUL256"/>
      <c r="KUM256"/>
      <c r="KUN256"/>
      <c r="KUO256"/>
      <c r="KUP256"/>
      <c r="KUQ256"/>
      <c r="KUR256"/>
      <c r="KUS256"/>
      <c r="KUT256"/>
      <c r="KUU256"/>
      <c r="KUV256"/>
      <c r="KUW256"/>
      <c r="KUX256"/>
      <c r="KUY256"/>
      <c r="KUZ256"/>
      <c r="KVA256"/>
      <c r="KVB256"/>
      <c r="KVC256"/>
      <c r="KVD256"/>
      <c r="KVE256"/>
      <c r="KVF256"/>
      <c r="KVG256"/>
      <c r="KVH256"/>
      <c r="KVI256"/>
      <c r="KVJ256"/>
      <c r="KVK256"/>
      <c r="KVL256"/>
      <c r="KVM256"/>
      <c r="KVN256"/>
      <c r="KVO256"/>
      <c r="KVP256"/>
      <c r="KVQ256"/>
      <c r="KVR256"/>
      <c r="KVS256"/>
      <c r="KVT256"/>
      <c r="KVU256"/>
      <c r="KVV256"/>
      <c r="KVW256"/>
      <c r="KVX256"/>
      <c r="KVY256"/>
      <c r="KVZ256"/>
      <c r="KWA256"/>
      <c r="KWB256"/>
      <c r="KWC256"/>
      <c r="KWD256"/>
      <c r="KWE256"/>
      <c r="KWF256"/>
      <c r="KWG256"/>
      <c r="KWH256"/>
      <c r="KWI256"/>
      <c r="KWJ256"/>
      <c r="KWK256"/>
      <c r="KWL256"/>
      <c r="KWM256"/>
      <c r="KWN256"/>
      <c r="KWO256"/>
      <c r="KWP256"/>
      <c r="KWQ256"/>
      <c r="KWR256"/>
      <c r="KWS256"/>
      <c r="KWT256"/>
      <c r="KWU256"/>
      <c r="KWV256"/>
      <c r="KWW256"/>
      <c r="KWX256"/>
      <c r="KWY256"/>
      <c r="KWZ256"/>
      <c r="KXA256"/>
      <c r="KXB256"/>
      <c r="KXC256"/>
      <c r="KXD256"/>
      <c r="KXE256"/>
      <c r="KXF256"/>
      <c r="KXG256"/>
      <c r="KXH256"/>
      <c r="KXI256"/>
      <c r="KXJ256"/>
      <c r="KXK256"/>
      <c r="KXL256"/>
      <c r="KXM256"/>
      <c r="KXN256"/>
      <c r="KXO256"/>
      <c r="KXP256"/>
      <c r="KXQ256"/>
      <c r="KXR256"/>
      <c r="KXS256"/>
      <c r="KXT256"/>
      <c r="KXU256"/>
      <c r="KXV256"/>
      <c r="KXW256"/>
      <c r="KXX256"/>
      <c r="KXY256"/>
      <c r="KXZ256"/>
      <c r="KYA256"/>
      <c r="KYB256"/>
      <c r="KYC256"/>
      <c r="KYD256"/>
      <c r="KYE256"/>
      <c r="KYF256"/>
      <c r="KYG256"/>
      <c r="KYH256"/>
      <c r="KYI256"/>
      <c r="KYJ256"/>
      <c r="KYK256"/>
      <c r="KYL256"/>
      <c r="KYM256"/>
      <c r="KYN256"/>
      <c r="KYO256"/>
      <c r="KYP256"/>
      <c r="KYQ256"/>
      <c r="KYR256"/>
      <c r="KYS256"/>
      <c r="KYT256"/>
      <c r="KYU256"/>
      <c r="KYV256"/>
      <c r="KYW256"/>
      <c r="KYX256"/>
      <c r="KYY256"/>
      <c r="KYZ256"/>
      <c r="KZA256"/>
      <c r="KZB256"/>
      <c r="KZC256"/>
      <c r="KZD256"/>
      <c r="KZE256"/>
      <c r="KZF256"/>
      <c r="KZG256"/>
      <c r="KZH256"/>
      <c r="KZI256"/>
      <c r="KZJ256"/>
      <c r="KZK256"/>
      <c r="KZL256"/>
      <c r="KZM256"/>
      <c r="KZN256"/>
      <c r="KZO256"/>
      <c r="KZP256"/>
      <c r="KZQ256"/>
      <c r="KZR256"/>
      <c r="KZS256"/>
      <c r="KZT256"/>
      <c r="KZU256"/>
      <c r="KZV256"/>
      <c r="KZW256"/>
      <c r="KZX256"/>
      <c r="KZY256"/>
      <c r="KZZ256"/>
      <c r="LAA256"/>
      <c r="LAB256"/>
      <c r="LAC256"/>
      <c r="LAD256"/>
      <c r="LAE256"/>
      <c r="LAF256"/>
      <c r="LAG256"/>
      <c r="LAH256"/>
      <c r="LAI256"/>
      <c r="LAJ256"/>
      <c r="LAK256"/>
      <c r="LAL256"/>
      <c r="LAM256"/>
      <c r="LAN256"/>
      <c r="LAO256"/>
      <c r="LAP256"/>
      <c r="LAQ256"/>
      <c r="LAR256"/>
      <c r="LAS256"/>
      <c r="LAT256"/>
      <c r="LAU256"/>
      <c r="LAV256"/>
      <c r="LAW256"/>
      <c r="LAX256"/>
      <c r="LAY256"/>
      <c r="LAZ256"/>
      <c r="LBA256"/>
      <c r="LBB256"/>
      <c r="LBC256"/>
      <c r="LBD256"/>
      <c r="LBE256"/>
      <c r="LBF256"/>
      <c r="LBG256"/>
      <c r="LBH256"/>
      <c r="LBI256"/>
      <c r="LBJ256"/>
      <c r="LBK256"/>
      <c r="LBL256"/>
      <c r="LBM256"/>
      <c r="LBN256"/>
      <c r="LBO256"/>
      <c r="LBP256"/>
      <c r="LBQ256"/>
      <c r="LBR256"/>
      <c r="LBS256"/>
      <c r="LBT256"/>
      <c r="LBU256"/>
      <c r="LBV256"/>
      <c r="LBW256"/>
      <c r="LBX256"/>
      <c r="LBY256"/>
      <c r="LBZ256"/>
      <c r="LCA256"/>
      <c r="LCB256"/>
      <c r="LCC256"/>
      <c r="LCD256"/>
      <c r="LCE256"/>
      <c r="LCF256"/>
      <c r="LCG256"/>
      <c r="LCH256"/>
      <c r="LCI256"/>
      <c r="LCJ256"/>
      <c r="LCK256"/>
      <c r="LCL256"/>
      <c r="LCM256"/>
      <c r="LCN256"/>
      <c r="LCO256"/>
      <c r="LCP256"/>
      <c r="LCQ256"/>
      <c r="LCR256"/>
      <c r="LCS256"/>
      <c r="LCT256"/>
      <c r="LCU256"/>
      <c r="LCV256"/>
      <c r="LCW256"/>
      <c r="LCX256"/>
      <c r="LCY256"/>
      <c r="LCZ256"/>
      <c r="LDA256"/>
      <c r="LDB256"/>
      <c r="LDC256"/>
      <c r="LDD256"/>
      <c r="LDE256"/>
      <c r="LDF256"/>
      <c r="LDG256"/>
      <c r="LDH256"/>
      <c r="LDI256"/>
      <c r="LDJ256"/>
      <c r="LDK256"/>
      <c r="LDL256"/>
      <c r="LDM256"/>
      <c r="LDN256"/>
      <c r="LDO256"/>
      <c r="LDP256"/>
      <c r="LDQ256"/>
      <c r="LDR256"/>
      <c r="LDS256"/>
      <c r="LDT256"/>
      <c r="LDU256"/>
      <c r="LDV256"/>
      <c r="LDW256"/>
      <c r="LDX256"/>
      <c r="LDY256"/>
      <c r="LDZ256"/>
      <c r="LEA256"/>
      <c r="LEB256"/>
      <c r="LEC256"/>
      <c r="LED256"/>
      <c r="LEE256"/>
      <c r="LEF256"/>
      <c r="LEG256"/>
      <c r="LEH256"/>
      <c r="LEI256"/>
      <c r="LEJ256"/>
      <c r="LEK256"/>
      <c r="LEL256"/>
      <c r="LEM256"/>
      <c r="LEN256"/>
      <c r="LEO256"/>
      <c r="LEP256"/>
      <c r="LEQ256"/>
      <c r="LER256"/>
      <c r="LES256"/>
      <c r="LET256"/>
      <c r="LEU256"/>
      <c r="LEV256"/>
      <c r="LEW256"/>
      <c r="LEX256"/>
      <c r="LEY256"/>
      <c r="LEZ256"/>
      <c r="LFA256"/>
      <c r="LFB256"/>
      <c r="LFC256"/>
      <c r="LFD256"/>
      <c r="LFE256"/>
      <c r="LFF256"/>
      <c r="LFG256"/>
      <c r="LFH256"/>
      <c r="LFI256"/>
      <c r="LFJ256"/>
      <c r="LFK256"/>
      <c r="LFL256"/>
      <c r="LFM256"/>
      <c r="LFN256"/>
      <c r="LFO256"/>
      <c r="LFP256"/>
      <c r="LFQ256"/>
      <c r="LFR256"/>
      <c r="LFS256"/>
      <c r="LFT256"/>
      <c r="LFU256"/>
      <c r="LFV256"/>
      <c r="LFW256"/>
      <c r="LFX256"/>
      <c r="LFY256"/>
      <c r="LFZ256"/>
      <c r="LGA256"/>
      <c r="LGB256"/>
      <c r="LGC256"/>
      <c r="LGD256"/>
      <c r="LGE256"/>
      <c r="LGF256"/>
      <c r="LGG256"/>
      <c r="LGH256"/>
      <c r="LGI256"/>
      <c r="LGJ256"/>
      <c r="LGK256"/>
      <c r="LGL256"/>
      <c r="LGM256"/>
      <c r="LGN256"/>
      <c r="LGO256"/>
      <c r="LGP256"/>
      <c r="LGQ256"/>
      <c r="LGR256"/>
      <c r="LGS256"/>
      <c r="LGT256"/>
      <c r="LGU256"/>
      <c r="LGV256"/>
      <c r="LGW256"/>
      <c r="LGX256"/>
      <c r="LGY256"/>
      <c r="LGZ256"/>
      <c r="LHA256"/>
      <c r="LHB256"/>
      <c r="LHC256"/>
      <c r="LHD256"/>
      <c r="LHE256"/>
      <c r="LHF256"/>
      <c r="LHG256"/>
      <c r="LHH256"/>
      <c r="LHI256"/>
      <c r="LHJ256"/>
      <c r="LHK256"/>
      <c r="LHL256"/>
      <c r="LHM256"/>
      <c r="LHN256"/>
      <c r="LHO256"/>
      <c r="LHP256"/>
      <c r="LHQ256"/>
      <c r="LHR256"/>
      <c r="LHS256"/>
      <c r="LHT256"/>
      <c r="LHU256"/>
      <c r="LHV256"/>
      <c r="LHW256"/>
      <c r="LHX256"/>
      <c r="LHY256"/>
      <c r="LHZ256"/>
      <c r="LIA256"/>
      <c r="LIB256"/>
      <c r="LIC256"/>
      <c r="LID256"/>
      <c r="LIE256"/>
      <c r="LIF256"/>
      <c r="LIG256"/>
      <c r="LIH256"/>
      <c r="LII256"/>
      <c r="LIJ256"/>
      <c r="LIK256"/>
      <c r="LIL256"/>
      <c r="LIM256"/>
      <c r="LIN256"/>
      <c r="LIO256"/>
      <c r="LIP256"/>
      <c r="LIQ256"/>
      <c r="LIR256"/>
      <c r="LIS256"/>
      <c r="LIT256"/>
      <c r="LIU256"/>
      <c r="LIV256"/>
      <c r="LIW256"/>
      <c r="LIX256"/>
      <c r="LIY256"/>
      <c r="LIZ256"/>
      <c r="LJA256"/>
      <c r="LJB256"/>
      <c r="LJC256"/>
      <c r="LJD256"/>
      <c r="LJE256"/>
      <c r="LJF256"/>
      <c r="LJG256"/>
      <c r="LJH256"/>
      <c r="LJI256"/>
      <c r="LJJ256"/>
      <c r="LJK256"/>
      <c r="LJL256"/>
      <c r="LJM256"/>
      <c r="LJN256"/>
      <c r="LJO256"/>
      <c r="LJP256"/>
      <c r="LJQ256"/>
      <c r="LJR256"/>
      <c r="LJS256"/>
      <c r="LJT256"/>
      <c r="LJU256"/>
      <c r="LJV256"/>
      <c r="LJW256"/>
      <c r="LJX256"/>
      <c r="LJY256"/>
      <c r="LJZ256"/>
      <c r="LKA256"/>
      <c r="LKB256"/>
      <c r="LKC256"/>
      <c r="LKD256"/>
      <c r="LKE256"/>
      <c r="LKF256"/>
      <c r="LKG256"/>
      <c r="LKH256"/>
      <c r="LKI256"/>
      <c r="LKJ256"/>
      <c r="LKK256"/>
      <c r="LKL256"/>
      <c r="LKM256"/>
      <c r="LKN256"/>
      <c r="LKO256"/>
      <c r="LKP256"/>
      <c r="LKQ256"/>
      <c r="LKR256"/>
      <c r="LKS256"/>
      <c r="LKT256"/>
      <c r="LKU256"/>
      <c r="LKV256"/>
      <c r="LKW256"/>
      <c r="LKX256"/>
      <c r="LKY256"/>
      <c r="LKZ256"/>
      <c r="LLA256"/>
      <c r="LLB256"/>
      <c r="LLC256"/>
      <c r="LLD256"/>
      <c r="LLE256"/>
      <c r="LLF256"/>
      <c r="LLG256"/>
      <c r="LLH256"/>
      <c r="LLI256"/>
      <c r="LLJ256"/>
      <c r="LLK256"/>
      <c r="LLL256"/>
      <c r="LLM256"/>
      <c r="LLN256"/>
      <c r="LLO256"/>
      <c r="LLP256"/>
      <c r="LLQ256"/>
      <c r="LLR256"/>
      <c r="LLS256"/>
      <c r="LLT256"/>
      <c r="LLU256"/>
      <c r="LLV256"/>
      <c r="LLW256"/>
      <c r="LLX256"/>
      <c r="LLY256"/>
      <c r="LLZ256"/>
      <c r="LMA256"/>
      <c r="LMB256"/>
      <c r="LMC256"/>
      <c r="LMD256"/>
      <c r="LME256"/>
      <c r="LMF256"/>
      <c r="LMG256"/>
      <c r="LMH256"/>
      <c r="LMI256"/>
      <c r="LMJ256"/>
      <c r="LMK256"/>
      <c r="LML256"/>
      <c r="LMM256"/>
      <c r="LMN256"/>
      <c r="LMO256"/>
      <c r="LMP256"/>
      <c r="LMQ256"/>
      <c r="LMR256"/>
      <c r="LMS256"/>
      <c r="LMT256"/>
      <c r="LMU256"/>
      <c r="LMV256"/>
      <c r="LMW256"/>
      <c r="LMX256"/>
      <c r="LMY256"/>
      <c r="LMZ256"/>
      <c r="LNA256"/>
      <c r="LNB256"/>
      <c r="LNC256"/>
      <c r="LND256"/>
      <c r="LNE256"/>
      <c r="LNF256"/>
      <c r="LNG256"/>
      <c r="LNH256"/>
      <c r="LNI256"/>
      <c r="LNJ256"/>
      <c r="LNK256"/>
      <c r="LNL256"/>
      <c r="LNM256"/>
      <c r="LNN256"/>
      <c r="LNO256"/>
      <c r="LNP256"/>
      <c r="LNQ256"/>
      <c r="LNR256"/>
      <c r="LNS256"/>
      <c r="LNT256"/>
      <c r="LNU256"/>
      <c r="LNV256"/>
      <c r="LNW256"/>
      <c r="LNX256"/>
      <c r="LNY256"/>
      <c r="LNZ256"/>
      <c r="LOA256"/>
      <c r="LOB256"/>
      <c r="LOC256"/>
      <c r="LOD256"/>
      <c r="LOE256"/>
      <c r="LOF256"/>
      <c r="LOG256"/>
      <c r="LOH256"/>
      <c r="LOI256"/>
      <c r="LOJ256"/>
      <c r="LOK256"/>
      <c r="LOL256"/>
      <c r="LOM256"/>
      <c r="LON256"/>
      <c r="LOO256"/>
      <c r="LOP256"/>
      <c r="LOQ256"/>
      <c r="LOR256"/>
      <c r="LOS256"/>
      <c r="LOT256"/>
      <c r="LOU256"/>
      <c r="LOV256"/>
      <c r="LOW256"/>
      <c r="LOX256"/>
      <c r="LOY256"/>
      <c r="LOZ256"/>
      <c r="LPA256"/>
      <c r="LPB256"/>
      <c r="LPC256"/>
      <c r="LPD256"/>
      <c r="LPE256"/>
      <c r="LPF256"/>
      <c r="LPG256"/>
      <c r="LPH256"/>
      <c r="LPI256"/>
      <c r="LPJ256"/>
      <c r="LPK256"/>
      <c r="LPL256"/>
      <c r="LPM256"/>
      <c r="LPN256"/>
      <c r="LPO256"/>
      <c r="LPP256"/>
      <c r="LPQ256"/>
      <c r="LPR256"/>
      <c r="LPS256"/>
      <c r="LPT256"/>
      <c r="LPU256"/>
      <c r="LPV256"/>
      <c r="LPW256"/>
      <c r="LPX256"/>
      <c r="LPY256"/>
      <c r="LPZ256"/>
      <c r="LQA256"/>
      <c r="LQB256"/>
      <c r="LQC256"/>
      <c r="LQD256"/>
      <c r="LQE256"/>
      <c r="LQF256"/>
      <c r="LQG256"/>
      <c r="LQH256"/>
      <c r="LQI256"/>
      <c r="LQJ256"/>
      <c r="LQK256"/>
      <c r="LQL256"/>
      <c r="LQM256"/>
      <c r="LQN256"/>
      <c r="LQO256"/>
      <c r="LQP256"/>
      <c r="LQQ256"/>
      <c r="LQR256"/>
      <c r="LQS256"/>
      <c r="LQT256"/>
      <c r="LQU256"/>
      <c r="LQV256"/>
      <c r="LQW256"/>
      <c r="LQX256"/>
      <c r="LQY256"/>
      <c r="LQZ256"/>
      <c r="LRA256"/>
      <c r="LRB256"/>
      <c r="LRC256"/>
      <c r="LRD256"/>
      <c r="LRE256"/>
      <c r="LRF256"/>
      <c r="LRG256"/>
      <c r="LRH256"/>
      <c r="LRI256"/>
      <c r="LRJ256"/>
      <c r="LRK256"/>
      <c r="LRL256"/>
      <c r="LRM256"/>
      <c r="LRN256"/>
      <c r="LRO256"/>
      <c r="LRP256"/>
      <c r="LRQ256"/>
      <c r="LRR256"/>
      <c r="LRS256"/>
      <c r="LRT256"/>
      <c r="LRU256"/>
      <c r="LRV256"/>
      <c r="LRW256"/>
      <c r="LRX256"/>
      <c r="LRY256"/>
      <c r="LRZ256"/>
      <c r="LSA256"/>
      <c r="LSB256"/>
      <c r="LSC256"/>
      <c r="LSD256"/>
      <c r="LSE256"/>
      <c r="LSF256"/>
      <c r="LSG256"/>
      <c r="LSH256"/>
      <c r="LSI256"/>
      <c r="LSJ256"/>
      <c r="LSK256"/>
      <c r="LSL256"/>
      <c r="LSM256"/>
      <c r="LSN256"/>
      <c r="LSO256"/>
      <c r="LSP256"/>
      <c r="LSQ256"/>
      <c r="LSR256"/>
      <c r="LSS256"/>
      <c r="LST256"/>
      <c r="LSU256"/>
      <c r="LSV256"/>
      <c r="LSW256"/>
      <c r="LSX256"/>
      <c r="LSY256"/>
      <c r="LSZ256"/>
      <c r="LTA256"/>
      <c r="LTB256"/>
      <c r="LTC256"/>
      <c r="LTD256"/>
      <c r="LTE256"/>
      <c r="LTF256"/>
      <c r="LTG256"/>
      <c r="LTH256"/>
      <c r="LTI256"/>
      <c r="LTJ256"/>
      <c r="LTK256"/>
      <c r="LTL256"/>
      <c r="LTM256"/>
      <c r="LTN256"/>
      <c r="LTO256"/>
      <c r="LTP256"/>
      <c r="LTQ256"/>
      <c r="LTR256"/>
      <c r="LTS256"/>
      <c r="LTT256"/>
      <c r="LTU256"/>
      <c r="LTV256"/>
      <c r="LTW256"/>
      <c r="LTX256"/>
      <c r="LTY256"/>
      <c r="LTZ256"/>
      <c r="LUA256"/>
      <c r="LUB256"/>
      <c r="LUC256"/>
      <c r="LUD256"/>
      <c r="LUE256"/>
      <c r="LUF256"/>
      <c r="LUG256"/>
      <c r="LUH256"/>
      <c r="LUI256"/>
      <c r="LUJ256"/>
      <c r="LUK256"/>
      <c r="LUL256"/>
      <c r="LUM256"/>
      <c r="LUN256"/>
      <c r="LUO256"/>
      <c r="LUP256"/>
      <c r="LUQ256"/>
      <c r="LUR256"/>
      <c r="LUS256"/>
      <c r="LUT256"/>
      <c r="LUU256"/>
      <c r="LUV256"/>
      <c r="LUW256"/>
      <c r="LUX256"/>
      <c r="LUY256"/>
      <c r="LUZ256"/>
      <c r="LVA256"/>
      <c r="LVB256"/>
      <c r="LVC256"/>
      <c r="LVD256"/>
      <c r="LVE256"/>
      <c r="LVF256"/>
      <c r="LVG256"/>
      <c r="LVH256"/>
      <c r="LVI256"/>
      <c r="LVJ256"/>
      <c r="LVK256"/>
      <c r="LVL256"/>
      <c r="LVM256"/>
      <c r="LVN256"/>
      <c r="LVO256"/>
      <c r="LVP256"/>
      <c r="LVQ256"/>
      <c r="LVR256"/>
      <c r="LVS256"/>
      <c r="LVT256"/>
      <c r="LVU256"/>
      <c r="LVV256"/>
      <c r="LVW256"/>
      <c r="LVX256"/>
      <c r="LVY256"/>
      <c r="LVZ256"/>
      <c r="LWA256"/>
      <c r="LWB256"/>
      <c r="LWC256"/>
      <c r="LWD256"/>
      <c r="LWE256"/>
      <c r="LWF256"/>
      <c r="LWG256"/>
      <c r="LWH256"/>
      <c r="LWI256"/>
      <c r="LWJ256"/>
      <c r="LWK256"/>
      <c r="LWL256"/>
      <c r="LWM256"/>
      <c r="LWN256"/>
      <c r="LWO256"/>
      <c r="LWP256"/>
      <c r="LWQ256"/>
      <c r="LWR256"/>
      <c r="LWS256"/>
      <c r="LWT256"/>
      <c r="LWU256"/>
      <c r="LWV256"/>
      <c r="LWW256"/>
      <c r="LWX256"/>
      <c r="LWY256"/>
      <c r="LWZ256"/>
      <c r="LXA256"/>
      <c r="LXB256"/>
      <c r="LXC256"/>
      <c r="LXD256"/>
      <c r="LXE256"/>
      <c r="LXF256"/>
      <c r="LXG256"/>
      <c r="LXH256"/>
      <c r="LXI256"/>
      <c r="LXJ256"/>
      <c r="LXK256"/>
      <c r="LXL256"/>
      <c r="LXM256"/>
      <c r="LXN256"/>
      <c r="LXO256"/>
      <c r="LXP256"/>
      <c r="LXQ256"/>
      <c r="LXR256"/>
      <c r="LXS256"/>
      <c r="LXT256"/>
      <c r="LXU256"/>
      <c r="LXV256"/>
      <c r="LXW256"/>
      <c r="LXX256"/>
      <c r="LXY256"/>
      <c r="LXZ256"/>
      <c r="LYA256"/>
      <c r="LYB256"/>
      <c r="LYC256"/>
      <c r="LYD256"/>
      <c r="LYE256"/>
      <c r="LYF256"/>
      <c r="LYG256"/>
      <c r="LYH256"/>
      <c r="LYI256"/>
      <c r="LYJ256"/>
      <c r="LYK256"/>
      <c r="LYL256"/>
      <c r="LYM256"/>
      <c r="LYN256"/>
      <c r="LYO256"/>
      <c r="LYP256"/>
      <c r="LYQ256"/>
      <c r="LYR256"/>
      <c r="LYS256"/>
      <c r="LYT256"/>
      <c r="LYU256"/>
      <c r="LYV256"/>
      <c r="LYW256"/>
      <c r="LYX256"/>
      <c r="LYY256"/>
      <c r="LYZ256"/>
      <c r="LZA256"/>
      <c r="LZB256"/>
      <c r="LZC256"/>
      <c r="LZD256"/>
      <c r="LZE256"/>
      <c r="LZF256"/>
      <c r="LZG256"/>
      <c r="LZH256"/>
      <c r="LZI256"/>
      <c r="LZJ256"/>
      <c r="LZK256"/>
      <c r="LZL256"/>
      <c r="LZM256"/>
      <c r="LZN256"/>
      <c r="LZO256"/>
      <c r="LZP256"/>
      <c r="LZQ256"/>
      <c r="LZR256"/>
      <c r="LZS256"/>
      <c r="LZT256"/>
      <c r="LZU256"/>
      <c r="LZV256"/>
      <c r="LZW256"/>
      <c r="LZX256"/>
      <c r="LZY256"/>
      <c r="LZZ256"/>
      <c r="MAA256"/>
      <c r="MAB256"/>
      <c r="MAC256"/>
      <c r="MAD256"/>
      <c r="MAE256"/>
      <c r="MAF256"/>
      <c r="MAG256"/>
      <c r="MAH256"/>
      <c r="MAI256"/>
      <c r="MAJ256"/>
      <c r="MAK256"/>
      <c r="MAL256"/>
      <c r="MAM256"/>
      <c r="MAN256"/>
      <c r="MAO256"/>
      <c r="MAP256"/>
      <c r="MAQ256"/>
      <c r="MAR256"/>
      <c r="MAS256"/>
      <c r="MAT256"/>
      <c r="MAU256"/>
      <c r="MAV256"/>
      <c r="MAW256"/>
      <c r="MAX256"/>
      <c r="MAY256"/>
      <c r="MAZ256"/>
      <c r="MBA256"/>
      <c r="MBB256"/>
      <c r="MBC256"/>
      <c r="MBD256"/>
      <c r="MBE256"/>
      <c r="MBF256"/>
      <c r="MBG256"/>
      <c r="MBH256"/>
      <c r="MBI256"/>
      <c r="MBJ256"/>
      <c r="MBK256"/>
      <c r="MBL256"/>
      <c r="MBM256"/>
      <c r="MBN256"/>
      <c r="MBO256"/>
      <c r="MBP256"/>
      <c r="MBQ256"/>
      <c r="MBR256"/>
      <c r="MBS256"/>
      <c r="MBT256"/>
      <c r="MBU256"/>
      <c r="MBV256"/>
      <c r="MBW256"/>
      <c r="MBX256"/>
      <c r="MBY256"/>
      <c r="MBZ256"/>
      <c r="MCA256"/>
      <c r="MCB256"/>
      <c r="MCC256"/>
      <c r="MCD256"/>
      <c r="MCE256"/>
      <c r="MCF256"/>
      <c r="MCG256"/>
      <c r="MCH256"/>
      <c r="MCI256"/>
      <c r="MCJ256"/>
      <c r="MCK256"/>
      <c r="MCL256"/>
      <c r="MCM256"/>
      <c r="MCN256"/>
      <c r="MCO256"/>
      <c r="MCP256"/>
      <c r="MCQ256"/>
      <c r="MCR256"/>
      <c r="MCS256"/>
      <c r="MCT256"/>
      <c r="MCU256"/>
      <c r="MCV256"/>
      <c r="MCW256"/>
      <c r="MCX256"/>
      <c r="MCY256"/>
      <c r="MCZ256"/>
      <c r="MDA256"/>
      <c r="MDB256"/>
      <c r="MDC256"/>
      <c r="MDD256"/>
      <c r="MDE256"/>
      <c r="MDF256"/>
      <c r="MDG256"/>
      <c r="MDH256"/>
      <c r="MDI256"/>
      <c r="MDJ256"/>
      <c r="MDK256"/>
      <c r="MDL256"/>
      <c r="MDM256"/>
      <c r="MDN256"/>
      <c r="MDO256"/>
      <c r="MDP256"/>
      <c r="MDQ256"/>
      <c r="MDR256"/>
      <c r="MDS256"/>
      <c r="MDT256"/>
      <c r="MDU256"/>
      <c r="MDV256"/>
      <c r="MDW256"/>
      <c r="MDX256"/>
      <c r="MDY256"/>
      <c r="MDZ256"/>
      <c r="MEA256"/>
      <c r="MEB256"/>
      <c r="MEC256"/>
      <c r="MED256"/>
      <c r="MEE256"/>
      <c r="MEF256"/>
      <c r="MEG256"/>
      <c r="MEH256"/>
      <c r="MEI256"/>
      <c r="MEJ256"/>
      <c r="MEK256"/>
      <c r="MEL256"/>
      <c r="MEM256"/>
      <c r="MEN256"/>
      <c r="MEO256"/>
      <c r="MEP256"/>
      <c r="MEQ256"/>
      <c r="MER256"/>
      <c r="MES256"/>
      <c r="MET256"/>
      <c r="MEU256"/>
      <c r="MEV256"/>
      <c r="MEW256"/>
      <c r="MEX256"/>
      <c r="MEY256"/>
      <c r="MEZ256"/>
      <c r="MFA256"/>
      <c r="MFB256"/>
      <c r="MFC256"/>
      <c r="MFD256"/>
      <c r="MFE256"/>
      <c r="MFF256"/>
      <c r="MFG256"/>
      <c r="MFH256"/>
      <c r="MFI256"/>
      <c r="MFJ256"/>
      <c r="MFK256"/>
      <c r="MFL256"/>
      <c r="MFM256"/>
      <c r="MFN256"/>
      <c r="MFO256"/>
      <c r="MFP256"/>
      <c r="MFQ256"/>
      <c r="MFR256"/>
      <c r="MFS256"/>
      <c r="MFT256"/>
      <c r="MFU256"/>
      <c r="MFV256"/>
      <c r="MFW256"/>
      <c r="MFX256"/>
      <c r="MFY256"/>
      <c r="MFZ256"/>
      <c r="MGA256"/>
      <c r="MGB256"/>
      <c r="MGC256"/>
      <c r="MGD256"/>
      <c r="MGE256"/>
      <c r="MGF256"/>
      <c r="MGG256"/>
      <c r="MGH256"/>
      <c r="MGI256"/>
      <c r="MGJ256"/>
      <c r="MGK256"/>
      <c r="MGL256"/>
      <c r="MGM256"/>
      <c r="MGN256"/>
      <c r="MGO256"/>
      <c r="MGP256"/>
      <c r="MGQ256"/>
      <c r="MGR256"/>
      <c r="MGS256"/>
      <c r="MGT256"/>
      <c r="MGU256"/>
      <c r="MGV256"/>
      <c r="MGW256"/>
      <c r="MGX256"/>
      <c r="MGY256"/>
      <c r="MGZ256"/>
      <c r="MHA256"/>
      <c r="MHB256"/>
      <c r="MHC256"/>
      <c r="MHD256"/>
      <c r="MHE256"/>
      <c r="MHF256"/>
      <c r="MHG256"/>
      <c r="MHH256"/>
      <c r="MHI256"/>
      <c r="MHJ256"/>
      <c r="MHK256"/>
      <c r="MHL256"/>
      <c r="MHM256"/>
      <c r="MHN256"/>
      <c r="MHO256"/>
      <c r="MHP256"/>
      <c r="MHQ256"/>
      <c r="MHR256"/>
      <c r="MHS256"/>
      <c r="MHT256"/>
      <c r="MHU256"/>
      <c r="MHV256"/>
      <c r="MHW256"/>
      <c r="MHX256"/>
      <c r="MHY256"/>
      <c r="MHZ256"/>
      <c r="MIA256"/>
      <c r="MIB256"/>
      <c r="MIC256"/>
      <c r="MID256"/>
      <c r="MIE256"/>
      <c r="MIF256"/>
      <c r="MIG256"/>
      <c r="MIH256"/>
      <c r="MII256"/>
      <c r="MIJ256"/>
      <c r="MIK256"/>
      <c r="MIL256"/>
      <c r="MIM256"/>
      <c r="MIN256"/>
      <c r="MIO256"/>
      <c r="MIP256"/>
      <c r="MIQ256"/>
      <c r="MIR256"/>
      <c r="MIS256"/>
      <c r="MIT256"/>
      <c r="MIU256"/>
      <c r="MIV256"/>
      <c r="MIW256"/>
      <c r="MIX256"/>
      <c r="MIY256"/>
      <c r="MIZ256"/>
      <c r="MJA256"/>
      <c r="MJB256"/>
      <c r="MJC256"/>
      <c r="MJD256"/>
      <c r="MJE256"/>
      <c r="MJF256"/>
      <c r="MJG256"/>
      <c r="MJH256"/>
      <c r="MJI256"/>
      <c r="MJJ256"/>
      <c r="MJK256"/>
      <c r="MJL256"/>
      <c r="MJM256"/>
      <c r="MJN256"/>
      <c r="MJO256"/>
      <c r="MJP256"/>
      <c r="MJQ256"/>
      <c r="MJR256"/>
      <c r="MJS256"/>
      <c r="MJT256"/>
      <c r="MJU256"/>
      <c r="MJV256"/>
      <c r="MJW256"/>
      <c r="MJX256"/>
      <c r="MJY256"/>
      <c r="MJZ256"/>
      <c r="MKA256"/>
      <c r="MKB256"/>
      <c r="MKC256"/>
      <c r="MKD256"/>
      <c r="MKE256"/>
      <c r="MKF256"/>
      <c r="MKG256"/>
      <c r="MKH256"/>
      <c r="MKI256"/>
      <c r="MKJ256"/>
      <c r="MKK256"/>
      <c r="MKL256"/>
      <c r="MKM256"/>
      <c r="MKN256"/>
      <c r="MKO256"/>
      <c r="MKP256"/>
      <c r="MKQ256"/>
      <c r="MKR256"/>
      <c r="MKS256"/>
      <c r="MKT256"/>
      <c r="MKU256"/>
      <c r="MKV256"/>
      <c r="MKW256"/>
      <c r="MKX256"/>
      <c r="MKY256"/>
      <c r="MKZ256"/>
      <c r="MLA256"/>
      <c r="MLB256"/>
      <c r="MLC256"/>
      <c r="MLD256"/>
      <c r="MLE256"/>
      <c r="MLF256"/>
      <c r="MLG256"/>
      <c r="MLH256"/>
      <c r="MLI256"/>
      <c r="MLJ256"/>
      <c r="MLK256"/>
      <c r="MLL256"/>
      <c r="MLM256"/>
      <c r="MLN256"/>
      <c r="MLO256"/>
      <c r="MLP256"/>
      <c r="MLQ256"/>
      <c r="MLR256"/>
      <c r="MLS256"/>
      <c r="MLT256"/>
      <c r="MLU256"/>
      <c r="MLV256"/>
      <c r="MLW256"/>
      <c r="MLX256"/>
      <c r="MLY256"/>
      <c r="MLZ256"/>
      <c r="MMA256"/>
      <c r="MMB256"/>
      <c r="MMC256"/>
      <c r="MMD256"/>
      <c r="MME256"/>
      <c r="MMF256"/>
      <c r="MMG256"/>
      <c r="MMH256"/>
      <c r="MMI256"/>
      <c r="MMJ256"/>
      <c r="MMK256"/>
      <c r="MML256"/>
      <c r="MMM256"/>
      <c r="MMN256"/>
      <c r="MMO256"/>
      <c r="MMP256"/>
      <c r="MMQ256"/>
      <c r="MMR256"/>
      <c r="MMS256"/>
      <c r="MMT256"/>
      <c r="MMU256"/>
      <c r="MMV256"/>
      <c r="MMW256"/>
      <c r="MMX256"/>
      <c r="MMY256"/>
      <c r="MMZ256"/>
      <c r="MNA256"/>
      <c r="MNB256"/>
      <c r="MNC256"/>
      <c r="MND256"/>
      <c r="MNE256"/>
      <c r="MNF256"/>
      <c r="MNG256"/>
      <c r="MNH256"/>
      <c r="MNI256"/>
      <c r="MNJ256"/>
      <c r="MNK256"/>
      <c r="MNL256"/>
      <c r="MNM256"/>
      <c r="MNN256"/>
      <c r="MNO256"/>
      <c r="MNP256"/>
      <c r="MNQ256"/>
      <c r="MNR256"/>
      <c r="MNS256"/>
      <c r="MNT256"/>
      <c r="MNU256"/>
      <c r="MNV256"/>
      <c r="MNW256"/>
      <c r="MNX256"/>
      <c r="MNY256"/>
      <c r="MNZ256"/>
      <c r="MOA256"/>
      <c r="MOB256"/>
      <c r="MOC256"/>
      <c r="MOD256"/>
      <c r="MOE256"/>
      <c r="MOF256"/>
      <c r="MOG256"/>
      <c r="MOH256"/>
      <c r="MOI256"/>
      <c r="MOJ256"/>
      <c r="MOK256"/>
      <c r="MOL256"/>
      <c r="MOM256"/>
      <c r="MON256"/>
      <c r="MOO256"/>
      <c r="MOP256"/>
      <c r="MOQ256"/>
      <c r="MOR256"/>
      <c r="MOS256"/>
      <c r="MOT256"/>
      <c r="MOU256"/>
      <c r="MOV256"/>
      <c r="MOW256"/>
      <c r="MOX256"/>
      <c r="MOY256"/>
      <c r="MOZ256"/>
      <c r="MPA256"/>
      <c r="MPB256"/>
      <c r="MPC256"/>
      <c r="MPD256"/>
      <c r="MPE256"/>
      <c r="MPF256"/>
      <c r="MPG256"/>
      <c r="MPH256"/>
      <c r="MPI256"/>
      <c r="MPJ256"/>
      <c r="MPK256"/>
      <c r="MPL256"/>
      <c r="MPM256"/>
      <c r="MPN256"/>
      <c r="MPO256"/>
      <c r="MPP256"/>
      <c r="MPQ256"/>
      <c r="MPR256"/>
      <c r="MPS256"/>
      <c r="MPT256"/>
      <c r="MPU256"/>
      <c r="MPV256"/>
      <c r="MPW256"/>
      <c r="MPX256"/>
      <c r="MPY256"/>
      <c r="MPZ256"/>
      <c r="MQA256"/>
      <c r="MQB256"/>
      <c r="MQC256"/>
      <c r="MQD256"/>
      <c r="MQE256"/>
      <c r="MQF256"/>
      <c r="MQG256"/>
      <c r="MQH256"/>
      <c r="MQI256"/>
      <c r="MQJ256"/>
      <c r="MQK256"/>
      <c r="MQL256"/>
      <c r="MQM256"/>
      <c r="MQN256"/>
      <c r="MQO256"/>
      <c r="MQP256"/>
      <c r="MQQ256"/>
      <c r="MQR256"/>
      <c r="MQS256"/>
      <c r="MQT256"/>
      <c r="MQU256"/>
      <c r="MQV256"/>
      <c r="MQW256"/>
      <c r="MQX256"/>
      <c r="MQY256"/>
      <c r="MQZ256"/>
      <c r="MRA256"/>
      <c r="MRB256"/>
      <c r="MRC256"/>
      <c r="MRD256"/>
      <c r="MRE256"/>
      <c r="MRF256"/>
      <c r="MRG256"/>
      <c r="MRH256"/>
      <c r="MRI256"/>
      <c r="MRJ256"/>
      <c r="MRK256"/>
      <c r="MRL256"/>
      <c r="MRM256"/>
      <c r="MRN256"/>
      <c r="MRO256"/>
      <c r="MRP256"/>
      <c r="MRQ256"/>
      <c r="MRR256"/>
      <c r="MRS256"/>
      <c r="MRT256"/>
      <c r="MRU256"/>
      <c r="MRV256"/>
      <c r="MRW256"/>
      <c r="MRX256"/>
      <c r="MRY256"/>
      <c r="MRZ256"/>
      <c r="MSA256"/>
      <c r="MSB256"/>
      <c r="MSC256"/>
      <c r="MSD256"/>
      <c r="MSE256"/>
      <c r="MSF256"/>
      <c r="MSG256"/>
      <c r="MSH256"/>
      <c r="MSI256"/>
      <c r="MSJ256"/>
      <c r="MSK256"/>
      <c r="MSL256"/>
      <c r="MSM256"/>
      <c r="MSN256"/>
      <c r="MSO256"/>
      <c r="MSP256"/>
      <c r="MSQ256"/>
      <c r="MSR256"/>
      <c r="MSS256"/>
      <c r="MST256"/>
      <c r="MSU256"/>
      <c r="MSV256"/>
      <c r="MSW256"/>
      <c r="MSX256"/>
      <c r="MSY256"/>
      <c r="MSZ256"/>
      <c r="MTA256"/>
      <c r="MTB256"/>
      <c r="MTC256"/>
      <c r="MTD256"/>
      <c r="MTE256"/>
      <c r="MTF256"/>
      <c r="MTG256"/>
      <c r="MTH256"/>
      <c r="MTI256"/>
      <c r="MTJ256"/>
      <c r="MTK256"/>
      <c r="MTL256"/>
      <c r="MTM256"/>
      <c r="MTN256"/>
      <c r="MTO256"/>
      <c r="MTP256"/>
      <c r="MTQ256"/>
      <c r="MTR256"/>
      <c r="MTS256"/>
      <c r="MTT256"/>
      <c r="MTU256"/>
      <c r="MTV256"/>
      <c r="MTW256"/>
      <c r="MTX256"/>
      <c r="MTY256"/>
      <c r="MTZ256"/>
      <c r="MUA256"/>
      <c r="MUB256"/>
      <c r="MUC256"/>
      <c r="MUD256"/>
      <c r="MUE256"/>
      <c r="MUF256"/>
      <c r="MUG256"/>
      <c r="MUH256"/>
      <c r="MUI256"/>
      <c r="MUJ256"/>
      <c r="MUK256"/>
      <c r="MUL256"/>
      <c r="MUM256"/>
      <c r="MUN256"/>
      <c r="MUO256"/>
      <c r="MUP256"/>
      <c r="MUQ256"/>
      <c r="MUR256"/>
      <c r="MUS256"/>
      <c r="MUT256"/>
      <c r="MUU256"/>
      <c r="MUV256"/>
      <c r="MUW256"/>
      <c r="MUX256"/>
      <c r="MUY256"/>
      <c r="MUZ256"/>
      <c r="MVA256"/>
      <c r="MVB256"/>
      <c r="MVC256"/>
      <c r="MVD256"/>
      <c r="MVE256"/>
      <c r="MVF256"/>
      <c r="MVG256"/>
      <c r="MVH256"/>
      <c r="MVI256"/>
      <c r="MVJ256"/>
      <c r="MVK256"/>
      <c r="MVL256"/>
      <c r="MVM256"/>
      <c r="MVN256"/>
      <c r="MVO256"/>
      <c r="MVP256"/>
      <c r="MVQ256"/>
      <c r="MVR256"/>
      <c r="MVS256"/>
      <c r="MVT256"/>
      <c r="MVU256"/>
      <c r="MVV256"/>
      <c r="MVW256"/>
      <c r="MVX256"/>
      <c r="MVY256"/>
      <c r="MVZ256"/>
      <c r="MWA256"/>
      <c r="MWB256"/>
      <c r="MWC256"/>
      <c r="MWD256"/>
      <c r="MWE256"/>
      <c r="MWF256"/>
      <c r="MWG256"/>
      <c r="MWH256"/>
      <c r="MWI256"/>
      <c r="MWJ256"/>
      <c r="MWK256"/>
      <c r="MWL256"/>
      <c r="MWM256"/>
      <c r="MWN256"/>
      <c r="MWO256"/>
      <c r="MWP256"/>
      <c r="MWQ256"/>
      <c r="MWR256"/>
      <c r="MWS256"/>
      <c r="MWT256"/>
      <c r="MWU256"/>
      <c r="MWV256"/>
      <c r="MWW256"/>
      <c r="MWX256"/>
      <c r="MWY256"/>
      <c r="MWZ256"/>
      <c r="MXA256"/>
      <c r="MXB256"/>
      <c r="MXC256"/>
      <c r="MXD256"/>
      <c r="MXE256"/>
      <c r="MXF256"/>
      <c r="MXG256"/>
      <c r="MXH256"/>
      <c r="MXI256"/>
      <c r="MXJ256"/>
      <c r="MXK256"/>
      <c r="MXL256"/>
      <c r="MXM256"/>
      <c r="MXN256"/>
      <c r="MXO256"/>
      <c r="MXP256"/>
      <c r="MXQ256"/>
      <c r="MXR256"/>
      <c r="MXS256"/>
      <c r="MXT256"/>
      <c r="MXU256"/>
      <c r="MXV256"/>
      <c r="MXW256"/>
      <c r="MXX256"/>
      <c r="MXY256"/>
      <c r="MXZ256"/>
      <c r="MYA256"/>
      <c r="MYB256"/>
      <c r="MYC256"/>
      <c r="MYD256"/>
      <c r="MYE256"/>
      <c r="MYF256"/>
      <c r="MYG256"/>
      <c r="MYH256"/>
      <c r="MYI256"/>
      <c r="MYJ256"/>
      <c r="MYK256"/>
      <c r="MYL256"/>
      <c r="MYM256"/>
      <c r="MYN256"/>
      <c r="MYO256"/>
      <c r="MYP256"/>
      <c r="MYQ256"/>
      <c r="MYR256"/>
      <c r="MYS256"/>
      <c r="MYT256"/>
      <c r="MYU256"/>
      <c r="MYV256"/>
      <c r="MYW256"/>
      <c r="MYX256"/>
      <c r="MYY256"/>
      <c r="MYZ256"/>
      <c r="MZA256"/>
      <c r="MZB256"/>
      <c r="MZC256"/>
      <c r="MZD256"/>
      <c r="MZE256"/>
      <c r="MZF256"/>
      <c r="MZG256"/>
      <c r="MZH256"/>
      <c r="MZI256"/>
      <c r="MZJ256"/>
      <c r="MZK256"/>
      <c r="MZL256"/>
      <c r="MZM256"/>
      <c r="MZN256"/>
      <c r="MZO256"/>
      <c r="MZP256"/>
      <c r="MZQ256"/>
      <c r="MZR256"/>
      <c r="MZS256"/>
      <c r="MZT256"/>
      <c r="MZU256"/>
      <c r="MZV256"/>
      <c r="MZW256"/>
      <c r="MZX256"/>
      <c r="MZY256"/>
      <c r="MZZ256"/>
      <c r="NAA256"/>
      <c r="NAB256"/>
      <c r="NAC256"/>
      <c r="NAD256"/>
      <c r="NAE256"/>
      <c r="NAF256"/>
      <c r="NAG256"/>
      <c r="NAH256"/>
      <c r="NAI256"/>
      <c r="NAJ256"/>
      <c r="NAK256"/>
      <c r="NAL256"/>
      <c r="NAM256"/>
      <c r="NAN256"/>
      <c r="NAO256"/>
      <c r="NAP256"/>
      <c r="NAQ256"/>
      <c r="NAR256"/>
      <c r="NAS256"/>
      <c r="NAT256"/>
      <c r="NAU256"/>
      <c r="NAV256"/>
      <c r="NAW256"/>
      <c r="NAX256"/>
      <c r="NAY256"/>
      <c r="NAZ256"/>
      <c r="NBA256"/>
      <c r="NBB256"/>
      <c r="NBC256"/>
      <c r="NBD256"/>
      <c r="NBE256"/>
      <c r="NBF256"/>
      <c r="NBG256"/>
      <c r="NBH256"/>
      <c r="NBI256"/>
      <c r="NBJ256"/>
      <c r="NBK256"/>
      <c r="NBL256"/>
      <c r="NBM256"/>
      <c r="NBN256"/>
      <c r="NBO256"/>
      <c r="NBP256"/>
      <c r="NBQ256"/>
      <c r="NBR256"/>
      <c r="NBS256"/>
      <c r="NBT256"/>
      <c r="NBU256"/>
      <c r="NBV256"/>
      <c r="NBW256"/>
      <c r="NBX256"/>
      <c r="NBY256"/>
      <c r="NBZ256"/>
      <c r="NCA256"/>
      <c r="NCB256"/>
      <c r="NCC256"/>
      <c r="NCD256"/>
      <c r="NCE256"/>
      <c r="NCF256"/>
      <c r="NCG256"/>
      <c r="NCH256"/>
      <c r="NCI256"/>
      <c r="NCJ256"/>
      <c r="NCK256"/>
      <c r="NCL256"/>
      <c r="NCM256"/>
      <c r="NCN256"/>
      <c r="NCO256"/>
      <c r="NCP256"/>
      <c r="NCQ256"/>
      <c r="NCR256"/>
      <c r="NCS256"/>
      <c r="NCT256"/>
      <c r="NCU256"/>
      <c r="NCV256"/>
      <c r="NCW256"/>
      <c r="NCX256"/>
      <c r="NCY256"/>
      <c r="NCZ256"/>
      <c r="NDA256"/>
      <c r="NDB256"/>
      <c r="NDC256"/>
      <c r="NDD256"/>
      <c r="NDE256"/>
      <c r="NDF256"/>
      <c r="NDG256"/>
      <c r="NDH256"/>
      <c r="NDI256"/>
      <c r="NDJ256"/>
      <c r="NDK256"/>
      <c r="NDL256"/>
      <c r="NDM256"/>
      <c r="NDN256"/>
      <c r="NDO256"/>
      <c r="NDP256"/>
      <c r="NDQ256"/>
      <c r="NDR256"/>
      <c r="NDS256"/>
      <c r="NDT256"/>
      <c r="NDU256"/>
      <c r="NDV256"/>
      <c r="NDW256"/>
      <c r="NDX256"/>
      <c r="NDY256"/>
      <c r="NDZ256"/>
      <c r="NEA256"/>
      <c r="NEB256"/>
      <c r="NEC256"/>
      <c r="NED256"/>
      <c r="NEE256"/>
      <c r="NEF256"/>
      <c r="NEG256"/>
      <c r="NEH256"/>
      <c r="NEI256"/>
      <c r="NEJ256"/>
      <c r="NEK256"/>
      <c r="NEL256"/>
      <c r="NEM256"/>
      <c r="NEN256"/>
      <c r="NEO256"/>
      <c r="NEP256"/>
      <c r="NEQ256"/>
      <c r="NER256"/>
      <c r="NES256"/>
      <c r="NET256"/>
      <c r="NEU256"/>
      <c r="NEV256"/>
      <c r="NEW256"/>
      <c r="NEX256"/>
      <c r="NEY256"/>
      <c r="NEZ256"/>
      <c r="NFA256"/>
      <c r="NFB256"/>
      <c r="NFC256"/>
      <c r="NFD256"/>
      <c r="NFE256"/>
      <c r="NFF256"/>
      <c r="NFG256"/>
      <c r="NFH256"/>
      <c r="NFI256"/>
      <c r="NFJ256"/>
      <c r="NFK256"/>
      <c r="NFL256"/>
      <c r="NFM256"/>
      <c r="NFN256"/>
      <c r="NFO256"/>
      <c r="NFP256"/>
      <c r="NFQ256"/>
      <c r="NFR256"/>
      <c r="NFS256"/>
      <c r="NFT256"/>
      <c r="NFU256"/>
      <c r="NFV256"/>
      <c r="NFW256"/>
      <c r="NFX256"/>
      <c r="NFY256"/>
      <c r="NFZ256"/>
      <c r="NGA256"/>
      <c r="NGB256"/>
      <c r="NGC256"/>
      <c r="NGD256"/>
      <c r="NGE256"/>
      <c r="NGF256"/>
      <c r="NGG256"/>
      <c r="NGH256"/>
      <c r="NGI256"/>
      <c r="NGJ256"/>
      <c r="NGK256"/>
      <c r="NGL256"/>
      <c r="NGM256"/>
      <c r="NGN256"/>
      <c r="NGO256"/>
      <c r="NGP256"/>
      <c r="NGQ256"/>
      <c r="NGR256"/>
      <c r="NGS256"/>
      <c r="NGT256"/>
      <c r="NGU256"/>
      <c r="NGV256"/>
      <c r="NGW256"/>
      <c r="NGX256"/>
      <c r="NGY256"/>
      <c r="NGZ256"/>
      <c r="NHA256"/>
      <c r="NHB256"/>
      <c r="NHC256"/>
      <c r="NHD256"/>
      <c r="NHE256"/>
      <c r="NHF256"/>
      <c r="NHG256"/>
      <c r="NHH256"/>
      <c r="NHI256"/>
      <c r="NHJ256"/>
      <c r="NHK256"/>
      <c r="NHL256"/>
      <c r="NHM256"/>
      <c r="NHN256"/>
      <c r="NHO256"/>
      <c r="NHP256"/>
      <c r="NHQ256"/>
      <c r="NHR256"/>
      <c r="NHS256"/>
      <c r="NHT256"/>
      <c r="NHU256"/>
      <c r="NHV256"/>
      <c r="NHW256"/>
      <c r="NHX256"/>
      <c r="NHY256"/>
      <c r="NHZ256"/>
      <c r="NIA256"/>
      <c r="NIB256"/>
      <c r="NIC256"/>
      <c r="NID256"/>
      <c r="NIE256"/>
      <c r="NIF256"/>
      <c r="NIG256"/>
      <c r="NIH256"/>
      <c r="NII256"/>
      <c r="NIJ256"/>
      <c r="NIK256"/>
      <c r="NIL256"/>
      <c r="NIM256"/>
      <c r="NIN256"/>
      <c r="NIO256"/>
      <c r="NIP256"/>
      <c r="NIQ256"/>
      <c r="NIR256"/>
      <c r="NIS256"/>
      <c r="NIT256"/>
      <c r="NIU256"/>
      <c r="NIV256"/>
      <c r="NIW256"/>
      <c r="NIX256"/>
      <c r="NIY256"/>
      <c r="NIZ256"/>
      <c r="NJA256"/>
      <c r="NJB256"/>
      <c r="NJC256"/>
      <c r="NJD256"/>
      <c r="NJE256"/>
      <c r="NJF256"/>
      <c r="NJG256"/>
      <c r="NJH256"/>
      <c r="NJI256"/>
      <c r="NJJ256"/>
      <c r="NJK256"/>
      <c r="NJL256"/>
      <c r="NJM256"/>
      <c r="NJN256"/>
      <c r="NJO256"/>
      <c r="NJP256"/>
      <c r="NJQ256"/>
      <c r="NJR256"/>
      <c r="NJS256"/>
      <c r="NJT256"/>
      <c r="NJU256"/>
      <c r="NJV256"/>
      <c r="NJW256"/>
      <c r="NJX256"/>
      <c r="NJY256"/>
      <c r="NJZ256"/>
      <c r="NKA256"/>
      <c r="NKB256"/>
      <c r="NKC256"/>
      <c r="NKD256"/>
      <c r="NKE256"/>
      <c r="NKF256"/>
      <c r="NKG256"/>
      <c r="NKH256"/>
      <c r="NKI256"/>
      <c r="NKJ256"/>
      <c r="NKK256"/>
      <c r="NKL256"/>
      <c r="NKM256"/>
      <c r="NKN256"/>
      <c r="NKO256"/>
      <c r="NKP256"/>
      <c r="NKQ256"/>
      <c r="NKR256"/>
      <c r="NKS256"/>
      <c r="NKT256"/>
      <c r="NKU256"/>
      <c r="NKV256"/>
      <c r="NKW256"/>
      <c r="NKX256"/>
      <c r="NKY256"/>
      <c r="NKZ256"/>
      <c r="NLA256"/>
      <c r="NLB256"/>
      <c r="NLC256"/>
      <c r="NLD256"/>
      <c r="NLE256"/>
      <c r="NLF256"/>
      <c r="NLG256"/>
      <c r="NLH256"/>
      <c r="NLI256"/>
      <c r="NLJ256"/>
      <c r="NLK256"/>
      <c r="NLL256"/>
      <c r="NLM256"/>
      <c r="NLN256"/>
      <c r="NLO256"/>
      <c r="NLP256"/>
      <c r="NLQ256"/>
      <c r="NLR256"/>
      <c r="NLS256"/>
      <c r="NLT256"/>
      <c r="NLU256"/>
      <c r="NLV256"/>
      <c r="NLW256"/>
      <c r="NLX256"/>
      <c r="NLY256"/>
      <c r="NLZ256"/>
      <c r="NMA256"/>
      <c r="NMB256"/>
      <c r="NMC256"/>
      <c r="NMD256"/>
      <c r="NME256"/>
      <c r="NMF256"/>
      <c r="NMG256"/>
      <c r="NMH256"/>
      <c r="NMI256"/>
      <c r="NMJ256"/>
      <c r="NMK256"/>
      <c r="NML256"/>
      <c r="NMM256"/>
      <c r="NMN256"/>
      <c r="NMO256"/>
      <c r="NMP256"/>
      <c r="NMQ256"/>
      <c r="NMR256"/>
      <c r="NMS256"/>
      <c r="NMT256"/>
      <c r="NMU256"/>
      <c r="NMV256"/>
      <c r="NMW256"/>
      <c r="NMX256"/>
      <c r="NMY256"/>
      <c r="NMZ256"/>
      <c r="NNA256"/>
      <c r="NNB256"/>
      <c r="NNC256"/>
      <c r="NND256"/>
      <c r="NNE256"/>
      <c r="NNF256"/>
      <c r="NNG256"/>
      <c r="NNH256"/>
      <c r="NNI256"/>
      <c r="NNJ256"/>
      <c r="NNK256"/>
      <c r="NNL256"/>
      <c r="NNM256"/>
      <c r="NNN256"/>
      <c r="NNO256"/>
      <c r="NNP256"/>
      <c r="NNQ256"/>
      <c r="NNR256"/>
      <c r="NNS256"/>
      <c r="NNT256"/>
      <c r="NNU256"/>
      <c r="NNV256"/>
      <c r="NNW256"/>
      <c r="NNX256"/>
      <c r="NNY256"/>
      <c r="NNZ256"/>
      <c r="NOA256"/>
      <c r="NOB256"/>
      <c r="NOC256"/>
      <c r="NOD256"/>
      <c r="NOE256"/>
      <c r="NOF256"/>
      <c r="NOG256"/>
      <c r="NOH256"/>
      <c r="NOI256"/>
      <c r="NOJ256"/>
      <c r="NOK256"/>
      <c r="NOL256"/>
      <c r="NOM256"/>
      <c r="NON256"/>
      <c r="NOO256"/>
      <c r="NOP256"/>
      <c r="NOQ256"/>
      <c r="NOR256"/>
      <c r="NOS256"/>
      <c r="NOT256"/>
      <c r="NOU256"/>
      <c r="NOV256"/>
      <c r="NOW256"/>
      <c r="NOX256"/>
      <c r="NOY256"/>
      <c r="NOZ256"/>
      <c r="NPA256"/>
      <c r="NPB256"/>
      <c r="NPC256"/>
      <c r="NPD256"/>
      <c r="NPE256"/>
      <c r="NPF256"/>
      <c r="NPG256"/>
      <c r="NPH256"/>
      <c r="NPI256"/>
      <c r="NPJ256"/>
      <c r="NPK256"/>
      <c r="NPL256"/>
      <c r="NPM256"/>
      <c r="NPN256"/>
      <c r="NPO256"/>
      <c r="NPP256"/>
      <c r="NPQ256"/>
      <c r="NPR256"/>
      <c r="NPS256"/>
      <c r="NPT256"/>
      <c r="NPU256"/>
      <c r="NPV256"/>
      <c r="NPW256"/>
      <c r="NPX256"/>
      <c r="NPY256"/>
      <c r="NPZ256"/>
      <c r="NQA256"/>
      <c r="NQB256"/>
      <c r="NQC256"/>
      <c r="NQD256"/>
      <c r="NQE256"/>
      <c r="NQF256"/>
      <c r="NQG256"/>
      <c r="NQH256"/>
      <c r="NQI256"/>
      <c r="NQJ256"/>
      <c r="NQK256"/>
      <c r="NQL256"/>
      <c r="NQM256"/>
      <c r="NQN256"/>
      <c r="NQO256"/>
      <c r="NQP256"/>
      <c r="NQQ256"/>
      <c r="NQR256"/>
      <c r="NQS256"/>
      <c r="NQT256"/>
      <c r="NQU256"/>
      <c r="NQV256"/>
      <c r="NQW256"/>
      <c r="NQX256"/>
      <c r="NQY256"/>
      <c r="NQZ256"/>
      <c r="NRA256"/>
      <c r="NRB256"/>
      <c r="NRC256"/>
      <c r="NRD256"/>
      <c r="NRE256"/>
      <c r="NRF256"/>
      <c r="NRG256"/>
      <c r="NRH256"/>
      <c r="NRI256"/>
      <c r="NRJ256"/>
      <c r="NRK256"/>
      <c r="NRL256"/>
      <c r="NRM256"/>
      <c r="NRN256"/>
      <c r="NRO256"/>
      <c r="NRP256"/>
      <c r="NRQ256"/>
      <c r="NRR256"/>
      <c r="NRS256"/>
      <c r="NRT256"/>
      <c r="NRU256"/>
      <c r="NRV256"/>
      <c r="NRW256"/>
      <c r="NRX256"/>
      <c r="NRY256"/>
      <c r="NRZ256"/>
      <c r="NSA256"/>
      <c r="NSB256"/>
      <c r="NSC256"/>
      <c r="NSD256"/>
      <c r="NSE256"/>
      <c r="NSF256"/>
      <c r="NSG256"/>
      <c r="NSH256"/>
      <c r="NSI256"/>
      <c r="NSJ256"/>
      <c r="NSK256"/>
      <c r="NSL256"/>
      <c r="NSM256"/>
      <c r="NSN256"/>
      <c r="NSO256"/>
      <c r="NSP256"/>
      <c r="NSQ256"/>
      <c r="NSR256"/>
      <c r="NSS256"/>
      <c r="NST256"/>
      <c r="NSU256"/>
      <c r="NSV256"/>
      <c r="NSW256"/>
      <c r="NSX256"/>
      <c r="NSY256"/>
      <c r="NSZ256"/>
      <c r="NTA256"/>
      <c r="NTB256"/>
      <c r="NTC256"/>
      <c r="NTD256"/>
      <c r="NTE256"/>
      <c r="NTF256"/>
      <c r="NTG256"/>
      <c r="NTH256"/>
      <c r="NTI256"/>
      <c r="NTJ256"/>
      <c r="NTK256"/>
      <c r="NTL256"/>
      <c r="NTM256"/>
      <c r="NTN256"/>
      <c r="NTO256"/>
      <c r="NTP256"/>
      <c r="NTQ256"/>
      <c r="NTR256"/>
      <c r="NTS256"/>
      <c r="NTT256"/>
      <c r="NTU256"/>
      <c r="NTV256"/>
      <c r="NTW256"/>
      <c r="NTX256"/>
      <c r="NTY256"/>
      <c r="NTZ256"/>
      <c r="NUA256"/>
      <c r="NUB256"/>
      <c r="NUC256"/>
      <c r="NUD256"/>
      <c r="NUE256"/>
      <c r="NUF256"/>
      <c r="NUG256"/>
      <c r="NUH256"/>
      <c r="NUI256"/>
      <c r="NUJ256"/>
      <c r="NUK256"/>
      <c r="NUL256"/>
      <c r="NUM256"/>
      <c r="NUN256"/>
      <c r="NUO256"/>
      <c r="NUP256"/>
      <c r="NUQ256"/>
      <c r="NUR256"/>
      <c r="NUS256"/>
      <c r="NUT256"/>
      <c r="NUU256"/>
      <c r="NUV256"/>
      <c r="NUW256"/>
      <c r="NUX256"/>
      <c r="NUY256"/>
      <c r="NUZ256"/>
      <c r="NVA256"/>
      <c r="NVB256"/>
      <c r="NVC256"/>
      <c r="NVD256"/>
      <c r="NVE256"/>
      <c r="NVF256"/>
      <c r="NVG256"/>
      <c r="NVH256"/>
      <c r="NVI256"/>
      <c r="NVJ256"/>
      <c r="NVK256"/>
      <c r="NVL256"/>
      <c r="NVM256"/>
      <c r="NVN256"/>
      <c r="NVO256"/>
      <c r="NVP256"/>
      <c r="NVQ256"/>
      <c r="NVR256"/>
      <c r="NVS256"/>
      <c r="NVT256"/>
      <c r="NVU256"/>
      <c r="NVV256"/>
      <c r="NVW256"/>
      <c r="NVX256"/>
      <c r="NVY256"/>
      <c r="NVZ256"/>
      <c r="NWA256"/>
      <c r="NWB256"/>
      <c r="NWC256"/>
      <c r="NWD256"/>
      <c r="NWE256"/>
      <c r="NWF256"/>
      <c r="NWG256"/>
      <c r="NWH256"/>
      <c r="NWI256"/>
      <c r="NWJ256"/>
      <c r="NWK256"/>
      <c r="NWL256"/>
      <c r="NWM256"/>
      <c r="NWN256"/>
      <c r="NWO256"/>
      <c r="NWP256"/>
      <c r="NWQ256"/>
      <c r="NWR256"/>
      <c r="NWS256"/>
      <c r="NWT256"/>
      <c r="NWU256"/>
      <c r="NWV256"/>
      <c r="NWW256"/>
      <c r="NWX256"/>
      <c r="NWY256"/>
      <c r="NWZ256"/>
      <c r="NXA256"/>
      <c r="NXB256"/>
      <c r="NXC256"/>
      <c r="NXD256"/>
      <c r="NXE256"/>
      <c r="NXF256"/>
      <c r="NXG256"/>
      <c r="NXH256"/>
      <c r="NXI256"/>
      <c r="NXJ256"/>
      <c r="NXK256"/>
      <c r="NXL256"/>
      <c r="NXM256"/>
      <c r="NXN256"/>
      <c r="NXO256"/>
      <c r="NXP256"/>
      <c r="NXQ256"/>
      <c r="NXR256"/>
      <c r="NXS256"/>
      <c r="NXT256"/>
      <c r="NXU256"/>
      <c r="NXV256"/>
      <c r="NXW256"/>
      <c r="NXX256"/>
      <c r="NXY256"/>
      <c r="NXZ256"/>
      <c r="NYA256"/>
      <c r="NYB256"/>
      <c r="NYC256"/>
      <c r="NYD256"/>
      <c r="NYE256"/>
      <c r="NYF256"/>
      <c r="NYG256"/>
      <c r="NYH256"/>
      <c r="NYI256"/>
      <c r="NYJ256"/>
      <c r="NYK256"/>
      <c r="NYL256"/>
      <c r="NYM256"/>
      <c r="NYN256"/>
      <c r="NYO256"/>
      <c r="NYP256"/>
      <c r="NYQ256"/>
      <c r="NYR256"/>
      <c r="NYS256"/>
      <c r="NYT256"/>
      <c r="NYU256"/>
      <c r="NYV256"/>
      <c r="NYW256"/>
      <c r="NYX256"/>
      <c r="NYY256"/>
      <c r="NYZ256"/>
      <c r="NZA256"/>
      <c r="NZB256"/>
      <c r="NZC256"/>
      <c r="NZD256"/>
      <c r="NZE256"/>
      <c r="NZF256"/>
      <c r="NZG256"/>
      <c r="NZH256"/>
      <c r="NZI256"/>
      <c r="NZJ256"/>
      <c r="NZK256"/>
      <c r="NZL256"/>
      <c r="NZM256"/>
      <c r="NZN256"/>
      <c r="NZO256"/>
      <c r="NZP256"/>
      <c r="NZQ256"/>
      <c r="NZR256"/>
      <c r="NZS256"/>
      <c r="NZT256"/>
      <c r="NZU256"/>
      <c r="NZV256"/>
      <c r="NZW256"/>
      <c r="NZX256"/>
      <c r="NZY256"/>
      <c r="NZZ256"/>
      <c r="OAA256"/>
      <c r="OAB256"/>
      <c r="OAC256"/>
      <c r="OAD256"/>
      <c r="OAE256"/>
      <c r="OAF256"/>
      <c r="OAG256"/>
      <c r="OAH256"/>
      <c r="OAI256"/>
      <c r="OAJ256"/>
      <c r="OAK256"/>
      <c r="OAL256"/>
      <c r="OAM256"/>
      <c r="OAN256"/>
      <c r="OAO256"/>
      <c r="OAP256"/>
      <c r="OAQ256"/>
      <c r="OAR256"/>
      <c r="OAS256"/>
      <c r="OAT256"/>
      <c r="OAU256"/>
      <c r="OAV256"/>
      <c r="OAW256"/>
      <c r="OAX256"/>
      <c r="OAY256"/>
      <c r="OAZ256"/>
      <c r="OBA256"/>
      <c r="OBB256"/>
      <c r="OBC256"/>
      <c r="OBD256"/>
      <c r="OBE256"/>
      <c r="OBF256"/>
      <c r="OBG256"/>
      <c r="OBH256"/>
      <c r="OBI256"/>
      <c r="OBJ256"/>
      <c r="OBK256"/>
      <c r="OBL256"/>
      <c r="OBM256"/>
      <c r="OBN256"/>
      <c r="OBO256"/>
      <c r="OBP256"/>
      <c r="OBQ256"/>
      <c r="OBR256"/>
      <c r="OBS256"/>
      <c r="OBT256"/>
      <c r="OBU256"/>
      <c r="OBV256"/>
      <c r="OBW256"/>
      <c r="OBX256"/>
      <c r="OBY256"/>
      <c r="OBZ256"/>
      <c r="OCA256"/>
      <c r="OCB256"/>
      <c r="OCC256"/>
      <c r="OCD256"/>
      <c r="OCE256"/>
      <c r="OCF256"/>
      <c r="OCG256"/>
      <c r="OCH256"/>
      <c r="OCI256"/>
      <c r="OCJ256"/>
      <c r="OCK256"/>
      <c r="OCL256"/>
      <c r="OCM256"/>
      <c r="OCN256"/>
      <c r="OCO256"/>
      <c r="OCP256"/>
      <c r="OCQ256"/>
      <c r="OCR256"/>
      <c r="OCS256"/>
      <c r="OCT256"/>
      <c r="OCU256"/>
      <c r="OCV256"/>
      <c r="OCW256"/>
      <c r="OCX256"/>
      <c r="OCY256"/>
      <c r="OCZ256"/>
      <c r="ODA256"/>
      <c r="ODB256"/>
      <c r="ODC256"/>
      <c r="ODD256"/>
      <c r="ODE256"/>
      <c r="ODF256"/>
      <c r="ODG256"/>
      <c r="ODH256"/>
      <c r="ODI256"/>
      <c r="ODJ256"/>
      <c r="ODK256"/>
      <c r="ODL256"/>
      <c r="ODM256"/>
      <c r="ODN256"/>
      <c r="ODO256"/>
      <c r="ODP256"/>
      <c r="ODQ256"/>
      <c r="ODR256"/>
      <c r="ODS256"/>
      <c r="ODT256"/>
      <c r="ODU256"/>
      <c r="ODV256"/>
      <c r="ODW256"/>
      <c r="ODX256"/>
      <c r="ODY256"/>
      <c r="ODZ256"/>
      <c r="OEA256"/>
      <c r="OEB256"/>
      <c r="OEC256"/>
      <c r="OED256"/>
      <c r="OEE256"/>
      <c r="OEF256"/>
      <c r="OEG256"/>
      <c r="OEH256"/>
      <c r="OEI256"/>
      <c r="OEJ256"/>
      <c r="OEK256"/>
      <c r="OEL256"/>
      <c r="OEM256"/>
      <c r="OEN256"/>
      <c r="OEO256"/>
      <c r="OEP256"/>
      <c r="OEQ256"/>
      <c r="OER256"/>
      <c r="OES256"/>
      <c r="OET256"/>
      <c r="OEU256"/>
      <c r="OEV256"/>
      <c r="OEW256"/>
      <c r="OEX256"/>
      <c r="OEY256"/>
      <c r="OEZ256"/>
      <c r="OFA256"/>
      <c r="OFB256"/>
      <c r="OFC256"/>
      <c r="OFD256"/>
      <c r="OFE256"/>
      <c r="OFF256"/>
      <c r="OFG256"/>
      <c r="OFH256"/>
      <c r="OFI256"/>
      <c r="OFJ256"/>
      <c r="OFK256"/>
      <c r="OFL256"/>
      <c r="OFM256"/>
      <c r="OFN256"/>
      <c r="OFO256"/>
      <c r="OFP256"/>
      <c r="OFQ256"/>
      <c r="OFR256"/>
      <c r="OFS256"/>
      <c r="OFT256"/>
      <c r="OFU256"/>
      <c r="OFV256"/>
      <c r="OFW256"/>
      <c r="OFX256"/>
      <c r="OFY256"/>
      <c r="OFZ256"/>
      <c r="OGA256"/>
      <c r="OGB256"/>
      <c r="OGC256"/>
      <c r="OGD256"/>
      <c r="OGE256"/>
      <c r="OGF256"/>
      <c r="OGG256"/>
      <c r="OGH256"/>
      <c r="OGI256"/>
      <c r="OGJ256"/>
      <c r="OGK256"/>
      <c r="OGL256"/>
      <c r="OGM256"/>
      <c r="OGN256"/>
      <c r="OGO256"/>
      <c r="OGP256"/>
      <c r="OGQ256"/>
      <c r="OGR256"/>
      <c r="OGS256"/>
      <c r="OGT256"/>
      <c r="OGU256"/>
      <c r="OGV256"/>
      <c r="OGW256"/>
      <c r="OGX256"/>
      <c r="OGY256"/>
      <c r="OGZ256"/>
      <c r="OHA256"/>
      <c r="OHB256"/>
      <c r="OHC256"/>
      <c r="OHD256"/>
      <c r="OHE256"/>
      <c r="OHF256"/>
      <c r="OHG256"/>
      <c r="OHH256"/>
      <c r="OHI256"/>
      <c r="OHJ256"/>
      <c r="OHK256"/>
      <c r="OHL256"/>
      <c r="OHM256"/>
      <c r="OHN256"/>
      <c r="OHO256"/>
      <c r="OHP256"/>
      <c r="OHQ256"/>
      <c r="OHR256"/>
      <c r="OHS256"/>
      <c r="OHT256"/>
      <c r="OHU256"/>
      <c r="OHV256"/>
      <c r="OHW256"/>
      <c r="OHX256"/>
      <c r="OHY256"/>
      <c r="OHZ256"/>
      <c r="OIA256"/>
      <c r="OIB256"/>
      <c r="OIC256"/>
      <c r="OID256"/>
      <c r="OIE256"/>
      <c r="OIF256"/>
      <c r="OIG256"/>
      <c r="OIH256"/>
      <c r="OII256"/>
      <c r="OIJ256"/>
      <c r="OIK256"/>
      <c r="OIL256"/>
      <c r="OIM256"/>
      <c r="OIN256"/>
      <c r="OIO256"/>
      <c r="OIP256"/>
      <c r="OIQ256"/>
      <c r="OIR256"/>
      <c r="OIS256"/>
      <c r="OIT256"/>
      <c r="OIU256"/>
      <c r="OIV256"/>
      <c r="OIW256"/>
      <c r="OIX256"/>
      <c r="OIY256"/>
      <c r="OIZ256"/>
      <c r="OJA256"/>
      <c r="OJB256"/>
      <c r="OJC256"/>
      <c r="OJD256"/>
      <c r="OJE256"/>
      <c r="OJF256"/>
      <c r="OJG256"/>
      <c r="OJH256"/>
      <c r="OJI256"/>
      <c r="OJJ256"/>
      <c r="OJK256"/>
      <c r="OJL256"/>
      <c r="OJM256"/>
      <c r="OJN256"/>
      <c r="OJO256"/>
      <c r="OJP256"/>
      <c r="OJQ256"/>
      <c r="OJR256"/>
      <c r="OJS256"/>
      <c r="OJT256"/>
      <c r="OJU256"/>
      <c r="OJV256"/>
      <c r="OJW256"/>
      <c r="OJX256"/>
      <c r="OJY256"/>
      <c r="OJZ256"/>
      <c r="OKA256"/>
      <c r="OKB256"/>
      <c r="OKC256"/>
      <c r="OKD256"/>
      <c r="OKE256"/>
      <c r="OKF256"/>
      <c r="OKG256"/>
      <c r="OKH256"/>
      <c r="OKI256"/>
      <c r="OKJ256"/>
      <c r="OKK256"/>
      <c r="OKL256"/>
      <c r="OKM256"/>
      <c r="OKN256"/>
      <c r="OKO256"/>
      <c r="OKP256"/>
      <c r="OKQ256"/>
      <c r="OKR256"/>
      <c r="OKS256"/>
      <c r="OKT256"/>
      <c r="OKU256"/>
      <c r="OKV256"/>
      <c r="OKW256"/>
      <c r="OKX256"/>
      <c r="OKY256"/>
      <c r="OKZ256"/>
      <c r="OLA256"/>
      <c r="OLB256"/>
      <c r="OLC256"/>
      <c r="OLD256"/>
      <c r="OLE256"/>
      <c r="OLF256"/>
      <c r="OLG256"/>
      <c r="OLH256"/>
      <c r="OLI256"/>
      <c r="OLJ256"/>
      <c r="OLK256"/>
      <c r="OLL256"/>
      <c r="OLM256"/>
      <c r="OLN256"/>
      <c r="OLO256"/>
      <c r="OLP256"/>
      <c r="OLQ256"/>
      <c r="OLR256"/>
      <c r="OLS256"/>
      <c r="OLT256"/>
      <c r="OLU256"/>
      <c r="OLV256"/>
      <c r="OLW256"/>
      <c r="OLX256"/>
      <c r="OLY256"/>
      <c r="OLZ256"/>
      <c r="OMA256"/>
      <c r="OMB256"/>
      <c r="OMC256"/>
      <c r="OMD256"/>
      <c r="OME256"/>
      <c r="OMF256"/>
      <c r="OMG256"/>
      <c r="OMH256"/>
      <c r="OMI256"/>
      <c r="OMJ256"/>
      <c r="OMK256"/>
      <c r="OML256"/>
      <c r="OMM256"/>
      <c r="OMN256"/>
      <c r="OMO256"/>
      <c r="OMP256"/>
      <c r="OMQ256"/>
      <c r="OMR256"/>
      <c r="OMS256"/>
      <c r="OMT256"/>
      <c r="OMU256"/>
      <c r="OMV256"/>
      <c r="OMW256"/>
      <c r="OMX256"/>
      <c r="OMY256"/>
      <c r="OMZ256"/>
      <c r="ONA256"/>
      <c r="ONB256"/>
      <c r="ONC256"/>
      <c r="OND256"/>
      <c r="ONE256"/>
      <c r="ONF256"/>
      <c r="ONG256"/>
      <c r="ONH256"/>
      <c r="ONI256"/>
      <c r="ONJ256"/>
      <c r="ONK256"/>
      <c r="ONL256"/>
      <c r="ONM256"/>
      <c r="ONN256"/>
      <c r="ONO256"/>
      <c r="ONP256"/>
      <c r="ONQ256"/>
      <c r="ONR256"/>
      <c r="ONS256"/>
      <c r="ONT256"/>
      <c r="ONU256"/>
      <c r="ONV256"/>
      <c r="ONW256"/>
      <c r="ONX256"/>
      <c r="ONY256"/>
      <c r="ONZ256"/>
      <c r="OOA256"/>
      <c r="OOB256"/>
      <c r="OOC256"/>
      <c r="OOD256"/>
      <c r="OOE256"/>
      <c r="OOF256"/>
      <c r="OOG256"/>
      <c r="OOH256"/>
      <c r="OOI256"/>
      <c r="OOJ256"/>
      <c r="OOK256"/>
      <c r="OOL256"/>
      <c r="OOM256"/>
      <c r="OON256"/>
      <c r="OOO256"/>
      <c r="OOP256"/>
      <c r="OOQ256"/>
      <c r="OOR256"/>
      <c r="OOS256"/>
      <c r="OOT256"/>
      <c r="OOU256"/>
      <c r="OOV256"/>
      <c r="OOW256"/>
      <c r="OOX256"/>
      <c r="OOY256"/>
      <c r="OOZ256"/>
      <c r="OPA256"/>
      <c r="OPB256"/>
      <c r="OPC256"/>
      <c r="OPD256"/>
      <c r="OPE256"/>
      <c r="OPF256"/>
      <c r="OPG256"/>
      <c r="OPH256"/>
      <c r="OPI256"/>
      <c r="OPJ256"/>
      <c r="OPK256"/>
      <c r="OPL256"/>
      <c r="OPM256"/>
      <c r="OPN256"/>
      <c r="OPO256"/>
      <c r="OPP256"/>
      <c r="OPQ256"/>
      <c r="OPR256"/>
      <c r="OPS256"/>
      <c r="OPT256"/>
      <c r="OPU256"/>
      <c r="OPV256"/>
      <c r="OPW256"/>
      <c r="OPX256"/>
      <c r="OPY256"/>
      <c r="OPZ256"/>
      <c r="OQA256"/>
      <c r="OQB256"/>
      <c r="OQC256"/>
      <c r="OQD256"/>
      <c r="OQE256"/>
      <c r="OQF256"/>
      <c r="OQG256"/>
      <c r="OQH256"/>
      <c r="OQI256"/>
      <c r="OQJ256"/>
      <c r="OQK256"/>
      <c r="OQL256"/>
      <c r="OQM256"/>
      <c r="OQN256"/>
      <c r="OQO256"/>
      <c r="OQP256"/>
      <c r="OQQ256"/>
      <c r="OQR256"/>
      <c r="OQS256"/>
      <c r="OQT256"/>
      <c r="OQU256"/>
      <c r="OQV256"/>
      <c r="OQW256"/>
      <c r="OQX256"/>
      <c r="OQY256"/>
      <c r="OQZ256"/>
      <c r="ORA256"/>
      <c r="ORB256"/>
      <c r="ORC256"/>
      <c r="ORD256"/>
      <c r="ORE256"/>
      <c r="ORF256"/>
      <c r="ORG256"/>
      <c r="ORH256"/>
      <c r="ORI256"/>
      <c r="ORJ256"/>
      <c r="ORK256"/>
      <c r="ORL256"/>
      <c r="ORM256"/>
      <c r="ORN256"/>
      <c r="ORO256"/>
      <c r="ORP256"/>
      <c r="ORQ256"/>
      <c r="ORR256"/>
      <c r="ORS256"/>
      <c r="ORT256"/>
      <c r="ORU256"/>
      <c r="ORV256"/>
      <c r="ORW256"/>
      <c r="ORX256"/>
      <c r="ORY256"/>
      <c r="ORZ256"/>
      <c r="OSA256"/>
      <c r="OSB256"/>
      <c r="OSC256"/>
      <c r="OSD256"/>
      <c r="OSE256"/>
      <c r="OSF256"/>
      <c r="OSG256"/>
      <c r="OSH256"/>
      <c r="OSI256"/>
      <c r="OSJ256"/>
      <c r="OSK256"/>
      <c r="OSL256"/>
      <c r="OSM256"/>
      <c r="OSN256"/>
      <c r="OSO256"/>
      <c r="OSP256"/>
      <c r="OSQ256"/>
      <c r="OSR256"/>
      <c r="OSS256"/>
      <c r="OST256"/>
      <c r="OSU256"/>
      <c r="OSV256"/>
      <c r="OSW256"/>
      <c r="OSX256"/>
      <c r="OSY256"/>
      <c r="OSZ256"/>
      <c r="OTA256"/>
      <c r="OTB256"/>
      <c r="OTC256"/>
      <c r="OTD256"/>
      <c r="OTE256"/>
      <c r="OTF256"/>
      <c r="OTG256"/>
      <c r="OTH256"/>
      <c r="OTI256"/>
      <c r="OTJ256"/>
      <c r="OTK256"/>
      <c r="OTL256"/>
      <c r="OTM256"/>
      <c r="OTN256"/>
      <c r="OTO256"/>
      <c r="OTP256"/>
      <c r="OTQ256"/>
      <c r="OTR256"/>
      <c r="OTS256"/>
      <c r="OTT256"/>
      <c r="OTU256"/>
      <c r="OTV256"/>
      <c r="OTW256"/>
      <c r="OTX256"/>
      <c r="OTY256"/>
      <c r="OTZ256"/>
      <c r="OUA256"/>
      <c r="OUB256"/>
      <c r="OUC256"/>
      <c r="OUD256"/>
      <c r="OUE256"/>
      <c r="OUF256"/>
      <c r="OUG256"/>
      <c r="OUH256"/>
      <c r="OUI256"/>
      <c r="OUJ256"/>
      <c r="OUK256"/>
      <c r="OUL256"/>
      <c r="OUM256"/>
      <c r="OUN256"/>
      <c r="OUO256"/>
      <c r="OUP256"/>
      <c r="OUQ256"/>
      <c r="OUR256"/>
      <c r="OUS256"/>
      <c r="OUT256"/>
      <c r="OUU256"/>
      <c r="OUV256"/>
      <c r="OUW256"/>
      <c r="OUX256"/>
      <c r="OUY256"/>
      <c r="OUZ256"/>
      <c r="OVA256"/>
      <c r="OVB256"/>
      <c r="OVC256"/>
      <c r="OVD256"/>
      <c r="OVE256"/>
      <c r="OVF256"/>
      <c r="OVG256"/>
      <c r="OVH256"/>
      <c r="OVI256"/>
      <c r="OVJ256"/>
      <c r="OVK256"/>
      <c r="OVL256"/>
      <c r="OVM256"/>
      <c r="OVN256"/>
      <c r="OVO256"/>
      <c r="OVP256"/>
      <c r="OVQ256"/>
      <c r="OVR256"/>
      <c r="OVS256"/>
      <c r="OVT256"/>
      <c r="OVU256"/>
      <c r="OVV256"/>
      <c r="OVW256"/>
      <c r="OVX256"/>
      <c r="OVY256"/>
      <c r="OVZ256"/>
      <c r="OWA256"/>
      <c r="OWB256"/>
      <c r="OWC256"/>
      <c r="OWD256"/>
      <c r="OWE256"/>
      <c r="OWF256"/>
      <c r="OWG256"/>
      <c r="OWH256"/>
      <c r="OWI256"/>
      <c r="OWJ256"/>
      <c r="OWK256"/>
      <c r="OWL256"/>
      <c r="OWM256"/>
      <c r="OWN256"/>
      <c r="OWO256"/>
      <c r="OWP256"/>
      <c r="OWQ256"/>
      <c r="OWR256"/>
      <c r="OWS256"/>
      <c r="OWT256"/>
      <c r="OWU256"/>
      <c r="OWV256"/>
      <c r="OWW256"/>
      <c r="OWX256"/>
      <c r="OWY256"/>
      <c r="OWZ256"/>
      <c r="OXA256"/>
      <c r="OXB256"/>
      <c r="OXC256"/>
      <c r="OXD256"/>
      <c r="OXE256"/>
      <c r="OXF256"/>
      <c r="OXG256"/>
      <c r="OXH256"/>
      <c r="OXI256"/>
      <c r="OXJ256"/>
      <c r="OXK256"/>
      <c r="OXL256"/>
      <c r="OXM256"/>
      <c r="OXN256"/>
      <c r="OXO256"/>
      <c r="OXP256"/>
      <c r="OXQ256"/>
      <c r="OXR256"/>
      <c r="OXS256"/>
      <c r="OXT256"/>
      <c r="OXU256"/>
      <c r="OXV256"/>
      <c r="OXW256"/>
      <c r="OXX256"/>
      <c r="OXY256"/>
      <c r="OXZ256"/>
      <c r="OYA256"/>
      <c r="OYB256"/>
      <c r="OYC256"/>
      <c r="OYD256"/>
      <c r="OYE256"/>
      <c r="OYF256"/>
      <c r="OYG256"/>
      <c r="OYH256"/>
      <c r="OYI256"/>
      <c r="OYJ256"/>
      <c r="OYK256"/>
      <c r="OYL256"/>
      <c r="OYM256"/>
      <c r="OYN256"/>
      <c r="OYO256"/>
      <c r="OYP256"/>
      <c r="OYQ256"/>
      <c r="OYR256"/>
      <c r="OYS256"/>
      <c r="OYT256"/>
      <c r="OYU256"/>
      <c r="OYV256"/>
      <c r="OYW256"/>
      <c r="OYX256"/>
      <c r="OYY256"/>
      <c r="OYZ256"/>
      <c r="OZA256"/>
      <c r="OZB256"/>
      <c r="OZC256"/>
      <c r="OZD256"/>
      <c r="OZE256"/>
      <c r="OZF256"/>
      <c r="OZG256"/>
      <c r="OZH256"/>
      <c r="OZI256"/>
      <c r="OZJ256"/>
      <c r="OZK256"/>
      <c r="OZL256"/>
      <c r="OZM256"/>
      <c r="OZN256"/>
      <c r="OZO256"/>
      <c r="OZP256"/>
      <c r="OZQ256"/>
      <c r="OZR256"/>
      <c r="OZS256"/>
      <c r="OZT256"/>
      <c r="OZU256"/>
      <c r="OZV256"/>
      <c r="OZW256"/>
      <c r="OZX256"/>
      <c r="OZY256"/>
      <c r="OZZ256"/>
      <c r="PAA256"/>
      <c r="PAB256"/>
      <c r="PAC256"/>
      <c r="PAD256"/>
      <c r="PAE256"/>
      <c r="PAF256"/>
      <c r="PAG256"/>
      <c r="PAH256"/>
      <c r="PAI256"/>
      <c r="PAJ256"/>
      <c r="PAK256"/>
      <c r="PAL256"/>
      <c r="PAM256"/>
      <c r="PAN256"/>
      <c r="PAO256"/>
      <c r="PAP256"/>
      <c r="PAQ256"/>
      <c r="PAR256"/>
      <c r="PAS256"/>
      <c r="PAT256"/>
      <c r="PAU256"/>
      <c r="PAV256"/>
      <c r="PAW256"/>
      <c r="PAX256"/>
      <c r="PAY256"/>
      <c r="PAZ256"/>
      <c r="PBA256"/>
      <c r="PBB256"/>
      <c r="PBC256"/>
      <c r="PBD256"/>
      <c r="PBE256"/>
      <c r="PBF256"/>
      <c r="PBG256"/>
      <c r="PBH256"/>
      <c r="PBI256"/>
      <c r="PBJ256"/>
      <c r="PBK256"/>
      <c r="PBL256"/>
      <c r="PBM256"/>
      <c r="PBN256"/>
      <c r="PBO256"/>
      <c r="PBP256"/>
      <c r="PBQ256"/>
      <c r="PBR256"/>
      <c r="PBS256"/>
      <c r="PBT256"/>
      <c r="PBU256"/>
      <c r="PBV256"/>
      <c r="PBW256"/>
      <c r="PBX256"/>
      <c r="PBY256"/>
      <c r="PBZ256"/>
      <c r="PCA256"/>
      <c r="PCB256"/>
      <c r="PCC256"/>
      <c r="PCD256"/>
      <c r="PCE256"/>
      <c r="PCF256"/>
      <c r="PCG256"/>
      <c r="PCH256"/>
      <c r="PCI256"/>
      <c r="PCJ256"/>
      <c r="PCK256"/>
      <c r="PCL256"/>
      <c r="PCM256"/>
      <c r="PCN256"/>
      <c r="PCO256"/>
      <c r="PCP256"/>
      <c r="PCQ256"/>
      <c r="PCR256"/>
      <c r="PCS256"/>
      <c r="PCT256"/>
      <c r="PCU256"/>
      <c r="PCV256"/>
      <c r="PCW256"/>
      <c r="PCX256"/>
      <c r="PCY256"/>
      <c r="PCZ256"/>
      <c r="PDA256"/>
      <c r="PDB256"/>
      <c r="PDC256"/>
      <c r="PDD256"/>
      <c r="PDE256"/>
      <c r="PDF256"/>
      <c r="PDG256"/>
      <c r="PDH256"/>
      <c r="PDI256"/>
      <c r="PDJ256"/>
      <c r="PDK256"/>
      <c r="PDL256"/>
      <c r="PDM256"/>
      <c r="PDN256"/>
      <c r="PDO256"/>
      <c r="PDP256"/>
      <c r="PDQ256"/>
      <c r="PDR256"/>
      <c r="PDS256"/>
      <c r="PDT256"/>
      <c r="PDU256"/>
      <c r="PDV256"/>
      <c r="PDW256"/>
      <c r="PDX256"/>
      <c r="PDY256"/>
      <c r="PDZ256"/>
      <c r="PEA256"/>
      <c r="PEB256"/>
      <c r="PEC256"/>
      <c r="PED256"/>
      <c r="PEE256"/>
      <c r="PEF256"/>
      <c r="PEG256"/>
      <c r="PEH256"/>
      <c r="PEI256"/>
      <c r="PEJ256"/>
      <c r="PEK256"/>
      <c r="PEL256"/>
      <c r="PEM256"/>
      <c r="PEN256"/>
      <c r="PEO256"/>
      <c r="PEP256"/>
      <c r="PEQ256"/>
      <c r="PER256"/>
      <c r="PES256"/>
      <c r="PET256"/>
      <c r="PEU256"/>
      <c r="PEV256"/>
      <c r="PEW256"/>
      <c r="PEX256"/>
      <c r="PEY256"/>
      <c r="PEZ256"/>
      <c r="PFA256"/>
      <c r="PFB256"/>
      <c r="PFC256"/>
      <c r="PFD256"/>
      <c r="PFE256"/>
      <c r="PFF256"/>
      <c r="PFG256"/>
      <c r="PFH256"/>
      <c r="PFI256"/>
      <c r="PFJ256"/>
      <c r="PFK256"/>
      <c r="PFL256"/>
      <c r="PFM256"/>
      <c r="PFN256"/>
      <c r="PFO256"/>
      <c r="PFP256"/>
      <c r="PFQ256"/>
      <c r="PFR256"/>
      <c r="PFS256"/>
      <c r="PFT256"/>
      <c r="PFU256"/>
      <c r="PFV256"/>
      <c r="PFW256"/>
      <c r="PFX256"/>
      <c r="PFY256"/>
      <c r="PFZ256"/>
      <c r="PGA256"/>
      <c r="PGB256"/>
      <c r="PGC256"/>
      <c r="PGD256"/>
      <c r="PGE256"/>
      <c r="PGF256"/>
      <c r="PGG256"/>
      <c r="PGH256"/>
      <c r="PGI256"/>
      <c r="PGJ256"/>
      <c r="PGK256"/>
      <c r="PGL256"/>
      <c r="PGM256"/>
      <c r="PGN256"/>
      <c r="PGO256"/>
      <c r="PGP256"/>
      <c r="PGQ256"/>
      <c r="PGR256"/>
      <c r="PGS256"/>
      <c r="PGT256"/>
      <c r="PGU256"/>
      <c r="PGV256"/>
      <c r="PGW256"/>
      <c r="PGX256"/>
      <c r="PGY256"/>
      <c r="PGZ256"/>
      <c r="PHA256"/>
      <c r="PHB256"/>
      <c r="PHC256"/>
      <c r="PHD256"/>
      <c r="PHE256"/>
      <c r="PHF256"/>
      <c r="PHG256"/>
      <c r="PHH256"/>
      <c r="PHI256"/>
      <c r="PHJ256"/>
      <c r="PHK256"/>
      <c r="PHL256"/>
      <c r="PHM256"/>
      <c r="PHN256"/>
      <c r="PHO256"/>
      <c r="PHP256"/>
      <c r="PHQ256"/>
      <c r="PHR256"/>
      <c r="PHS256"/>
      <c r="PHT256"/>
      <c r="PHU256"/>
      <c r="PHV256"/>
      <c r="PHW256"/>
      <c r="PHX256"/>
      <c r="PHY256"/>
      <c r="PHZ256"/>
      <c r="PIA256"/>
      <c r="PIB256"/>
      <c r="PIC256"/>
      <c r="PID256"/>
      <c r="PIE256"/>
      <c r="PIF256"/>
      <c r="PIG256"/>
      <c r="PIH256"/>
      <c r="PII256"/>
      <c r="PIJ256"/>
      <c r="PIK256"/>
      <c r="PIL256"/>
      <c r="PIM256"/>
      <c r="PIN256"/>
      <c r="PIO256"/>
      <c r="PIP256"/>
      <c r="PIQ256"/>
      <c r="PIR256"/>
      <c r="PIS256"/>
      <c r="PIT256"/>
      <c r="PIU256"/>
      <c r="PIV256"/>
      <c r="PIW256"/>
      <c r="PIX256"/>
      <c r="PIY256"/>
      <c r="PIZ256"/>
      <c r="PJA256"/>
      <c r="PJB256"/>
      <c r="PJC256"/>
      <c r="PJD256"/>
      <c r="PJE256"/>
      <c r="PJF256"/>
      <c r="PJG256"/>
      <c r="PJH256"/>
      <c r="PJI256"/>
      <c r="PJJ256"/>
      <c r="PJK256"/>
      <c r="PJL256"/>
      <c r="PJM256"/>
      <c r="PJN256"/>
      <c r="PJO256"/>
      <c r="PJP256"/>
      <c r="PJQ256"/>
      <c r="PJR256"/>
      <c r="PJS256"/>
      <c r="PJT256"/>
      <c r="PJU256"/>
      <c r="PJV256"/>
      <c r="PJW256"/>
      <c r="PJX256"/>
      <c r="PJY256"/>
      <c r="PJZ256"/>
      <c r="PKA256"/>
      <c r="PKB256"/>
      <c r="PKC256"/>
      <c r="PKD256"/>
      <c r="PKE256"/>
      <c r="PKF256"/>
      <c r="PKG256"/>
      <c r="PKH256"/>
      <c r="PKI256"/>
      <c r="PKJ256"/>
      <c r="PKK256"/>
      <c r="PKL256"/>
      <c r="PKM256"/>
      <c r="PKN256"/>
      <c r="PKO256"/>
      <c r="PKP256"/>
      <c r="PKQ256"/>
      <c r="PKR256"/>
      <c r="PKS256"/>
      <c r="PKT256"/>
      <c r="PKU256"/>
      <c r="PKV256"/>
      <c r="PKW256"/>
      <c r="PKX256"/>
      <c r="PKY256"/>
      <c r="PKZ256"/>
      <c r="PLA256"/>
      <c r="PLB256"/>
      <c r="PLC256"/>
      <c r="PLD256"/>
      <c r="PLE256"/>
      <c r="PLF256"/>
      <c r="PLG256"/>
      <c r="PLH256"/>
      <c r="PLI256"/>
      <c r="PLJ256"/>
      <c r="PLK256"/>
      <c r="PLL256"/>
      <c r="PLM256"/>
      <c r="PLN256"/>
      <c r="PLO256"/>
      <c r="PLP256"/>
      <c r="PLQ256"/>
      <c r="PLR256"/>
      <c r="PLS256"/>
      <c r="PLT256"/>
      <c r="PLU256"/>
      <c r="PLV256"/>
      <c r="PLW256"/>
      <c r="PLX256"/>
      <c r="PLY256"/>
      <c r="PLZ256"/>
      <c r="PMA256"/>
      <c r="PMB256"/>
      <c r="PMC256"/>
      <c r="PMD256"/>
      <c r="PME256"/>
      <c r="PMF256"/>
      <c r="PMG256"/>
      <c r="PMH256"/>
      <c r="PMI256"/>
      <c r="PMJ256"/>
      <c r="PMK256"/>
      <c r="PML256"/>
      <c r="PMM256"/>
      <c r="PMN256"/>
      <c r="PMO256"/>
      <c r="PMP256"/>
      <c r="PMQ256"/>
      <c r="PMR256"/>
      <c r="PMS256"/>
      <c r="PMT256"/>
      <c r="PMU256"/>
      <c r="PMV256"/>
      <c r="PMW256"/>
      <c r="PMX256"/>
      <c r="PMY256"/>
      <c r="PMZ256"/>
      <c r="PNA256"/>
      <c r="PNB256"/>
      <c r="PNC256"/>
      <c r="PND256"/>
      <c r="PNE256"/>
      <c r="PNF256"/>
      <c r="PNG256"/>
      <c r="PNH256"/>
      <c r="PNI256"/>
      <c r="PNJ256"/>
      <c r="PNK256"/>
      <c r="PNL256"/>
      <c r="PNM256"/>
      <c r="PNN256"/>
      <c r="PNO256"/>
      <c r="PNP256"/>
      <c r="PNQ256"/>
      <c r="PNR256"/>
      <c r="PNS256"/>
      <c r="PNT256"/>
      <c r="PNU256"/>
      <c r="PNV256"/>
      <c r="PNW256"/>
      <c r="PNX256"/>
      <c r="PNY256"/>
      <c r="PNZ256"/>
      <c r="POA256"/>
      <c r="POB256"/>
      <c r="POC256"/>
      <c r="POD256"/>
      <c r="POE256"/>
      <c r="POF256"/>
      <c r="POG256"/>
      <c r="POH256"/>
      <c r="POI256"/>
      <c r="POJ256"/>
      <c r="POK256"/>
      <c r="POL256"/>
      <c r="POM256"/>
      <c r="PON256"/>
      <c r="POO256"/>
      <c r="POP256"/>
      <c r="POQ256"/>
      <c r="POR256"/>
      <c r="POS256"/>
      <c r="POT256"/>
      <c r="POU256"/>
      <c r="POV256"/>
      <c r="POW256"/>
      <c r="POX256"/>
      <c r="POY256"/>
      <c r="POZ256"/>
      <c r="PPA256"/>
      <c r="PPB256"/>
      <c r="PPC256"/>
      <c r="PPD256"/>
      <c r="PPE256"/>
      <c r="PPF256"/>
      <c r="PPG256"/>
      <c r="PPH256"/>
      <c r="PPI256"/>
      <c r="PPJ256"/>
      <c r="PPK256"/>
      <c r="PPL256"/>
      <c r="PPM256"/>
      <c r="PPN256"/>
      <c r="PPO256"/>
      <c r="PPP256"/>
      <c r="PPQ256"/>
      <c r="PPR256"/>
      <c r="PPS256"/>
      <c r="PPT256"/>
      <c r="PPU256"/>
      <c r="PPV256"/>
      <c r="PPW256"/>
      <c r="PPX256"/>
      <c r="PPY256"/>
      <c r="PPZ256"/>
      <c r="PQA256"/>
      <c r="PQB256"/>
      <c r="PQC256"/>
      <c r="PQD256"/>
      <c r="PQE256"/>
      <c r="PQF256"/>
      <c r="PQG256"/>
      <c r="PQH256"/>
      <c r="PQI256"/>
      <c r="PQJ256"/>
      <c r="PQK256"/>
      <c r="PQL256"/>
      <c r="PQM256"/>
      <c r="PQN256"/>
      <c r="PQO256"/>
      <c r="PQP256"/>
      <c r="PQQ256"/>
      <c r="PQR256"/>
      <c r="PQS256"/>
      <c r="PQT256"/>
      <c r="PQU256"/>
      <c r="PQV256"/>
      <c r="PQW256"/>
      <c r="PQX256"/>
      <c r="PQY256"/>
      <c r="PQZ256"/>
      <c r="PRA256"/>
      <c r="PRB256"/>
      <c r="PRC256"/>
      <c r="PRD256"/>
      <c r="PRE256"/>
      <c r="PRF256"/>
      <c r="PRG256"/>
      <c r="PRH256"/>
      <c r="PRI256"/>
      <c r="PRJ256"/>
      <c r="PRK256"/>
      <c r="PRL256"/>
      <c r="PRM256"/>
      <c r="PRN256"/>
      <c r="PRO256"/>
      <c r="PRP256"/>
      <c r="PRQ256"/>
      <c r="PRR256"/>
      <c r="PRS256"/>
      <c r="PRT256"/>
      <c r="PRU256"/>
      <c r="PRV256"/>
      <c r="PRW256"/>
      <c r="PRX256"/>
      <c r="PRY256"/>
      <c r="PRZ256"/>
      <c r="PSA256"/>
      <c r="PSB256"/>
      <c r="PSC256"/>
      <c r="PSD256"/>
      <c r="PSE256"/>
      <c r="PSF256"/>
      <c r="PSG256"/>
      <c r="PSH256"/>
      <c r="PSI256"/>
      <c r="PSJ256"/>
      <c r="PSK256"/>
      <c r="PSL256"/>
      <c r="PSM256"/>
      <c r="PSN256"/>
      <c r="PSO256"/>
      <c r="PSP256"/>
      <c r="PSQ256"/>
      <c r="PSR256"/>
      <c r="PSS256"/>
      <c r="PST256"/>
      <c r="PSU256"/>
      <c r="PSV256"/>
      <c r="PSW256"/>
      <c r="PSX256"/>
      <c r="PSY256"/>
      <c r="PSZ256"/>
      <c r="PTA256"/>
      <c r="PTB256"/>
      <c r="PTC256"/>
      <c r="PTD256"/>
      <c r="PTE256"/>
      <c r="PTF256"/>
      <c r="PTG256"/>
      <c r="PTH256"/>
      <c r="PTI256"/>
      <c r="PTJ256"/>
      <c r="PTK256"/>
      <c r="PTL256"/>
      <c r="PTM256"/>
      <c r="PTN256"/>
      <c r="PTO256"/>
      <c r="PTP256"/>
      <c r="PTQ256"/>
      <c r="PTR256"/>
      <c r="PTS256"/>
      <c r="PTT256"/>
      <c r="PTU256"/>
      <c r="PTV256"/>
      <c r="PTW256"/>
      <c r="PTX256"/>
      <c r="PTY256"/>
      <c r="PTZ256"/>
      <c r="PUA256"/>
      <c r="PUB256"/>
      <c r="PUC256"/>
      <c r="PUD256"/>
      <c r="PUE256"/>
      <c r="PUF256"/>
      <c r="PUG256"/>
      <c r="PUH256"/>
      <c r="PUI256"/>
      <c r="PUJ256"/>
      <c r="PUK256"/>
      <c r="PUL256"/>
      <c r="PUM256"/>
      <c r="PUN256"/>
      <c r="PUO256"/>
      <c r="PUP256"/>
      <c r="PUQ256"/>
      <c r="PUR256"/>
      <c r="PUS256"/>
      <c r="PUT256"/>
      <c r="PUU256"/>
      <c r="PUV256"/>
      <c r="PUW256"/>
      <c r="PUX256"/>
      <c r="PUY256"/>
      <c r="PUZ256"/>
      <c r="PVA256"/>
      <c r="PVB256"/>
      <c r="PVC256"/>
      <c r="PVD256"/>
      <c r="PVE256"/>
      <c r="PVF256"/>
      <c r="PVG256"/>
      <c r="PVH256"/>
      <c r="PVI256"/>
      <c r="PVJ256"/>
      <c r="PVK256"/>
      <c r="PVL256"/>
      <c r="PVM256"/>
      <c r="PVN256"/>
      <c r="PVO256"/>
      <c r="PVP256"/>
      <c r="PVQ256"/>
      <c r="PVR256"/>
      <c r="PVS256"/>
      <c r="PVT256"/>
      <c r="PVU256"/>
      <c r="PVV256"/>
      <c r="PVW256"/>
      <c r="PVX256"/>
      <c r="PVY256"/>
      <c r="PVZ256"/>
      <c r="PWA256"/>
      <c r="PWB256"/>
      <c r="PWC256"/>
      <c r="PWD256"/>
      <c r="PWE256"/>
      <c r="PWF256"/>
      <c r="PWG256"/>
      <c r="PWH256"/>
      <c r="PWI256"/>
      <c r="PWJ256"/>
      <c r="PWK256"/>
      <c r="PWL256"/>
      <c r="PWM256"/>
      <c r="PWN256"/>
      <c r="PWO256"/>
      <c r="PWP256"/>
      <c r="PWQ256"/>
      <c r="PWR256"/>
      <c r="PWS256"/>
      <c r="PWT256"/>
      <c r="PWU256"/>
      <c r="PWV256"/>
      <c r="PWW256"/>
      <c r="PWX256"/>
      <c r="PWY256"/>
      <c r="PWZ256"/>
      <c r="PXA256"/>
      <c r="PXB256"/>
      <c r="PXC256"/>
      <c r="PXD256"/>
      <c r="PXE256"/>
      <c r="PXF256"/>
      <c r="PXG256"/>
      <c r="PXH256"/>
      <c r="PXI256"/>
      <c r="PXJ256"/>
      <c r="PXK256"/>
      <c r="PXL256"/>
      <c r="PXM256"/>
      <c r="PXN256"/>
      <c r="PXO256"/>
      <c r="PXP256"/>
      <c r="PXQ256"/>
      <c r="PXR256"/>
      <c r="PXS256"/>
      <c r="PXT256"/>
      <c r="PXU256"/>
      <c r="PXV256"/>
      <c r="PXW256"/>
      <c r="PXX256"/>
      <c r="PXY256"/>
      <c r="PXZ256"/>
      <c r="PYA256"/>
      <c r="PYB256"/>
      <c r="PYC256"/>
      <c r="PYD256"/>
      <c r="PYE256"/>
      <c r="PYF256"/>
      <c r="PYG256"/>
      <c r="PYH256"/>
      <c r="PYI256"/>
      <c r="PYJ256"/>
      <c r="PYK256"/>
      <c r="PYL256"/>
      <c r="PYM256"/>
      <c r="PYN256"/>
      <c r="PYO256"/>
      <c r="PYP256"/>
      <c r="PYQ256"/>
      <c r="PYR256"/>
      <c r="PYS256"/>
      <c r="PYT256"/>
      <c r="PYU256"/>
      <c r="PYV256"/>
      <c r="PYW256"/>
      <c r="PYX256"/>
      <c r="PYY256"/>
      <c r="PYZ256"/>
      <c r="PZA256"/>
      <c r="PZB256"/>
      <c r="PZC256"/>
      <c r="PZD256"/>
      <c r="PZE256"/>
      <c r="PZF256"/>
      <c r="PZG256"/>
      <c r="PZH256"/>
      <c r="PZI256"/>
      <c r="PZJ256"/>
      <c r="PZK256"/>
      <c r="PZL256"/>
      <c r="PZM256"/>
      <c r="PZN256"/>
      <c r="PZO256"/>
      <c r="PZP256"/>
      <c r="PZQ256"/>
      <c r="PZR256"/>
      <c r="PZS256"/>
      <c r="PZT256"/>
      <c r="PZU256"/>
      <c r="PZV256"/>
      <c r="PZW256"/>
      <c r="PZX256"/>
      <c r="PZY256"/>
      <c r="PZZ256"/>
      <c r="QAA256"/>
      <c r="QAB256"/>
      <c r="QAC256"/>
      <c r="QAD256"/>
      <c r="QAE256"/>
      <c r="QAF256"/>
      <c r="QAG256"/>
      <c r="QAH256"/>
      <c r="QAI256"/>
      <c r="QAJ256"/>
      <c r="QAK256"/>
      <c r="QAL256"/>
      <c r="QAM256"/>
      <c r="QAN256"/>
      <c r="QAO256"/>
      <c r="QAP256"/>
      <c r="QAQ256"/>
      <c r="QAR256"/>
      <c r="QAS256"/>
      <c r="QAT256"/>
      <c r="QAU256"/>
      <c r="QAV256"/>
      <c r="QAW256"/>
      <c r="QAX256"/>
      <c r="QAY256"/>
      <c r="QAZ256"/>
      <c r="QBA256"/>
      <c r="QBB256"/>
      <c r="QBC256"/>
      <c r="QBD256"/>
      <c r="QBE256"/>
      <c r="QBF256"/>
      <c r="QBG256"/>
      <c r="QBH256"/>
      <c r="QBI256"/>
      <c r="QBJ256"/>
      <c r="QBK256"/>
      <c r="QBL256"/>
      <c r="QBM256"/>
      <c r="QBN256"/>
      <c r="QBO256"/>
      <c r="QBP256"/>
      <c r="QBQ256"/>
      <c r="QBR256"/>
      <c r="QBS256"/>
      <c r="QBT256"/>
      <c r="QBU256"/>
      <c r="QBV256"/>
      <c r="QBW256"/>
      <c r="QBX256"/>
      <c r="QBY256"/>
      <c r="QBZ256"/>
      <c r="QCA256"/>
      <c r="QCB256"/>
      <c r="QCC256"/>
      <c r="QCD256"/>
      <c r="QCE256"/>
      <c r="QCF256"/>
      <c r="QCG256"/>
      <c r="QCH256"/>
      <c r="QCI256"/>
      <c r="QCJ256"/>
      <c r="QCK256"/>
      <c r="QCL256"/>
      <c r="QCM256"/>
      <c r="QCN256"/>
      <c r="QCO256"/>
      <c r="QCP256"/>
      <c r="QCQ256"/>
      <c r="QCR256"/>
      <c r="QCS256"/>
      <c r="QCT256"/>
      <c r="QCU256"/>
      <c r="QCV256"/>
      <c r="QCW256"/>
      <c r="QCX256"/>
      <c r="QCY256"/>
      <c r="QCZ256"/>
      <c r="QDA256"/>
      <c r="QDB256"/>
      <c r="QDC256"/>
      <c r="QDD256"/>
      <c r="QDE256"/>
      <c r="QDF256"/>
      <c r="QDG256"/>
      <c r="QDH256"/>
      <c r="QDI256"/>
      <c r="QDJ256"/>
      <c r="QDK256"/>
      <c r="QDL256"/>
      <c r="QDM256"/>
      <c r="QDN256"/>
      <c r="QDO256"/>
      <c r="QDP256"/>
      <c r="QDQ256"/>
      <c r="QDR256"/>
      <c r="QDS256"/>
      <c r="QDT256"/>
      <c r="QDU256"/>
      <c r="QDV256"/>
      <c r="QDW256"/>
      <c r="QDX256"/>
      <c r="QDY256"/>
      <c r="QDZ256"/>
      <c r="QEA256"/>
      <c r="QEB256"/>
      <c r="QEC256"/>
      <c r="QED256"/>
      <c r="QEE256"/>
      <c r="QEF256"/>
      <c r="QEG256"/>
      <c r="QEH256"/>
      <c r="QEI256"/>
      <c r="QEJ256"/>
      <c r="QEK256"/>
      <c r="QEL256"/>
      <c r="QEM256"/>
      <c r="QEN256"/>
      <c r="QEO256"/>
      <c r="QEP256"/>
      <c r="QEQ256"/>
      <c r="QER256"/>
      <c r="QES256"/>
      <c r="QET256"/>
      <c r="QEU256"/>
      <c r="QEV256"/>
      <c r="QEW256"/>
      <c r="QEX256"/>
      <c r="QEY256"/>
      <c r="QEZ256"/>
      <c r="QFA256"/>
      <c r="QFB256"/>
      <c r="QFC256"/>
      <c r="QFD256"/>
      <c r="QFE256"/>
      <c r="QFF256"/>
      <c r="QFG256"/>
      <c r="QFH256"/>
      <c r="QFI256"/>
      <c r="QFJ256"/>
      <c r="QFK256"/>
      <c r="QFL256"/>
      <c r="QFM256"/>
      <c r="QFN256"/>
      <c r="QFO256"/>
      <c r="QFP256"/>
      <c r="QFQ256"/>
      <c r="QFR256"/>
      <c r="QFS256"/>
      <c r="QFT256"/>
      <c r="QFU256"/>
      <c r="QFV256"/>
      <c r="QFW256"/>
      <c r="QFX256"/>
      <c r="QFY256"/>
      <c r="QFZ256"/>
      <c r="QGA256"/>
      <c r="QGB256"/>
      <c r="QGC256"/>
      <c r="QGD256"/>
      <c r="QGE256"/>
      <c r="QGF256"/>
      <c r="QGG256"/>
      <c r="QGH256"/>
      <c r="QGI256"/>
      <c r="QGJ256"/>
      <c r="QGK256"/>
      <c r="QGL256"/>
      <c r="QGM256"/>
      <c r="QGN256"/>
      <c r="QGO256"/>
      <c r="QGP256"/>
      <c r="QGQ256"/>
      <c r="QGR256"/>
      <c r="QGS256"/>
      <c r="QGT256"/>
      <c r="QGU256"/>
      <c r="QGV256"/>
      <c r="QGW256"/>
      <c r="QGX256"/>
      <c r="QGY256"/>
      <c r="QGZ256"/>
      <c r="QHA256"/>
      <c r="QHB256"/>
      <c r="QHC256"/>
      <c r="QHD256"/>
      <c r="QHE256"/>
      <c r="QHF256"/>
      <c r="QHG256"/>
      <c r="QHH256"/>
      <c r="QHI256"/>
      <c r="QHJ256"/>
      <c r="QHK256"/>
      <c r="QHL256"/>
      <c r="QHM256"/>
      <c r="QHN256"/>
      <c r="QHO256"/>
      <c r="QHP256"/>
      <c r="QHQ256"/>
      <c r="QHR256"/>
      <c r="QHS256"/>
      <c r="QHT256"/>
      <c r="QHU256"/>
      <c r="QHV256"/>
      <c r="QHW256"/>
      <c r="QHX256"/>
      <c r="QHY256"/>
      <c r="QHZ256"/>
      <c r="QIA256"/>
      <c r="QIB256"/>
      <c r="QIC256"/>
      <c r="QID256"/>
      <c r="QIE256"/>
      <c r="QIF256"/>
      <c r="QIG256"/>
      <c r="QIH256"/>
      <c r="QII256"/>
      <c r="QIJ256"/>
      <c r="QIK256"/>
      <c r="QIL256"/>
      <c r="QIM256"/>
      <c r="QIN256"/>
      <c r="QIO256"/>
      <c r="QIP256"/>
      <c r="QIQ256"/>
      <c r="QIR256"/>
      <c r="QIS256"/>
      <c r="QIT256"/>
      <c r="QIU256"/>
      <c r="QIV256"/>
      <c r="QIW256"/>
      <c r="QIX256"/>
      <c r="QIY256"/>
      <c r="QIZ256"/>
      <c r="QJA256"/>
      <c r="QJB256"/>
      <c r="QJC256"/>
      <c r="QJD256"/>
      <c r="QJE256"/>
      <c r="QJF256"/>
      <c r="QJG256"/>
      <c r="QJH256"/>
      <c r="QJI256"/>
      <c r="QJJ256"/>
      <c r="QJK256"/>
      <c r="QJL256"/>
      <c r="QJM256"/>
      <c r="QJN256"/>
      <c r="QJO256"/>
      <c r="QJP256"/>
      <c r="QJQ256"/>
      <c r="QJR256"/>
      <c r="QJS256"/>
      <c r="QJT256"/>
      <c r="QJU256"/>
      <c r="QJV256"/>
      <c r="QJW256"/>
      <c r="QJX256"/>
      <c r="QJY256"/>
      <c r="QJZ256"/>
      <c r="QKA256"/>
      <c r="QKB256"/>
      <c r="QKC256"/>
      <c r="QKD256"/>
      <c r="QKE256"/>
      <c r="QKF256"/>
      <c r="QKG256"/>
      <c r="QKH256"/>
      <c r="QKI256"/>
      <c r="QKJ256"/>
      <c r="QKK256"/>
      <c r="QKL256"/>
      <c r="QKM256"/>
      <c r="QKN256"/>
      <c r="QKO256"/>
      <c r="QKP256"/>
      <c r="QKQ256"/>
      <c r="QKR256"/>
      <c r="QKS256"/>
      <c r="QKT256"/>
      <c r="QKU256"/>
      <c r="QKV256"/>
      <c r="QKW256"/>
      <c r="QKX256"/>
      <c r="QKY256"/>
      <c r="QKZ256"/>
      <c r="QLA256"/>
      <c r="QLB256"/>
      <c r="QLC256"/>
      <c r="QLD256"/>
      <c r="QLE256"/>
      <c r="QLF256"/>
      <c r="QLG256"/>
      <c r="QLH256"/>
      <c r="QLI256"/>
      <c r="QLJ256"/>
      <c r="QLK256"/>
      <c r="QLL256"/>
      <c r="QLM256"/>
      <c r="QLN256"/>
      <c r="QLO256"/>
      <c r="QLP256"/>
      <c r="QLQ256"/>
      <c r="QLR256"/>
      <c r="QLS256"/>
      <c r="QLT256"/>
      <c r="QLU256"/>
      <c r="QLV256"/>
      <c r="QLW256"/>
      <c r="QLX256"/>
      <c r="QLY256"/>
      <c r="QLZ256"/>
      <c r="QMA256"/>
      <c r="QMB256"/>
      <c r="QMC256"/>
      <c r="QMD256"/>
      <c r="QME256"/>
      <c r="QMF256"/>
      <c r="QMG256"/>
      <c r="QMH256"/>
      <c r="QMI256"/>
      <c r="QMJ256"/>
      <c r="QMK256"/>
      <c r="QML256"/>
      <c r="QMM256"/>
      <c r="QMN256"/>
      <c r="QMO256"/>
      <c r="QMP256"/>
      <c r="QMQ256"/>
      <c r="QMR256"/>
      <c r="QMS256"/>
      <c r="QMT256"/>
      <c r="QMU256"/>
      <c r="QMV256"/>
      <c r="QMW256"/>
      <c r="QMX256"/>
      <c r="QMY256"/>
      <c r="QMZ256"/>
      <c r="QNA256"/>
      <c r="QNB256"/>
      <c r="QNC256"/>
      <c r="QND256"/>
      <c r="QNE256"/>
      <c r="QNF256"/>
      <c r="QNG256"/>
      <c r="QNH256"/>
      <c r="QNI256"/>
      <c r="QNJ256"/>
      <c r="QNK256"/>
      <c r="QNL256"/>
      <c r="QNM256"/>
      <c r="QNN256"/>
      <c r="QNO256"/>
      <c r="QNP256"/>
      <c r="QNQ256"/>
      <c r="QNR256"/>
      <c r="QNS256"/>
      <c r="QNT256"/>
      <c r="QNU256"/>
      <c r="QNV256"/>
      <c r="QNW256"/>
      <c r="QNX256"/>
      <c r="QNY256"/>
      <c r="QNZ256"/>
      <c r="QOA256"/>
      <c r="QOB256"/>
      <c r="QOC256"/>
      <c r="QOD256"/>
      <c r="QOE256"/>
      <c r="QOF256"/>
      <c r="QOG256"/>
      <c r="QOH256"/>
      <c r="QOI256"/>
      <c r="QOJ256"/>
      <c r="QOK256"/>
      <c r="QOL256"/>
      <c r="QOM256"/>
      <c r="QON256"/>
      <c r="QOO256"/>
      <c r="QOP256"/>
      <c r="QOQ256"/>
      <c r="QOR256"/>
      <c r="QOS256"/>
      <c r="QOT256"/>
      <c r="QOU256"/>
      <c r="QOV256"/>
      <c r="QOW256"/>
      <c r="QOX256"/>
      <c r="QOY256"/>
      <c r="QOZ256"/>
      <c r="QPA256"/>
      <c r="QPB256"/>
      <c r="QPC256"/>
      <c r="QPD256"/>
      <c r="QPE256"/>
      <c r="QPF256"/>
      <c r="QPG256"/>
      <c r="QPH256"/>
      <c r="QPI256"/>
      <c r="QPJ256"/>
      <c r="QPK256"/>
      <c r="QPL256"/>
      <c r="QPM256"/>
      <c r="QPN256"/>
      <c r="QPO256"/>
      <c r="QPP256"/>
      <c r="QPQ256"/>
      <c r="QPR256"/>
      <c r="QPS256"/>
      <c r="QPT256"/>
      <c r="QPU256"/>
      <c r="QPV256"/>
      <c r="QPW256"/>
      <c r="QPX256"/>
      <c r="QPY256"/>
      <c r="QPZ256"/>
      <c r="QQA256"/>
      <c r="QQB256"/>
      <c r="QQC256"/>
      <c r="QQD256"/>
      <c r="QQE256"/>
      <c r="QQF256"/>
      <c r="QQG256"/>
      <c r="QQH256"/>
      <c r="QQI256"/>
      <c r="QQJ256"/>
      <c r="QQK256"/>
      <c r="QQL256"/>
      <c r="QQM256"/>
      <c r="QQN256"/>
      <c r="QQO256"/>
      <c r="QQP256"/>
      <c r="QQQ256"/>
      <c r="QQR256"/>
      <c r="QQS256"/>
      <c r="QQT256"/>
      <c r="QQU256"/>
      <c r="QQV256"/>
      <c r="QQW256"/>
      <c r="QQX256"/>
      <c r="QQY256"/>
      <c r="QQZ256"/>
      <c r="QRA256"/>
      <c r="QRB256"/>
      <c r="QRC256"/>
      <c r="QRD256"/>
      <c r="QRE256"/>
      <c r="QRF256"/>
      <c r="QRG256"/>
      <c r="QRH256"/>
      <c r="QRI256"/>
      <c r="QRJ256"/>
      <c r="QRK256"/>
      <c r="QRL256"/>
      <c r="QRM256"/>
      <c r="QRN256"/>
      <c r="QRO256"/>
      <c r="QRP256"/>
      <c r="QRQ256"/>
      <c r="QRR256"/>
      <c r="QRS256"/>
      <c r="QRT256"/>
      <c r="QRU256"/>
      <c r="QRV256"/>
      <c r="QRW256"/>
      <c r="QRX256"/>
      <c r="QRY256"/>
      <c r="QRZ256"/>
      <c r="QSA256"/>
      <c r="QSB256"/>
      <c r="QSC256"/>
      <c r="QSD256"/>
      <c r="QSE256"/>
      <c r="QSF256"/>
      <c r="QSG256"/>
      <c r="QSH256"/>
      <c r="QSI256"/>
      <c r="QSJ256"/>
      <c r="QSK256"/>
      <c r="QSL256"/>
      <c r="QSM256"/>
      <c r="QSN256"/>
      <c r="QSO256"/>
      <c r="QSP256"/>
      <c r="QSQ256"/>
      <c r="QSR256"/>
      <c r="QSS256"/>
      <c r="QST256"/>
      <c r="QSU256"/>
      <c r="QSV256"/>
      <c r="QSW256"/>
      <c r="QSX256"/>
      <c r="QSY256"/>
      <c r="QSZ256"/>
      <c r="QTA256"/>
      <c r="QTB256"/>
      <c r="QTC256"/>
      <c r="QTD256"/>
      <c r="QTE256"/>
      <c r="QTF256"/>
      <c r="QTG256"/>
      <c r="QTH256"/>
      <c r="QTI256"/>
      <c r="QTJ256"/>
      <c r="QTK256"/>
      <c r="QTL256"/>
      <c r="QTM256"/>
      <c r="QTN256"/>
      <c r="QTO256"/>
      <c r="QTP256"/>
      <c r="QTQ256"/>
      <c r="QTR256"/>
      <c r="QTS256"/>
      <c r="QTT256"/>
      <c r="QTU256"/>
      <c r="QTV256"/>
      <c r="QTW256"/>
      <c r="QTX256"/>
      <c r="QTY256"/>
      <c r="QTZ256"/>
      <c r="QUA256"/>
      <c r="QUB256"/>
      <c r="QUC256"/>
      <c r="QUD256"/>
      <c r="QUE256"/>
      <c r="QUF256"/>
      <c r="QUG256"/>
      <c r="QUH256"/>
      <c r="QUI256"/>
      <c r="QUJ256"/>
      <c r="QUK256"/>
      <c r="QUL256"/>
      <c r="QUM256"/>
      <c r="QUN256"/>
      <c r="QUO256"/>
      <c r="QUP256"/>
      <c r="QUQ256"/>
      <c r="QUR256"/>
      <c r="QUS256"/>
      <c r="QUT256"/>
      <c r="QUU256"/>
      <c r="QUV256"/>
      <c r="QUW256"/>
      <c r="QUX256"/>
      <c r="QUY256"/>
      <c r="QUZ256"/>
      <c r="QVA256"/>
      <c r="QVB256"/>
      <c r="QVC256"/>
      <c r="QVD256"/>
      <c r="QVE256"/>
      <c r="QVF256"/>
      <c r="QVG256"/>
      <c r="QVH256"/>
      <c r="QVI256"/>
      <c r="QVJ256"/>
      <c r="QVK256"/>
      <c r="QVL256"/>
      <c r="QVM256"/>
      <c r="QVN256"/>
      <c r="QVO256"/>
      <c r="QVP256"/>
      <c r="QVQ256"/>
      <c r="QVR256"/>
      <c r="QVS256"/>
      <c r="QVT256"/>
      <c r="QVU256"/>
      <c r="QVV256"/>
      <c r="QVW256"/>
      <c r="QVX256"/>
      <c r="QVY256"/>
      <c r="QVZ256"/>
      <c r="QWA256"/>
      <c r="QWB256"/>
      <c r="QWC256"/>
      <c r="QWD256"/>
      <c r="QWE256"/>
      <c r="QWF256"/>
      <c r="QWG256"/>
      <c r="QWH256"/>
      <c r="QWI256"/>
      <c r="QWJ256"/>
      <c r="QWK256"/>
      <c r="QWL256"/>
      <c r="QWM256"/>
      <c r="QWN256"/>
      <c r="QWO256"/>
      <c r="QWP256"/>
      <c r="QWQ256"/>
      <c r="QWR256"/>
      <c r="QWS256"/>
      <c r="QWT256"/>
      <c r="QWU256"/>
      <c r="QWV256"/>
      <c r="QWW256"/>
      <c r="QWX256"/>
      <c r="QWY256"/>
      <c r="QWZ256"/>
      <c r="QXA256"/>
      <c r="QXB256"/>
      <c r="QXC256"/>
      <c r="QXD256"/>
      <c r="QXE256"/>
      <c r="QXF256"/>
      <c r="QXG256"/>
      <c r="QXH256"/>
      <c r="QXI256"/>
      <c r="QXJ256"/>
      <c r="QXK256"/>
      <c r="QXL256"/>
      <c r="QXM256"/>
      <c r="QXN256"/>
      <c r="QXO256"/>
      <c r="QXP256"/>
      <c r="QXQ256"/>
      <c r="QXR256"/>
      <c r="QXS256"/>
      <c r="QXT256"/>
      <c r="QXU256"/>
      <c r="QXV256"/>
      <c r="QXW256"/>
      <c r="QXX256"/>
      <c r="QXY256"/>
      <c r="QXZ256"/>
      <c r="QYA256"/>
      <c r="QYB256"/>
      <c r="QYC256"/>
      <c r="QYD256"/>
      <c r="QYE256"/>
      <c r="QYF256"/>
      <c r="QYG256"/>
      <c r="QYH256"/>
      <c r="QYI256"/>
      <c r="QYJ256"/>
      <c r="QYK256"/>
      <c r="QYL256"/>
      <c r="QYM256"/>
      <c r="QYN256"/>
      <c r="QYO256"/>
      <c r="QYP256"/>
      <c r="QYQ256"/>
      <c r="QYR256"/>
      <c r="QYS256"/>
      <c r="QYT256"/>
      <c r="QYU256"/>
      <c r="QYV256"/>
      <c r="QYW256"/>
      <c r="QYX256"/>
      <c r="QYY256"/>
      <c r="QYZ256"/>
      <c r="QZA256"/>
      <c r="QZB256"/>
      <c r="QZC256"/>
      <c r="QZD256"/>
      <c r="QZE256"/>
      <c r="QZF256"/>
      <c r="QZG256"/>
      <c r="QZH256"/>
      <c r="QZI256"/>
      <c r="QZJ256"/>
      <c r="QZK256"/>
      <c r="QZL256"/>
      <c r="QZM256"/>
      <c r="QZN256"/>
      <c r="QZO256"/>
      <c r="QZP256"/>
      <c r="QZQ256"/>
      <c r="QZR256"/>
      <c r="QZS256"/>
      <c r="QZT256"/>
      <c r="QZU256"/>
      <c r="QZV256"/>
      <c r="QZW256"/>
      <c r="QZX256"/>
      <c r="QZY256"/>
      <c r="QZZ256"/>
      <c r="RAA256"/>
      <c r="RAB256"/>
      <c r="RAC256"/>
      <c r="RAD256"/>
      <c r="RAE256"/>
      <c r="RAF256"/>
      <c r="RAG256"/>
      <c r="RAH256"/>
      <c r="RAI256"/>
      <c r="RAJ256"/>
      <c r="RAK256"/>
      <c r="RAL256"/>
      <c r="RAM256"/>
      <c r="RAN256"/>
      <c r="RAO256"/>
      <c r="RAP256"/>
      <c r="RAQ256"/>
      <c r="RAR256"/>
      <c r="RAS256"/>
      <c r="RAT256"/>
      <c r="RAU256"/>
      <c r="RAV256"/>
      <c r="RAW256"/>
      <c r="RAX256"/>
      <c r="RAY256"/>
      <c r="RAZ256"/>
      <c r="RBA256"/>
      <c r="RBB256"/>
      <c r="RBC256"/>
      <c r="RBD256"/>
      <c r="RBE256"/>
      <c r="RBF256"/>
      <c r="RBG256"/>
      <c r="RBH256"/>
      <c r="RBI256"/>
      <c r="RBJ256"/>
      <c r="RBK256"/>
      <c r="RBL256"/>
      <c r="RBM256"/>
      <c r="RBN256"/>
      <c r="RBO256"/>
      <c r="RBP256"/>
      <c r="RBQ256"/>
      <c r="RBR256"/>
      <c r="RBS256"/>
      <c r="RBT256"/>
      <c r="RBU256"/>
      <c r="RBV256"/>
      <c r="RBW256"/>
      <c r="RBX256"/>
      <c r="RBY256"/>
      <c r="RBZ256"/>
      <c r="RCA256"/>
      <c r="RCB256"/>
      <c r="RCC256"/>
      <c r="RCD256"/>
      <c r="RCE256"/>
      <c r="RCF256"/>
      <c r="RCG256"/>
      <c r="RCH256"/>
      <c r="RCI256"/>
      <c r="RCJ256"/>
      <c r="RCK256"/>
      <c r="RCL256"/>
      <c r="RCM256"/>
      <c r="RCN256"/>
      <c r="RCO256"/>
      <c r="RCP256"/>
      <c r="RCQ256"/>
      <c r="RCR256"/>
      <c r="RCS256"/>
      <c r="RCT256"/>
      <c r="RCU256"/>
      <c r="RCV256"/>
      <c r="RCW256"/>
      <c r="RCX256"/>
      <c r="RCY256"/>
      <c r="RCZ256"/>
      <c r="RDA256"/>
      <c r="RDB256"/>
      <c r="RDC256"/>
      <c r="RDD256"/>
      <c r="RDE256"/>
      <c r="RDF256"/>
      <c r="RDG256"/>
      <c r="RDH256"/>
      <c r="RDI256"/>
      <c r="RDJ256"/>
      <c r="RDK256"/>
      <c r="RDL256"/>
      <c r="RDM256"/>
      <c r="RDN256"/>
      <c r="RDO256"/>
      <c r="RDP256"/>
      <c r="RDQ256"/>
      <c r="RDR256"/>
      <c r="RDS256"/>
      <c r="RDT256"/>
      <c r="RDU256"/>
      <c r="RDV256"/>
      <c r="RDW256"/>
      <c r="RDX256"/>
      <c r="RDY256"/>
      <c r="RDZ256"/>
      <c r="REA256"/>
      <c r="REB256"/>
      <c r="REC256"/>
      <c r="RED256"/>
      <c r="REE256"/>
      <c r="REF256"/>
      <c r="REG256"/>
      <c r="REH256"/>
      <c r="REI256"/>
      <c r="REJ256"/>
      <c r="REK256"/>
      <c r="REL256"/>
      <c r="REM256"/>
      <c r="REN256"/>
      <c r="REO256"/>
      <c r="REP256"/>
      <c r="REQ256"/>
      <c r="RER256"/>
      <c r="RES256"/>
      <c r="RET256"/>
      <c r="REU256"/>
      <c r="REV256"/>
      <c r="REW256"/>
      <c r="REX256"/>
      <c r="REY256"/>
      <c r="REZ256"/>
      <c r="RFA256"/>
      <c r="RFB256"/>
      <c r="RFC256"/>
      <c r="RFD256"/>
      <c r="RFE256"/>
      <c r="RFF256"/>
      <c r="RFG256"/>
      <c r="RFH256"/>
      <c r="RFI256"/>
      <c r="RFJ256"/>
      <c r="RFK256"/>
      <c r="RFL256"/>
      <c r="RFM256"/>
      <c r="RFN256"/>
      <c r="RFO256"/>
      <c r="RFP256"/>
      <c r="RFQ256"/>
      <c r="RFR256"/>
      <c r="RFS256"/>
      <c r="RFT256"/>
      <c r="RFU256"/>
      <c r="RFV256"/>
      <c r="RFW256"/>
      <c r="RFX256"/>
      <c r="RFY256"/>
      <c r="RFZ256"/>
      <c r="RGA256"/>
      <c r="RGB256"/>
      <c r="RGC256"/>
      <c r="RGD256"/>
      <c r="RGE256"/>
      <c r="RGF256"/>
      <c r="RGG256"/>
      <c r="RGH256"/>
      <c r="RGI256"/>
      <c r="RGJ256"/>
      <c r="RGK256"/>
      <c r="RGL256"/>
      <c r="RGM256"/>
      <c r="RGN256"/>
      <c r="RGO256"/>
      <c r="RGP256"/>
      <c r="RGQ256"/>
      <c r="RGR256"/>
      <c r="RGS256"/>
      <c r="RGT256"/>
      <c r="RGU256"/>
      <c r="RGV256"/>
      <c r="RGW256"/>
      <c r="RGX256"/>
      <c r="RGY256"/>
      <c r="RGZ256"/>
      <c r="RHA256"/>
      <c r="RHB256"/>
      <c r="RHC256"/>
      <c r="RHD256"/>
      <c r="RHE256"/>
      <c r="RHF256"/>
      <c r="RHG256"/>
      <c r="RHH256"/>
      <c r="RHI256"/>
      <c r="RHJ256"/>
      <c r="RHK256"/>
      <c r="RHL256"/>
      <c r="RHM256"/>
      <c r="RHN256"/>
      <c r="RHO256"/>
      <c r="RHP256"/>
      <c r="RHQ256"/>
      <c r="RHR256"/>
      <c r="RHS256"/>
      <c r="RHT256"/>
      <c r="RHU256"/>
      <c r="RHV256"/>
      <c r="RHW256"/>
      <c r="RHX256"/>
      <c r="RHY256"/>
      <c r="RHZ256"/>
      <c r="RIA256"/>
      <c r="RIB256"/>
      <c r="RIC256"/>
      <c r="RID256"/>
      <c r="RIE256"/>
      <c r="RIF256"/>
      <c r="RIG256"/>
      <c r="RIH256"/>
      <c r="RII256"/>
      <c r="RIJ256"/>
      <c r="RIK256"/>
      <c r="RIL256"/>
      <c r="RIM256"/>
      <c r="RIN256"/>
      <c r="RIO256"/>
      <c r="RIP256"/>
      <c r="RIQ256"/>
      <c r="RIR256"/>
      <c r="RIS256"/>
      <c r="RIT256"/>
      <c r="RIU256"/>
      <c r="RIV256"/>
      <c r="RIW256"/>
      <c r="RIX256"/>
      <c r="RIY256"/>
      <c r="RIZ256"/>
      <c r="RJA256"/>
      <c r="RJB256"/>
      <c r="RJC256"/>
      <c r="RJD256"/>
      <c r="RJE256"/>
      <c r="RJF256"/>
      <c r="RJG256"/>
      <c r="RJH256"/>
      <c r="RJI256"/>
      <c r="RJJ256"/>
      <c r="RJK256"/>
      <c r="RJL256"/>
      <c r="RJM256"/>
      <c r="RJN256"/>
      <c r="RJO256"/>
      <c r="RJP256"/>
      <c r="RJQ256"/>
      <c r="RJR256"/>
      <c r="RJS256"/>
      <c r="RJT256"/>
      <c r="RJU256"/>
      <c r="RJV256"/>
      <c r="RJW256"/>
      <c r="RJX256"/>
      <c r="RJY256"/>
      <c r="RJZ256"/>
      <c r="RKA256"/>
      <c r="RKB256"/>
      <c r="RKC256"/>
      <c r="RKD256"/>
      <c r="RKE256"/>
      <c r="RKF256"/>
      <c r="RKG256"/>
      <c r="RKH256"/>
      <c r="RKI256"/>
      <c r="RKJ256"/>
      <c r="RKK256"/>
      <c r="RKL256"/>
      <c r="RKM256"/>
      <c r="RKN256"/>
      <c r="RKO256"/>
      <c r="RKP256"/>
      <c r="RKQ256"/>
      <c r="RKR256"/>
      <c r="RKS256"/>
      <c r="RKT256"/>
      <c r="RKU256"/>
      <c r="RKV256"/>
      <c r="RKW256"/>
      <c r="RKX256"/>
      <c r="RKY256"/>
      <c r="RKZ256"/>
      <c r="RLA256"/>
      <c r="RLB256"/>
      <c r="RLC256"/>
      <c r="RLD256"/>
      <c r="RLE256"/>
      <c r="RLF256"/>
      <c r="RLG256"/>
      <c r="RLH256"/>
      <c r="RLI256"/>
      <c r="RLJ256"/>
      <c r="RLK256"/>
      <c r="RLL256"/>
      <c r="RLM256"/>
      <c r="RLN256"/>
      <c r="RLO256"/>
      <c r="RLP256"/>
      <c r="RLQ256"/>
      <c r="RLR256"/>
      <c r="RLS256"/>
      <c r="RLT256"/>
      <c r="RLU256"/>
      <c r="RLV256"/>
      <c r="RLW256"/>
      <c r="RLX256"/>
      <c r="RLY256"/>
      <c r="RLZ256"/>
      <c r="RMA256"/>
      <c r="RMB256"/>
      <c r="RMC256"/>
      <c r="RMD256"/>
      <c r="RME256"/>
      <c r="RMF256"/>
      <c r="RMG256"/>
      <c r="RMH256"/>
      <c r="RMI256"/>
      <c r="RMJ256"/>
      <c r="RMK256"/>
      <c r="RML256"/>
      <c r="RMM256"/>
      <c r="RMN256"/>
      <c r="RMO256"/>
      <c r="RMP256"/>
      <c r="RMQ256"/>
      <c r="RMR256"/>
      <c r="RMS256"/>
      <c r="RMT256"/>
      <c r="RMU256"/>
      <c r="RMV256"/>
      <c r="RMW256"/>
      <c r="RMX256"/>
      <c r="RMY256"/>
      <c r="RMZ256"/>
      <c r="RNA256"/>
      <c r="RNB256"/>
      <c r="RNC256"/>
      <c r="RND256"/>
      <c r="RNE256"/>
      <c r="RNF256"/>
      <c r="RNG256"/>
      <c r="RNH256"/>
      <c r="RNI256"/>
      <c r="RNJ256"/>
      <c r="RNK256"/>
      <c r="RNL256"/>
      <c r="RNM256"/>
      <c r="RNN256"/>
      <c r="RNO256"/>
      <c r="RNP256"/>
      <c r="RNQ256"/>
      <c r="RNR256"/>
      <c r="RNS256"/>
      <c r="RNT256"/>
      <c r="RNU256"/>
      <c r="RNV256"/>
      <c r="RNW256"/>
      <c r="RNX256"/>
      <c r="RNY256"/>
      <c r="RNZ256"/>
      <c r="ROA256"/>
      <c r="ROB256"/>
      <c r="ROC256"/>
      <c r="ROD256"/>
      <c r="ROE256"/>
      <c r="ROF256"/>
      <c r="ROG256"/>
      <c r="ROH256"/>
      <c r="ROI256"/>
      <c r="ROJ256"/>
      <c r="ROK256"/>
      <c r="ROL256"/>
      <c r="ROM256"/>
      <c r="RON256"/>
      <c r="ROO256"/>
      <c r="ROP256"/>
      <c r="ROQ256"/>
      <c r="ROR256"/>
      <c r="ROS256"/>
      <c r="ROT256"/>
      <c r="ROU256"/>
      <c r="ROV256"/>
      <c r="ROW256"/>
      <c r="ROX256"/>
      <c r="ROY256"/>
      <c r="ROZ256"/>
      <c r="RPA256"/>
      <c r="RPB256"/>
      <c r="RPC256"/>
      <c r="RPD256"/>
      <c r="RPE256"/>
      <c r="RPF256"/>
      <c r="RPG256"/>
      <c r="RPH256"/>
      <c r="RPI256"/>
      <c r="RPJ256"/>
      <c r="RPK256"/>
      <c r="RPL256"/>
      <c r="RPM256"/>
      <c r="RPN256"/>
      <c r="RPO256"/>
      <c r="RPP256"/>
      <c r="RPQ256"/>
      <c r="RPR256"/>
      <c r="RPS256"/>
      <c r="RPT256"/>
      <c r="RPU256"/>
      <c r="RPV256"/>
      <c r="RPW256"/>
      <c r="RPX256"/>
      <c r="RPY256"/>
      <c r="RPZ256"/>
      <c r="RQA256"/>
      <c r="RQB256"/>
      <c r="RQC256"/>
      <c r="RQD256"/>
      <c r="RQE256"/>
      <c r="RQF256"/>
      <c r="RQG256"/>
      <c r="RQH256"/>
      <c r="RQI256"/>
      <c r="RQJ256"/>
      <c r="RQK256"/>
      <c r="RQL256"/>
      <c r="RQM256"/>
      <c r="RQN256"/>
      <c r="RQO256"/>
      <c r="RQP256"/>
      <c r="RQQ256"/>
      <c r="RQR256"/>
      <c r="RQS256"/>
      <c r="RQT256"/>
      <c r="RQU256"/>
      <c r="RQV256"/>
      <c r="RQW256"/>
      <c r="RQX256"/>
      <c r="RQY256"/>
      <c r="RQZ256"/>
      <c r="RRA256"/>
      <c r="RRB256"/>
      <c r="RRC256"/>
      <c r="RRD256"/>
      <c r="RRE256"/>
      <c r="RRF256"/>
      <c r="RRG256"/>
      <c r="RRH256"/>
      <c r="RRI256"/>
      <c r="RRJ256"/>
      <c r="RRK256"/>
      <c r="RRL256"/>
      <c r="RRM256"/>
      <c r="RRN256"/>
      <c r="RRO256"/>
      <c r="RRP256"/>
      <c r="RRQ256"/>
      <c r="RRR256"/>
      <c r="RRS256"/>
      <c r="RRT256"/>
      <c r="RRU256"/>
      <c r="RRV256"/>
      <c r="RRW256"/>
      <c r="RRX256"/>
      <c r="RRY256"/>
      <c r="RRZ256"/>
      <c r="RSA256"/>
      <c r="RSB256"/>
      <c r="RSC256"/>
      <c r="RSD256"/>
      <c r="RSE256"/>
      <c r="RSF256"/>
      <c r="RSG256"/>
      <c r="RSH256"/>
      <c r="RSI256"/>
      <c r="RSJ256"/>
      <c r="RSK256"/>
      <c r="RSL256"/>
      <c r="RSM256"/>
      <c r="RSN256"/>
      <c r="RSO256"/>
      <c r="RSP256"/>
      <c r="RSQ256"/>
      <c r="RSR256"/>
      <c r="RSS256"/>
      <c r="RST256"/>
      <c r="RSU256"/>
      <c r="RSV256"/>
      <c r="RSW256"/>
      <c r="RSX256"/>
      <c r="RSY256"/>
      <c r="RSZ256"/>
      <c r="RTA256"/>
      <c r="RTB256"/>
      <c r="RTC256"/>
      <c r="RTD256"/>
      <c r="RTE256"/>
      <c r="RTF256"/>
      <c r="RTG256"/>
      <c r="RTH256"/>
      <c r="RTI256"/>
      <c r="RTJ256"/>
      <c r="RTK256"/>
      <c r="RTL256"/>
      <c r="RTM256"/>
      <c r="RTN256"/>
      <c r="RTO256"/>
      <c r="RTP256"/>
      <c r="RTQ256"/>
      <c r="RTR256"/>
      <c r="RTS256"/>
      <c r="RTT256"/>
      <c r="RTU256"/>
      <c r="RTV256"/>
      <c r="RTW256"/>
      <c r="RTX256"/>
      <c r="RTY256"/>
      <c r="RTZ256"/>
      <c r="RUA256"/>
      <c r="RUB256"/>
      <c r="RUC256"/>
      <c r="RUD256"/>
      <c r="RUE256"/>
      <c r="RUF256"/>
      <c r="RUG256"/>
      <c r="RUH256"/>
      <c r="RUI256"/>
      <c r="RUJ256"/>
      <c r="RUK256"/>
      <c r="RUL256"/>
      <c r="RUM256"/>
      <c r="RUN256"/>
      <c r="RUO256"/>
      <c r="RUP256"/>
      <c r="RUQ256"/>
      <c r="RUR256"/>
      <c r="RUS256"/>
      <c r="RUT256"/>
      <c r="RUU256"/>
      <c r="RUV256"/>
      <c r="RUW256"/>
      <c r="RUX256"/>
      <c r="RUY256"/>
      <c r="RUZ256"/>
      <c r="RVA256"/>
      <c r="RVB256"/>
      <c r="RVC256"/>
      <c r="RVD256"/>
      <c r="RVE256"/>
      <c r="RVF256"/>
      <c r="RVG256"/>
      <c r="RVH256"/>
      <c r="RVI256"/>
      <c r="RVJ256"/>
      <c r="RVK256"/>
      <c r="RVL256"/>
      <c r="RVM256"/>
      <c r="RVN256"/>
      <c r="RVO256"/>
      <c r="RVP256"/>
      <c r="RVQ256"/>
      <c r="RVR256"/>
      <c r="RVS256"/>
      <c r="RVT256"/>
      <c r="RVU256"/>
      <c r="RVV256"/>
      <c r="RVW256"/>
      <c r="RVX256"/>
      <c r="RVY256"/>
      <c r="RVZ256"/>
      <c r="RWA256"/>
      <c r="RWB256"/>
      <c r="RWC256"/>
      <c r="RWD256"/>
      <c r="RWE256"/>
      <c r="RWF256"/>
      <c r="RWG256"/>
      <c r="RWH256"/>
      <c r="RWI256"/>
      <c r="RWJ256"/>
      <c r="RWK256"/>
      <c r="RWL256"/>
      <c r="RWM256"/>
      <c r="RWN256"/>
      <c r="RWO256"/>
      <c r="RWP256"/>
      <c r="RWQ256"/>
      <c r="RWR256"/>
      <c r="RWS256"/>
      <c r="RWT256"/>
      <c r="RWU256"/>
      <c r="RWV256"/>
      <c r="RWW256"/>
      <c r="RWX256"/>
      <c r="RWY256"/>
      <c r="RWZ256"/>
      <c r="RXA256"/>
      <c r="RXB256"/>
      <c r="RXC256"/>
      <c r="RXD256"/>
      <c r="RXE256"/>
      <c r="RXF256"/>
      <c r="RXG256"/>
      <c r="RXH256"/>
      <c r="RXI256"/>
      <c r="RXJ256"/>
      <c r="RXK256"/>
      <c r="RXL256"/>
      <c r="RXM256"/>
      <c r="RXN256"/>
      <c r="RXO256"/>
      <c r="RXP256"/>
      <c r="RXQ256"/>
      <c r="RXR256"/>
      <c r="RXS256"/>
      <c r="RXT256"/>
      <c r="RXU256"/>
      <c r="RXV256"/>
      <c r="RXW256"/>
      <c r="RXX256"/>
      <c r="RXY256"/>
      <c r="RXZ256"/>
      <c r="RYA256"/>
      <c r="RYB256"/>
      <c r="RYC256"/>
      <c r="RYD256"/>
      <c r="RYE256"/>
      <c r="RYF256"/>
      <c r="RYG256"/>
      <c r="RYH256"/>
      <c r="RYI256"/>
      <c r="RYJ256"/>
      <c r="RYK256"/>
      <c r="RYL256"/>
      <c r="RYM256"/>
      <c r="RYN256"/>
      <c r="RYO256"/>
      <c r="RYP256"/>
      <c r="RYQ256"/>
      <c r="RYR256"/>
      <c r="RYS256"/>
      <c r="RYT256"/>
      <c r="RYU256"/>
      <c r="RYV256"/>
      <c r="RYW256"/>
      <c r="RYX256"/>
      <c r="RYY256"/>
      <c r="RYZ256"/>
      <c r="RZA256"/>
      <c r="RZB256"/>
      <c r="RZC256"/>
      <c r="RZD256"/>
      <c r="RZE256"/>
      <c r="RZF256"/>
      <c r="RZG256"/>
      <c r="RZH256"/>
      <c r="RZI256"/>
      <c r="RZJ256"/>
      <c r="RZK256"/>
      <c r="RZL256"/>
      <c r="RZM256"/>
      <c r="RZN256"/>
      <c r="RZO256"/>
      <c r="RZP256"/>
      <c r="RZQ256"/>
      <c r="RZR256"/>
      <c r="RZS256"/>
      <c r="RZT256"/>
      <c r="RZU256"/>
      <c r="RZV256"/>
      <c r="RZW256"/>
      <c r="RZX256"/>
      <c r="RZY256"/>
      <c r="RZZ256"/>
      <c r="SAA256"/>
      <c r="SAB256"/>
      <c r="SAC256"/>
      <c r="SAD256"/>
      <c r="SAE256"/>
      <c r="SAF256"/>
      <c r="SAG256"/>
      <c r="SAH256"/>
      <c r="SAI256"/>
      <c r="SAJ256"/>
      <c r="SAK256"/>
      <c r="SAL256"/>
      <c r="SAM256"/>
      <c r="SAN256"/>
      <c r="SAO256"/>
      <c r="SAP256"/>
      <c r="SAQ256"/>
      <c r="SAR256"/>
      <c r="SAS256"/>
      <c r="SAT256"/>
      <c r="SAU256"/>
      <c r="SAV256"/>
      <c r="SAW256"/>
      <c r="SAX256"/>
      <c r="SAY256"/>
      <c r="SAZ256"/>
      <c r="SBA256"/>
      <c r="SBB256"/>
      <c r="SBC256"/>
      <c r="SBD256"/>
      <c r="SBE256"/>
      <c r="SBF256"/>
      <c r="SBG256"/>
      <c r="SBH256"/>
      <c r="SBI256"/>
      <c r="SBJ256"/>
      <c r="SBK256"/>
      <c r="SBL256"/>
      <c r="SBM256"/>
      <c r="SBN256"/>
      <c r="SBO256"/>
      <c r="SBP256"/>
      <c r="SBQ256"/>
      <c r="SBR256"/>
      <c r="SBS256"/>
      <c r="SBT256"/>
      <c r="SBU256"/>
      <c r="SBV256"/>
      <c r="SBW256"/>
      <c r="SBX256"/>
      <c r="SBY256"/>
      <c r="SBZ256"/>
      <c r="SCA256"/>
      <c r="SCB256"/>
      <c r="SCC256"/>
      <c r="SCD256"/>
      <c r="SCE256"/>
      <c r="SCF256"/>
      <c r="SCG256"/>
      <c r="SCH256"/>
      <c r="SCI256"/>
      <c r="SCJ256"/>
      <c r="SCK256"/>
      <c r="SCL256"/>
      <c r="SCM256"/>
      <c r="SCN256"/>
      <c r="SCO256"/>
      <c r="SCP256"/>
      <c r="SCQ256"/>
      <c r="SCR256"/>
      <c r="SCS256"/>
      <c r="SCT256"/>
      <c r="SCU256"/>
      <c r="SCV256"/>
      <c r="SCW256"/>
      <c r="SCX256"/>
      <c r="SCY256"/>
      <c r="SCZ256"/>
      <c r="SDA256"/>
      <c r="SDB256"/>
      <c r="SDC256"/>
      <c r="SDD256"/>
      <c r="SDE256"/>
      <c r="SDF256"/>
      <c r="SDG256"/>
      <c r="SDH256"/>
      <c r="SDI256"/>
      <c r="SDJ256"/>
      <c r="SDK256"/>
      <c r="SDL256"/>
      <c r="SDM256"/>
      <c r="SDN256"/>
      <c r="SDO256"/>
      <c r="SDP256"/>
      <c r="SDQ256"/>
      <c r="SDR256"/>
      <c r="SDS256"/>
      <c r="SDT256"/>
      <c r="SDU256"/>
      <c r="SDV256"/>
      <c r="SDW256"/>
      <c r="SDX256"/>
      <c r="SDY256"/>
      <c r="SDZ256"/>
      <c r="SEA256"/>
      <c r="SEB256"/>
      <c r="SEC256"/>
      <c r="SED256"/>
      <c r="SEE256"/>
      <c r="SEF256"/>
      <c r="SEG256"/>
      <c r="SEH256"/>
      <c r="SEI256"/>
      <c r="SEJ256"/>
      <c r="SEK256"/>
      <c r="SEL256"/>
      <c r="SEM256"/>
      <c r="SEN256"/>
      <c r="SEO256"/>
      <c r="SEP256"/>
      <c r="SEQ256"/>
      <c r="SER256"/>
      <c r="SES256"/>
      <c r="SET256"/>
      <c r="SEU256"/>
      <c r="SEV256"/>
      <c r="SEW256"/>
      <c r="SEX256"/>
      <c r="SEY256"/>
      <c r="SEZ256"/>
      <c r="SFA256"/>
      <c r="SFB256"/>
      <c r="SFC256"/>
      <c r="SFD256"/>
      <c r="SFE256"/>
      <c r="SFF256"/>
      <c r="SFG256"/>
      <c r="SFH256"/>
      <c r="SFI256"/>
      <c r="SFJ256"/>
      <c r="SFK256"/>
      <c r="SFL256"/>
      <c r="SFM256"/>
      <c r="SFN256"/>
      <c r="SFO256"/>
      <c r="SFP256"/>
      <c r="SFQ256"/>
      <c r="SFR256"/>
      <c r="SFS256"/>
      <c r="SFT256"/>
      <c r="SFU256"/>
      <c r="SFV256"/>
      <c r="SFW256"/>
      <c r="SFX256"/>
      <c r="SFY256"/>
      <c r="SFZ256"/>
      <c r="SGA256"/>
      <c r="SGB256"/>
      <c r="SGC256"/>
      <c r="SGD256"/>
      <c r="SGE256"/>
      <c r="SGF256"/>
      <c r="SGG256"/>
      <c r="SGH256"/>
      <c r="SGI256"/>
      <c r="SGJ256"/>
      <c r="SGK256"/>
      <c r="SGL256"/>
      <c r="SGM256"/>
      <c r="SGN256"/>
      <c r="SGO256"/>
      <c r="SGP256"/>
      <c r="SGQ256"/>
      <c r="SGR256"/>
      <c r="SGS256"/>
      <c r="SGT256"/>
      <c r="SGU256"/>
      <c r="SGV256"/>
      <c r="SGW256"/>
      <c r="SGX256"/>
      <c r="SGY256"/>
      <c r="SGZ256"/>
      <c r="SHA256"/>
      <c r="SHB256"/>
      <c r="SHC256"/>
      <c r="SHD256"/>
      <c r="SHE256"/>
      <c r="SHF256"/>
      <c r="SHG256"/>
      <c r="SHH256"/>
      <c r="SHI256"/>
      <c r="SHJ256"/>
      <c r="SHK256"/>
      <c r="SHL256"/>
      <c r="SHM256"/>
      <c r="SHN256"/>
      <c r="SHO256"/>
      <c r="SHP256"/>
      <c r="SHQ256"/>
      <c r="SHR256"/>
      <c r="SHS256"/>
      <c r="SHT256"/>
      <c r="SHU256"/>
      <c r="SHV256"/>
      <c r="SHW256"/>
      <c r="SHX256"/>
      <c r="SHY256"/>
      <c r="SHZ256"/>
      <c r="SIA256"/>
      <c r="SIB256"/>
      <c r="SIC256"/>
      <c r="SID256"/>
      <c r="SIE256"/>
      <c r="SIF256"/>
      <c r="SIG256"/>
      <c r="SIH256"/>
      <c r="SII256"/>
      <c r="SIJ256"/>
      <c r="SIK256"/>
      <c r="SIL256"/>
      <c r="SIM256"/>
      <c r="SIN256"/>
      <c r="SIO256"/>
      <c r="SIP256"/>
      <c r="SIQ256"/>
      <c r="SIR256"/>
      <c r="SIS256"/>
      <c r="SIT256"/>
      <c r="SIU256"/>
      <c r="SIV256"/>
      <c r="SIW256"/>
      <c r="SIX256"/>
      <c r="SIY256"/>
      <c r="SIZ256"/>
      <c r="SJA256"/>
      <c r="SJB256"/>
      <c r="SJC256"/>
      <c r="SJD256"/>
      <c r="SJE256"/>
      <c r="SJF256"/>
      <c r="SJG256"/>
      <c r="SJH256"/>
      <c r="SJI256"/>
      <c r="SJJ256"/>
      <c r="SJK256"/>
      <c r="SJL256"/>
      <c r="SJM256"/>
      <c r="SJN256"/>
      <c r="SJO256"/>
      <c r="SJP256"/>
      <c r="SJQ256"/>
      <c r="SJR256"/>
      <c r="SJS256"/>
      <c r="SJT256"/>
      <c r="SJU256"/>
      <c r="SJV256"/>
      <c r="SJW256"/>
      <c r="SJX256"/>
      <c r="SJY256"/>
      <c r="SJZ256"/>
      <c r="SKA256"/>
      <c r="SKB256"/>
      <c r="SKC256"/>
      <c r="SKD256"/>
      <c r="SKE256"/>
      <c r="SKF256"/>
      <c r="SKG256"/>
      <c r="SKH256"/>
      <c r="SKI256"/>
      <c r="SKJ256"/>
      <c r="SKK256"/>
      <c r="SKL256"/>
      <c r="SKM256"/>
      <c r="SKN256"/>
      <c r="SKO256"/>
      <c r="SKP256"/>
      <c r="SKQ256"/>
      <c r="SKR256"/>
      <c r="SKS256"/>
      <c r="SKT256"/>
      <c r="SKU256"/>
      <c r="SKV256"/>
      <c r="SKW256"/>
      <c r="SKX256"/>
      <c r="SKY256"/>
      <c r="SKZ256"/>
      <c r="SLA256"/>
      <c r="SLB256"/>
      <c r="SLC256"/>
      <c r="SLD256"/>
      <c r="SLE256"/>
      <c r="SLF256"/>
      <c r="SLG256"/>
      <c r="SLH256"/>
      <c r="SLI256"/>
      <c r="SLJ256"/>
      <c r="SLK256"/>
      <c r="SLL256"/>
      <c r="SLM256"/>
      <c r="SLN256"/>
      <c r="SLO256"/>
      <c r="SLP256"/>
      <c r="SLQ256"/>
      <c r="SLR256"/>
      <c r="SLS256"/>
      <c r="SLT256"/>
      <c r="SLU256"/>
      <c r="SLV256"/>
      <c r="SLW256"/>
      <c r="SLX256"/>
      <c r="SLY256"/>
      <c r="SLZ256"/>
      <c r="SMA256"/>
      <c r="SMB256"/>
      <c r="SMC256"/>
      <c r="SMD256"/>
      <c r="SME256"/>
      <c r="SMF256"/>
      <c r="SMG256"/>
      <c r="SMH256"/>
      <c r="SMI256"/>
      <c r="SMJ256"/>
      <c r="SMK256"/>
      <c r="SML256"/>
      <c r="SMM256"/>
      <c r="SMN256"/>
      <c r="SMO256"/>
      <c r="SMP256"/>
      <c r="SMQ256"/>
      <c r="SMR256"/>
      <c r="SMS256"/>
      <c r="SMT256"/>
      <c r="SMU256"/>
      <c r="SMV256"/>
      <c r="SMW256"/>
      <c r="SMX256"/>
      <c r="SMY256"/>
      <c r="SMZ256"/>
      <c r="SNA256"/>
      <c r="SNB256"/>
      <c r="SNC256"/>
      <c r="SND256"/>
      <c r="SNE256"/>
      <c r="SNF256"/>
      <c r="SNG256"/>
      <c r="SNH256"/>
      <c r="SNI256"/>
      <c r="SNJ256"/>
      <c r="SNK256"/>
      <c r="SNL256"/>
      <c r="SNM256"/>
      <c r="SNN256"/>
      <c r="SNO256"/>
      <c r="SNP256"/>
      <c r="SNQ256"/>
      <c r="SNR256"/>
      <c r="SNS256"/>
      <c r="SNT256"/>
      <c r="SNU256"/>
      <c r="SNV256"/>
      <c r="SNW256"/>
      <c r="SNX256"/>
      <c r="SNY256"/>
      <c r="SNZ256"/>
      <c r="SOA256"/>
      <c r="SOB256"/>
      <c r="SOC256"/>
      <c r="SOD256"/>
      <c r="SOE256"/>
      <c r="SOF256"/>
      <c r="SOG256"/>
      <c r="SOH256"/>
      <c r="SOI256"/>
      <c r="SOJ256"/>
      <c r="SOK256"/>
      <c r="SOL256"/>
      <c r="SOM256"/>
      <c r="SON256"/>
      <c r="SOO256"/>
      <c r="SOP256"/>
      <c r="SOQ256"/>
      <c r="SOR256"/>
      <c r="SOS256"/>
      <c r="SOT256"/>
      <c r="SOU256"/>
      <c r="SOV256"/>
      <c r="SOW256"/>
      <c r="SOX256"/>
      <c r="SOY256"/>
      <c r="SOZ256"/>
      <c r="SPA256"/>
      <c r="SPB256"/>
      <c r="SPC256"/>
      <c r="SPD256"/>
      <c r="SPE256"/>
      <c r="SPF256"/>
      <c r="SPG256"/>
      <c r="SPH256"/>
      <c r="SPI256"/>
      <c r="SPJ256"/>
      <c r="SPK256"/>
      <c r="SPL256"/>
      <c r="SPM256"/>
      <c r="SPN256"/>
      <c r="SPO256"/>
      <c r="SPP256"/>
      <c r="SPQ256"/>
      <c r="SPR256"/>
      <c r="SPS256"/>
      <c r="SPT256"/>
      <c r="SPU256"/>
      <c r="SPV256"/>
      <c r="SPW256"/>
      <c r="SPX256"/>
      <c r="SPY256"/>
      <c r="SPZ256"/>
      <c r="SQA256"/>
      <c r="SQB256"/>
      <c r="SQC256"/>
      <c r="SQD256"/>
      <c r="SQE256"/>
      <c r="SQF256"/>
      <c r="SQG256"/>
      <c r="SQH256"/>
      <c r="SQI256"/>
      <c r="SQJ256"/>
      <c r="SQK256"/>
      <c r="SQL256"/>
      <c r="SQM256"/>
      <c r="SQN256"/>
      <c r="SQO256"/>
      <c r="SQP256"/>
      <c r="SQQ256"/>
      <c r="SQR256"/>
      <c r="SQS256"/>
      <c r="SQT256"/>
      <c r="SQU256"/>
      <c r="SQV256"/>
      <c r="SQW256"/>
      <c r="SQX256"/>
      <c r="SQY256"/>
      <c r="SQZ256"/>
      <c r="SRA256"/>
      <c r="SRB256"/>
      <c r="SRC256"/>
      <c r="SRD256"/>
      <c r="SRE256"/>
      <c r="SRF256"/>
      <c r="SRG256"/>
      <c r="SRH256"/>
      <c r="SRI256"/>
      <c r="SRJ256"/>
      <c r="SRK256"/>
      <c r="SRL256"/>
      <c r="SRM256"/>
      <c r="SRN256"/>
      <c r="SRO256"/>
      <c r="SRP256"/>
      <c r="SRQ256"/>
      <c r="SRR256"/>
      <c r="SRS256"/>
      <c r="SRT256"/>
      <c r="SRU256"/>
      <c r="SRV256"/>
      <c r="SRW256"/>
      <c r="SRX256"/>
      <c r="SRY256"/>
      <c r="SRZ256"/>
      <c r="SSA256"/>
      <c r="SSB256"/>
      <c r="SSC256"/>
      <c r="SSD256"/>
      <c r="SSE256"/>
      <c r="SSF256"/>
      <c r="SSG256"/>
      <c r="SSH256"/>
      <c r="SSI256"/>
      <c r="SSJ256"/>
      <c r="SSK256"/>
      <c r="SSL256"/>
      <c r="SSM256"/>
      <c r="SSN256"/>
      <c r="SSO256"/>
      <c r="SSP256"/>
      <c r="SSQ256"/>
      <c r="SSR256"/>
      <c r="SSS256"/>
      <c r="SST256"/>
      <c r="SSU256"/>
      <c r="SSV256"/>
      <c r="SSW256"/>
      <c r="SSX256"/>
      <c r="SSY256"/>
      <c r="SSZ256"/>
      <c r="STA256"/>
      <c r="STB256"/>
      <c r="STC256"/>
      <c r="STD256"/>
      <c r="STE256"/>
      <c r="STF256"/>
      <c r="STG256"/>
      <c r="STH256"/>
      <c r="STI256"/>
      <c r="STJ256"/>
      <c r="STK256"/>
      <c r="STL256"/>
      <c r="STM256"/>
      <c r="STN256"/>
      <c r="STO256"/>
      <c r="STP256"/>
      <c r="STQ256"/>
      <c r="STR256"/>
      <c r="STS256"/>
      <c r="STT256"/>
      <c r="STU256"/>
      <c r="STV256"/>
      <c r="STW256"/>
      <c r="STX256"/>
      <c r="STY256"/>
      <c r="STZ256"/>
      <c r="SUA256"/>
      <c r="SUB256"/>
      <c r="SUC256"/>
      <c r="SUD256"/>
      <c r="SUE256"/>
      <c r="SUF256"/>
      <c r="SUG256"/>
      <c r="SUH256"/>
      <c r="SUI256"/>
      <c r="SUJ256"/>
      <c r="SUK256"/>
      <c r="SUL256"/>
      <c r="SUM256"/>
      <c r="SUN256"/>
      <c r="SUO256"/>
      <c r="SUP256"/>
      <c r="SUQ256"/>
      <c r="SUR256"/>
      <c r="SUS256"/>
      <c r="SUT256"/>
      <c r="SUU256"/>
      <c r="SUV256"/>
      <c r="SUW256"/>
      <c r="SUX256"/>
      <c r="SUY256"/>
      <c r="SUZ256"/>
      <c r="SVA256"/>
      <c r="SVB256"/>
      <c r="SVC256"/>
      <c r="SVD256"/>
      <c r="SVE256"/>
      <c r="SVF256"/>
      <c r="SVG256"/>
      <c r="SVH256"/>
      <c r="SVI256"/>
      <c r="SVJ256"/>
      <c r="SVK256"/>
      <c r="SVL256"/>
      <c r="SVM256"/>
      <c r="SVN256"/>
      <c r="SVO256"/>
      <c r="SVP256"/>
      <c r="SVQ256"/>
      <c r="SVR256"/>
      <c r="SVS256"/>
      <c r="SVT256"/>
      <c r="SVU256"/>
      <c r="SVV256"/>
      <c r="SVW256"/>
      <c r="SVX256"/>
      <c r="SVY256"/>
      <c r="SVZ256"/>
      <c r="SWA256"/>
      <c r="SWB256"/>
      <c r="SWC256"/>
      <c r="SWD256"/>
      <c r="SWE256"/>
      <c r="SWF256"/>
      <c r="SWG256"/>
      <c r="SWH256"/>
      <c r="SWI256"/>
      <c r="SWJ256"/>
      <c r="SWK256"/>
      <c r="SWL256"/>
      <c r="SWM256"/>
      <c r="SWN256"/>
      <c r="SWO256"/>
      <c r="SWP256"/>
      <c r="SWQ256"/>
      <c r="SWR256"/>
      <c r="SWS256"/>
      <c r="SWT256"/>
      <c r="SWU256"/>
      <c r="SWV256"/>
      <c r="SWW256"/>
      <c r="SWX256"/>
      <c r="SWY256"/>
      <c r="SWZ256"/>
      <c r="SXA256"/>
      <c r="SXB256"/>
      <c r="SXC256"/>
      <c r="SXD256"/>
      <c r="SXE256"/>
      <c r="SXF256"/>
      <c r="SXG256"/>
      <c r="SXH256"/>
      <c r="SXI256"/>
      <c r="SXJ256"/>
      <c r="SXK256"/>
      <c r="SXL256"/>
      <c r="SXM256"/>
      <c r="SXN256"/>
      <c r="SXO256"/>
      <c r="SXP256"/>
      <c r="SXQ256"/>
      <c r="SXR256"/>
      <c r="SXS256"/>
      <c r="SXT256"/>
      <c r="SXU256"/>
      <c r="SXV256"/>
      <c r="SXW256"/>
      <c r="SXX256"/>
      <c r="SXY256"/>
      <c r="SXZ256"/>
      <c r="SYA256"/>
      <c r="SYB256"/>
      <c r="SYC256"/>
      <c r="SYD256"/>
      <c r="SYE256"/>
      <c r="SYF256"/>
      <c r="SYG256"/>
      <c r="SYH256"/>
      <c r="SYI256"/>
      <c r="SYJ256"/>
      <c r="SYK256"/>
      <c r="SYL256"/>
      <c r="SYM256"/>
      <c r="SYN256"/>
      <c r="SYO256"/>
      <c r="SYP256"/>
      <c r="SYQ256"/>
      <c r="SYR256"/>
      <c r="SYS256"/>
      <c r="SYT256"/>
      <c r="SYU256"/>
      <c r="SYV256"/>
      <c r="SYW256"/>
      <c r="SYX256"/>
      <c r="SYY256"/>
      <c r="SYZ256"/>
      <c r="SZA256"/>
      <c r="SZB256"/>
      <c r="SZC256"/>
      <c r="SZD256"/>
      <c r="SZE256"/>
      <c r="SZF256"/>
      <c r="SZG256"/>
      <c r="SZH256"/>
      <c r="SZI256"/>
      <c r="SZJ256"/>
      <c r="SZK256"/>
      <c r="SZL256"/>
      <c r="SZM256"/>
      <c r="SZN256"/>
      <c r="SZO256"/>
      <c r="SZP256"/>
      <c r="SZQ256"/>
      <c r="SZR256"/>
      <c r="SZS256"/>
      <c r="SZT256"/>
      <c r="SZU256"/>
      <c r="SZV256"/>
      <c r="SZW256"/>
      <c r="SZX256"/>
      <c r="SZY256"/>
      <c r="SZZ256"/>
      <c r="TAA256"/>
      <c r="TAB256"/>
      <c r="TAC256"/>
      <c r="TAD256"/>
      <c r="TAE256"/>
      <c r="TAF256"/>
      <c r="TAG256"/>
      <c r="TAH256"/>
      <c r="TAI256"/>
      <c r="TAJ256"/>
      <c r="TAK256"/>
      <c r="TAL256"/>
      <c r="TAM256"/>
      <c r="TAN256"/>
      <c r="TAO256"/>
      <c r="TAP256"/>
      <c r="TAQ256"/>
      <c r="TAR256"/>
      <c r="TAS256"/>
      <c r="TAT256"/>
      <c r="TAU256"/>
      <c r="TAV256"/>
      <c r="TAW256"/>
      <c r="TAX256"/>
      <c r="TAY256"/>
      <c r="TAZ256"/>
      <c r="TBA256"/>
      <c r="TBB256"/>
      <c r="TBC256"/>
      <c r="TBD256"/>
      <c r="TBE256"/>
      <c r="TBF256"/>
      <c r="TBG256"/>
      <c r="TBH256"/>
      <c r="TBI256"/>
      <c r="TBJ256"/>
      <c r="TBK256"/>
      <c r="TBL256"/>
      <c r="TBM256"/>
      <c r="TBN256"/>
      <c r="TBO256"/>
      <c r="TBP256"/>
      <c r="TBQ256"/>
      <c r="TBR256"/>
      <c r="TBS256"/>
      <c r="TBT256"/>
      <c r="TBU256"/>
      <c r="TBV256"/>
      <c r="TBW256"/>
      <c r="TBX256"/>
      <c r="TBY256"/>
      <c r="TBZ256"/>
      <c r="TCA256"/>
      <c r="TCB256"/>
      <c r="TCC256"/>
      <c r="TCD256"/>
      <c r="TCE256"/>
      <c r="TCF256"/>
      <c r="TCG256"/>
      <c r="TCH256"/>
      <c r="TCI256"/>
      <c r="TCJ256"/>
      <c r="TCK256"/>
      <c r="TCL256"/>
      <c r="TCM256"/>
      <c r="TCN256"/>
      <c r="TCO256"/>
      <c r="TCP256"/>
      <c r="TCQ256"/>
      <c r="TCR256"/>
      <c r="TCS256"/>
      <c r="TCT256"/>
      <c r="TCU256"/>
      <c r="TCV256"/>
      <c r="TCW256"/>
      <c r="TCX256"/>
      <c r="TCY256"/>
      <c r="TCZ256"/>
      <c r="TDA256"/>
      <c r="TDB256"/>
      <c r="TDC256"/>
      <c r="TDD256"/>
      <c r="TDE256"/>
      <c r="TDF256"/>
      <c r="TDG256"/>
      <c r="TDH256"/>
      <c r="TDI256"/>
      <c r="TDJ256"/>
      <c r="TDK256"/>
      <c r="TDL256"/>
      <c r="TDM256"/>
      <c r="TDN256"/>
      <c r="TDO256"/>
      <c r="TDP256"/>
      <c r="TDQ256"/>
      <c r="TDR256"/>
      <c r="TDS256"/>
      <c r="TDT256"/>
      <c r="TDU256"/>
      <c r="TDV256"/>
      <c r="TDW256"/>
      <c r="TDX256"/>
      <c r="TDY256"/>
      <c r="TDZ256"/>
      <c r="TEA256"/>
      <c r="TEB256"/>
      <c r="TEC256"/>
      <c r="TED256"/>
      <c r="TEE256"/>
      <c r="TEF256"/>
      <c r="TEG256"/>
      <c r="TEH256"/>
      <c r="TEI256"/>
      <c r="TEJ256"/>
      <c r="TEK256"/>
      <c r="TEL256"/>
      <c r="TEM256"/>
      <c r="TEN256"/>
      <c r="TEO256"/>
      <c r="TEP256"/>
      <c r="TEQ256"/>
      <c r="TER256"/>
      <c r="TES256"/>
      <c r="TET256"/>
      <c r="TEU256"/>
      <c r="TEV256"/>
      <c r="TEW256"/>
      <c r="TEX256"/>
      <c r="TEY256"/>
      <c r="TEZ256"/>
      <c r="TFA256"/>
      <c r="TFB256"/>
      <c r="TFC256"/>
      <c r="TFD256"/>
      <c r="TFE256"/>
      <c r="TFF256"/>
      <c r="TFG256"/>
      <c r="TFH256"/>
      <c r="TFI256"/>
      <c r="TFJ256"/>
      <c r="TFK256"/>
      <c r="TFL256"/>
      <c r="TFM256"/>
      <c r="TFN256"/>
      <c r="TFO256"/>
      <c r="TFP256"/>
      <c r="TFQ256"/>
      <c r="TFR256"/>
      <c r="TFS256"/>
      <c r="TFT256"/>
      <c r="TFU256"/>
      <c r="TFV256"/>
      <c r="TFW256"/>
      <c r="TFX256"/>
      <c r="TFY256"/>
      <c r="TFZ256"/>
      <c r="TGA256"/>
      <c r="TGB256"/>
      <c r="TGC256"/>
      <c r="TGD256"/>
      <c r="TGE256"/>
      <c r="TGF256"/>
      <c r="TGG256"/>
      <c r="TGH256"/>
      <c r="TGI256"/>
      <c r="TGJ256"/>
      <c r="TGK256"/>
      <c r="TGL256"/>
      <c r="TGM256"/>
      <c r="TGN256"/>
      <c r="TGO256"/>
      <c r="TGP256"/>
      <c r="TGQ256"/>
      <c r="TGR256"/>
      <c r="TGS256"/>
      <c r="TGT256"/>
      <c r="TGU256"/>
      <c r="TGV256"/>
      <c r="TGW256"/>
      <c r="TGX256"/>
      <c r="TGY256"/>
      <c r="TGZ256"/>
      <c r="THA256"/>
      <c r="THB256"/>
      <c r="THC256"/>
      <c r="THD256"/>
      <c r="THE256"/>
      <c r="THF256"/>
      <c r="THG256"/>
      <c r="THH256"/>
      <c r="THI256"/>
      <c r="THJ256"/>
      <c r="THK256"/>
      <c r="THL256"/>
      <c r="THM256"/>
      <c r="THN256"/>
      <c r="THO256"/>
      <c r="THP256"/>
      <c r="THQ256"/>
      <c r="THR256"/>
      <c r="THS256"/>
      <c r="THT256"/>
      <c r="THU256"/>
      <c r="THV256"/>
      <c r="THW256"/>
      <c r="THX256"/>
      <c r="THY256"/>
      <c r="THZ256"/>
      <c r="TIA256"/>
      <c r="TIB256"/>
      <c r="TIC256"/>
      <c r="TID256"/>
      <c r="TIE256"/>
      <c r="TIF256"/>
      <c r="TIG256"/>
      <c r="TIH256"/>
      <c r="TII256"/>
      <c r="TIJ256"/>
      <c r="TIK256"/>
      <c r="TIL256"/>
      <c r="TIM256"/>
      <c r="TIN256"/>
      <c r="TIO256"/>
      <c r="TIP256"/>
      <c r="TIQ256"/>
      <c r="TIR256"/>
      <c r="TIS256"/>
      <c r="TIT256"/>
      <c r="TIU256"/>
      <c r="TIV256"/>
      <c r="TIW256"/>
      <c r="TIX256"/>
      <c r="TIY256"/>
      <c r="TIZ256"/>
      <c r="TJA256"/>
      <c r="TJB256"/>
      <c r="TJC256"/>
      <c r="TJD256"/>
      <c r="TJE256"/>
      <c r="TJF256"/>
      <c r="TJG256"/>
      <c r="TJH256"/>
      <c r="TJI256"/>
      <c r="TJJ256"/>
      <c r="TJK256"/>
      <c r="TJL256"/>
      <c r="TJM256"/>
      <c r="TJN256"/>
      <c r="TJO256"/>
      <c r="TJP256"/>
      <c r="TJQ256"/>
      <c r="TJR256"/>
      <c r="TJS256"/>
      <c r="TJT256"/>
      <c r="TJU256"/>
      <c r="TJV256"/>
      <c r="TJW256"/>
      <c r="TJX256"/>
      <c r="TJY256"/>
      <c r="TJZ256"/>
      <c r="TKA256"/>
      <c r="TKB256"/>
      <c r="TKC256"/>
      <c r="TKD256"/>
      <c r="TKE256"/>
      <c r="TKF256"/>
      <c r="TKG256"/>
      <c r="TKH256"/>
      <c r="TKI256"/>
      <c r="TKJ256"/>
      <c r="TKK256"/>
      <c r="TKL256"/>
      <c r="TKM256"/>
      <c r="TKN256"/>
      <c r="TKO256"/>
      <c r="TKP256"/>
      <c r="TKQ256"/>
      <c r="TKR256"/>
      <c r="TKS256"/>
      <c r="TKT256"/>
      <c r="TKU256"/>
      <c r="TKV256"/>
      <c r="TKW256"/>
      <c r="TKX256"/>
      <c r="TKY256"/>
      <c r="TKZ256"/>
      <c r="TLA256"/>
      <c r="TLB256"/>
      <c r="TLC256"/>
      <c r="TLD256"/>
      <c r="TLE256"/>
      <c r="TLF256"/>
      <c r="TLG256"/>
      <c r="TLH256"/>
      <c r="TLI256"/>
      <c r="TLJ256"/>
      <c r="TLK256"/>
      <c r="TLL256"/>
      <c r="TLM256"/>
      <c r="TLN256"/>
      <c r="TLO256"/>
      <c r="TLP256"/>
      <c r="TLQ256"/>
      <c r="TLR256"/>
      <c r="TLS256"/>
      <c r="TLT256"/>
      <c r="TLU256"/>
      <c r="TLV256"/>
      <c r="TLW256"/>
      <c r="TLX256"/>
      <c r="TLY256"/>
      <c r="TLZ256"/>
      <c r="TMA256"/>
      <c r="TMB256"/>
      <c r="TMC256"/>
      <c r="TMD256"/>
      <c r="TME256"/>
      <c r="TMF256"/>
      <c r="TMG256"/>
      <c r="TMH256"/>
      <c r="TMI256"/>
      <c r="TMJ256"/>
      <c r="TMK256"/>
      <c r="TML256"/>
      <c r="TMM256"/>
      <c r="TMN256"/>
      <c r="TMO256"/>
      <c r="TMP256"/>
      <c r="TMQ256"/>
      <c r="TMR256"/>
      <c r="TMS256"/>
      <c r="TMT256"/>
      <c r="TMU256"/>
      <c r="TMV256"/>
      <c r="TMW256"/>
      <c r="TMX256"/>
      <c r="TMY256"/>
      <c r="TMZ256"/>
      <c r="TNA256"/>
      <c r="TNB256"/>
      <c r="TNC256"/>
      <c r="TND256"/>
      <c r="TNE256"/>
      <c r="TNF256"/>
      <c r="TNG256"/>
      <c r="TNH256"/>
      <c r="TNI256"/>
      <c r="TNJ256"/>
      <c r="TNK256"/>
      <c r="TNL256"/>
      <c r="TNM256"/>
      <c r="TNN256"/>
      <c r="TNO256"/>
      <c r="TNP256"/>
      <c r="TNQ256"/>
      <c r="TNR256"/>
      <c r="TNS256"/>
      <c r="TNT256"/>
      <c r="TNU256"/>
      <c r="TNV256"/>
      <c r="TNW256"/>
      <c r="TNX256"/>
      <c r="TNY256"/>
      <c r="TNZ256"/>
      <c r="TOA256"/>
      <c r="TOB256"/>
      <c r="TOC256"/>
      <c r="TOD256"/>
      <c r="TOE256"/>
      <c r="TOF256"/>
      <c r="TOG256"/>
      <c r="TOH256"/>
      <c r="TOI256"/>
      <c r="TOJ256"/>
      <c r="TOK256"/>
      <c r="TOL256"/>
      <c r="TOM256"/>
      <c r="TON256"/>
      <c r="TOO256"/>
      <c r="TOP256"/>
      <c r="TOQ256"/>
      <c r="TOR256"/>
      <c r="TOS256"/>
      <c r="TOT256"/>
      <c r="TOU256"/>
      <c r="TOV256"/>
      <c r="TOW256"/>
      <c r="TOX256"/>
      <c r="TOY256"/>
      <c r="TOZ256"/>
      <c r="TPA256"/>
      <c r="TPB256"/>
      <c r="TPC256"/>
      <c r="TPD256"/>
      <c r="TPE256"/>
      <c r="TPF256"/>
      <c r="TPG256"/>
      <c r="TPH256"/>
      <c r="TPI256"/>
      <c r="TPJ256"/>
      <c r="TPK256"/>
      <c r="TPL256"/>
      <c r="TPM256"/>
      <c r="TPN256"/>
      <c r="TPO256"/>
      <c r="TPP256"/>
      <c r="TPQ256"/>
      <c r="TPR256"/>
      <c r="TPS256"/>
      <c r="TPT256"/>
      <c r="TPU256"/>
      <c r="TPV256"/>
      <c r="TPW256"/>
      <c r="TPX256"/>
      <c r="TPY256"/>
      <c r="TPZ256"/>
      <c r="TQA256"/>
      <c r="TQB256"/>
      <c r="TQC256"/>
      <c r="TQD256"/>
      <c r="TQE256"/>
      <c r="TQF256"/>
      <c r="TQG256"/>
      <c r="TQH256"/>
      <c r="TQI256"/>
      <c r="TQJ256"/>
      <c r="TQK256"/>
      <c r="TQL256"/>
      <c r="TQM256"/>
      <c r="TQN256"/>
      <c r="TQO256"/>
      <c r="TQP256"/>
      <c r="TQQ256"/>
      <c r="TQR256"/>
      <c r="TQS256"/>
      <c r="TQT256"/>
      <c r="TQU256"/>
      <c r="TQV256"/>
      <c r="TQW256"/>
      <c r="TQX256"/>
      <c r="TQY256"/>
      <c r="TQZ256"/>
      <c r="TRA256"/>
      <c r="TRB256"/>
      <c r="TRC256"/>
      <c r="TRD256"/>
      <c r="TRE256"/>
      <c r="TRF256"/>
      <c r="TRG256"/>
      <c r="TRH256"/>
      <c r="TRI256"/>
      <c r="TRJ256"/>
      <c r="TRK256"/>
      <c r="TRL256"/>
      <c r="TRM256"/>
      <c r="TRN256"/>
      <c r="TRO256"/>
      <c r="TRP256"/>
      <c r="TRQ256"/>
      <c r="TRR256"/>
      <c r="TRS256"/>
      <c r="TRT256"/>
      <c r="TRU256"/>
      <c r="TRV256"/>
      <c r="TRW256"/>
      <c r="TRX256"/>
      <c r="TRY256"/>
      <c r="TRZ256"/>
      <c r="TSA256"/>
      <c r="TSB256"/>
      <c r="TSC256"/>
      <c r="TSD256"/>
      <c r="TSE256"/>
      <c r="TSF256"/>
      <c r="TSG256"/>
      <c r="TSH256"/>
      <c r="TSI256"/>
      <c r="TSJ256"/>
      <c r="TSK256"/>
      <c r="TSL256"/>
      <c r="TSM256"/>
      <c r="TSN256"/>
      <c r="TSO256"/>
      <c r="TSP256"/>
      <c r="TSQ256"/>
      <c r="TSR256"/>
      <c r="TSS256"/>
      <c r="TST256"/>
      <c r="TSU256"/>
      <c r="TSV256"/>
      <c r="TSW256"/>
      <c r="TSX256"/>
      <c r="TSY256"/>
      <c r="TSZ256"/>
      <c r="TTA256"/>
      <c r="TTB256"/>
      <c r="TTC256"/>
      <c r="TTD256"/>
      <c r="TTE256"/>
      <c r="TTF256"/>
      <c r="TTG256"/>
      <c r="TTH256"/>
      <c r="TTI256"/>
      <c r="TTJ256"/>
      <c r="TTK256"/>
      <c r="TTL256"/>
      <c r="TTM256"/>
      <c r="TTN256"/>
      <c r="TTO256"/>
      <c r="TTP256"/>
      <c r="TTQ256"/>
      <c r="TTR256"/>
      <c r="TTS256"/>
      <c r="TTT256"/>
      <c r="TTU256"/>
      <c r="TTV256"/>
      <c r="TTW256"/>
      <c r="TTX256"/>
      <c r="TTY256"/>
      <c r="TTZ256"/>
      <c r="TUA256"/>
      <c r="TUB256"/>
      <c r="TUC256"/>
      <c r="TUD256"/>
      <c r="TUE256"/>
      <c r="TUF256"/>
      <c r="TUG256"/>
      <c r="TUH256"/>
      <c r="TUI256"/>
      <c r="TUJ256"/>
      <c r="TUK256"/>
      <c r="TUL256"/>
      <c r="TUM256"/>
      <c r="TUN256"/>
      <c r="TUO256"/>
      <c r="TUP256"/>
      <c r="TUQ256"/>
      <c r="TUR256"/>
      <c r="TUS256"/>
      <c r="TUT256"/>
      <c r="TUU256"/>
      <c r="TUV256"/>
      <c r="TUW256"/>
      <c r="TUX256"/>
      <c r="TUY256"/>
      <c r="TUZ256"/>
      <c r="TVA256"/>
      <c r="TVB256"/>
      <c r="TVC256"/>
      <c r="TVD256"/>
      <c r="TVE256"/>
      <c r="TVF256"/>
      <c r="TVG256"/>
      <c r="TVH256"/>
      <c r="TVI256"/>
      <c r="TVJ256"/>
      <c r="TVK256"/>
      <c r="TVL256"/>
      <c r="TVM256"/>
      <c r="TVN256"/>
      <c r="TVO256"/>
      <c r="TVP256"/>
      <c r="TVQ256"/>
      <c r="TVR256"/>
      <c r="TVS256"/>
      <c r="TVT256"/>
      <c r="TVU256"/>
      <c r="TVV256"/>
      <c r="TVW256"/>
      <c r="TVX256"/>
      <c r="TVY256"/>
      <c r="TVZ256"/>
      <c r="TWA256"/>
      <c r="TWB256"/>
      <c r="TWC256"/>
      <c r="TWD256"/>
      <c r="TWE256"/>
      <c r="TWF256"/>
      <c r="TWG256"/>
      <c r="TWH256"/>
      <c r="TWI256"/>
      <c r="TWJ256"/>
      <c r="TWK256"/>
      <c r="TWL256"/>
      <c r="TWM256"/>
      <c r="TWN256"/>
      <c r="TWO256"/>
      <c r="TWP256"/>
      <c r="TWQ256"/>
      <c r="TWR256"/>
      <c r="TWS256"/>
      <c r="TWT256"/>
      <c r="TWU256"/>
      <c r="TWV256"/>
      <c r="TWW256"/>
      <c r="TWX256"/>
      <c r="TWY256"/>
      <c r="TWZ256"/>
      <c r="TXA256"/>
      <c r="TXB256"/>
      <c r="TXC256"/>
      <c r="TXD256"/>
      <c r="TXE256"/>
      <c r="TXF256"/>
      <c r="TXG256"/>
      <c r="TXH256"/>
      <c r="TXI256"/>
      <c r="TXJ256"/>
      <c r="TXK256"/>
      <c r="TXL256"/>
      <c r="TXM256"/>
      <c r="TXN256"/>
      <c r="TXO256"/>
      <c r="TXP256"/>
      <c r="TXQ256"/>
      <c r="TXR256"/>
      <c r="TXS256"/>
      <c r="TXT256"/>
      <c r="TXU256"/>
      <c r="TXV256"/>
      <c r="TXW256"/>
      <c r="TXX256"/>
      <c r="TXY256"/>
      <c r="TXZ256"/>
      <c r="TYA256"/>
      <c r="TYB256"/>
      <c r="TYC256"/>
      <c r="TYD256"/>
      <c r="TYE256"/>
      <c r="TYF256"/>
      <c r="TYG256"/>
      <c r="TYH256"/>
      <c r="TYI256"/>
      <c r="TYJ256"/>
      <c r="TYK256"/>
      <c r="TYL256"/>
      <c r="TYM256"/>
      <c r="TYN256"/>
      <c r="TYO256"/>
      <c r="TYP256"/>
      <c r="TYQ256"/>
      <c r="TYR256"/>
      <c r="TYS256"/>
      <c r="TYT256"/>
      <c r="TYU256"/>
      <c r="TYV256"/>
      <c r="TYW256"/>
      <c r="TYX256"/>
      <c r="TYY256"/>
      <c r="TYZ256"/>
      <c r="TZA256"/>
      <c r="TZB256"/>
      <c r="TZC256"/>
      <c r="TZD256"/>
      <c r="TZE256"/>
      <c r="TZF256"/>
      <c r="TZG256"/>
      <c r="TZH256"/>
      <c r="TZI256"/>
      <c r="TZJ256"/>
      <c r="TZK256"/>
      <c r="TZL256"/>
      <c r="TZM256"/>
      <c r="TZN256"/>
      <c r="TZO256"/>
      <c r="TZP256"/>
      <c r="TZQ256"/>
      <c r="TZR256"/>
      <c r="TZS256"/>
      <c r="TZT256"/>
      <c r="TZU256"/>
      <c r="TZV256"/>
      <c r="TZW256"/>
      <c r="TZX256"/>
      <c r="TZY256"/>
      <c r="TZZ256"/>
      <c r="UAA256"/>
      <c r="UAB256"/>
      <c r="UAC256"/>
      <c r="UAD256"/>
      <c r="UAE256"/>
      <c r="UAF256"/>
      <c r="UAG256"/>
      <c r="UAH256"/>
      <c r="UAI256"/>
      <c r="UAJ256"/>
      <c r="UAK256"/>
      <c r="UAL256"/>
      <c r="UAM256"/>
      <c r="UAN256"/>
      <c r="UAO256"/>
      <c r="UAP256"/>
      <c r="UAQ256"/>
      <c r="UAR256"/>
      <c r="UAS256"/>
      <c r="UAT256"/>
      <c r="UAU256"/>
      <c r="UAV256"/>
      <c r="UAW256"/>
      <c r="UAX256"/>
      <c r="UAY256"/>
      <c r="UAZ256"/>
      <c r="UBA256"/>
      <c r="UBB256"/>
      <c r="UBC256"/>
      <c r="UBD256"/>
      <c r="UBE256"/>
      <c r="UBF256"/>
      <c r="UBG256"/>
      <c r="UBH256"/>
      <c r="UBI256"/>
      <c r="UBJ256"/>
      <c r="UBK256"/>
      <c r="UBL256"/>
      <c r="UBM256"/>
      <c r="UBN256"/>
      <c r="UBO256"/>
      <c r="UBP256"/>
      <c r="UBQ256"/>
      <c r="UBR256"/>
      <c r="UBS256"/>
      <c r="UBT256"/>
      <c r="UBU256"/>
      <c r="UBV256"/>
      <c r="UBW256"/>
      <c r="UBX256"/>
      <c r="UBY256"/>
      <c r="UBZ256"/>
      <c r="UCA256"/>
      <c r="UCB256"/>
      <c r="UCC256"/>
      <c r="UCD256"/>
      <c r="UCE256"/>
      <c r="UCF256"/>
      <c r="UCG256"/>
      <c r="UCH256"/>
      <c r="UCI256"/>
      <c r="UCJ256"/>
      <c r="UCK256"/>
      <c r="UCL256"/>
      <c r="UCM256"/>
      <c r="UCN256"/>
      <c r="UCO256"/>
      <c r="UCP256"/>
      <c r="UCQ256"/>
      <c r="UCR256"/>
      <c r="UCS256"/>
      <c r="UCT256"/>
      <c r="UCU256"/>
      <c r="UCV256"/>
      <c r="UCW256"/>
      <c r="UCX256"/>
      <c r="UCY256"/>
      <c r="UCZ256"/>
      <c r="UDA256"/>
      <c r="UDB256"/>
      <c r="UDC256"/>
      <c r="UDD256"/>
      <c r="UDE256"/>
      <c r="UDF256"/>
      <c r="UDG256"/>
      <c r="UDH256"/>
      <c r="UDI256"/>
      <c r="UDJ256"/>
      <c r="UDK256"/>
      <c r="UDL256"/>
      <c r="UDM256"/>
      <c r="UDN256"/>
      <c r="UDO256"/>
      <c r="UDP256"/>
      <c r="UDQ256"/>
      <c r="UDR256"/>
      <c r="UDS256"/>
      <c r="UDT256"/>
      <c r="UDU256"/>
      <c r="UDV256"/>
      <c r="UDW256"/>
      <c r="UDX256"/>
      <c r="UDY256"/>
      <c r="UDZ256"/>
      <c r="UEA256"/>
      <c r="UEB256"/>
      <c r="UEC256"/>
      <c r="UED256"/>
      <c r="UEE256"/>
      <c r="UEF256"/>
      <c r="UEG256"/>
      <c r="UEH256"/>
      <c r="UEI256"/>
      <c r="UEJ256"/>
      <c r="UEK256"/>
      <c r="UEL256"/>
      <c r="UEM256"/>
      <c r="UEN256"/>
      <c r="UEO256"/>
      <c r="UEP256"/>
      <c r="UEQ256"/>
      <c r="UER256"/>
      <c r="UES256"/>
      <c r="UET256"/>
      <c r="UEU256"/>
      <c r="UEV256"/>
      <c r="UEW256"/>
      <c r="UEX256"/>
      <c r="UEY256"/>
      <c r="UEZ256"/>
      <c r="UFA256"/>
      <c r="UFB256"/>
      <c r="UFC256"/>
      <c r="UFD256"/>
      <c r="UFE256"/>
      <c r="UFF256"/>
      <c r="UFG256"/>
      <c r="UFH256"/>
      <c r="UFI256"/>
      <c r="UFJ256"/>
      <c r="UFK256"/>
      <c r="UFL256"/>
      <c r="UFM256"/>
      <c r="UFN256"/>
      <c r="UFO256"/>
      <c r="UFP256"/>
      <c r="UFQ256"/>
      <c r="UFR256"/>
      <c r="UFS256"/>
      <c r="UFT256"/>
      <c r="UFU256"/>
      <c r="UFV256"/>
      <c r="UFW256"/>
      <c r="UFX256"/>
      <c r="UFY256"/>
      <c r="UFZ256"/>
      <c r="UGA256"/>
      <c r="UGB256"/>
      <c r="UGC256"/>
      <c r="UGD256"/>
      <c r="UGE256"/>
      <c r="UGF256"/>
      <c r="UGG256"/>
      <c r="UGH256"/>
      <c r="UGI256"/>
      <c r="UGJ256"/>
      <c r="UGK256"/>
      <c r="UGL256"/>
      <c r="UGM256"/>
      <c r="UGN256"/>
      <c r="UGO256"/>
      <c r="UGP256"/>
      <c r="UGQ256"/>
      <c r="UGR256"/>
      <c r="UGS256"/>
      <c r="UGT256"/>
      <c r="UGU256"/>
      <c r="UGV256"/>
      <c r="UGW256"/>
      <c r="UGX256"/>
      <c r="UGY256"/>
      <c r="UGZ256"/>
      <c r="UHA256"/>
      <c r="UHB256"/>
      <c r="UHC256"/>
      <c r="UHD256"/>
      <c r="UHE256"/>
      <c r="UHF256"/>
      <c r="UHG256"/>
      <c r="UHH256"/>
      <c r="UHI256"/>
      <c r="UHJ256"/>
      <c r="UHK256"/>
      <c r="UHL256"/>
      <c r="UHM256"/>
      <c r="UHN256"/>
      <c r="UHO256"/>
      <c r="UHP256"/>
      <c r="UHQ256"/>
      <c r="UHR256"/>
      <c r="UHS256"/>
      <c r="UHT256"/>
      <c r="UHU256"/>
      <c r="UHV256"/>
      <c r="UHW256"/>
      <c r="UHX256"/>
      <c r="UHY256"/>
      <c r="UHZ256"/>
      <c r="UIA256"/>
      <c r="UIB256"/>
      <c r="UIC256"/>
      <c r="UID256"/>
      <c r="UIE256"/>
      <c r="UIF256"/>
      <c r="UIG256"/>
      <c r="UIH256"/>
      <c r="UII256"/>
      <c r="UIJ256"/>
      <c r="UIK256"/>
      <c r="UIL256"/>
      <c r="UIM256"/>
      <c r="UIN256"/>
      <c r="UIO256"/>
      <c r="UIP256"/>
      <c r="UIQ256"/>
      <c r="UIR256"/>
      <c r="UIS256"/>
      <c r="UIT256"/>
      <c r="UIU256"/>
      <c r="UIV256"/>
      <c r="UIW256"/>
      <c r="UIX256"/>
      <c r="UIY256"/>
      <c r="UIZ256"/>
      <c r="UJA256"/>
      <c r="UJB256"/>
      <c r="UJC256"/>
      <c r="UJD256"/>
      <c r="UJE256"/>
      <c r="UJF256"/>
      <c r="UJG256"/>
      <c r="UJH256"/>
      <c r="UJI256"/>
      <c r="UJJ256"/>
      <c r="UJK256"/>
      <c r="UJL256"/>
      <c r="UJM256"/>
      <c r="UJN256"/>
      <c r="UJO256"/>
      <c r="UJP256"/>
      <c r="UJQ256"/>
      <c r="UJR256"/>
      <c r="UJS256"/>
      <c r="UJT256"/>
      <c r="UJU256"/>
      <c r="UJV256"/>
      <c r="UJW256"/>
      <c r="UJX256"/>
      <c r="UJY256"/>
      <c r="UJZ256"/>
      <c r="UKA256"/>
      <c r="UKB256"/>
      <c r="UKC256"/>
      <c r="UKD256"/>
      <c r="UKE256"/>
      <c r="UKF256"/>
      <c r="UKG256"/>
      <c r="UKH256"/>
      <c r="UKI256"/>
      <c r="UKJ256"/>
      <c r="UKK256"/>
      <c r="UKL256"/>
      <c r="UKM256"/>
      <c r="UKN256"/>
      <c r="UKO256"/>
      <c r="UKP256"/>
      <c r="UKQ256"/>
      <c r="UKR256"/>
      <c r="UKS256"/>
      <c r="UKT256"/>
      <c r="UKU256"/>
      <c r="UKV256"/>
      <c r="UKW256"/>
      <c r="UKX256"/>
      <c r="UKY256"/>
      <c r="UKZ256"/>
      <c r="ULA256"/>
      <c r="ULB256"/>
      <c r="ULC256"/>
      <c r="ULD256"/>
      <c r="ULE256"/>
      <c r="ULF256"/>
      <c r="ULG256"/>
      <c r="ULH256"/>
      <c r="ULI256"/>
      <c r="ULJ256"/>
      <c r="ULK256"/>
      <c r="ULL256"/>
      <c r="ULM256"/>
      <c r="ULN256"/>
      <c r="ULO256"/>
      <c r="ULP256"/>
      <c r="ULQ256"/>
      <c r="ULR256"/>
      <c r="ULS256"/>
      <c r="ULT256"/>
      <c r="ULU256"/>
      <c r="ULV256"/>
      <c r="ULW256"/>
      <c r="ULX256"/>
      <c r="ULY256"/>
      <c r="ULZ256"/>
      <c r="UMA256"/>
      <c r="UMB256"/>
      <c r="UMC256"/>
      <c r="UMD256"/>
      <c r="UME256"/>
      <c r="UMF256"/>
      <c r="UMG256"/>
      <c r="UMH256"/>
      <c r="UMI256"/>
      <c r="UMJ256"/>
      <c r="UMK256"/>
      <c r="UML256"/>
      <c r="UMM256"/>
      <c r="UMN256"/>
      <c r="UMO256"/>
      <c r="UMP256"/>
      <c r="UMQ256"/>
      <c r="UMR256"/>
      <c r="UMS256"/>
      <c r="UMT256"/>
      <c r="UMU256"/>
      <c r="UMV256"/>
      <c r="UMW256"/>
      <c r="UMX256"/>
      <c r="UMY256"/>
      <c r="UMZ256"/>
      <c r="UNA256"/>
      <c r="UNB256"/>
      <c r="UNC256"/>
      <c r="UND256"/>
      <c r="UNE256"/>
      <c r="UNF256"/>
      <c r="UNG256"/>
      <c r="UNH256"/>
      <c r="UNI256"/>
      <c r="UNJ256"/>
      <c r="UNK256"/>
      <c r="UNL256"/>
      <c r="UNM256"/>
      <c r="UNN256"/>
      <c r="UNO256"/>
      <c r="UNP256"/>
      <c r="UNQ256"/>
      <c r="UNR256"/>
      <c r="UNS256"/>
      <c r="UNT256"/>
      <c r="UNU256"/>
      <c r="UNV256"/>
      <c r="UNW256"/>
      <c r="UNX256"/>
      <c r="UNY256"/>
      <c r="UNZ256"/>
      <c r="UOA256"/>
      <c r="UOB256"/>
      <c r="UOC256"/>
      <c r="UOD256"/>
      <c r="UOE256"/>
      <c r="UOF256"/>
      <c r="UOG256"/>
      <c r="UOH256"/>
      <c r="UOI256"/>
      <c r="UOJ256"/>
      <c r="UOK256"/>
      <c r="UOL256"/>
      <c r="UOM256"/>
      <c r="UON256"/>
      <c r="UOO256"/>
      <c r="UOP256"/>
      <c r="UOQ256"/>
      <c r="UOR256"/>
      <c r="UOS256"/>
      <c r="UOT256"/>
      <c r="UOU256"/>
      <c r="UOV256"/>
      <c r="UOW256"/>
      <c r="UOX256"/>
      <c r="UOY256"/>
      <c r="UOZ256"/>
      <c r="UPA256"/>
      <c r="UPB256"/>
      <c r="UPC256"/>
      <c r="UPD256"/>
      <c r="UPE256"/>
      <c r="UPF256"/>
      <c r="UPG256"/>
      <c r="UPH256"/>
      <c r="UPI256"/>
      <c r="UPJ256"/>
      <c r="UPK256"/>
      <c r="UPL256"/>
      <c r="UPM256"/>
      <c r="UPN256"/>
      <c r="UPO256"/>
      <c r="UPP256"/>
      <c r="UPQ256"/>
      <c r="UPR256"/>
      <c r="UPS256"/>
      <c r="UPT256"/>
      <c r="UPU256"/>
      <c r="UPV256"/>
      <c r="UPW256"/>
      <c r="UPX256"/>
      <c r="UPY256"/>
      <c r="UPZ256"/>
      <c r="UQA256"/>
      <c r="UQB256"/>
      <c r="UQC256"/>
      <c r="UQD256"/>
      <c r="UQE256"/>
      <c r="UQF256"/>
      <c r="UQG256"/>
      <c r="UQH256"/>
      <c r="UQI256"/>
      <c r="UQJ256"/>
      <c r="UQK256"/>
      <c r="UQL256"/>
      <c r="UQM256"/>
      <c r="UQN256"/>
      <c r="UQO256"/>
      <c r="UQP256"/>
      <c r="UQQ256"/>
      <c r="UQR256"/>
      <c r="UQS256"/>
      <c r="UQT256"/>
      <c r="UQU256"/>
      <c r="UQV256"/>
      <c r="UQW256"/>
      <c r="UQX256"/>
      <c r="UQY256"/>
      <c r="UQZ256"/>
      <c r="URA256"/>
      <c r="URB256"/>
      <c r="URC256"/>
      <c r="URD256"/>
      <c r="URE256"/>
      <c r="URF256"/>
      <c r="URG256"/>
      <c r="URH256"/>
      <c r="URI256"/>
      <c r="URJ256"/>
      <c r="URK256"/>
      <c r="URL256"/>
      <c r="URM256"/>
      <c r="URN256"/>
      <c r="URO256"/>
      <c r="URP256"/>
      <c r="URQ256"/>
      <c r="URR256"/>
      <c r="URS256"/>
      <c r="URT256"/>
      <c r="URU256"/>
      <c r="URV256"/>
      <c r="URW256"/>
      <c r="URX256"/>
      <c r="URY256"/>
      <c r="URZ256"/>
      <c r="USA256"/>
      <c r="USB256"/>
      <c r="USC256"/>
      <c r="USD256"/>
      <c r="USE256"/>
      <c r="USF256"/>
      <c r="USG256"/>
      <c r="USH256"/>
      <c r="USI256"/>
      <c r="USJ256"/>
      <c r="USK256"/>
      <c r="USL256"/>
      <c r="USM256"/>
      <c r="USN256"/>
      <c r="USO256"/>
      <c r="USP256"/>
      <c r="USQ256"/>
      <c r="USR256"/>
      <c r="USS256"/>
      <c r="UST256"/>
      <c r="USU256"/>
      <c r="USV256"/>
      <c r="USW256"/>
      <c r="USX256"/>
      <c r="USY256"/>
      <c r="USZ256"/>
      <c r="UTA256"/>
      <c r="UTB256"/>
      <c r="UTC256"/>
      <c r="UTD256"/>
      <c r="UTE256"/>
      <c r="UTF256"/>
      <c r="UTG256"/>
      <c r="UTH256"/>
      <c r="UTI256"/>
      <c r="UTJ256"/>
      <c r="UTK256"/>
      <c r="UTL256"/>
      <c r="UTM256"/>
      <c r="UTN256"/>
      <c r="UTO256"/>
      <c r="UTP256"/>
      <c r="UTQ256"/>
      <c r="UTR256"/>
      <c r="UTS256"/>
      <c r="UTT256"/>
      <c r="UTU256"/>
      <c r="UTV256"/>
      <c r="UTW256"/>
      <c r="UTX256"/>
      <c r="UTY256"/>
      <c r="UTZ256"/>
      <c r="UUA256"/>
      <c r="UUB256"/>
      <c r="UUC256"/>
      <c r="UUD256"/>
      <c r="UUE256"/>
      <c r="UUF256"/>
      <c r="UUG256"/>
      <c r="UUH256"/>
      <c r="UUI256"/>
      <c r="UUJ256"/>
      <c r="UUK256"/>
      <c r="UUL256"/>
      <c r="UUM256"/>
      <c r="UUN256"/>
      <c r="UUO256"/>
      <c r="UUP256"/>
      <c r="UUQ256"/>
      <c r="UUR256"/>
      <c r="UUS256"/>
      <c r="UUT256"/>
      <c r="UUU256"/>
      <c r="UUV256"/>
      <c r="UUW256"/>
      <c r="UUX256"/>
      <c r="UUY256"/>
      <c r="UUZ256"/>
      <c r="UVA256"/>
      <c r="UVB256"/>
      <c r="UVC256"/>
      <c r="UVD256"/>
      <c r="UVE256"/>
      <c r="UVF256"/>
      <c r="UVG256"/>
      <c r="UVH256"/>
      <c r="UVI256"/>
      <c r="UVJ256"/>
      <c r="UVK256"/>
      <c r="UVL256"/>
      <c r="UVM256"/>
      <c r="UVN256"/>
      <c r="UVO256"/>
      <c r="UVP256"/>
      <c r="UVQ256"/>
      <c r="UVR256"/>
      <c r="UVS256"/>
      <c r="UVT256"/>
      <c r="UVU256"/>
      <c r="UVV256"/>
      <c r="UVW256"/>
      <c r="UVX256"/>
      <c r="UVY256"/>
      <c r="UVZ256"/>
      <c r="UWA256"/>
      <c r="UWB256"/>
      <c r="UWC256"/>
      <c r="UWD256"/>
      <c r="UWE256"/>
      <c r="UWF256"/>
      <c r="UWG256"/>
      <c r="UWH256"/>
      <c r="UWI256"/>
      <c r="UWJ256"/>
      <c r="UWK256"/>
      <c r="UWL256"/>
      <c r="UWM256"/>
      <c r="UWN256"/>
      <c r="UWO256"/>
      <c r="UWP256"/>
      <c r="UWQ256"/>
      <c r="UWR256"/>
      <c r="UWS256"/>
      <c r="UWT256"/>
      <c r="UWU256"/>
      <c r="UWV256"/>
      <c r="UWW256"/>
      <c r="UWX256"/>
      <c r="UWY256"/>
      <c r="UWZ256"/>
      <c r="UXA256"/>
      <c r="UXB256"/>
      <c r="UXC256"/>
      <c r="UXD256"/>
      <c r="UXE256"/>
      <c r="UXF256"/>
      <c r="UXG256"/>
      <c r="UXH256"/>
      <c r="UXI256"/>
      <c r="UXJ256"/>
      <c r="UXK256"/>
      <c r="UXL256"/>
      <c r="UXM256"/>
      <c r="UXN256"/>
      <c r="UXO256"/>
      <c r="UXP256"/>
      <c r="UXQ256"/>
      <c r="UXR256"/>
      <c r="UXS256"/>
      <c r="UXT256"/>
      <c r="UXU256"/>
      <c r="UXV256"/>
      <c r="UXW256"/>
      <c r="UXX256"/>
      <c r="UXY256"/>
      <c r="UXZ256"/>
      <c r="UYA256"/>
      <c r="UYB256"/>
      <c r="UYC256"/>
      <c r="UYD256"/>
      <c r="UYE256"/>
      <c r="UYF256"/>
      <c r="UYG256"/>
      <c r="UYH256"/>
      <c r="UYI256"/>
      <c r="UYJ256"/>
      <c r="UYK256"/>
      <c r="UYL256"/>
      <c r="UYM256"/>
      <c r="UYN256"/>
      <c r="UYO256"/>
      <c r="UYP256"/>
      <c r="UYQ256"/>
      <c r="UYR256"/>
      <c r="UYS256"/>
      <c r="UYT256"/>
      <c r="UYU256"/>
      <c r="UYV256"/>
      <c r="UYW256"/>
      <c r="UYX256"/>
      <c r="UYY256"/>
      <c r="UYZ256"/>
      <c r="UZA256"/>
      <c r="UZB256"/>
      <c r="UZC256"/>
      <c r="UZD256"/>
      <c r="UZE256"/>
      <c r="UZF256"/>
      <c r="UZG256"/>
      <c r="UZH256"/>
      <c r="UZI256"/>
      <c r="UZJ256"/>
      <c r="UZK256"/>
      <c r="UZL256"/>
      <c r="UZM256"/>
      <c r="UZN256"/>
      <c r="UZO256"/>
      <c r="UZP256"/>
      <c r="UZQ256"/>
      <c r="UZR256"/>
      <c r="UZS256"/>
      <c r="UZT256"/>
      <c r="UZU256"/>
      <c r="UZV256"/>
      <c r="UZW256"/>
      <c r="UZX256"/>
      <c r="UZY256"/>
      <c r="UZZ256"/>
      <c r="VAA256"/>
      <c r="VAB256"/>
      <c r="VAC256"/>
      <c r="VAD256"/>
      <c r="VAE256"/>
      <c r="VAF256"/>
      <c r="VAG256"/>
      <c r="VAH256"/>
      <c r="VAI256"/>
      <c r="VAJ256"/>
      <c r="VAK256"/>
      <c r="VAL256"/>
      <c r="VAM256"/>
      <c r="VAN256"/>
      <c r="VAO256"/>
      <c r="VAP256"/>
      <c r="VAQ256"/>
      <c r="VAR256"/>
      <c r="VAS256"/>
      <c r="VAT256"/>
      <c r="VAU256"/>
      <c r="VAV256"/>
      <c r="VAW256"/>
      <c r="VAX256"/>
      <c r="VAY256"/>
      <c r="VAZ256"/>
      <c r="VBA256"/>
      <c r="VBB256"/>
      <c r="VBC256"/>
      <c r="VBD256"/>
      <c r="VBE256"/>
      <c r="VBF256"/>
      <c r="VBG256"/>
      <c r="VBH256"/>
      <c r="VBI256"/>
      <c r="VBJ256"/>
      <c r="VBK256"/>
      <c r="VBL256"/>
      <c r="VBM256"/>
      <c r="VBN256"/>
      <c r="VBO256"/>
      <c r="VBP256"/>
      <c r="VBQ256"/>
      <c r="VBR256"/>
      <c r="VBS256"/>
      <c r="VBT256"/>
      <c r="VBU256"/>
      <c r="VBV256"/>
      <c r="VBW256"/>
      <c r="VBX256"/>
      <c r="VBY256"/>
      <c r="VBZ256"/>
      <c r="VCA256"/>
      <c r="VCB256"/>
      <c r="VCC256"/>
      <c r="VCD256"/>
      <c r="VCE256"/>
      <c r="VCF256"/>
      <c r="VCG256"/>
      <c r="VCH256"/>
      <c r="VCI256"/>
      <c r="VCJ256"/>
      <c r="VCK256"/>
      <c r="VCL256"/>
      <c r="VCM256"/>
      <c r="VCN256"/>
      <c r="VCO256"/>
      <c r="VCP256"/>
      <c r="VCQ256"/>
      <c r="VCR256"/>
      <c r="VCS256"/>
      <c r="VCT256"/>
      <c r="VCU256"/>
      <c r="VCV256"/>
      <c r="VCW256"/>
      <c r="VCX256"/>
      <c r="VCY256"/>
      <c r="VCZ256"/>
      <c r="VDA256"/>
      <c r="VDB256"/>
      <c r="VDC256"/>
      <c r="VDD256"/>
      <c r="VDE256"/>
      <c r="VDF256"/>
      <c r="VDG256"/>
      <c r="VDH256"/>
      <c r="VDI256"/>
      <c r="VDJ256"/>
      <c r="VDK256"/>
      <c r="VDL256"/>
      <c r="VDM256"/>
      <c r="VDN256"/>
      <c r="VDO256"/>
      <c r="VDP256"/>
      <c r="VDQ256"/>
      <c r="VDR256"/>
      <c r="VDS256"/>
      <c r="VDT256"/>
      <c r="VDU256"/>
      <c r="VDV256"/>
      <c r="VDW256"/>
      <c r="VDX256"/>
      <c r="VDY256"/>
      <c r="VDZ256"/>
      <c r="VEA256"/>
      <c r="VEB256"/>
      <c r="VEC256"/>
      <c r="VED256"/>
      <c r="VEE256"/>
      <c r="VEF256"/>
      <c r="VEG256"/>
      <c r="VEH256"/>
      <c r="VEI256"/>
      <c r="VEJ256"/>
      <c r="VEK256"/>
      <c r="VEL256"/>
      <c r="VEM256"/>
      <c r="VEN256"/>
      <c r="VEO256"/>
      <c r="VEP256"/>
      <c r="VEQ256"/>
      <c r="VER256"/>
      <c r="VES256"/>
      <c r="VET256"/>
      <c r="VEU256"/>
      <c r="VEV256"/>
      <c r="VEW256"/>
      <c r="VEX256"/>
      <c r="VEY256"/>
      <c r="VEZ256"/>
      <c r="VFA256"/>
      <c r="VFB256"/>
      <c r="VFC256"/>
      <c r="VFD256"/>
      <c r="VFE256"/>
      <c r="VFF256"/>
      <c r="VFG256"/>
      <c r="VFH256"/>
      <c r="VFI256"/>
      <c r="VFJ256"/>
      <c r="VFK256"/>
      <c r="VFL256"/>
      <c r="VFM256"/>
      <c r="VFN256"/>
      <c r="VFO256"/>
      <c r="VFP256"/>
      <c r="VFQ256"/>
      <c r="VFR256"/>
      <c r="VFS256"/>
      <c r="VFT256"/>
      <c r="VFU256"/>
      <c r="VFV256"/>
      <c r="VFW256"/>
      <c r="VFX256"/>
      <c r="VFY256"/>
      <c r="VFZ256"/>
      <c r="VGA256"/>
      <c r="VGB256"/>
      <c r="VGC256"/>
      <c r="VGD256"/>
      <c r="VGE256"/>
      <c r="VGF256"/>
      <c r="VGG256"/>
      <c r="VGH256"/>
      <c r="VGI256"/>
      <c r="VGJ256"/>
      <c r="VGK256"/>
      <c r="VGL256"/>
      <c r="VGM256"/>
      <c r="VGN256"/>
      <c r="VGO256"/>
      <c r="VGP256"/>
      <c r="VGQ256"/>
      <c r="VGR256"/>
      <c r="VGS256"/>
      <c r="VGT256"/>
      <c r="VGU256"/>
      <c r="VGV256"/>
      <c r="VGW256"/>
      <c r="VGX256"/>
      <c r="VGY256"/>
      <c r="VGZ256"/>
      <c r="VHA256"/>
      <c r="VHB256"/>
      <c r="VHC256"/>
      <c r="VHD256"/>
      <c r="VHE256"/>
      <c r="VHF256"/>
      <c r="VHG256"/>
      <c r="VHH256"/>
      <c r="VHI256"/>
      <c r="VHJ256"/>
      <c r="VHK256"/>
      <c r="VHL256"/>
      <c r="VHM256"/>
      <c r="VHN256"/>
      <c r="VHO256"/>
      <c r="VHP256"/>
      <c r="VHQ256"/>
      <c r="VHR256"/>
      <c r="VHS256"/>
      <c r="VHT256"/>
      <c r="VHU256"/>
      <c r="VHV256"/>
      <c r="VHW256"/>
      <c r="VHX256"/>
      <c r="VHY256"/>
      <c r="VHZ256"/>
      <c r="VIA256"/>
      <c r="VIB256"/>
      <c r="VIC256"/>
      <c r="VID256"/>
      <c r="VIE256"/>
      <c r="VIF256"/>
      <c r="VIG256"/>
      <c r="VIH256"/>
      <c r="VII256"/>
      <c r="VIJ256"/>
      <c r="VIK256"/>
      <c r="VIL256"/>
      <c r="VIM256"/>
      <c r="VIN256"/>
      <c r="VIO256"/>
      <c r="VIP256"/>
      <c r="VIQ256"/>
      <c r="VIR256"/>
      <c r="VIS256"/>
      <c r="VIT256"/>
      <c r="VIU256"/>
      <c r="VIV256"/>
      <c r="VIW256"/>
      <c r="VIX256"/>
      <c r="VIY256"/>
      <c r="VIZ256"/>
      <c r="VJA256"/>
      <c r="VJB256"/>
      <c r="VJC256"/>
      <c r="VJD256"/>
      <c r="VJE256"/>
      <c r="VJF256"/>
      <c r="VJG256"/>
      <c r="VJH256"/>
      <c r="VJI256"/>
      <c r="VJJ256"/>
      <c r="VJK256"/>
      <c r="VJL256"/>
      <c r="VJM256"/>
      <c r="VJN256"/>
      <c r="VJO256"/>
      <c r="VJP256"/>
      <c r="VJQ256"/>
      <c r="VJR256"/>
      <c r="VJS256"/>
      <c r="VJT256"/>
      <c r="VJU256"/>
      <c r="VJV256"/>
      <c r="VJW256"/>
      <c r="VJX256"/>
      <c r="VJY256"/>
      <c r="VJZ256"/>
      <c r="VKA256"/>
      <c r="VKB256"/>
      <c r="VKC256"/>
      <c r="VKD256"/>
      <c r="VKE256"/>
      <c r="VKF256"/>
      <c r="VKG256"/>
      <c r="VKH256"/>
      <c r="VKI256"/>
      <c r="VKJ256"/>
      <c r="VKK256"/>
      <c r="VKL256"/>
      <c r="VKM256"/>
      <c r="VKN256"/>
      <c r="VKO256"/>
      <c r="VKP256"/>
      <c r="VKQ256"/>
      <c r="VKR256"/>
      <c r="VKS256"/>
      <c r="VKT256"/>
      <c r="VKU256"/>
      <c r="VKV256"/>
      <c r="VKW256"/>
      <c r="VKX256"/>
      <c r="VKY256"/>
      <c r="VKZ256"/>
      <c r="VLA256"/>
      <c r="VLB256"/>
      <c r="VLC256"/>
      <c r="VLD256"/>
      <c r="VLE256"/>
      <c r="VLF256"/>
      <c r="VLG256"/>
      <c r="VLH256"/>
      <c r="VLI256"/>
      <c r="VLJ256"/>
      <c r="VLK256"/>
      <c r="VLL256"/>
      <c r="VLM256"/>
      <c r="VLN256"/>
      <c r="VLO256"/>
      <c r="VLP256"/>
      <c r="VLQ256"/>
      <c r="VLR256"/>
      <c r="VLS256"/>
      <c r="VLT256"/>
      <c r="VLU256"/>
      <c r="VLV256"/>
      <c r="VLW256"/>
      <c r="VLX256"/>
      <c r="VLY256"/>
      <c r="VLZ256"/>
      <c r="VMA256"/>
      <c r="VMB256"/>
      <c r="VMC256"/>
      <c r="VMD256"/>
      <c r="VME256"/>
      <c r="VMF256"/>
      <c r="VMG256"/>
      <c r="VMH256"/>
      <c r="VMI256"/>
      <c r="VMJ256"/>
      <c r="VMK256"/>
      <c r="VML256"/>
      <c r="VMM256"/>
      <c r="VMN256"/>
      <c r="VMO256"/>
      <c r="VMP256"/>
      <c r="VMQ256"/>
      <c r="VMR256"/>
      <c r="VMS256"/>
      <c r="VMT256"/>
      <c r="VMU256"/>
      <c r="VMV256"/>
      <c r="VMW256"/>
      <c r="VMX256"/>
      <c r="VMY256"/>
      <c r="VMZ256"/>
      <c r="VNA256"/>
      <c r="VNB256"/>
      <c r="VNC256"/>
      <c r="VND256"/>
      <c r="VNE256"/>
      <c r="VNF256"/>
      <c r="VNG256"/>
      <c r="VNH256"/>
      <c r="VNI256"/>
      <c r="VNJ256"/>
      <c r="VNK256"/>
      <c r="VNL256"/>
      <c r="VNM256"/>
      <c r="VNN256"/>
      <c r="VNO256"/>
      <c r="VNP256"/>
      <c r="VNQ256"/>
      <c r="VNR256"/>
      <c r="VNS256"/>
      <c r="VNT256"/>
      <c r="VNU256"/>
      <c r="VNV256"/>
      <c r="VNW256"/>
      <c r="VNX256"/>
      <c r="VNY256"/>
      <c r="VNZ256"/>
      <c r="VOA256"/>
      <c r="VOB256"/>
      <c r="VOC256"/>
      <c r="VOD256"/>
      <c r="VOE256"/>
      <c r="VOF256"/>
      <c r="VOG256"/>
      <c r="VOH256"/>
      <c r="VOI256"/>
      <c r="VOJ256"/>
      <c r="VOK256"/>
      <c r="VOL256"/>
      <c r="VOM256"/>
      <c r="VON256"/>
      <c r="VOO256"/>
      <c r="VOP256"/>
      <c r="VOQ256"/>
      <c r="VOR256"/>
      <c r="VOS256"/>
      <c r="VOT256"/>
      <c r="VOU256"/>
      <c r="VOV256"/>
      <c r="VOW256"/>
      <c r="VOX256"/>
      <c r="VOY256"/>
      <c r="VOZ256"/>
      <c r="VPA256"/>
      <c r="VPB256"/>
      <c r="VPC256"/>
      <c r="VPD256"/>
      <c r="VPE256"/>
      <c r="VPF256"/>
      <c r="VPG256"/>
      <c r="VPH256"/>
      <c r="VPI256"/>
      <c r="VPJ256"/>
      <c r="VPK256"/>
      <c r="VPL256"/>
      <c r="VPM256"/>
      <c r="VPN256"/>
      <c r="VPO256"/>
      <c r="VPP256"/>
      <c r="VPQ256"/>
      <c r="VPR256"/>
      <c r="VPS256"/>
      <c r="VPT256"/>
      <c r="VPU256"/>
      <c r="VPV256"/>
      <c r="VPW256"/>
      <c r="VPX256"/>
      <c r="VPY256"/>
      <c r="VPZ256"/>
      <c r="VQA256"/>
      <c r="VQB256"/>
      <c r="VQC256"/>
      <c r="VQD256"/>
      <c r="VQE256"/>
      <c r="VQF256"/>
      <c r="VQG256"/>
      <c r="VQH256"/>
      <c r="VQI256"/>
      <c r="VQJ256"/>
      <c r="VQK256"/>
      <c r="VQL256"/>
      <c r="VQM256"/>
      <c r="VQN256"/>
      <c r="VQO256"/>
      <c r="VQP256"/>
      <c r="VQQ256"/>
      <c r="VQR256"/>
      <c r="VQS256"/>
      <c r="VQT256"/>
      <c r="VQU256"/>
      <c r="VQV256"/>
      <c r="VQW256"/>
      <c r="VQX256"/>
      <c r="VQY256"/>
      <c r="VQZ256"/>
      <c r="VRA256"/>
      <c r="VRB256"/>
      <c r="VRC256"/>
      <c r="VRD256"/>
      <c r="VRE256"/>
      <c r="VRF256"/>
      <c r="VRG256"/>
      <c r="VRH256"/>
      <c r="VRI256"/>
      <c r="VRJ256"/>
      <c r="VRK256"/>
      <c r="VRL256"/>
      <c r="VRM256"/>
      <c r="VRN256"/>
      <c r="VRO256"/>
      <c r="VRP256"/>
      <c r="VRQ256"/>
      <c r="VRR256"/>
      <c r="VRS256"/>
      <c r="VRT256"/>
      <c r="VRU256"/>
      <c r="VRV256"/>
      <c r="VRW256"/>
      <c r="VRX256"/>
      <c r="VRY256"/>
      <c r="VRZ256"/>
      <c r="VSA256"/>
      <c r="VSB256"/>
      <c r="VSC256"/>
      <c r="VSD256"/>
      <c r="VSE256"/>
      <c r="VSF256"/>
      <c r="VSG256"/>
      <c r="VSH256"/>
      <c r="VSI256"/>
      <c r="VSJ256"/>
      <c r="VSK256"/>
      <c r="VSL256"/>
      <c r="VSM256"/>
      <c r="VSN256"/>
      <c r="VSO256"/>
      <c r="VSP256"/>
      <c r="VSQ256"/>
      <c r="VSR256"/>
      <c r="VSS256"/>
      <c r="VST256"/>
      <c r="VSU256"/>
      <c r="VSV256"/>
      <c r="VSW256"/>
      <c r="VSX256"/>
      <c r="VSY256"/>
      <c r="VSZ256"/>
      <c r="VTA256"/>
      <c r="VTB256"/>
      <c r="VTC256"/>
      <c r="VTD256"/>
      <c r="VTE256"/>
      <c r="VTF256"/>
      <c r="VTG256"/>
      <c r="VTH256"/>
      <c r="VTI256"/>
      <c r="VTJ256"/>
      <c r="VTK256"/>
      <c r="VTL256"/>
      <c r="VTM256"/>
      <c r="VTN256"/>
      <c r="VTO256"/>
      <c r="VTP256"/>
      <c r="VTQ256"/>
      <c r="VTR256"/>
      <c r="VTS256"/>
      <c r="VTT256"/>
      <c r="VTU256"/>
      <c r="VTV256"/>
      <c r="VTW256"/>
      <c r="VTX256"/>
      <c r="VTY256"/>
      <c r="VTZ256"/>
      <c r="VUA256"/>
      <c r="VUB256"/>
      <c r="VUC256"/>
      <c r="VUD256"/>
      <c r="VUE256"/>
      <c r="VUF256"/>
      <c r="VUG256"/>
      <c r="VUH256"/>
      <c r="VUI256"/>
      <c r="VUJ256"/>
      <c r="VUK256"/>
      <c r="VUL256"/>
      <c r="VUM256"/>
      <c r="VUN256"/>
      <c r="VUO256"/>
      <c r="VUP256"/>
      <c r="VUQ256"/>
      <c r="VUR256"/>
      <c r="VUS256"/>
      <c r="VUT256"/>
      <c r="VUU256"/>
      <c r="VUV256"/>
      <c r="VUW256"/>
      <c r="VUX256"/>
      <c r="VUY256"/>
      <c r="VUZ256"/>
      <c r="VVA256"/>
      <c r="VVB256"/>
      <c r="VVC256"/>
      <c r="VVD256"/>
      <c r="VVE256"/>
      <c r="VVF256"/>
      <c r="VVG256"/>
      <c r="VVH256"/>
      <c r="VVI256"/>
      <c r="VVJ256"/>
      <c r="VVK256"/>
      <c r="VVL256"/>
      <c r="VVM256"/>
      <c r="VVN256"/>
      <c r="VVO256"/>
      <c r="VVP256"/>
      <c r="VVQ256"/>
      <c r="VVR256"/>
      <c r="VVS256"/>
      <c r="VVT256"/>
      <c r="VVU256"/>
      <c r="VVV256"/>
      <c r="VVW256"/>
      <c r="VVX256"/>
      <c r="VVY256"/>
      <c r="VVZ256"/>
      <c r="VWA256"/>
      <c r="VWB256"/>
      <c r="VWC256"/>
      <c r="VWD256"/>
      <c r="VWE256"/>
      <c r="VWF256"/>
      <c r="VWG256"/>
      <c r="VWH256"/>
      <c r="VWI256"/>
      <c r="VWJ256"/>
      <c r="VWK256"/>
      <c r="VWL256"/>
      <c r="VWM256"/>
      <c r="VWN256"/>
      <c r="VWO256"/>
      <c r="VWP256"/>
      <c r="VWQ256"/>
      <c r="VWR256"/>
      <c r="VWS256"/>
      <c r="VWT256"/>
      <c r="VWU256"/>
      <c r="VWV256"/>
      <c r="VWW256"/>
      <c r="VWX256"/>
      <c r="VWY256"/>
      <c r="VWZ256"/>
      <c r="VXA256"/>
      <c r="VXB256"/>
      <c r="VXC256"/>
      <c r="VXD256"/>
      <c r="VXE256"/>
      <c r="VXF256"/>
      <c r="VXG256"/>
      <c r="VXH256"/>
      <c r="VXI256"/>
      <c r="VXJ256"/>
      <c r="VXK256"/>
      <c r="VXL256"/>
      <c r="VXM256"/>
      <c r="VXN256"/>
      <c r="VXO256"/>
      <c r="VXP256"/>
      <c r="VXQ256"/>
      <c r="VXR256"/>
      <c r="VXS256"/>
      <c r="VXT256"/>
      <c r="VXU256"/>
      <c r="VXV256"/>
      <c r="VXW256"/>
      <c r="VXX256"/>
      <c r="VXY256"/>
      <c r="VXZ256"/>
      <c r="VYA256"/>
      <c r="VYB256"/>
      <c r="VYC256"/>
      <c r="VYD256"/>
      <c r="VYE256"/>
      <c r="VYF256"/>
      <c r="VYG256"/>
      <c r="VYH256"/>
      <c r="VYI256"/>
      <c r="VYJ256"/>
      <c r="VYK256"/>
      <c r="VYL256"/>
      <c r="VYM256"/>
      <c r="VYN256"/>
      <c r="VYO256"/>
      <c r="VYP256"/>
      <c r="VYQ256"/>
      <c r="VYR256"/>
      <c r="VYS256"/>
      <c r="VYT256"/>
      <c r="VYU256"/>
      <c r="VYV256"/>
      <c r="VYW256"/>
      <c r="VYX256"/>
      <c r="VYY256"/>
      <c r="VYZ256"/>
      <c r="VZA256"/>
      <c r="VZB256"/>
      <c r="VZC256"/>
      <c r="VZD256"/>
      <c r="VZE256"/>
      <c r="VZF256"/>
      <c r="VZG256"/>
      <c r="VZH256"/>
      <c r="VZI256"/>
      <c r="VZJ256"/>
      <c r="VZK256"/>
      <c r="VZL256"/>
      <c r="VZM256"/>
      <c r="VZN256"/>
      <c r="VZO256"/>
      <c r="VZP256"/>
      <c r="VZQ256"/>
      <c r="VZR256"/>
      <c r="VZS256"/>
      <c r="VZT256"/>
      <c r="VZU256"/>
      <c r="VZV256"/>
      <c r="VZW256"/>
      <c r="VZX256"/>
      <c r="VZY256"/>
      <c r="VZZ256"/>
      <c r="WAA256"/>
      <c r="WAB256"/>
      <c r="WAC256"/>
      <c r="WAD256"/>
      <c r="WAE256"/>
      <c r="WAF256"/>
      <c r="WAG256"/>
      <c r="WAH256"/>
      <c r="WAI256"/>
      <c r="WAJ256"/>
      <c r="WAK256"/>
      <c r="WAL256"/>
      <c r="WAM256"/>
      <c r="WAN256"/>
      <c r="WAO256"/>
      <c r="WAP256"/>
      <c r="WAQ256"/>
      <c r="WAR256"/>
      <c r="WAS256"/>
      <c r="WAT256"/>
      <c r="WAU256"/>
      <c r="WAV256"/>
      <c r="WAW256"/>
      <c r="WAX256"/>
      <c r="WAY256"/>
      <c r="WAZ256"/>
      <c r="WBA256"/>
      <c r="WBB256"/>
      <c r="WBC256"/>
      <c r="WBD256"/>
      <c r="WBE256"/>
      <c r="WBF256"/>
      <c r="WBG256"/>
      <c r="WBH256"/>
      <c r="WBI256"/>
      <c r="WBJ256"/>
      <c r="WBK256"/>
      <c r="WBL256"/>
      <c r="WBM256"/>
      <c r="WBN256"/>
      <c r="WBO256"/>
      <c r="WBP256"/>
      <c r="WBQ256"/>
      <c r="WBR256"/>
      <c r="WBS256"/>
      <c r="WBT256"/>
      <c r="WBU256"/>
      <c r="WBV256"/>
      <c r="WBW256"/>
      <c r="WBX256"/>
      <c r="WBY256"/>
      <c r="WBZ256"/>
      <c r="WCA256"/>
      <c r="WCB256"/>
      <c r="WCC256"/>
      <c r="WCD256"/>
      <c r="WCE256"/>
      <c r="WCF256"/>
      <c r="WCG256"/>
      <c r="WCH256"/>
      <c r="WCI256"/>
      <c r="WCJ256"/>
      <c r="WCK256"/>
      <c r="WCL256"/>
      <c r="WCM256"/>
      <c r="WCN256"/>
      <c r="WCO256"/>
      <c r="WCP256"/>
      <c r="WCQ256"/>
      <c r="WCR256"/>
      <c r="WCS256"/>
      <c r="WCT256"/>
      <c r="WCU256"/>
      <c r="WCV256"/>
      <c r="WCW256"/>
      <c r="WCX256"/>
      <c r="WCY256"/>
      <c r="WCZ256"/>
      <c r="WDA256"/>
      <c r="WDB256"/>
      <c r="WDC256"/>
      <c r="WDD256"/>
      <c r="WDE256"/>
      <c r="WDF256"/>
      <c r="WDG256"/>
      <c r="WDH256"/>
      <c r="WDI256"/>
      <c r="WDJ256"/>
      <c r="WDK256"/>
      <c r="WDL256"/>
      <c r="WDM256"/>
      <c r="WDN256"/>
      <c r="WDO256"/>
      <c r="WDP256"/>
      <c r="WDQ256"/>
      <c r="WDR256"/>
      <c r="WDS256"/>
      <c r="WDT256"/>
      <c r="WDU256"/>
      <c r="WDV256"/>
      <c r="WDW256"/>
      <c r="WDX256"/>
      <c r="WDY256"/>
      <c r="WDZ256"/>
      <c r="WEA256"/>
      <c r="WEB256"/>
      <c r="WEC256"/>
      <c r="WED256"/>
      <c r="WEE256"/>
      <c r="WEF256"/>
      <c r="WEG256"/>
      <c r="WEH256"/>
      <c r="WEI256"/>
      <c r="WEJ256"/>
      <c r="WEK256"/>
      <c r="WEL256"/>
      <c r="WEM256"/>
      <c r="WEN256"/>
      <c r="WEO256"/>
      <c r="WEP256"/>
      <c r="WEQ256"/>
      <c r="WER256"/>
      <c r="WES256"/>
      <c r="WET256"/>
      <c r="WEU256"/>
      <c r="WEV256"/>
      <c r="WEW256"/>
      <c r="WEX256"/>
      <c r="WEY256"/>
      <c r="WEZ256"/>
      <c r="WFA256"/>
      <c r="WFB256"/>
      <c r="WFC256"/>
      <c r="WFD256"/>
      <c r="WFE256"/>
      <c r="WFF256"/>
      <c r="WFG256"/>
      <c r="WFH256"/>
      <c r="WFI256"/>
      <c r="WFJ256"/>
      <c r="WFK256"/>
      <c r="WFL256"/>
      <c r="WFM256"/>
      <c r="WFN256"/>
      <c r="WFO256"/>
      <c r="WFP256"/>
      <c r="WFQ256"/>
      <c r="WFR256"/>
      <c r="WFS256"/>
      <c r="WFT256"/>
      <c r="WFU256"/>
      <c r="WFV256"/>
      <c r="WFW256"/>
      <c r="WFX256"/>
      <c r="WFY256"/>
      <c r="WFZ256"/>
      <c r="WGA256"/>
      <c r="WGB256"/>
      <c r="WGC256"/>
      <c r="WGD256"/>
      <c r="WGE256"/>
      <c r="WGF256"/>
      <c r="WGG256"/>
      <c r="WGH256"/>
      <c r="WGI256"/>
      <c r="WGJ256"/>
      <c r="WGK256"/>
      <c r="WGL256"/>
      <c r="WGM256"/>
      <c r="WGN256"/>
      <c r="WGO256"/>
      <c r="WGP256"/>
      <c r="WGQ256"/>
      <c r="WGR256"/>
      <c r="WGS256"/>
      <c r="WGT256"/>
      <c r="WGU256"/>
      <c r="WGV256"/>
      <c r="WGW256"/>
      <c r="WGX256"/>
      <c r="WGY256"/>
      <c r="WGZ256"/>
      <c r="WHA256"/>
      <c r="WHB256"/>
      <c r="WHC256"/>
      <c r="WHD256"/>
      <c r="WHE256"/>
      <c r="WHF256"/>
      <c r="WHG256"/>
      <c r="WHH256"/>
      <c r="WHI256"/>
      <c r="WHJ256"/>
      <c r="WHK256"/>
      <c r="WHL256"/>
      <c r="WHM256"/>
      <c r="WHN256"/>
      <c r="WHO256"/>
      <c r="WHP256"/>
      <c r="WHQ256"/>
      <c r="WHR256"/>
      <c r="WHS256"/>
      <c r="WHT256"/>
      <c r="WHU256"/>
      <c r="WHV256"/>
      <c r="WHW256"/>
      <c r="WHX256"/>
      <c r="WHY256"/>
      <c r="WHZ256"/>
      <c r="WIA256"/>
      <c r="WIB256"/>
      <c r="WIC256"/>
      <c r="WID256"/>
      <c r="WIE256"/>
      <c r="WIF256"/>
      <c r="WIG256"/>
      <c r="WIH256"/>
      <c r="WII256"/>
      <c r="WIJ256"/>
      <c r="WIK256"/>
      <c r="WIL256"/>
      <c r="WIM256"/>
      <c r="WIN256"/>
      <c r="WIO256"/>
      <c r="WIP256"/>
      <c r="WIQ256"/>
      <c r="WIR256"/>
      <c r="WIS256"/>
      <c r="WIT256"/>
      <c r="WIU256"/>
      <c r="WIV256"/>
      <c r="WIW256"/>
      <c r="WIX256"/>
      <c r="WIY256"/>
      <c r="WIZ256"/>
      <c r="WJA256"/>
      <c r="WJB256"/>
      <c r="WJC256"/>
      <c r="WJD256"/>
      <c r="WJE256"/>
      <c r="WJF256"/>
      <c r="WJG256"/>
      <c r="WJH256"/>
      <c r="WJI256"/>
      <c r="WJJ256"/>
      <c r="WJK256"/>
      <c r="WJL256"/>
      <c r="WJM256"/>
      <c r="WJN256"/>
      <c r="WJO256"/>
      <c r="WJP256"/>
      <c r="WJQ256"/>
      <c r="WJR256"/>
      <c r="WJS256"/>
      <c r="WJT256"/>
      <c r="WJU256"/>
      <c r="WJV256"/>
      <c r="WJW256"/>
      <c r="WJX256"/>
      <c r="WJY256"/>
      <c r="WJZ256"/>
      <c r="WKA256"/>
      <c r="WKB256"/>
      <c r="WKC256"/>
      <c r="WKD256"/>
      <c r="WKE256"/>
      <c r="WKF256"/>
      <c r="WKG256"/>
      <c r="WKH256"/>
      <c r="WKI256"/>
      <c r="WKJ256"/>
      <c r="WKK256"/>
      <c r="WKL256"/>
      <c r="WKM256"/>
      <c r="WKN256"/>
      <c r="WKO256"/>
      <c r="WKP256"/>
      <c r="WKQ256"/>
      <c r="WKR256"/>
      <c r="WKS256"/>
      <c r="WKT256"/>
      <c r="WKU256"/>
      <c r="WKV256"/>
      <c r="WKW256"/>
      <c r="WKX256"/>
      <c r="WKY256"/>
      <c r="WKZ256"/>
      <c r="WLA256"/>
      <c r="WLB256"/>
      <c r="WLC256"/>
      <c r="WLD256"/>
      <c r="WLE256"/>
      <c r="WLF256"/>
      <c r="WLG256"/>
      <c r="WLH256"/>
      <c r="WLI256"/>
      <c r="WLJ256"/>
      <c r="WLK256"/>
      <c r="WLL256"/>
      <c r="WLM256"/>
      <c r="WLN256"/>
      <c r="WLO256"/>
      <c r="WLP256"/>
      <c r="WLQ256"/>
      <c r="WLR256"/>
      <c r="WLS256"/>
      <c r="WLT256"/>
      <c r="WLU256"/>
      <c r="WLV256"/>
      <c r="WLW256"/>
      <c r="WLX256"/>
      <c r="WLY256"/>
      <c r="WLZ256"/>
      <c r="WMA256"/>
      <c r="WMB256"/>
      <c r="WMC256"/>
      <c r="WMD256"/>
      <c r="WME256"/>
      <c r="WMF256"/>
      <c r="WMG256"/>
      <c r="WMH256"/>
      <c r="WMI256"/>
      <c r="WMJ256"/>
      <c r="WMK256"/>
      <c r="WML256"/>
      <c r="WMM256"/>
      <c r="WMN256"/>
      <c r="WMO256"/>
      <c r="WMP256"/>
      <c r="WMQ256"/>
      <c r="WMR256"/>
      <c r="WMS256"/>
      <c r="WMT256"/>
      <c r="WMU256"/>
      <c r="WMV256"/>
      <c r="WMW256"/>
      <c r="WMX256"/>
      <c r="WMY256"/>
      <c r="WMZ256"/>
      <c r="WNA256"/>
      <c r="WNB256"/>
      <c r="WNC256"/>
      <c r="WND256"/>
      <c r="WNE256"/>
      <c r="WNF256"/>
      <c r="WNG256"/>
      <c r="WNH256"/>
      <c r="WNI256"/>
      <c r="WNJ256"/>
      <c r="WNK256"/>
      <c r="WNL256"/>
      <c r="WNM256"/>
      <c r="WNN256"/>
      <c r="WNO256"/>
      <c r="WNP256"/>
      <c r="WNQ256"/>
      <c r="WNR256"/>
      <c r="WNS256"/>
      <c r="WNT256"/>
      <c r="WNU256"/>
      <c r="WNV256"/>
      <c r="WNW256"/>
      <c r="WNX256"/>
      <c r="WNY256"/>
      <c r="WNZ256"/>
      <c r="WOA256"/>
      <c r="WOB256"/>
      <c r="WOC256"/>
      <c r="WOD256"/>
      <c r="WOE256"/>
      <c r="WOF256"/>
      <c r="WOG256"/>
      <c r="WOH256"/>
      <c r="WOI256"/>
      <c r="WOJ256"/>
      <c r="WOK256"/>
      <c r="WOL256"/>
      <c r="WOM256"/>
      <c r="WON256"/>
      <c r="WOO256"/>
      <c r="WOP256"/>
      <c r="WOQ256"/>
      <c r="WOR256"/>
      <c r="WOS256"/>
      <c r="WOT256"/>
      <c r="WOU256"/>
      <c r="WOV256"/>
      <c r="WOW256"/>
      <c r="WOX256"/>
      <c r="WOY256"/>
      <c r="WOZ256"/>
      <c r="WPA256"/>
      <c r="WPB256"/>
      <c r="WPC256"/>
      <c r="WPD256"/>
      <c r="WPE256"/>
      <c r="WPF256"/>
      <c r="WPG256"/>
      <c r="WPH256"/>
      <c r="WPI256"/>
      <c r="WPJ256"/>
      <c r="WPK256"/>
      <c r="WPL256"/>
      <c r="WPM256"/>
      <c r="WPN256"/>
      <c r="WPO256"/>
      <c r="WPP256"/>
      <c r="WPQ256"/>
      <c r="WPR256"/>
      <c r="WPS256"/>
      <c r="WPT256"/>
      <c r="WPU256"/>
      <c r="WPV256"/>
      <c r="WPW256"/>
      <c r="WPX256"/>
      <c r="WPY256"/>
      <c r="WPZ256"/>
      <c r="WQA256"/>
      <c r="WQB256"/>
      <c r="WQC256"/>
      <c r="WQD256"/>
      <c r="WQE256"/>
      <c r="WQF256"/>
      <c r="WQG256"/>
      <c r="WQH256"/>
      <c r="WQI256"/>
      <c r="WQJ256"/>
      <c r="WQK256"/>
      <c r="WQL256"/>
      <c r="WQM256"/>
      <c r="WQN256"/>
      <c r="WQO256"/>
      <c r="WQP256"/>
      <c r="WQQ256"/>
      <c r="WQR256"/>
      <c r="WQS256"/>
      <c r="WQT256"/>
      <c r="WQU256"/>
      <c r="WQV256"/>
      <c r="WQW256"/>
      <c r="WQX256"/>
      <c r="WQY256"/>
      <c r="WQZ256"/>
      <c r="WRA256"/>
      <c r="WRB256"/>
      <c r="WRC256"/>
      <c r="WRD256"/>
      <c r="WRE256"/>
      <c r="WRF256"/>
      <c r="WRG256"/>
      <c r="WRH256"/>
      <c r="WRI256"/>
      <c r="WRJ256"/>
      <c r="WRK256"/>
      <c r="WRL256"/>
      <c r="WRM256"/>
      <c r="WRN256"/>
      <c r="WRO256"/>
      <c r="WRP256"/>
      <c r="WRQ256"/>
      <c r="WRR256"/>
      <c r="WRS256"/>
      <c r="WRT256"/>
      <c r="WRU256"/>
      <c r="WRV256"/>
      <c r="WRW256"/>
      <c r="WRX256"/>
      <c r="WRY256"/>
      <c r="WRZ256"/>
      <c r="WSA256"/>
      <c r="WSB256"/>
      <c r="WSC256"/>
      <c r="WSD256"/>
      <c r="WSE256"/>
      <c r="WSF256"/>
      <c r="WSG256"/>
      <c r="WSH256"/>
      <c r="WSI256"/>
      <c r="WSJ256"/>
      <c r="WSK256"/>
      <c r="WSL256"/>
      <c r="WSM256"/>
      <c r="WSN256"/>
      <c r="WSO256"/>
      <c r="WSP256"/>
      <c r="WSQ256"/>
      <c r="WSR256"/>
      <c r="WSS256"/>
      <c r="WST256"/>
      <c r="WSU256"/>
      <c r="WSV256"/>
      <c r="WSW256"/>
      <c r="WSX256"/>
      <c r="WSY256"/>
      <c r="WSZ256"/>
      <c r="WTA256"/>
      <c r="WTB256"/>
      <c r="WTC256"/>
      <c r="WTD256"/>
      <c r="WTE256"/>
      <c r="WTF256"/>
      <c r="WTG256"/>
      <c r="WTH256"/>
      <c r="WTI256"/>
      <c r="WTJ256"/>
      <c r="WTK256"/>
      <c r="WTL256"/>
      <c r="WTM256"/>
      <c r="WTN256"/>
      <c r="WTO256"/>
      <c r="WTP256"/>
      <c r="WTQ256"/>
      <c r="WTR256"/>
      <c r="WTS256"/>
      <c r="WTT256"/>
      <c r="WTU256"/>
      <c r="WTV256"/>
      <c r="WTW256"/>
      <c r="WTX256"/>
      <c r="WTY256"/>
      <c r="WTZ256"/>
      <c r="WUA256"/>
      <c r="WUB256"/>
      <c r="WUC256"/>
      <c r="WUD256"/>
      <c r="WUE256"/>
      <c r="WUF256"/>
      <c r="WUG256"/>
      <c r="WUH256"/>
      <c r="WUI256"/>
      <c r="WUJ256"/>
      <c r="WUK256"/>
      <c r="WUL256"/>
      <c r="WUM256"/>
      <c r="WUN256"/>
      <c r="WUO256"/>
      <c r="WUP256"/>
      <c r="WUQ256"/>
      <c r="WUR256"/>
      <c r="WUS256"/>
      <c r="WUT256"/>
      <c r="WUU256"/>
      <c r="WUV256"/>
      <c r="WUW256"/>
      <c r="WUX256"/>
      <c r="WUY256"/>
      <c r="WUZ256"/>
      <c r="WVA256"/>
      <c r="WVB256"/>
      <c r="WVC256"/>
      <c r="WVD256"/>
      <c r="WVE256"/>
      <c r="WVF256"/>
      <c r="WVG256"/>
      <c r="WVH256"/>
      <c r="WVI256"/>
      <c r="WVJ256"/>
      <c r="WVK256"/>
      <c r="WVL256"/>
      <c r="WVM256"/>
      <c r="WVN256"/>
      <c r="WVO256"/>
      <c r="WVP256"/>
      <c r="WVQ256"/>
      <c r="WVR256"/>
      <c r="WVS256"/>
      <c r="WVT256"/>
      <c r="WVU256"/>
      <c r="WVV256"/>
      <c r="WVW256"/>
      <c r="WVX256"/>
      <c r="WVY256"/>
      <c r="WVZ256"/>
      <c r="WWA256"/>
      <c r="WWB256"/>
      <c r="WWC256"/>
      <c r="WWD256"/>
      <c r="WWE256"/>
      <c r="WWF256"/>
      <c r="WWG256"/>
      <c r="WWH256"/>
      <c r="WWI256"/>
      <c r="WWJ256"/>
      <c r="WWK256"/>
      <c r="WWL256"/>
      <c r="WWM256"/>
      <c r="WWN256"/>
      <c r="WWO256"/>
      <c r="WWP256"/>
      <c r="WWQ256"/>
      <c r="WWR256"/>
      <c r="WWS256"/>
      <c r="WWT256"/>
      <c r="WWU256"/>
      <c r="WWV256"/>
      <c r="WWW256"/>
      <c r="WWX256"/>
      <c r="WWY256"/>
      <c r="WWZ256"/>
      <c r="WXA256"/>
      <c r="WXB256"/>
      <c r="WXC256"/>
      <c r="WXD256"/>
      <c r="WXE256"/>
      <c r="WXF256"/>
      <c r="WXG256"/>
      <c r="WXH256"/>
      <c r="WXI256"/>
      <c r="WXJ256"/>
      <c r="WXK256"/>
      <c r="WXL256"/>
      <c r="WXM256"/>
      <c r="WXN256"/>
      <c r="WXO256"/>
      <c r="WXP256"/>
      <c r="WXQ256"/>
      <c r="WXR256"/>
      <c r="WXS256"/>
      <c r="WXT256"/>
      <c r="WXU256"/>
      <c r="WXV256"/>
      <c r="WXW256"/>
      <c r="WXX256"/>
      <c r="WXY256"/>
      <c r="WXZ256"/>
      <c r="WYA256"/>
      <c r="WYB256"/>
      <c r="WYC256"/>
      <c r="WYD256"/>
      <c r="WYE256"/>
      <c r="WYF256"/>
      <c r="WYG256"/>
      <c r="WYH256"/>
      <c r="WYI256"/>
      <c r="WYJ256"/>
      <c r="WYK256"/>
      <c r="WYL256"/>
      <c r="WYM256"/>
      <c r="WYN256"/>
      <c r="WYO256"/>
      <c r="WYP256"/>
      <c r="WYQ256"/>
      <c r="WYR256"/>
      <c r="WYS256"/>
      <c r="WYT256"/>
      <c r="WYU256"/>
      <c r="WYV256"/>
      <c r="WYW256"/>
      <c r="WYX256"/>
      <c r="WYY256"/>
      <c r="WYZ256"/>
      <c r="WZA256"/>
      <c r="WZB256"/>
      <c r="WZC256"/>
      <c r="WZD256"/>
      <c r="WZE256"/>
      <c r="WZF256"/>
      <c r="WZG256"/>
      <c r="WZH256"/>
      <c r="WZI256"/>
      <c r="WZJ256"/>
      <c r="WZK256"/>
      <c r="WZL256"/>
      <c r="WZM256"/>
      <c r="WZN256"/>
      <c r="WZO256"/>
      <c r="WZP256"/>
      <c r="WZQ256"/>
      <c r="WZR256"/>
      <c r="WZS256"/>
      <c r="WZT256"/>
      <c r="WZU256"/>
      <c r="WZV256"/>
      <c r="WZW256"/>
      <c r="WZX256"/>
      <c r="WZY256"/>
      <c r="WZZ256"/>
      <c r="XAA256"/>
      <c r="XAB256"/>
      <c r="XAC256"/>
      <c r="XAD256"/>
      <c r="XAE256"/>
      <c r="XAF256"/>
      <c r="XAG256"/>
      <c r="XAH256"/>
      <c r="XAI256"/>
      <c r="XAJ256"/>
      <c r="XAK256"/>
      <c r="XAL256"/>
      <c r="XAM256"/>
      <c r="XAN256"/>
      <c r="XAO256"/>
      <c r="XAP256"/>
      <c r="XAQ256"/>
      <c r="XAR256"/>
      <c r="XAS256"/>
      <c r="XAT256"/>
      <c r="XAU256"/>
      <c r="XAV256"/>
      <c r="XAW256"/>
      <c r="XAX256"/>
      <c r="XAY256"/>
      <c r="XAZ256"/>
      <c r="XBA256"/>
      <c r="XBB256"/>
      <c r="XBC256"/>
      <c r="XBD256"/>
      <c r="XBE256"/>
      <c r="XBF256"/>
      <c r="XBG256"/>
      <c r="XBH256"/>
      <c r="XBI256"/>
      <c r="XBJ256"/>
      <c r="XBK256"/>
      <c r="XBL256"/>
      <c r="XBM256"/>
      <c r="XBN256"/>
      <c r="XBO256"/>
      <c r="XBP256"/>
      <c r="XBQ256"/>
      <c r="XBR256"/>
      <c r="XBS256"/>
      <c r="XBT256"/>
      <c r="XBU256"/>
      <c r="XBV256"/>
      <c r="XBW256"/>
      <c r="XBX256"/>
      <c r="XBY256"/>
      <c r="XBZ256"/>
      <c r="XCA256"/>
      <c r="XCB256"/>
      <c r="XCC256"/>
      <c r="XCD256"/>
      <c r="XCE256"/>
      <c r="XCF256"/>
      <c r="XCG256"/>
      <c r="XCH256"/>
      <c r="XCI256"/>
      <c r="XCJ256"/>
      <c r="XCK256"/>
      <c r="XCL256"/>
      <c r="XCM256"/>
      <c r="XCN256"/>
      <c r="XCO256"/>
      <c r="XCP256"/>
      <c r="XCQ256"/>
      <c r="XCR256"/>
      <c r="XCS256"/>
      <c r="XCT256"/>
      <c r="XCU256"/>
      <c r="XCV256"/>
      <c r="XCW256"/>
      <c r="XCX256"/>
      <c r="XCY256"/>
      <c r="XCZ256"/>
      <c r="XDA256"/>
      <c r="XDB256"/>
      <c r="XDC256"/>
      <c r="XDD256"/>
      <c r="XDE256"/>
      <c r="XDF256"/>
      <c r="XDG256"/>
      <c r="XDH256"/>
      <c r="XDI256"/>
      <c r="XDJ256"/>
      <c r="XDK256"/>
      <c r="XDL256"/>
      <c r="XDM256"/>
      <c r="XDN256"/>
      <c r="XDO256"/>
      <c r="XDP256"/>
      <c r="XDQ256"/>
      <c r="XDR256"/>
      <c r="XDS256"/>
      <c r="XDT256"/>
      <c r="XDU256"/>
      <c r="XDV256"/>
      <c r="XDW256"/>
      <c r="XDX256"/>
      <c r="XDY256"/>
      <c r="XDZ256"/>
      <c r="XEA256"/>
      <c r="XEB256"/>
      <c r="XEC256"/>
      <c r="XED256"/>
      <c r="XEE256"/>
      <c r="XEF256"/>
      <c r="XEG256"/>
      <c r="XEH256"/>
      <c r="XEI256"/>
      <c r="XEJ256"/>
      <c r="XEK256"/>
      <c r="XEL256"/>
      <c r="XEM256"/>
      <c r="XEN256"/>
      <c r="XEO256"/>
      <c r="XEP256"/>
      <c r="XEQ256"/>
      <c r="XER256"/>
      <c r="XES256"/>
      <c r="XET256"/>
      <c r="XEU256"/>
      <c r="XEV256"/>
      <c r="XEW256"/>
      <c r="XEX256"/>
      <c r="XEY256"/>
      <c r="XEZ256"/>
      <c r="XFA256"/>
      <c r="XFB256"/>
      <c r="XFC256"/>
    </row>
    <row r="257" spans="1:16383" s="114" customFormat="1" ht="15" customHeight="1">
      <c r="A257" s="195">
        <v>42856</v>
      </c>
      <c r="B257" s="111">
        <f>+('CUADRO 23'!P269/'CUADRO 23'!P268-1)*100</f>
        <v>-1.3685208187002917</v>
      </c>
      <c r="C257" s="111">
        <f>+('CUADRO 23'!P269/'CUADRO 23'!P257-1)*100</f>
        <v>2.0439442708376276</v>
      </c>
      <c r="D257" s="111">
        <f>+('CUADRO 24'!E271/'CUADRO 24'!E270-1)*100</f>
        <v>-1.0048209725805557</v>
      </c>
      <c r="E257" s="111">
        <f>+('CUADRO 24'!E271/'CUADRO 24'!E259-1)*100</f>
        <v>-0.33399493951511428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  <c r="BM257"/>
      <c r="BN257"/>
      <c r="BO257"/>
      <c r="BP257"/>
      <c r="BQ257"/>
      <c r="BR257"/>
      <c r="BS257"/>
      <c r="BT257"/>
      <c r="BU257"/>
      <c r="BV257"/>
      <c r="BW257"/>
      <c r="BX257"/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  <c r="FA257"/>
      <c r="FB257"/>
      <c r="FC257"/>
      <c r="FD257"/>
      <c r="FE257"/>
      <c r="FF257"/>
      <c r="FG257"/>
      <c r="FH257"/>
      <c r="FI257"/>
      <c r="FJ257"/>
      <c r="FK257"/>
      <c r="FL257"/>
      <c r="FM257"/>
      <c r="FN257"/>
      <c r="FO257"/>
      <c r="FP257"/>
      <c r="FQ257"/>
      <c r="FR257"/>
      <c r="FS257"/>
      <c r="FT257"/>
      <c r="FU257"/>
      <c r="FV257"/>
      <c r="FW257"/>
      <c r="FX257"/>
      <c r="FY257"/>
      <c r="FZ257"/>
      <c r="GA257"/>
      <c r="GB257"/>
      <c r="GC257"/>
      <c r="GD257"/>
      <c r="GE257"/>
      <c r="GF257"/>
      <c r="GG257"/>
      <c r="GH257"/>
      <c r="GI257"/>
      <c r="GJ257"/>
      <c r="GK257"/>
      <c r="GL257"/>
      <c r="GM257"/>
      <c r="GN257"/>
      <c r="GO257"/>
      <c r="GP257"/>
      <c r="GQ257"/>
      <c r="GR257"/>
      <c r="GS257"/>
      <c r="GT257"/>
      <c r="GU257"/>
      <c r="GV257"/>
      <c r="GW257"/>
      <c r="GX257"/>
      <c r="GY257"/>
      <c r="GZ257"/>
      <c r="HA257"/>
      <c r="HB257"/>
      <c r="HC257"/>
      <c r="HD257"/>
      <c r="HE257"/>
      <c r="HF257"/>
      <c r="HG257"/>
      <c r="HH257"/>
      <c r="HI257"/>
      <c r="HJ257"/>
      <c r="HK257"/>
      <c r="HL257"/>
      <c r="HM257"/>
      <c r="HN257"/>
      <c r="HO257"/>
      <c r="HP257"/>
      <c r="HQ257"/>
      <c r="HR257"/>
      <c r="HS257"/>
      <c r="HT257"/>
      <c r="HU257"/>
      <c r="HV257"/>
      <c r="HW257"/>
      <c r="HX257"/>
      <c r="HY257"/>
      <c r="HZ257"/>
      <c r="IA257"/>
      <c r="IB257"/>
      <c r="IC257"/>
      <c r="ID257"/>
      <c r="IE257"/>
      <c r="IF257"/>
      <c r="IG257"/>
      <c r="IH257"/>
      <c r="II257"/>
      <c r="IJ257"/>
      <c r="IK257"/>
      <c r="IL257"/>
      <c r="IM257"/>
      <c r="IN257"/>
      <c r="IO257"/>
      <c r="IP257"/>
      <c r="IQ257"/>
      <c r="IR257"/>
      <c r="IS257"/>
      <c r="IT257"/>
      <c r="IU257"/>
      <c r="IV257"/>
      <c r="IW257"/>
      <c r="IX257"/>
      <c r="IY257"/>
      <c r="IZ257"/>
      <c r="JA257"/>
      <c r="JB257"/>
      <c r="JC257"/>
      <c r="JD257"/>
      <c r="JE257"/>
      <c r="JF257"/>
      <c r="JG257"/>
      <c r="JH257"/>
      <c r="JI257"/>
      <c r="JJ257"/>
      <c r="JK257"/>
      <c r="JL257"/>
      <c r="JM257"/>
      <c r="JN257"/>
      <c r="JO257"/>
      <c r="JP257"/>
      <c r="JQ257"/>
      <c r="JR257"/>
      <c r="JS257"/>
      <c r="JT257"/>
      <c r="JU257"/>
      <c r="JV257"/>
      <c r="JW257"/>
      <c r="JX257"/>
      <c r="JY257"/>
      <c r="JZ257"/>
      <c r="KA257"/>
      <c r="KB257"/>
      <c r="KC257"/>
      <c r="KD257"/>
      <c r="KE257"/>
      <c r="KF257"/>
      <c r="KG257"/>
      <c r="KH257"/>
      <c r="KI257"/>
      <c r="KJ257"/>
      <c r="KK257"/>
      <c r="KL257"/>
      <c r="KM257"/>
      <c r="KN257"/>
      <c r="KO257"/>
      <c r="KP257"/>
      <c r="KQ257"/>
      <c r="KR257"/>
      <c r="KS257"/>
      <c r="KT257"/>
      <c r="KU257"/>
      <c r="KV257"/>
      <c r="KW257"/>
      <c r="KX257"/>
      <c r="KY257"/>
      <c r="KZ257"/>
      <c r="LA257"/>
      <c r="LB257"/>
      <c r="LC257"/>
      <c r="LD257"/>
      <c r="LE257"/>
      <c r="LF257"/>
      <c r="LG257"/>
      <c r="LH257"/>
      <c r="LI257"/>
      <c r="LJ257"/>
      <c r="LK257"/>
      <c r="LL257"/>
      <c r="LM257"/>
      <c r="LN257"/>
      <c r="LO257"/>
      <c r="LP257"/>
      <c r="LQ257"/>
      <c r="LR257"/>
      <c r="LS257"/>
      <c r="LT257"/>
      <c r="LU257"/>
      <c r="LV257"/>
      <c r="LW257"/>
      <c r="LX257"/>
      <c r="LY257"/>
      <c r="LZ257"/>
      <c r="MA257"/>
      <c r="MB257"/>
      <c r="MC257"/>
      <c r="MD257"/>
      <c r="ME257"/>
      <c r="MF257"/>
      <c r="MG257"/>
      <c r="MH257"/>
      <c r="MI257"/>
      <c r="MJ257"/>
      <c r="MK257"/>
      <c r="ML257"/>
      <c r="MM257"/>
      <c r="MN257"/>
      <c r="MO257"/>
      <c r="MP257"/>
      <c r="MQ257"/>
      <c r="MR257"/>
      <c r="MS257"/>
      <c r="MT257"/>
      <c r="MU257"/>
      <c r="MV257"/>
      <c r="MW257"/>
      <c r="MX257"/>
      <c r="MY257"/>
      <c r="MZ257"/>
      <c r="NA257"/>
      <c r="NB257"/>
      <c r="NC257"/>
      <c r="ND257"/>
      <c r="NE257"/>
      <c r="NF257"/>
      <c r="NG257"/>
      <c r="NH257"/>
      <c r="NI257"/>
      <c r="NJ257"/>
      <c r="NK257"/>
      <c r="NL257"/>
      <c r="NM257"/>
      <c r="NN257"/>
      <c r="NO257"/>
      <c r="NP257"/>
      <c r="NQ257"/>
      <c r="NR257"/>
      <c r="NS257"/>
      <c r="NT257"/>
      <c r="NU257"/>
      <c r="NV257"/>
      <c r="NW257"/>
      <c r="NX257"/>
      <c r="NY257"/>
      <c r="NZ257"/>
      <c r="OA257"/>
      <c r="OB257"/>
      <c r="OC257"/>
      <c r="OD257"/>
      <c r="OE257"/>
      <c r="OF257"/>
      <c r="OG257"/>
      <c r="OH257"/>
      <c r="OI257"/>
      <c r="OJ257"/>
      <c r="OK257"/>
      <c r="OL257"/>
      <c r="OM257"/>
      <c r="ON257"/>
      <c r="OO257"/>
      <c r="OP257"/>
      <c r="OQ257"/>
      <c r="OR257"/>
      <c r="OS257"/>
      <c r="OT257"/>
      <c r="OU257"/>
      <c r="OV257"/>
      <c r="OW257"/>
      <c r="OX257"/>
      <c r="OY257"/>
      <c r="OZ257"/>
      <c r="PA257"/>
      <c r="PB257"/>
      <c r="PC257"/>
      <c r="PD257"/>
      <c r="PE257"/>
      <c r="PF257"/>
      <c r="PG257"/>
      <c r="PH257"/>
      <c r="PI257"/>
      <c r="PJ257"/>
      <c r="PK257"/>
      <c r="PL257"/>
      <c r="PM257"/>
      <c r="PN257"/>
      <c r="PO257"/>
      <c r="PP257"/>
      <c r="PQ257"/>
      <c r="PR257"/>
      <c r="PS257"/>
      <c r="PT257"/>
      <c r="PU257"/>
      <c r="PV257"/>
      <c r="PW257"/>
      <c r="PX257"/>
      <c r="PY257"/>
      <c r="PZ257"/>
      <c r="QA257"/>
      <c r="QB257"/>
      <c r="QC257"/>
      <c r="QD257"/>
      <c r="QE257"/>
      <c r="QF257"/>
      <c r="QG257"/>
      <c r="QH257"/>
      <c r="QI257"/>
      <c r="QJ257"/>
      <c r="QK257"/>
      <c r="QL257"/>
      <c r="QM257"/>
      <c r="QN257"/>
      <c r="QO257"/>
      <c r="QP257"/>
      <c r="QQ257"/>
      <c r="QR257"/>
      <c r="QS257"/>
      <c r="QT257"/>
      <c r="QU257"/>
      <c r="QV257"/>
      <c r="QW257"/>
      <c r="QX257"/>
      <c r="QY257"/>
      <c r="QZ257"/>
      <c r="RA257"/>
      <c r="RB257"/>
      <c r="RC257"/>
      <c r="RD257"/>
      <c r="RE257"/>
      <c r="RF257"/>
      <c r="RG257"/>
      <c r="RH257"/>
      <c r="RI257"/>
      <c r="RJ257"/>
      <c r="RK257"/>
      <c r="RL257"/>
      <c r="RM257"/>
      <c r="RN257"/>
      <c r="RO257"/>
      <c r="RP257"/>
      <c r="RQ257"/>
      <c r="RR257"/>
      <c r="RS257"/>
      <c r="RT257"/>
      <c r="RU257"/>
      <c r="RV257"/>
      <c r="RW257"/>
      <c r="RX257"/>
      <c r="RY257"/>
      <c r="RZ257"/>
      <c r="SA257"/>
      <c r="SB257"/>
      <c r="SC257"/>
      <c r="SD257"/>
      <c r="SE257"/>
      <c r="SF257"/>
      <c r="SG257"/>
      <c r="SH257"/>
      <c r="SI257"/>
      <c r="SJ257"/>
      <c r="SK257"/>
      <c r="SL257"/>
      <c r="SM257"/>
      <c r="SN257"/>
      <c r="SO257"/>
      <c r="SP257"/>
      <c r="SQ257"/>
      <c r="SR257"/>
      <c r="SS257"/>
      <c r="ST257"/>
      <c r="SU257"/>
      <c r="SV257"/>
      <c r="SW257"/>
      <c r="SX257"/>
      <c r="SY257"/>
      <c r="SZ257"/>
      <c r="TA257"/>
      <c r="TB257"/>
      <c r="TC257"/>
      <c r="TD257"/>
      <c r="TE257"/>
      <c r="TF257"/>
      <c r="TG257"/>
      <c r="TH257"/>
      <c r="TI257"/>
      <c r="TJ257"/>
      <c r="TK257"/>
      <c r="TL257"/>
      <c r="TM257"/>
      <c r="TN257"/>
      <c r="TO257"/>
      <c r="TP257"/>
      <c r="TQ257"/>
      <c r="TR257"/>
      <c r="TS257"/>
      <c r="TT257"/>
      <c r="TU257"/>
      <c r="TV257"/>
      <c r="TW257"/>
      <c r="TX257"/>
      <c r="TY257"/>
      <c r="TZ257"/>
      <c r="UA257"/>
      <c r="UB257"/>
      <c r="UC257"/>
      <c r="UD257"/>
      <c r="UE257"/>
      <c r="UF257"/>
      <c r="UG257"/>
      <c r="UH257"/>
      <c r="UI257"/>
      <c r="UJ257"/>
      <c r="UK257"/>
      <c r="UL257"/>
      <c r="UM257"/>
      <c r="UN257"/>
      <c r="UO257"/>
      <c r="UP257"/>
      <c r="UQ257"/>
      <c r="UR257"/>
      <c r="US257"/>
      <c r="UT257"/>
      <c r="UU257"/>
      <c r="UV257"/>
      <c r="UW257"/>
      <c r="UX257"/>
      <c r="UY257"/>
      <c r="UZ257"/>
      <c r="VA257"/>
      <c r="VB257"/>
      <c r="VC257"/>
      <c r="VD257"/>
      <c r="VE257"/>
      <c r="VF257"/>
      <c r="VG257"/>
      <c r="VH257"/>
      <c r="VI257"/>
      <c r="VJ257"/>
      <c r="VK257"/>
      <c r="VL257"/>
      <c r="VM257"/>
      <c r="VN257"/>
      <c r="VO257"/>
      <c r="VP257"/>
      <c r="VQ257"/>
      <c r="VR257"/>
      <c r="VS257"/>
      <c r="VT257"/>
      <c r="VU257"/>
      <c r="VV257"/>
      <c r="VW257"/>
      <c r="VX257"/>
      <c r="VY257"/>
      <c r="VZ257"/>
      <c r="WA257"/>
      <c r="WB257"/>
      <c r="WC257"/>
      <c r="WD257"/>
      <c r="WE257"/>
      <c r="WF257"/>
      <c r="WG257"/>
      <c r="WH257"/>
      <c r="WI257"/>
      <c r="WJ257"/>
      <c r="WK257"/>
      <c r="WL257"/>
      <c r="WM257"/>
      <c r="WN257"/>
      <c r="WO257"/>
      <c r="WP257"/>
      <c r="WQ257"/>
      <c r="WR257"/>
      <c r="WS257"/>
      <c r="WT257"/>
      <c r="WU257"/>
      <c r="WV257"/>
      <c r="WW257"/>
      <c r="WX257"/>
      <c r="WY257"/>
      <c r="WZ257"/>
      <c r="XA257"/>
      <c r="XB257"/>
      <c r="XC257"/>
      <c r="XD257"/>
      <c r="XE257"/>
      <c r="XF257"/>
      <c r="XG257"/>
      <c r="XH257"/>
      <c r="XI257"/>
      <c r="XJ257"/>
      <c r="XK257"/>
      <c r="XL257"/>
      <c r="XM257"/>
      <c r="XN257"/>
      <c r="XO257"/>
      <c r="XP257"/>
      <c r="XQ257"/>
      <c r="XR257"/>
      <c r="XS257"/>
      <c r="XT257"/>
      <c r="XU257"/>
      <c r="XV257"/>
      <c r="XW257"/>
      <c r="XX257"/>
      <c r="XY257"/>
      <c r="XZ257"/>
      <c r="YA257"/>
      <c r="YB257"/>
      <c r="YC257"/>
      <c r="YD257"/>
      <c r="YE257"/>
      <c r="YF257"/>
      <c r="YG257"/>
      <c r="YH257"/>
      <c r="YI257"/>
      <c r="YJ257"/>
      <c r="YK257"/>
      <c r="YL257"/>
      <c r="YM257"/>
      <c r="YN257"/>
      <c r="YO257"/>
      <c r="YP257"/>
      <c r="YQ257"/>
      <c r="YR257"/>
      <c r="YS257"/>
      <c r="YT257"/>
      <c r="YU257"/>
      <c r="YV257"/>
      <c r="YW257"/>
      <c r="YX257"/>
      <c r="YY257"/>
      <c r="YZ257"/>
      <c r="ZA257"/>
      <c r="ZB257"/>
      <c r="ZC257"/>
      <c r="ZD257"/>
      <c r="ZE257"/>
      <c r="ZF257"/>
      <c r="ZG257"/>
      <c r="ZH257"/>
      <c r="ZI257"/>
      <c r="ZJ257"/>
      <c r="ZK257"/>
      <c r="ZL257"/>
      <c r="ZM257"/>
      <c r="ZN257"/>
      <c r="ZO257"/>
      <c r="ZP257"/>
      <c r="ZQ257"/>
      <c r="ZR257"/>
      <c r="ZS257"/>
      <c r="ZT257"/>
      <c r="ZU257"/>
      <c r="ZV257"/>
      <c r="ZW257"/>
      <c r="ZX257"/>
      <c r="ZY257"/>
      <c r="ZZ257"/>
      <c r="AAA257"/>
      <c r="AAB257"/>
      <c r="AAC257"/>
      <c r="AAD257"/>
      <c r="AAE257"/>
      <c r="AAF257"/>
      <c r="AAG257"/>
      <c r="AAH257"/>
      <c r="AAI257"/>
      <c r="AAJ257"/>
      <c r="AAK257"/>
      <c r="AAL257"/>
      <c r="AAM257"/>
      <c r="AAN257"/>
      <c r="AAO257"/>
      <c r="AAP257"/>
      <c r="AAQ257"/>
      <c r="AAR257"/>
      <c r="AAS257"/>
      <c r="AAT257"/>
      <c r="AAU257"/>
      <c r="AAV257"/>
      <c r="AAW257"/>
      <c r="AAX257"/>
      <c r="AAY257"/>
      <c r="AAZ257"/>
      <c r="ABA257"/>
      <c r="ABB257"/>
      <c r="ABC257"/>
      <c r="ABD257"/>
      <c r="ABE257"/>
      <c r="ABF257"/>
      <c r="ABG257"/>
      <c r="ABH257"/>
      <c r="ABI257"/>
      <c r="ABJ257"/>
      <c r="ABK257"/>
      <c r="ABL257"/>
      <c r="ABM257"/>
      <c r="ABN257"/>
      <c r="ABO257"/>
      <c r="ABP257"/>
      <c r="ABQ257"/>
      <c r="ABR257"/>
      <c r="ABS257"/>
      <c r="ABT257"/>
      <c r="ABU257"/>
      <c r="ABV257"/>
      <c r="ABW257"/>
      <c r="ABX257"/>
      <c r="ABY257"/>
      <c r="ABZ257"/>
      <c r="ACA257"/>
      <c r="ACB257"/>
      <c r="ACC257"/>
      <c r="ACD257"/>
      <c r="ACE257"/>
      <c r="ACF257"/>
      <c r="ACG257"/>
      <c r="ACH257"/>
      <c r="ACI257"/>
      <c r="ACJ257"/>
      <c r="ACK257"/>
      <c r="ACL257"/>
      <c r="ACM257"/>
      <c r="ACN257"/>
      <c r="ACO257"/>
      <c r="ACP257"/>
      <c r="ACQ257"/>
      <c r="ACR257"/>
      <c r="ACS257"/>
      <c r="ACT257"/>
      <c r="ACU257"/>
      <c r="ACV257"/>
      <c r="ACW257"/>
      <c r="ACX257"/>
      <c r="ACY257"/>
      <c r="ACZ257"/>
      <c r="ADA257"/>
      <c r="ADB257"/>
      <c r="ADC257"/>
      <c r="ADD257"/>
      <c r="ADE257"/>
      <c r="ADF257"/>
      <c r="ADG257"/>
      <c r="ADH257"/>
      <c r="ADI257"/>
      <c r="ADJ257"/>
      <c r="ADK257"/>
      <c r="ADL257"/>
      <c r="ADM257"/>
      <c r="ADN257"/>
      <c r="ADO257"/>
      <c r="ADP257"/>
      <c r="ADQ257"/>
      <c r="ADR257"/>
      <c r="ADS257"/>
      <c r="ADT257"/>
      <c r="ADU257"/>
      <c r="ADV257"/>
      <c r="ADW257"/>
      <c r="ADX257"/>
      <c r="ADY257"/>
      <c r="ADZ257"/>
      <c r="AEA257"/>
      <c r="AEB257"/>
      <c r="AEC257"/>
      <c r="AED257"/>
      <c r="AEE257"/>
      <c r="AEF257"/>
      <c r="AEG257"/>
      <c r="AEH257"/>
      <c r="AEI257"/>
      <c r="AEJ257"/>
      <c r="AEK257"/>
      <c r="AEL257"/>
      <c r="AEM257"/>
      <c r="AEN257"/>
      <c r="AEO257"/>
      <c r="AEP257"/>
      <c r="AEQ257"/>
      <c r="AER257"/>
      <c r="AES257"/>
      <c r="AET257"/>
      <c r="AEU257"/>
      <c r="AEV257"/>
      <c r="AEW257"/>
      <c r="AEX257"/>
      <c r="AEY257"/>
      <c r="AEZ257"/>
      <c r="AFA257"/>
      <c r="AFB257"/>
      <c r="AFC257"/>
      <c r="AFD257"/>
      <c r="AFE257"/>
      <c r="AFF257"/>
      <c r="AFG257"/>
      <c r="AFH257"/>
      <c r="AFI257"/>
      <c r="AFJ257"/>
      <c r="AFK257"/>
      <c r="AFL257"/>
      <c r="AFM257"/>
      <c r="AFN257"/>
      <c r="AFO257"/>
      <c r="AFP257"/>
      <c r="AFQ257"/>
      <c r="AFR257"/>
      <c r="AFS257"/>
      <c r="AFT257"/>
      <c r="AFU257"/>
      <c r="AFV257"/>
      <c r="AFW257"/>
      <c r="AFX257"/>
      <c r="AFY257"/>
      <c r="AFZ257"/>
      <c r="AGA257"/>
      <c r="AGB257"/>
      <c r="AGC257"/>
      <c r="AGD257"/>
      <c r="AGE257"/>
      <c r="AGF257"/>
      <c r="AGG257"/>
      <c r="AGH257"/>
      <c r="AGI257"/>
      <c r="AGJ257"/>
      <c r="AGK257"/>
      <c r="AGL257"/>
      <c r="AGM257"/>
      <c r="AGN257"/>
      <c r="AGO257"/>
      <c r="AGP257"/>
      <c r="AGQ257"/>
      <c r="AGR257"/>
      <c r="AGS257"/>
      <c r="AGT257"/>
      <c r="AGU257"/>
      <c r="AGV257"/>
      <c r="AGW257"/>
      <c r="AGX257"/>
      <c r="AGY257"/>
      <c r="AGZ257"/>
      <c r="AHA257"/>
      <c r="AHB257"/>
      <c r="AHC257"/>
      <c r="AHD257"/>
      <c r="AHE257"/>
      <c r="AHF257"/>
      <c r="AHG257"/>
      <c r="AHH257"/>
      <c r="AHI257"/>
      <c r="AHJ257"/>
      <c r="AHK257"/>
      <c r="AHL257"/>
      <c r="AHM257"/>
      <c r="AHN257"/>
      <c r="AHO257"/>
      <c r="AHP257"/>
      <c r="AHQ257"/>
      <c r="AHR257"/>
      <c r="AHS257"/>
      <c r="AHT257"/>
      <c r="AHU257"/>
      <c r="AHV257"/>
      <c r="AHW257"/>
      <c r="AHX257"/>
      <c r="AHY257"/>
      <c r="AHZ257"/>
      <c r="AIA257"/>
      <c r="AIB257"/>
      <c r="AIC257"/>
      <c r="AID257"/>
      <c r="AIE257"/>
      <c r="AIF257"/>
      <c r="AIG257"/>
      <c r="AIH257"/>
      <c r="AII257"/>
      <c r="AIJ257"/>
      <c r="AIK257"/>
      <c r="AIL257"/>
      <c r="AIM257"/>
      <c r="AIN257"/>
      <c r="AIO257"/>
      <c r="AIP257"/>
      <c r="AIQ257"/>
      <c r="AIR257"/>
      <c r="AIS257"/>
      <c r="AIT257"/>
      <c r="AIU257"/>
      <c r="AIV257"/>
      <c r="AIW257"/>
      <c r="AIX257"/>
      <c r="AIY257"/>
      <c r="AIZ257"/>
      <c r="AJA257"/>
      <c r="AJB257"/>
      <c r="AJC257"/>
      <c r="AJD257"/>
      <c r="AJE257"/>
      <c r="AJF257"/>
      <c r="AJG257"/>
      <c r="AJH257"/>
      <c r="AJI257"/>
      <c r="AJJ257"/>
      <c r="AJK257"/>
      <c r="AJL257"/>
      <c r="AJM257"/>
      <c r="AJN257"/>
      <c r="AJO257"/>
      <c r="AJP257"/>
      <c r="AJQ257"/>
      <c r="AJR257"/>
      <c r="AJS257"/>
      <c r="AJT257"/>
      <c r="AJU257"/>
      <c r="AJV257"/>
      <c r="AJW257"/>
      <c r="AJX257"/>
      <c r="AJY257"/>
      <c r="AJZ257"/>
      <c r="AKA257"/>
      <c r="AKB257"/>
      <c r="AKC257"/>
      <c r="AKD257"/>
      <c r="AKE257"/>
      <c r="AKF257"/>
      <c r="AKG257"/>
      <c r="AKH257"/>
      <c r="AKI257"/>
      <c r="AKJ257"/>
      <c r="AKK257"/>
      <c r="AKL257"/>
      <c r="AKM257"/>
      <c r="AKN257"/>
      <c r="AKO257"/>
      <c r="AKP257"/>
      <c r="AKQ257"/>
      <c r="AKR257"/>
      <c r="AKS257"/>
      <c r="AKT257"/>
      <c r="AKU257"/>
      <c r="AKV257"/>
      <c r="AKW257"/>
      <c r="AKX257"/>
      <c r="AKY257"/>
      <c r="AKZ257"/>
      <c r="ALA257"/>
      <c r="ALB257"/>
      <c r="ALC257"/>
      <c r="ALD257"/>
      <c r="ALE257"/>
      <c r="ALF257"/>
      <c r="ALG257"/>
      <c r="ALH257"/>
      <c r="ALI257"/>
      <c r="ALJ257"/>
      <c r="ALK257"/>
      <c r="ALL257"/>
      <c r="ALM257"/>
      <c r="ALN257"/>
      <c r="ALO257"/>
      <c r="ALP257"/>
      <c r="ALQ257"/>
      <c r="ALR257"/>
      <c r="ALS257"/>
      <c r="ALT257"/>
      <c r="ALU257"/>
      <c r="ALV257"/>
      <c r="ALW257"/>
      <c r="ALX257"/>
      <c r="ALY257"/>
      <c r="ALZ257"/>
      <c r="AMA257"/>
      <c r="AMB257"/>
      <c r="AMC257"/>
      <c r="AMD257"/>
      <c r="AME257"/>
      <c r="AMF257"/>
      <c r="AMG257"/>
      <c r="AMH257"/>
      <c r="AMI257"/>
      <c r="AMJ257"/>
      <c r="AMK257"/>
      <c r="AML257"/>
      <c r="AMM257"/>
      <c r="AMN257"/>
      <c r="AMO257"/>
      <c r="AMP257"/>
      <c r="AMQ257"/>
      <c r="AMR257"/>
      <c r="AMS257"/>
      <c r="AMT257"/>
      <c r="AMU257"/>
      <c r="AMV257"/>
      <c r="AMW257"/>
      <c r="AMX257"/>
      <c r="AMY257"/>
      <c r="AMZ257"/>
      <c r="ANA257"/>
      <c r="ANB257"/>
      <c r="ANC257"/>
      <c r="AND257"/>
      <c r="ANE257"/>
      <c r="ANF257"/>
      <c r="ANG257"/>
      <c r="ANH257"/>
      <c r="ANI257"/>
      <c r="ANJ257"/>
      <c r="ANK257"/>
      <c r="ANL257"/>
      <c r="ANM257"/>
      <c r="ANN257"/>
      <c r="ANO257"/>
      <c r="ANP257"/>
      <c r="ANQ257"/>
      <c r="ANR257"/>
      <c r="ANS257"/>
      <c r="ANT257"/>
      <c r="ANU257"/>
      <c r="ANV257"/>
      <c r="ANW257"/>
      <c r="ANX257"/>
      <c r="ANY257"/>
      <c r="ANZ257"/>
      <c r="AOA257"/>
      <c r="AOB257"/>
      <c r="AOC257"/>
      <c r="AOD257"/>
      <c r="AOE257"/>
      <c r="AOF257"/>
      <c r="AOG257"/>
      <c r="AOH257"/>
      <c r="AOI257"/>
      <c r="AOJ257"/>
      <c r="AOK257"/>
      <c r="AOL257"/>
      <c r="AOM257"/>
      <c r="AON257"/>
      <c r="AOO257"/>
      <c r="AOP257"/>
      <c r="AOQ257"/>
      <c r="AOR257"/>
      <c r="AOS257"/>
      <c r="AOT257"/>
      <c r="AOU257"/>
      <c r="AOV257"/>
      <c r="AOW257"/>
      <c r="AOX257"/>
      <c r="AOY257"/>
      <c r="AOZ257"/>
      <c r="APA257"/>
      <c r="APB257"/>
      <c r="APC257"/>
      <c r="APD257"/>
      <c r="APE257"/>
      <c r="APF257"/>
      <c r="APG257"/>
      <c r="APH257"/>
      <c r="API257"/>
      <c r="APJ257"/>
      <c r="APK257"/>
      <c r="APL257"/>
      <c r="APM257"/>
      <c r="APN257"/>
      <c r="APO257"/>
      <c r="APP257"/>
      <c r="APQ257"/>
      <c r="APR257"/>
      <c r="APS257"/>
      <c r="APT257"/>
      <c r="APU257"/>
      <c r="APV257"/>
      <c r="APW257"/>
      <c r="APX257"/>
      <c r="APY257"/>
      <c r="APZ257"/>
      <c r="AQA257"/>
      <c r="AQB257"/>
      <c r="AQC257"/>
      <c r="AQD257"/>
      <c r="AQE257"/>
      <c r="AQF257"/>
      <c r="AQG257"/>
      <c r="AQH257"/>
      <c r="AQI257"/>
      <c r="AQJ257"/>
      <c r="AQK257"/>
      <c r="AQL257"/>
      <c r="AQM257"/>
      <c r="AQN257"/>
      <c r="AQO257"/>
      <c r="AQP257"/>
      <c r="AQQ257"/>
      <c r="AQR257"/>
      <c r="AQS257"/>
      <c r="AQT257"/>
      <c r="AQU257"/>
      <c r="AQV257"/>
      <c r="AQW257"/>
      <c r="AQX257"/>
      <c r="AQY257"/>
      <c r="AQZ257"/>
      <c r="ARA257"/>
      <c r="ARB257"/>
      <c r="ARC257"/>
      <c r="ARD257"/>
      <c r="ARE257"/>
      <c r="ARF257"/>
      <c r="ARG257"/>
      <c r="ARH257"/>
      <c r="ARI257"/>
      <c r="ARJ257"/>
      <c r="ARK257"/>
      <c r="ARL257"/>
      <c r="ARM257"/>
      <c r="ARN257"/>
      <c r="ARO257"/>
      <c r="ARP257"/>
      <c r="ARQ257"/>
      <c r="ARR257"/>
      <c r="ARS257"/>
      <c r="ART257"/>
      <c r="ARU257"/>
      <c r="ARV257"/>
      <c r="ARW257"/>
      <c r="ARX257"/>
      <c r="ARY257"/>
      <c r="ARZ257"/>
      <c r="ASA257"/>
      <c r="ASB257"/>
      <c r="ASC257"/>
      <c r="ASD257"/>
      <c r="ASE257"/>
      <c r="ASF257"/>
      <c r="ASG257"/>
      <c r="ASH257"/>
      <c r="ASI257"/>
      <c r="ASJ257"/>
      <c r="ASK257"/>
      <c r="ASL257"/>
      <c r="ASM257"/>
      <c r="ASN257"/>
      <c r="ASO257"/>
      <c r="ASP257"/>
      <c r="ASQ257"/>
      <c r="ASR257"/>
      <c r="ASS257"/>
      <c r="AST257"/>
      <c r="ASU257"/>
      <c r="ASV257"/>
      <c r="ASW257"/>
      <c r="ASX257"/>
      <c r="ASY257"/>
      <c r="ASZ257"/>
      <c r="ATA257"/>
      <c r="ATB257"/>
      <c r="ATC257"/>
      <c r="ATD257"/>
      <c r="ATE257"/>
      <c r="ATF257"/>
      <c r="ATG257"/>
      <c r="ATH257"/>
      <c r="ATI257"/>
      <c r="ATJ257"/>
      <c r="ATK257"/>
      <c r="ATL257"/>
      <c r="ATM257"/>
      <c r="ATN257"/>
      <c r="ATO257"/>
      <c r="ATP257"/>
      <c r="ATQ257"/>
      <c r="ATR257"/>
      <c r="ATS257"/>
      <c r="ATT257"/>
      <c r="ATU257"/>
      <c r="ATV257"/>
      <c r="ATW257"/>
      <c r="ATX257"/>
      <c r="ATY257"/>
      <c r="ATZ257"/>
      <c r="AUA257"/>
      <c r="AUB257"/>
      <c r="AUC257"/>
      <c r="AUD257"/>
      <c r="AUE257"/>
      <c r="AUF257"/>
      <c r="AUG257"/>
      <c r="AUH257"/>
      <c r="AUI257"/>
      <c r="AUJ257"/>
      <c r="AUK257"/>
      <c r="AUL257"/>
      <c r="AUM257"/>
      <c r="AUN257"/>
      <c r="AUO257"/>
      <c r="AUP257"/>
      <c r="AUQ257"/>
      <c r="AUR257"/>
      <c r="AUS257"/>
      <c r="AUT257"/>
      <c r="AUU257"/>
      <c r="AUV257"/>
      <c r="AUW257"/>
      <c r="AUX257"/>
      <c r="AUY257"/>
      <c r="AUZ257"/>
      <c r="AVA257"/>
      <c r="AVB257"/>
      <c r="AVC257"/>
      <c r="AVD257"/>
      <c r="AVE257"/>
      <c r="AVF257"/>
      <c r="AVG257"/>
      <c r="AVH257"/>
      <c r="AVI257"/>
      <c r="AVJ257"/>
      <c r="AVK257"/>
      <c r="AVL257"/>
      <c r="AVM257"/>
      <c r="AVN257"/>
      <c r="AVO257"/>
      <c r="AVP257"/>
      <c r="AVQ257"/>
      <c r="AVR257"/>
      <c r="AVS257"/>
      <c r="AVT257"/>
      <c r="AVU257"/>
      <c r="AVV257"/>
      <c r="AVW257"/>
      <c r="AVX257"/>
      <c r="AVY257"/>
      <c r="AVZ257"/>
      <c r="AWA257"/>
      <c r="AWB257"/>
      <c r="AWC257"/>
      <c r="AWD257"/>
      <c r="AWE257"/>
      <c r="AWF257"/>
      <c r="AWG257"/>
      <c r="AWH257"/>
      <c r="AWI257"/>
      <c r="AWJ257"/>
      <c r="AWK257"/>
      <c r="AWL257"/>
      <c r="AWM257"/>
      <c r="AWN257"/>
      <c r="AWO257"/>
      <c r="AWP257"/>
      <c r="AWQ257"/>
      <c r="AWR257"/>
      <c r="AWS257"/>
      <c r="AWT257"/>
      <c r="AWU257"/>
      <c r="AWV257"/>
      <c r="AWW257"/>
      <c r="AWX257"/>
      <c r="AWY257"/>
      <c r="AWZ257"/>
      <c r="AXA257"/>
      <c r="AXB257"/>
      <c r="AXC257"/>
      <c r="AXD257"/>
      <c r="AXE257"/>
      <c r="AXF257"/>
      <c r="AXG257"/>
      <c r="AXH257"/>
      <c r="AXI257"/>
      <c r="AXJ257"/>
      <c r="AXK257"/>
      <c r="AXL257"/>
      <c r="AXM257"/>
      <c r="AXN257"/>
      <c r="AXO257"/>
      <c r="AXP257"/>
      <c r="AXQ257"/>
      <c r="AXR257"/>
      <c r="AXS257"/>
      <c r="AXT257"/>
      <c r="AXU257"/>
      <c r="AXV257"/>
      <c r="AXW257"/>
      <c r="AXX257"/>
      <c r="AXY257"/>
      <c r="AXZ257"/>
      <c r="AYA257"/>
      <c r="AYB257"/>
      <c r="AYC257"/>
      <c r="AYD257"/>
      <c r="AYE257"/>
      <c r="AYF257"/>
      <c r="AYG257"/>
      <c r="AYH257"/>
      <c r="AYI257"/>
      <c r="AYJ257"/>
      <c r="AYK257"/>
      <c r="AYL257"/>
      <c r="AYM257"/>
      <c r="AYN257"/>
      <c r="AYO257"/>
      <c r="AYP257"/>
      <c r="AYQ257"/>
      <c r="AYR257"/>
      <c r="AYS257"/>
      <c r="AYT257"/>
      <c r="AYU257"/>
      <c r="AYV257"/>
      <c r="AYW257"/>
      <c r="AYX257"/>
      <c r="AYY257"/>
      <c r="AYZ257"/>
      <c r="AZA257"/>
      <c r="AZB257"/>
      <c r="AZC257"/>
      <c r="AZD257"/>
      <c r="AZE257"/>
      <c r="AZF257"/>
      <c r="AZG257"/>
      <c r="AZH257"/>
      <c r="AZI257"/>
      <c r="AZJ257"/>
      <c r="AZK257"/>
      <c r="AZL257"/>
      <c r="AZM257"/>
      <c r="AZN257"/>
      <c r="AZO257"/>
      <c r="AZP257"/>
      <c r="AZQ257"/>
      <c r="AZR257"/>
      <c r="AZS257"/>
      <c r="AZT257"/>
      <c r="AZU257"/>
      <c r="AZV257"/>
      <c r="AZW257"/>
      <c r="AZX257"/>
      <c r="AZY257"/>
      <c r="AZZ257"/>
      <c r="BAA257"/>
      <c r="BAB257"/>
      <c r="BAC257"/>
      <c r="BAD257"/>
      <c r="BAE257"/>
      <c r="BAF257"/>
      <c r="BAG257"/>
      <c r="BAH257"/>
      <c r="BAI257"/>
      <c r="BAJ257"/>
      <c r="BAK257"/>
      <c r="BAL257"/>
      <c r="BAM257"/>
      <c r="BAN257"/>
      <c r="BAO257"/>
      <c r="BAP257"/>
      <c r="BAQ257"/>
      <c r="BAR257"/>
      <c r="BAS257"/>
      <c r="BAT257"/>
      <c r="BAU257"/>
      <c r="BAV257"/>
      <c r="BAW257"/>
      <c r="BAX257"/>
      <c r="BAY257"/>
      <c r="BAZ257"/>
      <c r="BBA257"/>
      <c r="BBB257"/>
      <c r="BBC257"/>
      <c r="BBD257"/>
      <c r="BBE257"/>
      <c r="BBF257"/>
      <c r="BBG257"/>
      <c r="BBH257"/>
      <c r="BBI257"/>
      <c r="BBJ257"/>
      <c r="BBK257"/>
      <c r="BBL257"/>
      <c r="BBM257"/>
      <c r="BBN257"/>
      <c r="BBO257"/>
      <c r="BBP257"/>
      <c r="BBQ257"/>
      <c r="BBR257"/>
      <c r="BBS257"/>
      <c r="BBT257"/>
      <c r="BBU257"/>
      <c r="BBV257"/>
      <c r="BBW257"/>
      <c r="BBX257"/>
      <c r="BBY257"/>
      <c r="BBZ257"/>
      <c r="BCA257"/>
      <c r="BCB257"/>
      <c r="BCC257"/>
      <c r="BCD257"/>
      <c r="BCE257"/>
      <c r="BCF257"/>
      <c r="BCG257"/>
      <c r="BCH257"/>
      <c r="BCI257"/>
      <c r="BCJ257"/>
      <c r="BCK257"/>
      <c r="BCL257"/>
      <c r="BCM257"/>
      <c r="BCN257"/>
      <c r="BCO257"/>
      <c r="BCP257"/>
      <c r="BCQ257"/>
      <c r="BCR257"/>
      <c r="BCS257"/>
      <c r="BCT257"/>
      <c r="BCU257"/>
      <c r="BCV257"/>
      <c r="BCW257"/>
      <c r="BCX257"/>
      <c r="BCY257"/>
      <c r="BCZ257"/>
      <c r="BDA257"/>
      <c r="BDB257"/>
      <c r="BDC257"/>
      <c r="BDD257"/>
      <c r="BDE257"/>
      <c r="BDF257"/>
      <c r="BDG257"/>
      <c r="BDH257"/>
      <c r="BDI257"/>
      <c r="BDJ257"/>
      <c r="BDK257"/>
      <c r="BDL257"/>
      <c r="BDM257"/>
      <c r="BDN257"/>
      <c r="BDO257"/>
      <c r="BDP257"/>
      <c r="BDQ257"/>
      <c r="BDR257"/>
      <c r="BDS257"/>
      <c r="BDT257"/>
      <c r="BDU257"/>
      <c r="BDV257"/>
      <c r="BDW257"/>
      <c r="BDX257"/>
      <c r="BDY257"/>
      <c r="BDZ257"/>
      <c r="BEA257"/>
      <c r="BEB257"/>
      <c r="BEC257"/>
      <c r="BED257"/>
      <c r="BEE257"/>
      <c r="BEF257"/>
      <c r="BEG257"/>
      <c r="BEH257"/>
      <c r="BEI257"/>
      <c r="BEJ257"/>
      <c r="BEK257"/>
      <c r="BEL257"/>
      <c r="BEM257"/>
      <c r="BEN257"/>
      <c r="BEO257"/>
      <c r="BEP257"/>
      <c r="BEQ257"/>
      <c r="BER257"/>
      <c r="BES257"/>
      <c r="BET257"/>
      <c r="BEU257"/>
      <c r="BEV257"/>
      <c r="BEW257"/>
      <c r="BEX257"/>
      <c r="BEY257"/>
      <c r="BEZ257"/>
      <c r="BFA257"/>
      <c r="BFB257"/>
      <c r="BFC257"/>
      <c r="BFD257"/>
      <c r="BFE257"/>
      <c r="BFF257"/>
      <c r="BFG257"/>
      <c r="BFH257"/>
      <c r="BFI257"/>
      <c r="BFJ257"/>
      <c r="BFK257"/>
      <c r="BFL257"/>
      <c r="BFM257"/>
      <c r="BFN257"/>
      <c r="BFO257"/>
      <c r="BFP257"/>
      <c r="BFQ257"/>
      <c r="BFR257"/>
      <c r="BFS257"/>
      <c r="BFT257"/>
      <c r="BFU257"/>
      <c r="BFV257"/>
      <c r="BFW257"/>
      <c r="BFX257"/>
      <c r="BFY257"/>
      <c r="BFZ257"/>
      <c r="BGA257"/>
      <c r="BGB257"/>
      <c r="BGC257"/>
      <c r="BGD257"/>
      <c r="BGE257"/>
      <c r="BGF257"/>
      <c r="BGG257"/>
      <c r="BGH257"/>
      <c r="BGI257"/>
      <c r="BGJ257"/>
      <c r="BGK257"/>
      <c r="BGL257"/>
      <c r="BGM257"/>
      <c r="BGN257"/>
      <c r="BGO257"/>
      <c r="BGP257"/>
      <c r="BGQ257"/>
      <c r="BGR257"/>
      <c r="BGS257"/>
      <c r="BGT257"/>
      <c r="BGU257"/>
      <c r="BGV257"/>
      <c r="BGW257"/>
      <c r="BGX257"/>
      <c r="BGY257"/>
      <c r="BGZ257"/>
      <c r="BHA257"/>
      <c r="BHB257"/>
      <c r="BHC257"/>
      <c r="BHD257"/>
      <c r="BHE257"/>
      <c r="BHF257"/>
      <c r="BHG257"/>
      <c r="BHH257"/>
      <c r="BHI257"/>
      <c r="BHJ257"/>
      <c r="BHK257"/>
      <c r="BHL257"/>
      <c r="BHM257"/>
      <c r="BHN257"/>
      <c r="BHO257"/>
      <c r="BHP257"/>
      <c r="BHQ257"/>
      <c r="BHR257"/>
      <c r="BHS257"/>
      <c r="BHT257"/>
      <c r="BHU257"/>
      <c r="BHV257"/>
      <c r="BHW257"/>
      <c r="BHX257"/>
      <c r="BHY257"/>
      <c r="BHZ257"/>
      <c r="BIA257"/>
      <c r="BIB257"/>
      <c r="BIC257"/>
      <c r="BID257"/>
      <c r="BIE257"/>
      <c r="BIF257"/>
      <c r="BIG257"/>
      <c r="BIH257"/>
      <c r="BII257"/>
      <c r="BIJ257"/>
      <c r="BIK257"/>
      <c r="BIL257"/>
      <c r="BIM257"/>
      <c r="BIN257"/>
      <c r="BIO257"/>
      <c r="BIP257"/>
      <c r="BIQ257"/>
      <c r="BIR257"/>
      <c r="BIS257"/>
      <c r="BIT257"/>
      <c r="BIU257"/>
      <c r="BIV257"/>
      <c r="BIW257"/>
      <c r="BIX257"/>
      <c r="BIY257"/>
      <c r="BIZ257"/>
      <c r="BJA257"/>
      <c r="BJB257"/>
      <c r="BJC257"/>
      <c r="BJD257"/>
      <c r="BJE257"/>
      <c r="BJF257"/>
      <c r="BJG257"/>
      <c r="BJH257"/>
      <c r="BJI257"/>
      <c r="BJJ257"/>
      <c r="BJK257"/>
      <c r="BJL257"/>
      <c r="BJM257"/>
      <c r="BJN257"/>
      <c r="BJO257"/>
      <c r="BJP257"/>
      <c r="BJQ257"/>
      <c r="BJR257"/>
      <c r="BJS257"/>
      <c r="BJT257"/>
      <c r="BJU257"/>
      <c r="BJV257"/>
      <c r="BJW257"/>
      <c r="BJX257"/>
      <c r="BJY257"/>
      <c r="BJZ257"/>
      <c r="BKA257"/>
      <c r="BKB257"/>
      <c r="BKC257"/>
      <c r="BKD257"/>
      <c r="BKE257"/>
      <c r="BKF257"/>
      <c r="BKG257"/>
      <c r="BKH257"/>
      <c r="BKI257"/>
      <c r="BKJ257"/>
      <c r="BKK257"/>
      <c r="BKL257"/>
      <c r="BKM257"/>
      <c r="BKN257"/>
      <c r="BKO257"/>
      <c r="BKP257"/>
      <c r="BKQ257"/>
      <c r="BKR257"/>
      <c r="BKS257"/>
      <c r="BKT257"/>
      <c r="BKU257"/>
      <c r="BKV257"/>
      <c r="BKW257"/>
      <c r="BKX257"/>
      <c r="BKY257"/>
      <c r="BKZ257"/>
      <c r="BLA257"/>
      <c r="BLB257"/>
      <c r="BLC257"/>
      <c r="BLD257"/>
      <c r="BLE257"/>
      <c r="BLF257"/>
      <c r="BLG257"/>
      <c r="BLH257"/>
      <c r="BLI257"/>
      <c r="BLJ257"/>
      <c r="BLK257"/>
      <c r="BLL257"/>
      <c r="BLM257"/>
      <c r="BLN257"/>
      <c r="BLO257"/>
      <c r="BLP257"/>
      <c r="BLQ257"/>
      <c r="BLR257"/>
      <c r="BLS257"/>
      <c r="BLT257"/>
      <c r="BLU257"/>
      <c r="BLV257"/>
      <c r="BLW257"/>
      <c r="BLX257"/>
      <c r="BLY257"/>
      <c r="BLZ257"/>
      <c r="BMA257"/>
      <c r="BMB257"/>
      <c r="BMC257"/>
      <c r="BMD257"/>
      <c r="BME257"/>
      <c r="BMF257"/>
      <c r="BMG257"/>
      <c r="BMH257"/>
      <c r="BMI257"/>
      <c r="BMJ257"/>
      <c r="BMK257"/>
      <c r="BML257"/>
      <c r="BMM257"/>
      <c r="BMN257"/>
      <c r="BMO257"/>
      <c r="BMP257"/>
      <c r="BMQ257"/>
      <c r="BMR257"/>
      <c r="BMS257"/>
      <c r="BMT257"/>
      <c r="BMU257"/>
      <c r="BMV257"/>
      <c r="BMW257"/>
      <c r="BMX257"/>
      <c r="BMY257"/>
      <c r="BMZ257"/>
      <c r="BNA257"/>
      <c r="BNB257"/>
      <c r="BNC257"/>
      <c r="BND257"/>
      <c r="BNE257"/>
      <c r="BNF257"/>
      <c r="BNG257"/>
      <c r="BNH257"/>
      <c r="BNI257"/>
      <c r="BNJ257"/>
      <c r="BNK257"/>
      <c r="BNL257"/>
      <c r="BNM257"/>
      <c r="BNN257"/>
      <c r="BNO257"/>
      <c r="BNP257"/>
      <c r="BNQ257"/>
      <c r="BNR257"/>
      <c r="BNS257"/>
      <c r="BNT257"/>
      <c r="BNU257"/>
      <c r="BNV257"/>
      <c r="BNW257"/>
      <c r="BNX257"/>
      <c r="BNY257"/>
      <c r="BNZ257"/>
      <c r="BOA257"/>
      <c r="BOB257"/>
      <c r="BOC257"/>
      <c r="BOD257"/>
      <c r="BOE257"/>
      <c r="BOF257"/>
      <c r="BOG257"/>
      <c r="BOH257"/>
      <c r="BOI257"/>
      <c r="BOJ257"/>
      <c r="BOK257"/>
      <c r="BOL257"/>
      <c r="BOM257"/>
      <c r="BON257"/>
      <c r="BOO257"/>
      <c r="BOP257"/>
      <c r="BOQ257"/>
      <c r="BOR257"/>
      <c r="BOS257"/>
      <c r="BOT257"/>
      <c r="BOU257"/>
      <c r="BOV257"/>
      <c r="BOW257"/>
      <c r="BOX257"/>
      <c r="BOY257"/>
      <c r="BOZ257"/>
      <c r="BPA257"/>
      <c r="BPB257"/>
      <c r="BPC257"/>
      <c r="BPD257"/>
      <c r="BPE257"/>
      <c r="BPF257"/>
      <c r="BPG257"/>
      <c r="BPH257"/>
      <c r="BPI257"/>
      <c r="BPJ257"/>
      <c r="BPK257"/>
      <c r="BPL257"/>
      <c r="BPM257"/>
      <c r="BPN257"/>
      <c r="BPO257"/>
      <c r="BPP257"/>
      <c r="BPQ257"/>
      <c r="BPR257"/>
      <c r="BPS257"/>
      <c r="BPT257"/>
      <c r="BPU257"/>
      <c r="BPV257"/>
      <c r="BPW257"/>
      <c r="BPX257"/>
      <c r="BPY257"/>
      <c r="BPZ257"/>
      <c r="BQA257"/>
      <c r="BQB257"/>
      <c r="BQC257"/>
      <c r="BQD257"/>
      <c r="BQE257"/>
      <c r="BQF257"/>
      <c r="BQG257"/>
      <c r="BQH257"/>
      <c r="BQI257"/>
      <c r="BQJ257"/>
      <c r="BQK257"/>
      <c r="BQL257"/>
      <c r="BQM257"/>
      <c r="BQN257"/>
      <c r="BQO257"/>
      <c r="BQP257"/>
      <c r="BQQ257"/>
      <c r="BQR257"/>
      <c r="BQS257"/>
      <c r="BQT257"/>
      <c r="BQU257"/>
      <c r="BQV257"/>
      <c r="BQW257"/>
      <c r="BQX257"/>
      <c r="BQY257"/>
      <c r="BQZ257"/>
      <c r="BRA257"/>
      <c r="BRB257"/>
      <c r="BRC257"/>
      <c r="BRD257"/>
      <c r="BRE257"/>
      <c r="BRF257"/>
      <c r="BRG257"/>
      <c r="BRH257"/>
      <c r="BRI257"/>
      <c r="BRJ257"/>
      <c r="BRK257"/>
      <c r="BRL257"/>
      <c r="BRM257"/>
      <c r="BRN257"/>
      <c r="BRO257"/>
      <c r="BRP257"/>
      <c r="BRQ257"/>
      <c r="BRR257"/>
      <c r="BRS257"/>
      <c r="BRT257"/>
      <c r="BRU257"/>
      <c r="BRV257"/>
      <c r="BRW257"/>
      <c r="BRX257"/>
      <c r="BRY257"/>
      <c r="BRZ257"/>
      <c r="BSA257"/>
      <c r="BSB257"/>
      <c r="BSC257"/>
      <c r="BSD257"/>
      <c r="BSE257"/>
      <c r="BSF257"/>
      <c r="BSG257"/>
      <c r="BSH257"/>
      <c r="BSI257"/>
      <c r="BSJ257"/>
      <c r="BSK257"/>
      <c r="BSL257"/>
      <c r="BSM257"/>
      <c r="BSN257"/>
      <c r="BSO257"/>
      <c r="BSP257"/>
      <c r="BSQ257"/>
      <c r="BSR257"/>
      <c r="BSS257"/>
      <c r="BST257"/>
      <c r="BSU257"/>
      <c r="BSV257"/>
      <c r="BSW257"/>
      <c r="BSX257"/>
      <c r="BSY257"/>
      <c r="BSZ257"/>
      <c r="BTA257"/>
      <c r="BTB257"/>
      <c r="BTC257"/>
      <c r="BTD257"/>
      <c r="BTE257"/>
      <c r="BTF257"/>
      <c r="BTG257"/>
      <c r="BTH257"/>
      <c r="BTI257"/>
      <c r="BTJ257"/>
      <c r="BTK257"/>
      <c r="BTL257"/>
      <c r="BTM257"/>
      <c r="BTN257"/>
      <c r="BTO257"/>
      <c r="BTP257"/>
      <c r="BTQ257"/>
      <c r="BTR257"/>
      <c r="BTS257"/>
      <c r="BTT257"/>
      <c r="BTU257"/>
      <c r="BTV257"/>
      <c r="BTW257"/>
      <c r="BTX257"/>
      <c r="BTY257"/>
      <c r="BTZ257"/>
      <c r="BUA257"/>
      <c r="BUB257"/>
      <c r="BUC257"/>
      <c r="BUD257"/>
      <c r="BUE257"/>
      <c r="BUF257"/>
      <c r="BUG257"/>
      <c r="BUH257"/>
      <c r="BUI257"/>
      <c r="BUJ257"/>
      <c r="BUK257"/>
      <c r="BUL257"/>
      <c r="BUM257"/>
      <c r="BUN257"/>
      <c r="BUO257"/>
      <c r="BUP257"/>
      <c r="BUQ257"/>
      <c r="BUR257"/>
      <c r="BUS257"/>
      <c r="BUT257"/>
      <c r="BUU257"/>
      <c r="BUV257"/>
      <c r="BUW257"/>
      <c r="BUX257"/>
      <c r="BUY257"/>
      <c r="BUZ257"/>
      <c r="BVA257"/>
      <c r="BVB257"/>
      <c r="BVC257"/>
      <c r="BVD257"/>
      <c r="BVE257"/>
      <c r="BVF257"/>
      <c r="BVG257"/>
      <c r="BVH257"/>
      <c r="BVI257"/>
      <c r="BVJ257"/>
      <c r="BVK257"/>
      <c r="BVL257"/>
      <c r="BVM257"/>
      <c r="BVN257"/>
      <c r="BVO257"/>
      <c r="BVP257"/>
      <c r="BVQ257"/>
      <c r="BVR257"/>
      <c r="BVS257"/>
      <c r="BVT257"/>
      <c r="BVU257"/>
      <c r="BVV257"/>
      <c r="BVW257"/>
      <c r="BVX257"/>
      <c r="BVY257"/>
      <c r="BVZ257"/>
      <c r="BWA257"/>
      <c r="BWB257"/>
      <c r="BWC257"/>
      <c r="BWD257"/>
      <c r="BWE257"/>
      <c r="BWF257"/>
      <c r="BWG257"/>
      <c r="BWH257"/>
      <c r="BWI257"/>
      <c r="BWJ257"/>
      <c r="BWK257"/>
      <c r="BWL257"/>
      <c r="BWM257"/>
      <c r="BWN257"/>
      <c r="BWO257"/>
      <c r="BWP257"/>
      <c r="BWQ257"/>
      <c r="BWR257"/>
      <c r="BWS257"/>
      <c r="BWT257"/>
      <c r="BWU257"/>
      <c r="BWV257"/>
      <c r="BWW257"/>
      <c r="BWX257"/>
      <c r="BWY257"/>
      <c r="BWZ257"/>
      <c r="BXA257"/>
      <c r="BXB257"/>
      <c r="BXC257"/>
      <c r="BXD257"/>
      <c r="BXE257"/>
      <c r="BXF257"/>
      <c r="BXG257"/>
      <c r="BXH257"/>
      <c r="BXI257"/>
      <c r="BXJ257"/>
      <c r="BXK257"/>
      <c r="BXL257"/>
      <c r="BXM257"/>
      <c r="BXN257"/>
      <c r="BXO257"/>
      <c r="BXP257"/>
      <c r="BXQ257"/>
      <c r="BXR257"/>
      <c r="BXS257"/>
      <c r="BXT257"/>
      <c r="BXU257"/>
      <c r="BXV257"/>
      <c r="BXW257"/>
      <c r="BXX257"/>
      <c r="BXY257"/>
      <c r="BXZ257"/>
      <c r="BYA257"/>
      <c r="BYB257"/>
      <c r="BYC257"/>
      <c r="BYD257"/>
      <c r="BYE257"/>
      <c r="BYF257"/>
      <c r="BYG257"/>
      <c r="BYH257"/>
      <c r="BYI257"/>
      <c r="BYJ257"/>
      <c r="BYK257"/>
      <c r="BYL257"/>
      <c r="BYM257"/>
      <c r="BYN257"/>
      <c r="BYO257"/>
      <c r="BYP257"/>
      <c r="BYQ257"/>
      <c r="BYR257"/>
      <c r="BYS257"/>
      <c r="BYT257"/>
      <c r="BYU257"/>
      <c r="BYV257"/>
      <c r="BYW257"/>
      <c r="BYX257"/>
      <c r="BYY257"/>
      <c r="BYZ257"/>
      <c r="BZA257"/>
      <c r="BZB257"/>
      <c r="BZC257"/>
      <c r="BZD257"/>
      <c r="BZE257"/>
      <c r="BZF257"/>
      <c r="BZG257"/>
      <c r="BZH257"/>
      <c r="BZI257"/>
      <c r="BZJ257"/>
      <c r="BZK257"/>
      <c r="BZL257"/>
      <c r="BZM257"/>
      <c r="BZN257"/>
      <c r="BZO257"/>
      <c r="BZP257"/>
      <c r="BZQ257"/>
      <c r="BZR257"/>
      <c r="BZS257"/>
      <c r="BZT257"/>
      <c r="BZU257"/>
      <c r="BZV257"/>
      <c r="BZW257"/>
      <c r="BZX257"/>
      <c r="BZY257"/>
      <c r="BZZ257"/>
      <c r="CAA257"/>
      <c r="CAB257"/>
      <c r="CAC257"/>
      <c r="CAD257"/>
      <c r="CAE257"/>
      <c r="CAF257"/>
      <c r="CAG257"/>
      <c r="CAH257"/>
      <c r="CAI257"/>
      <c r="CAJ257"/>
      <c r="CAK257"/>
      <c r="CAL257"/>
      <c r="CAM257"/>
      <c r="CAN257"/>
      <c r="CAO257"/>
      <c r="CAP257"/>
      <c r="CAQ257"/>
      <c r="CAR257"/>
      <c r="CAS257"/>
      <c r="CAT257"/>
      <c r="CAU257"/>
      <c r="CAV257"/>
      <c r="CAW257"/>
      <c r="CAX257"/>
      <c r="CAY257"/>
      <c r="CAZ257"/>
      <c r="CBA257"/>
      <c r="CBB257"/>
      <c r="CBC257"/>
      <c r="CBD257"/>
      <c r="CBE257"/>
      <c r="CBF257"/>
      <c r="CBG257"/>
      <c r="CBH257"/>
      <c r="CBI257"/>
      <c r="CBJ257"/>
      <c r="CBK257"/>
      <c r="CBL257"/>
      <c r="CBM257"/>
      <c r="CBN257"/>
      <c r="CBO257"/>
      <c r="CBP257"/>
      <c r="CBQ257"/>
      <c r="CBR257"/>
      <c r="CBS257"/>
      <c r="CBT257"/>
      <c r="CBU257"/>
      <c r="CBV257"/>
      <c r="CBW257"/>
      <c r="CBX257"/>
      <c r="CBY257"/>
      <c r="CBZ257"/>
      <c r="CCA257"/>
      <c r="CCB257"/>
      <c r="CCC257"/>
      <c r="CCD257"/>
      <c r="CCE257"/>
      <c r="CCF257"/>
      <c r="CCG257"/>
      <c r="CCH257"/>
      <c r="CCI257"/>
      <c r="CCJ257"/>
      <c r="CCK257"/>
      <c r="CCL257"/>
      <c r="CCM257"/>
      <c r="CCN257"/>
      <c r="CCO257"/>
      <c r="CCP257"/>
      <c r="CCQ257"/>
      <c r="CCR257"/>
      <c r="CCS257"/>
      <c r="CCT257"/>
      <c r="CCU257"/>
      <c r="CCV257"/>
      <c r="CCW257"/>
      <c r="CCX257"/>
      <c r="CCY257"/>
      <c r="CCZ257"/>
      <c r="CDA257"/>
      <c r="CDB257"/>
      <c r="CDC257"/>
      <c r="CDD257"/>
      <c r="CDE257"/>
      <c r="CDF257"/>
      <c r="CDG257"/>
      <c r="CDH257"/>
      <c r="CDI257"/>
      <c r="CDJ257"/>
      <c r="CDK257"/>
      <c r="CDL257"/>
      <c r="CDM257"/>
      <c r="CDN257"/>
      <c r="CDO257"/>
      <c r="CDP257"/>
      <c r="CDQ257"/>
      <c r="CDR257"/>
      <c r="CDS257"/>
      <c r="CDT257"/>
      <c r="CDU257"/>
      <c r="CDV257"/>
      <c r="CDW257"/>
      <c r="CDX257"/>
      <c r="CDY257"/>
      <c r="CDZ257"/>
      <c r="CEA257"/>
      <c r="CEB257"/>
      <c r="CEC257"/>
      <c r="CED257"/>
      <c r="CEE257"/>
      <c r="CEF257"/>
      <c r="CEG257"/>
      <c r="CEH257"/>
      <c r="CEI257"/>
      <c r="CEJ257"/>
      <c r="CEK257"/>
      <c r="CEL257"/>
      <c r="CEM257"/>
      <c r="CEN257"/>
      <c r="CEO257"/>
      <c r="CEP257"/>
      <c r="CEQ257"/>
      <c r="CER257"/>
      <c r="CES257"/>
      <c r="CET257"/>
      <c r="CEU257"/>
      <c r="CEV257"/>
      <c r="CEW257"/>
      <c r="CEX257"/>
      <c r="CEY257"/>
      <c r="CEZ257"/>
      <c r="CFA257"/>
      <c r="CFB257"/>
      <c r="CFC257"/>
      <c r="CFD257"/>
      <c r="CFE257"/>
      <c r="CFF257"/>
      <c r="CFG257"/>
      <c r="CFH257"/>
      <c r="CFI257"/>
      <c r="CFJ257"/>
      <c r="CFK257"/>
      <c r="CFL257"/>
      <c r="CFM257"/>
      <c r="CFN257"/>
      <c r="CFO257"/>
      <c r="CFP257"/>
      <c r="CFQ257"/>
      <c r="CFR257"/>
      <c r="CFS257"/>
      <c r="CFT257"/>
      <c r="CFU257"/>
      <c r="CFV257"/>
      <c r="CFW257"/>
      <c r="CFX257"/>
      <c r="CFY257"/>
      <c r="CFZ257"/>
      <c r="CGA257"/>
      <c r="CGB257"/>
      <c r="CGC257"/>
      <c r="CGD257"/>
      <c r="CGE257"/>
      <c r="CGF257"/>
      <c r="CGG257"/>
      <c r="CGH257"/>
      <c r="CGI257"/>
      <c r="CGJ257"/>
      <c r="CGK257"/>
      <c r="CGL257"/>
      <c r="CGM257"/>
      <c r="CGN257"/>
      <c r="CGO257"/>
      <c r="CGP257"/>
      <c r="CGQ257"/>
      <c r="CGR257"/>
      <c r="CGS257"/>
      <c r="CGT257"/>
      <c r="CGU257"/>
      <c r="CGV257"/>
      <c r="CGW257"/>
      <c r="CGX257"/>
      <c r="CGY257"/>
      <c r="CGZ257"/>
      <c r="CHA257"/>
      <c r="CHB257"/>
      <c r="CHC257"/>
      <c r="CHD257"/>
      <c r="CHE257"/>
      <c r="CHF257"/>
      <c r="CHG257"/>
      <c r="CHH257"/>
      <c r="CHI257"/>
      <c r="CHJ257"/>
      <c r="CHK257"/>
      <c r="CHL257"/>
      <c r="CHM257"/>
      <c r="CHN257"/>
      <c r="CHO257"/>
      <c r="CHP257"/>
      <c r="CHQ257"/>
      <c r="CHR257"/>
      <c r="CHS257"/>
      <c r="CHT257"/>
      <c r="CHU257"/>
      <c r="CHV257"/>
      <c r="CHW257"/>
      <c r="CHX257"/>
      <c r="CHY257"/>
      <c r="CHZ257"/>
      <c r="CIA257"/>
      <c r="CIB257"/>
      <c r="CIC257"/>
      <c r="CID257"/>
      <c r="CIE257"/>
      <c r="CIF257"/>
      <c r="CIG257"/>
      <c r="CIH257"/>
      <c r="CII257"/>
      <c r="CIJ257"/>
      <c r="CIK257"/>
      <c r="CIL257"/>
      <c r="CIM257"/>
      <c r="CIN257"/>
      <c r="CIO257"/>
      <c r="CIP257"/>
      <c r="CIQ257"/>
      <c r="CIR257"/>
      <c r="CIS257"/>
      <c r="CIT257"/>
      <c r="CIU257"/>
      <c r="CIV257"/>
      <c r="CIW257"/>
      <c r="CIX257"/>
      <c r="CIY257"/>
      <c r="CIZ257"/>
      <c r="CJA257"/>
      <c r="CJB257"/>
      <c r="CJC257"/>
      <c r="CJD257"/>
      <c r="CJE257"/>
      <c r="CJF257"/>
      <c r="CJG257"/>
      <c r="CJH257"/>
      <c r="CJI257"/>
      <c r="CJJ257"/>
      <c r="CJK257"/>
      <c r="CJL257"/>
      <c r="CJM257"/>
      <c r="CJN257"/>
      <c r="CJO257"/>
      <c r="CJP257"/>
      <c r="CJQ257"/>
      <c r="CJR257"/>
      <c r="CJS257"/>
      <c r="CJT257"/>
      <c r="CJU257"/>
      <c r="CJV257"/>
      <c r="CJW257"/>
      <c r="CJX257"/>
      <c r="CJY257"/>
      <c r="CJZ257"/>
      <c r="CKA257"/>
      <c r="CKB257"/>
      <c r="CKC257"/>
      <c r="CKD257"/>
      <c r="CKE257"/>
      <c r="CKF257"/>
      <c r="CKG257"/>
      <c r="CKH257"/>
      <c r="CKI257"/>
      <c r="CKJ257"/>
      <c r="CKK257"/>
      <c r="CKL257"/>
      <c r="CKM257"/>
      <c r="CKN257"/>
      <c r="CKO257"/>
      <c r="CKP257"/>
      <c r="CKQ257"/>
      <c r="CKR257"/>
      <c r="CKS257"/>
      <c r="CKT257"/>
      <c r="CKU257"/>
      <c r="CKV257"/>
      <c r="CKW257"/>
      <c r="CKX257"/>
      <c r="CKY257"/>
      <c r="CKZ257"/>
      <c r="CLA257"/>
      <c r="CLB257"/>
      <c r="CLC257"/>
      <c r="CLD257"/>
      <c r="CLE257"/>
      <c r="CLF257"/>
      <c r="CLG257"/>
      <c r="CLH257"/>
      <c r="CLI257"/>
      <c r="CLJ257"/>
      <c r="CLK257"/>
      <c r="CLL257"/>
      <c r="CLM257"/>
      <c r="CLN257"/>
      <c r="CLO257"/>
      <c r="CLP257"/>
      <c r="CLQ257"/>
      <c r="CLR257"/>
      <c r="CLS257"/>
      <c r="CLT257"/>
      <c r="CLU257"/>
      <c r="CLV257"/>
      <c r="CLW257"/>
      <c r="CLX257"/>
      <c r="CLY257"/>
      <c r="CLZ257"/>
      <c r="CMA257"/>
      <c r="CMB257"/>
      <c r="CMC257"/>
      <c r="CMD257"/>
      <c r="CME257"/>
      <c r="CMF257"/>
      <c r="CMG257"/>
      <c r="CMH257"/>
      <c r="CMI257"/>
      <c r="CMJ257"/>
      <c r="CMK257"/>
      <c r="CML257"/>
      <c r="CMM257"/>
      <c r="CMN257"/>
      <c r="CMO257"/>
      <c r="CMP257"/>
      <c r="CMQ257"/>
      <c r="CMR257"/>
      <c r="CMS257"/>
      <c r="CMT257"/>
      <c r="CMU257"/>
      <c r="CMV257"/>
      <c r="CMW257"/>
      <c r="CMX257"/>
      <c r="CMY257"/>
      <c r="CMZ257"/>
      <c r="CNA257"/>
      <c r="CNB257"/>
      <c r="CNC257"/>
      <c r="CND257"/>
      <c r="CNE257"/>
      <c r="CNF257"/>
      <c r="CNG257"/>
      <c r="CNH257"/>
      <c r="CNI257"/>
      <c r="CNJ257"/>
      <c r="CNK257"/>
      <c r="CNL257"/>
      <c r="CNM257"/>
      <c r="CNN257"/>
      <c r="CNO257"/>
      <c r="CNP257"/>
      <c r="CNQ257"/>
      <c r="CNR257"/>
      <c r="CNS257"/>
      <c r="CNT257"/>
      <c r="CNU257"/>
      <c r="CNV257"/>
      <c r="CNW257"/>
      <c r="CNX257"/>
      <c r="CNY257"/>
      <c r="CNZ257"/>
      <c r="COA257"/>
      <c r="COB257"/>
      <c r="COC257"/>
      <c r="COD257"/>
      <c r="COE257"/>
      <c r="COF257"/>
      <c r="COG257"/>
      <c r="COH257"/>
      <c r="COI257"/>
      <c r="COJ257"/>
      <c r="COK257"/>
      <c r="COL257"/>
      <c r="COM257"/>
      <c r="CON257"/>
      <c r="COO257"/>
      <c r="COP257"/>
      <c r="COQ257"/>
      <c r="COR257"/>
      <c r="COS257"/>
      <c r="COT257"/>
      <c r="COU257"/>
      <c r="COV257"/>
      <c r="COW257"/>
      <c r="COX257"/>
      <c r="COY257"/>
      <c r="COZ257"/>
      <c r="CPA257"/>
      <c r="CPB257"/>
      <c r="CPC257"/>
      <c r="CPD257"/>
      <c r="CPE257"/>
      <c r="CPF257"/>
      <c r="CPG257"/>
      <c r="CPH257"/>
      <c r="CPI257"/>
      <c r="CPJ257"/>
      <c r="CPK257"/>
      <c r="CPL257"/>
      <c r="CPM257"/>
      <c r="CPN257"/>
      <c r="CPO257"/>
      <c r="CPP257"/>
      <c r="CPQ257"/>
      <c r="CPR257"/>
      <c r="CPS257"/>
      <c r="CPT257"/>
      <c r="CPU257"/>
      <c r="CPV257"/>
      <c r="CPW257"/>
      <c r="CPX257"/>
      <c r="CPY257"/>
      <c r="CPZ257"/>
      <c r="CQA257"/>
      <c r="CQB257"/>
      <c r="CQC257"/>
      <c r="CQD257"/>
      <c r="CQE257"/>
      <c r="CQF257"/>
      <c r="CQG257"/>
      <c r="CQH257"/>
      <c r="CQI257"/>
      <c r="CQJ257"/>
      <c r="CQK257"/>
      <c r="CQL257"/>
      <c r="CQM257"/>
      <c r="CQN257"/>
      <c r="CQO257"/>
      <c r="CQP257"/>
      <c r="CQQ257"/>
      <c r="CQR257"/>
      <c r="CQS257"/>
      <c r="CQT257"/>
      <c r="CQU257"/>
      <c r="CQV257"/>
      <c r="CQW257"/>
      <c r="CQX257"/>
      <c r="CQY257"/>
      <c r="CQZ257"/>
      <c r="CRA257"/>
      <c r="CRB257"/>
      <c r="CRC257"/>
      <c r="CRD257"/>
      <c r="CRE257"/>
      <c r="CRF257"/>
      <c r="CRG257"/>
      <c r="CRH257"/>
      <c r="CRI257"/>
      <c r="CRJ257"/>
      <c r="CRK257"/>
      <c r="CRL257"/>
      <c r="CRM257"/>
      <c r="CRN257"/>
      <c r="CRO257"/>
      <c r="CRP257"/>
      <c r="CRQ257"/>
      <c r="CRR257"/>
      <c r="CRS257"/>
      <c r="CRT257"/>
      <c r="CRU257"/>
      <c r="CRV257"/>
      <c r="CRW257"/>
      <c r="CRX257"/>
      <c r="CRY257"/>
      <c r="CRZ257"/>
      <c r="CSA257"/>
      <c r="CSB257"/>
      <c r="CSC257"/>
      <c r="CSD257"/>
      <c r="CSE257"/>
      <c r="CSF257"/>
      <c r="CSG257"/>
      <c r="CSH257"/>
      <c r="CSI257"/>
      <c r="CSJ257"/>
      <c r="CSK257"/>
      <c r="CSL257"/>
      <c r="CSM257"/>
      <c r="CSN257"/>
      <c r="CSO257"/>
      <c r="CSP257"/>
      <c r="CSQ257"/>
      <c r="CSR257"/>
      <c r="CSS257"/>
      <c r="CST257"/>
      <c r="CSU257"/>
      <c r="CSV257"/>
      <c r="CSW257"/>
      <c r="CSX257"/>
      <c r="CSY257"/>
      <c r="CSZ257"/>
      <c r="CTA257"/>
      <c r="CTB257"/>
      <c r="CTC257"/>
      <c r="CTD257"/>
      <c r="CTE257"/>
      <c r="CTF257"/>
      <c r="CTG257"/>
      <c r="CTH257"/>
      <c r="CTI257"/>
      <c r="CTJ257"/>
      <c r="CTK257"/>
      <c r="CTL257"/>
      <c r="CTM257"/>
      <c r="CTN257"/>
      <c r="CTO257"/>
      <c r="CTP257"/>
      <c r="CTQ257"/>
      <c r="CTR257"/>
      <c r="CTS257"/>
      <c r="CTT257"/>
      <c r="CTU257"/>
      <c r="CTV257"/>
      <c r="CTW257"/>
      <c r="CTX257"/>
      <c r="CTY257"/>
      <c r="CTZ257"/>
      <c r="CUA257"/>
      <c r="CUB257"/>
      <c r="CUC257"/>
      <c r="CUD257"/>
      <c r="CUE257"/>
      <c r="CUF257"/>
      <c r="CUG257"/>
      <c r="CUH257"/>
      <c r="CUI257"/>
      <c r="CUJ257"/>
      <c r="CUK257"/>
      <c r="CUL257"/>
      <c r="CUM257"/>
      <c r="CUN257"/>
      <c r="CUO257"/>
      <c r="CUP257"/>
      <c r="CUQ257"/>
      <c r="CUR257"/>
      <c r="CUS257"/>
      <c r="CUT257"/>
      <c r="CUU257"/>
      <c r="CUV257"/>
      <c r="CUW257"/>
      <c r="CUX257"/>
      <c r="CUY257"/>
      <c r="CUZ257"/>
      <c r="CVA257"/>
      <c r="CVB257"/>
      <c r="CVC257"/>
      <c r="CVD257"/>
      <c r="CVE257"/>
      <c r="CVF257"/>
      <c r="CVG257"/>
      <c r="CVH257"/>
      <c r="CVI257"/>
      <c r="CVJ257"/>
      <c r="CVK257"/>
      <c r="CVL257"/>
      <c r="CVM257"/>
      <c r="CVN257"/>
      <c r="CVO257"/>
      <c r="CVP257"/>
      <c r="CVQ257"/>
      <c r="CVR257"/>
      <c r="CVS257"/>
      <c r="CVT257"/>
      <c r="CVU257"/>
      <c r="CVV257"/>
      <c r="CVW257"/>
      <c r="CVX257"/>
      <c r="CVY257"/>
      <c r="CVZ257"/>
      <c r="CWA257"/>
      <c r="CWB257"/>
      <c r="CWC257"/>
      <c r="CWD257"/>
      <c r="CWE257"/>
      <c r="CWF257"/>
      <c r="CWG257"/>
      <c r="CWH257"/>
      <c r="CWI257"/>
      <c r="CWJ257"/>
      <c r="CWK257"/>
      <c r="CWL257"/>
      <c r="CWM257"/>
      <c r="CWN257"/>
      <c r="CWO257"/>
      <c r="CWP257"/>
      <c r="CWQ257"/>
      <c r="CWR257"/>
      <c r="CWS257"/>
      <c r="CWT257"/>
      <c r="CWU257"/>
      <c r="CWV257"/>
      <c r="CWW257"/>
      <c r="CWX257"/>
      <c r="CWY257"/>
      <c r="CWZ257"/>
      <c r="CXA257"/>
      <c r="CXB257"/>
      <c r="CXC257"/>
      <c r="CXD257"/>
      <c r="CXE257"/>
      <c r="CXF257"/>
      <c r="CXG257"/>
      <c r="CXH257"/>
      <c r="CXI257"/>
      <c r="CXJ257"/>
      <c r="CXK257"/>
      <c r="CXL257"/>
      <c r="CXM257"/>
      <c r="CXN257"/>
      <c r="CXO257"/>
      <c r="CXP257"/>
      <c r="CXQ257"/>
      <c r="CXR257"/>
      <c r="CXS257"/>
      <c r="CXT257"/>
      <c r="CXU257"/>
      <c r="CXV257"/>
      <c r="CXW257"/>
      <c r="CXX257"/>
      <c r="CXY257"/>
      <c r="CXZ257"/>
      <c r="CYA257"/>
      <c r="CYB257"/>
      <c r="CYC257"/>
      <c r="CYD257"/>
      <c r="CYE257"/>
      <c r="CYF257"/>
      <c r="CYG257"/>
      <c r="CYH257"/>
      <c r="CYI257"/>
      <c r="CYJ257"/>
      <c r="CYK257"/>
      <c r="CYL257"/>
      <c r="CYM257"/>
      <c r="CYN257"/>
      <c r="CYO257"/>
      <c r="CYP257"/>
      <c r="CYQ257"/>
      <c r="CYR257"/>
      <c r="CYS257"/>
      <c r="CYT257"/>
      <c r="CYU257"/>
      <c r="CYV257"/>
      <c r="CYW257"/>
      <c r="CYX257"/>
      <c r="CYY257"/>
      <c r="CYZ257"/>
      <c r="CZA257"/>
      <c r="CZB257"/>
      <c r="CZC257"/>
      <c r="CZD257"/>
      <c r="CZE257"/>
      <c r="CZF257"/>
      <c r="CZG257"/>
      <c r="CZH257"/>
      <c r="CZI257"/>
      <c r="CZJ257"/>
      <c r="CZK257"/>
      <c r="CZL257"/>
      <c r="CZM257"/>
      <c r="CZN257"/>
      <c r="CZO257"/>
      <c r="CZP257"/>
      <c r="CZQ257"/>
      <c r="CZR257"/>
      <c r="CZS257"/>
      <c r="CZT257"/>
      <c r="CZU257"/>
      <c r="CZV257"/>
      <c r="CZW257"/>
      <c r="CZX257"/>
      <c r="CZY257"/>
      <c r="CZZ257"/>
      <c r="DAA257"/>
      <c r="DAB257"/>
      <c r="DAC257"/>
      <c r="DAD257"/>
      <c r="DAE257"/>
      <c r="DAF257"/>
      <c r="DAG257"/>
      <c r="DAH257"/>
      <c r="DAI257"/>
      <c r="DAJ257"/>
      <c r="DAK257"/>
      <c r="DAL257"/>
      <c r="DAM257"/>
      <c r="DAN257"/>
      <c r="DAO257"/>
      <c r="DAP257"/>
      <c r="DAQ257"/>
      <c r="DAR257"/>
      <c r="DAS257"/>
      <c r="DAT257"/>
      <c r="DAU257"/>
      <c r="DAV257"/>
      <c r="DAW257"/>
      <c r="DAX257"/>
      <c r="DAY257"/>
      <c r="DAZ257"/>
      <c r="DBA257"/>
      <c r="DBB257"/>
      <c r="DBC257"/>
      <c r="DBD257"/>
      <c r="DBE257"/>
      <c r="DBF257"/>
      <c r="DBG257"/>
      <c r="DBH257"/>
      <c r="DBI257"/>
      <c r="DBJ257"/>
      <c r="DBK257"/>
      <c r="DBL257"/>
      <c r="DBM257"/>
      <c r="DBN257"/>
      <c r="DBO257"/>
      <c r="DBP257"/>
      <c r="DBQ257"/>
      <c r="DBR257"/>
      <c r="DBS257"/>
      <c r="DBT257"/>
      <c r="DBU257"/>
      <c r="DBV257"/>
      <c r="DBW257"/>
      <c r="DBX257"/>
      <c r="DBY257"/>
      <c r="DBZ257"/>
      <c r="DCA257"/>
      <c r="DCB257"/>
      <c r="DCC257"/>
      <c r="DCD257"/>
      <c r="DCE257"/>
      <c r="DCF257"/>
      <c r="DCG257"/>
      <c r="DCH257"/>
      <c r="DCI257"/>
      <c r="DCJ257"/>
      <c r="DCK257"/>
      <c r="DCL257"/>
      <c r="DCM257"/>
      <c r="DCN257"/>
      <c r="DCO257"/>
      <c r="DCP257"/>
      <c r="DCQ257"/>
      <c r="DCR257"/>
      <c r="DCS257"/>
      <c r="DCT257"/>
      <c r="DCU257"/>
      <c r="DCV257"/>
      <c r="DCW257"/>
      <c r="DCX257"/>
      <c r="DCY257"/>
      <c r="DCZ257"/>
      <c r="DDA257"/>
      <c r="DDB257"/>
      <c r="DDC257"/>
      <c r="DDD257"/>
      <c r="DDE257"/>
      <c r="DDF257"/>
      <c r="DDG257"/>
      <c r="DDH257"/>
      <c r="DDI257"/>
      <c r="DDJ257"/>
      <c r="DDK257"/>
      <c r="DDL257"/>
      <c r="DDM257"/>
      <c r="DDN257"/>
      <c r="DDO257"/>
      <c r="DDP257"/>
      <c r="DDQ257"/>
      <c r="DDR257"/>
      <c r="DDS257"/>
      <c r="DDT257"/>
      <c r="DDU257"/>
      <c r="DDV257"/>
      <c r="DDW257"/>
      <c r="DDX257"/>
      <c r="DDY257"/>
      <c r="DDZ257"/>
      <c r="DEA257"/>
      <c r="DEB257"/>
      <c r="DEC257"/>
      <c r="DED257"/>
      <c r="DEE257"/>
      <c r="DEF257"/>
      <c r="DEG257"/>
      <c r="DEH257"/>
      <c r="DEI257"/>
      <c r="DEJ257"/>
      <c r="DEK257"/>
      <c r="DEL257"/>
      <c r="DEM257"/>
      <c r="DEN257"/>
      <c r="DEO257"/>
      <c r="DEP257"/>
      <c r="DEQ257"/>
      <c r="DER257"/>
      <c r="DES257"/>
      <c r="DET257"/>
      <c r="DEU257"/>
      <c r="DEV257"/>
      <c r="DEW257"/>
      <c r="DEX257"/>
      <c r="DEY257"/>
      <c r="DEZ257"/>
      <c r="DFA257"/>
      <c r="DFB257"/>
      <c r="DFC257"/>
      <c r="DFD257"/>
      <c r="DFE257"/>
      <c r="DFF257"/>
      <c r="DFG257"/>
      <c r="DFH257"/>
      <c r="DFI257"/>
      <c r="DFJ257"/>
      <c r="DFK257"/>
      <c r="DFL257"/>
      <c r="DFM257"/>
      <c r="DFN257"/>
      <c r="DFO257"/>
      <c r="DFP257"/>
      <c r="DFQ257"/>
      <c r="DFR257"/>
      <c r="DFS257"/>
      <c r="DFT257"/>
      <c r="DFU257"/>
      <c r="DFV257"/>
      <c r="DFW257"/>
      <c r="DFX257"/>
      <c r="DFY257"/>
      <c r="DFZ257"/>
      <c r="DGA257"/>
      <c r="DGB257"/>
      <c r="DGC257"/>
      <c r="DGD257"/>
      <c r="DGE257"/>
      <c r="DGF257"/>
      <c r="DGG257"/>
      <c r="DGH257"/>
      <c r="DGI257"/>
      <c r="DGJ257"/>
      <c r="DGK257"/>
      <c r="DGL257"/>
      <c r="DGM257"/>
      <c r="DGN257"/>
      <c r="DGO257"/>
      <c r="DGP257"/>
      <c r="DGQ257"/>
      <c r="DGR257"/>
      <c r="DGS257"/>
      <c r="DGT257"/>
      <c r="DGU257"/>
      <c r="DGV257"/>
      <c r="DGW257"/>
      <c r="DGX257"/>
      <c r="DGY257"/>
      <c r="DGZ257"/>
      <c r="DHA257"/>
      <c r="DHB257"/>
      <c r="DHC257"/>
      <c r="DHD257"/>
      <c r="DHE257"/>
      <c r="DHF257"/>
      <c r="DHG257"/>
      <c r="DHH257"/>
      <c r="DHI257"/>
      <c r="DHJ257"/>
      <c r="DHK257"/>
      <c r="DHL257"/>
      <c r="DHM257"/>
      <c r="DHN257"/>
      <c r="DHO257"/>
      <c r="DHP257"/>
      <c r="DHQ257"/>
      <c r="DHR257"/>
      <c r="DHS257"/>
      <c r="DHT257"/>
      <c r="DHU257"/>
      <c r="DHV257"/>
      <c r="DHW257"/>
      <c r="DHX257"/>
      <c r="DHY257"/>
      <c r="DHZ257"/>
      <c r="DIA257"/>
      <c r="DIB257"/>
      <c r="DIC257"/>
      <c r="DID257"/>
      <c r="DIE257"/>
      <c r="DIF257"/>
      <c r="DIG257"/>
      <c r="DIH257"/>
      <c r="DII257"/>
      <c r="DIJ257"/>
      <c r="DIK257"/>
      <c r="DIL257"/>
      <c r="DIM257"/>
      <c r="DIN257"/>
      <c r="DIO257"/>
      <c r="DIP257"/>
      <c r="DIQ257"/>
      <c r="DIR257"/>
      <c r="DIS257"/>
      <c r="DIT257"/>
      <c r="DIU257"/>
      <c r="DIV257"/>
      <c r="DIW257"/>
      <c r="DIX257"/>
      <c r="DIY257"/>
      <c r="DIZ257"/>
      <c r="DJA257"/>
      <c r="DJB257"/>
      <c r="DJC257"/>
      <c r="DJD257"/>
      <c r="DJE257"/>
      <c r="DJF257"/>
      <c r="DJG257"/>
      <c r="DJH257"/>
      <c r="DJI257"/>
      <c r="DJJ257"/>
      <c r="DJK257"/>
      <c r="DJL257"/>
      <c r="DJM257"/>
      <c r="DJN257"/>
      <c r="DJO257"/>
      <c r="DJP257"/>
      <c r="DJQ257"/>
      <c r="DJR257"/>
      <c r="DJS257"/>
      <c r="DJT257"/>
      <c r="DJU257"/>
      <c r="DJV257"/>
      <c r="DJW257"/>
      <c r="DJX257"/>
      <c r="DJY257"/>
      <c r="DJZ257"/>
      <c r="DKA257"/>
      <c r="DKB257"/>
      <c r="DKC257"/>
      <c r="DKD257"/>
      <c r="DKE257"/>
      <c r="DKF257"/>
      <c r="DKG257"/>
      <c r="DKH257"/>
      <c r="DKI257"/>
      <c r="DKJ257"/>
      <c r="DKK257"/>
      <c r="DKL257"/>
      <c r="DKM257"/>
      <c r="DKN257"/>
      <c r="DKO257"/>
      <c r="DKP257"/>
      <c r="DKQ257"/>
      <c r="DKR257"/>
      <c r="DKS257"/>
      <c r="DKT257"/>
      <c r="DKU257"/>
      <c r="DKV257"/>
      <c r="DKW257"/>
      <c r="DKX257"/>
      <c r="DKY257"/>
      <c r="DKZ257"/>
      <c r="DLA257"/>
      <c r="DLB257"/>
      <c r="DLC257"/>
      <c r="DLD257"/>
      <c r="DLE257"/>
      <c r="DLF257"/>
      <c r="DLG257"/>
      <c r="DLH257"/>
      <c r="DLI257"/>
      <c r="DLJ257"/>
      <c r="DLK257"/>
      <c r="DLL257"/>
      <c r="DLM257"/>
      <c r="DLN257"/>
      <c r="DLO257"/>
      <c r="DLP257"/>
      <c r="DLQ257"/>
      <c r="DLR257"/>
      <c r="DLS257"/>
      <c r="DLT257"/>
      <c r="DLU257"/>
      <c r="DLV257"/>
      <c r="DLW257"/>
      <c r="DLX257"/>
      <c r="DLY257"/>
      <c r="DLZ257"/>
      <c r="DMA257"/>
      <c r="DMB257"/>
      <c r="DMC257"/>
      <c r="DMD257"/>
      <c r="DME257"/>
      <c r="DMF257"/>
      <c r="DMG257"/>
      <c r="DMH257"/>
      <c r="DMI257"/>
      <c r="DMJ257"/>
      <c r="DMK257"/>
      <c r="DML257"/>
      <c r="DMM257"/>
      <c r="DMN257"/>
      <c r="DMO257"/>
      <c r="DMP257"/>
      <c r="DMQ257"/>
      <c r="DMR257"/>
      <c r="DMS257"/>
      <c r="DMT257"/>
      <c r="DMU257"/>
      <c r="DMV257"/>
      <c r="DMW257"/>
      <c r="DMX257"/>
      <c r="DMY257"/>
      <c r="DMZ257"/>
      <c r="DNA257"/>
      <c r="DNB257"/>
      <c r="DNC257"/>
      <c r="DND257"/>
      <c r="DNE257"/>
      <c r="DNF257"/>
      <c r="DNG257"/>
      <c r="DNH257"/>
      <c r="DNI257"/>
      <c r="DNJ257"/>
      <c r="DNK257"/>
      <c r="DNL257"/>
      <c r="DNM257"/>
      <c r="DNN257"/>
      <c r="DNO257"/>
      <c r="DNP257"/>
      <c r="DNQ257"/>
      <c r="DNR257"/>
      <c r="DNS257"/>
      <c r="DNT257"/>
      <c r="DNU257"/>
      <c r="DNV257"/>
      <c r="DNW257"/>
      <c r="DNX257"/>
      <c r="DNY257"/>
      <c r="DNZ257"/>
      <c r="DOA257"/>
      <c r="DOB257"/>
      <c r="DOC257"/>
      <c r="DOD257"/>
      <c r="DOE257"/>
      <c r="DOF257"/>
      <c r="DOG257"/>
      <c r="DOH257"/>
      <c r="DOI257"/>
      <c r="DOJ257"/>
      <c r="DOK257"/>
      <c r="DOL257"/>
      <c r="DOM257"/>
      <c r="DON257"/>
      <c r="DOO257"/>
      <c r="DOP257"/>
      <c r="DOQ257"/>
      <c r="DOR257"/>
      <c r="DOS257"/>
      <c r="DOT257"/>
      <c r="DOU257"/>
      <c r="DOV257"/>
      <c r="DOW257"/>
      <c r="DOX257"/>
      <c r="DOY257"/>
      <c r="DOZ257"/>
      <c r="DPA257"/>
      <c r="DPB257"/>
      <c r="DPC257"/>
      <c r="DPD257"/>
      <c r="DPE257"/>
      <c r="DPF257"/>
      <c r="DPG257"/>
      <c r="DPH257"/>
      <c r="DPI257"/>
      <c r="DPJ257"/>
      <c r="DPK257"/>
      <c r="DPL257"/>
      <c r="DPM257"/>
      <c r="DPN257"/>
      <c r="DPO257"/>
      <c r="DPP257"/>
      <c r="DPQ257"/>
      <c r="DPR257"/>
      <c r="DPS257"/>
      <c r="DPT257"/>
      <c r="DPU257"/>
      <c r="DPV257"/>
      <c r="DPW257"/>
      <c r="DPX257"/>
      <c r="DPY257"/>
      <c r="DPZ257"/>
      <c r="DQA257"/>
      <c r="DQB257"/>
      <c r="DQC257"/>
      <c r="DQD257"/>
      <c r="DQE257"/>
      <c r="DQF257"/>
      <c r="DQG257"/>
      <c r="DQH257"/>
      <c r="DQI257"/>
      <c r="DQJ257"/>
      <c r="DQK257"/>
      <c r="DQL257"/>
      <c r="DQM257"/>
      <c r="DQN257"/>
      <c r="DQO257"/>
      <c r="DQP257"/>
      <c r="DQQ257"/>
      <c r="DQR257"/>
      <c r="DQS257"/>
      <c r="DQT257"/>
      <c r="DQU257"/>
      <c r="DQV257"/>
      <c r="DQW257"/>
      <c r="DQX257"/>
      <c r="DQY257"/>
      <c r="DQZ257"/>
      <c r="DRA257"/>
      <c r="DRB257"/>
      <c r="DRC257"/>
      <c r="DRD257"/>
      <c r="DRE257"/>
      <c r="DRF257"/>
      <c r="DRG257"/>
      <c r="DRH257"/>
      <c r="DRI257"/>
      <c r="DRJ257"/>
      <c r="DRK257"/>
      <c r="DRL257"/>
      <c r="DRM257"/>
      <c r="DRN257"/>
      <c r="DRO257"/>
      <c r="DRP257"/>
      <c r="DRQ257"/>
      <c r="DRR257"/>
      <c r="DRS257"/>
      <c r="DRT257"/>
      <c r="DRU257"/>
      <c r="DRV257"/>
      <c r="DRW257"/>
      <c r="DRX257"/>
      <c r="DRY257"/>
      <c r="DRZ257"/>
      <c r="DSA257"/>
      <c r="DSB257"/>
      <c r="DSC257"/>
      <c r="DSD257"/>
      <c r="DSE257"/>
      <c r="DSF257"/>
      <c r="DSG257"/>
      <c r="DSH257"/>
      <c r="DSI257"/>
      <c r="DSJ257"/>
      <c r="DSK257"/>
      <c r="DSL257"/>
      <c r="DSM257"/>
      <c r="DSN257"/>
      <c r="DSO257"/>
      <c r="DSP257"/>
      <c r="DSQ257"/>
      <c r="DSR257"/>
      <c r="DSS257"/>
      <c r="DST257"/>
      <c r="DSU257"/>
      <c r="DSV257"/>
      <c r="DSW257"/>
      <c r="DSX257"/>
      <c r="DSY257"/>
      <c r="DSZ257"/>
      <c r="DTA257"/>
      <c r="DTB257"/>
      <c r="DTC257"/>
      <c r="DTD257"/>
      <c r="DTE257"/>
      <c r="DTF257"/>
      <c r="DTG257"/>
      <c r="DTH257"/>
      <c r="DTI257"/>
      <c r="DTJ257"/>
      <c r="DTK257"/>
      <c r="DTL257"/>
      <c r="DTM257"/>
      <c r="DTN257"/>
      <c r="DTO257"/>
      <c r="DTP257"/>
      <c r="DTQ257"/>
      <c r="DTR257"/>
      <c r="DTS257"/>
      <c r="DTT257"/>
      <c r="DTU257"/>
      <c r="DTV257"/>
      <c r="DTW257"/>
      <c r="DTX257"/>
      <c r="DTY257"/>
      <c r="DTZ257"/>
      <c r="DUA257"/>
      <c r="DUB257"/>
      <c r="DUC257"/>
      <c r="DUD257"/>
      <c r="DUE257"/>
      <c r="DUF257"/>
      <c r="DUG257"/>
      <c r="DUH257"/>
      <c r="DUI257"/>
      <c r="DUJ257"/>
      <c r="DUK257"/>
      <c r="DUL257"/>
      <c r="DUM257"/>
      <c r="DUN257"/>
      <c r="DUO257"/>
      <c r="DUP257"/>
      <c r="DUQ257"/>
      <c r="DUR257"/>
      <c r="DUS257"/>
      <c r="DUT257"/>
      <c r="DUU257"/>
      <c r="DUV257"/>
      <c r="DUW257"/>
      <c r="DUX257"/>
      <c r="DUY257"/>
      <c r="DUZ257"/>
      <c r="DVA257"/>
      <c r="DVB257"/>
      <c r="DVC257"/>
      <c r="DVD257"/>
      <c r="DVE257"/>
      <c r="DVF257"/>
      <c r="DVG257"/>
      <c r="DVH257"/>
      <c r="DVI257"/>
      <c r="DVJ257"/>
      <c r="DVK257"/>
      <c r="DVL257"/>
      <c r="DVM257"/>
      <c r="DVN257"/>
      <c r="DVO257"/>
      <c r="DVP257"/>
      <c r="DVQ257"/>
      <c r="DVR257"/>
      <c r="DVS257"/>
      <c r="DVT257"/>
      <c r="DVU257"/>
      <c r="DVV257"/>
      <c r="DVW257"/>
      <c r="DVX257"/>
      <c r="DVY257"/>
      <c r="DVZ257"/>
      <c r="DWA257"/>
      <c r="DWB257"/>
      <c r="DWC257"/>
      <c r="DWD257"/>
      <c r="DWE257"/>
      <c r="DWF257"/>
      <c r="DWG257"/>
      <c r="DWH257"/>
      <c r="DWI257"/>
      <c r="DWJ257"/>
      <c r="DWK257"/>
      <c r="DWL257"/>
      <c r="DWM257"/>
      <c r="DWN257"/>
      <c r="DWO257"/>
      <c r="DWP257"/>
      <c r="DWQ257"/>
      <c r="DWR257"/>
      <c r="DWS257"/>
      <c r="DWT257"/>
      <c r="DWU257"/>
      <c r="DWV257"/>
      <c r="DWW257"/>
      <c r="DWX257"/>
      <c r="DWY257"/>
      <c r="DWZ257"/>
      <c r="DXA257"/>
      <c r="DXB257"/>
      <c r="DXC257"/>
      <c r="DXD257"/>
      <c r="DXE257"/>
      <c r="DXF257"/>
      <c r="DXG257"/>
      <c r="DXH257"/>
      <c r="DXI257"/>
      <c r="DXJ257"/>
      <c r="DXK257"/>
      <c r="DXL257"/>
      <c r="DXM257"/>
      <c r="DXN257"/>
      <c r="DXO257"/>
      <c r="DXP257"/>
      <c r="DXQ257"/>
      <c r="DXR257"/>
      <c r="DXS257"/>
      <c r="DXT257"/>
      <c r="DXU257"/>
      <c r="DXV257"/>
      <c r="DXW257"/>
      <c r="DXX257"/>
      <c r="DXY257"/>
      <c r="DXZ257"/>
      <c r="DYA257"/>
      <c r="DYB257"/>
      <c r="DYC257"/>
      <c r="DYD257"/>
      <c r="DYE257"/>
      <c r="DYF257"/>
      <c r="DYG257"/>
      <c r="DYH257"/>
      <c r="DYI257"/>
      <c r="DYJ257"/>
      <c r="DYK257"/>
      <c r="DYL257"/>
      <c r="DYM257"/>
      <c r="DYN257"/>
      <c r="DYO257"/>
      <c r="DYP257"/>
      <c r="DYQ257"/>
      <c r="DYR257"/>
      <c r="DYS257"/>
      <c r="DYT257"/>
      <c r="DYU257"/>
      <c r="DYV257"/>
      <c r="DYW257"/>
      <c r="DYX257"/>
      <c r="DYY257"/>
      <c r="DYZ257"/>
      <c r="DZA257"/>
      <c r="DZB257"/>
      <c r="DZC257"/>
      <c r="DZD257"/>
      <c r="DZE257"/>
      <c r="DZF257"/>
      <c r="DZG257"/>
      <c r="DZH257"/>
      <c r="DZI257"/>
      <c r="DZJ257"/>
      <c r="DZK257"/>
      <c r="DZL257"/>
      <c r="DZM257"/>
      <c r="DZN257"/>
      <c r="DZO257"/>
      <c r="DZP257"/>
      <c r="DZQ257"/>
      <c r="DZR257"/>
      <c r="DZS257"/>
      <c r="DZT257"/>
      <c r="DZU257"/>
      <c r="DZV257"/>
      <c r="DZW257"/>
      <c r="DZX257"/>
      <c r="DZY257"/>
      <c r="DZZ257"/>
      <c r="EAA257"/>
      <c r="EAB257"/>
      <c r="EAC257"/>
      <c r="EAD257"/>
      <c r="EAE257"/>
      <c r="EAF257"/>
      <c r="EAG257"/>
      <c r="EAH257"/>
      <c r="EAI257"/>
      <c r="EAJ257"/>
      <c r="EAK257"/>
      <c r="EAL257"/>
      <c r="EAM257"/>
      <c r="EAN257"/>
      <c r="EAO257"/>
      <c r="EAP257"/>
      <c r="EAQ257"/>
      <c r="EAR257"/>
      <c r="EAS257"/>
      <c r="EAT257"/>
      <c r="EAU257"/>
      <c r="EAV257"/>
      <c r="EAW257"/>
      <c r="EAX257"/>
      <c r="EAY257"/>
      <c r="EAZ257"/>
      <c r="EBA257"/>
      <c r="EBB257"/>
      <c r="EBC257"/>
      <c r="EBD257"/>
      <c r="EBE257"/>
      <c r="EBF257"/>
      <c r="EBG257"/>
      <c r="EBH257"/>
      <c r="EBI257"/>
      <c r="EBJ257"/>
      <c r="EBK257"/>
      <c r="EBL257"/>
      <c r="EBM257"/>
      <c r="EBN257"/>
      <c r="EBO257"/>
      <c r="EBP257"/>
      <c r="EBQ257"/>
      <c r="EBR257"/>
      <c r="EBS257"/>
      <c r="EBT257"/>
      <c r="EBU257"/>
      <c r="EBV257"/>
      <c r="EBW257"/>
      <c r="EBX257"/>
      <c r="EBY257"/>
      <c r="EBZ257"/>
      <c r="ECA257"/>
      <c r="ECB257"/>
      <c r="ECC257"/>
      <c r="ECD257"/>
      <c r="ECE257"/>
      <c r="ECF257"/>
      <c r="ECG257"/>
      <c r="ECH257"/>
      <c r="ECI257"/>
      <c r="ECJ257"/>
      <c r="ECK257"/>
      <c r="ECL257"/>
      <c r="ECM257"/>
      <c r="ECN257"/>
      <c r="ECO257"/>
      <c r="ECP257"/>
      <c r="ECQ257"/>
      <c r="ECR257"/>
      <c r="ECS257"/>
      <c r="ECT257"/>
      <c r="ECU257"/>
      <c r="ECV257"/>
      <c r="ECW257"/>
      <c r="ECX257"/>
      <c r="ECY257"/>
      <c r="ECZ257"/>
      <c r="EDA257"/>
      <c r="EDB257"/>
      <c r="EDC257"/>
      <c r="EDD257"/>
      <c r="EDE257"/>
      <c r="EDF257"/>
      <c r="EDG257"/>
      <c r="EDH257"/>
      <c r="EDI257"/>
      <c r="EDJ257"/>
      <c r="EDK257"/>
      <c r="EDL257"/>
      <c r="EDM257"/>
      <c r="EDN257"/>
      <c r="EDO257"/>
      <c r="EDP257"/>
      <c r="EDQ257"/>
      <c r="EDR257"/>
      <c r="EDS257"/>
      <c r="EDT257"/>
      <c r="EDU257"/>
      <c r="EDV257"/>
      <c r="EDW257"/>
      <c r="EDX257"/>
      <c r="EDY257"/>
      <c r="EDZ257"/>
      <c r="EEA257"/>
      <c r="EEB257"/>
      <c r="EEC257"/>
      <c r="EED257"/>
      <c r="EEE257"/>
      <c r="EEF257"/>
      <c r="EEG257"/>
      <c r="EEH257"/>
      <c r="EEI257"/>
      <c r="EEJ257"/>
      <c r="EEK257"/>
      <c r="EEL257"/>
      <c r="EEM257"/>
      <c r="EEN257"/>
      <c r="EEO257"/>
      <c r="EEP257"/>
      <c r="EEQ257"/>
      <c r="EER257"/>
      <c r="EES257"/>
      <c r="EET257"/>
      <c r="EEU257"/>
      <c r="EEV257"/>
      <c r="EEW257"/>
      <c r="EEX257"/>
      <c r="EEY257"/>
      <c r="EEZ257"/>
      <c r="EFA257"/>
      <c r="EFB257"/>
      <c r="EFC257"/>
      <c r="EFD257"/>
      <c r="EFE257"/>
      <c r="EFF257"/>
      <c r="EFG257"/>
      <c r="EFH257"/>
      <c r="EFI257"/>
      <c r="EFJ257"/>
      <c r="EFK257"/>
      <c r="EFL257"/>
      <c r="EFM257"/>
      <c r="EFN257"/>
      <c r="EFO257"/>
      <c r="EFP257"/>
      <c r="EFQ257"/>
      <c r="EFR257"/>
      <c r="EFS257"/>
      <c r="EFT257"/>
      <c r="EFU257"/>
      <c r="EFV257"/>
      <c r="EFW257"/>
      <c r="EFX257"/>
      <c r="EFY257"/>
      <c r="EFZ257"/>
      <c r="EGA257"/>
      <c r="EGB257"/>
      <c r="EGC257"/>
      <c r="EGD257"/>
      <c r="EGE257"/>
      <c r="EGF257"/>
      <c r="EGG257"/>
      <c r="EGH257"/>
      <c r="EGI257"/>
      <c r="EGJ257"/>
      <c r="EGK257"/>
      <c r="EGL257"/>
      <c r="EGM257"/>
      <c r="EGN257"/>
      <c r="EGO257"/>
      <c r="EGP257"/>
      <c r="EGQ257"/>
      <c r="EGR257"/>
      <c r="EGS257"/>
      <c r="EGT257"/>
      <c r="EGU257"/>
      <c r="EGV257"/>
      <c r="EGW257"/>
      <c r="EGX257"/>
      <c r="EGY257"/>
      <c r="EGZ257"/>
      <c r="EHA257"/>
      <c r="EHB257"/>
      <c r="EHC257"/>
      <c r="EHD257"/>
      <c r="EHE257"/>
      <c r="EHF257"/>
      <c r="EHG257"/>
      <c r="EHH257"/>
      <c r="EHI257"/>
      <c r="EHJ257"/>
      <c r="EHK257"/>
      <c r="EHL257"/>
      <c r="EHM257"/>
      <c r="EHN257"/>
      <c r="EHO257"/>
      <c r="EHP257"/>
      <c r="EHQ257"/>
      <c r="EHR257"/>
      <c r="EHS257"/>
      <c r="EHT257"/>
      <c r="EHU257"/>
      <c r="EHV257"/>
      <c r="EHW257"/>
      <c r="EHX257"/>
      <c r="EHY257"/>
      <c r="EHZ257"/>
      <c r="EIA257"/>
      <c r="EIB257"/>
      <c r="EIC257"/>
      <c r="EID257"/>
      <c r="EIE257"/>
      <c r="EIF257"/>
      <c r="EIG257"/>
      <c r="EIH257"/>
      <c r="EII257"/>
      <c r="EIJ257"/>
      <c r="EIK257"/>
      <c r="EIL257"/>
      <c r="EIM257"/>
      <c r="EIN257"/>
      <c r="EIO257"/>
      <c r="EIP257"/>
      <c r="EIQ257"/>
      <c r="EIR257"/>
      <c r="EIS257"/>
      <c r="EIT257"/>
      <c r="EIU257"/>
      <c r="EIV257"/>
      <c r="EIW257"/>
      <c r="EIX257"/>
      <c r="EIY257"/>
      <c r="EIZ257"/>
      <c r="EJA257"/>
      <c r="EJB257"/>
      <c r="EJC257"/>
      <c r="EJD257"/>
      <c r="EJE257"/>
      <c r="EJF257"/>
      <c r="EJG257"/>
      <c r="EJH257"/>
      <c r="EJI257"/>
      <c r="EJJ257"/>
      <c r="EJK257"/>
      <c r="EJL257"/>
      <c r="EJM257"/>
      <c r="EJN257"/>
      <c r="EJO257"/>
      <c r="EJP257"/>
      <c r="EJQ257"/>
      <c r="EJR257"/>
      <c r="EJS257"/>
      <c r="EJT257"/>
      <c r="EJU257"/>
      <c r="EJV257"/>
      <c r="EJW257"/>
      <c r="EJX257"/>
      <c r="EJY257"/>
      <c r="EJZ257"/>
      <c r="EKA257"/>
      <c r="EKB257"/>
      <c r="EKC257"/>
      <c r="EKD257"/>
      <c r="EKE257"/>
      <c r="EKF257"/>
      <c r="EKG257"/>
      <c r="EKH257"/>
      <c r="EKI257"/>
      <c r="EKJ257"/>
      <c r="EKK257"/>
      <c r="EKL257"/>
      <c r="EKM257"/>
      <c r="EKN257"/>
      <c r="EKO257"/>
      <c r="EKP257"/>
      <c r="EKQ257"/>
      <c r="EKR257"/>
      <c r="EKS257"/>
      <c r="EKT257"/>
      <c r="EKU257"/>
      <c r="EKV257"/>
      <c r="EKW257"/>
      <c r="EKX257"/>
      <c r="EKY257"/>
      <c r="EKZ257"/>
      <c r="ELA257"/>
      <c r="ELB257"/>
      <c r="ELC257"/>
      <c r="ELD257"/>
      <c r="ELE257"/>
      <c r="ELF257"/>
      <c r="ELG257"/>
      <c r="ELH257"/>
      <c r="ELI257"/>
      <c r="ELJ257"/>
      <c r="ELK257"/>
      <c r="ELL257"/>
      <c r="ELM257"/>
      <c r="ELN257"/>
      <c r="ELO257"/>
      <c r="ELP257"/>
      <c r="ELQ257"/>
      <c r="ELR257"/>
      <c r="ELS257"/>
      <c r="ELT257"/>
      <c r="ELU257"/>
      <c r="ELV257"/>
      <c r="ELW257"/>
      <c r="ELX257"/>
      <c r="ELY257"/>
      <c r="ELZ257"/>
      <c r="EMA257"/>
      <c r="EMB257"/>
      <c r="EMC257"/>
      <c r="EMD257"/>
      <c r="EME257"/>
      <c r="EMF257"/>
      <c r="EMG257"/>
      <c r="EMH257"/>
      <c r="EMI257"/>
      <c r="EMJ257"/>
      <c r="EMK257"/>
      <c r="EML257"/>
      <c r="EMM257"/>
      <c r="EMN257"/>
      <c r="EMO257"/>
      <c r="EMP257"/>
      <c r="EMQ257"/>
      <c r="EMR257"/>
      <c r="EMS257"/>
      <c r="EMT257"/>
      <c r="EMU257"/>
      <c r="EMV257"/>
      <c r="EMW257"/>
      <c r="EMX257"/>
      <c r="EMY257"/>
      <c r="EMZ257"/>
      <c r="ENA257"/>
      <c r="ENB257"/>
      <c r="ENC257"/>
      <c r="END257"/>
      <c r="ENE257"/>
      <c r="ENF257"/>
      <c r="ENG257"/>
      <c r="ENH257"/>
      <c r="ENI257"/>
      <c r="ENJ257"/>
      <c r="ENK257"/>
      <c r="ENL257"/>
      <c r="ENM257"/>
      <c r="ENN257"/>
      <c r="ENO257"/>
      <c r="ENP257"/>
      <c r="ENQ257"/>
      <c r="ENR257"/>
      <c r="ENS257"/>
      <c r="ENT257"/>
      <c r="ENU257"/>
      <c r="ENV257"/>
      <c r="ENW257"/>
      <c r="ENX257"/>
      <c r="ENY257"/>
      <c r="ENZ257"/>
      <c r="EOA257"/>
      <c r="EOB257"/>
      <c r="EOC257"/>
      <c r="EOD257"/>
      <c r="EOE257"/>
      <c r="EOF257"/>
      <c r="EOG257"/>
      <c r="EOH257"/>
      <c r="EOI257"/>
      <c r="EOJ257"/>
      <c r="EOK257"/>
      <c r="EOL257"/>
      <c r="EOM257"/>
      <c r="EON257"/>
      <c r="EOO257"/>
      <c r="EOP257"/>
      <c r="EOQ257"/>
      <c r="EOR257"/>
      <c r="EOS257"/>
      <c r="EOT257"/>
      <c r="EOU257"/>
      <c r="EOV257"/>
      <c r="EOW257"/>
      <c r="EOX257"/>
      <c r="EOY257"/>
      <c r="EOZ257"/>
      <c r="EPA257"/>
      <c r="EPB257"/>
      <c r="EPC257"/>
      <c r="EPD257"/>
      <c r="EPE257"/>
      <c r="EPF257"/>
      <c r="EPG257"/>
      <c r="EPH257"/>
      <c r="EPI257"/>
      <c r="EPJ257"/>
      <c r="EPK257"/>
      <c r="EPL257"/>
      <c r="EPM257"/>
      <c r="EPN257"/>
      <c r="EPO257"/>
      <c r="EPP257"/>
      <c r="EPQ257"/>
      <c r="EPR257"/>
      <c r="EPS257"/>
      <c r="EPT257"/>
      <c r="EPU257"/>
      <c r="EPV257"/>
      <c r="EPW257"/>
      <c r="EPX257"/>
      <c r="EPY257"/>
      <c r="EPZ257"/>
      <c r="EQA257"/>
      <c r="EQB257"/>
      <c r="EQC257"/>
      <c r="EQD257"/>
      <c r="EQE257"/>
      <c r="EQF257"/>
      <c r="EQG257"/>
      <c r="EQH257"/>
      <c r="EQI257"/>
      <c r="EQJ257"/>
      <c r="EQK257"/>
      <c r="EQL257"/>
      <c r="EQM257"/>
      <c r="EQN257"/>
      <c r="EQO257"/>
      <c r="EQP257"/>
      <c r="EQQ257"/>
      <c r="EQR257"/>
      <c r="EQS257"/>
      <c r="EQT257"/>
      <c r="EQU257"/>
      <c r="EQV257"/>
      <c r="EQW257"/>
      <c r="EQX257"/>
      <c r="EQY257"/>
      <c r="EQZ257"/>
      <c r="ERA257"/>
      <c r="ERB257"/>
      <c r="ERC257"/>
      <c r="ERD257"/>
      <c r="ERE257"/>
      <c r="ERF257"/>
      <c r="ERG257"/>
      <c r="ERH257"/>
      <c r="ERI257"/>
      <c r="ERJ257"/>
      <c r="ERK257"/>
      <c r="ERL257"/>
      <c r="ERM257"/>
      <c r="ERN257"/>
      <c r="ERO257"/>
      <c r="ERP257"/>
      <c r="ERQ257"/>
      <c r="ERR257"/>
      <c r="ERS257"/>
      <c r="ERT257"/>
      <c r="ERU257"/>
      <c r="ERV257"/>
      <c r="ERW257"/>
      <c r="ERX257"/>
      <c r="ERY257"/>
      <c r="ERZ257"/>
      <c r="ESA257"/>
      <c r="ESB257"/>
      <c r="ESC257"/>
      <c r="ESD257"/>
      <c r="ESE257"/>
      <c r="ESF257"/>
      <c r="ESG257"/>
      <c r="ESH257"/>
      <c r="ESI257"/>
      <c r="ESJ257"/>
      <c r="ESK257"/>
      <c r="ESL257"/>
      <c r="ESM257"/>
      <c r="ESN257"/>
      <c r="ESO257"/>
      <c r="ESP257"/>
      <c r="ESQ257"/>
      <c r="ESR257"/>
      <c r="ESS257"/>
      <c r="EST257"/>
      <c r="ESU257"/>
      <c r="ESV257"/>
      <c r="ESW257"/>
      <c r="ESX257"/>
      <c r="ESY257"/>
      <c r="ESZ257"/>
      <c r="ETA257"/>
      <c r="ETB257"/>
      <c r="ETC257"/>
      <c r="ETD257"/>
      <c r="ETE257"/>
      <c r="ETF257"/>
      <c r="ETG257"/>
      <c r="ETH257"/>
      <c r="ETI257"/>
      <c r="ETJ257"/>
      <c r="ETK257"/>
      <c r="ETL257"/>
      <c r="ETM257"/>
      <c r="ETN257"/>
      <c r="ETO257"/>
      <c r="ETP257"/>
      <c r="ETQ257"/>
      <c r="ETR257"/>
      <c r="ETS257"/>
      <c r="ETT257"/>
      <c r="ETU257"/>
      <c r="ETV257"/>
      <c r="ETW257"/>
      <c r="ETX257"/>
      <c r="ETY257"/>
      <c r="ETZ257"/>
      <c r="EUA257"/>
      <c r="EUB257"/>
      <c r="EUC257"/>
      <c r="EUD257"/>
      <c r="EUE257"/>
      <c r="EUF257"/>
      <c r="EUG257"/>
      <c r="EUH257"/>
      <c r="EUI257"/>
      <c r="EUJ257"/>
      <c r="EUK257"/>
      <c r="EUL257"/>
      <c r="EUM257"/>
      <c r="EUN257"/>
      <c r="EUO257"/>
      <c r="EUP257"/>
      <c r="EUQ257"/>
      <c r="EUR257"/>
      <c r="EUS257"/>
      <c r="EUT257"/>
      <c r="EUU257"/>
      <c r="EUV257"/>
      <c r="EUW257"/>
      <c r="EUX257"/>
      <c r="EUY257"/>
      <c r="EUZ257"/>
      <c r="EVA257"/>
      <c r="EVB257"/>
      <c r="EVC257"/>
      <c r="EVD257"/>
      <c r="EVE257"/>
      <c r="EVF257"/>
      <c r="EVG257"/>
      <c r="EVH257"/>
      <c r="EVI257"/>
      <c r="EVJ257"/>
      <c r="EVK257"/>
      <c r="EVL257"/>
      <c r="EVM257"/>
      <c r="EVN257"/>
      <c r="EVO257"/>
      <c r="EVP257"/>
      <c r="EVQ257"/>
      <c r="EVR257"/>
      <c r="EVS257"/>
      <c r="EVT257"/>
      <c r="EVU257"/>
      <c r="EVV257"/>
      <c r="EVW257"/>
      <c r="EVX257"/>
      <c r="EVY257"/>
      <c r="EVZ257"/>
      <c r="EWA257"/>
      <c r="EWB257"/>
      <c r="EWC257"/>
      <c r="EWD257"/>
      <c r="EWE257"/>
      <c r="EWF257"/>
      <c r="EWG257"/>
      <c r="EWH257"/>
      <c r="EWI257"/>
      <c r="EWJ257"/>
      <c r="EWK257"/>
      <c r="EWL257"/>
      <c r="EWM257"/>
      <c r="EWN257"/>
      <c r="EWO257"/>
      <c r="EWP257"/>
      <c r="EWQ257"/>
      <c r="EWR257"/>
      <c r="EWS257"/>
      <c r="EWT257"/>
      <c r="EWU257"/>
      <c r="EWV257"/>
      <c r="EWW257"/>
      <c r="EWX257"/>
      <c r="EWY257"/>
      <c r="EWZ257"/>
      <c r="EXA257"/>
      <c r="EXB257"/>
      <c r="EXC257"/>
      <c r="EXD257"/>
      <c r="EXE257"/>
      <c r="EXF257"/>
      <c r="EXG257"/>
      <c r="EXH257"/>
      <c r="EXI257"/>
      <c r="EXJ257"/>
      <c r="EXK257"/>
      <c r="EXL257"/>
      <c r="EXM257"/>
      <c r="EXN257"/>
      <c r="EXO257"/>
      <c r="EXP257"/>
      <c r="EXQ257"/>
      <c r="EXR257"/>
      <c r="EXS257"/>
      <c r="EXT257"/>
      <c r="EXU257"/>
      <c r="EXV257"/>
      <c r="EXW257"/>
      <c r="EXX257"/>
      <c r="EXY257"/>
      <c r="EXZ257"/>
      <c r="EYA257"/>
      <c r="EYB257"/>
      <c r="EYC257"/>
      <c r="EYD257"/>
      <c r="EYE257"/>
      <c r="EYF257"/>
      <c r="EYG257"/>
      <c r="EYH257"/>
      <c r="EYI257"/>
      <c r="EYJ257"/>
      <c r="EYK257"/>
      <c r="EYL257"/>
      <c r="EYM257"/>
      <c r="EYN257"/>
      <c r="EYO257"/>
      <c r="EYP257"/>
      <c r="EYQ257"/>
      <c r="EYR257"/>
      <c r="EYS257"/>
      <c r="EYT257"/>
      <c r="EYU257"/>
      <c r="EYV257"/>
      <c r="EYW257"/>
      <c r="EYX257"/>
      <c r="EYY257"/>
      <c r="EYZ257"/>
      <c r="EZA257"/>
      <c r="EZB257"/>
      <c r="EZC257"/>
      <c r="EZD257"/>
      <c r="EZE257"/>
      <c r="EZF257"/>
      <c r="EZG257"/>
      <c r="EZH257"/>
      <c r="EZI257"/>
      <c r="EZJ257"/>
      <c r="EZK257"/>
      <c r="EZL257"/>
      <c r="EZM257"/>
      <c r="EZN257"/>
      <c r="EZO257"/>
      <c r="EZP257"/>
      <c r="EZQ257"/>
      <c r="EZR257"/>
      <c r="EZS257"/>
      <c r="EZT257"/>
      <c r="EZU257"/>
      <c r="EZV257"/>
      <c r="EZW257"/>
      <c r="EZX257"/>
      <c r="EZY257"/>
      <c r="EZZ257"/>
      <c r="FAA257"/>
      <c r="FAB257"/>
      <c r="FAC257"/>
      <c r="FAD257"/>
      <c r="FAE257"/>
      <c r="FAF257"/>
      <c r="FAG257"/>
      <c r="FAH257"/>
      <c r="FAI257"/>
      <c r="FAJ257"/>
      <c r="FAK257"/>
      <c r="FAL257"/>
      <c r="FAM257"/>
      <c r="FAN257"/>
      <c r="FAO257"/>
      <c r="FAP257"/>
      <c r="FAQ257"/>
      <c r="FAR257"/>
      <c r="FAS257"/>
      <c r="FAT257"/>
      <c r="FAU257"/>
      <c r="FAV257"/>
      <c r="FAW257"/>
      <c r="FAX257"/>
      <c r="FAY257"/>
      <c r="FAZ257"/>
      <c r="FBA257"/>
      <c r="FBB257"/>
      <c r="FBC257"/>
      <c r="FBD257"/>
      <c r="FBE257"/>
      <c r="FBF257"/>
      <c r="FBG257"/>
      <c r="FBH257"/>
      <c r="FBI257"/>
      <c r="FBJ257"/>
      <c r="FBK257"/>
      <c r="FBL257"/>
      <c r="FBM257"/>
      <c r="FBN257"/>
      <c r="FBO257"/>
      <c r="FBP257"/>
      <c r="FBQ257"/>
      <c r="FBR257"/>
      <c r="FBS257"/>
      <c r="FBT257"/>
      <c r="FBU257"/>
      <c r="FBV257"/>
      <c r="FBW257"/>
      <c r="FBX257"/>
      <c r="FBY257"/>
      <c r="FBZ257"/>
      <c r="FCA257"/>
      <c r="FCB257"/>
      <c r="FCC257"/>
      <c r="FCD257"/>
      <c r="FCE257"/>
      <c r="FCF257"/>
      <c r="FCG257"/>
      <c r="FCH257"/>
      <c r="FCI257"/>
      <c r="FCJ257"/>
      <c r="FCK257"/>
      <c r="FCL257"/>
      <c r="FCM257"/>
      <c r="FCN257"/>
      <c r="FCO257"/>
      <c r="FCP257"/>
      <c r="FCQ257"/>
      <c r="FCR257"/>
      <c r="FCS257"/>
      <c r="FCT257"/>
      <c r="FCU257"/>
      <c r="FCV257"/>
      <c r="FCW257"/>
      <c r="FCX257"/>
      <c r="FCY257"/>
      <c r="FCZ257"/>
      <c r="FDA257"/>
      <c r="FDB257"/>
      <c r="FDC257"/>
      <c r="FDD257"/>
      <c r="FDE257"/>
      <c r="FDF257"/>
      <c r="FDG257"/>
      <c r="FDH257"/>
      <c r="FDI257"/>
      <c r="FDJ257"/>
      <c r="FDK257"/>
      <c r="FDL257"/>
      <c r="FDM257"/>
      <c r="FDN257"/>
      <c r="FDO257"/>
      <c r="FDP257"/>
      <c r="FDQ257"/>
      <c r="FDR257"/>
      <c r="FDS257"/>
      <c r="FDT257"/>
      <c r="FDU257"/>
      <c r="FDV257"/>
      <c r="FDW257"/>
      <c r="FDX257"/>
      <c r="FDY257"/>
      <c r="FDZ257"/>
      <c r="FEA257"/>
      <c r="FEB257"/>
      <c r="FEC257"/>
      <c r="FED257"/>
      <c r="FEE257"/>
      <c r="FEF257"/>
      <c r="FEG257"/>
      <c r="FEH257"/>
      <c r="FEI257"/>
      <c r="FEJ257"/>
      <c r="FEK257"/>
      <c r="FEL257"/>
      <c r="FEM257"/>
      <c r="FEN257"/>
      <c r="FEO257"/>
      <c r="FEP257"/>
      <c r="FEQ257"/>
      <c r="FER257"/>
      <c r="FES257"/>
      <c r="FET257"/>
      <c r="FEU257"/>
      <c r="FEV257"/>
      <c r="FEW257"/>
      <c r="FEX257"/>
      <c r="FEY257"/>
      <c r="FEZ257"/>
      <c r="FFA257"/>
      <c r="FFB257"/>
      <c r="FFC257"/>
      <c r="FFD257"/>
      <c r="FFE257"/>
      <c r="FFF257"/>
      <c r="FFG257"/>
      <c r="FFH257"/>
      <c r="FFI257"/>
      <c r="FFJ257"/>
      <c r="FFK257"/>
      <c r="FFL257"/>
      <c r="FFM257"/>
      <c r="FFN257"/>
      <c r="FFO257"/>
      <c r="FFP257"/>
      <c r="FFQ257"/>
      <c r="FFR257"/>
      <c r="FFS257"/>
      <c r="FFT257"/>
      <c r="FFU257"/>
      <c r="FFV257"/>
      <c r="FFW257"/>
      <c r="FFX257"/>
      <c r="FFY257"/>
      <c r="FFZ257"/>
      <c r="FGA257"/>
      <c r="FGB257"/>
      <c r="FGC257"/>
      <c r="FGD257"/>
      <c r="FGE257"/>
      <c r="FGF257"/>
      <c r="FGG257"/>
      <c r="FGH257"/>
      <c r="FGI257"/>
      <c r="FGJ257"/>
      <c r="FGK257"/>
      <c r="FGL257"/>
      <c r="FGM257"/>
      <c r="FGN257"/>
      <c r="FGO257"/>
      <c r="FGP257"/>
      <c r="FGQ257"/>
      <c r="FGR257"/>
      <c r="FGS257"/>
      <c r="FGT257"/>
      <c r="FGU257"/>
      <c r="FGV257"/>
      <c r="FGW257"/>
      <c r="FGX257"/>
      <c r="FGY257"/>
      <c r="FGZ257"/>
      <c r="FHA257"/>
      <c r="FHB257"/>
      <c r="FHC257"/>
      <c r="FHD257"/>
      <c r="FHE257"/>
      <c r="FHF257"/>
      <c r="FHG257"/>
      <c r="FHH257"/>
      <c r="FHI257"/>
      <c r="FHJ257"/>
      <c r="FHK257"/>
      <c r="FHL257"/>
      <c r="FHM257"/>
      <c r="FHN257"/>
      <c r="FHO257"/>
      <c r="FHP257"/>
      <c r="FHQ257"/>
      <c r="FHR257"/>
      <c r="FHS257"/>
      <c r="FHT257"/>
      <c r="FHU257"/>
      <c r="FHV257"/>
      <c r="FHW257"/>
      <c r="FHX257"/>
      <c r="FHY257"/>
      <c r="FHZ257"/>
      <c r="FIA257"/>
      <c r="FIB257"/>
      <c r="FIC257"/>
      <c r="FID257"/>
      <c r="FIE257"/>
      <c r="FIF257"/>
      <c r="FIG257"/>
      <c r="FIH257"/>
      <c r="FII257"/>
      <c r="FIJ257"/>
      <c r="FIK257"/>
      <c r="FIL257"/>
      <c r="FIM257"/>
      <c r="FIN257"/>
      <c r="FIO257"/>
      <c r="FIP257"/>
      <c r="FIQ257"/>
      <c r="FIR257"/>
      <c r="FIS257"/>
      <c r="FIT257"/>
      <c r="FIU257"/>
      <c r="FIV257"/>
      <c r="FIW257"/>
      <c r="FIX257"/>
      <c r="FIY257"/>
      <c r="FIZ257"/>
      <c r="FJA257"/>
      <c r="FJB257"/>
      <c r="FJC257"/>
      <c r="FJD257"/>
      <c r="FJE257"/>
      <c r="FJF257"/>
      <c r="FJG257"/>
      <c r="FJH257"/>
      <c r="FJI257"/>
      <c r="FJJ257"/>
      <c r="FJK257"/>
      <c r="FJL257"/>
      <c r="FJM257"/>
      <c r="FJN257"/>
      <c r="FJO257"/>
      <c r="FJP257"/>
      <c r="FJQ257"/>
      <c r="FJR257"/>
      <c r="FJS257"/>
      <c r="FJT257"/>
      <c r="FJU257"/>
      <c r="FJV257"/>
      <c r="FJW257"/>
      <c r="FJX257"/>
      <c r="FJY257"/>
      <c r="FJZ257"/>
      <c r="FKA257"/>
      <c r="FKB257"/>
      <c r="FKC257"/>
      <c r="FKD257"/>
      <c r="FKE257"/>
      <c r="FKF257"/>
      <c r="FKG257"/>
      <c r="FKH257"/>
      <c r="FKI257"/>
      <c r="FKJ257"/>
      <c r="FKK257"/>
      <c r="FKL257"/>
      <c r="FKM257"/>
      <c r="FKN257"/>
      <c r="FKO257"/>
      <c r="FKP257"/>
      <c r="FKQ257"/>
      <c r="FKR257"/>
      <c r="FKS257"/>
      <c r="FKT257"/>
      <c r="FKU257"/>
      <c r="FKV257"/>
      <c r="FKW257"/>
      <c r="FKX257"/>
      <c r="FKY257"/>
      <c r="FKZ257"/>
      <c r="FLA257"/>
      <c r="FLB257"/>
      <c r="FLC257"/>
      <c r="FLD257"/>
      <c r="FLE257"/>
      <c r="FLF257"/>
      <c r="FLG257"/>
      <c r="FLH257"/>
      <c r="FLI257"/>
      <c r="FLJ257"/>
      <c r="FLK257"/>
      <c r="FLL257"/>
      <c r="FLM257"/>
      <c r="FLN257"/>
      <c r="FLO257"/>
      <c r="FLP257"/>
      <c r="FLQ257"/>
      <c r="FLR257"/>
      <c r="FLS257"/>
      <c r="FLT257"/>
      <c r="FLU257"/>
      <c r="FLV257"/>
      <c r="FLW257"/>
      <c r="FLX257"/>
      <c r="FLY257"/>
      <c r="FLZ257"/>
      <c r="FMA257"/>
      <c r="FMB257"/>
      <c r="FMC257"/>
      <c r="FMD257"/>
      <c r="FME257"/>
      <c r="FMF257"/>
      <c r="FMG257"/>
      <c r="FMH257"/>
      <c r="FMI257"/>
      <c r="FMJ257"/>
      <c r="FMK257"/>
      <c r="FML257"/>
      <c r="FMM257"/>
      <c r="FMN257"/>
      <c r="FMO257"/>
      <c r="FMP257"/>
      <c r="FMQ257"/>
      <c r="FMR257"/>
      <c r="FMS257"/>
      <c r="FMT257"/>
      <c r="FMU257"/>
      <c r="FMV257"/>
      <c r="FMW257"/>
      <c r="FMX257"/>
      <c r="FMY257"/>
      <c r="FMZ257"/>
      <c r="FNA257"/>
      <c r="FNB257"/>
      <c r="FNC257"/>
      <c r="FND257"/>
      <c r="FNE257"/>
      <c r="FNF257"/>
      <c r="FNG257"/>
      <c r="FNH257"/>
      <c r="FNI257"/>
      <c r="FNJ257"/>
      <c r="FNK257"/>
      <c r="FNL257"/>
      <c r="FNM257"/>
      <c r="FNN257"/>
      <c r="FNO257"/>
      <c r="FNP257"/>
      <c r="FNQ257"/>
      <c r="FNR257"/>
      <c r="FNS257"/>
      <c r="FNT257"/>
      <c r="FNU257"/>
      <c r="FNV257"/>
      <c r="FNW257"/>
      <c r="FNX257"/>
      <c r="FNY257"/>
      <c r="FNZ257"/>
      <c r="FOA257"/>
      <c r="FOB257"/>
      <c r="FOC257"/>
      <c r="FOD257"/>
      <c r="FOE257"/>
      <c r="FOF257"/>
      <c r="FOG257"/>
      <c r="FOH257"/>
      <c r="FOI257"/>
      <c r="FOJ257"/>
      <c r="FOK257"/>
      <c r="FOL257"/>
      <c r="FOM257"/>
      <c r="FON257"/>
      <c r="FOO257"/>
      <c r="FOP257"/>
      <c r="FOQ257"/>
      <c r="FOR257"/>
      <c r="FOS257"/>
      <c r="FOT257"/>
      <c r="FOU257"/>
      <c r="FOV257"/>
      <c r="FOW257"/>
      <c r="FOX257"/>
      <c r="FOY257"/>
      <c r="FOZ257"/>
      <c r="FPA257"/>
      <c r="FPB257"/>
      <c r="FPC257"/>
      <c r="FPD257"/>
      <c r="FPE257"/>
      <c r="FPF257"/>
      <c r="FPG257"/>
      <c r="FPH257"/>
      <c r="FPI257"/>
      <c r="FPJ257"/>
      <c r="FPK257"/>
      <c r="FPL257"/>
      <c r="FPM257"/>
      <c r="FPN257"/>
      <c r="FPO257"/>
      <c r="FPP257"/>
      <c r="FPQ257"/>
      <c r="FPR257"/>
      <c r="FPS257"/>
      <c r="FPT257"/>
      <c r="FPU257"/>
      <c r="FPV257"/>
      <c r="FPW257"/>
      <c r="FPX257"/>
      <c r="FPY257"/>
      <c r="FPZ257"/>
      <c r="FQA257"/>
      <c r="FQB257"/>
      <c r="FQC257"/>
      <c r="FQD257"/>
      <c r="FQE257"/>
      <c r="FQF257"/>
      <c r="FQG257"/>
      <c r="FQH257"/>
      <c r="FQI257"/>
      <c r="FQJ257"/>
      <c r="FQK257"/>
      <c r="FQL257"/>
      <c r="FQM257"/>
      <c r="FQN257"/>
      <c r="FQO257"/>
      <c r="FQP257"/>
      <c r="FQQ257"/>
      <c r="FQR257"/>
      <c r="FQS257"/>
      <c r="FQT257"/>
      <c r="FQU257"/>
      <c r="FQV257"/>
      <c r="FQW257"/>
      <c r="FQX257"/>
      <c r="FQY257"/>
      <c r="FQZ257"/>
      <c r="FRA257"/>
      <c r="FRB257"/>
      <c r="FRC257"/>
      <c r="FRD257"/>
      <c r="FRE257"/>
      <c r="FRF257"/>
      <c r="FRG257"/>
      <c r="FRH257"/>
      <c r="FRI257"/>
      <c r="FRJ257"/>
      <c r="FRK257"/>
      <c r="FRL257"/>
      <c r="FRM257"/>
      <c r="FRN257"/>
      <c r="FRO257"/>
      <c r="FRP257"/>
      <c r="FRQ257"/>
      <c r="FRR257"/>
      <c r="FRS257"/>
      <c r="FRT257"/>
      <c r="FRU257"/>
      <c r="FRV257"/>
      <c r="FRW257"/>
      <c r="FRX257"/>
      <c r="FRY257"/>
      <c r="FRZ257"/>
      <c r="FSA257"/>
      <c r="FSB257"/>
      <c r="FSC257"/>
      <c r="FSD257"/>
      <c r="FSE257"/>
      <c r="FSF257"/>
      <c r="FSG257"/>
      <c r="FSH257"/>
      <c r="FSI257"/>
      <c r="FSJ257"/>
      <c r="FSK257"/>
      <c r="FSL257"/>
      <c r="FSM257"/>
      <c r="FSN257"/>
      <c r="FSO257"/>
      <c r="FSP257"/>
      <c r="FSQ257"/>
      <c r="FSR257"/>
      <c r="FSS257"/>
      <c r="FST257"/>
      <c r="FSU257"/>
      <c r="FSV257"/>
      <c r="FSW257"/>
      <c r="FSX257"/>
      <c r="FSY257"/>
      <c r="FSZ257"/>
      <c r="FTA257"/>
      <c r="FTB257"/>
      <c r="FTC257"/>
      <c r="FTD257"/>
      <c r="FTE257"/>
      <c r="FTF257"/>
      <c r="FTG257"/>
      <c r="FTH257"/>
      <c r="FTI257"/>
      <c r="FTJ257"/>
      <c r="FTK257"/>
      <c r="FTL257"/>
      <c r="FTM257"/>
      <c r="FTN257"/>
      <c r="FTO257"/>
      <c r="FTP257"/>
      <c r="FTQ257"/>
      <c r="FTR257"/>
      <c r="FTS257"/>
      <c r="FTT257"/>
      <c r="FTU257"/>
      <c r="FTV257"/>
      <c r="FTW257"/>
      <c r="FTX257"/>
      <c r="FTY257"/>
      <c r="FTZ257"/>
      <c r="FUA257"/>
      <c r="FUB257"/>
      <c r="FUC257"/>
      <c r="FUD257"/>
      <c r="FUE257"/>
      <c r="FUF257"/>
      <c r="FUG257"/>
      <c r="FUH257"/>
      <c r="FUI257"/>
      <c r="FUJ257"/>
      <c r="FUK257"/>
      <c r="FUL257"/>
      <c r="FUM257"/>
      <c r="FUN257"/>
      <c r="FUO257"/>
      <c r="FUP257"/>
      <c r="FUQ257"/>
      <c r="FUR257"/>
      <c r="FUS257"/>
      <c r="FUT257"/>
      <c r="FUU257"/>
      <c r="FUV257"/>
      <c r="FUW257"/>
      <c r="FUX257"/>
      <c r="FUY257"/>
      <c r="FUZ257"/>
      <c r="FVA257"/>
      <c r="FVB257"/>
      <c r="FVC257"/>
      <c r="FVD257"/>
      <c r="FVE257"/>
      <c r="FVF257"/>
      <c r="FVG257"/>
      <c r="FVH257"/>
      <c r="FVI257"/>
      <c r="FVJ257"/>
      <c r="FVK257"/>
      <c r="FVL257"/>
      <c r="FVM257"/>
      <c r="FVN257"/>
      <c r="FVO257"/>
      <c r="FVP257"/>
      <c r="FVQ257"/>
      <c r="FVR257"/>
      <c r="FVS257"/>
      <c r="FVT257"/>
      <c r="FVU257"/>
      <c r="FVV257"/>
      <c r="FVW257"/>
      <c r="FVX257"/>
      <c r="FVY257"/>
      <c r="FVZ257"/>
      <c r="FWA257"/>
      <c r="FWB257"/>
      <c r="FWC257"/>
      <c r="FWD257"/>
      <c r="FWE257"/>
      <c r="FWF257"/>
      <c r="FWG257"/>
      <c r="FWH257"/>
      <c r="FWI257"/>
      <c r="FWJ257"/>
      <c r="FWK257"/>
      <c r="FWL257"/>
      <c r="FWM257"/>
      <c r="FWN257"/>
      <c r="FWO257"/>
      <c r="FWP257"/>
      <c r="FWQ257"/>
      <c r="FWR257"/>
      <c r="FWS257"/>
      <c r="FWT257"/>
      <c r="FWU257"/>
      <c r="FWV257"/>
      <c r="FWW257"/>
      <c r="FWX257"/>
      <c r="FWY257"/>
      <c r="FWZ257"/>
      <c r="FXA257"/>
      <c r="FXB257"/>
      <c r="FXC257"/>
      <c r="FXD257"/>
      <c r="FXE257"/>
      <c r="FXF257"/>
      <c r="FXG257"/>
      <c r="FXH257"/>
      <c r="FXI257"/>
      <c r="FXJ257"/>
      <c r="FXK257"/>
      <c r="FXL257"/>
      <c r="FXM257"/>
      <c r="FXN257"/>
      <c r="FXO257"/>
      <c r="FXP257"/>
      <c r="FXQ257"/>
      <c r="FXR257"/>
      <c r="FXS257"/>
      <c r="FXT257"/>
      <c r="FXU257"/>
      <c r="FXV257"/>
      <c r="FXW257"/>
      <c r="FXX257"/>
      <c r="FXY257"/>
      <c r="FXZ257"/>
      <c r="FYA257"/>
      <c r="FYB257"/>
      <c r="FYC257"/>
      <c r="FYD257"/>
      <c r="FYE257"/>
      <c r="FYF257"/>
      <c r="FYG257"/>
      <c r="FYH257"/>
      <c r="FYI257"/>
      <c r="FYJ257"/>
      <c r="FYK257"/>
      <c r="FYL257"/>
      <c r="FYM257"/>
      <c r="FYN257"/>
      <c r="FYO257"/>
      <c r="FYP257"/>
      <c r="FYQ257"/>
      <c r="FYR257"/>
      <c r="FYS257"/>
      <c r="FYT257"/>
      <c r="FYU257"/>
      <c r="FYV257"/>
      <c r="FYW257"/>
      <c r="FYX257"/>
      <c r="FYY257"/>
      <c r="FYZ257"/>
      <c r="FZA257"/>
      <c r="FZB257"/>
      <c r="FZC257"/>
      <c r="FZD257"/>
      <c r="FZE257"/>
      <c r="FZF257"/>
      <c r="FZG257"/>
      <c r="FZH257"/>
      <c r="FZI257"/>
      <c r="FZJ257"/>
      <c r="FZK257"/>
      <c r="FZL257"/>
      <c r="FZM257"/>
      <c r="FZN257"/>
      <c r="FZO257"/>
      <c r="FZP257"/>
      <c r="FZQ257"/>
      <c r="FZR257"/>
      <c r="FZS257"/>
      <c r="FZT257"/>
      <c r="FZU257"/>
      <c r="FZV257"/>
      <c r="FZW257"/>
      <c r="FZX257"/>
      <c r="FZY257"/>
      <c r="FZZ257"/>
      <c r="GAA257"/>
      <c r="GAB257"/>
      <c r="GAC257"/>
      <c r="GAD257"/>
      <c r="GAE257"/>
      <c r="GAF257"/>
      <c r="GAG257"/>
      <c r="GAH257"/>
      <c r="GAI257"/>
      <c r="GAJ257"/>
      <c r="GAK257"/>
      <c r="GAL257"/>
      <c r="GAM257"/>
      <c r="GAN257"/>
      <c r="GAO257"/>
      <c r="GAP257"/>
      <c r="GAQ257"/>
      <c r="GAR257"/>
      <c r="GAS257"/>
      <c r="GAT257"/>
      <c r="GAU257"/>
      <c r="GAV257"/>
      <c r="GAW257"/>
      <c r="GAX257"/>
      <c r="GAY257"/>
      <c r="GAZ257"/>
      <c r="GBA257"/>
      <c r="GBB257"/>
      <c r="GBC257"/>
      <c r="GBD257"/>
      <c r="GBE257"/>
      <c r="GBF257"/>
      <c r="GBG257"/>
      <c r="GBH257"/>
      <c r="GBI257"/>
      <c r="GBJ257"/>
      <c r="GBK257"/>
      <c r="GBL257"/>
      <c r="GBM257"/>
      <c r="GBN257"/>
      <c r="GBO257"/>
      <c r="GBP257"/>
      <c r="GBQ257"/>
      <c r="GBR257"/>
      <c r="GBS257"/>
      <c r="GBT257"/>
      <c r="GBU257"/>
      <c r="GBV257"/>
      <c r="GBW257"/>
      <c r="GBX257"/>
      <c r="GBY257"/>
      <c r="GBZ257"/>
      <c r="GCA257"/>
      <c r="GCB257"/>
      <c r="GCC257"/>
      <c r="GCD257"/>
      <c r="GCE257"/>
      <c r="GCF257"/>
      <c r="GCG257"/>
      <c r="GCH257"/>
      <c r="GCI257"/>
      <c r="GCJ257"/>
      <c r="GCK257"/>
      <c r="GCL257"/>
      <c r="GCM257"/>
      <c r="GCN257"/>
      <c r="GCO257"/>
      <c r="GCP257"/>
      <c r="GCQ257"/>
      <c r="GCR257"/>
      <c r="GCS257"/>
      <c r="GCT257"/>
      <c r="GCU257"/>
      <c r="GCV257"/>
      <c r="GCW257"/>
      <c r="GCX257"/>
      <c r="GCY257"/>
      <c r="GCZ257"/>
      <c r="GDA257"/>
      <c r="GDB257"/>
      <c r="GDC257"/>
      <c r="GDD257"/>
      <c r="GDE257"/>
      <c r="GDF257"/>
      <c r="GDG257"/>
      <c r="GDH257"/>
      <c r="GDI257"/>
      <c r="GDJ257"/>
      <c r="GDK257"/>
      <c r="GDL257"/>
      <c r="GDM257"/>
      <c r="GDN257"/>
      <c r="GDO257"/>
      <c r="GDP257"/>
      <c r="GDQ257"/>
      <c r="GDR257"/>
      <c r="GDS257"/>
      <c r="GDT257"/>
      <c r="GDU257"/>
      <c r="GDV257"/>
      <c r="GDW257"/>
      <c r="GDX257"/>
      <c r="GDY257"/>
      <c r="GDZ257"/>
      <c r="GEA257"/>
      <c r="GEB257"/>
      <c r="GEC257"/>
      <c r="GED257"/>
      <c r="GEE257"/>
      <c r="GEF257"/>
      <c r="GEG257"/>
      <c r="GEH257"/>
      <c r="GEI257"/>
      <c r="GEJ257"/>
      <c r="GEK257"/>
      <c r="GEL257"/>
      <c r="GEM257"/>
      <c r="GEN257"/>
      <c r="GEO257"/>
      <c r="GEP257"/>
      <c r="GEQ257"/>
      <c r="GER257"/>
      <c r="GES257"/>
      <c r="GET257"/>
      <c r="GEU257"/>
      <c r="GEV257"/>
      <c r="GEW257"/>
      <c r="GEX257"/>
      <c r="GEY257"/>
      <c r="GEZ257"/>
      <c r="GFA257"/>
      <c r="GFB257"/>
      <c r="GFC257"/>
      <c r="GFD257"/>
      <c r="GFE257"/>
      <c r="GFF257"/>
      <c r="GFG257"/>
      <c r="GFH257"/>
      <c r="GFI257"/>
      <c r="GFJ257"/>
      <c r="GFK257"/>
      <c r="GFL257"/>
      <c r="GFM257"/>
      <c r="GFN257"/>
      <c r="GFO257"/>
      <c r="GFP257"/>
      <c r="GFQ257"/>
      <c r="GFR257"/>
      <c r="GFS257"/>
      <c r="GFT257"/>
      <c r="GFU257"/>
      <c r="GFV257"/>
      <c r="GFW257"/>
      <c r="GFX257"/>
      <c r="GFY257"/>
      <c r="GFZ257"/>
      <c r="GGA257"/>
      <c r="GGB257"/>
      <c r="GGC257"/>
      <c r="GGD257"/>
      <c r="GGE257"/>
      <c r="GGF257"/>
      <c r="GGG257"/>
      <c r="GGH257"/>
      <c r="GGI257"/>
      <c r="GGJ257"/>
      <c r="GGK257"/>
      <c r="GGL257"/>
      <c r="GGM257"/>
      <c r="GGN257"/>
      <c r="GGO257"/>
      <c r="GGP257"/>
      <c r="GGQ257"/>
      <c r="GGR257"/>
      <c r="GGS257"/>
      <c r="GGT257"/>
      <c r="GGU257"/>
      <c r="GGV257"/>
      <c r="GGW257"/>
      <c r="GGX257"/>
      <c r="GGY257"/>
      <c r="GGZ257"/>
      <c r="GHA257"/>
      <c r="GHB257"/>
      <c r="GHC257"/>
      <c r="GHD257"/>
      <c r="GHE257"/>
      <c r="GHF257"/>
      <c r="GHG257"/>
      <c r="GHH257"/>
      <c r="GHI257"/>
      <c r="GHJ257"/>
      <c r="GHK257"/>
      <c r="GHL257"/>
      <c r="GHM257"/>
      <c r="GHN257"/>
      <c r="GHO257"/>
      <c r="GHP257"/>
      <c r="GHQ257"/>
      <c r="GHR257"/>
      <c r="GHS257"/>
      <c r="GHT257"/>
      <c r="GHU257"/>
      <c r="GHV257"/>
      <c r="GHW257"/>
      <c r="GHX257"/>
      <c r="GHY257"/>
      <c r="GHZ257"/>
      <c r="GIA257"/>
      <c r="GIB257"/>
      <c r="GIC257"/>
      <c r="GID257"/>
      <c r="GIE257"/>
      <c r="GIF257"/>
      <c r="GIG257"/>
      <c r="GIH257"/>
      <c r="GII257"/>
      <c r="GIJ257"/>
      <c r="GIK257"/>
      <c r="GIL257"/>
      <c r="GIM257"/>
      <c r="GIN257"/>
      <c r="GIO257"/>
      <c r="GIP257"/>
      <c r="GIQ257"/>
      <c r="GIR257"/>
      <c r="GIS257"/>
      <c r="GIT257"/>
      <c r="GIU257"/>
      <c r="GIV257"/>
      <c r="GIW257"/>
      <c r="GIX257"/>
      <c r="GIY257"/>
      <c r="GIZ257"/>
      <c r="GJA257"/>
      <c r="GJB257"/>
      <c r="GJC257"/>
      <c r="GJD257"/>
      <c r="GJE257"/>
      <c r="GJF257"/>
      <c r="GJG257"/>
      <c r="GJH257"/>
      <c r="GJI257"/>
      <c r="GJJ257"/>
      <c r="GJK257"/>
      <c r="GJL257"/>
      <c r="GJM257"/>
      <c r="GJN257"/>
      <c r="GJO257"/>
      <c r="GJP257"/>
      <c r="GJQ257"/>
      <c r="GJR257"/>
      <c r="GJS257"/>
      <c r="GJT257"/>
      <c r="GJU257"/>
      <c r="GJV257"/>
      <c r="GJW257"/>
      <c r="GJX257"/>
      <c r="GJY257"/>
      <c r="GJZ257"/>
      <c r="GKA257"/>
      <c r="GKB257"/>
      <c r="GKC257"/>
      <c r="GKD257"/>
      <c r="GKE257"/>
      <c r="GKF257"/>
      <c r="GKG257"/>
      <c r="GKH257"/>
      <c r="GKI257"/>
      <c r="GKJ257"/>
      <c r="GKK257"/>
      <c r="GKL257"/>
      <c r="GKM257"/>
      <c r="GKN257"/>
      <c r="GKO257"/>
      <c r="GKP257"/>
      <c r="GKQ257"/>
      <c r="GKR257"/>
      <c r="GKS257"/>
      <c r="GKT257"/>
      <c r="GKU257"/>
      <c r="GKV257"/>
      <c r="GKW257"/>
      <c r="GKX257"/>
      <c r="GKY257"/>
      <c r="GKZ257"/>
      <c r="GLA257"/>
      <c r="GLB257"/>
      <c r="GLC257"/>
      <c r="GLD257"/>
      <c r="GLE257"/>
      <c r="GLF257"/>
      <c r="GLG257"/>
      <c r="GLH257"/>
      <c r="GLI257"/>
      <c r="GLJ257"/>
      <c r="GLK257"/>
      <c r="GLL257"/>
      <c r="GLM257"/>
      <c r="GLN257"/>
      <c r="GLO257"/>
      <c r="GLP257"/>
      <c r="GLQ257"/>
      <c r="GLR257"/>
      <c r="GLS257"/>
      <c r="GLT257"/>
      <c r="GLU257"/>
      <c r="GLV257"/>
      <c r="GLW257"/>
      <c r="GLX257"/>
      <c r="GLY257"/>
      <c r="GLZ257"/>
      <c r="GMA257"/>
      <c r="GMB257"/>
      <c r="GMC257"/>
      <c r="GMD257"/>
      <c r="GME257"/>
      <c r="GMF257"/>
      <c r="GMG257"/>
      <c r="GMH257"/>
      <c r="GMI257"/>
      <c r="GMJ257"/>
      <c r="GMK257"/>
      <c r="GML257"/>
      <c r="GMM257"/>
      <c r="GMN257"/>
      <c r="GMO257"/>
      <c r="GMP257"/>
      <c r="GMQ257"/>
      <c r="GMR257"/>
      <c r="GMS257"/>
      <c r="GMT257"/>
      <c r="GMU257"/>
      <c r="GMV257"/>
      <c r="GMW257"/>
      <c r="GMX257"/>
      <c r="GMY257"/>
      <c r="GMZ257"/>
      <c r="GNA257"/>
      <c r="GNB257"/>
      <c r="GNC257"/>
      <c r="GND257"/>
      <c r="GNE257"/>
      <c r="GNF257"/>
      <c r="GNG257"/>
      <c r="GNH257"/>
      <c r="GNI257"/>
      <c r="GNJ257"/>
      <c r="GNK257"/>
      <c r="GNL257"/>
      <c r="GNM257"/>
      <c r="GNN257"/>
      <c r="GNO257"/>
      <c r="GNP257"/>
      <c r="GNQ257"/>
      <c r="GNR257"/>
      <c r="GNS257"/>
      <c r="GNT257"/>
      <c r="GNU257"/>
      <c r="GNV257"/>
      <c r="GNW257"/>
      <c r="GNX257"/>
      <c r="GNY257"/>
      <c r="GNZ257"/>
      <c r="GOA257"/>
      <c r="GOB257"/>
      <c r="GOC257"/>
      <c r="GOD257"/>
      <c r="GOE257"/>
      <c r="GOF257"/>
      <c r="GOG257"/>
      <c r="GOH257"/>
      <c r="GOI257"/>
      <c r="GOJ257"/>
      <c r="GOK257"/>
      <c r="GOL257"/>
      <c r="GOM257"/>
      <c r="GON257"/>
      <c r="GOO257"/>
      <c r="GOP257"/>
      <c r="GOQ257"/>
      <c r="GOR257"/>
      <c r="GOS257"/>
      <c r="GOT257"/>
      <c r="GOU257"/>
      <c r="GOV257"/>
      <c r="GOW257"/>
      <c r="GOX257"/>
      <c r="GOY257"/>
      <c r="GOZ257"/>
      <c r="GPA257"/>
      <c r="GPB257"/>
      <c r="GPC257"/>
      <c r="GPD257"/>
      <c r="GPE257"/>
      <c r="GPF257"/>
      <c r="GPG257"/>
      <c r="GPH257"/>
      <c r="GPI257"/>
      <c r="GPJ257"/>
      <c r="GPK257"/>
      <c r="GPL257"/>
      <c r="GPM257"/>
      <c r="GPN257"/>
      <c r="GPO257"/>
      <c r="GPP257"/>
      <c r="GPQ257"/>
      <c r="GPR257"/>
      <c r="GPS257"/>
      <c r="GPT257"/>
      <c r="GPU257"/>
      <c r="GPV257"/>
      <c r="GPW257"/>
      <c r="GPX257"/>
      <c r="GPY257"/>
      <c r="GPZ257"/>
      <c r="GQA257"/>
      <c r="GQB257"/>
      <c r="GQC257"/>
      <c r="GQD257"/>
      <c r="GQE257"/>
      <c r="GQF257"/>
      <c r="GQG257"/>
      <c r="GQH257"/>
      <c r="GQI257"/>
      <c r="GQJ257"/>
      <c r="GQK257"/>
      <c r="GQL257"/>
      <c r="GQM257"/>
      <c r="GQN257"/>
      <c r="GQO257"/>
      <c r="GQP257"/>
      <c r="GQQ257"/>
      <c r="GQR257"/>
      <c r="GQS257"/>
      <c r="GQT257"/>
      <c r="GQU257"/>
      <c r="GQV257"/>
      <c r="GQW257"/>
      <c r="GQX257"/>
      <c r="GQY257"/>
      <c r="GQZ257"/>
      <c r="GRA257"/>
      <c r="GRB257"/>
      <c r="GRC257"/>
      <c r="GRD257"/>
      <c r="GRE257"/>
      <c r="GRF257"/>
      <c r="GRG257"/>
      <c r="GRH257"/>
      <c r="GRI257"/>
      <c r="GRJ257"/>
      <c r="GRK257"/>
      <c r="GRL257"/>
      <c r="GRM257"/>
      <c r="GRN257"/>
      <c r="GRO257"/>
      <c r="GRP257"/>
      <c r="GRQ257"/>
      <c r="GRR257"/>
      <c r="GRS257"/>
      <c r="GRT257"/>
      <c r="GRU257"/>
      <c r="GRV257"/>
      <c r="GRW257"/>
      <c r="GRX257"/>
      <c r="GRY257"/>
      <c r="GRZ257"/>
      <c r="GSA257"/>
      <c r="GSB257"/>
      <c r="GSC257"/>
      <c r="GSD257"/>
      <c r="GSE257"/>
      <c r="GSF257"/>
      <c r="GSG257"/>
      <c r="GSH257"/>
      <c r="GSI257"/>
      <c r="GSJ257"/>
      <c r="GSK257"/>
      <c r="GSL257"/>
      <c r="GSM257"/>
      <c r="GSN257"/>
      <c r="GSO257"/>
      <c r="GSP257"/>
      <c r="GSQ257"/>
      <c r="GSR257"/>
      <c r="GSS257"/>
      <c r="GST257"/>
      <c r="GSU257"/>
      <c r="GSV257"/>
      <c r="GSW257"/>
      <c r="GSX257"/>
      <c r="GSY257"/>
      <c r="GSZ257"/>
      <c r="GTA257"/>
      <c r="GTB257"/>
      <c r="GTC257"/>
      <c r="GTD257"/>
      <c r="GTE257"/>
      <c r="GTF257"/>
      <c r="GTG257"/>
      <c r="GTH257"/>
      <c r="GTI257"/>
      <c r="GTJ257"/>
      <c r="GTK257"/>
      <c r="GTL257"/>
      <c r="GTM257"/>
      <c r="GTN257"/>
      <c r="GTO257"/>
      <c r="GTP257"/>
      <c r="GTQ257"/>
      <c r="GTR257"/>
      <c r="GTS257"/>
      <c r="GTT257"/>
      <c r="GTU257"/>
      <c r="GTV257"/>
      <c r="GTW257"/>
      <c r="GTX257"/>
      <c r="GTY257"/>
      <c r="GTZ257"/>
      <c r="GUA257"/>
      <c r="GUB257"/>
      <c r="GUC257"/>
      <c r="GUD257"/>
      <c r="GUE257"/>
      <c r="GUF257"/>
      <c r="GUG257"/>
      <c r="GUH257"/>
      <c r="GUI257"/>
      <c r="GUJ257"/>
      <c r="GUK257"/>
      <c r="GUL257"/>
      <c r="GUM257"/>
      <c r="GUN257"/>
      <c r="GUO257"/>
      <c r="GUP257"/>
      <c r="GUQ257"/>
      <c r="GUR257"/>
      <c r="GUS257"/>
      <c r="GUT257"/>
      <c r="GUU257"/>
      <c r="GUV257"/>
      <c r="GUW257"/>
      <c r="GUX257"/>
      <c r="GUY257"/>
      <c r="GUZ257"/>
      <c r="GVA257"/>
      <c r="GVB257"/>
      <c r="GVC257"/>
      <c r="GVD257"/>
      <c r="GVE257"/>
      <c r="GVF257"/>
      <c r="GVG257"/>
      <c r="GVH257"/>
      <c r="GVI257"/>
      <c r="GVJ257"/>
      <c r="GVK257"/>
      <c r="GVL257"/>
      <c r="GVM257"/>
      <c r="GVN257"/>
      <c r="GVO257"/>
      <c r="GVP257"/>
      <c r="GVQ257"/>
      <c r="GVR257"/>
      <c r="GVS257"/>
      <c r="GVT257"/>
      <c r="GVU257"/>
      <c r="GVV257"/>
      <c r="GVW257"/>
      <c r="GVX257"/>
      <c r="GVY257"/>
      <c r="GVZ257"/>
      <c r="GWA257"/>
      <c r="GWB257"/>
      <c r="GWC257"/>
      <c r="GWD257"/>
      <c r="GWE257"/>
      <c r="GWF257"/>
      <c r="GWG257"/>
      <c r="GWH257"/>
      <c r="GWI257"/>
      <c r="GWJ257"/>
      <c r="GWK257"/>
      <c r="GWL257"/>
      <c r="GWM257"/>
      <c r="GWN257"/>
      <c r="GWO257"/>
      <c r="GWP257"/>
      <c r="GWQ257"/>
      <c r="GWR257"/>
      <c r="GWS257"/>
      <c r="GWT257"/>
      <c r="GWU257"/>
      <c r="GWV257"/>
      <c r="GWW257"/>
      <c r="GWX257"/>
      <c r="GWY257"/>
      <c r="GWZ257"/>
      <c r="GXA257"/>
      <c r="GXB257"/>
      <c r="GXC257"/>
      <c r="GXD257"/>
      <c r="GXE257"/>
      <c r="GXF257"/>
      <c r="GXG257"/>
      <c r="GXH257"/>
      <c r="GXI257"/>
      <c r="GXJ257"/>
      <c r="GXK257"/>
      <c r="GXL257"/>
      <c r="GXM257"/>
      <c r="GXN257"/>
      <c r="GXO257"/>
      <c r="GXP257"/>
      <c r="GXQ257"/>
      <c r="GXR257"/>
      <c r="GXS257"/>
      <c r="GXT257"/>
      <c r="GXU257"/>
      <c r="GXV257"/>
      <c r="GXW257"/>
      <c r="GXX257"/>
      <c r="GXY257"/>
      <c r="GXZ257"/>
      <c r="GYA257"/>
      <c r="GYB257"/>
      <c r="GYC257"/>
      <c r="GYD257"/>
      <c r="GYE257"/>
      <c r="GYF257"/>
      <c r="GYG257"/>
      <c r="GYH257"/>
      <c r="GYI257"/>
      <c r="GYJ257"/>
      <c r="GYK257"/>
      <c r="GYL257"/>
      <c r="GYM257"/>
      <c r="GYN257"/>
      <c r="GYO257"/>
      <c r="GYP257"/>
      <c r="GYQ257"/>
      <c r="GYR257"/>
      <c r="GYS257"/>
      <c r="GYT257"/>
      <c r="GYU257"/>
      <c r="GYV257"/>
      <c r="GYW257"/>
      <c r="GYX257"/>
      <c r="GYY257"/>
      <c r="GYZ257"/>
      <c r="GZA257"/>
      <c r="GZB257"/>
      <c r="GZC257"/>
      <c r="GZD257"/>
      <c r="GZE257"/>
      <c r="GZF257"/>
      <c r="GZG257"/>
      <c r="GZH257"/>
      <c r="GZI257"/>
      <c r="GZJ257"/>
      <c r="GZK257"/>
      <c r="GZL257"/>
      <c r="GZM257"/>
      <c r="GZN257"/>
      <c r="GZO257"/>
      <c r="GZP257"/>
      <c r="GZQ257"/>
      <c r="GZR257"/>
      <c r="GZS257"/>
      <c r="GZT257"/>
      <c r="GZU257"/>
      <c r="GZV257"/>
      <c r="GZW257"/>
      <c r="GZX257"/>
      <c r="GZY257"/>
      <c r="GZZ257"/>
      <c r="HAA257"/>
      <c r="HAB257"/>
      <c r="HAC257"/>
      <c r="HAD257"/>
      <c r="HAE257"/>
      <c r="HAF257"/>
      <c r="HAG257"/>
      <c r="HAH257"/>
      <c r="HAI257"/>
      <c r="HAJ257"/>
      <c r="HAK257"/>
      <c r="HAL257"/>
      <c r="HAM257"/>
      <c r="HAN257"/>
      <c r="HAO257"/>
      <c r="HAP257"/>
      <c r="HAQ257"/>
      <c r="HAR257"/>
      <c r="HAS257"/>
      <c r="HAT257"/>
      <c r="HAU257"/>
      <c r="HAV257"/>
      <c r="HAW257"/>
      <c r="HAX257"/>
      <c r="HAY257"/>
      <c r="HAZ257"/>
      <c r="HBA257"/>
      <c r="HBB257"/>
      <c r="HBC257"/>
      <c r="HBD257"/>
      <c r="HBE257"/>
      <c r="HBF257"/>
      <c r="HBG257"/>
      <c r="HBH257"/>
      <c r="HBI257"/>
      <c r="HBJ257"/>
      <c r="HBK257"/>
      <c r="HBL257"/>
      <c r="HBM257"/>
      <c r="HBN257"/>
      <c r="HBO257"/>
      <c r="HBP257"/>
      <c r="HBQ257"/>
      <c r="HBR257"/>
      <c r="HBS257"/>
      <c r="HBT257"/>
      <c r="HBU257"/>
      <c r="HBV257"/>
      <c r="HBW257"/>
      <c r="HBX257"/>
      <c r="HBY257"/>
      <c r="HBZ257"/>
      <c r="HCA257"/>
      <c r="HCB257"/>
      <c r="HCC257"/>
      <c r="HCD257"/>
      <c r="HCE257"/>
      <c r="HCF257"/>
      <c r="HCG257"/>
      <c r="HCH257"/>
      <c r="HCI257"/>
      <c r="HCJ257"/>
      <c r="HCK257"/>
      <c r="HCL257"/>
      <c r="HCM257"/>
      <c r="HCN257"/>
      <c r="HCO257"/>
      <c r="HCP257"/>
      <c r="HCQ257"/>
      <c r="HCR257"/>
      <c r="HCS257"/>
      <c r="HCT257"/>
      <c r="HCU257"/>
      <c r="HCV257"/>
      <c r="HCW257"/>
      <c r="HCX257"/>
      <c r="HCY257"/>
      <c r="HCZ257"/>
      <c r="HDA257"/>
      <c r="HDB257"/>
      <c r="HDC257"/>
      <c r="HDD257"/>
      <c r="HDE257"/>
      <c r="HDF257"/>
      <c r="HDG257"/>
      <c r="HDH257"/>
      <c r="HDI257"/>
      <c r="HDJ257"/>
      <c r="HDK257"/>
      <c r="HDL257"/>
      <c r="HDM257"/>
      <c r="HDN257"/>
      <c r="HDO257"/>
      <c r="HDP257"/>
      <c r="HDQ257"/>
      <c r="HDR257"/>
      <c r="HDS257"/>
      <c r="HDT257"/>
      <c r="HDU257"/>
      <c r="HDV257"/>
      <c r="HDW257"/>
      <c r="HDX257"/>
      <c r="HDY257"/>
      <c r="HDZ257"/>
      <c r="HEA257"/>
      <c r="HEB257"/>
      <c r="HEC257"/>
      <c r="HED257"/>
      <c r="HEE257"/>
      <c r="HEF257"/>
      <c r="HEG257"/>
      <c r="HEH257"/>
      <c r="HEI257"/>
      <c r="HEJ257"/>
      <c r="HEK257"/>
      <c r="HEL257"/>
      <c r="HEM257"/>
      <c r="HEN257"/>
      <c r="HEO257"/>
      <c r="HEP257"/>
      <c r="HEQ257"/>
      <c r="HER257"/>
      <c r="HES257"/>
      <c r="HET257"/>
      <c r="HEU257"/>
      <c r="HEV257"/>
      <c r="HEW257"/>
      <c r="HEX257"/>
      <c r="HEY257"/>
      <c r="HEZ257"/>
      <c r="HFA257"/>
      <c r="HFB257"/>
      <c r="HFC257"/>
      <c r="HFD257"/>
      <c r="HFE257"/>
      <c r="HFF257"/>
      <c r="HFG257"/>
      <c r="HFH257"/>
      <c r="HFI257"/>
      <c r="HFJ257"/>
      <c r="HFK257"/>
      <c r="HFL257"/>
      <c r="HFM257"/>
      <c r="HFN257"/>
      <c r="HFO257"/>
      <c r="HFP257"/>
      <c r="HFQ257"/>
      <c r="HFR257"/>
      <c r="HFS257"/>
      <c r="HFT257"/>
      <c r="HFU257"/>
      <c r="HFV257"/>
      <c r="HFW257"/>
      <c r="HFX257"/>
      <c r="HFY257"/>
      <c r="HFZ257"/>
      <c r="HGA257"/>
      <c r="HGB257"/>
      <c r="HGC257"/>
      <c r="HGD257"/>
      <c r="HGE257"/>
      <c r="HGF257"/>
      <c r="HGG257"/>
      <c r="HGH257"/>
      <c r="HGI257"/>
      <c r="HGJ257"/>
      <c r="HGK257"/>
      <c r="HGL257"/>
      <c r="HGM257"/>
      <c r="HGN257"/>
      <c r="HGO257"/>
      <c r="HGP257"/>
      <c r="HGQ257"/>
      <c r="HGR257"/>
      <c r="HGS257"/>
      <c r="HGT257"/>
      <c r="HGU257"/>
      <c r="HGV257"/>
      <c r="HGW257"/>
      <c r="HGX257"/>
      <c r="HGY257"/>
      <c r="HGZ257"/>
      <c r="HHA257"/>
      <c r="HHB257"/>
      <c r="HHC257"/>
      <c r="HHD257"/>
      <c r="HHE257"/>
      <c r="HHF257"/>
      <c r="HHG257"/>
      <c r="HHH257"/>
      <c r="HHI257"/>
      <c r="HHJ257"/>
      <c r="HHK257"/>
      <c r="HHL257"/>
      <c r="HHM257"/>
      <c r="HHN257"/>
      <c r="HHO257"/>
      <c r="HHP257"/>
      <c r="HHQ257"/>
      <c r="HHR257"/>
      <c r="HHS257"/>
      <c r="HHT257"/>
      <c r="HHU257"/>
      <c r="HHV257"/>
      <c r="HHW257"/>
      <c r="HHX257"/>
      <c r="HHY257"/>
      <c r="HHZ257"/>
      <c r="HIA257"/>
      <c r="HIB257"/>
      <c r="HIC257"/>
      <c r="HID257"/>
      <c r="HIE257"/>
      <c r="HIF257"/>
      <c r="HIG257"/>
      <c r="HIH257"/>
      <c r="HII257"/>
      <c r="HIJ257"/>
      <c r="HIK257"/>
      <c r="HIL257"/>
      <c r="HIM257"/>
      <c r="HIN257"/>
      <c r="HIO257"/>
      <c r="HIP257"/>
      <c r="HIQ257"/>
      <c r="HIR257"/>
      <c r="HIS257"/>
      <c r="HIT257"/>
      <c r="HIU257"/>
      <c r="HIV257"/>
      <c r="HIW257"/>
      <c r="HIX257"/>
      <c r="HIY257"/>
      <c r="HIZ257"/>
      <c r="HJA257"/>
      <c r="HJB257"/>
      <c r="HJC257"/>
      <c r="HJD257"/>
      <c r="HJE257"/>
      <c r="HJF257"/>
      <c r="HJG257"/>
      <c r="HJH257"/>
      <c r="HJI257"/>
      <c r="HJJ257"/>
      <c r="HJK257"/>
      <c r="HJL257"/>
      <c r="HJM257"/>
      <c r="HJN257"/>
      <c r="HJO257"/>
      <c r="HJP257"/>
      <c r="HJQ257"/>
      <c r="HJR257"/>
      <c r="HJS257"/>
      <c r="HJT257"/>
      <c r="HJU257"/>
      <c r="HJV257"/>
      <c r="HJW257"/>
      <c r="HJX257"/>
      <c r="HJY257"/>
      <c r="HJZ257"/>
      <c r="HKA257"/>
      <c r="HKB257"/>
      <c r="HKC257"/>
      <c r="HKD257"/>
      <c r="HKE257"/>
      <c r="HKF257"/>
      <c r="HKG257"/>
      <c r="HKH257"/>
      <c r="HKI257"/>
      <c r="HKJ257"/>
      <c r="HKK257"/>
      <c r="HKL257"/>
      <c r="HKM257"/>
      <c r="HKN257"/>
      <c r="HKO257"/>
      <c r="HKP257"/>
      <c r="HKQ257"/>
      <c r="HKR257"/>
      <c r="HKS257"/>
      <c r="HKT257"/>
      <c r="HKU257"/>
      <c r="HKV257"/>
      <c r="HKW257"/>
      <c r="HKX257"/>
      <c r="HKY257"/>
      <c r="HKZ257"/>
      <c r="HLA257"/>
      <c r="HLB257"/>
      <c r="HLC257"/>
      <c r="HLD257"/>
      <c r="HLE257"/>
      <c r="HLF257"/>
      <c r="HLG257"/>
      <c r="HLH257"/>
      <c r="HLI257"/>
      <c r="HLJ257"/>
      <c r="HLK257"/>
      <c r="HLL257"/>
      <c r="HLM257"/>
      <c r="HLN257"/>
      <c r="HLO257"/>
      <c r="HLP257"/>
      <c r="HLQ257"/>
      <c r="HLR257"/>
      <c r="HLS257"/>
      <c r="HLT257"/>
      <c r="HLU257"/>
      <c r="HLV257"/>
      <c r="HLW257"/>
      <c r="HLX257"/>
      <c r="HLY257"/>
      <c r="HLZ257"/>
      <c r="HMA257"/>
      <c r="HMB257"/>
      <c r="HMC257"/>
      <c r="HMD257"/>
      <c r="HME257"/>
      <c r="HMF257"/>
      <c r="HMG257"/>
      <c r="HMH257"/>
      <c r="HMI257"/>
      <c r="HMJ257"/>
      <c r="HMK257"/>
      <c r="HML257"/>
      <c r="HMM257"/>
      <c r="HMN257"/>
      <c r="HMO257"/>
      <c r="HMP257"/>
      <c r="HMQ257"/>
      <c r="HMR257"/>
      <c r="HMS257"/>
      <c r="HMT257"/>
      <c r="HMU257"/>
      <c r="HMV257"/>
      <c r="HMW257"/>
      <c r="HMX257"/>
      <c r="HMY257"/>
      <c r="HMZ257"/>
      <c r="HNA257"/>
      <c r="HNB257"/>
      <c r="HNC257"/>
      <c r="HND257"/>
      <c r="HNE257"/>
      <c r="HNF257"/>
      <c r="HNG257"/>
      <c r="HNH257"/>
      <c r="HNI257"/>
      <c r="HNJ257"/>
      <c r="HNK257"/>
      <c r="HNL257"/>
      <c r="HNM257"/>
      <c r="HNN257"/>
      <c r="HNO257"/>
      <c r="HNP257"/>
      <c r="HNQ257"/>
      <c r="HNR257"/>
      <c r="HNS257"/>
      <c r="HNT257"/>
      <c r="HNU257"/>
      <c r="HNV257"/>
      <c r="HNW257"/>
      <c r="HNX257"/>
      <c r="HNY257"/>
      <c r="HNZ257"/>
      <c r="HOA257"/>
      <c r="HOB257"/>
      <c r="HOC257"/>
      <c r="HOD257"/>
      <c r="HOE257"/>
      <c r="HOF257"/>
      <c r="HOG257"/>
      <c r="HOH257"/>
      <c r="HOI257"/>
      <c r="HOJ257"/>
      <c r="HOK257"/>
      <c r="HOL257"/>
      <c r="HOM257"/>
      <c r="HON257"/>
      <c r="HOO257"/>
      <c r="HOP257"/>
      <c r="HOQ257"/>
      <c r="HOR257"/>
      <c r="HOS257"/>
      <c r="HOT257"/>
      <c r="HOU257"/>
      <c r="HOV257"/>
      <c r="HOW257"/>
      <c r="HOX257"/>
      <c r="HOY257"/>
      <c r="HOZ257"/>
      <c r="HPA257"/>
      <c r="HPB257"/>
      <c r="HPC257"/>
      <c r="HPD257"/>
      <c r="HPE257"/>
      <c r="HPF257"/>
      <c r="HPG257"/>
      <c r="HPH257"/>
      <c r="HPI257"/>
      <c r="HPJ257"/>
      <c r="HPK257"/>
      <c r="HPL257"/>
      <c r="HPM257"/>
      <c r="HPN257"/>
      <c r="HPO257"/>
      <c r="HPP257"/>
      <c r="HPQ257"/>
      <c r="HPR257"/>
      <c r="HPS257"/>
      <c r="HPT257"/>
      <c r="HPU257"/>
      <c r="HPV257"/>
      <c r="HPW257"/>
      <c r="HPX257"/>
      <c r="HPY257"/>
      <c r="HPZ257"/>
      <c r="HQA257"/>
      <c r="HQB257"/>
      <c r="HQC257"/>
      <c r="HQD257"/>
      <c r="HQE257"/>
      <c r="HQF257"/>
      <c r="HQG257"/>
      <c r="HQH257"/>
      <c r="HQI257"/>
      <c r="HQJ257"/>
      <c r="HQK257"/>
      <c r="HQL257"/>
      <c r="HQM257"/>
      <c r="HQN257"/>
      <c r="HQO257"/>
      <c r="HQP257"/>
      <c r="HQQ257"/>
      <c r="HQR257"/>
      <c r="HQS257"/>
      <c r="HQT257"/>
      <c r="HQU257"/>
      <c r="HQV257"/>
      <c r="HQW257"/>
      <c r="HQX257"/>
      <c r="HQY257"/>
      <c r="HQZ257"/>
      <c r="HRA257"/>
      <c r="HRB257"/>
      <c r="HRC257"/>
      <c r="HRD257"/>
      <c r="HRE257"/>
      <c r="HRF257"/>
      <c r="HRG257"/>
      <c r="HRH257"/>
      <c r="HRI257"/>
      <c r="HRJ257"/>
      <c r="HRK257"/>
      <c r="HRL257"/>
      <c r="HRM257"/>
      <c r="HRN257"/>
      <c r="HRO257"/>
      <c r="HRP257"/>
      <c r="HRQ257"/>
      <c r="HRR257"/>
      <c r="HRS257"/>
      <c r="HRT257"/>
      <c r="HRU257"/>
      <c r="HRV257"/>
      <c r="HRW257"/>
      <c r="HRX257"/>
      <c r="HRY257"/>
      <c r="HRZ257"/>
      <c r="HSA257"/>
      <c r="HSB257"/>
      <c r="HSC257"/>
      <c r="HSD257"/>
      <c r="HSE257"/>
      <c r="HSF257"/>
      <c r="HSG257"/>
      <c r="HSH257"/>
      <c r="HSI257"/>
      <c r="HSJ257"/>
      <c r="HSK257"/>
      <c r="HSL257"/>
      <c r="HSM257"/>
      <c r="HSN257"/>
      <c r="HSO257"/>
      <c r="HSP257"/>
      <c r="HSQ257"/>
      <c r="HSR257"/>
      <c r="HSS257"/>
      <c r="HST257"/>
      <c r="HSU257"/>
      <c r="HSV257"/>
      <c r="HSW257"/>
      <c r="HSX257"/>
      <c r="HSY257"/>
      <c r="HSZ257"/>
      <c r="HTA257"/>
      <c r="HTB257"/>
      <c r="HTC257"/>
      <c r="HTD257"/>
      <c r="HTE257"/>
      <c r="HTF257"/>
      <c r="HTG257"/>
      <c r="HTH257"/>
      <c r="HTI257"/>
      <c r="HTJ257"/>
      <c r="HTK257"/>
      <c r="HTL257"/>
      <c r="HTM257"/>
      <c r="HTN257"/>
      <c r="HTO257"/>
      <c r="HTP257"/>
      <c r="HTQ257"/>
      <c r="HTR257"/>
      <c r="HTS257"/>
      <c r="HTT257"/>
      <c r="HTU257"/>
      <c r="HTV257"/>
      <c r="HTW257"/>
      <c r="HTX257"/>
      <c r="HTY257"/>
      <c r="HTZ257"/>
      <c r="HUA257"/>
      <c r="HUB257"/>
      <c r="HUC257"/>
      <c r="HUD257"/>
      <c r="HUE257"/>
      <c r="HUF257"/>
      <c r="HUG257"/>
      <c r="HUH257"/>
      <c r="HUI257"/>
      <c r="HUJ257"/>
      <c r="HUK257"/>
      <c r="HUL257"/>
      <c r="HUM257"/>
      <c r="HUN257"/>
      <c r="HUO257"/>
      <c r="HUP257"/>
      <c r="HUQ257"/>
      <c r="HUR257"/>
      <c r="HUS257"/>
      <c r="HUT257"/>
      <c r="HUU257"/>
      <c r="HUV257"/>
      <c r="HUW257"/>
      <c r="HUX257"/>
      <c r="HUY257"/>
      <c r="HUZ257"/>
      <c r="HVA257"/>
      <c r="HVB257"/>
      <c r="HVC257"/>
      <c r="HVD257"/>
      <c r="HVE257"/>
      <c r="HVF257"/>
      <c r="HVG257"/>
      <c r="HVH257"/>
      <c r="HVI257"/>
      <c r="HVJ257"/>
      <c r="HVK257"/>
      <c r="HVL257"/>
      <c r="HVM257"/>
      <c r="HVN257"/>
      <c r="HVO257"/>
      <c r="HVP257"/>
      <c r="HVQ257"/>
      <c r="HVR257"/>
      <c r="HVS257"/>
      <c r="HVT257"/>
      <c r="HVU257"/>
      <c r="HVV257"/>
      <c r="HVW257"/>
      <c r="HVX257"/>
      <c r="HVY257"/>
      <c r="HVZ257"/>
      <c r="HWA257"/>
      <c r="HWB257"/>
      <c r="HWC257"/>
      <c r="HWD257"/>
      <c r="HWE257"/>
      <c r="HWF257"/>
      <c r="HWG257"/>
      <c r="HWH257"/>
      <c r="HWI257"/>
      <c r="HWJ257"/>
      <c r="HWK257"/>
      <c r="HWL257"/>
      <c r="HWM257"/>
      <c r="HWN257"/>
      <c r="HWO257"/>
      <c r="HWP257"/>
      <c r="HWQ257"/>
      <c r="HWR257"/>
      <c r="HWS257"/>
      <c r="HWT257"/>
      <c r="HWU257"/>
      <c r="HWV257"/>
      <c r="HWW257"/>
      <c r="HWX257"/>
      <c r="HWY257"/>
      <c r="HWZ257"/>
      <c r="HXA257"/>
      <c r="HXB257"/>
      <c r="HXC257"/>
      <c r="HXD257"/>
      <c r="HXE257"/>
      <c r="HXF257"/>
      <c r="HXG257"/>
      <c r="HXH257"/>
      <c r="HXI257"/>
      <c r="HXJ257"/>
      <c r="HXK257"/>
      <c r="HXL257"/>
      <c r="HXM257"/>
      <c r="HXN257"/>
      <c r="HXO257"/>
      <c r="HXP257"/>
      <c r="HXQ257"/>
      <c r="HXR257"/>
      <c r="HXS257"/>
      <c r="HXT257"/>
      <c r="HXU257"/>
      <c r="HXV257"/>
      <c r="HXW257"/>
      <c r="HXX257"/>
      <c r="HXY257"/>
      <c r="HXZ257"/>
      <c r="HYA257"/>
      <c r="HYB257"/>
      <c r="HYC257"/>
      <c r="HYD257"/>
      <c r="HYE257"/>
      <c r="HYF257"/>
      <c r="HYG257"/>
      <c r="HYH257"/>
      <c r="HYI257"/>
      <c r="HYJ257"/>
      <c r="HYK257"/>
      <c r="HYL257"/>
      <c r="HYM257"/>
      <c r="HYN257"/>
      <c r="HYO257"/>
      <c r="HYP257"/>
      <c r="HYQ257"/>
      <c r="HYR257"/>
      <c r="HYS257"/>
      <c r="HYT257"/>
      <c r="HYU257"/>
      <c r="HYV257"/>
      <c r="HYW257"/>
      <c r="HYX257"/>
      <c r="HYY257"/>
      <c r="HYZ257"/>
      <c r="HZA257"/>
      <c r="HZB257"/>
      <c r="HZC257"/>
      <c r="HZD257"/>
      <c r="HZE257"/>
      <c r="HZF257"/>
      <c r="HZG257"/>
      <c r="HZH257"/>
      <c r="HZI257"/>
      <c r="HZJ257"/>
      <c r="HZK257"/>
      <c r="HZL257"/>
      <c r="HZM257"/>
      <c r="HZN257"/>
      <c r="HZO257"/>
      <c r="HZP257"/>
      <c r="HZQ257"/>
      <c r="HZR257"/>
      <c r="HZS257"/>
      <c r="HZT257"/>
      <c r="HZU257"/>
      <c r="HZV257"/>
      <c r="HZW257"/>
      <c r="HZX257"/>
      <c r="HZY257"/>
      <c r="HZZ257"/>
      <c r="IAA257"/>
      <c r="IAB257"/>
      <c r="IAC257"/>
      <c r="IAD257"/>
      <c r="IAE257"/>
      <c r="IAF257"/>
      <c r="IAG257"/>
      <c r="IAH257"/>
      <c r="IAI257"/>
      <c r="IAJ257"/>
      <c r="IAK257"/>
      <c r="IAL257"/>
      <c r="IAM257"/>
      <c r="IAN257"/>
      <c r="IAO257"/>
      <c r="IAP257"/>
      <c r="IAQ257"/>
      <c r="IAR257"/>
      <c r="IAS257"/>
      <c r="IAT257"/>
      <c r="IAU257"/>
      <c r="IAV257"/>
      <c r="IAW257"/>
      <c r="IAX257"/>
      <c r="IAY257"/>
      <c r="IAZ257"/>
      <c r="IBA257"/>
      <c r="IBB257"/>
      <c r="IBC257"/>
      <c r="IBD257"/>
      <c r="IBE257"/>
      <c r="IBF257"/>
      <c r="IBG257"/>
      <c r="IBH257"/>
      <c r="IBI257"/>
      <c r="IBJ257"/>
      <c r="IBK257"/>
      <c r="IBL257"/>
      <c r="IBM257"/>
      <c r="IBN257"/>
      <c r="IBO257"/>
      <c r="IBP257"/>
      <c r="IBQ257"/>
      <c r="IBR257"/>
      <c r="IBS257"/>
      <c r="IBT257"/>
      <c r="IBU257"/>
      <c r="IBV257"/>
      <c r="IBW257"/>
      <c r="IBX257"/>
      <c r="IBY257"/>
      <c r="IBZ257"/>
      <c r="ICA257"/>
      <c r="ICB257"/>
      <c r="ICC257"/>
      <c r="ICD257"/>
      <c r="ICE257"/>
      <c r="ICF257"/>
      <c r="ICG257"/>
      <c r="ICH257"/>
      <c r="ICI257"/>
      <c r="ICJ257"/>
      <c r="ICK257"/>
      <c r="ICL257"/>
      <c r="ICM257"/>
      <c r="ICN257"/>
      <c r="ICO257"/>
      <c r="ICP257"/>
      <c r="ICQ257"/>
      <c r="ICR257"/>
      <c r="ICS257"/>
      <c r="ICT257"/>
      <c r="ICU257"/>
      <c r="ICV257"/>
      <c r="ICW257"/>
      <c r="ICX257"/>
      <c r="ICY257"/>
      <c r="ICZ257"/>
      <c r="IDA257"/>
      <c r="IDB257"/>
      <c r="IDC257"/>
      <c r="IDD257"/>
      <c r="IDE257"/>
      <c r="IDF257"/>
      <c r="IDG257"/>
      <c r="IDH257"/>
      <c r="IDI257"/>
      <c r="IDJ257"/>
      <c r="IDK257"/>
      <c r="IDL257"/>
      <c r="IDM257"/>
      <c r="IDN257"/>
      <c r="IDO257"/>
      <c r="IDP257"/>
      <c r="IDQ257"/>
      <c r="IDR257"/>
      <c r="IDS257"/>
      <c r="IDT257"/>
      <c r="IDU257"/>
      <c r="IDV257"/>
      <c r="IDW257"/>
      <c r="IDX257"/>
      <c r="IDY257"/>
      <c r="IDZ257"/>
      <c r="IEA257"/>
      <c r="IEB257"/>
      <c r="IEC257"/>
      <c r="IED257"/>
      <c r="IEE257"/>
      <c r="IEF257"/>
      <c r="IEG257"/>
      <c r="IEH257"/>
      <c r="IEI257"/>
      <c r="IEJ257"/>
      <c r="IEK257"/>
      <c r="IEL257"/>
      <c r="IEM257"/>
      <c r="IEN257"/>
      <c r="IEO257"/>
      <c r="IEP257"/>
      <c r="IEQ257"/>
      <c r="IER257"/>
      <c r="IES257"/>
      <c r="IET257"/>
      <c r="IEU257"/>
      <c r="IEV257"/>
      <c r="IEW257"/>
      <c r="IEX257"/>
      <c r="IEY257"/>
      <c r="IEZ257"/>
      <c r="IFA257"/>
      <c r="IFB257"/>
      <c r="IFC257"/>
      <c r="IFD257"/>
      <c r="IFE257"/>
      <c r="IFF257"/>
      <c r="IFG257"/>
      <c r="IFH257"/>
      <c r="IFI257"/>
      <c r="IFJ257"/>
      <c r="IFK257"/>
      <c r="IFL257"/>
      <c r="IFM257"/>
      <c r="IFN257"/>
      <c r="IFO257"/>
      <c r="IFP257"/>
      <c r="IFQ257"/>
      <c r="IFR257"/>
      <c r="IFS257"/>
      <c r="IFT257"/>
      <c r="IFU257"/>
      <c r="IFV257"/>
      <c r="IFW257"/>
      <c r="IFX257"/>
      <c r="IFY257"/>
      <c r="IFZ257"/>
      <c r="IGA257"/>
      <c r="IGB257"/>
      <c r="IGC257"/>
      <c r="IGD257"/>
      <c r="IGE257"/>
      <c r="IGF257"/>
      <c r="IGG257"/>
      <c r="IGH257"/>
      <c r="IGI257"/>
      <c r="IGJ257"/>
      <c r="IGK257"/>
      <c r="IGL257"/>
      <c r="IGM257"/>
      <c r="IGN257"/>
      <c r="IGO257"/>
      <c r="IGP257"/>
      <c r="IGQ257"/>
      <c r="IGR257"/>
      <c r="IGS257"/>
      <c r="IGT257"/>
      <c r="IGU257"/>
      <c r="IGV257"/>
      <c r="IGW257"/>
      <c r="IGX257"/>
      <c r="IGY257"/>
      <c r="IGZ257"/>
      <c r="IHA257"/>
      <c r="IHB257"/>
      <c r="IHC257"/>
      <c r="IHD257"/>
      <c r="IHE257"/>
      <c r="IHF257"/>
      <c r="IHG257"/>
      <c r="IHH257"/>
      <c r="IHI257"/>
      <c r="IHJ257"/>
      <c r="IHK257"/>
      <c r="IHL257"/>
      <c r="IHM257"/>
      <c r="IHN257"/>
      <c r="IHO257"/>
      <c r="IHP257"/>
      <c r="IHQ257"/>
      <c r="IHR257"/>
      <c r="IHS257"/>
      <c r="IHT257"/>
      <c r="IHU257"/>
      <c r="IHV257"/>
      <c r="IHW257"/>
      <c r="IHX257"/>
      <c r="IHY257"/>
      <c r="IHZ257"/>
      <c r="IIA257"/>
      <c r="IIB257"/>
      <c r="IIC257"/>
      <c r="IID257"/>
      <c r="IIE257"/>
      <c r="IIF257"/>
      <c r="IIG257"/>
      <c r="IIH257"/>
      <c r="III257"/>
      <c r="IIJ257"/>
      <c r="IIK257"/>
      <c r="IIL257"/>
      <c r="IIM257"/>
      <c r="IIN257"/>
      <c r="IIO257"/>
      <c r="IIP257"/>
      <c r="IIQ257"/>
      <c r="IIR257"/>
      <c r="IIS257"/>
      <c r="IIT257"/>
      <c r="IIU257"/>
      <c r="IIV257"/>
      <c r="IIW257"/>
      <c r="IIX257"/>
      <c r="IIY257"/>
      <c r="IIZ257"/>
      <c r="IJA257"/>
      <c r="IJB257"/>
      <c r="IJC257"/>
      <c r="IJD257"/>
      <c r="IJE257"/>
      <c r="IJF257"/>
      <c r="IJG257"/>
      <c r="IJH257"/>
      <c r="IJI257"/>
      <c r="IJJ257"/>
      <c r="IJK257"/>
      <c r="IJL257"/>
      <c r="IJM257"/>
      <c r="IJN257"/>
      <c r="IJO257"/>
      <c r="IJP257"/>
      <c r="IJQ257"/>
      <c r="IJR257"/>
      <c r="IJS257"/>
      <c r="IJT257"/>
      <c r="IJU257"/>
      <c r="IJV257"/>
      <c r="IJW257"/>
      <c r="IJX257"/>
      <c r="IJY257"/>
      <c r="IJZ257"/>
      <c r="IKA257"/>
      <c r="IKB257"/>
      <c r="IKC257"/>
      <c r="IKD257"/>
      <c r="IKE257"/>
      <c r="IKF257"/>
      <c r="IKG257"/>
      <c r="IKH257"/>
      <c r="IKI257"/>
      <c r="IKJ257"/>
      <c r="IKK257"/>
      <c r="IKL257"/>
      <c r="IKM257"/>
      <c r="IKN257"/>
      <c r="IKO257"/>
      <c r="IKP257"/>
      <c r="IKQ257"/>
      <c r="IKR257"/>
      <c r="IKS257"/>
      <c r="IKT257"/>
      <c r="IKU257"/>
      <c r="IKV257"/>
      <c r="IKW257"/>
      <c r="IKX257"/>
      <c r="IKY257"/>
      <c r="IKZ257"/>
      <c r="ILA257"/>
      <c r="ILB257"/>
      <c r="ILC257"/>
      <c r="ILD257"/>
      <c r="ILE257"/>
      <c r="ILF257"/>
      <c r="ILG257"/>
      <c r="ILH257"/>
      <c r="ILI257"/>
      <c r="ILJ257"/>
      <c r="ILK257"/>
      <c r="ILL257"/>
      <c r="ILM257"/>
      <c r="ILN257"/>
      <c r="ILO257"/>
      <c r="ILP257"/>
      <c r="ILQ257"/>
      <c r="ILR257"/>
      <c r="ILS257"/>
      <c r="ILT257"/>
      <c r="ILU257"/>
      <c r="ILV257"/>
      <c r="ILW257"/>
      <c r="ILX257"/>
      <c r="ILY257"/>
      <c r="ILZ257"/>
      <c r="IMA257"/>
      <c r="IMB257"/>
      <c r="IMC257"/>
      <c r="IMD257"/>
      <c r="IME257"/>
      <c r="IMF257"/>
      <c r="IMG257"/>
      <c r="IMH257"/>
      <c r="IMI257"/>
      <c r="IMJ257"/>
      <c r="IMK257"/>
      <c r="IML257"/>
      <c r="IMM257"/>
      <c r="IMN257"/>
      <c r="IMO257"/>
      <c r="IMP257"/>
      <c r="IMQ257"/>
      <c r="IMR257"/>
      <c r="IMS257"/>
      <c r="IMT257"/>
      <c r="IMU257"/>
      <c r="IMV257"/>
      <c r="IMW257"/>
      <c r="IMX257"/>
      <c r="IMY257"/>
      <c r="IMZ257"/>
      <c r="INA257"/>
      <c r="INB257"/>
      <c r="INC257"/>
      <c r="IND257"/>
      <c r="INE257"/>
      <c r="INF257"/>
      <c r="ING257"/>
      <c r="INH257"/>
      <c r="INI257"/>
      <c r="INJ257"/>
      <c r="INK257"/>
      <c r="INL257"/>
      <c r="INM257"/>
      <c r="INN257"/>
      <c r="INO257"/>
      <c r="INP257"/>
      <c r="INQ257"/>
      <c r="INR257"/>
      <c r="INS257"/>
      <c r="INT257"/>
      <c r="INU257"/>
      <c r="INV257"/>
      <c r="INW257"/>
      <c r="INX257"/>
      <c r="INY257"/>
      <c r="INZ257"/>
      <c r="IOA257"/>
      <c r="IOB257"/>
      <c r="IOC257"/>
      <c r="IOD257"/>
      <c r="IOE257"/>
      <c r="IOF257"/>
      <c r="IOG257"/>
      <c r="IOH257"/>
      <c r="IOI257"/>
      <c r="IOJ257"/>
      <c r="IOK257"/>
      <c r="IOL257"/>
      <c r="IOM257"/>
      <c r="ION257"/>
      <c r="IOO257"/>
      <c r="IOP257"/>
      <c r="IOQ257"/>
      <c r="IOR257"/>
      <c r="IOS257"/>
      <c r="IOT257"/>
      <c r="IOU257"/>
      <c r="IOV257"/>
      <c r="IOW257"/>
      <c r="IOX257"/>
      <c r="IOY257"/>
      <c r="IOZ257"/>
      <c r="IPA257"/>
      <c r="IPB257"/>
      <c r="IPC257"/>
      <c r="IPD257"/>
      <c r="IPE257"/>
      <c r="IPF257"/>
      <c r="IPG257"/>
      <c r="IPH257"/>
      <c r="IPI257"/>
      <c r="IPJ257"/>
      <c r="IPK257"/>
      <c r="IPL257"/>
      <c r="IPM257"/>
      <c r="IPN257"/>
      <c r="IPO257"/>
      <c r="IPP257"/>
      <c r="IPQ257"/>
      <c r="IPR257"/>
      <c r="IPS257"/>
      <c r="IPT257"/>
      <c r="IPU257"/>
      <c r="IPV257"/>
      <c r="IPW257"/>
      <c r="IPX257"/>
      <c r="IPY257"/>
      <c r="IPZ257"/>
      <c r="IQA257"/>
      <c r="IQB257"/>
      <c r="IQC257"/>
      <c r="IQD257"/>
      <c r="IQE257"/>
      <c r="IQF257"/>
      <c r="IQG257"/>
      <c r="IQH257"/>
      <c r="IQI257"/>
      <c r="IQJ257"/>
      <c r="IQK257"/>
      <c r="IQL257"/>
      <c r="IQM257"/>
      <c r="IQN257"/>
      <c r="IQO257"/>
      <c r="IQP257"/>
      <c r="IQQ257"/>
      <c r="IQR257"/>
      <c r="IQS257"/>
      <c r="IQT257"/>
      <c r="IQU257"/>
      <c r="IQV257"/>
      <c r="IQW257"/>
      <c r="IQX257"/>
      <c r="IQY257"/>
      <c r="IQZ257"/>
      <c r="IRA257"/>
      <c r="IRB257"/>
      <c r="IRC257"/>
      <c r="IRD257"/>
      <c r="IRE257"/>
      <c r="IRF257"/>
      <c r="IRG257"/>
      <c r="IRH257"/>
      <c r="IRI257"/>
      <c r="IRJ257"/>
      <c r="IRK257"/>
      <c r="IRL257"/>
      <c r="IRM257"/>
      <c r="IRN257"/>
      <c r="IRO257"/>
      <c r="IRP257"/>
      <c r="IRQ257"/>
      <c r="IRR257"/>
      <c r="IRS257"/>
      <c r="IRT257"/>
      <c r="IRU257"/>
      <c r="IRV257"/>
      <c r="IRW257"/>
      <c r="IRX257"/>
      <c r="IRY257"/>
      <c r="IRZ257"/>
      <c r="ISA257"/>
      <c r="ISB257"/>
      <c r="ISC257"/>
      <c r="ISD257"/>
      <c r="ISE257"/>
      <c r="ISF257"/>
      <c r="ISG257"/>
      <c r="ISH257"/>
      <c r="ISI257"/>
      <c r="ISJ257"/>
      <c r="ISK257"/>
      <c r="ISL257"/>
      <c r="ISM257"/>
      <c r="ISN257"/>
      <c r="ISO257"/>
      <c r="ISP257"/>
      <c r="ISQ257"/>
      <c r="ISR257"/>
      <c r="ISS257"/>
      <c r="IST257"/>
      <c r="ISU257"/>
      <c r="ISV257"/>
      <c r="ISW257"/>
      <c r="ISX257"/>
      <c r="ISY257"/>
      <c r="ISZ257"/>
      <c r="ITA257"/>
      <c r="ITB257"/>
      <c r="ITC257"/>
      <c r="ITD257"/>
      <c r="ITE257"/>
      <c r="ITF257"/>
      <c r="ITG257"/>
      <c r="ITH257"/>
      <c r="ITI257"/>
      <c r="ITJ257"/>
      <c r="ITK257"/>
      <c r="ITL257"/>
      <c r="ITM257"/>
      <c r="ITN257"/>
      <c r="ITO257"/>
      <c r="ITP257"/>
      <c r="ITQ257"/>
      <c r="ITR257"/>
      <c r="ITS257"/>
      <c r="ITT257"/>
      <c r="ITU257"/>
      <c r="ITV257"/>
      <c r="ITW257"/>
      <c r="ITX257"/>
      <c r="ITY257"/>
      <c r="ITZ257"/>
      <c r="IUA257"/>
      <c r="IUB257"/>
      <c r="IUC257"/>
      <c r="IUD257"/>
      <c r="IUE257"/>
      <c r="IUF257"/>
      <c r="IUG257"/>
      <c r="IUH257"/>
      <c r="IUI257"/>
      <c r="IUJ257"/>
      <c r="IUK257"/>
      <c r="IUL257"/>
      <c r="IUM257"/>
      <c r="IUN257"/>
      <c r="IUO257"/>
      <c r="IUP257"/>
      <c r="IUQ257"/>
      <c r="IUR257"/>
      <c r="IUS257"/>
      <c r="IUT257"/>
      <c r="IUU257"/>
      <c r="IUV257"/>
      <c r="IUW257"/>
      <c r="IUX257"/>
      <c r="IUY257"/>
      <c r="IUZ257"/>
      <c r="IVA257"/>
      <c r="IVB257"/>
      <c r="IVC257"/>
      <c r="IVD257"/>
      <c r="IVE257"/>
      <c r="IVF257"/>
      <c r="IVG257"/>
      <c r="IVH257"/>
      <c r="IVI257"/>
      <c r="IVJ257"/>
      <c r="IVK257"/>
      <c r="IVL257"/>
      <c r="IVM257"/>
      <c r="IVN257"/>
      <c r="IVO257"/>
      <c r="IVP257"/>
      <c r="IVQ257"/>
      <c r="IVR257"/>
      <c r="IVS257"/>
      <c r="IVT257"/>
      <c r="IVU257"/>
      <c r="IVV257"/>
      <c r="IVW257"/>
      <c r="IVX257"/>
      <c r="IVY257"/>
      <c r="IVZ257"/>
      <c r="IWA257"/>
      <c r="IWB257"/>
      <c r="IWC257"/>
      <c r="IWD257"/>
      <c r="IWE257"/>
      <c r="IWF257"/>
      <c r="IWG257"/>
      <c r="IWH257"/>
      <c r="IWI257"/>
      <c r="IWJ257"/>
      <c r="IWK257"/>
      <c r="IWL257"/>
      <c r="IWM257"/>
      <c r="IWN257"/>
      <c r="IWO257"/>
      <c r="IWP257"/>
      <c r="IWQ257"/>
      <c r="IWR257"/>
      <c r="IWS257"/>
      <c r="IWT257"/>
      <c r="IWU257"/>
      <c r="IWV257"/>
      <c r="IWW257"/>
      <c r="IWX257"/>
      <c r="IWY257"/>
      <c r="IWZ257"/>
      <c r="IXA257"/>
      <c r="IXB257"/>
      <c r="IXC257"/>
      <c r="IXD257"/>
      <c r="IXE257"/>
      <c r="IXF257"/>
      <c r="IXG257"/>
      <c r="IXH257"/>
      <c r="IXI257"/>
      <c r="IXJ257"/>
      <c r="IXK257"/>
      <c r="IXL257"/>
      <c r="IXM257"/>
      <c r="IXN257"/>
      <c r="IXO257"/>
      <c r="IXP257"/>
      <c r="IXQ257"/>
      <c r="IXR257"/>
      <c r="IXS257"/>
      <c r="IXT257"/>
      <c r="IXU257"/>
      <c r="IXV257"/>
      <c r="IXW257"/>
      <c r="IXX257"/>
      <c r="IXY257"/>
      <c r="IXZ257"/>
      <c r="IYA257"/>
      <c r="IYB257"/>
      <c r="IYC257"/>
      <c r="IYD257"/>
      <c r="IYE257"/>
      <c r="IYF257"/>
      <c r="IYG257"/>
      <c r="IYH257"/>
      <c r="IYI257"/>
      <c r="IYJ257"/>
      <c r="IYK257"/>
      <c r="IYL257"/>
      <c r="IYM257"/>
      <c r="IYN257"/>
      <c r="IYO257"/>
      <c r="IYP257"/>
      <c r="IYQ257"/>
      <c r="IYR257"/>
      <c r="IYS257"/>
      <c r="IYT257"/>
      <c r="IYU257"/>
      <c r="IYV257"/>
      <c r="IYW257"/>
      <c r="IYX257"/>
      <c r="IYY257"/>
      <c r="IYZ257"/>
      <c r="IZA257"/>
      <c r="IZB257"/>
      <c r="IZC257"/>
      <c r="IZD257"/>
      <c r="IZE257"/>
      <c r="IZF257"/>
      <c r="IZG257"/>
      <c r="IZH257"/>
      <c r="IZI257"/>
      <c r="IZJ257"/>
      <c r="IZK257"/>
      <c r="IZL257"/>
      <c r="IZM257"/>
      <c r="IZN257"/>
      <c r="IZO257"/>
      <c r="IZP257"/>
      <c r="IZQ257"/>
      <c r="IZR257"/>
      <c r="IZS257"/>
      <c r="IZT257"/>
      <c r="IZU257"/>
      <c r="IZV257"/>
      <c r="IZW257"/>
      <c r="IZX257"/>
      <c r="IZY257"/>
      <c r="IZZ257"/>
      <c r="JAA257"/>
      <c r="JAB257"/>
      <c r="JAC257"/>
      <c r="JAD257"/>
      <c r="JAE257"/>
      <c r="JAF257"/>
      <c r="JAG257"/>
      <c r="JAH257"/>
      <c r="JAI257"/>
      <c r="JAJ257"/>
      <c r="JAK257"/>
      <c r="JAL257"/>
      <c r="JAM257"/>
      <c r="JAN257"/>
      <c r="JAO257"/>
      <c r="JAP257"/>
      <c r="JAQ257"/>
      <c r="JAR257"/>
      <c r="JAS257"/>
      <c r="JAT257"/>
      <c r="JAU257"/>
      <c r="JAV257"/>
      <c r="JAW257"/>
      <c r="JAX257"/>
      <c r="JAY257"/>
      <c r="JAZ257"/>
      <c r="JBA257"/>
      <c r="JBB257"/>
      <c r="JBC257"/>
      <c r="JBD257"/>
      <c r="JBE257"/>
      <c r="JBF257"/>
      <c r="JBG257"/>
      <c r="JBH257"/>
      <c r="JBI257"/>
      <c r="JBJ257"/>
      <c r="JBK257"/>
      <c r="JBL257"/>
      <c r="JBM257"/>
      <c r="JBN257"/>
      <c r="JBO257"/>
      <c r="JBP257"/>
      <c r="JBQ257"/>
      <c r="JBR257"/>
      <c r="JBS257"/>
      <c r="JBT257"/>
      <c r="JBU257"/>
      <c r="JBV257"/>
      <c r="JBW257"/>
      <c r="JBX257"/>
      <c r="JBY257"/>
      <c r="JBZ257"/>
      <c r="JCA257"/>
      <c r="JCB257"/>
      <c r="JCC257"/>
      <c r="JCD257"/>
      <c r="JCE257"/>
      <c r="JCF257"/>
      <c r="JCG257"/>
      <c r="JCH257"/>
      <c r="JCI257"/>
      <c r="JCJ257"/>
      <c r="JCK257"/>
      <c r="JCL257"/>
      <c r="JCM257"/>
      <c r="JCN257"/>
      <c r="JCO257"/>
      <c r="JCP257"/>
      <c r="JCQ257"/>
      <c r="JCR257"/>
      <c r="JCS257"/>
      <c r="JCT257"/>
      <c r="JCU257"/>
      <c r="JCV257"/>
      <c r="JCW257"/>
      <c r="JCX257"/>
      <c r="JCY257"/>
      <c r="JCZ257"/>
      <c r="JDA257"/>
      <c r="JDB257"/>
      <c r="JDC257"/>
      <c r="JDD257"/>
      <c r="JDE257"/>
      <c r="JDF257"/>
      <c r="JDG257"/>
      <c r="JDH257"/>
      <c r="JDI257"/>
      <c r="JDJ257"/>
      <c r="JDK257"/>
      <c r="JDL257"/>
      <c r="JDM257"/>
      <c r="JDN257"/>
      <c r="JDO257"/>
      <c r="JDP257"/>
      <c r="JDQ257"/>
      <c r="JDR257"/>
      <c r="JDS257"/>
      <c r="JDT257"/>
      <c r="JDU257"/>
      <c r="JDV257"/>
      <c r="JDW257"/>
      <c r="JDX257"/>
      <c r="JDY257"/>
      <c r="JDZ257"/>
      <c r="JEA257"/>
      <c r="JEB257"/>
      <c r="JEC257"/>
      <c r="JED257"/>
      <c r="JEE257"/>
      <c r="JEF257"/>
      <c r="JEG257"/>
      <c r="JEH257"/>
      <c r="JEI257"/>
      <c r="JEJ257"/>
      <c r="JEK257"/>
      <c r="JEL257"/>
      <c r="JEM257"/>
      <c r="JEN257"/>
      <c r="JEO257"/>
      <c r="JEP257"/>
      <c r="JEQ257"/>
      <c r="JER257"/>
      <c r="JES257"/>
      <c r="JET257"/>
      <c r="JEU257"/>
      <c r="JEV257"/>
      <c r="JEW257"/>
      <c r="JEX257"/>
      <c r="JEY257"/>
      <c r="JEZ257"/>
      <c r="JFA257"/>
      <c r="JFB257"/>
      <c r="JFC257"/>
      <c r="JFD257"/>
      <c r="JFE257"/>
      <c r="JFF257"/>
      <c r="JFG257"/>
      <c r="JFH257"/>
      <c r="JFI257"/>
      <c r="JFJ257"/>
      <c r="JFK257"/>
      <c r="JFL257"/>
      <c r="JFM257"/>
      <c r="JFN257"/>
      <c r="JFO257"/>
      <c r="JFP257"/>
      <c r="JFQ257"/>
      <c r="JFR257"/>
      <c r="JFS257"/>
      <c r="JFT257"/>
      <c r="JFU257"/>
      <c r="JFV257"/>
      <c r="JFW257"/>
      <c r="JFX257"/>
      <c r="JFY257"/>
      <c r="JFZ257"/>
      <c r="JGA257"/>
      <c r="JGB257"/>
      <c r="JGC257"/>
      <c r="JGD257"/>
      <c r="JGE257"/>
      <c r="JGF257"/>
      <c r="JGG257"/>
      <c r="JGH257"/>
      <c r="JGI257"/>
      <c r="JGJ257"/>
      <c r="JGK257"/>
      <c r="JGL257"/>
      <c r="JGM257"/>
      <c r="JGN257"/>
      <c r="JGO257"/>
      <c r="JGP257"/>
      <c r="JGQ257"/>
      <c r="JGR257"/>
      <c r="JGS257"/>
      <c r="JGT257"/>
      <c r="JGU257"/>
      <c r="JGV257"/>
      <c r="JGW257"/>
      <c r="JGX257"/>
      <c r="JGY257"/>
      <c r="JGZ257"/>
      <c r="JHA257"/>
      <c r="JHB257"/>
      <c r="JHC257"/>
      <c r="JHD257"/>
      <c r="JHE257"/>
      <c r="JHF257"/>
      <c r="JHG257"/>
      <c r="JHH257"/>
      <c r="JHI257"/>
      <c r="JHJ257"/>
      <c r="JHK257"/>
      <c r="JHL257"/>
      <c r="JHM257"/>
      <c r="JHN257"/>
      <c r="JHO257"/>
      <c r="JHP257"/>
      <c r="JHQ257"/>
      <c r="JHR257"/>
      <c r="JHS257"/>
      <c r="JHT257"/>
      <c r="JHU257"/>
      <c r="JHV257"/>
      <c r="JHW257"/>
      <c r="JHX257"/>
      <c r="JHY257"/>
      <c r="JHZ257"/>
      <c r="JIA257"/>
      <c r="JIB257"/>
      <c r="JIC257"/>
      <c r="JID257"/>
      <c r="JIE257"/>
      <c r="JIF257"/>
      <c r="JIG257"/>
      <c r="JIH257"/>
      <c r="JII257"/>
      <c r="JIJ257"/>
      <c r="JIK257"/>
      <c r="JIL257"/>
      <c r="JIM257"/>
      <c r="JIN257"/>
      <c r="JIO257"/>
      <c r="JIP257"/>
      <c r="JIQ257"/>
      <c r="JIR257"/>
      <c r="JIS257"/>
      <c r="JIT257"/>
      <c r="JIU257"/>
      <c r="JIV257"/>
      <c r="JIW257"/>
      <c r="JIX257"/>
      <c r="JIY257"/>
      <c r="JIZ257"/>
      <c r="JJA257"/>
      <c r="JJB257"/>
      <c r="JJC257"/>
      <c r="JJD257"/>
      <c r="JJE257"/>
      <c r="JJF257"/>
      <c r="JJG257"/>
      <c r="JJH257"/>
      <c r="JJI257"/>
      <c r="JJJ257"/>
      <c r="JJK257"/>
      <c r="JJL257"/>
      <c r="JJM257"/>
      <c r="JJN257"/>
      <c r="JJO257"/>
      <c r="JJP257"/>
      <c r="JJQ257"/>
      <c r="JJR257"/>
      <c r="JJS257"/>
      <c r="JJT257"/>
      <c r="JJU257"/>
      <c r="JJV257"/>
      <c r="JJW257"/>
      <c r="JJX257"/>
      <c r="JJY257"/>
      <c r="JJZ257"/>
      <c r="JKA257"/>
      <c r="JKB257"/>
      <c r="JKC257"/>
      <c r="JKD257"/>
      <c r="JKE257"/>
      <c r="JKF257"/>
      <c r="JKG257"/>
      <c r="JKH257"/>
      <c r="JKI257"/>
      <c r="JKJ257"/>
      <c r="JKK257"/>
      <c r="JKL257"/>
      <c r="JKM257"/>
      <c r="JKN257"/>
      <c r="JKO257"/>
      <c r="JKP257"/>
      <c r="JKQ257"/>
      <c r="JKR257"/>
      <c r="JKS257"/>
      <c r="JKT257"/>
      <c r="JKU257"/>
      <c r="JKV257"/>
      <c r="JKW257"/>
      <c r="JKX257"/>
      <c r="JKY257"/>
      <c r="JKZ257"/>
      <c r="JLA257"/>
      <c r="JLB257"/>
      <c r="JLC257"/>
      <c r="JLD257"/>
      <c r="JLE257"/>
      <c r="JLF257"/>
      <c r="JLG257"/>
      <c r="JLH257"/>
      <c r="JLI257"/>
      <c r="JLJ257"/>
      <c r="JLK257"/>
      <c r="JLL257"/>
      <c r="JLM257"/>
      <c r="JLN257"/>
      <c r="JLO257"/>
      <c r="JLP257"/>
      <c r="JLQ257"/>
      <c r="JLR257"/>
      <c r="JLS257"/>
      <c r="JLT257"/>
      <c r="JLU257"/>
      <c r="JLV257"/>
      <c r="JLW257"/>
      <c r="JLX257"/>
      <c r="JLY257"/>
      <c r="JLZ257"/>
      <c r="JMA257"/>
      <c r="JMB257"/>
      <c r="JMC257"/>
      <c r="JMD257"/>
      <c r="JME257"/>
      <c r="JMF257"/>
      <c r="JMG257"/>
      <c r="JMH257"/>
      <c r="JMI257"/>
      <c r="JMJ257"/>
      <c r="JMK257"/>
      <c r="JML257"/>
      <c r="JMM257"/>
      <c r="JMN257"/>
      <c r="JMO257"/>
      <c r="JMP257"/>
      <c r="JMQ257"/>
      <c r="JMR257"/>
      <c r="JMS257"/>
      <c r="JMT257"/>
      <c r="JMU257"/>
      <c r="JMV257"/>
      <c r="JMW257"/>
      <c r="JMX257"/>
      <c r="JMY257"/>
      <c r="JMZ257"/>
      <c r="JNA257"/>
      <c r="JNB257"/>
      <c r="JNC257"/>
      <c r="JND257"/>
      <c r="JNE257"/>
      <c r="JNF257"/>
      <c r="JNG257"/>
      <c r="JNH257"/>
      <c r="JNI257"/>
      <c r="JNJ257"/>
      <c r="JNK257"/>
      <c r="JNL257"/>
      <c r="JNM257"/>
      <c r="JNN257"/>
      <c r="JNO257"/>
      <c r="JNP257"/>
      <c r="JNQ257"/>
      <c r="JNR257"/>
      <c r="JNS257"/>
      <c r="JNT257"/>
      <c r="JNU257"/>
      <c r="JNV257"/>
      <c r="JNW257"/>
      <c r="JNX257"/>
      <c r="JNY257"/>
      <c r="JNZ257"/>
      <c r="JOA257"/>
      <c r="JOB257"/>
      <c r="JOC257"/>
      <c r="JOD257"/>
      <c r="JOE257"/>
      <c r="JOF257"/>
      <c r="JOG257"/>
      <c r="JOH257"/>
      <c r="JOI257"/>
      <c r="JOJ257"/>
      <c r="JOK257"/>
      <c r="JOL257"/>
      <c r="JOM257"/>
      <c r="JON257"/>
      <c r="JOO257"/>
      <c r="JOP257"/>
      <c r="JOQ257"/>
      <c r="JOR257"/>
      <c r="JOS257"/>
      <c r="JOT257"/>
      <c r="JOU257"/>
      <c r="JOV257"/>
      <c r="JOW257"/>
      <c r="JOX257"/>
      <c r="JOY257"/>
      <c r="JOZ257"/>
      <c r="JPA257"/>
      <c r="JPB257"/>
      <c r="JPC257"/>
      <c r="JPD257"/>
      <c r="JPE257"/>
      <c r="JPF257"/>
      <c r="JPG257"/>
      <c r="JPH257"/>
      <c r="JPI257"/>
      <c r="JPJ257"/>
      <c r="JPK257"/>
      <c r="JPL257"/>
      <c r="JPM257"/>
      <c r="JPN257"/>
      <c r="JPO257"/>
      <c r="JPP257"/>
      <c r="JPQ257"/>
      <c r="JPR257"/>
      <c r="JPS257"/>
      <c r="JPT257"/>
      <c r="JPU257"/>
      <c r="JPV257"/>
      <c r="JPW257"/>
      <c r="JPX257"/>
      <c r="JPY257"/>
      <c r="JPZ257"/>
      <c r="JQA257"/>
      <c r="JQB257"/>
      <c r="JQC257"/>
      <c r="JQD257"/>
      <c r="JQE257"/>
      <c r="JQF257"/>
      <c r="JQG257"/>
      <c r="JQH257"/>
      <c r="JQI257"/>
      <c r="JQJ257"/>
      <c r="JQK257"/>
      <c r="JQL257"/>
      <c r="JQM257"/>
      <c r="JQN257"/>
      <c r="JQO257"/>
      <c r="JQP257"/>
      <c r="JQQ257"/>
      <c r="JQR257"/>
      <c r="JQS257"/>
      <c r="JQT257"/>
      <c r="JQU257"/>
      <c r="JQV257"/>
      <c r="JQW257"/>
      <c r="JQX257"/>
      <c r="JQY257"/>
      <c r="JQZ257"/>
      <c r="JRA257"/>
      <c r="JRB257"/>
      <c r="JRC257"/>
      <c r="JRD257"/>
      <c r="JRE257"/>
      <c r="JRF257"/>
      <c r="JRG257"/>
      <c r="JRH257"/>
      <c r="JRI257"/>
      <c r="JRJ257"/>
      <c r="JRK257"/>
      <c r="JRL257"/>
      <c r="JRM257"/>
      <c r="JRN257"/>
      <c r="JRO257"/>
      <c r="JRP257"/>
      <c r="JRQ257"/>
      <c r="JRR257"/>
      <c r="JRS257"/>
      <c r="JRT257"/>
      <c r="JRU257"/>
      <c r="JRV257"/>
      <c r="JRW257"/>
      <c r="JRX257"/>
      <c r="JRY257"/>
      <c r="JRZ257"/>
      <c r="JSA257"/>
      <c r="JSB257"/>
      <c r="JSC257"/>
      <c r="JSD257"/>
      <c r="JSE257"/>
      <c r="JSF257"/>
      <c r="JSG257"/>
      <c r="JSH257"/>
      <c r="JSI257"/>
      <c r="JSJ257"/>
      <c r="JSK257"/>
      <c r="JSL257"/>
      <c r="JSM257"/>
      <c r="JSN257"/>
      <c r="JSO257"/>
      <c r="JSP257"/>
      <c r="JSQ257"/>
      <c r="JSR257"/>
      <c r="JSS257"/>
      <c r="JST257"/>
      <c r="JSU257"/>
      <c r="JSV257"/>
      <c r="JSW257"/>
      <c r="JSX257"/>
      <c r="JSY257"/>
      <c r="JSZ257"/>
      <c r="JTA257"/>
      <c r="JTB257"/>
      <c r="JTC257"/>
      <c r="JTD257"/>
      <c r="JTE257"/>
      <c r="JTF257"/>
      <c r="JTG257"/>
      <c r="JTH257"/>
      <c r="JTI257"/>
      <c r="JTJ257"/>
      <c r="JTK257"/>
      <c r="JTL257"/>
      <c r="JTM257"/>
      <c r="JTN257"/>
      <c r="JTO257"/>
      <c r="JTP257"/>
      <c r="JTQ257"/>
      <c r="JTR257"/>
      <c r="JTS257"/>
      <c r="JTT257"/>
      <c r="JTU257"/>
      <c r="JTV257"/>
      <c r="JTW257"/>
      <c r="JTX257"/>
      <c r="JTY257"/>
      <c r="JTZ257"/>
      <c r="JUA257"/>
      <c r="JUB257"/>
      <c r="JUC257"/>
      <c r="JUD257"/>
      <c r="JUE257"/>
      <c r="JUF257"/>
      <c r="JUG257"/>
      <c r="JUH257"/>
      <c r="JUI257"/>
      <c r="JUJ257"/>
      <c r="JUK257"/>
      <c r="JUL257"/>
      <c r="JUM257"/>
      <c r="JUN257"/>
      <c r="JUO257"/>
      <c r="JUP257"/>
      <c r="JUQ257"/>
      <c r="JUR257"/>
      <c r="JUS257"/>
      <c r="JUT257"/>
      <c r="JUU257"/>
      <c r="JUV257"/>
      <c r="JUW257"/>
      <c r="JUX257"/>
      <c r="JUY257"/>
      <c r="JUZ257"/>
      <c r="JVA257"/>
      <c r="JVB257"/>
      <c r="JVC257"/>
      <c r="JVD257"/>
      <c r="JVE257"/>
      <c r="JVF257"/>
      <c r="JVG257"/>
      <c r="JVH257"/>
      <c r="JVI257"/>
      <c r="JVJ257"/>
      <c r="JVK257"/>
      <c r="JVL257"/>
      <c r="JVM257"/>
      <c r="JVN257"/>
      <c r="JVO257"/>
      <c r="JVP257"/>
      <c r="JVQ257"/>
      <c r="JVR257"/>
      <c r="JVS257"/>
      <c r="JVT257"/>
      <c r="JVU257"/>
      <c r="JVV257"/>
      <c r="JVW257"/>
      <c r="JVX257"/>
      <c r="JVY257"/>
      <c r="JVZ257"/>
      <c r="JWA257"/>
      <c r="JWB257"/>
      <c r="JWC257"/>
      <c r="JWD257"/>
      <c r="JWE257"/>
      <c r="JWF257"/>
      <c r="JWG257"/>
      <c r="JWH257"/>
      <c r="JWI257"/>
      <c r="JWJ257"/>
      <c r="JWK257"/>
      <c r="JWL257"/>
      <c r="JWM257"/>
      <c r="JWN257"/>
      <c r="JWO257"/>
      <c r="JWP257"/>
      <c r="JWQ257"/>
      <c r="JWR257"/>
      <c r="JWS257"/>
      <c r="JWT257"/>
      <c r="JWU257"/>
      <c r="JWV257"/>
      <c r="JWW257"/>
      <c r="JWX257"/>
      <c r="JWY257"/>
      <c r="JWZ257"/>
      <c r="JXA257"/>
      <c r="JXB257"/>
      <c r="JXC257"/>
      <c r="JXD257"/>
      <c r="JXE257"/>
      <c r="JXF257"/>
      <c r="JXG257"/>
      <c r="JXH257"/>
      <c r="JXI257"/>
      <c r="JXJ257"/>
      <c r="JXK257"/>
      <c r="JXL257"/>
      <c r="JXM257"/>
      <c r="JXN257"/>
      <c r="JXO257"/>
      <c r="JXP257"/>
      <c r="JXQ257"/>
      <c r="JXR257"/>
      <c r="JXS257"/>
      <c r="JXT257"/>
      <c r="JXU257"/>
      <c r="JXV257"/>
      <c r="JXW257"/>
      <c r="JXX257"/>
      <c r="JXY257"/>
      <c r="JXZ257"/>
      <c r="JYA257"/>
      <c r="JYB257"/>
      <c r="JYC257"/>
      <c r="JYD257"/>
      <c r="JYE257"/>
      <c r="JYF257"/>
      <c r="JYG257"/>
      <c r="JYH257"/>
      <c r="JYI257"/>
      <c r="JYJ257"/>
      <c r="JYK257"/>
      <c r="JYL257"/>
      <c r="JYM257"/>
      <c r="JYN257"/>
      <c r="JYO257"/>
      <c r="JYP257"/>
      <c r="JYQ257"/>
      <c r="JYR257"/>
      <c r="JYS257"/>
      <c r="JYT257"/>
      <c r="JYU257"/>
      <c r="JYV257"/>
      <c r="JYW257"/>
      <c r="JYX257"/>
      <c r="JYY257"/>
      <c r="JYZ257"/>
      <c r="JZA257"/>
      <c r="JZB257"/>
      <c r="JZC257"/>
      <c r="JZD257"/>
      <c r="JZE257"/>
      <c r="JZF257"/>
      <c r="JZG257"/>
      <c r="JZH257"/>
      <c r="JZI257"/>
      <c r="JZJ257"/>
      <c r="JZK257"/>
      <c r="JZL257"/>
      <c r="JZM257"/>
      <c r="JZN257"/>
      <c r="JZO257"/>
      <c r="JZP257"/>
      <c r="JZQ257"/>
      <c r="JZR257"/>
      <c r="JZS257"/>
      <c r="JZT257"/>
      <c r="JZU257"/>
      <c r="JZV257"/>
      <c r="JZW257"/>
      <c r="JZX257"/>
      <c r="JZY257"/>
      <c r="JZZ257"/>
      <c r="KAA257"/>
      <c r="KAB257"/>
      <c r="KAC257"/>
      <c r="KAD257"/>
      <c r="KAE257"/>
      <c r="KAF257"/>
      <c r="KAG257"/>
      <c r="KAH257"/>
      <c r="KAI257"/>
      <c r="KAJ257"/>
      <c r="KAK257"/>
      <c r="KAL257"/>
      <c r="KAM257"/>
      <c r="KAN257"/>
      <c r="KAO257"/>
      <c r="KAP257"/>
      <c r="KAQ257"/>
      <c r="KAR257"/>
      <c r="KAS257"/>
      <c r="KAT257"/>
      <c r="KAU257"/>
      <c r="KAV257"/>
      <c r="KAW257"/>
      <c r="KAX257"/>
      <c r="KAY257"/>
      <c r="KAZ257"/>
      <c r="KBA257"/>
      <c r="KBB257"/>
      <c r="KBC257"/>
      <c r="KBD257"/>
      <c r="KBE257"/>
      <c r="KBF257"/>
      <c r="KBG257"/>
      <c r="KBH257"/>
      <c r="KBI257"/>
      <c r="KBJ257"/>
      <c r="KBK257"/>
      <c r="KBL257"/>
      <c r="KBM257"/>
      <c r="KBN257"/>
      <c r="KBO257"/>
      <c r="KBP257"/>
      <c r="KBQ257"/>
      <c r="KBR257"/>
      <c r="KBS257"/>
      <c r="KBT257"/>
      <c r="KBU257"/>
      <c r="KBV257"/>
      <c r="KBW257"/>
      <c r="KBX257"/>
      <c r="KBY257"/>
      <c r="KBZ257"/>
      <c r="KCA257"/>
      <c r="KCB257"/>
      <c r="KCC257"/>
      <c r="KCD257"/>
      <c r="KCE257"/>
      <c r="KCF257"/>
      <c r="KCG257"/>
      <c r="KCH257"/>
      <c r="KCI257"/>
      <c r="KCJ257"/>
      <c r="KCK257"/>
      <c r="KCL257"/>
      <c r="KCM257"/>
      <c r="KCN257"/>
      <c r="KCO257"/>
      <c r="KCP257"/>
      <c r="KCQ257"/>
      <c r="KCR257"/>
      <c r="KCS257"/>
      <c r="KCT257"/>
      <c r="KCU257"/>
      <c r="KCV257"/>
      <c r="KCW257"/>
      <c r="KCX257"/>
      <c r="KCY257"/>
      <c r="KCZ257"/>
      <c r="KDA257"/>
      <c r="KDB257"/>
      <c r="KDC257"/>
      <c r="KDD257"/>
      <c r="KDE257"/>
      <c r="KDF257"/>
      <c r="KDG257"/>
      <c r="KDH257"/>
      <c r="KDI257"/>
      <c r="KDJ257"/>
      <c r="KDK257"/>
      <c r="KDL257"/>
      <c r="KDM257"/>
      <c r="KDN257"/>
      <c r="KDO257"/>
      <c r="KDP257"/>
      <c r="KDQ257"/>
      <c r="KDR257"/>
      <c r="KDS257"/>
      <c r="KDT257"/>
      <c r="KDU257"/>
      <c r="KDV257"/>
      <c r="KDW257"/>
      <c r="KDX257"/>
      <c r="KDY257"/>
      <c r="KDZ257"/>
      <c r="KEA257"/>
      <c r="KEB257"/>
      <c r="KEC257"/>
      <c r="KED257"/>
      <c r="KEE257"/>
      <c r="KEF257"/>
      <c r="KEG257"/>
      <c r="KEH257"/>
      <c r="KEI257"/>
      <c r="KEJ257"/>
      <c r="KEK257"/>
      <c r="KEL257"/>
      <c r="KEM257"/>
      <c r="KEN257"/>
      <c r="KEO257"/>
      <c r="KEP257"/>
      <c r="KEQ257"/>
      <c r="KER257"/>
      <c r="KES257"/>
      <c r="KET257"/>
      <c r="KEU257"/>
      <c r="KEV257"/>
      <c r="KEW257"/>
      <c r="KEX257"/>
      <c r="KEY257"/>
      <c r="KEZ257"/>
      <c r="KFA257"/>
      <c r="KFB257"/>
      <c r="KFC257"/>
      <c r="KFD257"/>
      <c r="KFE257"/>
      <c r="KFF257"/>
      <c r="KFG257"/>
      <c r="KFH257"/>
      <c r="KFI257"/>
      <c r="KFJ257"/>
      <c r="KFK257"/>
      <c r="KFL257"/>
      <c r="KFM257"/>
      <c r="KFN257"/>
      <c r="KFO257"/>
      <c r="KFP257"/>
      <c r="KFQ257"/>
      <c r="KFR257"/>
      <c r="KFS257"/>
      <c r="KFT257"/>
      <c r="KFU257"/>
      <c r="KFV257"/>
      <c r="KFW257"/>
      <c r="KFX257"/>
      <c r="KFY257"/>
      <c r="KFZ257"/>
      <c r="KGA257"/>
      <c r="KGB257"/>
      <c r="KGC257"/>
      <c r="KGD257"/>
      <c r="KGE257"/>
      <c r="KGF257"/>
      <c r="KGG257"/>
      <c r="KGH257"/>
      <c r="KGI257"/>
      <c r="KGJ257"/>
      <c r="KGK257"/>
      <c r="KGL257"/>
      <c r="KGM257"/>
      <c r="KGN257"/>
      <c r="KGO257"/>
      <c r="KGP257"/>
      <c r="KGQ257"/>
      <c r="KGR257"/>
      <c r="KGS257"/>
      <c r="KGT257"/>
      <c r="KGU257"/>
      <c r="KGV257"/>
      <c r="KGW257"/>
      <c r="KGX257"/>
      <c r="KGY257"/>
      <c r="KGZ257"/>
      <c r="KHA257"/>
      <c r="KHB257"/>
      <c r="KHC257"/>
      <c r="KHD257"/>
      <c r="KHE257"/>
      <c r="KHF257"/>
      <c r="KHG257"/>
      <c r="KHH257"/>
      <c r="KHI257"/>
      <c r="KHJ257"/>
      <c r="KHK257"/>
      <c r="KHL257"/>
      <c r="KHM257"/>
      <c r="KHN257"/>
      <c r="KHO257"/>
      <c r="KHP257"/>
      <c r="KHQ257"/>
      <c r="KHR257"/>
      <c r="KHS257"/>
      <c r="KHT257"/>
      <c r="KHU257"/>
      <c r="KHV257"/>
      <c r="KHW257"/>
      <c r="KHX257"/>
      <c r="KHY257"/>
      <c r="KHZ257"/>
      <c r="KIA257"/>
      <c r="KIB257"/>
      <c r="KIC257"/>
      <c r="KID257"/>
      <c r="KIE257"/>
      <c r="KIF257"/>
      <c r="KIG257"/>
      <c r="KIH257"/>
      <c r="KII257"/>
      <c r="KIJ257"/>
      <c r="KIK257"/>
      <c r="KIL257"/>
      <c r="KIM257"/>
      <c r="KIN257"/>
      <c r="KIO257"/>
      <c r="KIP257"/>
      <c r="KIQ257"/>
      <c r="KIR257"/>
      <c r="KIS257"/>
      <c r="KIT257"/>
      <c r="KIU257"/>
      <c r="KIV257"/>
      <c r="KIW257"/>
      <c r="KIX257"/>
      <c r="KIY257"/>
      <c r="KIZ257"/>
      <c r="KJA257"/>
      <c r="KJB257"/>
      <c r="KJC257"/>
      <c r="KJD257"/>
      <c r="KJE257"/>
      <c r="KJF257"/>
      <c r="KJG257"/>
      <c r="KJH257"/>
      <c r="KJI257"/>
      <c r="KJJ257"/>
      <c r="KJK257"/>
      <c r="KJL257"/>
      <c r="KJM257"/>
      <c r="KJN257"/>
      <c r="KJO257"/>
      <c r="KJP257"/>
      <c r="KJQ257"/>
      <c r="KJR257"/>
      <c r="KJS257"/>
      <c r="KJT257"/>
      <c r="KJU257"/>
      <c r="KJV257"/>
      <c r="KJW257"/>
      <c r="KJX257"/>
      <c r="KJY257"/>
      <c r="KJZ257"/>
      <c r="KKA257"/>
      <c r="KKB257"/>
      <c r="KKC257"/>
      <c r="KKD257"/>
      <c r="KKE257"/>
      <c r="KKF257"/>
      <c r="KKG257"/>
      <c r="KKH257"/>
      <c r="KKI257"/>
      <c r="KKJ257"/>
      <c r="KKK257"/>
      <c r="KKL257"/>
      <c r="KKM257"/>
      <c r="KKN257"/>
      <c r="KKO257"/>
      <c r="KKP257"/>
      <c r="KKQ257"/>
      <c r="KKR257"/>
      <c r="KKS257"/>
      <c r="KKT257"/>
      <c r="KKU257"/>
      <c r="KKV257"/>
      <c r="KKW257"/>
      <c r="KKX257"/>
      <c r="KKY257"/>
      <c r="KKZ257"/>
      <c r="KLA257"/>
      <c r="KLB257"/>
      <c r="KLC257"/>
      <c r="KLD257"/>
      <c r="KLE257"/>
      <c r="KLF257"/>
      <c r="KLG257"/>
      <c r="KLH257"/>
      <c r="KLI257"/>
      <c r="KLJ257"/>
      <c r="KLK257"/>
      <c r="KLL257"/>
      <c r="KLM257"/>
      <c r="KLN257"/>
      <c r="KLO257"/>
      <c r="KLP257"/>
      <c r="KLQ257"/>
      <c r="KLR257"/>
      <c r="KLS257"/>
      <c r="KLT257"/>
      <c r="KLU257"/>
      <c r="KLV257"/>
      <c r="KLW257"/>
      <c r="KLX257"/>
      <c r="KLY257"/>
      <c r="KLZ257"/>
      <c r="KMA257"/>
      <c r="KMB257"/>
      <c r="KMC257"/>
      <c r="KMD257"/>
      <c r="KME257"/>
      <c r="KMF257"/>
      <c r="KMG257"/>
      <c r="KMH257"/>
      <c r="KMI257"/>
      <c r="KMJ257"/>
      <c r="KMK257"/>
      <c r="KML257"/>
      <c r="KMM257"/>
      <c r="KMN257"/>
      <c r="KMO257"/>
      <c r="KMP257"/>
      <c r="KMQ257"/>
      <c r="KMR257"/>
      <c r="KMS257"/>
      <c r="KMT257"/>
      <c r="KMU257"/>
      <c r="KMV257"/>
      <c r="KMW257"/>
      <c r="KMX257"/>
      <c r="KMY257"/>
      <c r="KMZ257"/>
      <c r="KNA257"/>
      <c r="KNB257"/>
      <c r="KNC257"/>
      <c r="KND257"/>
      <c r="KNE257"/>
      <c r="KNF257"/>
      <c r="KNG257"/>
      <c r="KNH257"/>
      <c r="KNI257"/>
      <c r="KNJ257"/>
      <c r="KNK257"/>
      <c r="KNL257"/>
      <c r="KNM257"/>
      <c r="KNN257"/>
      <c r="KNO257"/>
      <c r="KNP257"/>
      <c r="KNQ257"/>
      <c r="KNR257"/>
      <c r="KNS257"/>
      <c r="KNT257"/>
      <c r="KNU257"/>
      <c r="KNV257"/>
      <c r="KNW257"/>
      <c r="KNX257"/>
      <c r="KNY257"/>
      <c r="KNZ257"/>
      <c r="KOA257"/>
      <c r="KOB257"/>
      <c r="KOC257"/>
      <c r="KOD257"/>
      <c r="KOE257"/>
      <c r="KOF257"/>
      <c r="KOG257"/>
      <c r="KOH257"/>
      <c r="KOI257"/>
      <c r="KOJ257"/>
      <c r="KOK257"/>
      <c r="KOL257"/>
      <c r="KOM257"/>
      <c r="KON257"/>
      <c r="KOO257"/>
      <c r="KOP257"/>
      <c r="KOQ257"/>
      <c r="KOR257"/>
      <c r="KOS257"/>
      <c r="KOT257"/>
      <c r="KOU257"/>
      <c r="KOV257"/>
      <c r="KOW257"/>
      <c r="KOX257"/>
      <c r="KOY257"/>
      <c r="KOZ257"/>
      <c r="KPA257"/>
      <c r="KPB257"/>
      <c r="KPC257"/>
      <c r="KPD257"/>
      <c r="KPE257"/>
      <c r="KPF257"/>
      <c r="KPG257"/>
      <c r="KPH257"/>
      <c r="KPI257"/>
      <c r="KPJ257"/>
      <c r="KPK257"/>
      <c r="KPL257"/>
      <c r="KPM257"/>
      <c r="KPN257"/>
      <c r="KPO257"/>
      <c r="KPP257"/>
      <c r="KPQ257"/>
      <c r="KPR257"/>
      <c r="KPS257"/>
      <c r="KPT257"/>
      <c r="KPU257"/>
      <c r="KPV257"/>
      <c r="KPW257"/>
      <c r="KPX257"/>
      <c r="KPY257"/>
      <c r="KPZ257"/>
      <c r="KQA257"/>
      <c r="KQB257"/>
      <c r="KQC257"/>
      <c r="KQD257"/>
      <c r="KQE257"/>
      <c r="KQF257"/>
      <c r="KQG257"/>
      <c r="KQH257"/>
      <c r="KQI257"/>
      <c r="KQJ257"/>
      <c r="KQK257"/>
      <c r="KQL257"/>
      <c r="KQM257"/>
      <c r="KQN257"/>
      <c r="KQO257"/>
      <c r="KQP257"/>
      <c r="KQQ257"/>
      <c r="KQR257"/>
      <c r="KQS257"/>
      <c r="KQT257"/>
      <c r="KQU257"/>
      <c r="KQV257"/>
      <c r="KQW257"/>
      <c r="KQX257"/>
      <c r="KQY257"/>
      <c r="KQZ257"/>
      <c r="KRA257"/>
      <c r="KRB257"/>
      <c r="KRC257"/>
      <c r="KRD257"/>
      <c r="KRE257"/>
      <c r="KRF257"/>
      <c r="KRG257"/>
      <c r="KRH257"/>
      <c r="KRI257"/>
      <c r="KRJ257"/>
      <c r="KRK257"/>
      <c r="KRL257"/>
      <c r="KRM257"/>
      <c r="KRN257"/>
      <c r="KRO257"/>
      <c r="KRP257"/>
      <c r="KRQ257"/>
      <c r="KRR257"/>
      <c r="KRS257"/>
      <c r="KRT257"/>
      <c r="KRU257"/>
      <c r="KRV257"/>
      <c r="KRW257"/>
      <c r="KRX257"/>
      <c r="KRY257"/>
      <c r="KRZ257"/>
      <c r="KSA257"/>
      <c r="KSB257"/>
      <c r="KSC257"/>
      <c r="KSD257"/>
      <c r="KSE257"/>
      <c r="KSF257"/>
      <c r="KSG257"/>
      <c r="KSH257"/>
      <c r="KSI257"/>
      <c r="KSJ257"/>
      <c r="KSK257"/>
      <c r="KSL257"/>
      <c r="KSM257"/>
      <c r="KSN257"/>
      <c r="KSO257"/>
      <c r="KSP257"/>
      <c r="KSQ257"/>
      <c r="KSR257"/>
      <c r="KSS257"/>
      <c r="KST257"/>
      <c r="KSU257"/>
      <c r="KSV257"/>
      <c r="KSW257"/>
      <c r="KSX257"/>
      <c r="KSY257"/>
      <c r="KSZ257"/>
      <c r="KTA257"/>
      <c r="KTB257"/>
      <c r="KTC257"/>
      <c r="KTD257"/>
      <c r="KTE257"/>
      <c r="KTF257"/>
      <c r="KTG257"/>
      <c r="KTH257"/>
      <c r="KTI257"/>
      <c r="KTJ257"/>
      <c r="KTK257"/>
      <c r="KTL257"/>
      <c r="KTM257"/>
      <c r="KTN257"/>
      <c r="KTO257"/>
      <c r="KTP257"/>
      <c r="KTQ257"/>
      <c r="KTR257"/>
      <c r="KTS257"/>
      <c r="KTT257"/>
      <c r="KTU257"/>
      <c r="KTV257"/>
      <c r="KTW257"/>
      <c r="KTX257"/>
      <c r="KTY257"/>
      <c r="KTZ257"/>
      <c r="KUA257"/>
      <c r="KUB257"/>
      <c r="KUC257"/>
      <c r="KUD257"/>
      <c r="KUE257"/>
      <c r="KUF257"/>
      <c r="KUG257"/>
      <c r="KUH257"/>
      <c r="KUI257"/>
      <c r="KUJ257"/>
      <c r="KUK257"/>
      <c r="KUL257"/>
      <c r="KUM257"/>
      <c r="KUN257"/>
      <c r="KUO257"/>
      <c r="KUP257"/>
      <c r="KUQ257"/>
      <c r="KUR257"/>
      <c r="KUS257"/>
      <c r="KUT257"/>
      <c r="KUU257"/>
      <c r="KUV257"/>
      <c r="KUW257"/>
      <c r="KUX257"/>
      <c r="KUY257"/>
      <c r="KUZ257"/>
      <c r="KVA257"/>
      <c r="KVB257"/>
      <c r="KVC257"/>
      <c r="KVD257"/>
      <c r="KVE257"/>
      <c r="KVF257"/>
      <c r="KVG257"/>
      <c r="KVH257"/>
      <c r="KVI257"/>
      <c r="KVJ257"/>
      <c r="KVK257"/>
      <c r="KVL257"/>
      <c r="KVM257"/>
      <c r="KVN257"/>
      <c r="KVO257"/>
      <c r="KVP257"/>
      <c r="KVQ257"/>
      <c r="KVR257"/>
      <c r="KVS257"/>
      <c r="KVT257"/>
      <c r="KVU257"/>
      <c r="KVV257"/>
      <c r="KVW257"/>
      <c r="KVX257"/>
      <c r="KVY257"/>
      <c r="KVZ257"/>
      <c r="KWA257"/>
      <c r="KWB257"/>
      <c r="KWC257"/>
      <c r="KWD257"/>
      <c r="KWE257"/>
      <c r="KWF257"/>
      <c r="KWG257"/>
      <c r="KWH257"/>
      <c r="KWI257"/>
      <c r="KWJ257"/>
      <c r="KWK257"/>
      <c r="KWL257"/>
      <c r="KWM257"/>
      <c r="KWN257"/>
      <c r="KWO257"/>
      <c r="KWP257"/>
      <c r="KWQ257"/>
      <c r="KWR257"/>
      <c r="KWS257"/>
      <c r="KWT257"/>
      <c r="KWU257"/>
      <c r="KWV257"/>
      <c r="KWW257"/>
      <c r="KWX257"/>
      <c r="KWY257"/>
      <c r="KWZ257"/>
      <c r="KXA257"/>
      <c r="KXB257"/>
      <c r="KXC257"/>
      <c r="KXD257"/>
      <c r="KXE257"/>
      <c r="KXF257"/>
      <c r="KXG257"/>
      <c r="KXH257"/>
      <c r="KXI257"/>
      <c r="KXJ257"/>
      <c r="KXK257"/>
      <c r="KXL257"/>
      <c r="KXM257"/>
      <c r="KXN257"/>
      <c r="KXO257"/>
      <c r="KXP257"/>
      <c r="KXQ257"/>
      <c r="KXR257"/>
      <c r="KXS257"/>
      <c r="KXT257"/>
      <c r="KXU257"/>
      <c r="KXV257"/>
      <c r="KXW257"/>
      <c r="KXX257"/>
      <c r="KXY257"/>
      <c r="KXZ257"/>
      <c r="KYA257"/>
      <c r="KYB257"/>
      <c r="KYC257"/>
      <c r="KYD257"/>
      <c r="KYE257"/>
      <c r="KYF257"/>
      <c r="KYG257"/>
      <c r="KYH257"/>
      <c r="KYI257"/>
      <c r="KYJ257"/>
      <c r="KYK257"/>
      <c r="KYL257"/>
      <c r="KYM257"/>
      <c r="KYN257"/>
      <c r="KYO257"/>
      <c r="KYP257"/>
      <c r="KYQ257"/>
      <c r="KYR257"/>
      <c r="KYS257"/>
      <c r="KYT257"/>
      <c r="KYU257"/>
      <c r="KYV257"/>
      <c r="KYW257"/>
      <c r="KYX257"/>
      <c r="KYY257"/>
      <c r="KYZ257"/>
      <c r="KZA257"/>
      <c r="KZB257"/>
      <c r="KZC257"/>
      <c r="KZD257"/>
      <c r="KZE257"/>
      <c r="KZF257"/>
      <c r="KZG257"/>
      <c r="KZH257"/>
      <c r="KZI257"/>
      <c r="KZJ257"/>
      <c r="KZK257"/>
      <c r="KZL257"/>
      <c r="KZM257"/>
      <c r="KZN257"/>
      <c r="KZO257"/>
      <c r="KZP257"/>
      <c r="KZQ257"/>
      <c r="KZR257"/>
      <c r="KZS257"/>
      <c r="KZT257"/>
      <c r="KZU257"/>
      <c r="KZV257"/>
      <c r="KZW257"/>
      <c r="KZX257"/>
      <c r="KZY257"/>
      <c r="KZZ257"/>
      <c r="LAA257"/>
      <c r="LAB257"/>
      <c r="LAC257"/>
      <c r="LAD257"/>
      <c r="LAE257"/>
      <c r="LAF257"/>
      <c r="LAG257"/>
      <c r="LAH257"/>
      <c r="LAI257"/>
      <c r="LAJ257"/>
      <c r="LAK257"/>
      <c r="LAL257"/>
      <c r="LAM257"/>
      <c r="LAN257"/>
      <c r="LAO257"/>
      <c r="LAP257"/>
      <c r="LAQ257"/>
      <c r="LAR257"/>
      <c r="LAS257"/>
      <c r="LAT257"/>
      <c r="LAU257"/>
      <c r="LAV257"/>
      <c r="LAW257"/>
      <c r="LAX257"/>
      <c r="LAY257"/>
      <c r="LAZ257"/>
      <c r="LBA257"/>
      <c r="LBB257"/>
      <c r="LBC257"/>
      <c r="LBD257"/>
      <c r="LBE257"/>
      <c r="LBF257"/>
      <c r="LBG257"/>
      <c r="LBH257"/>
      <c r="LBI257"/>
      <c r="LBJ257"/>
      <c r="LBK257"/>
      <c r="LBL257"/>
      <c r="LBM257"/>
      <c r="LBN257"/>
      <c r="LBO257"/>
      <c r="LBP257"/>
      <c r="LBQ257"/>
      <c r="LBR257"/>
      <c r="LBS257"/>
      <c r="LBT257"/>
      <c r="LBU257"/>
      <c r="LBV257"/>
      <c r="LBW257"/>
      <c r="LBX257"/>
      <c r="LBY257"/>
      <c r="LBZ257"/>
      <c r="LCA257"/>
      <c r="LCB257"/>
      <c r="LCC257"/>
      <c r="LCD257"/>
      <c r="LCE257"/>
      <c r="LCF257"/>
      <c r="LCG257"/>
      <c r="LCH257"/>
      <c r="LCI257"/>
      <c r="LCJ257"/>
      <c r="LCK257"/>
      <c r="LCL257"/>
      <c r="LCM257"/>
      <c r="LCN257"/>
      <c r="LCO257"/>
      <c r="LCP257"/>
      <c r="LCQ257"/>
      <c r="LCR257"/>
      <c r="LCS257"/>
      <c r="LCT257"/>
      <c r="LCU257"/>
      <c r="LCV257"/>
      <c r="LCW257"/>
      <c r="LCX257"/>
      <c r="LCY257"/>
      <c r="LCZ257"/>
      <c r="LDA257"/>
      <c r="LDB257"/>
      <c r="LDC257"/>
      <c r="LDD257"/>
      <c r="LDE257"/>
      <c r="LDF257"/>
      <c r="LDG257"/>
      <c r="LDH257"/>
      <c r="LDI257"/>
      <c r="LDJ257"/>
      <c r="LDK257"/>
      <c r="LDL257"/>
      <c r="LDM257"/>
      <c r="LDN257"/>
      <c r="LDO257"/>
      <c r="LDP257"/>
      <c r="LDQ257"/>
      <c r="LDR257"/>
      <c r="LDS257"/>
      <c r="LDT257"/>
      <c r="LDU257"/>
      <c r="LDV257"/>
      <c r="LDW257"/>
      <c r="LDX257"/>
      <c r="LDY257"/>
      <c r="LDZ257"/>
      <c r="LEA257"/>
      <c r="LEB257"/>
      <c r="LEC257"/>
      <c r="LED257"/>
      <c r="LEE257"/>
      <c r="LEF257"/>
      <c r="LEG257"/>
      <c r="LEH257"/>
      <c r="LEI257"/>
      <c r="LEJ257"/>
      <c r="LEK257"/>
      <c r="LEL257"/>
      <c r="LEM257"/>
      <c r="LEN257"/>
      <c r="LEO257"/>
      <c r="LEP257"/>
      <c r="LEQ257"/>
      <c r="LER257"/>
      <c r="LES257"/>
      <c r="LET257"/>
      <c r="LEU257"/>
      <c r="LEV257"/>
      <c r="LEW257"/>
      <c r="LEX257"/>
      <c r="LEY257"/>
      <c r="LEZ257"/>
      <c r="LFA257"/>
      <c r="LFB257"/>
      <c r="LFC257"/>
      <c r="LFD257"/>
      <c r="LFE257"/>
      <c r="LFF257"/>
      <c r="LFG257"/>
      <c r="LFH257"/>
      <c r="LFI257"/>
      <c r="LFJ257"/>
      <c r="LFK257"/>
      <c r="LFL257"/>
      <c r="LFM257"/>
      <c r="LFN257"/>
      <c r="LFO257"/>
      <c r="LFP257"/>
      <c r="LFQ257"/>
      <c r="LFR257"/>
      <c r="LFS257"/>
      <c r="LFT257"/>
      <c r="LFU257"/>
      <c r="LFV257"/>
      <c r="LFW257"/>
      <c r="LFX257"/>
      <c r="LFY257"/>
      <c r="LFZ257"/>
      <c r="LGA257"/>
      <c r="LGB257"/>
      <c r="LGC257"/>
      <c r="LGD257"/>
      <c r="LGE257"/>
      <c r="LGF257"/>
      <c r="LGG257"/>
      <c r="LGH257"/>
      <c r="LGI257"/>
      <c r="LGJ257"/>
      <c r="LGK257"/>
      <c r="LGL257"/>
      <c r="LGM257"/>
      <c r="LGN257"/>
      <c r="LGO257"/>
      <c r="LGP257"/>
      <c r="LGQ257"/>
      <c r="LGR257"/>
      <c r="LGS257"/>
      <c r="LGT257"/>
      <c r="LGU257"/>
      <c r="LGV257"/>
      <c r="LGW257"/>
      <c r="LGX257"/>
      <c r="LGY257"/>
      <c r="LGZ257"/>
      <c r="LHA257"/>
      <c r="LHB257"/>
      <c r="LHC257"/>
      <c r="LHD257"/>
      <c r="LHE257"/>
      <c r="LHF257"/>
      <c r="LHG257"/>
      <c r="LHH257"/>
      <c r="LHI257"/>
      <c r="LHJ257"/>
      <c r="LHK257"/>
      <c r="LHL257"/>
      <c r="LHM257"/>
      <c r="LHN257"/>
      <c r="LHO257"/>
      <c r="LHP257"/>
      <c r="LHQ257"/>
      <c r="LHR257"/>
      <c r="LHS257"/>
      <c r="LHT257"/>
      <c r="LHU257"/>
      <c r="LHV257"/>
      <c r="LHW257"/>
      <c r="LHX257"/>
      <c r="LHY257"/>
      <c r="LHZ257"/>
      <c r="LIA257"/>
      <c r="LIB257"/>
      <c r="LIC257"/>
      <c r="LID257"/>
      <c r="LIE257"/>
      <c r="LIF257"/>
      <c r="LIG257"/>
      <c r="LIH257"/>
      <c r="LII257"/>
      <c r="LIJ257"/>
      <c r="LIK257"/>
      <c r="LIL257"/>
      <c r="LIM257"/>
      <c r="LIN257"/>
      <c r="LIO257"/>
      <c r="LIP257"/>
      <c r="LIQ257"/>
      <c r="LIR257"/>
      <c r="LIS257"/>
      <c r="LIT257"/>
      <c r="LIU257"/>
      <c r="LIV257"/>
      <c r="LIW257"/>
      <c r="LIX257"/>
      <c r="LIY257"/>
      <c r="LIZ257"/>
      <c r="LJA257"/>
      <c r="LJB257"/>
      <c r="LJC257"/>
      <c r="LJD257"/>
      <c r="LJE257"/>
      <c r="LJF257"/>
      <c r="LJG257"/>
      <c r="LJH257"/>
      <c r="LJI257"/>
      <c r="LJJ257"/>
      <c r="LJK257"/>
      <c r="LJL257"/>
      <c r="LJM257"/>
      <c r="LJN257"/>
      <c r="LJO257"/>
      <c r="LJP257"/>
      <c r="LJQ257"/>
      <c r="LJR257"/>
      <c r="LJS257"/>
      <c r="LJT257"/>
      <c r="LJU257"/>
      <c r="LJV257"/>
      <c r="LJW257"/>
      <c r="LJX257"/>
      <c r="LJY257"/>
      <c r="LJZ257"/>
      <c r="LKA257"/>
      <c r="LKB257"/>
      <c r="LKC257"/>
      <c r="LKD257"/>
      <c r="LKE257"/>
      <c r="LKF257"/>
      <c r="LKG257"/>
      <c r="LKH257"/>
      <c r="LKI257"/>
      <c r="LKJ257"/>
      <c r="LKK257"/>
      <c r="LKL257"/>
      <c r="LKM257"/>
      <c r="LKN257"/>
      <c r="LKO257"/>
      <c r="LKP257"/>
      <c r="LKQ257"/>
      <c r="LKR257"/>
      <c r="LKS257"/>
      <c r="LKT257"/>
      <c r="LKU257"/>
      <c r="LKV257"/>
      <c r="LKW257"/>
      <c r="LKX257"/>
      <c r="LKY257"/>
      <c r="LKZ257"/>
      <c r="LLA257"/>
      <c r="LLB257"/>
      <c r="LLC257"/>
      <c r="LLD257"/>
      <c r="LLE257"/>
      <c r="LLF257"/>
      <c r="LLG257"/>
      <c r="LLH257"/>
      <c r="LLI257"/>
      <c r="LLJ257"/>
      <c r="LLK257"/>
      <c r="LLL257"/>
      <c r="LLM257"/>
      <c r="LLN257"/>
      <c r="LLO257"/>
      <c r="LLP257"/>
      <c r="LLQ257"/>
      <c r="LLR257"/>
      <c r="LLS257"/>
      <c r="LLT257"/>
      <c r="LLU257"/>
      <c r="LLV257"/>
      <c r="LLW257"/>
      <c r="LLX257"/>
      <c r="LLY257"/>
      <c r="LLZ257"/>
      <c r="LMA257"/>
      <c r="LMB257"/>
      <c r="LMC257"/>
      <c r="LMD257"/>
      <c r="LME257"/>
      <c r="LMF257"/>
      <c r="LMG257"/>
      <c r="LMH257"/>
      <c r="LMI257"/>
      <c r="LMJ257"/>
      <c r="LMK257"/>
      <c r="LML257"/>
      <c r="LMM257"/>
      <c r="LMN257"/>
      <c r="LMO257"/>
      <c r="LMP257"/>
      <c r="LMQ257"/>
      <c r="LMR257"/>
      <c r="LMS257"/>
      <c r="LMT257"/>
      <c r="LMU257"/>
      <c r="LMV257"/>
      <c r="LMW257"/>
      <c r="LMX257"/>
      <c r="LMY257"/>
      <c r="LMZ257"/>
      <c r="LNA257"/>
      <c r="LNB257"/>
      <c r="LNC257"/>
      <c r="LND257"/>
      <c r="LNE257"/>
      <c r="LNF257"/>
      <c r="LNG257"/>
      <c r="LNH257"/>
      <c r="LNI257"/>
      <c r="LNJ257"/>
      <c r="LNK257"/>
      <c r="LNL257"/>
      <c r="LNM257"/>
      <c r="LNN257"/>
      <c r="LNO257"/>
      <c r="LNP257"/>
      <c r="LNQ257"/>
      <c r="LNR257"/>
      <c r="LNS257"/>
      <c r="LNT257"/>
      <c r="LNU257"/>
      <c r="LNV257"/>
      <c r="LNW257"/>
      <c r="LNX257"/>
      <c r="LNY257"/>
      <c r="LNZ257"/>
      <c r="LOA257"/>
      <c r="LOB257"/>
      <c r="LOC257"/>
      <c r="LOD257"/>
      <c r="LOE257"/>
      <c r="LOF257"/>
      <c r="LOG257"/>
      <c r="LOH257"/>
      <c r="LOI257"/>
      <c r="LOJ257"/>
      <c r="LOK257"/>
      <c r="LOL257"/>
      <c r="LOM257"/>
      <c r="LON257"/>
      <c r="LOO257"/>
      <c r="LOP257"/>
      <c r="LOQ257"/>
      <c r="LOR257"/>
      <c r="LOS257"/>
      <c r="LOT257"/>
      <c r="LOU257"/>
      <c r="LOV257"/>
      <c r="LOW257"/>
      <c r="LOX257"/>
      <c r="LOY257"/>
      <c r="LOZ257"/>
      <c r="LPA257"/>
      <c r="LPB257"/>
      <c r="LPC257"/>
      <c r="LPD257"/>
      <c r="LPE257"/>
      <c r="LPF257"/>
      <c r="LPG257"/>
      <c r="LPH257"/>
      <c r="LPI257"/>
      <c r="LPJ257"/>
      <c r="LPK257"/>
      <c r="LPL257"/>
      <c r="LPM257"/>
      <c r="LPN257"/>
      <c r="LPO257"/>
      <c r="LPP257"/>
      <c r="LPQ257"/>
      <c r="LPR257"/>
      <c r="LPS257"/>
      <c r="LPT257"/>
      <c r="LPU257"/>
      <c r="LPV257"/>
      <c r="LPW257"/>
      <c r="LPX257"/>
      <c r="LPY257"/>
      <c r="LPZ257"/>
      <c r="LQA257"/>
      <c r="LQB257"/>
      <c r="LQC257"/>
      <c r="LQD257"/>
      <c r="LQE257"/>
      <c r="LQF257"/>
      <c r="LQG257"/>
      <c r="LQH257"/>
      <c r="LQI257"/>
      <c r="LQJ257"/>
      <c r="LQK257"/>
      <c r="LQL257"/>
      <c r="LQM257"/>
      <c r="LQN257"/>
      <c r="LQO257"/>
      <c r="LQP257"/>
      <c r="LQQ257"/>
      <c r="LQR257"/>
      <c r="LQS257"/>
      <c r="LQT257"/>
      <c r="LQU257"/>
      <c r="LQV257"/>
      <c r="LQW257"/>
      <c r="LQX257"/>
      <c r="LQY257"/>
      <c r="LQZ257"/>
      <c r="LRA257"/>
      <c r="LRB257"/>
      <c r="LRC257"/>
      <c r="LRD257"/>
      <c r="LRE257"/>
      <c r="LRF257"/>
      <c r="LRG257"/>
      <c r="LRH257"/>
      <c r="LRI257"/>
      <c r="LRJ257"/>
      <c r="LRK257"/>
      <c r="LRL257"/>
      <c r="LRM257"/>
      <c r="LRN257"/>
      <c r="LRO257"/>
      <c r="LRP257"/>
      <c r="LRQ257"/>
      <c r="LRR257"/>
      <c r="LRS257"/>
      <c r="LRT257"/>
      <c r="LRU257"/>
      <c r="LRV257"/>
      <c r="LRW257"/>
      <c r="LRX257"/>
      <c r="LRY257"/>
      <c r="LRZ257"/>
      <c r="LSA257"/>
      <c r="LSB257"/>
      <c r="LSC257"/>
      <c r="LSD257"/>
      <c r="LSE257"/>
      <c r="LSF257"/>
      <c r="LSG257"/>
      <c r="LSH257"/>
      <c r="LSI257"/>
      <c r="LSJ257"/>
      <c r="LSK257"/>
      <c r="LSL257"/>
      <c r="LSM257"/>
      <c r="LSN257"/>
      <c r="LSO257"/>
      <c r="LSP257"/>
      <c r="LSQ257"/>
      <c r="LSR257"/>
      <c r="LSS257"/>
      <c r="LST257"/>
      <c r="LSU257"/>
      <c r="LSV257"/>
      <c r="LSW257"/>
      <c r="LSX257"/>
      <c r="LSY257"/>
      <c r="LSZ257"/>
      <c r="LTA257"/>
      <c r="LTB257"/>
      <c r="LTC257"/>
      <c r="LTD257"/>
      <c r="LTE257"/>
      <c r="LTF257"/>
      <c r="LTG257"/>
      <c r="LTH257"/>
      <c r="LTI257"/>
      <c r="LTJ257"/>
      <c r="LTK257"/>
      <c r="LTL257"/>
      <c r="LTM257"/>
      <c r="LTN257"/>
      <c r="LTO257"/>
      <c r="LTP257"/>
      <c r="LTQ257"/>
      <c r="LTR257"/>
      <c r="LTS257"/>
      <c r="LTT257"/>
      <c r="LTU257"/>
      <c r="LTV257"/>
      <c r="LTW257"/>
      <c r="LTX257"/>
      <c r="LTY257"/>
      <c r="LTZ257"/>
      <c r="LUA257"/>
      <c r="LUB257"/>
      <c r="LUC257"/>
      <c r="LUD257"/>
      <c r="LUE257"/>
      <c r="LUF257"/>
      <c r="LUG257"/>
      <c r="LUH257"/>
      <c r="LUI257"/>
      <c r="LUJ257"/>
      <c r="LUK257"/>
      <c r="LUL257"/>
      <c r="LUM257"/>
      <c r="LUN257"/>
      <c r="LUO257"/>
      <c r="LUP257"/>
      <c r="LUQ257"/>
      <c r="LUR257"/>
      <c r="LUS257"/>
      <c r="LUT257"/>
      <c r="LUU257"/>
      <c r="LUV257"/>
      <c r="LUW257"/>
      <c r="LUX257"/>
      <c r="LUY257"/>
      <c r="LUZ257"/>
      <c r="LVA257"/>
      <c r="LVB257"/>
      <c r="LVC257"/>
      <c r="LVD257"/>
      <c r="LVE257"/>
      <c r="LVF257"/>
      <c r="LVG257"/>
      <c r="LVH257"/>
      <c r="LVI257"/>
      <c r="LVJ257"/>
      <c r="LVK257"/>
      <c r="LVL257"/>
      <c r="LVM257"/>
      <c r="LVN257"/>
      <c r="LVO257"/>
      <c r="LVP257"/>
      <c r="LVQ257"/>
      <c r="LVR257"/>
      <c r="LVS257"/>
      <c r="LVT257"/>
      <c r="LVU257"/>
      <c r="LVV257"/>
      <c r="LVW257"/>
      <c r="LVX257"/>
      <c r="LVY257"/>
      <c r="LVZ257"/>
      <c r="LWA257"/>
      <c r="LWB257"/>
      <c r="LWC257"/>
      <c r="LWD257"/>
      <c r="LWE257"/>
      <c r="LWF257"/>
      <c r="LWG257"/>
      <c r="LWH257"/>
      <c r="LWI257"/>
      <c r="LWJ257"/>
      <c r="LWK257"/>
      <c r="LWL257"/>
      <c r="LWM257"/>
      <c r="LWN257"/>
      <c r="LWO257"/>
      <c r="LWP257"/>
      <c r="LWQ257"/>
      <c r="LWR257"/>
      <c r="LWS257"/>
      <c r="LWT257"/>
      <c r="LWU257"/>
      <c r="LWV257"/>
      <c r="LWW257"/>
      <c r="LWX257"/>
      <c r="LWY257"/>
      <c r="LWZ257"/>
      <c r="LXA257"/>
      <c r="LXB257"/>
      <c r="LXC257"/>
      <c r="LXD257"/>
      <c r="LXE257"/>
      <c r="LXF257"/>
      <c r="LXG257"/>
      <c r="LXH257"/>
      <c r="LXI257"/>
      <c r="LXJ257"/>
      <c r="LXK257"/>
      <c r="LXL257"/>
      <c r="LXM257"/>
      <c r="LXN257"/>
      <c r="LXO257"/>
      <c r="LXP257"/>
      <c r="LXQ257"/>
      <c r="LXR257"/>
      <c r="LXS257"/>
      <c r="LXT257"/>
      <c r="LXU257"/>
      <c r="LXV257"/>
      <c r="LXW257"/>
      <c r="LXX257"/>
      <c r="LXY257"/>
      <c r="LXZ257"/>
      <c r="LYA257"/>
      <c r="LYB257"/>
      <c r="LYC257"/>
      <c r="LYD257"/>
      <c r="LYE257"/>
      <c r="LYF257"/>
      <c r="LYG257"/>
      <c r="LYH257"/>
      <c r="LYI257"/>
      <c r="LYJ257"/>
      <c r="LYK257"/>
      <c r="LYL257"/>
      <c r="LYM257"/>
      <c r="LYN257"/>
      <c r="LYO257"/>
      <c r="LYP257"/>
      <c r="LYQ257"/>
      <c r="LYR257"/>
      <c r="LYS257"/>
      <c r="LYT257"/>
      <c r="LYU257"/>
      <c r="LYV257"/>
      <c r="LYW257"/>
      <c r="LYX257"/>
      <c r="LYY257"/>
      <c r="LYZ257"/>
      <c r="LZA257"/>
      <c r="LZB257"/>
      <c r="LZC257"/>
      <c r="LZD257"/>
      <c r="LZE257"/>
      <c r="LZF257"/>
      <c r="LZG257"/>
      <c r="LZH257"/>
      <c r="LZI257"/>
      <c r="LZJ257"/>
      <c r="LZK257"/>
      <c r="LZL257"/>
      <c r="LZM257"/>
      <c r="LZN257"/>
      <c r="LZO257"/>
      <c r="LZP257"/>
      <c r="LZQ257"/>
      <c r="LZR257"/>
      <c r="LZS257"/>
      <c r="LZT257"/>
      <c r="LZU257"/>
      <c r="LZV257"/>
      <c r="LZW257"/>
      <c r="LZX257"/>
      <c r="LZY257"/>
      <c r="LZZ257"/>
      <c r="MAA257"/>
      <c r="MAB257"/>
      <c r="MAC257"/>
      <c r="MAD257"/>
      <c r="MAE257"/>
      <c r="MAF257"/>
      <c r="MAG257"/>
      <c r="MAH257"/>
      <c r="MAI257"/>
      <c r="MAJ257"/>
      <c r="MAK257"/>
      <c r="MAL257"/>
      <c r="MAM257"/>
      <c r="MAN257"/>
      <c r="MAO257"/>
      <c r="MAP257"/>
      <c r="MAQ257"/>
      <c r="MAR257"/>
      <c r="MAS257"/>
      <c r="MAT257"/>
      <c r="MAU257"/>
      <c r="MAV257"/>
      <c r="MAW257"/>
      <c r="MAX257"/>
      <c r="MAY257"/>
      <c r="MAZ257"/>
      <c r="MBA257"/>
      <c r="MBB257"/>
      <c r="MBC257"/>
      <c r="MBD257"/>
      <c r="MBE257"/>
      <c r="MBF257"/>
      <c r="MBG257"/>
      <c r="MBH257"/>
      <c r="MBI257"/>
      <c r="MBJ257"/>
      <c r="MBK257"/>
      <c r="MBL257"/>
      <c r="MBM257"/>
      <c r="MBN257"/>
      <c r="MBO257"/>
      <c r="MBP257"/>
      <c r="MBQ257"/>
      <c r="MBR257"/>
      <c r="MBS257"/>
      <c r="MBT257"/>
      <c r="MBU257"/>
      <c r="MBV257"/>
      <c r="MBW257"/>
      <c r="MBX257"/>
      <c r="MBY257"/>
      <c r="MBZ257"/>
      <c r="MCA257"/>
      <c r="MCB257"/>
      <c r="MCC257"/>
      <c r="MCD257"/>
      <c r="MCE257"/>
      <c r="MCF257"/>
      <c r="MCG257"/>
      <c r="MCH257"/>
      <c r="MCI257"/>
      <c r="MCJ257"/>
      <c r="MCK257"/>
      <c r="MCL257"/>
      <c r="MCM257"/>
      <c r="MCN257"/>
      <c r="MCO257"/>
      <c r="MCP257"/>
      <c r="MCQ257"/>
      <c r="MCR257"/>
      <c r="MCS257"/>
      <c r="MCT257"/>
      <c r="MCU257"/>
      <c r="MCV257"/>
      <c r="MCW257"/>
      <c r="MCX257"/>
      <c r="MCY257"/>
      <c r="MCZ257"/>
      <c r="MDA257"/>
      <c r="MDB257"/>
      <c r="MDC257"/>
      <c r="MDD257"/>
      <c r="MDE257"/>
      <c r="MDF257"/>
      <c r="MDG257"/>
      <c r="MDH257"/>
      <c r="MDI257"/>
      <c r="MDJ257"/>
      <c r="MDK257"/>
      <c r="MDL257"/>
      <c r="MDM257"/>
      <c r="MDN257"/>
      <c r="MDO257"/>
      <c r="MDP257"/>
      <c r="MDQ257"/>
      <c r="MDR257"/>
      <c r="MDS257"/>
      <c r="MDT257"/>
      <c r="MDU257"/>
      <c r="MDV257"/>
      <c r="MDW257"/>
      <c r="MDX257"/>
      <c r="MDY257"/>
      <c r="MDZ257"/>
      <c r="MEA257"/>
      <c r="MEB257"/>
      <c r="MEC257"/>
      <c r="MED257"/>
      <c r="MEE257"/>
      <c r="MEF257"/>
      <c r="MEG257"/>
      <c r="MEH257"/>
      <c r="MEI257"/>
      <c r="MEJ257"/>
      <c r="MEK257"/>
      <c r="MEL257"/>
      <c r="MEM257"/>
      <c r="MEN257"/>
      <c r="MEO257"/>
      <c r="MEP257"/>
      <c r="MEQ257"/>
      <c r="MER257"/>
      <c r="MES257"/>
      <c r="MET257"/>
      <c r="MEU257"/>
      <c r="MEV257"/>
      <c r="MEW257"/>
      <c r="MEX257"/>
      <c r="MEY257"/>
      <c r="MEZ257"/>
      <c r="MFA257"/>
      <c r="MFB257"/>
      <c r="MFC257"/>
      <c r="MFD257"/>
      <c r="MFE257"/>
      <c r="MFF257"/>
      <c r="MFG257"/>
      <c r="MFH257"/>
      <c r="MFI257"/>
      <c r="MFJ257"/>
      <c r="MFK257"/>
      <c r="MFL257"/>
      <c r="MFM257"/>
      <c r="MFN257"/>
      <c r="MFO257"/>
      <c r="MFP257"/>
      <c r="MFQ257"/>
      <c r="MFR257"/>
      <c r="MFS257"/>
      <c r="MFT257"/>
      <c r="MFU257"/>
      <c r="MFV257"/>
      <c r="MFW257"/>
      <c r="MFX257"/>
      <c r="MFY257"/>
      <c r="MFZ257"/>
      <c r="MGA257"/>
      <c r="MGB257"/>
      <c r="MGC257"/>
      <c r="MGD257"/>
      <c r="MGE257"/>
      <c r="MGF257"/>
      <c r="MGG257"/>
      <c r="MGH257"/>
      <c r="MGI257"/>
      <c r="MGJ257"/>
      <c r="MGK257"/>
      <c r="MGL257"/>
      <c r="MGM257"/>
      <c r="MGN257"/>
      <c r="MGO257"/>
      <c r="MGP257"/>
      <c r="MGQ257"/>
      <c r="MGR257"/>
      <c r="MGS257"/>
      <c r="MGT257"/>
      <c r="MGU257"/>
      <c r="MGV257"/>
      <c r="MGW257"/>
      <c r="MGX257"/>
      <c r="MGY257"/>
      <c r="MGZ257"/>
      <c r="MHA257"/>
      <c r="MHB257"/>
      <c r="MHC257"/>
      <c r="MHD257"/>
      <c r="MHE257"/>
      <c r="MHF257"/>
      <c r="MHG257"/>
      <c r="MHH257"/>
      <c r="MHI257"/>
      <c r="MHJ257"/>
      <c r="MHK257"/>
      <c r="MHL257"/>
      <c r="MHM257"/>
      <c r="MHN257"/>
      <c r="MHO257"/>
      <c r="MHP257"/>
      <c r="MHQ257"/>
      <c r="MHR257"/>
      <c r="MHS257"/>
      <c r="MHT257"/>
      <c r="MHU257"/>
      <c r="MHV257"/>
      <c r="MHW257"/>
      <c r="MHX257"/>
      <c r="MHY257"/>
      <c r="MHZ257"/>
      <c r="MIA257"/>
      <c r="MIB257"/>
      <c r="MIC257"/>
      <c r="MID257"/>
      <c r="MIE257"/>
      <c r="MIF257"/>
      <c r="MIG257"/>
      <c r="MIH257"/>
      <c r="MII257"/>
      <c r="MIJ257"/>
      <c r="MIK257"/>
      <c r="MIL257"/>
      <c r="MIM257"/>
      <c r="MIN257"/>
      <c r="MIO257"/>
      <c r="MIP257"/>
      <c r="MIQ257"/>
      <c r="MIR257"/>
      <c r="MIS257"/>
      <c r="MIT257"/>
      <c r="MIU257"/>
      <c r="MIV257"/>
      <c r="MIW257"/>
      <c r="MIX257"/>
      <c r="MIY257"/>
      <c r="MIZ257"/>
      <c r="MJA257"/>
      <c r="MJB257"/>
      <c r="MJC257"/>
      <c r="MJD257"/>
      <c r="MJE257"/>
      <c r="MJF257"/>
      <c r="MJG257"/>
      <c r="MJH257"/>
      <c r="MJI257"/>
      <c r="MJJ257"/>
      <c r="MJK257"/>
      <c r="MJL257"/>
      <c r="MJM257"/>
      <c r="MJN257"/>
      <c r="MJO257"/>
      <c r="MJP257"/>
      <c r="MJQ257"/>
      <c r="MJR257"/>
      <c r="MJS257"/>
      <c r="MJT257"/>
      <c r="MJU257"/>
      <c r="MJV257"/>
      <c r="MJW257"/>
      <c r="MJX257"/>
      <c r="MJY257"/>
      <c r="MJZ257"/>
      <c r="MKA257"/>
      <c r="MKB257"/>
      <c r="MKC257"/>
      <c r="MKD257"/>
      <c r="MKE257"/>
      <c r="MKF257"/>
      <c r="MKG257"/>
      <c r="MKH257"/>
      <c r="MKI257"/>
      <c r="MKJ257"/>
      <c r="MKK257"/>
      <c r="MKL257"/>
      <c r="MKM257"/>
      <c r="MKN257"/>
      <c r="MKO257"/>
      <c r="MKP257"/>
      <c r="MKQ257"/>
      <c r="MKR257"/>
      <c r="MKS257"/>
      <c r="MKT257"/>
      <c r="MKU257"/>
      <c r="MKV257"/>
      <c r="MKW257"/>
      <c r="MKX257"/>
      <c r="MKY257"/>
      <c r="MKZ257"/>
      <c r="MLA257"/>
      <c r="MLB257"/>
      <c r="MLC257"/>
      <c r="MLD257"/>
      <c r="MLE257"/>
      <c r="MLF257"/>
      <c r="MLG257"/>
      <c r="MLH257"/>
      <c r="MLI257"/>
      <c r="MLJ257"/>
      <c r="MLK257"/>
      <c r="MLL257"/>
      <c r="MLM257"/>
      <c r="MLN257"/>
      <c r="MLO257"/>
      <c r="MLP257"/>
      <c r="MLQ257"/>
      <c r="MLR257"/>
      <c r="MLS257"/>
      <c r="MLT257"/>
      <c r="MLU257"/>
      <c r="MLV257"/>
      <c r="MLW257"/>
      <c r="MLX257"/>
      <c r="MLY257"/>
      <c r="MLZ257"/>
      <c r="MMA257"/>
      <c r="MMB257"/>
      <c r="MMC257"/>
      <c r="MMD257"/>
      <c r="MME257"/>
      <c r="MMF257"/>
      <c r="MMG257"/>
      <c r="MMH257"/>
      <c r="MMI257"/>
      <c r="MMJ257"/>
      <c r="MMK257"/>
      <c r="MML257"/>
      <c r="MMM257"/>
      <c r="MMN257"/>
      <c r="MMO257"/>
      <c r="MMP257"/>
      <c r="MMQ257"/>
      <c r="MMR257"/>
      <c r="MMS257"/>
      <c r="MMT257"/>
      <c r="MMU257"/>
      <c r="MMV257"/>
      <c r="MMW257"/>
      <c r="MMX257"/>
      <c r="MMY257"/>
      <c r="MMZ257"/>
      <c r="MNA257"/>
      <c r="MNB257"/>
      <c r="MNC257"/>
      <c r="MND257"/>
      <c r="MNE257"/>
      <c r="MNF257"/>
      <c r="MNG257"/>
      <c r="MNH257"/>
      <c r="MNI257"/>
      <c r="MNJ257"/>
      <c r="MNK257"/>
      <c r="MNL257"/>
      <c r="MNM257"/>
      <c r="MNN257"/>
      <c r="MNO257"/>
      <c r="MNP257"/>
      <c r="MNQ257"/>
      <c r="MNR257"/>
      <c r="MNS257"/>
      <c r="MNT257"/>
      <c r="MNU257"/>
      <c r="MNV257"/>
      <c r="MNW257"/>
      <c r="MNX257"/>
      <c r="MNY257"/>
      <c r="MNZ257"/>
      <c r="MOA257"/>
      <c r="MOB257"/>
      <c r="MOC257"/>
      <c r="MOD257"/>
      <c r="MOE257"/>
      <c r="MOF257"/>
      <c r="MOG257"/>
      <c r="MOH257"/>
      <c r="MOI257"/>
      <c r="MOJ257"/>
      <c r="MOK257"/>
      <c r="MOL257"/>
      <c r="MOM257"/>
      <c r="MON257"/>
      <c r="MOO257"/>
      <c r="MOP257"/>
      <c r="MOQ257"/>
      <c r="MOR257"/>
      <c r="MOS257"/>
      <c r="MOT257"/>
      <c r="MOU257"/>
      <c r="MOV257"/>
      <c r="MOW257"/>
      <c r="MOX257"/>
      <c r="MOY257"/>
      <c r="MOZ257"/>
      <c r="MPA257"/>
      <c r="MPB257"/>
      <c r="MPC257"/>
      <c r="MPD257"/>
      <c r="MPE257"/>
      <c r="MPF257"/>
      <c r="MPG257"/>
      <c r="MPH257"/>
      <c r="MPI257"/>
      <c r="MPJ257"/>
      <c r="MPK257"/>
      <c r="MPL257"/>
      <c r="MPM257"/>
      <c r="MPN257"/>
      <c r="MPO257"/>
      <c r="MPP257"/>
      <c r="MPQ257"/>
      <c r="MPR257"/>
      <c r="MPS257"/>
      <c r="MPT257"/>
      <c r="MPU257"/>
      <c r="MPV257"/>
      <c r="MPW257"/>
      <c r="MPX257"/>
      <c r="MPY257"/>
      <c r="MPZ257"/>
      <c r="MQA257"/>
      <c r="MQB257"/>
      <c r="MQC257"/>
      <c r="MQD257"/>
      <c r="MQE257"/>
      <c r="MQF257"/>
      <c r="MQG257"/>
      <c r="MQH257"/>
      <c r="MQI257"/>
      <c r="MQJ257"/>
      <c r="MQK257"/>
      <c r="MQL257"/>
      <c r="MQM257"/>
      <c r="MQN257"/>
      <c r="MQO257"/>
      <c r="MQP257"/>
      <c r="MQQ257"/>
      <c r="MQR257"/>
      <c r="MQS257"/>
      <c r="MQT257"/>
      <c r="MQU257"/>
      <c r="MQV257"/>
      <c r="MQW257"/>
      <c r="MQX257"/>
      <c r="MQY257"/>
      <c r="MQZ257"/>
      <c r="MRA257"/>
      <c r="MRB257"/>
      <c r="MRC257"/>
      <c r="MRD257"/>
      <c r="MRE257"/>
      <c r="MRF257"/>
      <c r="MRG257"/>
      <c r="MRH257"/>
      <c r="MRI257"/>
      <c r="MRJ257"/>
      <c r="MRK257"/>
      <c r="MRL257"/>
      <c r="MRM257"/>
      <c r="MRN257"/>
      <c r="MRO257"/>
      <c r="MRP257"/>
      <c r="MRQ257"/>
      <c r="MRR257"/>
      <c r="MRS257"/>
      <c r="MRT257"/>
      <c r="MRU257"/>
      <c r="MRV257"/>
      <c r="MRW257"/>
      <c r="MRX257"/>
      <c r="MRY257"/>
      <c r="MRZ257"/>
      <c r="MSA257"/>
      <c r="MSB257"/>
      <c r="MSC257"/>
      <c r="MSD257"/>
      <c r="MSE257"/>
      <c r="MSF257"/>
      <c r="MSG257"/>
      <c r="MSH257"/>
      <c r="MSI257"/>
      <c r="MSJ257"/>
      <c r="MSK257"/>
      <c r="MSL257"/>
      <c r="MSM257"/>
      <c r="MSN257"/>
      <c r="MSO257"/>
      <c r="MSP257"/>
      <c r="MSQ257"/>
      <c r="MSR257"/>
      <c r="MSS257"/>
      <c r="MST257"/>
      <c r="MSU257"/>
      <c r="MSV257"/>
      <c r="MSW257"/>
      <c r="MSX257"/>
      <c r="MSY257"/>
      <c r="MSZ257"/>
      <c r="MTA257"/>
      <c r="MTB257"/>
      <c r="MTC257"/>
      <c r="MTD257"/>
      <c r="MTE257"/>
      <c r="MTF257"/>
      <c r="MTG257"/>
      <c r="MTH257"/>
      <c r="MTI257"/>
      <c r="MTJ257"/>
      <c r="MTK257"/>
      <c r="MTL257"/>
      <c r="MTM257"/>
      <c r="MTN257"/>
      <c r="MTO257"/>
      <c r="MTP257"/>
      <c r="MTQ257"/>
      <c r="MTR257"/>
      <c r="MTS257"/>
      <c r="MTT257"/>
      <c r="MTU257"/>
      <c r="MTV257"/>
      <c r="MTW257"/>
      <c r="MTX257"/>
      <c r="MTY257"/>
      <c r="MTZ257"/>
      <c r="MUA257"/>
      <c r="MUB257"/>
      <c r="MUC257"/>
      <c r="MUD257"/>
      <c r="MUE257"/>
      <c r="MUF257"/>
      <c r="MUG257"/>
      <c r="MUH257"/>
      <c r="MUI257"/>
      <c r="MUJ257"/>
      <c r="MUK257"/>
      <c r="MUL257"/>
      <c r="MUM257"/>
      <c r="MUN257"/>
      <c r="MUO257"/>
      <c r="MUP257"/>
      <c r="MUQ257"/>
      <c r="MUR257"/>
      <c r="MUS257"/>
      <c r="MUT257"/>
      <c r="MUU257"/>
      <c r="MUV257"/>
      <c r="MUW257"/>
      <c r="MUX257"/>
      <c r="MUY257"/>
      <c r="MUZ257"/>
      <c r="MVA257"/>
      <c r="MVB257"/>
      <c r="MVC257"/>
      <c r="MVD257"/>
      <c r="MVE257"/>
      <c r="MVF257"/>
      <c r="MVG257"/>
      <c r="MVH257"/>
      <c r="MVI257"/>
      <c r="MVJ257"/>
      <c r="MVK257"/>
      <c r="MVL257"/>
      <c r="MVM257"/>
      <c r="MVN257"/>
      <c r="MVO257"/>
      <c r="MVP257"/>
      <c r="MVQ257"/>
      <c r="MVR257"/>
      <c r="MVS257"/>
      <c r="MVT257"/>
      <c r="MVU257"/>
      <c r="MVV257"/>
      <c r="MVW257"/>
      <c r="MVX257"/>
      <c r="MVY257"/>
      <c r="MVZ257"/>
      <c r="MWA257"/>
      <c r="MWB257"/>
      <c r="MWC257"/>
      <c r="MWD257"/>
      <c r="MWE257"/>
      <c r="MWF257"/>
      <c r="MWG257"/>
      <c r="MWH257"/>
      <c r="MWI257"/>
      <c r="MWJ257"/>
      <c r="MWK257"/>
      <c r="MWL257"/>
      <c r="MWM257"/>
      <c r="MWN257"/>
      <c r="MWO257"/>
      <c r="MWP257"/>
      <c r="MWQ257"/>
      <c r="MWR257"/>
      <c r="MWS257"/>
      <c r="MWT257"/>
      <c r="MWU257"/>
      <c r="MWV257"/>
      <c r="MWW257"/>
      <c r="MWX257"/>
      <c r="MWY257"/>
      <c r="MWZ257"/>
      <c r="MXA257"/>
      <c r="MXB257"/>
      <c r="MXC257"/>
      <c r="MXD257"/>
      <c r="MXE257"/>
      <c r="MXF257"/>
      <c r="MXG257"/>
      <c r="MXH257"/>
      <c r="MXI257"/>
      <c r="MXJ257"/>
      <c r="MXK257"/>
      <c r="MXL257"/>
      <c r="MXM257"/>
      <c r="MXN257"/>
      <c r="MXO257"/>
      <c r="MXP257"/>
      <c r="MXQ257"/>
      <c r="MXR257"/>
      <c r="MXS257"/>
      <c r="MXT257"/>
      <c r="MXU257"/>
      <c r="MXV257"/>
      <c r="MXW257"/>
      <c r="MXX257"/>
      <c r="MXY257"/>
      <c r="MXZ257"/>
      <c r="MYA257"/>
      <c r="MYB257"/>
      <c r="MYC257"/>
      <c r="MYD257"/>
      <c r="MYE257"/>
      <c r="MYF257"/>
      <c r="MYG257"/>
      <c r="MYH257"/>
      <c r="MYI257"/>
      <c r="MYJ257"/>
      <c r="MYK257"/>
      <c r="MYL257"/>
      <c r="MYM257"/>
      <c r="MYN257"/>
      <c r="MYO257"/>
      <c r="MYP257"/>
      <c r="MYQ257"/>
      <c r="MYR257"/>
      <c r="MYS257"/>
      <c r="MYT257"/>
      <c r="MYU257"/>
      <c r="MYV257"/>
      <c r="MYW257"/>
      <c r="MYX257"/>
      <c r="MYY257"/>
      <c r="MYZ257"/>
      <c r="MZA257"/>
      <c r="MZB257"/>
      <c r="MZC257"/>
      <c r="MZD257"/>
      <c r="MZE257"/>
      <c r="MZF257"/>
      <c r="MZG257"/>
      <c r="MZH257"/>
      <c r="MZI257"/>
      <c r="MZJ257"/>
      <c r="MZK257"/>
      <c r="MZL257"/>
      <c r="MZM257"/>
      <c r="MZN257"/>
      <c r="MZO257"/>
      <c r="MZP257"/>
      <c r="MZQ257"/>
      <c r="MZR257"/>
      <c r="MZS257"/>
      <c r="MZT257"/>
      <c r="MZU257"/>
      <c r="MZV257"/>
      <c r="MZW257"/>
      <c r="MZX257"/>
      <c r="MZY257"/>
      <c r="MZZ257"/>
      <c r="NAA257"/>
      <c r="NAB257"/>
      <c r="NAC257"/>
      <c r="NAD257"/>
      <c r="NAE257"/>
      <c r="NAF257"/>
      <c r="NAG257"/>
      <c r="NAH257"/>
      <c r="NAI257"/>
      <c r="NAJ257"/>
      <c r="NAK257"/>
      <c r="NAL257"/>
      <c r="NAM257"/>
      <c r="NAN257"/>
      <c r="NAO257"/>
      <c r="NAP257"/>
      <c r="NAQ257"/>
      <c r="NAR257"/>
      <c r="NAS257"/>
      <c r="NAT257"/>
      <c r="NAU257"/>
      <c r="NAV257"/>
      <c r="NAW257"/>
      <c r="NAX257"/>
      <c r="NAY257"/>
      <c r="NAZ257"/>
      <c r="NBA257"/>
      <c r="NBB257"/>
      <c r="NBC257"/>
      <c r="NBD257"/>
      <c r="NBE257"/>
      <c r="NBF257"/>
      <c r="NBG257"/>
      <c r="NBH257"/>
      <c r="NBI257"/>
      <c r="NBJ257"/>
      <c r="NBK257"/>
      <c r="NBL257"/>
      <c r="NBM257"/>
      <c r="NBN257"/>
      <c r="NBO257"/>
      <c r="NBP257"/>
      <c r="NBQ257"/>
      <c r="NBR257"/>
      <c r="NBS257"/>
      <c r="NBT257"/>
      <c r="NBU257"/>
      <c r="NBV257"/>
      <c r="NBW257"/>
      <c r="NBX257"/>
      <c r="NBY257"/>
      <c r="NBZ257"/>
      <c r="NCA257"/>
      <c r="NCB257"/>
      <c r="NCC257"/>
      <c r="NCD257"/>
      <c r="NCE257"/>
      <c r="NCF257"/>
      <c r="NCG257"/>
      <c r="NCH257"/>
      <c r="NCI257"/>
      <c r="NCJ257"/>
      <c r="NCK257"/>
      <c r="NCL257"/>
      <c r="NCM257"/>
      <c r="NCN257"/>
      <c r="NCO257"/>
      <c r="NCP257"/>
      <c r="NCQ257"/>
      <c r="NCR257"/>
      <c r="NCS257"/>
      <c r="NCT257"/>
      <c r="NCU257"/>
      <c r="NCV257"/>
      <c r="NCW257"/>
      <c r="NCX257"/>
      <c r="NCY257"/>
      <c r="NCZ257"/>
      <c r="NDA257"/>
      <c r="NDB257"/>
      <c r="NDC257"/>
      <c r="NDD257"/>
      <c r="NDE257"/>
      <c r="NDF257"/>
      <c r="NDG257"/>
      <c r="NDH257"/>
      <c r="NDI257"/>
      <c r="NDJ257"/>
      <c r="NDK257"/>
      <c r="NDL257"/>
      <c r="NDM257"/>
      <c r="NDN257"/>
      <c r="NDO257"/>
      <c r="NDP257"/>
      <c r="NDQ257"/>
      <c r="NDR257"/>
      <c r="NDS257"/>
      <c r="NDT257"/>
      <c r="NDU257"/>
      <c r="NDV257"/>
      <c r="NDW257"/>
      <c r="NDX257"/>
      <c r="NDY257"/>
      <c r="NDZ257"/>
      <c r="NEA257"/>
      <c r="NEB257"/>
      <c r="NEC257"/>
      <c r="NED257"/>
      <c r="NEE257"/>
      <c r="NEF257"/>
      <c r="NEG257"/>
      <c r="NEH257"/>
      <c r="NEI257"/>
      <c r="NEJ257"/>
      <c r="NEK257"/>
      <c r="NEL257"/>
      <c r="NEM257"/>
      <c r="NEN257"/>
      <c r="NEO257"/>
      <c r="NEP257"/>
      <c r="NEQ257"/>
      <c r="NER257"/>
      <c r="NES257"/>
      <c r="NET257"/>
      <c r="NEU257"/>
      <c r="NEV257"/>
      <c r="NEW257"/>
      <c r="NEX257"/>
      <c r="NEY257"/>
      <c r="NEZ257"/>
      <c r="NFA257"/>
      <c r="NFB257"/>
      <c r="NFC257"/>
      <c r="NFD257"/>
      <c r="NFE257"/>
      <c r="NFF257"/>
      <c r="NFG257"/>
      <c r="NFH257"/>
      <c r="NFI257"/>
      <c r="NFJ257"/>
      <c r="NFK257"/>
      <c r="NFL257"/>
      <c r="NFM257"/>
      <c r="NFN257"/>
      <c r="NFO257"/>
      <c r="NFP257"/>
      <c r="NFQ257"/>
      <c r="NFR257"/>
      <c r="NFS257"/>
      <c r="NFT257"/>
      <c r="NFU257"/>
      <c r="NFV257"/>
      <c r="NFW257"/>
      <c r="NFX257"/>
      <c r="NFY257"/>
      <c r="NFZ257"/>
      <c r="NGA257"/>
      <c r="NGB257"/>
      <c r="NGC257"/>
      <c r="NGD257"/>
      <c r="NGE257"/>
      <c r="NGF257"/>
      <c r="NGG257"/>
      <c r="NGH257"/>
      <c r="NGI257"/>
      <c r="NGJ257"/>
      <c r="NGK257"/>
      <c r="NGL257"/>
      <c r="NGM257"/>
      <c r="NGN257"/>
      <c r="NGO257"/>
      <c r="NGP257"/>
      <c r="NGQ257"/>
      <c r="NGR257"/>
      <c r="NGS257"/>
      <c r="NGT257"/>
      <c r="NGU257"/>
      <c r="NGV257"/>
      <c r="NGW257"/>
      <c r="NGX257"/>
      <c r="NGY257"/>
      <c r="NGZ257"/>
      <c r="NHA257"/>
      <c r="NHB257"/>
      <c r="NHC257"/>
      <c r="NHD257"/>
      <c r="NHE257"/>
      <c r="NHF257"/>
      <c r="NHG257"/>
      <c r="NHH257"/>
      <c r="NHI257"/>
      <c r="NHJ257"/>
      <c r="NHK257"/>
      <c r="NHL257"/>
      <c r="NHM257"/>
      <c r="NHN257"/>
      <c r="NHO257"/>
      <c r="NHP257"/>
      <c r="NHQ257"/>
      <c r="NHR257"/>
      <c r="NHS257"/>
      <c r="NHT257"/>
      <c r="NHU257"/>
      <c r="NHV257"/>
      <c r="NHW257"/>
      <c r="NHX257"/>
      <c r="NHY257"/>
      <c r="NHZ257"/>
      <c r="NIA257"/>
      <c r="NIB257"/>
      <c r="NIC257"/>
      <c r="NID257"/>
      <c r="NIE257"/>
      <c r="NIF257"/>
      <c r="NIG257"/>
      <c r="NIH257"/>
      <c r="NII257"/>
      <c r="NIJ257"/>
      <c r="NIK257"/>
      <c r="NIL257"/>
      <c r="NIM257"/>
      <c r="NIN257"/>
      <c r="NIO257"/>
      <c r="NIP257"/>
      <c r="NIQ257"/>
      <c r="NIR257"/>
      <c r="NIS257"/>
      <c r="NIT257"/>
      <c r="NIU257"/>
      <c r="NIV257"/>
      <c r="NIW257"/>
      <c r="NIX257"/>
      <c r="NIY257"/>
      <c r="NIZ257"/>
      <c r="NJA257"/>
      <c r="NJB257"/>
      <c r="NJC257"/>
      <c r="NJD257"/>
      <c r="NJE257"/>
      <c r="NJF257"/>
      <c r="NJG257"/>
      <c r="NJH257"/>
      <c r="NJI257"/>
      <c r="NJJ257"/>
      <c r="NJK257"/>
      <c r="NJL257"/>
      <c r="NJM257"/>
      <c r="NJN257"/>
      <c r="NJO257"/>
      <c r="NJP257"/>
      <c r="NJQ257"/>
      <c r="NJR257"/>
      <c r="NJS257"/>
      <c r="NJT257"/>
      <c r="NJU257"/>
      <c r="NJV257"/>
      <c r="NJW257"/>
      <c r="NJX257"/>
      <c r="NJY257"/>
      <c r="NJZ257"/>
      <c r="NKA257"/>
      <c r="NKB257"/>
      <c r="NKC257"/>
      <c r="NKD257"/>
      <c r="NKE257"/>
      <c r="NKF257"/>
      <c r="NKG257"/>
      <c r="NKH257"/>
      <c r="NKI257"/>
      <c r="NKJ257"/>
      <c r="NKK257"/>
      <c r="NKL257"/>
      <c r="NKM257"/>
      <c r="NKN257"/>
      <c r="NKO257"/>
      <c r="NKP257"/>
      <c r="NKQ257"/>
      <c r="NKR257"/>
      <c r="NKS257"/>
      <c r="NKT257"/>
      <c r="NKU257"/>
      <c r="NKV257"/>
      <c r="NKW257"/>
      <c r="NKX257"/>
      <c r="NKY257"/>
      <c r="NKZ257"/>
      <c r="NLA257"/>
      <c r="NLB257"/>
      <c r="NLC257"/>
      <c r="NLD257"/>
      <c r="NLE257"/>
      <c r="NLF257"/>
      <c r="NLG257"/>
      <c r="NLH257"/>
      <c r="NLI257"/>
      <c r="NLJ257"/>
      <c r="NLK257"/>
      <c r="NLL257"/>
      <c r="NLM257"/>
      <c r="NLN257"/>
      <c r="NLO257"/>
      <c r="NLP257"/>
      <c r="NLQ257"/>
      <c r="NLR257"/>
      <c r="NLS257"/>
      <c r="NLT257"/>
      <c r="NLU257"/>
      <c r="NLV257"/>
      <c r="NLW257"/>
      <c r="NLX257"/>
      <c r="NLY257"/>
      <c r="NLZ257"/>
      <c r="NMA257"/>
      <c r="NMB257"/>
      <c r="NMC257"/>
      <c r="NMD257"/>
      <c r="NME257"/>
      <c r="NMF257"/>
      <c r="NMG257"/>
      <c r="NMH257"/>
      <c r="NMI257"/>
      <c r="NMJ257"/>
      <c r="NMK257"/>
      <c r="NML257"/>
      <c r="NMM257"/>
      <c r="NMN257"/>
      <c r="NMO257"/>
      <c r="NMP257"/>
      <c r="NMQ257"/>
      <c r="NMR257"/>
      <c r="NMS257"/>
      <c r="NMT257"/>
      <c r="NMU257"/>
      <c r="NMV257"/>
      <c r="NMW257"/>
      <c r="NMX257"/>
      <c r="NMY257"/>
      <c r="NMZ257"/>
      <c r="NNA257"/>
      <c r="NNB257"/>
      <c r="NNC257"/>
      <c r="NND257"/>
      <c r="NNE257"/>
      <c r="NNF257"/>
      <c r="NNG257"/>
      <c r="NNH257"/>
      <c r="NNI257"/>
      <c r="NNJ257"/>
      <c r="NNK257"/>
      <c r="NNL257"/>
      <c r="NNM257"/>
      <c r="NNN257"/>
      <c r="NNO257"/>
      <c r="NNP257"/>
      <c r="NNQ257"/>
      <c r="NNR257"/>
      <c r="NNS257"/>
      <c r="NNT257"/>
      <c r="NNU257"/>
      <c r="NNV257"/>
      <c r="NNW257"/>
      <c r="NNX257"/>
      <c r="NNY257"/>
      <c r="NNZ257"/>
      <c r="NOA257"/>
      <c r="NOB257"/>
      <c r="NOC257"/>
      <c r="NOD257"/>
      <c r="NOE257"/>
      <c r="NOF257"/>
      <c r="NOG257"/>
      <c r="NOH257"/>
      <c r="NOI257"/>
      <c r="NOJ257"/>
      <c r="NOK257"/>
      <c r="NOL257"/>
      <c r="NOM257"/>
      <c r="NON257"/>
      <c r="NOO257"/>
      <c r="NOP257"/>
      <c r="NOQ257"/>
      <c r="NOR257"/>
      <c r="NOS257"/>
      <c r="NOT257"/>
      <c r="NOU257"/>
      <c r="NOV257"/>
      <c r="NOW257"/>
      <c r="NOX257"/>
      <c r="NOY257"/>
      <c r="NOZ257"/>
      <c r="NPA257"/>
      <c r="NPB257"/>
      <c r="NPC257"/>
      <c r="NPD257"/>
      <c r="NPE257"/>
      <c r="NPF257"/>
      <c r="NPG257"/>
      <c r="NPH257"/>
      <c r="NPI257"/>
      <c r="NPJ257"/>
      <c r="NPK257"/>
      <c r="NPL257"/>
      <c r="NPM257"/>
      <c r="NPN257"/>
      <c r="NPO257"/>
      <c r="NPP257"/>
      <c r="NPQ257"/>
      <c r="NPR257"/>
      <c r="NPS257"/>
      <c r="NPT257"/>
      <c r="NPU257"/>
      <c r="NPV257"/>
      <c r="NPW257"/>
      <c r="NPX257"/>
      <c r="NPY257"/>
      <c r="NPZ257"/>
      <c r="NQA257"/>
      <c r="NQB257"/>
      <c r="NQC257"/>
      <c r="NQD257"/>
      <c r="NQE257"/>
      <c r="NQF257"/>
      <c r="NQG257"/>
      <c r="NQH257"/>
      <c r="NQI257"/>
      <c r="NQJ257"/>
      <c r="NQK257"/>
      <c r="NQL257"/>
      <c r="NQM257"/>
      <c r="NQN257"/>
      <c r="NQO257"/>
      <c r="NQP257"/>
      <c r="NQQ257"/>
      <c r="NQR257"/>
      <c r="NQS257"/>
      <c r="NQT257"/>
      <c r="NQU257"/>
      <c r="NQV257"/>
      <c r="NQW257"/>
      <c r="NQX257"/>
      <c r="NQY257"/>
      <c r="NQZ257"/>
      <c r="NRA257"/>
      <c r="NRB257"/>
      <c r="NRC257"/>
      <c r="NRD257"/>
      <c r="NRE257"/>
      <c r="NRF257"/>
      <c r="NRG257"/>
      <c r="NRH257"/>
      <c r="NRI257"/>
      <c r="NRJ257"/>
      <c r="NRK257"/>
      <c r="NRL257"/>
      <c r="NRM257"/>
      <c r="NRN257"/>
      <c r="NRO257"/>
      <c r="NRP257"/>
      <c r="NRQ257"/>
      <c r="NRR257"/>
      <c r="NRS257"/>
      <c r="NRT257"/>
      <c r="NRU257"/>
      <c r="NRV257"/>
      <c r="NRW257"/>
      <c r="NRX257"/>
      <c r="NRY257"/>
      <c r="NRZ257"/>
      <c r="NSA257"/>
      <c r="NSB257"/>
      <c r="NSC257"/>
      <c r="NSD257"/>
      <c r="NSE257"/>
      <c r="NSF257"/>
      <c r="NSG257"/>
      <c r="NSH257"/>
      <c r="NSI257"/>
      <c r="NSJ257"/>
      <c r="NSK257"/>
      <c r="NSL257"/>
      <c r="NSM257"/>
      <c r="NSN257"/>
      <c r="NSO257"/>
      <c r="NSP257"/>
      <c r="NSQ257"/>
      <c r="NSR257"/>
      <c r="NSS257"/>
      <c r="NST257"/>
      <c r="NSU257"/>
      <c r="NSV257"/>
      <c r="NSW257"/>
      <c r="NSX257"/>
      <c r="NSY257"/>
      <c r="NSZ257"/>
      <c r="NTA257"/>
      <c r="NTB257"/>
      <c r="NTC257"/>
      <c r="NTD257"/>
      <c r="NTE257"/>
      <c r="NTF257"/>
      <c r="NTG257"/>
      <c r="NTH257"/>
      <c r="NTI257"/>
      <c r="NTJ257"/>
      <c r="NTK257"/>
      <c r="NTL257"/>
      <c r="NTM257"/>
      <c r="NTN257"/>
      <c r="NTO257"/>
      <c r="NTP257"/>
      <c r="NTQ257"/>
      <c r="NTR257"/>
      <c r="NTS257"/>
      <c r="NTT257"/>
      <c r="NTU257"/>
      <c r="NTV257"/>
      <c r="NTW257"/>
      <c r="NTX257"/>
      <c r="NTY257"/>
      <c r="NTZ257"/>
      <c r="NUA257"/>
      <c r="NUB257"/>
      <c r="NUC257"/>
      <c r="NUD257"/>
      <c r="NUE257"/>
      <c r="NUF257"/>
      <c r="NUG257"/>
      <c r="NUH257"/>
      <c r="NUI257"/>
      <c r="NUJ257"/>
      <c r="NUK257"/>
      <c r="NUL257"/>
      <c r="NUM257"/>
      <c r="NUN257"/>
      <c r="NUO257"/>
      <c r="NUP257"/>
      <c r="NUQ257"/>
      <c r="NUR257"/>
      <c r="NUS257"/>
      <c r="NUT257"/>
      <c r="NUU257"/>
      <c r="NUV257"/>
      <c r="NUW257"/>
      <c r="NUX257"/>
      <c r="NUY257"/>
      <c r="NUZ257"/>
      <c r="NVA257"/>
      <c r="NVB257"/>
      <c r="NVC257"/>
      <c r="NVD257"/>
      <c r="NVE257"/>
      <c r="NVF257"/>
      <c r="NVG257"/>
      <c r="NVH257"/>
      <c r="NVI257"/>
      <c r="NVJ257"/>
      <c r="NVK257"/>
      <c r="NVL257"/>
      <c r="NVM257"/>
      <c r="NVN257"/>
      <c r="NVO257"/>
      <c r="NVP257"/>
      <c r="NVQ257"/>
      <c r="NVR257"/>
      <c r="NVS257"/>
      <c r="NVT257"/>
      <c r="NVU257"/>
      <c r="NVV257"/>
      <c r="NVW257"/>
      <c r="NVX257"/>
      <c r="NVY257"/>
      <c r="NVZ257"/>
      <c r="NWA257"/>
      <c r="NWB257"/>
      <c r="NWC257"/>
      <c r="NWD257"/>
      <c r="NWE257"/>
      <c r="NWF257"/>
      <c r="NWG257"/>
      <c r="NWH257"/>
      <c r="NWI257"/>
      <c r="NWJ257"/>
      <c r="NWK257"/>
      <c r="NWL257"/>
      <c r="NWM257"/>
      <c r="NWN257"/>
      <c r="NWO257"/>
      <c r="NWP257"/>
      <c r="NWQ257"/>
      <c r="NWR257"/>
      <c r="NWS257"/>
      <c r="NWT257"/>
      <c r="NWU257"/>
      <c r="NWV257"/>
      <c r="NWW257"/>
      <c r="NWX257"/>
      <c r="NWY257"/>
      <c r="NWZ257"/>
      <c r="NXA257"/>
      <c r="NXB257"/>
      <c r="NXC257"/>
      <c r="NXD257"/>
      <c r="NXE257"/>
      <c r="NXF257"/>
      <c r="NXG257"/>
      <c r="NXH257"/>
      <c r="NXI257"/>
      <c r="NXJ257"/>
      <c r="NXK257"/>
      <c r="NXL257"/>
      <c r="NXM257"/>
      <c r="NXN257"/>
      <c r="NXO257"/>
      <c r="NXP257"/>
      <c r="NXQ257"/>
      <c r="NXR257"/>
      <c r="NXS257"/>
      <c r="NXT257"/>
      <c r="NXU257"/>
      <c r="NXV257"/>
      <c r="NXW257"/>
      <c r="NXX257"/>
      <c r="NXY257"/>
      <c r="NXZ257"/>
      <c r="NYA257"/>
      <c r="NYB257"/>
      <c r="NYC257"/>
      <c r="NYD257"/>
      <c r="NYE257"/>
      <c r="NYF257"/>
      <c r="NYG257"/>
      <c r="NYH257"/>
      <c r="NYI257"/>
      <c r="NYJ257"/>
      <c r="NYK257"/>
      <c r="NYL257"/>
      <c r="NYM257"/>
      <c r="NYN257"/>
      <c r="NYO257"/>
      <c r="NYP257"/>
      <c r="NYQ257"/>
      <c r="NYR257"/>
      <c r="NYS257"/>
      <c r="NYT257"/>
      <c r="NYU257"/>
      <c r="NYV257"/>
      <c r="NYW257"/>
      <c r="NYX257"/>
      <c r="NYY257"/>
      <c r="NYZ257"/>
      <c r="NZA257"/>
      <c r="NZB257"/>
      <c r="NZC257"/>
      <c r="NZD257"/>
      <c r="NZE257"/>
      <c r="NZF257"/>
      <c r="NZG257"/>
      <c r="NZH257"/>
      <c r="NZI257"/>
      <c r="NZJ257"/>
      <c r="NZK257"/>
      <c r="NZL257"/>
      <c r="NZM257"/>
      <c r="NZN257"/>
      <c r="NZO257"/>
      <c r="NZP257"/>
      <c r="NZQ257"/>
      <c r="NZR257"/>
      <c r="NZS257"/>
      <c r="NZT257"/>
      <c r="NZU257"/>
      <c r="NZV257"/>
      <c r="NZW257"/>
      <c r="NZX257"/>
      <c r="NZY257"/>
      <c r="NZZ257"/>
      <c r="OAA257"/>
      <c r="OAB257"/>
      <c r="OAC257"/>
      <c r="OAD257"/>
      <c r="OAE257"/>
      <c r="OAF257"/>
      <c r="OAG257"/>
      <c r="OAH257"/>
      <c r="OAI257"/>
      <c r="OAJ257"/>
      <c r="OAK257"/>
      <c r="OAL257"/>
      <c r="OAM257"/>
      <c r="OAN257"/>
      <c r="OAO257"/>
      <c r="OAP257"/>
      <c r="OAQ257"/>
      <c r="OAR257"/>
      <c r="OAS257"/>
      <c r="OAT257"/>
      <c r="OAU257"/>
      <c r="OAV257"/>
      <c r="OAW257"/>
      <c r="OAX257"/>
      <c r="OAY257"/>
      <c r="OAZ257"/>
      <c r="OBA257"/>
      <c r="OBB257"/>
      <c r="OBC257"/>
      <c r="OBD257"/>
      <c r="OBE257"/>
      <c r="OBF257"/>
      <c r="OBG257"/>
      <c r="OBH257"/>
      <c r="OBI257"/>
      <c r="OBJ257"/>
      <c r="OBK257"/>
      <c r="OBL257"/>
      <c r="OBM257"/>
      <c r="OBN257"/>
      <c r="OBO257"/>
      <c r="OBP257"/>
      <c r="OBQ257"/>
      <c r="OBR257"/>
      <c r="OBS257"/>
      <c r="OBT257"/>
      <c r="OBU257"/>
      <c r="OBV257"/>
      <c r="OBW257"/>
      <c r="OBX257"/>
      <c r="OBY257"/>
      <c r="OBZ257"/>
      <c r="OCA257"/>
      <c r="OCB257"/>
      <c r="OCC257"/>
      <c r="OCD257"/>
      <c r="OCE257"/>
      <c r="OCF257"/>
      <c r="OCG257"/>
      <c r="OCH257"/>
      <c r="OCI257"/>
      <c r="OCJ257"/>
      <c r="OCK257"/>
      <c r="OCL257"/>
      <c r="OCM257"/>
      <c r="OCN257"/>
      <c r="OCO257"/>
      <c r="OCP257"/>
      <c r="OCQ257"/>
      <c r="OCR257"/>
      <c r="OCS257"/>
      <c r="OCT257"/>
      <c r="OCU257"/>
      <c r="OCV257"/>
      <c r="OCW257"/>
      <c r="OCX257"/>
      <c r="OCY257"/>
      <c r="OCZ257"/>
      <c r="ODA257"/>
      <c r="ODB257"/>
      <c r="ODC257"/>
      <c r="ODD257"/>
      <c r="ODE257"/>
      <c r="ODF257"/>
      <c r="ODG257"/>
      <c r="ODH257"/>
      <c r="ODI257"/>
      <c r="ODJ257"/>
      <c r="ODK257"/>
      <c r="ODL257"/>
      <c r="ODM257"/>
      <c r="ODN257"/>
      <c r="ODO257"/>
      <c r="ODP257"/>
      <c r="ODQ257"/>
      <c r="ODR257"/>
      <c r="ODS257"/>
      <c r="ODT257"/>
      <c r="ODU257"/>
      <c r="ODV257"/>
      <c r="ODW257"/>
      <c r="ODX257"/>
      <c r="ODY257"/>
      <c r="ODZ257"/>
      <c r="OEA257"/>
      <c r="OEB257"/>
      <c r="OEC257"/>
      <c r="OED257"/>
      <c r="OEE257"/>
      <c r="OEF257"/>
      <c r="OEG257"/>
      <c r="OEH257"/>
      <c r="OEI257"/>
      <c r="OEJ257"/>
      <c r="OEK257"/>
      <c r="OEL257"/>
      <c r="OEM257"/>
      <c r="OEN257"/>
      <c r="OEO257"/>
      <c r="OEP257"/>
      <c r="OEQ257"/>
      <c r="OER257"/>
      <c r="OES257"/>
      <c r="OET257"/>
      <c r="OEU257"/>
      <c r="OEV257"/>
      <c r="OEW257"/>
      <c r="OEX257"/>
      <c r="OEY257"/>
      <c r="OEZ257"/>
      <c r="OFA257"/>
      <c r="OFB257"/>
      <c r="OFC257"/>
      <c r="OFD257"/>
      <c r="OFE257"/>
      <c r="OFF257"/>
      <c r="OFG257"/>
      <c r="OFH257"/>
      <c r="OFI257"/>
      <c r="OFJ257"/>
      <c r="OFK257"/>
      <c r="OFL257"/>
      <c r="OFM257"/>
      <c r="OFN257"/>
      <c r="OFO257"/>
      <c r="OFP257"/>
      <c r="OFQ257"/>
      <c r="OFR257"/>
      <c r="OFS257"/>
      <c r="OFT257"/>
      <c r="OFU257"/>
      <c r="OFV257"/>
      <c r="OFW257"/>
      <c r="OFX257"/>
      <c r="OFY257"/>
      <c r="OFZ257"/>
      <c r="OGA257"/>
      <c r="OGB257"/>
      <c r="OGC257"/>
      <c r="OGD257"/>
      <c r="OGE257"/>
      <c r="OGF257"/>
      <c r="OGG257"/>
      <c r="OGH257"/>
      <c r="OGI257"/>
      <c r="OGJ257"/>
      <c r="OGK257"/>
      <c r="OGL257"/>
      <c r="OGM257"/>
      <c r="OGN257"/>
      <c r="OGO257"/>
      <c r="OGP257"/>
      <c r="OGQ257"/>
      <c r="OGR257"/>
      <c r="OGS257"/>
      <c r="OGT257"/>
      <c r="OGU257"/>
      <c r="OGV257"/>
      <c r="OGW257"/>
      <c r="OGX257"/>
      <c r="OGY257"/>
      <c r="OGZ257"/>
      <c r="OHA257"/>
      <c r="OHB257"/>
      <c r="OHC257"/>
      <c r="OHD257"/>
      <c r="OHE257"/>
      <c r="OHF257"/>
      <c r="OHG257"/>
      <c r="OHH257"/>
      <c r="OHI257"/>
      <c r="OHJ257"/>
      <c r="OHK257"/>
      <c r="OHL257"/>
      <c r="OHM257"/>
      <c r="OHN257"/>
      <c r="OHO257"/>
      <c r="OHP257"/>
      <c r="OHQ257"/>
      <c r="OHR257"/>
      <c r="OHS257"/>
      <c r="OHT257"/>
      <c r="OHU257"/>
      <c r="OHV257"/>
      <c r="OHW257"/>
      <c r="OHX257"/>
      <c r="OHY257"/>
      <c r="OHZ257"/>
      <c r="OIA257"/>
      <c r="OIB257"/>
      <c r="OIC257"/>
      <c r="OID257"/>
      <c r="OIE257"/>
      <c r="OIF257"/>
      <c r="OIG257"/>
      <c r="OIH257"/>
      <c r="OII257"/>
      <c r="OIJ257"/>
      <c r="OIK257"/>
      <c r="OIL257"/>
      <c r="OIM257"/>
      <c r="OIN257"/>
      <c r="OIO257"/>
      <c r="OIP257"/>
      <c r="OIQ257"/>
      <c r="OIR257"/>
      <c r="OIS257"/>
      <c r="OIT257"/>
      <c r="OIU257"/>
      <c r="OIV257"/>
      <c r="OIW257"/>
      <c r="OIX257"/>
      <c r="OIY257"/>
      <c r="OIZ257"/>
      <c r="OJA257"/>
      <c r="OJB257"/>
      <c r="OJC257"/>
      <c r="OJD257"/>
      <c r="OJE257"/>
      <c r="OJF257"/>
      <c r="OJG257"/>
      <c r="OJH257"/>
      <c r="OJI257"/>
      <c r="OJJ257"/>
      <c r="OJK257"/>
      <c r="OJL257"/>
      <c r="OJM257"/>
      <c r="OJN257"/>
      <c r="OJO257"/>
      <c r="OJP257"/>
      <c r="OJQ257"/>
      <c r="OJR257"/>
      <c r="OJS257"/>
      <c r="OJT257"/>
      <c r="OJU257"/>
      <c r="OJV257"/>
      <c r="OJW257"/>
      <c r="OJX257"/>
      <c r="OJY257"/>
      <c r="OJZ257"/>
      <c r="OKA257"/>
      <c r="OKB257"/>
      <c r="OKC257"/>
      <c r="OKD257"/>
      <c r="OKE257"/>
      <c r="OKF257"/>
      <c r="OKG257"/>
      <c r="OKH257"/>
      <c r="OKI257"/>
      <c r="OKJ257"/>
      <c r="OKK257"/>
      <c r="OKL257"/>
      <c r="OKM257"/>
      <c r="OKN257"/>
      <c r="OKO257"/>
      <c r="OKP257"/>
      <c r="OKQ257"/>
      <c r="OKR257"/>
      <c r="OKS257"/>
      <c r="OKT257"/>
      <c r="OKU257"/>
      <c r="OKV257"/>
      <c r="OKW257"/>
      <c r="OKX257"/>
      <c r="OKY257"/>
      <c r="OKZ257"/>
      <c r="OLA257"/>
      <c r="OLB257"/>
      <c r="OLC257"/>
      <c r="OLD257"/>
      <c r="OLE257"/>
      <c r="OLF257"/>
      <c r="OLG257"/>
      <c r="OLH257"/>
      <c r="OLI257"/>
      <c r="OLJ257"/>
      <c r="OLK257"/>
      <c r="OLL257"/>
      <c r="OLM257"/>
      <c r="OLN257"/>
      <c r="OLO257"/>
      <c r="OLP257"/>
      <c r="OLQ257"/>
      <c r="OLR257"/>
      <c r="OLS257"/>
      <c r="OLT257"/>
      <c r="OLU257"/>
      <c r="OLV257"/>
      <c r="OLW257"/>
      <c r="OLX257"/>
      <c r="OLY257"/>
      <c r="OLZ257"/>
      <c r="OMA257"/>
      <c r="OMB257"/>
      <c r="OMC257"/>
      <c r="OMD257"/>
      <c r="OME257"/>
      <c r="OMF257"/>
      <c r="OMG257"/>
      <c r="OMH257"/>
      <c r="OMI257"/>
      <c r="OMJ257"/>
      <c r="OMK257"/>
      <c r="OML257"/>
      <c r="OMM257"/>
      <c r="OMN257"/>
      <c r="OMO257"/>
      <c r="OMP257"/>
      <c r="OMQ257"/>
      <c r="OMR257"/>
      <c r="OMS257"/>
      <c r="OMT257"/>
      <c r="OMU257"/>
      <c r="OMV257"/>
      <c r="OMW257"/>
      <c r="OMX257"/>
      <c r="OMY257"/>
      <c r="OMZ257"/>
      <c r="ONA257"/>
      <c r="ONB257"/>
      <c r="ONC257"/>
      <c r="OND257"/>
      <c r="ONE257"/>
      <c r="ONF257"/>
      <c r="ONG257"/>
      <c r="ONH257"/>
      <c r="ONI257"/>
      <c r="ONJ257"/>
      <c r="ONK257"/>
      <c r="ONL257"/>
      <c r="ONM257"/>
      <c r="ONN257"/>
      <c r="ONO257"/>
      <c r="ONP257"/>
      <c r="ONQ257"/>
      <c r="ONR257"/>
      <c r="ONS257"/>
      <c r="ONT257"/>
      <c r="ONU257"/>
      <c r="ONV257"/>
      <c r="ONW257"/>
      <c r="ONX257"/>
      <c r="ONY257"/>
      <c r="ONZ257"/>
      <c r="OOA257"/>
      <c r="OOB257"/>
      <c r="OOC257"/>
      <c r="OOD257"/>
      <c r="OOE257"/>
      <c r="OOF257"/>
      <c r="OOG257"/>
      <c r="OOH257"/>
      <c r="OOI257"/>
      <c r="OOJ257"/>
      <c r="OOK257"/>
      <c r="OOL257"/>
      <c r="OOM257"/>
      <c r="OON257"/>
      <c r="OOO257"/>
      <c r="OOP257"/>
      <c r="OOQ257"/>
      <c r="OOR257"/>
      <c r="OOS257"/>
      <c r="OOT257"/>
      <c r="OOU257"/>
      <c r="OOV257"/>
      <c r="OOW257"/>
      <c r="OOX257"/>
      <c r="OOY257"/>
      <c r="OOZ257"/>
      <c r="OPA257"/>
      <c r="OPB257"/>
      <c r="OPC257"/>
      <c r="OPD257"/>
      <c r="OPE257"/>
      <c r="OPF257"/>
      <c r="OPG257"/>
      <c r="OPH257"/>
      <c r="OPI257"/>
      <c r="OPJ257"/>
      <c r="OPK257"/>
      <c r="OPL257"/>
      <c r="OPM257"/>
      <c r="OPN257"/>
      <c r="OPO257"/>
      <c r="OPP257"/>
      <c r="OPQ257"/>
      <c r="OPR257"/>
      <c r="OPS257"/>
      <c r="OPT257"/>
      <c r="OPU257"/>
      <c r="OPV257"/>
      <c r="OPW257"/>
      <c r="OPX257"/>
      <c r="OPY257"/>
      <c r="OPZ257"/>
      <c r="OQA257"/>
      <c r="OQB257"/>
      <c r="OQC257"/>
      <c r="OQD257"/>
      <c r="OQE257"/>
      <c r="OQF257"/>
      <c r="OQG257"/>
      <c r="OQH257"/>
      <c r="OQI257"/>
      <c r="OQJ257"/>
      <c r="OQK257"/>
      <c r="OQL257"/>
      <c r="OQM257"/>
      <c r="OQN257"/>
      <c r="OQO257"/>
      <c r="OQP257"/>
      <c r="OQQ257"/>
      <c r="OQR257"/>
      <c r="OQS257"/>
      <c r="OQT257"/>
      <c r="OQU257"/>
      <c r="OQV257"/>
      <c r="OQW257"/>
      <c r="OQX257"/>
      <c r="OQY257"/>
      <c r="OQZ257"/>
      <c r="ORA257"/>
      <c r="ORB257"/>
      <c r="ORC257"/>
      <c r="ORD257"/>
      <c r="ORE257"/>
      <c r="ORF257"/>
      <c r="ORG257"/>
      <c r="ORH257"/>
      <c r="ORI257"/>
      <c r="ORJ257"/>
      <c r="ORK257"/>
      <c r="ORL257"/>
      <c r="ORM257"/>
      <c r="ORN257"/>
      <c r="ORO257"/>
      <c r="ORP257"/>
      <c r="ORQ257"/>
      <c r="ORR257"/>
      <c r="ORS257"/>
      <c r="ORT257"/>
      <c r="ORU257"/>
      <c r="ORV257"/>
      <c r="ORW257"/>
      <c r="ORX257"/>
      <c r="ORY257"/>
      <c r="ORZ257"/>
      <c r="OSA257"/>
      <c r="OSB257"/>
      <c r="OSC257"/>
      <c r="OSD257"/>
      <c r="OSE257"/>
      <c r="OSF257"/>
      <c r="OSG257"/>
      <c r="OSH257"/>
      <c r="OSI257"/>
      <c r="OSJ257"/>
      <c r="OSK257"/>
      <c r="OSL257"/>
      <c r="OSM257"/>
      <c r="OSN257"/>
      <c r="OSO257"/>
      <c r="OSP257"/>
      <c r="OSQ257"/>
      <c r="OSR257"/>
      <c r="OSS257"/>
      <c r="OST257"/>
      <c r="OSU257"/>
      <c r="OSV257"/>
      <c r="OSW257"/>
      <c r="OSX257"/>
      <c r="OSY257"/>
      <c r="OSZ257"/>
      <c r="OTA257"/>
      <c r="OTB257"/>
      <c r="OTC257"/>
      <c r="OTD257"/>
      <c r="OTE257"/>
      <c r="OTF257"/>
      <c r="OTG257"/>
      <c r="OTH257"/>
      <c r="OTI257"/>
      <c r="OTJ257"/>
      <c r="OTK257"/>
      <c r="OTL257"/>
      <c r="OTM257"/>
      <c r="OTN257"/>
      <c r="OTO257"/>
      <c r="OTP257"/>
      <c r="OTQ257"/>
      <c r="OTR257"/>
      <c r="OTS257"/>
      <c r="OTT257"/>
      <c r="OTU257"/>
      <c r="OTV257"/>
      <c r="OTW257"/>
      <c r="OTX257"/>
      <c r="OTY257"/>
      <c r="OTZ257"/>
      <c r="OUA257"/>
      <c r="OUB257"/>
      <c r="OUC257"/>
      <c r="OUD257"/>
      <c r="OUE257"/>
      <c r="OUF257"/>
      <c r="OUG257"/>
      <c r="OUH257"/>
      <c r="OUI257"/>
      <c r="OUJ257"/>
      <c r="OUK257"/>
      <c r="OUL257"/>
      <c r="OUM257"/>
      <c r="OUN257"/>
      <c r="OUO257"/>
      <c r="OUP257"/>
      <c r="OUQ257"/>
      <c r="OUR257"/>
      <c r="OUS257"/>
      <c r="OUT257"/>
      <c r="OUU257"/>
      <c r="OUV257"/>
      <c r="OUW257"/>
      <c r="OUX257"/>
      <c r="OUY257"/>
      <c r="OUZ257"/>
      <c r="OVA257"/>
      <c r="OVB257"/>
      <c r="OVC257"/>
      <c r="OVD257"/>
      <c r="OVE257"/>
      <c r="OVF257"/>
      <c r="OVG257"/>
      <c r="OVH257"/>
      <c r="OVI257"/>
      <c r="OVJ257"/>
      <c r="OVK257"/>
      <c r="OVL257"/>
      <c r="OVM257"/>
      <c r="OVN257"/>
      <c r="OVO257"/>
      <c r="OVP257"/>
      <c r="OVQ257"/>
      <c r="OVR257"/>
      <c r="OVS257"/>
      <c r="OVT257"/>
      <c r="OVU257"/>
      <c r="OVV257"/>
      <c r="OVW257"/>
      <c r="OVX257"/>
      <c r="OVY257"/>
      <c r="OVZ257"/>
      <c r="OWA257"/>
      <c r="OWB257"/>
      <c r="OWC257"/>
      <c r="OWD257"/>
      <c r="OWE257"/>
      <c r="OWF257"/>
      <c r="OWG257"/>
      <c r="OWH257"/>
      <c r="OWI257"/>
      <c r="OWJ257"/>
      <c r="OWK257"/>
      <c r="OWL257"/>
      <c r="OWM257"/>
      <c r="OWN257"/>
      <c r="OWO257"/>
      <c r="OWP257"/>
      <c r="OWQ257"/>
      <c r="OWR257"/>
      <c r="OWS257"/>
      <c r="OWT257"/>
      <c r="OWU257"/>
      <c r="OWV257"/>
      <c r="OWW257"/>
      <c r="OWX257"/>
      <c r="OWY257"/>
      <c r="OWZ257"/>
      <c r="OXA257"/>
      <c r="OXB257"/>
      <c r="OXC257"/>
      <c r="OXD257"/>
      <c r="OXE257"/>
      <c r="OXF257"/>
      <c r="OXG257"/>
      <c r="OXH257"/>
      <c r="OXI257"/>
      <c r="OXJ257"/>
      <c r="OXK257"/>
      <c r="OXL257"/>
      <c r="OXM257"/>
      <c r="OXN257"/>
      <c r="OXO257"/>
      <c r="OXP257"/>
      <c r="OXQ257"/>
      <c r="OXR257"/>
      <c r="OXS257"/>
      <c r="OXT257"/>
      <c r="OXU257"/>
      <c r="OXV257"/>
      <c r="OXW257"/>
      <c r="OXX257"/>
      <c r="OXY257"/>
      <c r="OXZ257"/>
      <c r="OYA257"/>
      <c r="OYB257"/>
      <c r="OYC257"/>
      <c r="OYD257"/>
      <c r="OYE257"/>
      <c r="OYF257"/>
      <c r="OYG257"/>
      <c r="OYH257"/>
      <c r="OYI257"/>
      <c r="OYJ257"/>
      <c r="OYK257"/>
      <c r="OYL257"/>
      <c r="OYM257"/>
      <c r="OYN257"/>
      <c r="OYO257"/>
      <c r="OYP257"/>
      <c r="OYQ257"/>
      <c r="OYR257"/>
      <c r="OYS257"/>
      <c r="OYT257"/>
      <c r="OYU257"/>
      <c r="OYV257"/>
      <c r="OYW257"/>
      <c r="OYX257"/>
      <c r="OYY257"/>
      <c r="OYZ257"/>
      <c r="OZA257"/>
      <c r="OZB257"/>
      <c r="OZC257"/>
      <c r="OZD257"/>
      <c r="OZE257"/>
      <c r="OZF257"/>
      <c r="OZG257"/>
      <c r="OZH257"/>
      <c r="OZI257"/>
      <c r="OZJ257"/>
      <c r="OZK257"/>
      <c r="OZL257"/>
      <c r="OZM257"/>
      <c r="OZN257"/>
      <c r="OZO257"/>
      <c r="OZP257"/>
      <c r="OZQ257"/>
      <c r="OZR257"/>
      <c r="OZS257"/>
      <c r="OZT257"/>
      <c r="OZU257"/>
      <c r="OZV257"/>
      <c r="OZW257"/>
      <c r="OZX257"/>
      <c r="OZY257"/>
      <c r="OZZ257"/>
      <c r="PAA257"/>
      <c r="PAB257"/>
      <c r="PAC257"/>
      <c r="PAD257"/>
      <c r="PAE257"/>
      <c r="PAF257"/>
      <c r="PAG257"/>
      <c r="PAH257"/>
      <c r="PAI257"/>
      <c r="PAJ257"/>
      <c r="PAK257"/>
      <c r="PAL257"/>
      <c r="PAM257"/>
      <c r="PAN257"/>
      <c r="PAO257"/>
      <c r="PAP257"/>
      <c r="PAQ257"/>
      <c r="PAR257"/>
      <c r="PAS257"/>
      <c r="PAT257"/>
      <c r="PAU257"/>
      <c r="PAV257"/>
      <c r="PAW257"/>
      <c r="PAX257"/>
      <c r="PAY257"/>
      <c r="PAZ257"/>
      <c r="PBA257"/>
      <c r="PBB257"/>
      <c r="PBC257"/>
      <c r="PBD257"/>
      <c r="PBE257"/>
      <c r="PBF257"/>
      <c r="PBG257"/>
      <c r="PBH257"/>
      <c r="PBI257"/>
      <c r="PBJ257"/>
      <c r="PBK257"/>
      <c r="PBL257"/>
      <c r="PBM257"/>
      <c r="PBN257"/>
      <c r="PBO257"/>
      <c r="PBP257"/>
      <c r="PBQ257"/>
      <c r="PBR257"/>
      <c r="PBS257"/>
      <c r="PBT257"/>
      <c r="PBU257"/>
      <c r="PBV257"/>
      <c r="PBW257"/>
      <c r="PBX257"/>
      <c r="PBY257"/>
      <c r="PBZ257"/>
      <c r="PCA257"/>
      <c r="PCB257"/>
      <c r="PCC257"/>
      <c r="PCD257"/>
      <c r="PCE257"/>
      <c r="PCF257"/>
      <c r="PCG257"/>
      <c r="PCH257"/>
      <c r="PCI257"/>
      <c r="PCJ257"/>
      <c r="PCK257"/>
      <c r="PCL257"/>
      <c r="PCM257"/>
      <c r="PCN257"/>
      <c r="PCO257"/>
      <c r="PCP257"/>
      <c r="PCQ257"/>
      <c r="PCR257"/>
      <c r="PCS257"/>
      <c r="PCT257"/>
      <c r="PCU257"/>
      <c r="PCV257"/>
      <c r="PCW257"/>
      <c r="PCX257"/>
      <c r="PCY257"/>
      <c r="PCZ257"/>
      <c r="PDA257"/>
      <c r="PDB257"/>
      <c r="PDC257"/>
      <c r="PDD257"/>
      <c r="PDE257"/>
      <c r="PDF257"/>
      <c r="PDG257"/>
      <c r="PDH257"/>
      <c r="PDI257"/>
      <c r="PDJ257"/>
      <c r="PDK257"/>
      <c r="PDL257"/>
      <c r="PDM257"/>
      <c r="PDN257"/>
      <c r="PDO257"/>
      <c r="PDP257"/>
      <c r="PDQ257"/>
      <c r="PDR257"/>
      <c r="PDS257"/>
      <c r="PDT257"/>
      <c r="PDU257"/>
      <c r="PDV257"/>
      <c r="PDW257"/>
      <c r="PDX257"/>
      <c r="PDY257"/>
      <c r="PDZ257"/>
      <c r="PEA257"/>
      <c r="PEB257"/>
      <c r="PEC257"/>
      <c r="PED257"/>
      <c r="PEE257"/>
      <c r="PEF257"/>
      <c r="PEG257"/>
      <c r="PEH257"/>
      <c r="PEI257"/>
      <c r="PEJ257"/>
      <c r="PEK257"/>
      <c r="PEL257"/>
      <c r="PEM257"/>
      <c r="PEN257"/>
      <c r="PEO257"/>
      <c r="PEP257"/>
      <c r="PEQ257"/>
      <c r="PER257"/>
      <c r="PES257"/>
      <c r="PET257"/>
      <c r="PEU257"/>
      <c r="PEV257"/>
      <c r="PEW257"/>
      <c r="PEX257"/>
      <c r="PEY257"/>
      <c r="PEZ257"/>
      <c r="PFA257"/>
      <c r="PFB257"/>
      <c r="PFC257"/>
      <c r="PFD257"/>
      <c r="PFE257"/>
      <c r="PFF257"/>
      <c r="PFG257"/>
      <c r="PFH257"/>
      <c r="PFI257"/>
      <c r="PFJ257"/>
      <c r="PFK257"/>
      <c r="PFL257"/>
      <c r="PFM257"/>
      <c r="PFN257"/>
      <c r="PFO257"/>
      <c r="PFP257"/>
      <c r="PFQ257"/>
      <c r="PFR257"/>
      <c r="PFS257"/>
      <c r="PFT257"/>
      <c r="PFU257"/>
      <c r="PFV257"/>
      <c r="PFW257"/>
      <c r="PFX257"/>
      <c r="PFY257"/>
      <c r="PFZ257"/>
      <c r="PGA257"/>
      <c r="PGB257"/>
      <c r="PGC257"/>
      <c r="PGD257"/>
      <c r="PGE257"/>
      <c r="PGF257"/>
      <c r="PGG257"/>
      <c r="PGH257"/>
      <c r="PGI257"/>
      <c r="PGJ257"/>
      <c r="PGK257"/>
      <c r="PGL257"/>
      <c r="PGM257"/>
      <c r="PGN257"/>
      <c r="PGO257"/>
      <c r="PGP257"/>
      <c r="PGQ257"/>
      <c r="PGR257"/>
      <c r="PGS257"/>
      <c r="PGT257"/>
      <c r="PGU257"/>
      <c r="PGV257"/>
      <c r="PGW257"/>
      <c r="PGX257"/>
      <c r="PGY257"/>
      <c r="PGZ257"/>
      <c r="PHA257"/>
      <c r="PHB257"/>
      <c r="PHC257"/>
      <c r="PHD257"/>
      <c r="PHE257"/>
      <c r="PHF257"/>
      <c r="PHG257"/>
      <c r="PHH257"/>
      <c r="PHI257"/>
      <c r="PHJ257"/>
      <c r="PHK257"/>
      <c r="PHL257"/>
      <c r="PHM257"/>
      <c r="PHN257"/>
      <c r="PHO257"/>
      <c r="PHP257"/>
      <c r="PHQ257"/>
      <c r="PHR257"/>
      <c r="PHS257"/>
      <c r="PHT257"/>
      <c r="PHU257"/>
      <c r="PHV257"/>
      <c r="PHW257"/>
      <c r="PHX257"/>
      <c r="PHY257"/>
      <c r="PHZ257"/>
      <c r="PIA257"/>
      <c r="PIB257"/>
      <c r="PIC257"/>
      <c r="PID257"/>
      <c r="PIE257"/>
      <c r="PIF257"/>
      <c r="PIG257"/>
      <c r="PIH257"/>
      <c r="PII257"/>
      <c r="PIJ257"/>
      <c r="PIK257"/>
      <c r="PIL257"/>
      <c r="PIM257"/>
      <c r="PIN257"/>
      <c r="PIO257"/>
      <c r="PIP257"/>
      <c r="PIQ257"/>
      <c r="PIR257"/>
      <c r="PIS257"/>
      <c r="PIT257"/>
      <c r="PIU257"/>
      <c r="PIV257"/>
      <c r="PIW257"/>
      <c r="PIX257"/>
      <c r="PIY257"/>
      <c r="PIZ257"/>
      <c r="PJA257"/>
      <c r="PJB257"/>
      <c r="PJC257"/>
      <c r="PJD257"/>
      <c r="PJE257"/>
      <c r="PJF257"/>
      <c r="PJG257"/>
      <c r="PJH257"/>
      <c r="PJI257"/>
      <c r="PJJ257"/>
      <c r="PJK257"/>
      <c r="PJL257"/>
      <c r="PJM257"/>
      <c r="PJN257"/>
      <c r="PJO257"/>
      <c r="PJP257"/>
      <c r="PJQ257"/>
      <c r="PJR257"/>
      <c r="PJS257"/>
      <c r="PJT257"/>
      <c r="PJU257"/>
      <c r="PJV257"/>
      <c r="PJW257"/>
      <c r="PJX257"/>
      <c r="PJY257"/>
      <c r="PJZ257"/>
      <c r="PKA257"/>
      <c r="PKB257"/>
      <c r="PKC257"/>
      <c r="PKD257"/>
      <c r="PKE257"/>
      <c r="PKF257"/>
      <c r="PKG257"/>
      <c r="PKH257"/>
      <c r="PKI257"/>
      <c r="PKJ257"/>
      <c r="PKK257"/>
      <c r="PKL257"/>
      <c r="PKM257"/>
      <c r="PKN257"/>
      <c r="PKO257"/>
      <c r="PKP257"/>
      <c r="PKQ257"/>
      <c r="PKR257"/>
      <c r="PKS257"/>
      <c r="PKT257"/>
      <c r="PKU257"/>
      <c r="PKV257"/>
      <c r="PKW257"/>
      <c r="PKX257"/>
      <c r="PKY257"/>
      <c r="PKZ257"/>
      <c r="PLA257"/>
      <c r="PLB257"/>
      <c r="PLC257"/>
      <c r="PLD257"/>
      <c r="PLE257"/>
      <c r="PLF257"/>
      <c r="PLG257"/>
      <c r="PLH257"/>
      <c r="PLI257"/>
      <c r="PLJ257"/>
      <c r="PLK257"/>
      <c r="PLL257"/>
      <c r="PLM257"/>
      <c r="PLN257"/>
      <c r="PLO257"/>
      <c r="PLP257"/>
      <c r="PLQ257"/>
      <c r="PLR257"/>
      <c r="PLS257"/>
      <c r="PLT257"/>
      <c r="PLU257"/>
      <c r="PLV257"/>
      <c r="PLW257"/>
      <c r="PLX257"/>
      <c r="PLY257"/>
      <c r="PLZ257"/>
      <c r="PMA257"/>
      <c r="PMB257"/>
      <c r="PMC257"/>
      <c r="PMD257"/>
      <c r="PME257"/>
      <c r="PMF257"/>
      <c r="PMG257"/>
      <c r="PMH257"/>
      <c r="PMI257"/>
      <c r="PMJ257"/>
      <c r="PMK257"/>
      <c r="PML257"/>
      <c r="PMM257"/>
      <c r="PMN257"/>
      <c r="PMO257"/>
      <c r="PMP257"/>
      <c r="PMQ257"/>
      <c r="PMR257"/>
      <c r="PMS257"/>
      <c r="PMT257"/>
      <c r="PMU257"/>
      <c r="PMV257"/>
      <c r="PMW257"/>
      <c r="PMX257"/>
      <c r="PMY257"/>
      <c r="PMZ257"/>
      <c r="PNA257"/>
      <c r="PNB257"/>
      <c r="PNC257"/>
      <c r="PND257"/>
      <c r="PNE257"/>
      <c r="PNF257"/>
      <c r="PNG257"/>
      <c r="PNH257"/>
      <c r="PNI257"/>
      <c r="PNJ257"/>
      <c r="PNK257"/>
      <c r="PNL257"/>
      <c r="PNM257"/>
      <c r="PNN257"/>
      <c r="PNO257"/>
      <c r="PNP257"/>
      <c r="PNQ257"/>
      <c r="PNR257"/>
      <c r="PNS257"/>
      <c r="PNT257"/>
      <c r="PNU257"/>
      <c r="PNV257"/>
      <c r="PNW257"/>
      <c r="PNX257"/>
      <c r="PNY257"/>
      <c r="PNZ257"/>
      <c r="POA257"/>
      <c r="POB257"/>
      <c r="POC257"/>
      <c r="POD257"/>
      <c r="POE257"/>
      <c r="POF257"/>
      <c r="POG257"/>
      <c r="POH257"/>
      <c r="POI257"/>
      <c r="POJ257"/>
      <c r="POK257"/>
      <c r="POL257"/>
      <c r="POM257"/>
      <c r="PON257"/>
      <c r="POO257"/>
      <c r="POP257"/>
      <c r="POQ257"/>
      <c r="POR257"/>
      <c r="POS257"/>
      <c r="POT257"/>
      <c r="POU257"/>
      <c r="POV257"/>
      <c r="POW257"/>
      <c r="POX257"/>
      <c r="POY257"/>
      <c r="POZ257"/>
      <c r="PPA257"/>
      <c r="PPB257"/>
      <c r="PPC257"/>
      <c r="PPD257"/>
      <c r="PPE257"/>
      <c r="PPF257"/>
      <c r="PPG257"/>
      <c r="PPH257"/>
      <c r="PPI257"/>
      <c r="PPJ257"/>
      <c r="PPK257"/>
      <c r="PPL257"/>
      <c r="PPM257"/>
      <c r="PPN257"/>
      <c r="PPO257"/>
      <c r="PPP257"/>
      <c r="PPQ257"/>
      <c r="PPR257"/>
      <c r="PPS257"/>
      <c r="PPT257"/>
      <c r="PPU257"/>
      <c r="PPV257"/>
      <c r="PPW257"/>
      <c r="PPX257"/>
      <c r="PPY257"/>
      <c r="PPZ257"/>
      <c r="PQA257"/>
      <c r="PQB257"/>
      <c r="PQC257"/>
      <c r="PQD257"/>
      <c r="PQE257"/>
      <c r="PQF257"/>
      <c r="PQG257"/>
      <c r="PQH257"/>
      <c r="PQI257"/>
      <c r="PQJ257"/>
      <c r="PQK257"/>
      <c r="PQL257"/>
      <c r="PQM257"/>
      <c r="PQN257"/>
      <c r="PQO257"/>
      <c r="PQP257"/>
      <c r="PQQ257"/>
      <c r="PQR257"/>
      <c r="PQS257"/>
      <c r="PQT257"/>
      <c r="PQU257"/>
      <c r="PQV257"/>
      <c r="PQW257"/>
      <c r="PQX257"/>
      <c r="PQY257"/>
      <c r="PQZ257"/>
      <c r="PRA257"/>
      <c r="PRB257"/>
      <c r="PRC257"/>
      <c r="PRD257"/>
      <c r="PRE257"/>
      <c r="PRF257"/>
      <c r="PRG257"/>
      <c r="PRH257"/>
      <c r="PRI257"/>
      <c r="PRJ257"/>
      <c r="PRK257"/>
      <c r="PRL257"/>
      <c r="PRM257"/>
      <c r="PRN257"/>
      <c r="PRO257"/>
      <c r="PRP257"/>
      <c r="PRQ257"/>
      <c r="PRR257"/>
      <c r="PRS257"/>
      <c r="PRT257"/>
      <c r="PRU257"/>
      <c r="PRV257"/>
      <c r="PRW257"/>
      <c r="PRX257"/>
      <c r="PRY257"/>
      <c r="PRZ257"/>
      <c r="PSA257"/>
      <c r="PSB257"/>
      <c r="PSC257"/>
      <c r="PSD257"/>
      <c r="PSE257"/>
      <c r="PSF257"/>
      <c r="PSG257"/>
      <c r="PSH257"/>
      <c r="PSI257"/>
      <c r="PSJ257"/>
      <c r="PSK257"/>
      <c r="PSL257"/>
      <c r="PSM257"/>
      <c r="PSN257"/>
      <c r="PSO257"/>
      <c r="PSP257"/>
      <c r="PSQ257"/>
      <c r="PSR257"/>
      <c r="PSS257"/>
      <c r="PST257"/>
      <c r="PSU257"/>
      <c r="PSV257"/>
      <c r="PSW257"/>
      <c r="PSX257"/>
      <c r="PSY257"/>
      <c r="PSZ257"/>
      <c r="PTA257"/>
      <c r="PTB257"/>
      <c r="PTC257"/>
      <c r="PTD257"/>
      <c r="PTE257"/>
      <c r="PTF257"/>
      <c r="PTG257"/>
      <c r="PTH257"/>
      <c r="PTI257"/>
      <c r="PTJ257"/>
      <c r="PTK257"/>
      <c r="PTL257"/>
      <c r="PTM257"/>
      <c r="PTN257"/>
      <c r="PTO257"/>
      <c r="PTP257"/>
      <c r="PTQ257"/>
      <c r="PTR257"/>
      <c r="PTS257"/>
      <c r="PTT257"/>
      <c r="PTU257"/>
      <c r="PTV257"/>
      <c r="PTW257"/>
      <c r="PTX257"/>
      <c r="PTY257"/>
      <c r="PTZ257"/>
      <c r="PUA257"/>
      <c r="PUB257"/>
      <c r="PUC257"/>
      <c r="PUD257"/>
      <c r="PUE257"/>
      <c r="PUF257"/>
      <c r="PUG257"/>
      <c r="PUH257"/>
      <c r="PUI257"/>
      <c r="PUJ257"/>
      <c r="PUK257"/>
      <c r="PUL257"/>
      <c r="PUM257"/>
      <c r="PUN257"/>
      <c r="PUO257"/>
      <c r="PUP257"/>
      <c r="PUQ257"/>
      <c r="PUR257"/>
      <c r="PUS257"/>
      <c r="PUT257"/>
      <c r="PUU257"/>
      <c r="PUV257"/>
      <c r="PUW257"/>
      <c r="PUX257"/>
      <c r="PUY257"/>
      <c r="PUZ257"/>
      <c r="PVA257"/>
      <c r="PVB257"/>
      <c r="PVC257"/>
      <c r="PVD257"/>
      <c r="PVE257"/>
      <c r="PVF257"/>
      <c r="PVG257"/>
      <c r="PVH257"/>
      <c r="PVI257"/>
      <c r="PVJ257"/>
      <c r="PVK257"/>
      <c r="PVL257"/>
      <c r="PVM257"/>
      <c r="PVN257"/>
      <c r="PVO257"/>
      <c r="PVP257"/>
      <c r="PVQ257"/>
      <c r="PVR257"/>
      <c r="PVS257"/>
      <c r="PVT257"/>
      <c r="PVU257"/>
      <c r="PVV257"/>
      <c r="PVW257"/>
      <c r="PVX257"/>
      <c r="PVY257"/>
      <c r="PVZ257"/>
      <c r="PWA257"/>
      <c r="PWB257"/>
      <c r="PWC257"/>
      <c r="PWD257"/>
      <c r="PWE257"/>
      <c r="PWF257"/>
      <c r="PWG257"/>
      <c r="PWH257"/>
      <c r="PWI257"/>
      <c r="PWJ257"/>
      <c r="PWK257"/>
      <c r="PWL257"/>
      <c r="PWM257"/>
      <c r="PWN257"/>
      <c r="PWO257"/>
      <c r="PWP257"/>
      <c r="PWQ257"/>
      <c r="PWR257"/>
      <c r="PWS257"/>
      <c r="PWT257"/>
      <c r="PWU257"/>
      <c r="PWV257"/>
      <c r="PWW257"/>
      <c r="PWX257"/>
      <c r="PWY257"/>
      <c r="PWZ257"/>
      <c r="PXA257"/>
      <c r="PXB257"/>
      <c r="PXC257"/>
      <c r="PXD257"/>
      <c r="PXE257"/>
      <c r="PXF257"/>
      <c r="PXG257"/>
      <c r="PXH257"/>
      <c r="PXI257"/>
      <c r="PXJ257"/>
      <c r="PXK257"/>
      <c r="PXL257"/>
      <c r="PXM257"/>
      <c r="PXN257"/>
      <c r="PXO257"/>
      <c r="PXP257"/>
      <c r="PXQ257"/>
      <c r="PXR257"/>
      <c r="PXS257"/>
      <c r="PXT257"/>
      <c r="PXU257"/>
      <c r="PXV257"/>
      <c r="PXW257"/>
      <c r="PXX257"/>
      <c r="PXY257"/>
      <c r="PXZ257"/>
      <c r="PYA257"/>
      <c r="PYB257"/>
      <c r="PYC257"/>
      <c r="PYD257"/>
      <c r="PYE257"/>
      <c r="PYF257"/>
      <c r="PYG257"/>
      <c r="PYH257"/>
      <c r="PYI257"/>
      <c r="PYJ257"/>
      <c r="PYK257"/>
      <c r="PYL257"/>
      <c r="PYM257"/>
      <c r="PYN257"/>
      <c r="PYO257"/>
      <c r="PYP257"/>
      <c r="PYQ257"/>
      <c r="PYR257"/>
      <c r="PYS257"/>
      <c r="PYT257"/>
      <c r="PYU257"/>
      <c r="PYV257"/>
      <c r="PYW257"/>
      <c r="PYX257"/>
      <c r="PYY257"/>
      <c r="PYZ257"/>
      <c r="PZA257"/>
      <c r="PZB257"/>
      <c r="PZC257"/>
      <c r="PZD257"/>
      <c r="PZE257"/>
      <c r="PZF257"/>
      <c r="PZG257"/>
      <c r="PZH257"/>
      <c r="PZI257"/>
      <c r="PZJ257"/>
      <c r="PZK257"/>
      <c r="PZL257"/>
      <c r="PZM257"/>
      <c r="PZN257"/>
      <c r="PZO257"/>
      <c r="PZP257"/>
      <c r="PZQ257"/>
      <c r="PZR257"/>
      <c r="PZS257"/>
      <c r="PZT257"/>
      <c r="PZU257"/>
      <c r="PZV257"/>
      <c r="PZW257"/>
      <c r="PZX257"/>
      <c r="PZY257"/>
      <c r="PZZ257"/>
      <c r="QAA257"/>
      <c r="QAB257"/>
      <c r="QAC257"/>
      <c r="QAD257"/>
      <c r="QAE257"/>
      <c r="QAF257"/>
      <c r="QAG257"/>
      <c r="QAH257"/>
      <c r="QAI257"/>
      <c r="QAJ257"/>
      <c r="QAK257"/>
      <c r="QAL257"/>
      <c r="QAM257"/>
      <c r="QAN257"/>
      <c r="QAO257"/>
      <c r="QAP257"/>
      <c r="QAQ257"/>
      <c r="QAR257"/>
      <c r="QAS257"/>
      <c r="QAT257"/>
      <c r="QAU257"/>
      <c r="QAV257"/>
      <c r="QAW257"/>
      <c r="QAX257"/>
      <c r="QAY257"/>
      <c r="QAZ257"/>
      <c r="QBA257"/>
      <c r="QBB257"/>
      <c r="QBC257"/>
      <c r="QBD257"/>
      <c r="QBE257"/>
      <c r="QBF257"/>
      <c r="QBG257"/>
      <c r="QBH257"/>
      <c r="QBI257"/>
      <c r="QBJ257"/>
      <c r="QBK257"/>
      <c r="QBL257"/>
      <c r="QBM257"/>
      <c r="QBN257"/>
      <c r="QBO257"/>
      <c r="QBP257"/>
      <c r="QBQ257"/>
      <c r="QBR257"/>
      <c r="QBS257"/>
      <c r="QBT257"/>
      <c r="QBU257"/>
      <c r="QBV257"/>
      <c r="QBW257"/>
      <c r="QBX257"/>
      <c r="QBY257"/>
      <c r="QBZ257"/>
      <c r="QCA257"/>
      <c r="QCB257"/>
      <c r="QCC257"/>
      <c r="QCD257"/>
      <c r="QCE257"/>
      <c r="QCF257"/>
      <c r="QCG257"/>
      <c r="QCH257"/>
      <c r="QCI257"/>
      <c r="QCJ257"/>
      <c r="QCK257"/>
      <c r="QCL257"/>
      <c r="QCM257"/>
      <c r="QCN257"/>
      <c r="QCO257"/>
      <c r="QCP257"/>
      <c r="QCQ257"/>
      <c r="QCR257"/>
      <c r="QCS257"/>
      <c r="QCT257"/>
      <c r="QCU257"/>
      <c r="QCV257"/>
      <c r="QCW257"/>
      <c r="QCX257"/>
      <c r="QCY257"/>
      <c r="QCZ257"/>
      <c r="QDA257"/>
      <c r="QDB257"/>
      <c r="QDC257"/>
      <c r="QDD257"/>
      <c r="QDE257"/>
      <c r="QDF257"/>
      <c r="QDG257"/>
      <c r="QDH257"/>
      <c r="QDI257"/>
      <c r="QDJ257"/>
      <c r="QDK257"/>
      <c r="QDL257"/>
      <c r="QDM257"/>
      <c r="QDN257"/>
      <c r="QDO257"/>
      <c r="QDP257"/>
      <c r="QDQ257"/>
      <c r="QDR257"/>
      <c r="QDS257"/>
      <c r="QDT257"/>
      <c r="QDU257"/>
      <c r="QDV257"/>
      <c r="QDW257"/>
      <c r="QDX257"/>
      <c r="QDY257"/>
      <c r="QDZ257"/>
      <c r="QEA257"/>
      <c r="QEB257"/>
      <c r="QEC257"/>
      <c r="QED257"/>
      <c r="QEE257"/>
      <c r="QEF257"/>
      <c r="QEG257"/>
      <c r="QEH257"/>
      <c r="QEI257"/>
      <c r="QEJ257"/>
      <c r="QEK257"/>
      <c r="QEL257"/>
      <c r="QEM257"/>
      <c r="QEN257"/>
      <c r="QEO257"/>
      <c r="QEP257"/>
      <c r="QEQ257"/>
      <c r="QER257"/>
      <c r="QES257"/>
      <c r="QET257"/>
      <c r="QEU257"/>
      <c r="QEV257"/>
      <c r="QEW257"/>
      <c r="QEX257"/>
      <c r="QEY257"/>
      <c r="QEZ257"/>
      <c r="QFA257"/>
      <c r="QFB257"/>
      <c r="QFC257"/>
      <c r="QFD257"/>
      <c r="QFE257"/>
      <c r="QFF257"/>
      <c r="QFG257"/>
      <c r="QFH257"/>
      <c r="QFI257"/>
      <c r="QFJ257"/>
      <c r="QFK257"/>
      <c r="QFL257"/>
      <c r="QFM257"/>
      <c r="QFN257"/>
      <c r="QFO257"/>
      <c r="QFP257"/>
      <c r="QFQ257"/>
      <c r="QFR257"/>
      <c r="QFS257"/>
      <c r="QFT257"/>
      <c r="QFU257"/>
      <c r="QFV257"/>
      <c r="QFW257"/>
      <c r="QFX257"/>
      <c r="QFY257"/>
      <c r="QFZ257"/>
      <c r="QGA257"/>
      <c r="QGB257"/>
      <c r="QGC257"/>
      <c r="QGD257"/>
      <c r="QGE257"/>
      <c r="QGF257"/>
      <c r="QGG257"/>
      <c r="QGH257"/>
      <c r="QGI257"/>
      <c r="QGJ257"/>
      <c r="QGK257"/>
      <c r="QGL257"/>
      <c r="QGM257"/>
      <c r="QGN257"/>
      <c r="QGO257"/>
      <c r="QGP257"/>
      <c r="QGQ257"/>
      <c r="QGR257"/>
      <c r="QGS257"/>
      <c r="QGT257"/>
      <c r="QGU257"/>
      <c r="QGV257"/>
      <c r="QGW257"/>
      <c r="QGX257"/>
      <c r="QGY257"/>
      <c r="QGZ257"/>
      <c r="QHA257"/>
      <c r="QHB257"/>
      <c r="QHC257"/>
      <c r="QHD257"/>
      <c r="QHE257"/>
      <c r="QHF257"/>
      <c r="QHG257"/>
      <c r="QHH257"/>
      <c r="QHI257"/>
      <c r="QHJ257"/>
      <c r="QHK257"/>
      <c r="QHL257"/>
      <c r="QHM257"/>
      <c r="QHN257"/>
      <c r="QHO257"/>
      <c r="QHP257"/>
      <c r="QHQ257"/>
      <c r="QHR257"/>
      <c r="QHS257"/>
      <c r="QHT257"/>
      <c r="QHU257"/>
      <c r="QHV257"/>
      <c r="QHW257"/>
      <c r="QHX257"/>
      <c r="QHY257"/>
      <c r="QHZ257"/>
      <c r="QIA257"/>
      <c r="QIB257"/>
      <c r="QIC257"/>
      <c r="QID257"/>
      <c r="QIE257"/>
      <c r="QIF257"/>
      <c r="QIG257"/>
      <c r="QIH257"/>
      <c r="QII257"/>
      <c r="QIJ257"/>
      <c r="QIK257"/>
      <c r="QIL257"/>
      <c r="QIM257"/>
      <c r="QIN257"/>
      <c r="QIO257"/>
      <c r="QIP257"/>
      <c r="QIQ257"/>
      <c r="QIR257"/>
      <c r="QIS257"/>
      <c r="QIT257"/>
      <c r="QIU257"/>
      <c r="QIV257"/>
      <c r="QIW257"/>
      <c r="QIX257"/>
      <c r="QIY257"/>
      <c r="QIZ257"/>
      <c r="QJA257"/>
      <c r="QJB257"/>
      <c r="QJC257"/>
      <c r="QJD257"/>
      <c r="QJE257"/>
      <c r="QJF257"/>
      <c r="QJG257"/>
      <c r="QJH257"/>
      <c r="QJI257"/>
      <c r="QJJ257"/>
      <c r="QJK257"/>
      <c r="QJL257"/>
      <c r="QJM257"/>
      <c r="QJN257"/>
      <c r="QJO257"/>
      <c r="QJP257"/>
      <c r="QJQ257"/>
      <c r="QJR257"/>
      <c r="QJS257"/>
      <c r="QJT257"/>
      <c r="QJU257"/>
      <c r="QJV257"/>
      <c r="QJW257"/>
      <c r="QJX257"/>
      <c r="QJY257"/>
      <c r="QJZ257"/>
      <c r="QKA257"/>
      <c r="QKB257"/>
      <c r="QKC257"/>
      <c r="QKD257"/>
      <c r="QKE257"/>
      <c r="QKF257"/>
      <c r="QKG257"/>
      <c r="QKH257"/>
      <c r="QKI257"/>
      <c r="QKJ257"/>
      <c r="QKK257"/>
      <c r="QKL257"/>
      <c r="QKM257"/>
      <c r="QKN257"/>
      <c r="QKO257"/>
      <c r="QKP257"/>
      <c r="QKQ257"/>
      <c r="QKR257"/>
      <c r="QKS257"/>
      <c r="QKT257"/>
      <c r="QKU257"/>
      <c r="QKV257"/>
      <c r="QKW257"/>
      <c r="QKX257"/>
      <c r="QKY257"/>
      <c r="QKZ257"/>
      <c r="QLA257"/>
      <c r="QLB257"/>
      <c r="QLC257"/>
      <c r="QLD257"/>
      <c r="QLE257"/>
      <c r="QLF257"/>
      <c r="QLG257"/>
      <c r="QLH257"/>
      <c r="QLI257"/>
      <c r="QLJ257"/>
      <c r="QLK257"/>
      <c r="QLL257"/>
      <c r="QLM257"/>
      <c r="QLN257"/>
      <c r="QLO257"/>
      <c r="QLP257"/>
      <c r="QLQ257"/>
      <c r="QLR257"/>
      <c r="QLS257"/>
      <c r="QLT257"/>
      <c r="QLU257"/>
      <c r="QLV257"/>
      <c r="QLW257"/>
      <c r="QLX257"/>
      <c r="QLY257"/>
      <c r="QLZ257"/>
      <c r="QMA257"/>
      <c r="QMB257"/>
      <c r="QMC257"/>
      <c r="QMD257"/>
      <c r="QME257"/>
      <c r="QMF257"/>
      <c r="QMG257"/>
      <c r="QMH257"/>
      <c r="QMI257"/>
      <c r="QMJ257"/>
      <c r="QMK257"/>
      <c r="QML257"/>
      <c r="QMM257"/>
      <c r="QMN257"/>
      <c r="QMO257"/>
      <c r="QMP257"/>
      <c r="QMQ257"/>
      <c r="QMR257"/>
      <c r="QMS257"/>
      <c r="QMT257"/>
      <c r="QMU257"/>
      <c r="QMV257"/>
      <c r="QMW257"/>
      <c r="QMX257"/>
      <c r="QMY257"/>
      <c r="QMZ257"/>
      <c r="QNA257"/>
      <c r="QNB257"/>
      <c r="QNC257"/>
      <c r="QND257"/>
      <c r="QNE257"/>
      <c r="QNF257"/>
      <c r="QNG257"/>
      <c r="QNH257"/>
      <c r="QNI257"/>
      <c r="QNJ257"/>
      <c r="QNK257"/>
      <c r="QNL257"/>
      <c r="QNM257"/>
      <c r="QNN257"/>
      <c r="QNO257"/>
      <c r="QNP257"/>
      <c r="QNQ257"/>
      <c r="QNR257"/>
      <c r="QNS257"/>
      <c r="QNT257"/>
      <c r="QNU257"/>
      <c r="QNV257"/>
      <c r="QNW257"/>
      <c r="QNX257"/>
      <c r="QNY257"/>
      <c r="QNZ257"/>
      <c r="QOA257"/>
      <c r="QOB257"/>
      <c r="QOC257"/>
      <c r="QOD257"/>
      <c r="QOE257"/>
      <c r="QOF257"/>
      <c r="QOG257"/>
      <c r="QOH257"/>
      <c r="QOI257"/>
      <c r="QOJ257"/>
      <c r="QOK257"/>
      <c r="QOL257"/>
      <c r="QOM257"/>
      <c r="QON257"/>
      <c r="QOO257"/>
      <c r="QOP257"/>
      <c r="QOQ257"/>
      <c r="QOR257"/>
      <c r="QOS257"/>
      <c r="QOT257"/>
      <c r="QOU257"/>
      <c r="QOV257"/>
      <c r="QOW257"/>
      <c r="QOX257"/>
      <c r="QOY257"/>
      <c r="QOZ257"/>
      <c r="QPA257"/>
      <c r="QPB257"/>
      <c r="QPC257"/>
      <c r="QPD257"/>
      <c r="QPE257"/>
      <c r="QPF257"/>
      <c r="QPG257"/>
      <c r="QPH257"/>
      <c r="QPI257"/>
      <c r="QPJ257"/>
      <c r="QPK257"/>
      <c r="QPL257"/>
      <c r="QPM257"/>
      <c r="QPN257"/>
      <c r="QPO257"/>
      <c r="QPP257"/>
      <c r="QPQ257"/>
      <c r="QPR257"/>
      <c r="QPS257"/>
      <c r="QPT257"/>
      <c r="QPU257"/>
      <c r="QPV257"/>
      <c r="QPW257"/>
      <c r="QPX257"/>
      <c r="QPY257"/>
      <c r="QPZ257"/>
      <c r="QQA257"/>
      <c r="QQB257"/>
      <c r="QQC257"/>
      <c r="QQD257"/>
      <c r="QQE257"/>
      <c r="QQF257"/>
      <c r="QQG257"/>
      <c r="QQH257"/>
      <c r="QQI257"/>
      <c r="QQJ257"/>
      <c r="QQK257"/>
      <c r="QQL257"/>
      <c r="QQM257"/>
      <c r="QQN257"/>
      <c r="QQO257"/>
      <c r="QQP257"/>
      <c r="QQQ257"/>
      <c r="QQR257"/>
      <c r="QQS257"/>
      <c r="QQT257"/>
      <c r="QQU257"/>
      <c r="QQV257"/>
      <c r="QQW257"/>
      <c r="QQX257"/>
      <c r="QQY257"/>
      <c r="QQZ257"/>
      <c r="QRA257"/>
      <c r="QRB257"/>
      <c r="QRC257"/>
      <c r="QRD257"/>
      <c r="QRE257"/>
      <c r="QRF257"/>
      <c r="QRG257"/>
      <c r="QRH257"/>
      <c r="QRI257"/>
      <c r="QRJ257"/>
      <c r="QRK257"/>
      <c r="QRL257"/>
      <c r="QRM257"/>
      <c r="QRN257"/>
      <c r="QRO257"/>
      <c r="QRP257"/>
      <c r="QRQ257"/>
      <c r="QRR257"/>
      <c r="QRS257"/>
      <c r="QRT257"/>
      <c r="QRU257"/>
      <c r="QRV257"/>
      <c r="QRW257"/>
      <c r="QRX257"/>
      <c r="QRY257"/>
      <c r="QRZ257"/>
      <c r="QSA257"/>
      <c r="QSB257"/>
      <c r="QSC257"/>
      <c r="QSD257"/>
      <c r="QSE257"/>
      <c r="QSF257"/>
      <c r="QSG257"/>
      <c r="QSH257"/>
      <c r="QSI257"/>
      <c r="QSJ257"/>
      <c r="QSK257"/>
      <c r="QSL257"/>
      <c r="QSM257"/>
      <c r="QSN257"/>
      <c r="QSO257"/>
      <c r="QSP257"/>
      <c r="QSQ257"/>
      <c r="QSR257"/>
      <c r="QSS257"/>
      <c r="QST257"/>
      <c r="QSU257"/>
      <c r="QSV257"/>
      <c r="QSW257"/>
      <c r="QSX257"/>
      <c r="QSY257"/>
      <c r="QSZ257"/>
      <c r="QTA257"/>
      <c r="QTB257"/>
      <c r="QTC257"/>
      <c r="QTD257"/>
      <c r="QTE257"/>
      <c r="QTF257"/>
      <c r="QTG257"/>
      <c r="QTH257"/>
      <c r="QTI257"/>
      <c r="QTJ257"/>
      <c r="QTK257"/>
      <c r="QTL257"/>
      <c r="QTM257"/>
      <c r="QTN257"/>
      <c r="QTO257"/>
      <c r="QTP257"/>
      <c r="QTQ257"/>
      <c r="QTR257"/>
      <c r="QTS257"/>
      <c r="QTT257"/>
      <c r="QTU257"/>
      <c r="QTV257"/>
      <c r="QTW257"/>
      <c r="QTX257"/>
      <c r="QTY257"/>
      <c r="QTZ257"/>
      <c r="QUA257"/>
      <c r="QUB257"/>
      <c r="QUC257"/>
      <c r="QUD257"/>
      <c r="QUE257"/>
      <c r="QUF257"/>
      <c r="QUG257"/>
      <c r="QUH257"/>
      <c r="QUI257"/>
      <c r="QUJ257"/>
      <c r="QUK257"/>
      <c r="QUL257"/>
      <c r="QUM257"/>
      <c r="QUN257"/>
      <c r="QUO257"/>
      <c r="QUP257"/>
      <c r="QUQ257"/>
      <c r="QUR257"/>
      <c r="QUS257"/>
      <c r="QUT257"/>
      <c r="QUU257"/>
      <c r="QUV257"/>
      <c r="QUW257"/>
      <c r="QUX257"/>
      <c r="QUY257"/>
      <c r="QUZ257"/>
      <c r="QVA257"/>
      <c r="QVB257"/>
      <c r="QVC257"/>
      <c r="QVD257"/>
      <c r="QVE257"/>
      <c r="QVF257"/>
      <c r="QVG257"/>
      <c r="QVH257"/>
      <c r="QVI257"/>
      <c r="QVJ257"/>
      <c r="QVK257"/>
      <c r="QVL257"/>
      <c r="QVM257"/>
      <c r="QVN257"/>
      <c r="QVO257"/>
      <c r="QVP257"/>
      <c r="QVQ257"/>
      <c r="QVR257"/>
      <c r="QVS257"/>
      <c r="QVT257"/>
      <c r="QVU257"/>
      <c r="QVV257"/>
      <c r="QVW257"/>
      <c r="QVX257"/>
      <c r="QVY257"/>
      <c r="QVZ257"/>
      <c r="QWA257"/>
      <c r="QWB257"/>
      <c r="QWC257"/>
      <c r="QWD257"/>
      <c r="QWE257"/>
      <c r="QWF257"/>
      <c r="QWG257"/>
      <c r="QWH257"/>
      <c r="QWI257"/>
      <c r="QWJ257"/>
      <c r="QWK257"/>
      <c r="QWL257"/>
      <c r="QWM257"/>
      <c r="QWN257"/>
      <c r="QWO257"/>
      <c r="QWP257"/>
      <c r="QWQ257"/>
      <c r="QWR257"/>
      <c r="QWS257"/>
      <c r="QWT257"/>
      <c r="QWU257"/>
      <c r="QWV257"/>
      <c r="QWW257"/>
      <c r="QWX257"/>
      <c r="QWY257"/>
      <c r="QWZ257"/>
      <c r="QXA257"/>
      <c r="QXB257"/>
      <c r="QXC257"/>
      <c r="QXD257"/>
      <c r="QXE257"/>
      <c r="QXF257"/>
      <c r="QXG257"/>
      <c r="QXH257"/>
      <c r="QXI257"/>
      <c r="QXJ257"/>
      <c r="QXK257"/>
      <c r="QXL257"/>
      <c r="QXM257"/>
      <c r="QXN257"/>
      <c r="QXO257"/>
      <c r="QXP257"/>
      <c r="QXQ257"/>
      <c r="QXR257"/>
      <c r="QXS257"/>
      <c r="QXT257"/>
      <c r="QXU257"/>
      <c r="QXV257"/>
      <c r="QXW257"/>
      <c r="QXX257"/>
      <c r="QXY257"/>
      <c r="QXZ257"/>
      <c r="QYA257"/>
      <c r="QYB257"/>
      <c r="QYC257"/>
      <c r="QYD257"/>
      <c r="QYE257"/>
      <c r="QYF257"/>
      <c r="QYG257"/>
      <c r="QYH257"/>
      <c r="QYI257"/>
      <c r="QYJ257"/>
      <c r="QYK257"/>
      <c r="QYL257"/>
      <c r="QYM257"/>
      <c r="QYN257"/>
      <c r="QYO257"/>
      <c r="QYP257"/>
      <c r="QYQ257"/>
      <c r="QYR257"/>
      <c r="QYS257"/>
      <c r="QYT257"/>
      <c r="QYU257"/>
      <c r="QYV257"/>
      <c r="QYW257"/>
      <c r="QYX257"/>
      <c r="QYY257"/>
      <c r="QYZ257"/>
      <c r="QZA257"/>
      <c r="QZB257"/>
      <c r="QZC257"/>
      <c r="QZD257"/>
      <c r="QZE257"/>
      <c r="QZF257"/>
      <c r="QZG257"/>
      <c r="QZH257"/>
      <c r="QZI257"/>
      <c r="QZJ257"/>
      <c r="QZK257"/>
      <c r="QZL257"/>
      <c r="QZM257"/>
      <c r="QZN257"/>
      <c r="QZO257"/>
      <c r="QZP257"/>
      <c r="QZQ257"/>
      <c r="QZR257"/>
      <c r="QZS257"/>
      <c r="QZT257"/>
      <c r="QZU257"/>
      <c r="QZV257"/>
      <c r="QZW257"/>
      <c r="QZX257"/>
      <c r="QZY257"/>
      <c r="QZZ257"/>
      <c r="RAA257"/>
      <c r="RAB257"/>
      <c r="RAC257"/>
      <c r="RAD257"/>
      <c r="RAE257"/>
      <c r="RAF257"/>
      <c r="RAG257"/>
      <c r="RAH257"/>
      <c r="RAI257"/>
      <c r="RAJ257"/>
      <c r="RAK257"/>
      <c r="RAL257"/>
      <c r="RAM257"/>
      <c r="RAN257"/>
      <c r="RAO257"/>
      <c r="RAP257"/>
      <c r="RAQ257"/>
      <c r="RAR257"/>
      <c r="RAS257"/>
      <c r="RAT257"/>
      <c r="RAU257"/>
      <c r="RAV257"/>
      <c r="RAW257"/>
      <c r="RAX257"/>
      <c r="RAY257"/>
      <c r="RAZ257"/>
      <c r="RBA257"/>
      <c r="RBB257"/>
      <c r="RBC257"/>
      <c r="RBD257"/>
      <c r="RBE257"/>
      <c r="RBF257"/>
      <c r="RBG257"/>
      <c r="RBH257"/>
      <c r="RBI257"/>
      <c r="RBJ257"/>
      <c r="RBK257"/>
      <c r="RBL257"/>
      <c r="RBM257"/>
      <c r="RBN257"/>
      <c r="RBO257"/>
      <c r="RBP257"/>
      <c r="RBQ257"/>
      <c r="RBR257"/>
      <c r="RBS257"/>
      <c r="RBT257"/>
      <c r="RBU257"/>
      <c r="RBV257"/>
      <c r="RBW257"/>
      <c r="RBX257"/>
      <c r="RBY257"/>
      <c r="RBZ257"/>
      <c r="RCA257"/>
      <c r="RCB257"/>
      <c r="RCC257"/>
      <c r="RCD257"/>
      <c r="RCE257"/>
      <c r="RCF257"/>
      <c r="RCG257"/>
      <c r="RCH257"/>
      <c r="RCI257"/>
      <c r="RCJ257"/>
      <c r="RCK257"/>
      <c r="RCL257"/>
      <c r="RCM257"/>
      <c r="RCN257"/>
      <c r="RCO257"/>
      <c r="RCP257"/>
      <c r="RCQ257"/>
      <c r="RCR257"/>
      <c r="RCS257"/>
      <c r="RCT257"/>
      <c r="RCU257"/>
      <c r="RCV257"/>
      <c r="RCW257"/>
      <c r="RCX257"/>
      <c r="RCY257"/>
      <c r="RCZ257"/>
      <c r="RDA257"/>
      <c r="RDB257"/>
      <c r="RDC257"/>
      <c r="RDD257"/>
      <c r="RDE257"/>
      <c r="RDF257"/>
      <c r="RDG257"/>
      <c r="RDH257"/>
      <c r="RDI257"/>
      <c r="RDJ257"/>
      <c r="RDK257"/>
      <c r="RDL257"/>
      <c r="RDM257"/>
      <c r="RDN257"/>
      <c r="RDO257"/>
      <c r="RDP257"/>
      <c r="RDQ257"/>
      <c r="RDR257"/>
      <c r="RDS257"/>
      <c r="RDT257"/>
      <c r="RDU257"/>
      <c r="RDV257"/>
      <c r="RDW257"/>
      <c r="RDX257"/>
      <c r="RDY257"/>
      <c r="RDZ257"/>
      <c r="REA257"/>
      <c r="REB257"/>
      <c r="REC257"/>
      <c r="RED257"/>
      <c r="REE257"/>
      <c r="REF257"/>
      <c r="REG257"/>
      <c r="REH257"/>
      <c r="REI257"/>
      <c r="REJ257"/>
      <c r="REK257"/>
      <c r="REL257"/>
      <c r="REM257"/>
      <c r="REN257"/>
      <c r="REO257"/>
      <c r="REP257"/>
      <c r="REQ257"/>
      <c r="RER257"/>
      <c r="RES257"/>
      <c r="RET257"/>
      <c r="REU257"/>
      <c r="REV257"/>
      <c r="REW257"/>
      <c r="REX257"/>
      <c r="REY257"/>
      <c r="REZ257"/>
      <c r="RFA257"/>
      <c r="RFB257"/>
      <c r="RFC257"/>
      <c r="RFD257"/>
      <c r="RFE257"/>
      <c r="RFF257"/>
      <c r="RFG257"/>
      <c r="RFH257"/>
      <c r="RFI257"/>
      <c r="RFJ257"/>
      <c r="RFK257"/>
      <c r="RFL257"/>
      <c r="RFM257"/>
      <c r="RFN257"/>
      <c r="RFO257"/>
      <c r="RFP257"/>
      <c r="RFQ257"/>
      <c r="RFR257"/>
      <c r="RFS257"/>
      <c r="RFT257"/>
      <c r="RFU257"/>
      <c r="RFV257"/>
      <c r="RFW257"/>
      <c r="RFX257"/>
      <c r="RFY257"/>
      <c r="RFZ257"/>
      <c r="RGA257"/>
      <c r="RGB257"/>
      <c r="RGC257"/>
      <c r="RGD257"/>
      <c r="RGE257"/>
      <c r="RGF257"/>
      <c r="RGG257"/>
      <c r="RGH257"/>
      <c r="RGI257"/>
      <c r="RGJ257"/>
      <c r="RGK257"/>
      <c r="RGL257"/>
      <c r="RGM257"/>
      <c r="RGN257"/>
      <c r="RGO257"/>
      <c r="RGP257"/>
      <c r="RGQ257"/>
      <c r="RGR257"/>
      <c r="RGS257"/>
      <c r="RGT257"/>
      <c r="RGU257"/>
      <c r="RGV257"/>
      <c r="RGW257"/>
      <c r="RGX257"/>
      <c r="RGY257"/>
      <c r="RGZ257"/>
      <c r="RHA257"/>
      <c r="RHB257"/>
      <c r="RHC257"/>
      <c r="RHD257"/>
      <c r="RHE257"/>
      <c r="RHF257"/>
      <c r="RHG257"/>
      <c r="RHH257"/>
      <c r="RHI257"/>
      <c r="RHJ257"/>
      <c r="RHK257"/>
      <c r="RHL257"/>
      <c r="RHM257"/>
      <c r="RHN257"/>
      <c r="RHO257"/>
      <c r="RHP257"/>
      <c r="RHQ257"/>
      <c r="RHR257"/>
      <c r="RHS257"/>
      <c r="RHT257"/>
      <c r="RHU257"/>
      <c r="RHV257"/>
      <c r="RHW257"/>
      <c r="RHX257"/>
      <c r="RHY257"/>
      <c r="RHZ257"/>
      <c r="RIA257"/>
      <c r="RIB257"/>
      <c r="RIC257"/>
      <c r="RID257"/>
      <c r="RIE257"/>
      <c r="RIF257"/>
      <c r="RIG257"/>
      <c r="RIH257"/>
      <c r="RII257"/>
      <c r="RIJ257"/>
      <c r="RIK257"/>
      <c r="RIL257"/>
      <c r="RIM257"/>
      <c r="RIN257"/>
      <c r="RIO257"/>
      <c r="RIP257"/>
      <c r="RIQ257"/>
      <c r="RIR257"/>
      <c r="RIS257"/>
      <c r="RIT257"/>
      <c r="RIU257"/>
      <c r="RIV257"/>
      <c r="RIW257"/>
      <c r="RIX257"/>
      <c r="RIY257"/>
      <c r="RIZ257"/>
      <c r="RJA257"/>
      <c r="RJB257"/>
      <c r="RJC257"/>
      <c r="RJD257"/>
      <c r="RJE257"/>
      <c r="RJF257"/>
      <c r="RJG257"/>
      <c r="RJH257"/>
      <c r="RJI257"/>
      <c r="RJJ257"/>
      <c r="RJK257"/>
      <c r="RJL257"/>
      <c r="RJM257"/>
      <c r="RJN257"/>
      <c r="RJO257"/>
      <c r="RJP257"/>
      <c r="RJQ257"/>
      <c r="RJR257"/>
      <c r="RJS257"/>
      <c r="RJT257"/>
      <c r="RJU257"/>
      <c r="RJV257"/>
      <c r="RJW257"/>
      <c r="RJX257"/>
      <c r="RJY257"/>
      <c r="RJZ257"/>
      <c r="RKA257"/>
      <c r="RKB257"/>
      <c r="RKC257"/>
      <c r="RKD257"/>
      <c r="RKE257"/>
      <c r="RKF257"/>
      <c r="RKG257"/>
      <c r="RKH257"/>
      <c r="RKI257"/>
      <c r="RKJ257"/>
      <c r="RKK257"/>
      <c r="RKL257"/>
      <c r="RKM257"/>
      <c r="RKN257"/>
      <c r="RKO257"/>
      <c r="RKP257"/>
      <c r="RKQ257"/>
      <c r="RKR257"/>
      <c r="RKS257"/>
      <c r="RKT257"/>
      <c r="RKU257"/>
      <c r="RKV257"/>
      <c r="RKW257"/>
      <c r="RKX257"/>
      <c r="RKY257"/>
      <c r="RKZ257"/>
      <c r="RLA257"/>
      <c r="RLB257"/>
      <c r="RLC257"/>
      <c r="RLD257"/>
      <c r="RLE257"/>
      <c r="RLF257"/>
      <c r="RLG257"/>
      <c r="RLH257"/>
      <c r="RLI257"/>
      <c r="RLJ257"/>
      <c r="RLK257"/>
      <c r="RLL257"/>
      <c r="RLM257"/>
      <c r="RLN257"/>
      <c r="RLO257"/>
      <c r="RLP257"/>
      <c r="RLQ257"/>
      <c r="RLR257"/>
      <c r="RLS257"/>
      <c r="RLT257"/>
      <c r="RLU257"/>
      <c r="RLV257"/>
      <c r="RLW257"/>
      <c r="RLX257"/>
      <c r="RLY257"/>
      <c r="RLZ257"/>
      <c r="RMA257"/>
      <c r="RMB257"/>
      <c r="RMC257"/>
      <c r="RMD257"/>
      <c r="RME257"/>
      <c r="RMF257"/>
      <c r="RMG257"/>
      <c r="RMH257"/>
      <c r="RMI257"/>
      <c r="RMJ257"/>
      <c r="RMK257"/>
      <c r="RML257"/>
      <c r="RMM257"/>
      <c r="RMN257"/>
      <c r="RMO257"/>
      <c r="RMP257"/>
      <c r="RMQ257"/>
      <c r="RMR257"/>
      <c r="RMS257"/>
      <c r="RMT257"/>
      <c r="RMU257"/>
      <c r="RMV257"/>
      <c r="RMW257"/>
      <c r="RMX257"/>
      <c r="RMY257"/>
      <c r="RMZ257"/>
      <c r="RNA257"/>
      <c r="RNB257"/>
      <c r="RNC257"/>
      <c r="RND257"/>
      <c r="RNE257"/>
      <c r="RNF257"/>
      <c r="RNG257"/>
      <c r="RNH257"/>
      <c r="RNI257"/>
      <c r="RNJ257"/>
      <c r="RNK257"/>
      <c r="RNL257"/>
      <c r="RNM257"/>
      <c r="RNN257"/>
      <c r="RNO257"/>
      <c r="RNP257"/>
      <c r="RNQ257"/>
      <c r="RNR257"/>
      <c r="RNS257"/>
      <c r="RNT257"/>
      <c r="RNU257"/>
      <c r="RNV257"/>
      <c r="RNW257"/>
      <c r="RNX257"/>
      <c r="RNY257"/>
      <c r="RNZ257"/>
      <c r="ROA257"/>
      <c r="ROB257"/>
      <c r="ROC257"/>
      <c r="ROD257"/>
      <c r="ROE257"/>
      <c r="ROF257"/>
      <c r="ROG257"/>
      <c r="ROH257"/>
      <c r="ROI257"/>
      <c r="ROJ257"/>
      <c r="ROK257"/>
      <c r="ROL257"/>
      <c r="ROM257"/>
      <c r="RON257"/>
      <c r="ROO257"/>
      <c r="ROP257"/>
      <c r="ROQ257"/>
      <c r="ROR257"/>
      <c r="ROS257"/>
      <c r="ROT257"/>
      <c r="ROU257"/>
      <c r="ROV257"/>
      <c r="ROW257"/>
      <c r="ROX257"/>
      <c r="ROY257"/>
      <c r="ROZ257"/>
      <c r="RPA257"/>
      <c r="RPB257"/>
      <c r="RPC257"/>
      <c r="RPD257"/>
      <c r="RPE257"/>
      <c r="RPF257"/>
      <c r="RPG257"/>
      <c r="RPH257"/>
      <c r="RPI257"/>
      <c r="RPJ257"/>
      <c r="RPK257"/>
      <c r="RPL257"/>
      <c r="RPM257"/>
      <c r="RPN257"/>
      <c r="RPO257"/>
      <c r="RPP257"/>
      <c r="RPQ257"/>
      <c r="RPR257"/>
      <c r="RPS257"/>
      <c r="RPT257"/>
      <c r="RPU257"/>
      <c r="RPV257"/>
      <c r="RPW257"/>
      <c r="RPX257"/>
      <c r="RPY257"/>
      <c r="RPZ257"/>
      <c r="RQA257"/>
      <c r="RQB257"/>
      <c r="RQC257"/>
      <c r="RQD257"/>
      <c r="RQE257"/>
      <c r="RQF257"/>
      <c r="RQG257"/>
      <c r="RQH257"/>
      <c r="RQI257"/>
      <c r="RQJ257"/>
      <c r="RQK257"/>
      <c r="RQL257"/>
      <c r="RQM257"/>
      <c r="RQN257"/>
      <c r="RQO257"/>
      <c r="RQP257"/>
      <c r="RQQ257"/>
      <c r="RQR257"/>
      <c r="RQS257"/>
      <c r="RQT257"/>
      <c r="RQU257"/>
      <c r="RQV257"/>
      <c r="RQW257"/>
      <c r="RQX257"/>
      <c r="RQY257"/>
      <c r="RQZ257"/>
      <c r="RRA257"/>
      <c r="RRB257"/>
      <c r="RRC257"/>
      <c r="RRD257"/>
      <c r="RRE257"/>
      <c r="RRF257"/>
      <c r="RRG257"/>
      <c r="RRH257"/>
      <c r="RRI257"/>
      <c r="RRJ257"/>
      <c r="RRK257"/>
      <c r="RRL257"/>
      <c r="RRM257"/>
      <c r="RRN257"/>
      <c r="RRO257"/>
      <c r="RRP257"/>
      <c r="RRQ257"/>
      <c r="RRR257"/>
      <c r="RRS257"/>
      <c r="RRT257"/>
      <c r="RRU257"/>
      <c r="RRV257"/>
      <c r="RRW257"/>
      <c r="RRX257"/>
      <c r="RRY257"/>
      <c r="RRZ257"/>
      <c r="RSA257"/>
      <c r="RSB257"/>
      <c r="RSC257"/>
      <c r="RSD257"/>
      <c r="RSE257"/>
      <c r="RSF257"/>
      <c r="RSG257"/>
      <c r="RSH257"/>
      <c r="RSI257"/>
      <c r="RSJ257"/>
      <c r="RSK257"/>
      <c r="RSL257"/>
      <c r="RSM257"/>
      <c r="RSN257"/>
      <c r="RSO257"/>
      <c r="RSP257"/>
      <c r="RSQ257"/>
      <c r="RSR257"/>
      <c r="RSS257"/>
      <c r="RST257"/>
      <c r="RSU257"/>
      <c r="RSV257"/>
      <c r="RSW257"/>
      <c r="RSX257"/>
      <c r="RSY257"/>
      <c r="RSZ257"/>
      <c r="RTA257"/>
      <c r="RTB257"/>
      <c r="RTC257"/>
      <c r="RTD257"/>
      <c r="RTE257"/>
      <c r="RTF257"/>
      <c r="RTG257"/>
      <c r="RTH257"/>
      <c r="RTI257"/>
      <c r="RTJ257"/>
      <c r="RTK257"/>
      <c r="RTL257"/>
      <c r="RTM257"/>
      <c r="RTN257"/>
      <c r="RTO257"/>
      <c r="RTP257"/>
      <c r="RTQ257"/>
      <c r="RTR257"/>
      <c r="RTS257"/>
      <c r="RTT257"/>
      <c r="RTU257"/>
      <c r="RTV257"/>
      <c r="RTW257"/>
      <c r="RTX257"/>
      <c r="RTY257"/>
      <c r="RTZ257"/>
      <c r="RUA257"/>
      <c r="RUB257"/>
      <c r="RUC257"/>
      <c r="RUD257"/>
      <c r="RUE257"/>
      <c r="RUF257"/>
      <c r="RUG257"/>
      <c r="RUH257"/>
      <c r="RUI257"/>
      <c r="RUJ257"/>
      <c r="RUK257"/>
      <c r="RUL257"/>
      <c r="RUM257"/>
      <c r="RUN257"/>
      <c r="RUO257"/>
      <c r="RUP257"/>
      <c r="RUQ257"/>
      <c r="RUR257"/>
      <c r="RUS257"/>
      <c r="RUT257"/>
      <c r="RUU257"/>
      <c r="RUV257"/>
      <c r="RUW257"/>
      <c r="RUX257"/>
      <c r="RUY257"/>
      <c r="RUZ257"/>
      <c r="RVA257"/>
      <c r="RVB257"/>
      <c r="RVC257"/>
      <c r="RVD257"/>
      <c r="RVE257"/>
      <c r="RVF257"/>
      <c r="RVG257"/>
      <c r="RVH257"/>
      <c r="RVI257"/>
      <c r="RVJ257"/>
      <c r="RVK257"/>
      <c r="RVL257"/>
      <c r="RVM257"/>
      <c r="RVN257"/>
      <c r="RVO257"/>
      <c r="RVP257"/>
      <c r="RVQ257"/>
      <c r="RVR257"/>
      <c r="RVS257"/>
      <c r="RVT257"/>
      <c r="RVU257"/>
      <c r="RVV257"/>
      <c r="RVW257"/>
      <c r="RVX257"/>
      <c r="RVY257"/>
      <c r="RVZ257"/>
      <c r="RWA257"/>
      <c r="RWB257"/>
      <c r="RWC257"/>
      <c r="RWD257"/>
      <c r="RWE257"/>
      <c r="RWF257"/>
      <c r="RWG257"/>
      <c r="RWH257"/>
      <c r="RWI257"/>
      <c r="RWJ257"/>
      <c r="RWK257"/>
      <c r="RWL257"/>
      <c r="RWM257"/>
      <c r="RWN257"/>
      <c r="RWO257"/>
      <c r="RWP257"/>
      <c r="RWQ257"/>
      <c r="RWR257"/>
      <c r="RWS257"/>
      <c r="RWT257"/>
      <c r="RWU257"/>
      <c r="RWV257"/>
      <c r="RWW257"/>
      <c r="RWX257"/>
      <c r="RWY257"/>
      <c r="RWZ257"/>
      <c r="RXA257"/>
      <c r="RXB257"/>
      <c r="RXC257"/>
      <c r="RXD257"/>
      <c r="RXE257"/>
      <c r="RXF257"/>
      <c r="RXG257"/>
      <c r="RXH257"/>
      <c r="RXI257"/>
      <c r="RXJ257"/>
      <c r="RXK257"/>
      <c r="RXL257"/>
      <c r="RXM257"/>
      <c r="RXN257"/>
      <c r="RXO257"/>
      <c r="RXP257"/>
      <c r="RXQ257"/>
      <c r="RXR257"/>
      <c r="RXS257"/>
      <c r="RXT257"/>
      <c r="RXU257"/>
      <c r="RXV257"/>
      <c r="RXW257"/>
      <c r="RXX257"/>
      <c r="RXY257"/>
      <c r="RXZ257"/>
      <c r="RYA257"/>
      <c r="RYB257"/>
      <c r="RYC257"/>
      <c r="RYD257"/>
      <c r="RYE257"/>
      <c r="RYF257"/>
      <c r="RYG257"/>
      <c r="RYH257"/>
      <c r="RYI257"/>
      <c r="RYJ257"/>
      <c r="RYK257"/>
      <c r="RYL257"/>
      <c r="RYM257"/>
      <c r="RYN257"/>
      <c r="RYO257"/>
      <c r="RYP257"/>
      <c r="RYQ257"/>
      <c r="RYR257"/>
      <c r="RYS257"/>
      <c r="RYT257"/>
      <c r="RYU257"/>
      <c r="RYV257"/>
      <c r="RYW257"/>
      <c r="RYX257"/>
      <c r="RYY257"/>
      <c r="RYZ257"/>
      <c r="RZA257"/>
      <c r="RZB257"/>
      <c r="RZC257"/>
      <c r="RZD257"/>
      <c r="RZE257"/>
      <c r="RZF257"/>
      <c r="RZG257"/>
      <c r="RZH257"/>
      <c r="RZI257"/>
      <c r="RZJ257"/>
      <c r="RZK257"/>
      <c r="RZL257"/>
      <c r="RZM257"/>
      <c r="RZN257"/>
      <c r="RZO257"/>
      <c r="RZP257"/>
      <c r="RZQ257"/>
      <c r="RZR257"/>
      <c r="RZS257"/>
      <c r="RZT257"/>
      <c r="RZU257"/>
      <c r="RZV257"/>
      <c r="RZW257"/>
      <c r="RZX257"/>
      <c r="RZY257"/>
      <c r="RZZ257"/>
      <c r="SAA257"/>
      <c r="SAB257"/>
      <c r="SAC257"/>
      <c r="SAD257"/>
      <c r="SAE257"/>
      <c r="SAF257"/>
      <c r="SAG257"/>
      <c r="SAH257"/>
      <c r="SAI257"/>
      <c r="SAJ257"/>
      <c r="SAK257"/>
      <c r="SAL257"/>
      <c r="SAM257"/>
      <c r="SAN257"/>
      <c r="SAO257"/>
      <c r="SAP257"/>
      <c r="SAQ257"/>
      <c r="SAR257"/>
      <c r="SAS257"/>
      <c r="SAT257"/>
      <c r="SAU257"/>
      <c r="SAV257"/>
      <c r="SAW257"/>
      <c r="SAX257"/>
      <c r="SAY257"/>
      <c r="SAZ257"/>
      <c r="SBA257"/>
      <c r="SBB257"/>
      <c r="SBC257"/>
      <c r="SBD257"/>
      <c r="SBE257"/>
      <c r="SBF257"/>
      <c r="SBG257"/>
      <c r="SBH257"/>
      <c r="SBI257"/>
      <c r="SBJ257"/>
      <c r="SBK257"/>
      <c r="SBL257"/>
      <c r="SBM257"/>
      <c r="SBN257"/>
      <c r="SBO257"/>
      <c r="SBP257"/>
      <c r="SBQ257"/>
      <c r="SBR257"/>
      <c r="SBS257"/>
      <c r="SBT257"/>
      <c r="SBU257"/>
      <c r="SBV257"/>
      <c r="SBW257"/>
      <c r="SBX257"/>
      <c r="SBY257"/>
      <c r="SBZ257"/>
      <c r="SCA257"/>
      <c r="SCB257"/>
      <c r="SCC257"/>
      <c r="SCD257"/>
      <c r="SCE257"/>
      <c r="SCF257"/>
      <c r="SCG257"/>
      <c r="SCH257"/>
      <c r="SCI257"/>
      <c r="SCJ257"/>
      <c r="SCK257"/>
      <c r="SCL257"/>
      <c r="SCM257"/>
      <c r="SCN257"/>
      <c r="SCO257"/>
      <c r="SCP257"/>
      <c r="SCQ257"/>
      <c r="SCR257"/>
      <c r="SCS257"/>
      <c r="SCT257"/>
      <c r="SCU257"/>
      <c r="SCV257"/>
      <c r="SCW257"/>
      <c r="SCX257"/>
      <c r="SCY257"/>
      <c r="SCZ257"/>
      <c r="SDA257"/>
      <c r="SDB257"/>
      <c r="SDC257"/>
      <c r="SDD257"/>
      <c r="SDE257"/>
      <c r="SDF257"/>
      <c r="SDG257"/>
      <c r="SDH257"/>
      <c r="SDI257"/>
      <c r="SDJ257"/>
      <c r="SDK257"/>
      <c r="SDL257"/>
      <c r="SDM257"/>
      <c r="SDN257"/>
      <c r="SDO257"/>
      <c r="SDP257"/>
      <c r="SDQ257"/>
      <c r="SDR257"/>
      <c r="SDS257"/>
      <c r="SDT257"/>
      <c r="SDU257"/>
      <c r="SDV257"/>
      <c r="SDW257"/>
      <c r="SDX257"/>
      <c r="SDY257"/>
      <c r="SDZ257"/>
      <c r="SEA257"/>
      <c r="SEB257"/>
      <c r="SEC257"/>
      <c r="SED257"/>
      <c r="SEE257"/>
      <c r="SEF257"/>
      <c r="SEG257"/>
      <c r="SEH257"/>
      <c r="SEI257"/>
      <c r="SEJ257"/>
      <c r="SEK257"/>
      <c r="SEL257"/>
      <c r="SEM257"/>
      <c r="SEN257"/>
      <c r="SEO257"/>
      <c r="SEP257"/>
      <c r="SEQ257"/>
      <c r="SER257"/>
      <c r="SES257"/>
      <c r="SET257"/>
      <c r="SEU257"/>
      <c r="SEV257"/>
      <c r="SEW257"/>
      <c r="SEX257"/>
      <c r="SEY257"/>
      <c r="SEZ257"/>
      <c r="SFA257"/>
      <c r="SFB257"/>
      <c r="SFC257"/>
      <c r="SFD257"/>
      <c r="SFE257"/>
      <c r="SFF257"/>
      <c r="SFG257"/>
      <c r="SFH257"/>
      <c r="SFI257"/>
      <c r="SFJ257"/>
      <c r="SFK257"/>
      <c r="SFL257"/>
      <c r="SFM257"/>
      <c r="SFN257"/>
      <c r="SFO257"/>
      <c r="SFP257"/>
      <c r="SFQ257"/>
      <c r="SFR257"/>
      <c r="SFS257"/>
      <c r="SFT257"/>
      <c r="SFU257"/>
      <c r="SFV257"/>
      <c r="SFW257"/>
      <c r="SFX257"/>
      <c r="SFY257"/>
      <c r="SFZ257"/>
      <c r="SGA257"/>
      <c r="SGB257"/>
      <c r="SGC257"/>
      <c r="SGD257"/>
      <c r="SGE257"/>
      <c r="SGF257"/>
      <c r="SGG257"/>
      <c r="SGH257"/>
      <c r="SGI257"/>
      <c r="SGJ257"/>
      <c r="SGK257"/>
      <c r="SGL257"/>
      <c r="SGM257"/>
      <c r="SGN257"/>
      <c r="SGO257"/>
      <c r="SGP257"/>
      <c r="SGQ257"/>
      <c r="SGR257"/>
      <c r="SGS257"/>
      <c r="SGT257"/>
      <c r="SGU257"/>
      <c r="SGV257"/>
      <c r="SGW257"/>
      <c r="SGX257"/>
      <c r="SGY257"/>
      <c r="SGZ257"/>
      <c r="SHA257"/>
      <c r="SHB257"/>
      <c r="SHC257"/>
      <c r="SHD257"/>
      <c r="SHE257"/>
      <c r="SHF257"/>
      <c r="SHG257"/>
      <c r="SHH257"/>
      <c r="SHI257"/>
      <c r="SHJ257"/>
      <c r="SHK257"/>
      <c r="SHL257"/>
      <c r="SHM257"/>
      <c r="SHN257"/>
      <c r="SHO257"/>
      <c r="SHP257"/>
      <c r="SHQ257"/>
      <c r="SHR257"/>
      <c r="SHS257"/>
      <c r="SHT257"/>
      <c r="SHU257"/>
      <c r="SHV257"/>
      <c r="SHW257"/>
      <c r="SHX257"/>
      <c r="SHY257"/>
      <c r="SHZ257"/>
      <c r="SIA257"/>
      <c r="SIB257"/>
      <c r="SIC257"/>
      <c r="SID257"/>
      <c r="SIE257"/>
      <c r="SIF257"/>
      <c r="SIG257"/>
      <c r="SIH257"/>
      <c r="SII257"/>
      <c r="SIJ257"/>
      <c r="SIK257"/>
      <c r="SIL257"/>
      <c r="SIM257"/>
      <c r="SIN257"/>
      <c r="SIO257"/>
      <c r="SIP257"/>
      <c r="SIQ257"/>
      <c r="SIR257"/>
      <c r="SIS257"/>
      <c r="SIT257"/>
      <c r="SIU257"/>
      <c r="SIV257"/>
      <c r="SIW257"/>
      <c r="SIX257"/>
      <c r="SIY257"/>
      <c r="SIZ257"/>
      <c r="SJA257"/>
      <c r="SJB257"/>
      <c r="SJC257"/>
      <c r="SJD257"/>
      <c r="SJE257"/>
      <c r="SJF257"/>
      <c r="SJG257"/>
      <c r="SJH257"/>
      <c r="SJI257"/>
      <c r="SJJ257"/>
      <c r="SJK257"/>
      <c r="SJL257"/>
      <c r="SJM257"/>
      <c r="SJN257"/>
      <c r="SJO257"/>
      <c r="SJP257"/>
      <c r="SJQ257"/>
      <c r="SJR257"/>
      <c r="SJS257"/>
      <c r="SJT257"/>
      <c r="SJU257"/>
      <c r="SJV257"/>
      <c r="SJW257"/>
      <c r="SJX257"/>
      <c r="SJY257"/>
      <c r="SJZ257"/>
      <c r="SKA257"/>
      <c r="SKB257"/>
      <c r="SKC257"/>
      <c r="SKD257"/>
      <c r="SKE257"/>
      <c r="SKF257"/>
      <c r="SKG257"/>
      <c r="SKH257"/>
      <c r="SKI257"/>
      <c r="SKJ257"/>
      <c r="SKK257"/>
      <c r="SKL257"/>
      <c r="SKM257"/>
      <c r="SKN257"/>
      <c r="SKO257"/>
      <c r="SKP257"/>
      <c r="SKQ257"/>
      <c r="SKR257"/>
      <c r="SKS257"/>
      <c r="SKT257"/>
      <c r="SKU257"/>
      <c r="SKV257"/>
      <c r="SKW257"/>
      <c r="SKX257"/>
      <c r="SKY257"/>
      <c r="SKZ257"/>
      <c r="SLA257"/>
      <c r="SLB257"/>
      <c r="SLC257"/>
      <c r="SLD257"/>
      <c r="SLE257"/>
      <c r="SLF257"/>
      <c r="SLG257"/>
      <c r="SLH257"/>
      <c r="SLI257"/>
      <c r="SLJ257"/>
      <c r="SLK257"/>
      <c r="SLL257"/>
      <c r="SLM257"/>
      <c r="SLN257"/>
      <c r="SLO257"/>
      <c r="SLP257"/>
      <c r="SLQ257"/>
      <c r="SLR257"/>
      <c r="SLS257"/>
      <c r="SLT257"/>
      <c r="SLU257"/>
      <c r="SLV257"/>
      <c r="SLW257"/>
      <c r="SLX257"/>
      <c r="SLY257"/>
      <c r="SLZ257"/>
      <c r="SMA257"/>
      <c r="SMB257"/>
      <c r="SMC257"/>
      <c r="SMD257"/>
      <c r="SME257"/>
      <c r="SMF257"/>
      <c r="SMG257"/>
      <c r="SMH257"/>
      <c r="SMI257"/>
      <c r="SMJ257"/>
      <c r="SMK257"/>
      <c r="SML257"/>
      <c r="SMM257"/>
      <c r="SMN257"/>
      <c r="SMO257"/>
      <c r="SMP257"/>
      <c r="SMQ257"/>
      <c r="SMR257"/>
      <c r="SMS257"/>
      <c r="SMT257"/>
      <c r="SMU257"/>
      <c r="SMV257"/>
      <c r="SMW257"/>
      <c r="SMX257"/>
      <c r="SMY257"/>
      <c r="SMZ257"/>
      <c r="SNA257"/>
      <c r="SNB257"/>
      <c r="SNC257"/>
      <c r="SND257"/>
      <c r="SNE257"/>
      <c r="SNF257"/>
      <c r="SNG257"/>
      <c r="SNH257"/>
      <c r="SNI257"/>
      <c r="SNJ257"/>
      <c r="SNK257"/>
      <c r="SNL257"/>
      <c r="SNM257"/>
      <c r="SNN257"/>
      <c r="SNO257"/>
      <c r="SNP257"/>
      <c r="SNQ257"/>
      <c r="SNR257"/>
      <c r="SNS257"/>
      <c r="SNT257"/>
      <c r="SNU257"/>
      <c r="SNV257"/>
      <c r="SNW257"/>
      <c r="SNX257"/>
      <c r="SNY257"/>
      <c r="SNZ257"/>
      <c r="SOA257"/>
      <c r="SOB257"/>
      <c r="SOC257"/>
      <c r="SOD257"/>
      <c r="SOE257"/>
      <c r="SOF257"/>
      <c r="SOG257"/>
      <c r="SOH257"/>
      <c r="SOI257"/>
      <c r="SOJ257"/>
      <c r="SOK257"/>
      <c r="SOL257"/>
      <c r="SOM257"/>
      <c r="SON257"/>
      <c r="SOO257"/>
      <c r="SOP257"/>
      <c r="SOQ257"/>
      <c r="SOR257"/>
      <c r="SOS257"/>
      <c r="SOT257"/>
      <c r="SOU257"/>
      <c r="SOV257"/>
      <c r="SOW257"/>
      <c r="SOX257"/>
      <c r="SOY257"/>
      <c r="SOZ257"/>
      <c r="SPA257"/>
      <c r="SPB257"/>
      <c r="SPC257"/>
      <c r="SPD257"/>
      <c r="SPE257"/>
      <c r="SPF257"/>
      <c r="SPG257"/>
      <c r="SPH257"/>
      <c r="SPI257"/>
      <c r="SPJ257"/>
      <c r="SPK257"/>
      <c r="SPL257"/>
      <c r="SPM257"/>
      <c r="SPN257"/>
      <c r="SPO257"/>
      <c r="SPP257"/>
      <c r="SPQ257"/>
      <c r="SPR257"/>
      <c r="SPS257"/>
      <c r="SPT257"/>
      <c r="SPU257"/>
      <c r="SPV257"/>
      <c r="SPW257"/>
      <c r="SPX257"/>
      <c r="SPY257"/>
      <c r="SPZ257"/>
      <c r="SQA257"/>
      <c r="SQB257"/>
      <c r="SQC257"/>
      <c r="SQD257"/>
      <c r="SQE257"/>
      <c r="SQF257"/>
      <c r="SQG257"/>
      <c r="SQH257"/>
      <c r="SQI257"/>
      <c r="SQJ257"/>
      <c r="SQK257"/>
      <c r="SQL257"/>
      <c r="SQM257"/>
      <c r="SQN257"/>
      <c r="SQO257"/>
      <c r="SQP257"/>
      <c r="SQQ257"/>
      <c r="SQR257"/>
      <c r="SQS257"/>
      <c r="SQT257"/>
      <c r="SQU257"/>
      <c r="SQV257"/>
      <c r="SQW257"/>
      <c r="SQX257"/>
      <c r="SQY257"/>
      <c r="SQZ257"/>
      <c r="SRA257"/>
      <c r="SRB257"/>
      <c r="SRC257"/>
      <c r="SRD257"/>
      <c r="SRE257"/>
      <c r="SRF257"/>
      <c r="SRG257"/>
      <c r="SRH257"/>
      <c r="SRI257"/>
      <c r="SRJ257"/>
      <c r="SRK257"/>
      <c r="SRL257"/>
      <c r="SRM257"/>
      <c r="SRN257"/>
      <c r="SRO257"/>
      <c r="SRP257"/>
      <c r="SRQ257"/>
      <c r="SRR257"/>
      <c r="SRS257"/>
      <c r="SRT257"/>
      <c r="SRU257"/>
      <c r="SRV257"/>
      <c r="SRW257"/>
      <c r="SRX257"/>
      <c r="SRY257"/>
      <c r="SRZ257"/>
      <c r="SSA257"/>
      <c r="SSB257"/>
      <c r="SSC257"/>
      <c r="SSD257"/>
      <c r="SSE257"/>
      <c r="SSF257"/>
      <c r="SSG257"/>
      <c r="SSH257"/>
      <c r="SSI257"/>
      <c r="SSJ257"/>
      <c r="SSK257"/>
      <c r="SSL257"/>
      <c r="SSM257"/>
      <c r="SSN257"/>
      <c r="SSO257"/>
      <c r="SSP257"/>
      <c r="SSQ257"/>
      <c r="SSR257"/>
      <c r="SSS257"/>
      <c r="SST257"/>
      <c r="SSU257"/>
      <c r="SSV257"/>
      <c r="SSW257"/>
      <c r="SSX257"/>
      <c r="SSY257"/>
      <c r="SSZ257"/>
      <c r="STA257"/>
      <c r="STB257"/>
      <c r="STC257"/>
      <c r="STD257"/>
      <c r="STE257"/>
      <c r="STF257"/>
      <c r="STG257"/>
      <c r="STH257"/>
      <c r="STI257"/>
      <c r="STJ257"/>
      <c r="STK257"/>
      <c r="STL257"/>
      <c r="STM257"/>
      <c r="STN257"/>
      <c r="STO257"/>
      <c r="STP257"/>
      <c r="STQ257"/>
      <c r="STR257"/>
      <c r="STS257"/>
      <c r="STT257"/>
      <c r="STU257"/>
      <c r="STV257"/>
      <c r="STW257"/>
      <c r="STX257"/>
      <c r="STY257"/>
      <c r="STZ257"/>
      <c r="SUA257"/>
      <c r="SUB257"/>
      <c r="SUC257"/>
      <c r="SUD257"/>
      <c r="SUE257"/>
      <c r="SUF257"/>
      <c r="SUG257"/>
      <c r="SUH257"/>
      <c r="SUI257"/>
      <c r="SUJ257"/>
      <c r="SUK257"/>
      <c r="SUL257"/>
      <c r="SUM257"/>
      <c r="SUN257"/>
      <c r="SUO257"/>
      <c r="SUP257"/>
      <c r="SUQ257"/>
      <c r="SUR257"/>
      <c r="SUS257"/>
      <c r="SUT257"/>
      <c r="SUU257"/>
      <c r="SUV257"/>
      <c r="SUW257"/>
      <c r="SUX257"/>
      <c r="SUY257"/>
      <c r="SUZ257"/>
      <c r="SVA257"/>
      <c r="SVB257"/>
      <c r="SVC257"/>
      <c r="SVD257"/>
      <c r="SVE257"/>
      <c r="SVF257"/>
      <c r="SVG257"/>
      <c r="SVH257"/>
      <c r="SVI257"/>
      <c r="SVJ257"/>
      <c r="SVK257"/>
      <c r="SVL257"/>
      <c r="SVM257"/>
      <c r="SVN257"/>
      <c r="SVO257"/>
      <c r="SVP257"/>
      <c r="SVQ257"/>
      <c r="SVR257"/>
      <c r="SVS257"/>
      <c r="SVT257"/>
      <c r="SVU257"/>
      <c r="SVV257"/>
      <c r="SVW257"/>
      <c r="SVX257"/>
      <c r="SVY257"/>
      <c r="SVZ257"/>
      <c r="SWA257"/>
      <c r="SWB257"/>
      <c r="SWC257"/>
      <c r="SWD257"/>
      <c r="SWE257"/>
      <c r="SWF257"/>
      <c r="SWG257"/>
      <c r="SWH257"/>
      <c r="SWI257"/>
      <c r="SWJ257"/>
      <c r="SWK257"/>
      <c r="SWL257"/>
      <c r="SWM257"/>
      <c r="SWN257"/>
      <c r="SWO257"/>
      <c r="SWP257"/>
      <c r="SWQ257"/>
      <c r="SWR257"/>
      <c r="SWS257"/>
      <c r="SWT257"/>
      <c r="SWU257"/>
      <c r="SWV257"/>
      <c r="SWW257"/>
      <c r="SWX257"/>
      <c r="SWY257"/>
      <c r="SWZ257"/>
      <c r="SXA257"/>
      <c r="SXB257"/>
      <c r="SXC257"/>
      <c r="SXD257"/>
      <c r="SXE257"/>
      <c r="SXF257"/>
      <c r="SXG257"/>
      <c r="SXH257"/>
      <c r="SXI257"/>
      <c r="SXJ257"/>
      <c r="SXK257"/>
      <c r="SXL257"/>
      <c r="SXM257"/>
      <c r="SXN257"/>
      <c r="SXO257"/>
      <c r="SXP257"/>
      <c r="SXQ257"/>
      <c r="SXR257"/>
      <c r="SXS257"/>
      <c r="SXT257"/>
      <c r="SXU257"/>
      <c r="SXV257"/>
      <c r="SXW257"/>
      <c r="SXX257"/>
      <c r="SXY257"/>
      <c r="SXZ257"/>
      <c r="SYA257"/>
      <c r="SYB257"/>
      <c r="SYC257"/>
      <c r="SYD257"/>
      <c r="SYE257"/>
      <c r="SYF257"/>
      <c r="SYG257"/>
      <c r="SYH257"/>
      <c r="SYI257"/>
      <c r="SYJ257"/>
      <c r="SYK257"/>
      <c r="SYL257"/>
      <c r="SYM257"/>
      <c r="SYN257"/>
      <c r="SYO257"/>
      <c r="SYP257"/>
      <c r="SYQ257"/>
      <c r="SYR257"/>
      <c r="SYS257"/>
      <c r="SYT257"/>
      <c r="SYU257"/>
      <c r="SYV257"/>
      <c r="SYW257"/>
      <c r="SYX257"/>
      <c r="SYY257"/>
      <c r="SYZ257"/>
      <c r="SZA257"/>
      <c r="SZB257"/>
      <c r="SZC257"/>
      <c r="SZD257"/>
      <c r="SZE257"/>
      <c r="SZF257"/>
      <c r="SZG257"/>
      <c r="SZH257"/>
      <c r="SZI257"/>
      <c r="SZJ257"/>
      <c r="SZK257"/>
      <c r="SZL257"/>
      <c r="SZM257"/>
      <c r="SZN257"/>
      <c r="SZO257"/>
      <c r="SZP257"/>
      <c r="SZQ257"/>
      <c r="SZR257"/>
      <c r="SZS257"/>
      <c r="SZT257"/>
      <c r="SZU257"/>
      <c r="SZV257"/>
      <c r="SZW257"/>
      <c r="SZX257"/>
      <c r="SZY257"/>
      <c r="SZZ257"/>
      <c r="TAA257"/>
      <c r="TAB257"/>
      <c r="TAC257"/>
      <c r="TAD257"/>
      <c r="TAE257"/>
      <c r="TAF257"/>
      <c r="TAG257"/>
      <c r="TAH257"/>
      <c r="TAI257"/>
      <c r="TAJ257"/>
      <c r="TAK257"/>
      <c r="TAL257"/>
      <c r="TAM257"/>
      <c r="TAN257"/>
      <c r="TAO257"/>
      <c r="TAP257"/>
      <c r="TAQ257"/>
      <c r="TAR257"/>
      <c r="TAS257"/>
      <c r="TAT257"/>
      <c r="TAU257"/>
      <c r="TAV257"/>
      <c r="TAW257"/>
      <c r="TAX257"/>
      <c r="TAY257"/>
      <c r="TAZ257"/>
      <c r="TBA257"/>
      <c r="TBB257"/>
      <c r="TBC257"/>
      <c r="TBD257"/>
      <c r="TBE257"/>
      <c r="TBF257"/>
      <c r="TBG257"/>
      <c r="TBH257"/>
      <c r="TBI257"/>
      <c r="TBJ257"/>
      <c r="TBK257"/>
      <c r="TBL257"/>
      <c r="TBM257"/>
      <c r="TBN257"/>
      <c r="TBO257"/>
      <c r="TBP257"/>
      <c r="TBQ257"/>
      <c r="TBR257"/>
      <c r="TBS257"/>
      <c r="TBT257"/>
      <c r="TBU257"/>
      <c r="TBV257"/>
      <c r="TBW257"/>
      <c r="TBX257"/>
      <c r="TBY257"/>
      <c r="TBZ257"/>
      <c r="TCA257"/>
      <c r="TCB257"/>
      <c r="TCC257"/>
      <c r="TCD257"/>
      <c r="TCE257"/>
      <c r="TCF257"/>
      <c r="TCG257"/>
      <c r="TCH257"/>
      <c r="TCI257"/>
      <c r="TCJ257"/>
      <c r="TCK257"/>
      <c r="TCL257"/>
      <c r="TCM257"/>
      <c r="TCN257"/>
      <c r="TCO257"/>
      <c r="TCP257"/>
      <c r="TCQ257"/>
      <c r="TCR257"/>
      <c r="TCS257"/>
      <c r="TCT257"/>
      <c r="TCU257"/>
      <c r="TCV257"/>
      <c r="TCW257"/>
      <c r="TCX257"/>
      <c r="TCY257"/>
      <c r="TCZ257"/>
      <c r="TDA257"/>
      <c r="TDB257"/>
      <c r="TDC257"/>
      <c r="TDD257"/>
      <c r="TDE257"/>
      <c r="TDF257"/>
      <c r="TDG257"/>
      <c r="TDH257"/>
      <c r="TDI257"/>
      <c r="TDJ257"/>
      <c r="TDK257"/>
      <c r="TDL257"/>
      <c r="TDM257"/>
      <c r="TDN257"/>
      <c r="TDO257"/>
      <c r="TDP257"/>
      <c r="TDQ257"/>
      <c r="TDR257"/>
      <c r="TDS257"/>
      <c r="TDT257"/>
      <c r="TDU257"/>
      <c r="TDV257"/>
      <c r="TDW257"/>
      <c r="TDX257"/>
      <c r="TDY257"/>
      <c r="TDZ257"/>
      <c r="TEA257"/>
      <c r="TEB257"/>
      <c r="TEC257"/>
      <c r="TED257"/>
      <c r="TEE257"/>
      <c r="TEF257"/>
      <c r="TEG257"/>
      <c r="TEH257"/>
      <c r="TEI257"/>
      <c r="TEJ257"/>
      <c r="TEK257"/>
      <c r="TEL257"/>
      <c r="TEM257"/>
      <c r="TEN257"/>
      <c r="TEO257"/>
      <c r="TEP257"/>
      <c r="TEQ257"/>
      <c r="TER257"/>
      <c r="TES257"/>
      <c r="TET257"/>
      <c r="TEU257"/>
      <c r="TEV257"/>
      <c r="TEW257"/>
      <c r="TEX257"/>
      <c r="TEY257"/>
      <c r="TEZ257"/>
      <c r="TFA257"/>
      <c r="TFB257"/>
      <c r="TFC257"/>
      <c r="TFD257"/>
      <c r="TFE257"/>
      <c r="TFF257"/>
      <c r="TFG257"/>
      <c r="TFH257"/>
      <c r="TFI257"/>
      <c r="TFJ257"/>
      <c r="TFK257"/>
      <c r="TFL257"/>
      <c r="TFM257"/>
      <c r="TFN257"/>
      <c r="TFO257"/>
      <c r="TFP257"/>
      <c r="TFQ257"/>
      <c r="TFR257"/>
      <c r="TFS257"/>
      <c r="TFT257"/>
      <c r="TFU257"/>
      <c r="TFV257"/>
      <c r="TFW257"/>
      <c r="TFX257"/>
      <c r="TFY257"/>
      <c r="TFZ257"/>
      <c r="TGA257"/>
      <c r="TGB257"/>
      <c r="TGC257"/>
      <c r="TGD257"/>
      <c r="TGE257"/>
      <c r="TGF257"/>
      <c r="TGG257"/>
      <c r="TGH257"/>
      <c r="TGI257"/>
      <c r="TGJ257"/>
      <c r="TGK257"/>
      <c r="TGL257"/>
      <c r="TGM257"/>
      <c r="TGN257"/>
      <c r="TGO257"/>
      <c r="TGP257"/>
      <c r="TGQ257"/>
      <c r="TGR257"/>
      <c r="TGS257"/>
      <c r="TGT257"/>
      <c r="TGU257"/>
      <c r="TGV257"/>
      <c r="TGW257"/>
      <c r="TGX257"/>
      <c r="TGY257"/>
      <c r="TGZ257"/>
      <c r="THA257"/>
      <c r="THB257"/>
      <c r="THC257"/>
      <c r="THD257"/>
      <c r="THE257"/>
      <c r="THF257"/>
      <c r="THG257"/>
      <c r="THH257"/>
      <c r="THI257"/>
      <c r="THJ257"/>
      <c r="THK257"/>
      <c r="THL257"/>
      <c r="THM257"/>
      <c r="THN257"/>
      <c r="THO257"/>
      <c r="THP257"/>
      <c r="THQ257"/>
      <c r="THR257"/>
      <c r="THS257"/>
      <c r="THT257"/>
      <c r="THU257"/>
      <c r="THV257"/>
      <c r="THW257"/>
      <c r="THX257"/>
      <c r="THY257"/>
      <c r="THZ257"/>
      <c r="TIA257"/>
      <c r="TIB257"/>
      <c r="TIC257"/>
      <c r="TID257"/>
      <c r="TIE257"/>
      <c r="TIF257"/>
      <c r="TIG257"/>
      <c r="TIH257"/>
      <c r="TII257"/>
      <c r="TIJ257"/>
      <c r="TIK257"/>
      <c r="TIL257"/>
      <c r="TIM257"/>
      <c r="TIN257"/>
      <c r="TIO257"/>
      <c r="TIP257"/>
      <c r="TIQ257"/>
      <c r="TIR257"/>
      <c r="TIS257"/>
      <c r="TIT257"/>
      <c r="TIU257"/>
      <c r="TIV257"/>
      <c r="TIW257"/>
      <c r="TIX257"/>
      <c r="TIY257"/>
      <c r="TIZ257"/>
      <c r="TJA257"/>
      <c r="TJB257"/>
      <c r="TJC257"/>
      <c r="TJD257"/>
      <c r="TJE257"/>
      <c r="TJF257"/>
      <c r="TJG257"/>
      <c r="TJH257"/>
      <c r="TJI257"/>
      <c r="TJJ257"/>
      <c r="TJK257"/>
      <c r="TJL257"/>
      <c r="TJM257"/>
      <c r="TJN257"/>
      <c r="TJO257"/>
      <c r="TJP257"/>
      <c r="TJQ257"/>
      <c r="TJR257"/>
      <c r="TJS257"/>
      <c r="TJT257"/>
      <c r="TJU257"/>
      <c r="TJV257"/>
      <c r="TJW257"/>
      <c r="TJX257"/>
      <c r="TJY257"/>
      <c r="TJZ257"/>
      <c r="TKA257"/>
      <c r="TKB257"/>
      <c r="TKC257"/>
      <c r="TKD257"/>
      <c r="TKE257"/>
      <c r="TKF257"/>
      <c r="TKG257"/>
      <c r="TKH257"/>
      <c r="TKI257"/>
      <c r="TKJ257"/>
      <c r="TKK257"/>
      <c r="TKL257"/>
      <c r="TKM257"/>
      <c r="TKN257"/>
      <c r="TKO257"/>
      <c r="TKP257"/>
      <c r="TKQ257"/>
      <c r="TKR257"/>
      <c r="TKS257"/>
      <c r="TKT257"/>
      <c r="TKU257"/>
      <c r="TKV257"/>
      <c r="TKW257"/>
      <c r="TKX257"/>
      <c r="TKY257"/>
      <c r="TKZ257"/>
      <c r="TLA257"/>
      <c r="TLB257"/>
      <c r="TLC257"/>
      <c r="TLD257"/>
      <c r="TLE257"/>
      <c r="TLF257"/>
      <c r="TLG257"/>
      <c r="TLH257"/>
      <c r="TLI257"/>
      <c r="TLJ257"/>
      <c r="TLK257"/>
      <c r="TLL257"/>
      <c r="TLM257"/>
      <c r="TLN257"/>
      <c r="TLO257"/>
      <c r="TLP257"/>
      <c r="TLQ257"/>
      <c r="TLR257"/>
      <c r="TLS257"/>
      <c r="TLT257"/>
      <c r="TLU257"/>
      <c r="TLV257"/>
      <c r="TLW257"/>
      <c r="TLX257"/>
      <c r="TLY257"/>
      <c r="TLZ257"/>
      <c r="TMA257"/>
      <c r="TMB257"/>
      <c r="TMC257"/>
      <c r="TMD257"/>
      <c r="TME257"/>
      <c r="TMF257"/>
      <c r="TMG257"/>
      <c r="TMH257"/>
      <c r="TMI257"/>
      <c r="TMJ257"/>
      <c r="TMK257"/>
      <c r="TML257"/>
      <c r="TMM257"/>
      <c r="TMN257"/>
      <c r="TMO257"/>
      <c r="TMP257"/>
      <c r="TMQ257"/>
      <c r="TMR257"/>
      <c r="TMS257"/>
      <c r="TMT257"/>
      <c r="TMU257"/>
      <c r="TMV257"/>
      <c r="TMW257"/>
      <c r="TMX257"/>
      <c r="TMY257"/>
      <c r="TMZ257"/>
      <c r="TNA257"/>
      <c r="TNB257"/>
      <c r="TNC257"/>
      <c r="TND257"/>
      <c r="TNE257"/>
      <c r="TNF257"/>
      <c r="TNG257"/>
      <c r="TNH257"/>
      <c r="TNI257"/>
      <c r="TNJ257"/>
      <c r="TNK257"/>
      <c r="TNL257"/>
      <c r="TNM257"/>
      <c r="TNN257"/>
      <c r="TNO257"/>
      <c r="TNP257"/>
      <c r="TNQ257"/>
      <c r="TNR257"/>
      <c r="TNS257"/>
      <c r="TNT257"/>
      <c r="TNU257"/>
      <c r="TNV257"/>
      <c r="TNW257"/>
      <c r="TNX257"/>
      <c r="TNY257"/>
      <c r="TNZ257"/>
      <c r="TOA257"/>
      <c r="TOB257"/>
      <c r="TOC257"/>
      <c r="TOD257"/>
      <c r="TOE257"/>
      <c r="TOF257"/>
      <c r="TOG257"/>
      <c r="TOH257"/>
      <c r="TOI257"/>
      <c r="TOJ257"/>
      <c r="TOK257"/>
      <c r="TOL257"/>
      <c r="TOM257"/>
      <c r="TON257"/>
      <c r="TOO257"/>
      <c r="TOP257"/>
      <c r="TOQ257"/>
      <c r="TOR257"/>
      <c r="TOS257"/>
      <c r="TOT257"/>
      <c r="TOU257"/>
      <c r="TOV257"/>
      <c r="TOW257"/>
      <c r="TOX257"/>
      <c r="TOY257"/>
      <c r="TOZ257"/>
      <c r="TPA257"/>
      <c r="TPB257"/>
      <c r="TPC257"/>
      <c r="TPD257"/>
      <c r="TPE257"/>
      <c r="TPF257"/>
      <c r="TPG257"/>
      <c r="TPH257"/>
      <c r="TPI257"/>
      <c r="TPJ257"/>
      <c r="TPK257"/>
      <c r="TPL257"/>
      <c r="TPM257"/>
      <c r="TPN257"/>
      <c r="TPO257"/>
      <c r="TPP257"/>
      <c r="TPQ257"/>
      <c r="TPR257"/>
      <c r="TPS257"/>
      <c r="TPT257"/>
      <c r="TPU257"/>
      <c r="TPV257"/>
      <c r="TPW257"/>
      <c r="TPX257"/>
      <c r="TPY257"/>
      <c r="TPZ257"/>
      <c r="TQA257"/>
      <c r="TQB257"/>
      <c r="TQC257"/>
      <c r="TQD257"/>
      <c r="TQE257"/>
      <c r="TQF257"/>
      <c r="TQG257"/>
      <c r="TQH257"/>
      <c r="TQI257"/>
      <c r="TQJ257"/>
      <c r="TQK257"/>
      <c r="TQL257"/>
      <c r="TQM257"/>
      <c r="TQN257"/>
      <c r="TQO257"/>
      <c r="TQP257"/>
      <c r="TQQ257"/>
      <c r="TQR257"/>
      <c r="TQS257"/>
      <c r="TQT257"/>
      <c r="TQU257"/>
      <c r="TQV257"/>
      <c r="TQW257"/>
      <c r="TQX257"/>
      <c r="TQY257"/>
      <c r="TQZ257"/>
      <c r="TRA257"/>
      <c r="TRB257"/>
      <c r="TRC257"/>
      <c r="TRD257"/>
      <c r="TRE257"/>
      <c r="TRF257"/>
      <c r="TRG257"/>
      <c r="TRH257"/>
      <c r="TRI257"/>
      <c r="TRJ257"/>
      <c r="TRK257"/>
      <c r="TRL257"/>
      <c r="TRM257"/>
      <c r="TRN257"/>
      <c r="TRO257"/>
      <c r="TRP257"/>
      <c r="TRQ257"/>
      <c r="TRR257"/>
      <c r="TRS257"/>
      <c r="TRT257"/>
      <c r="TRU257"/>
      <c r="TRV257"/>
      <c r="TRW257"/>
      <c r="TRX257"/>
      <c r="TRY257"/>
      <c r="TRZ257"/>
      <c r="TSA257"/>
      <c r="TSB257"/>
      <c r="TSC257"/>
      <c r="TSD257"/>
      <c r="TSE257"/>
      <c r="TSF257"/>
      <c r="TSG257"/>
      <c r="TSH257"/>
      <c r="TSI257"/>
      <c r="TSJ257"/>
      <c r="TSK257"/>
      <c r="TSL257"/>
      <c r="TSM257"/>
      <c r="TSN257"/>
      <c r="TSO257"/>
      <c r="TSP257"/>
      <c r="TSQ257"/>
      <c r="TSR257"/>
      <c r="TSS257"/>
      <c r="TST257"/>
      <c r="TSU257"/>
      <c r="TSV257"/>
      <c r="TSW257"/>
      <c r="TSX257"/>
      <c r="TSY257"/>
      <c r="TSZ257"/>
      <c r="TTA257"/>
      <c r="TTB257"/>
      <c r="TTC257"/>
      <c r="TTD257"/>
      <c r="TTE257"/>
      <c r="TTF257"/>
      <c r="TTG257"/>
      <c r="TTH257"/>
      <c r="TTI257"/>
      <c r="TTJ257"/>
      <c r="TTK257"/>
      <c r="TTL257"/>
      <c r="TTM257"/>
      <c r="TTN257"/>
      <c r="TTO257"/>
      <c r="TTP257"/>
      <c r="TTQ257"/>
      <c r="TTR257"/>
      <c r="TTS257"/>
      <c r="TTT257"/>
      <c r="TTU257"/>
      <c r="TTV257"/>
      <c r="TTW257"/>
      <c r="TTX257"/>
      <c r="TTY257"/>
      <c r="TTZ257"/>
      <c r="TUA257"/>
      <c r="TUB257"/>
      <c r="TUC257"/>
      <c r="TUD257"/>
      <c r="TUE257"/>
      <c r="TUF257"/>
      <c r="TUG257"/>
      <c r="TUH257"/>
      <c r="TUI257"/>
      <c r="TUJ257"/>
      <c r="TUK257"/>
      <c r="TUL257"/>
      <c r="TUM257"/>
      <c r="TUN257"/>
      <c r="TUO257"/>
      <c r="TUP257"/>
      <c r="TUQ257"/>
      <c r="TUR257"/>
      <c r="TUS257"/>
      <c r="TUT257"/>
      <c r="TUU257"/>
      <c r="TUV257"/>
      <c r="TUW257"/>
      <c r="TUX257"/>
      <c r="TUY257"/>
      <c r="TUZ257"/>
      <c r="TVA257"/>
      <c r="TVB257"/>
      <c r="TVC257"/>
      <c r="TVD257"/>
      <c r="TVE257"/>
      <c r="TVF257"/>
      <c r="TVG257"/>
      <c r="TVH257"/>
      <c r="TVI257"/>
      <c r="TVJ257"/>
      <c r="TVK257"/>
      <c r="TVL257"/>
      <c r="TVM257"/>
      <c r="TVN257"/>
      <c r="TVO257"/>
      <c r="TVP257"/>
      <c r="TVQ257"/>
      <c r="TVR257"/>
      <c r="TVS257"/>
      <c r="TVT257"/>
      <c r="TVU257"/>
      <c r="TVV257"/>
      <c r="TVW257"/>
      <c r="TVX257"/>
      <c r="TVY257"/>
      <c r="TVZ257"/>
      <c r="TWA257"/>
      <c r="TWB257"/>
      <c r="TWC257"/>
      <c r="TWD257"/>
      <c r="TWE257"/>
      <c r="TWF257"/>
      <c r="TWG257"/>
      <c r="TWH257"/>
      <c r="TWI257"/>
      <c r="TWJ257"/>
      <c r="TWK257"/>
      <c r="TWL257"/>
      <c r="TWM257"/>
      <c r="TWN257"/>
      <c r="TWO257"/>
      <c r="TWP257"/>
      <c r="TWQ257"/>
      <c r="TWR257"/>
      <c r="TWS257"/>
      <c r="TWT257"/>
      <c r="TWU257"/>
      <c r="TWV257"/>
      <c r="TWW257"/>
      <c r="TWX257"/>
      <c r="TWY257"/>
      <c r="TWZ257"/>
      <c r="TXA257"/>
      <c r="TXB257"/>
      <c r="TXC257"/>
      <c r="TXD257"/>
      <c r="TXE257"/>
      <c r="TXF257"/>
      <c r="TXG257"/>
      <c r="TXH257"/>
      <c r="TXI257"/>
      <c r="TXJ257"/>
      <c r="TXK257"/>
      <c r="TXL257"/>
      <c r="TXM257"/>
      <c r="TXN257"/>
      <c r="TXO257"/>
      <c r="TXP257"/>
      <c r="TXQ257"/>
      <c r="TXR257"/>
      <c r="TXS257"/>
      <c r="TXT257"/>
      <c r="TXU257"/>
      <c r="TXV257"/>
      <c r="TXW257"/>
      <c r="TXX257"/>
      <c r="TXY257"/>
      <c r="TXZ257"/>
      <c r="TYA257"/>
      <c r="TYB257"/>
      <c r="TYC257"/>
      <c r="TYD257"/>
      <c r="TYE257"/>
      <c r="TYF257"/>
      <c r="TYG257"/>
      <c r="TYH257"/>
      <c r="TYI257"/>
      <c r="TYJ257"/>
      <c r="TYK257"/>
      <c r="TYL257"/>
      <c r="TYM257"/>
      <c r="TYN257"/>
      <c r="TYO257"/>
      <c r="TYP257"/>
      <c r="TYQ257"/>
      <c r="TYR257"/>
      <c r="TYS257"/>
      <c r="TYT257"/>
      <c r="TYU257"/>
      <c r="TYV257"/>
      <c r="TYW257"/>
      <c r="TYX257"/>
      <c r="TYY257"/>
      <c r="TYZ257"/>
      <c r="TZA257"/>
      <c r="TZB257"/>
      <c r="TZC257"/>
      <c r="TZD257"/>
      <c r="TZE257"/>
      <c r="TZF257"/>
      <c r="TZG257"/>
      <c r="TZH257"/>
      <c r="TZI257"/>
      <c r="TZJ257"/>
      <c r="TZK257"/>
      <c r="TZL257"/>
      <c r="TZM257"/>
      <c r="TZN257"/>
      <c r="TZO257"/>
      <c r="TZP257"/>
      <c r="TZQ257"/>
      <c r="TZR257"/>
      <c r="TZS257"/>
      <c r="TZT257"/>
      <c r="TZU257"/>
      <c r="TZV257"/>
      <c r="TZW257"/>
      <c r="TZX257"/>
      <c r="TZY257"/>
      <c r="TZZ257"/>
      <c r="UAA257"/>
      <c r="UAB257"/>
      <c r="UAC257"/>
      <c r="UAD257"/>
      <c r="UAE257"/>
      <c r="UAF257"/>
      <c r="UAG257"/>
      <c r="UAH257"/>
      <c r="UAI257"/>
      <c r="UAJ257"/>
      <c r="UAK257"/>
      <c r="UAL257"/>
      <c r="UAM257"/>
      <c r="UAN257"/>
      <c r="UAO257"/>
      <c r="UAP257"/>
      <c r="UAQ257"/>
      <c r="UAR257"/>
      <c r="UAS257"/>
      <c r="UAT257"/>
      <c r="UAU257"/>
      <c r="UAV257"/>
      <c r="UAW257"/>
      <c r="UAX257"/>
      <c r="UAY257"/>
      <c r="UAZ257"/>
      <c r="UBA257"/>
      <c r="UBB257"/>
      <c r="UBC257"/>
      <c r="UBD257"/>
      <c r="UBE257"/>
      <c r="UBF257"/>
      <c r="UBG257"/>
      <c r="UBH257"/>
      <c r="UBI257"/>
      <c r="UBJ257"/>
      <c r="UBK257"/>
      <c r="UBL257"/>
      <c r="UBM257"/>
      <c r="UBN257"/>
      <c r="UBO257"/>
      <c r="UBP257"/>
      <c r="UBQ257"/>
      <c r="UBR257"/>
      <c r="UBS257"/>
      <c r="UBT257"/>
      <c r="UBU257"/>
      <c r="UBV257"/>
      <c r="UBW257"/>
      <c r="UBX257"/>
      <c r="UBY257"/>
      <c r="UBZ257"/>
      <c r="UCA257"/>
      <c r="UCB257"/>
      <c r="UCC257"/>
      <c r="UCD257"/>
      <c r="UCE257"/>
      <c r="UCF257"/>
      <c r="UCG257"/>
      <c r="UCH257"/>
      <c r="UCI257"/>
      <c r="UCJ257"/>
      <c r="UCK257"/>
      <c r="UCL257"/>
      <c r="UCM257"/>
      <c r="UCN257"/>
      <c r="UCO257"/>
      <c r="UCP257"/>
      <c r="UCQ257"/>
      <c r="UCR257"/>
      <c r="UCS257"/>
      <c r="UCT257"/>
      <c r="UCU257"/>
      <c r="UCV257"/>
      <c r="UCW257"/>
      <c r="UCX257"/>
      <c r="UCY257"/>
      <c r="UCZ257"/>
      <c r="UDA257"/>
      <c r="UDB257"/>
      <c r="UDC257"/>
      <c r="UDD257"/>
      <c r="UDE257"/>
      <c r="UDF257"/>
      <c r="UDG257"/>
      <c r="UDH257"/>
      <c r="UDI257"/>
      <c r="UDJ257"/>
      <c r="UDK257"/>
      <c r="UDL257"/>
      <c r="UDM257"/>
      <c r="UDN257"/>
      <c r="UDO257"/>
      <c r="UDP257"/>
      <c r="UDQ257"/>
      <c r="UDR257"/>
      <c r="UDS257"/>
      <c r="UDT257"/>
      <c r="UDU257"/>
      <c r="UDV257"/>
      <c r="UDW257"/>
      <c r="UDX257"/>
      <c r="UDY257"/>
      <c r="UDZ257"/>
      <c r="UEA257"/>
      <c r="UEB257"/>
      <c r="UEC257"/>
      <c r="UED257"/>
      <c r="UEE257"/>
      <c r="UEF257"/>
      <c r="UEG257"/>
      <c r="UEH257"/>
      <c r="UEI257"/>
      <c r="UEJ257"/>
      <c r="UEK257"/>
      <c r="UEL257"/>
      <c r="UEM257"/>
      <c r="UEN257"/>
      <c r="UEO257"/>
      <c r="UEP257"/>
      <c r="UEQ257"/>
      <c r="UER257"/>
      <c r="UES257"/>
      <c r="UET257"/>
      <c r="UEU257"/>
      <c r="UEV257"/>
      <c r="UEW257"/>
      <c r="UEX257"/>
      <c r="UEY257"/>
      <c r="UEZ257"/>
      <c r="UFA257"/>
      <c r="UFB257"/>
      <c r="UFC257"/>
      <c r="UFD257"/>
      <c r="UFE257"/>
      <c r="UFF257"/>
      <c r="UFG257"/>
      <c r="UFH257"/>
      <c r="UFI257"/>
      <c r="UFJ257"/>
      <c r="UFK257"/>
      <c r="UFL257"/>
      <c r="UFM257"/>
      <c r="UFN257"/>
      <c r="UFO257"/>
      <c r="UFP257"/>
      <c r="UFQ257"/>
      <c r="UFR257"/>
      <c r="UFS257"/>
      <c r="UFT257"/>
      <c r="UFU257"/>
      <c r="UFV257"/>
      <c r="UFW257"/>
      <c r="UFX257"/>
      <c r="UFY257"/>
      <c r="UFZ257"/>
      <c r="UGA257"/>
      <c r="UGB257"/>
      <c r="UGC257"/>
      <c r="UGD257"/>
      <c r="UGE257"/>
      <c r="UGF257"/>
      <c r="UGG257"/>
      <c r="UGH257"/>
      <c r="UGI257"/>
      <c r="UGJ257"/>
      <c r="UGK257"/>
      <c r="UGL257"/>
      <c r="UGM257"/>
      <c r="UGN257"/>
      <c r="UGO257"/>
      <c r="UGP257"/>
      <c r="UGQ257"/>
      <c r="UGR257"/>
      <c r="UGS257"/>
      <c r="UGT257"/>
      <c r="UGU257"/>
      <c r="UGV257"/>
      <c r="UGW257"/>
      <c r="UGX257"/>
      <c r="UGY257"/>
      <c r="UGZ257"/>
      <c r="UHA257"/>
      <c r="UHB257"/>
      <c r="UHC257"/>
      <c r="UHD257"/>
      <c r="UHE257"/>
      <c r="UHF257"/>
      <c r="UHG257"/>
      <c r="UHH257"/>
      <c r="UHI257"/>
      <c r="UHJ257"/>
      <c r="UHK257"/>
      <c r="UHL257"/>
      <c r="UHM257"/>
      <c r="UHN257"/>
      <c r="UHO257"/>
      <c r="UHP257"/>
      <c r="UHQ257"/>
      <c r="UHR257"/>
      <c r="UHS257"/>
      <c r="UHT257"/>
      <c r="UHU257"/>
      <c r="UHV257"/>
      <c r="UHW257"/>
      <c r="UHX257"/>
      <c r="UHY257"/>
      <c r="UHZ257"/>
      <c r="UIA257"/>
      <c r="UIB257"/>
      <c r="UIC257"/>
      <c r="UID257"/>
      <c r="UIE257"/>
      <c r="UIF257"/>
      <c r="UIG257"/>
      <c r="UIH257"/>
      <c r="UII257"/>
      <c r="UIJ257"/>
      <c r="UIK257"/>
      <c r="UIL257"/>
      <c r="UIM257"/>
      <c r="UIN257"/>
      <c r="UIO257"/>
      <c r="UIP257"/>
      <c r="UIQ257"/>
      <c r="UIR257"/>
      <c r="UIS257"/>
      <c r="UIT257"/>
      <c r="UIU257"/>
      <c r="UIV257"/>
      <c r="UIW257"/>
      <c r="UIX257"/>
      <c r="UIY257"/>
      <c r="UIZ257"/>
      <c r="UJA257"/>
      <c r="UJB257"/>
      <c r="UJC257"/>
      <c r="UJD257"/>
      <c r="UJE257"/>
      <c r="UJF257"/>
      <c r="UJG257"/>
      <c r="UJH257"/>
      <c r="UJI257"/>
      <c r="UJJ257"/>
      <c r="UJK257"/>
      <c r="UJL257"/>
      <c r="UJM257"/>
      <c r="UJN257"/>
      <c r="UJO257"/>
      <c r="UJP257"/>
      <c r="UJQ257"/>
      <c r="UJR257"/>
      <c r="UJS257"/>
      <c r="UJT257"/>
      <c r="UJU257"/>
      <c r="UJV257"/>
      <c r="UJW257"/>
      <c r="UJX257"/>
      <c r="UJY257"/>
      <c r="UJZ257"/>
      <c r="UKA257"/>
      <c r="UKB257"/>
      <c r="UKC257"/>
      <c r="UKD257"/>
      <c r="UKE257"/>
      <c r="UKF257"/>
      <c r="UKG257"/>
      <c r="UKH257"/>
      <c r="UKI257"/>
      <c r="UKJ257"/>
      <c r="UKK257"/>
      <c r="UKL257"/>
      <c r="UKM257"/>
      <c r="UKN257"/>
      <c r="UKO257"/>
      <c r="UKP257"/>
      <c r="UKQ257"/>
      <c r="UKR257"/>
      <c r="UKS257"/>
      <c r="UKT257"/>
      <c r="UKU257"/>
      <c r="UKV257"/>
      <c r="UKW257"/>
      <c r="UKX257"/>
      <c r="UKY257"/>
      <c r="UKZ257"/>
      <c r="ULA257"/>
      <c r="ULB257"/>
      <c r="ULC257"/>
      <c r="ULD257"/>
      <c r="ULE257"/>
      <c r="ULF257"/>
      <c r="ULG257"/>
      <c r="ULH257"/>
      <c r="ULI257"/>
      <c r="ULJ257"/>
      <c r="ULK257"/>
      <c r="ULL257"/>
      <c r="ULM257"/>
      <c r="ULN257"/>
      <c r="ULO257"/>
      <c r="ULP257"/>
      <c r="ULQ257"/>
      <c r="ULR257"/>
      <c r="ULS257"/>
      <c r="ULT257"/>
      <c r="ULU257"/>
      <c r="ULV257"/>
      <c r="ULW257"/>
      <c r="ULX257"/>
      <c r="ULY257"/>
      <c r="ULZ257"/>
      <c r="UMA257"/>
      <c r="UMB257"/>
      <c r="UMC257"/>
      <c r="UMD257"/>
      <c r="UME257"/>
      <c r="UMF257"/>
      <c r="UMG257"/>
      <c r="UMH257"/>
      <c r="UMI257"/>
      <c r="UMJ257"/>
      <c r="UMK257"/>
      <c r="UML257"/>
      <c r="UMM257"/>
      <c r="UMN257"/>
      <c r="UMO257"/>
      <c r="UMP257"/>
      <c r="UMQ257"/>
      <c r="UMR257"/>
      <c r="UMS257"/>
      <c r="UMT257"/>
      <c r="UMU257"/>
      <c r="UMV257"/>
      <c r="UMW257"/>
      <c r="UMX257"/>
      <c r="UMY257"/>
      <c r="UMZ257"/>
      <c r="UNA257"/>
      <c r="UNB257"/>
      <c r="UNC257"/>
      <c r="UND257"/>
      <c r="UNE257"/>
      <c r="UNF257"/>
      <c r="UNG257"/>
      <c r="UNH257"/>
      <c r="UNI257"/>
      <c r="UNJ257"/>
      <c r="UNK257"/>
      <c r="UNL257"/>
      <c r="UNM257"/>
      <c r="UNN257"/>
      <c r="UNO257"/>
      <c r="UNP257"/>
      <c r="UNQ257"/>
      <c r="UNR257"/>
      <c r="UNS257"/>
      <c r="UNT257"/>
      <c r="UNU257"/>
      <c r="UNV257"/>
      <c r="UNW257"/>
      <c r="UNX257"/>
      <c r="UNY257"/>
      <c r="UNZ257"/>
      <c r="UOA257"/>
      <c r="UOB257"/>
      <c r="UOC257"/>
      <c r="UOD257"/>
      <c r="UOE257"/>
      <c r="UOF257"/>
      <c r="UOG257"/>
      <c r="UOH257"/>
      <c r="UOI257"/>
      <c r="UOJ257"/>
      <c r="UOK257"/>
      <c r="UOL257"/>
      <c r="UOM257"/>
      <c r="UON257"/>
      <c r="UOO257"/>
      <c r="UOP257"/>
      <c r="UOQ257"/>
      <c r="UOR257"/>
      <c r="UOS257"/>
      <c r="UOT257"/>
      <c r="UOU257"/>
      <c r="UOV257"/>
      <c r="UOW257"/>
      <c r="UOX257"/>
      <c r="UOY257"/>
      <c r="UOZ257"/>
      <c r="UPA257"/>
      <c r="UPB257"/>
      <c r="UPC257"/>
      <c r="UPD257"/>
      <c r="UPE257"/>
      <c r="UPF257"/>
      <c r="UPG257"/>
      <c r="UPH257"/>
      <c r="UPI257"/>
      <c r="UPJ257"/>
      <c r="UPK257"/>
      <c r="UPL257"/>
      <c r="UPM257"/>
      <c r="UPN257"/>
      <c r="UPO257"/>
      <c r="UPP257"/>
      <c r="UPQ257"/>
      <c r="UPR257"/>
      <c r="UPS257"/>
      <c r="UPT257"/>
      <c r="UPU257"/>
      <c r="UPV257"/>
      <c r="UPW257"/>
      <c r="UPX257"/>
      <c r="UPY257"/>
      <c r="UPZ257"/>
      <c r="UQA257"/>
      <c r="UQB257"/>
      <c r="UQC257"/>
      <c r="UQD257"/>
      <c r="UQE257"/>
      <c r="UQF257"/>
      <c r="UQG257"/>
      <c r="UQH257"/>
      <c r="UQI257"/>
      <c r="UQJ257"/>
      <c r="UQK257"/>
      <c r="UQL257"/>
      <c r="UQM257"/>
      <c r="UQN257"/>
      <c r="UQO257"/>
      <c r="UQP257"/>
      <c r="UQQ257"/>
      <c r="UQR257"/>
      <c r="UQS257"/>
      <c r="UQT257"/>
      <c r="UQU257"/>
      <c r="UQV257"/>
      <c r="UQW257"/>
      <c r="UQX257"/>
      <c r="UQY257"/>
      <c r="UQZ257"/>
      <c r="URA257"/>
      <c r="URB257"/>
      <c r="URC257"/>
      <c r="URD257"/>
      <c r="URE257"/>
      <c r="URF257"/>
      <c r="URG257"/>
      <c r="URH257"/>
      <c r="URI257"/>
      <c r="URJ257"/>
      <c r="URK257"/>
      <c r="URL257"/>
      <c r="URM257"/>
      <c r="URN257"/>
      <c r="URO257"/>
      <c r="URP257"/>
      <c r="URQ257"/>
      <c r="URR257"/>
      <c r="URS257"/>
      <c r="URT257"/>
      <c r="URU257"/>
      <c r="URV257"/>
      <c r="URW257"/>
      <c r="URX257"/>
      <c r="URY257"/>
      <c r="URZ257"/>
      <c r="USA257"/>
      <c r="USB257"/>
      <c r="USC257"/>
      <c r="USD257"/>
      <c r="USE257"/>
      <c r="USF257"/>
      <c r="USG257"/>
      <c r="USH257"/>
      <c r="USI257"/>
      <c r="USJ257"/>
      <c r="USK257"/>
      <c r="USL257"/>
      <c r="USM257"/>
      <c r="USN257"/>
      <c r="USO257"/>
      <c r="USP257"/>
      <c r="USQ257"/>
      <c r="USR257"/>
      <c r="USS257"/>
      <c r="UST257"/>
      <c r="USU257"/>
      <c r="USV257"/>
      <c r="USW257"/>
      <c r="USX257"/>
      <c r="USY257"/>
      <c r="USZ257"/>
      <c r="UTA257"/>
      <c r="UTB257"/>
      <c r="UTC257"/>
      <c r="UTD257"/>
      <c r="UTE257"/>
      <c r="UTF257"/>
      <c r="UTG257"/>
      <c r="UTH257"/>
      <c r="UTI257"/>
      <c r="UTJ257"/>
      <c r="UTK257"/>
      <c r="UTL257"/>
      <c r="UTM257"/>
      <c r="UTN257"/>
      <c r="UTO257"/>
      <c r="UTP257"/>
      <c r="UTQ257"/>
      <c r="UTR257"/>
      <c r="UTS257"/>
      <c r="UTT257"/>
      <c r="UTU257"/>
      <c r="UTV257"/>
      <c r="UTW257"/>
      <c r="UTX257"/>
      <c r="UTY257"/>
      <c r="UTZ257"/>
      <c r="UUA257"/>
      <c r="UUB257"/>
      <c r="UUC257"/>
      <c r="UUD257"/>
      <c r="UUE257"/>
      <c r="UUF257"/>
      <c r="UUG257"/>
      <c r="UUH257"/>
      <c r="UUI257"/>
      <c r="UUJ257"/>
      <c r="UUK257"/>
      <c r="UUL257"/>
      <c r="UUM257"/>
      <c r="UUN257"/>
      <c r="UUO257"/>
      <c r="UUP257"/>
      <c r="UUQ257"/>
      <c r="UUR257"/>
      <c r="UUS257"/>
      <c r="UUT257"/>
      <c r="UUU257"/>
      <c r="UUV257"/>
      <c r="UUW257"/>
      <c r="UUX257"/>
      <c r="UUY257"/>
      <c r="UUZ257"/>
      <c r="UVA257"/>
      <c r="UVB257"/>
      <c r="UVC257"/>
      <c r="UVD257"/>
      <c r="UVE257"/>
      <c r="UVF257"/>
      <c r="UVG257"/>
      <c r="UVH257"/>
      <c r="UVI257"/>
      <c r="UVJ257"/>
      <c r="UVK257"/>
      <c r="UVL257"/>
      <c r="UVM257"/>
      <c r="UVN257"/>
      <c r="UVO257"/>
      <c r="UVP257"/>
      <c r="UVQ257"/>
      <c r="UVR257"/>
      <c r="UVS257"/>
      <c r="UVT257"/>
      <c r="UVU257"/>
      <c r="UVV257"/>
      <c r="UVW257"/>
      <c r="UVX257"/>
      <c r="UVY257"/>
      <c r="UVZ257"/>
      <c r="UWA257"/>
      <c r="UWB257"/>
      <c r="UWC257"/>
      <c r="UWD257"/>
      <c r="UWE257"/>
      <c r="UWF257"/>
      <c r="UWG257"/>
      <c r="UWH257"/>
      <c r="UWI257"/>
      <c r="UWJ257"/>
      <c r="UWK257"/>
      <c r="UWL257"/>
      <c r="UWM257"/>
      <c r="UWN257"/>
      <c r="UWO257"/>
      <c r="UWP257"/>
      <c r="UWQ257"/>
      <c r="UWR257"/>
      <c r="UWS257"/>
      <c r="UWT257"/>
      <c r="UWU257"/>
      <c r="UWV257"/>
      <c r="UWW257"/>
      <c r="UWX257"/>
      <c r="UWY257"/>
      <c r="UWZ257"/>
      <c r="UXA257"/>
      <c r="UXB257"/>
      <c r="UXC257"/>
      <c r="UXD257"/>
      <c r="UXE257"/>
      <c r="UXF257"/>
      <c r="UXG257"/>
      <c r="UXH257"/>
      <c r="UXI257"/>
      <c r="UXJ257"/>
      <c r="UXK257"/>
      <c r="UXL257"/>
      <c r="UXM257"/>
      <c r="UXN257"/>
      <c r="UXO257"/>
      <c r="UXP257"/>
      <c r="UXQ257"/>
      <c r="UXR257"/>
      <c r="UXS257"/>
      <c r="UXT257"/>
      <c r="UXU257"/>
      <c r="UXV257"/>
      <c r="UXW257"/>
      <c r="UXX257"/>
      <c r="UXY257"/>
      <c r="UXZ257"/>
      <c r="UYA257"/>
      <c r="UYB257"/>
      <c r="UYC257"/>
      <c r="UYD257"/>
      <c r="UYE257"/>
      <c r="UYF257"/>
      <c r="UYG257"/>
      <c r="UYH257"/>
      <c r="UYI257"/>
      <c r="UYJ257"/>
      <c r="UYK257"/>
      <c r="UYL257"/>
      <c r="UYM257"/>
      <c r="UYN257"/>
      <c r="UYO257"/>
      <c r="UYP257"/>
      <c r="UYQ257"/>
      <c r="UYR257"/>
      <c r="UYS257"/>
      <c r="UYT257"/>
      <c r="UYU257"/>
      <c r="UYV257"/>
      <c r="UYW257"/>
      <c r="UYX257"/>
      <c r="UYY257"/>
      <c r="UYZ257"/>
      <c r="UZA257"/>
      <c r="UZB257"/>
      <c r="UZC257"/>
      <c r="UZD257"/>
      <c r="UZE257"/>
      <c r="UZF257"/>
      <c r="UZG257"/>
      <c r="UZH257"/>
      <c r="UZI257"/>
      <c r="UZJ257"/>
      <c r="UZK257"/>
      <c r="UZL257"/>
      <c r="UZM257"/>
      <c r="UZN257"/>
      <c r="UZO257"/>
      <c r="UZP257"/>
      <c r="UZQ257"/>
      <c r="UZR257"/>
      <c r="UZS257"/>
      <c r="UZT257"/>
      <c r="UZU257"/>
      <c r="UZV257"/>
      <c r="UZW257"/>
      <c r="UZX257"/>
      <c r="UZY257"/>
      <c r="UZZ257"/>
      <c r="VAA257"/>
      <c r="VAB257"/>
      <c r="VAC257"/>
      <c r="VAD257"/>
      <c r="VAE257"/>
      <c r="VAF257"/>
      <c r="VAG257"/>
      <c r="VAH257"/>
      <c r="VAI257"/>
      <c r="VAJ257"/>
      <c r="VAK257"/>
      <c r="VAL257"/>
      <c r="VAM257"/>
      <c r="VAN257"/>
      <c r="VAO257"/>
      <c r="VAP257"/>
      <c r="VAQ257"/>
      <c r="VAR257"/>
      <c r="VAS257"/>
      <c r="VAT257"/>
      <c r="VAU257"/>
      <c r="VAV257"/>
      <c r="VAW257"/>
      <c r="VAX257"/>
      <c r="VAY257"/>
      <c r="VAZ257"/>
      <c r="VBA257"/>
      <c r="VBB257"/>
      <c r="VBC257"/>
      <c r="VBD257"/>
      <c r="VBE257"/>
      <c r="VBF257"/>
      <c r="VBG257"/>
      <c r="VBH257"/>
      <c r="VBI257"/>
      <c r="VBJ257"/>
      <c r="VBK257"/>
      <c r="VBL257"/>
      <c r="VBM257"/>
      <c r="VBN257"/>
      <c r="VBO257"/>
      <c r="VBP257"/>
      <c r="VBQ257"/>
      <c r="VBR257"/>
      <c r="VBS257"/>
      <c r="VBT257"/>
      <c r="VBU257"/>
      <c r="VBV257"/>
      <c r="VBW257"/>
      <c r="VBX257"/>
      <c r="VBY257"/>
      <c r="VBZ257"/>
      <c r="VCA257"/>
      <c r="VCB257"/>
      <c r="VCC257"/>
      <c r="VCD257"/>
      <c r="VCE257"/>
      <c r="VCF257"/>
      <c r="VCG257"/>
      <c r="VCH257"/>
      <c r="VCI257"/>
      <c r="VCJ257"/>
      <c r="VCK257"/>
      <c r="VCL257"/>
      <c r="VCM257"/>
      <c r="VCN257"/>
      <c r="VCO257"/>
      <c r="VCP257"/>
      <c r="VCQ257"/>
      <c r="VCR257"/>
      <c r="VCS257"/>
      <c r="VCT257"/>
      <c r="VCU257"/>
      <c r="VCV257"/>
      <c r="VCW257"/>
      <c r="VCX257"/>
      <c r="VCY257"/>
      <c r="VCZ257"/>
      <c r="VDA257"/>
      <c r="VDB257"/>
      <c r="VDC257"/>
      <c r="VDD257"/>
      <c r="VDE257"/>
      <c r="VDF257"/>
      <c r="VDG257"/>
      <c r="VDH257"/>
      <c r="VDI257"/>
      <c r="VDJ257"/>
      <c r="VDK257"/>
      <c r="VDL257"/>
      <c r="VDM257"/>
      <c r="VDN257"/>
      <c r="VDO257"/>
      <c r="VDP257"/>
      <c r="VDQ257"/>
      <c r="VDR257"/>
      <c r="VDS257"/>
      <c r="VDT257"/>
      <c r="VDU257"/>
      <c r="VDV257"/>
      <c r="VDW257"/>
      <c r="VDX257"/>
      <c r="VDY257"/>
      <c r="VDZ257"/>
      <c r="VEA257"/>
      <c r="VEB257"/>
      <c r="VEC257"/>
      <c r="VED257"/>
      <c r="VEE257"/>
      <c r="VEF257"/>
      <c r="VEG257"/>
      <c r="VEH257"/>
      <c r="VEI257"/>
      <c r="VEJ257"/>
      <c r="VEK257"/>
      <c r="VEL257"/>
      <c r="VEM257"/>
      <c r="VEN257"/>
      <c r="VEO257"/>
      <c r="VEP257"/>
      <c r="VEQ257"/>
      <c r="VER257"/>
      <c r="VES257"/>
      <c r="VET257"/>
      <c r="VEU257"/>
      <c r="VEV257"/>
      <c r="VEW257"/>
      <c r="VEX257"/>
      <c r="VEY257"/>
      <c r="VEZ257"/>
      <c r="VFA257"/>
      <c r="VFB257"/>
      <c r="VFC257"/>
      <c r="VFD257"/>
      <c r="VFE257"/>
      <c r="VFF257"/>
      <c r="VFG257"/>
      <c r="VFH257"/>
      <c r="VFI257"/>
      <c r="VFJ257"/>
      <c r="VFK257"/>
      <c r="VFL257"/>
      <c r="VFM257"/>
      <c r="VFN257"/>
      <c r="VFO257"/>
      <c r="VFP257"/>
      <c r="VFQ257"/>
      <c r="VFR257"/>
      <c r="VFS257"/>
      <c r="VFT257"/>
      <c r="VFU257"/>
      <c r="VFV257"/>
      <c r="VFW257"/>
      <c r="VFX257"/>
      <c r="VFY257"/>
      <c r="VFZ257"/>
      <c r="VGA257"/>
      <c r="VGB257"/>
      <c r="VGC257"/>
      <c r="VGD257"/>
      <c r="VGE257"/>
      <c r="VGF257"/>
      <c r="VGG257"/>
      <c r="VGH257"/>
      <c r="VGI257"/>
      <c r="VGJ257"/>
      <c r="VGK257"/>
      <c r="VGL257"/>
      <c r="VGM257"/>
      <c r="VGN257"/>
      <c r="VGO257"/>
      <c r="VGP257"/>
      <c r="VGQ257"/>
      <c r="VGR257"/>
      <c r="VGS257"/>
      <c r="VGT257"/>
      <c r="VGU257"/>
      <c r="VGV257"/>
      <c r="VGW257"/>
      <c r="VGX257"/>
      <c r="VGY257"/>
      <c r="VGZ257"/>
      <c r="VHA257"/>
      <c r="VHB257"/>
      <c r="VHC257"/>
      <c r="VHD257"/>
      <c r="VHE257"/>
      <c r="VHF257"/>
      <c r="VHG257"/>
      <c r="VHH257"/>
      <c r="VHI257"/>
      <c r="VHJ257"/>
      <c r="VHK257"/>
      <c r="VHL257"/>
      <c r="VHM257"/>
      <c r="VHN257"/>
      <c r="VHO257"/>
      <c r="VHP257"/>
      <c r="VHQ257"/>
      <c r="VHR257"/>
      <c r="VHS257"/>
      <c r="VHT257"/>
      <c r="VHU257"/>
      <c r="VHV257"/>
      <c r="VHW257"/>
      <c r="VHX257"/>
      <c r="VHY257"/>
      <c r="VHZ257"/>
      <c r="VIA257"/>
      <c r="VIB257"/>
      <c r="VIC257"/>
      <c r="VID257"/>
      <c r="VIE257"/>
      <c r="VIF257"/>
      <c r="VIG257"/>
      <c r="VIH257"/>
      <c r="VII257"/>
      <c r="VIJ257"/>
      <c r="VIK257"/>
      <c r="VIL257"/>
      <c r="VIM257"/>
      <c r="VIN257"/>
      <c r="VIO257"/>
      <c r="VIP257"/>
      <c r="VIQ257"/>
      <c r="VIR257"/>
      <c r="VIS257"/>
      <c r="VIT257"/>
      <c r="VIU257"/>
      <c r="VIV257"/>
      <c r="VIW257"/>
      <c r="VIX257"/>
      <c r="VIY257"/>
      <c r="VIZ257"/>
      <c r="VJA257"/>
      <c r="VJB257"/>
      <c r="VJC257"/>
      <c r="VJD257"/>
      <c r="VJE257"/>
      <c r="VJF257"/>
      <c r="VJG257"/>
      <c r="VJH257"/>
      <c r="VJI257"/>
      <c r="VJJ257"/>
      <c r="VJK257"/>
      <c r="VJL257"/>
      <c r="VJM257"/>
      <c r="VJN257"/>
      <c r="VJO257"/>
      <c r="VJP257"/>
      <c r="VJQ257"/>
      <c r="VJR257"/>
      <c r="VJS257"/>
      <c r="VJT257"/>
      <c r="VJU257"/>
      <c r="VJV257"/>
      <c r="VJW257"/>
      <c r="VJX257"/>
      <c r="VJY257"/>
      <c r="VJZ257"/>
      <c r="VKA257"/>
      <c r="VKB257"/>
      <c r="VKC257"/>
      <c r="VKD257"/>
      <c r="VKE257"/>
      <c r="VKF257"/>
      <c r="VKG257"/>
      <c r="VKH257"/>
      <c r="VKI257"/>
      <c r="VKJ257"/>
      <c r="VKK257"/>
      <c r="VKL257"/>
      <c r="VKM257"/>
      <c r="VKN257"/>
      <c r="VKO257"/>
      <c r="VKP257"/>
      <c r="VKQ257"/>
      <c r="VKR257"/>
      <c r="VKS257"/>
      <c r="VKT257"/>
      <c r="VKU257"/>
      <c r="VKV257"/>
      <c r="VKW257"/>
      <c r="VKX257"/>
      <c r="VKY257"/>
      <c r="VKZ257"/>
      <c r="VLA257"/>
      <c r="VLB257"/>
      <c r="VLC257"/>
      <c r="VLD257"/>
      <c r="VLE257"/>
      <c r="VLF257"/>
      <c r="VLG257"/>
      <c r="VLH257"/>
      <c r="VLI257"/>
      <c r="VLJ257"/>
      <c r="VLK257"/>
      <c r="VLL257"/>
      <c r="VLM257"/>
      <c r="VLN257"/>
      <c r="VLO257"/>
      <c r="VLP257"/>
      <c r="VLQ257"/>
      <c r="VLR257"/>
      <c r="VLS257"/>
      <c r="VLT257"/>
      <c r="VLU257"/>
      <c r="VLV257"/>
      <c r="VLW257"/>
      <c r="VLX257"/>
      <c r="VLY257"/>
      <c r="VLZ257"/>
      <c r="VMA257"/>
      <c r="VMB257"/>
      <c r="VMC257"/>
      <c r="VMD257"/>
      <c r="VME257"/>
      <c r="VMF257"/>
      <c r="VMG257"/>
      <c r="VMH257"/>
      <c r="VMI257"/>
      <c r="VMJ257"/>
      <c r="VMK257"/>
      <c r="VML257"/>
      <c r="VMM257"/>
      <c r="VMN257"/>
      <c r="VMO257"/>
      <c r="VMP257"/>
      <c r="VMQ257"/>
      <c r="VMR257"/>
      <c r="VMS257"/>
      <c r="VMT257"/>
      <c r="VMU257"/>
      <c r="VMV257"/>
      <c r="VMW257"/>
      <c r="VMX257"/>
      <c r="VMY257"/>
      <c r="VMZ257"/>
      <c r="VNA257"/>
      <c r="VNB257"/>
      <c r="VNC257"/>
      <c r="VND257"/>
      <c r="VNE257"/>
      <c r="VNF257"/>
      <c r="VNG257"/>
      <c r="VNH257"/>
      <c r="VNI257"/>
      <c r="VNJ257"/>
      <c r="VNK257"/>
      <c r="VNL257"/>
      <c r="VNM257"/>
      <c r="VNN257"/>
      <c r="VNO257"/>
      <c r="VNP257"/>
      <c r="VNQ257"/>
      <c r="VNR257"/>
      <c r="VNS257"/>
      <c r="VNT257"/>
      <c r="VNU257"/>
      <c r="VNV257"/>
      <c r="VNW257"/>
      <c r="VNX257"/>
      <c r="VNY257"/>
      <c r="VNZ257"/>
      <c r="VOA257"/>
      <c r="VOB257"/>
      <c r="VOC257"/>
      <c r="VOD257"/>
      <c r="VOE257"/>
      <c r="VOF257"/>
      <c r="VOG257"/>
      <c r="VOH257"/>
      <c r="VOI257"/>
      <c r="VOJ257"/>
      <c r="VOK257"/>
      <c r="VOL257"/>
      <c r="VOM257"/>
      <c r="VON257"/>
      <c r="VOO257"/>
      <c r="VOP257"/>
      <c r="VOQ257"/>
      <c r="VOR257"/>
      <c r="VOS257"/>
      <c r="VOT257"/>
      <c r="VOU257"/>
      <c r="VOV257"/>
      <c r="VOW257"/>
      <c r="VOX257"/>
      <c r="VOY257"/>
      <c r="VOZ257"/>
      <c r="VPA257"/>
      <c r="VPB257"/>
      <c r="VPC257"/>
      <c r="VPD257"/>
      <c r="VPE257"/>
      <c r="VPF257"/>
      <c r="VPG257"/>
      <c r="VPH257"/>
      <c r="VPI257"/>
      <c r="VPJ257"/>
      <c r="VPK257"/>
      <c r="VPL257"/>
      <c r="VPM257"/>
      <c r="VPN257"/>
      <c r="VPO257"/>
      <c r="VPP257"/>
      <c r="VPQ257"/>
      <c r="VPR257"/>
      <c r="VPS257"/>
      <c r="VPT257"/>
      <c r="VPU257"/>
      <c r="VPV257"/>
      <c r="VPW257"/>
      <c r="VPX257"/>
      <c r="VPY257"/>
      <c r="VPZ257"/>
      <c r="VQA257"/>
      <c r="VQB257"/>
      <c r="VQC257"/>
      <c r="VQD257"/>
      <c r="VQE257"/>
      <c r="VQF257"/>
      <c r="VQG257"/>
      <c r="VQH257"/>
      <c r="VQI257"/>
      <c r="VQJ257"/>
      <c r="VQK257"/>
      <c r="VQL257"/>
      <c r="VQM257"/>
      <c r="VQN257"/>
      <c r="VQO257"/>
      <c r="VQP257"/>
      <c r="VQQ257"/>
      <c r="VQR257"/>
      <c r="VQS257"/>
      <c r="VQT257"/>
      <c r="VQU257"/>
      <c r="VQV257"/>
      <c r="VQW257"/>
      <c r="VQX257"/>
      <c r="VQY257"/>
      <c r="VQZ257"/>
      <c r="VRA257"/>
      <c r="VRB257"/>
      <c r="VRC257"/>
      <c r="VRD257"/>
      <c r="VRE257"/>
      <c r="VRF257"/>
      <c r="VRG257"/>
      <c r="VRH257"/>
      <c r="VRI257"/>
      <c r="VRJ257"/>
      <c r="VRK257"/>
      <c r="VRL257"/>
      <c r="VRM257"/>
      <c r="VRN257"/>
      <c r="VRO257"/>
      <c r="VRP257"/>
      <c r="VRQ257"/>
      <c r="VRR257"/>
      <c r="VRS257"/>
      <c r="VRT257"/>
      <c r="VRU257"/>
      <c r="VRV257"/>
      <c r="VRW257"/>
      <c r="VRX257"/>
      <c r="VRY257"/>
      <c r="VRZ257"/>
      <c r="VSA257"/>
      <c r="VSB257"/>
      <c r="VSC257"/>
      <c r="VSD257"/>
      <c r="VSE257"/>
      <c r="VSF257"/>
      <c r="VSG257"/>
      <c r="VSH257"/>
      <c r="VSI257"/>
      <c r="VSJ257"/>
      <c r="VSK257"/>
      <c r="VSL257"/>
      <c r="VSM257"/>
      <c r="VSN257"/>
      <c r="VSO257"/>
      <c r="VSP257"/>
      <c r="VSQ257"/>
      <c r="VSR257"/>
      <c r="VSS257"/>
      <c r="VST257"/>
      <c r="VSU257"/>
      <c r="VSV257"/>
      <c r="VSW257"/>
      <c r="VSX257"/>
      <c r="VSY257"/>
      <c r="VSZ257"/>
      <c r="VTA257"/>
      <c r="VTB257"/>
      <c r="VTC257"/>
      <c r="VTD257"/>
      <c r="VTE257"/>
      <c r="VTF257"/>
      <c r="VTG257"/>
      <c r="VTH257"/>
      <c r="VTI257"/>
      <c r="VTJ257"/>
      <c r="VTK257"/>
      <c r="VTL257"/>
      <c r="VTM257"/>
      <c r="VTN257"/>
      <c r="VTO257"/>
      <c r="VTP257"/>
      <c r="VTQ257"/>
      <c r="VTR257"/>
      <c r="VTS257"/>
      <c r="VTT257"/>
      <c r="VTU257"/>
      <c r="VTV257"/>
      <c r="VTW257"/>
      <c r="VTX257"/>
      <c r="VTY257"/>
      <c r="VTZ257"/>
      <c r="VUA257"/>
      <c r="VUB257"/>
      <c r="VUC257"/>
      <c r="VUD257"/>
      <c r="VUE257"/>
      <c r="VUF257"/>
      <c r="VUG257"/>
      <c r="VUH257"/>
      <c r="VUI257"/>
      <c r="VUJ257"/>
      <c r="VUK257"/>
      <c r="VUL257"/>
      <c r="VUM257"/>
      <c r="VUN257"/>
      <c r="VUO257"/>
      <c r="VUP257"/>
      <c r="VUQ257"/>
      <c r="VUR257"/>
      <c r="VUS257"/>
      <c r="VUT257"/>
      <c r="VUU257"/>
      <c r="VUV257"/>
      <c r="VUW257"/>
      <c r="VUX257"/>
      <c r="VUY257"/>
      <c r="VUZ257"/>
      <c r="VVA257"/>
      <c r="VVB257"/>
      <c r="VVC257"/>
      <c r="VVD257"/>
      <c r="VVE257"/>
      <c r="VVF257"/>
      <c r="VVG257"/>
      <c r="VVH257"/>
      <c r="VVI257"/>
      <c r="VVJ257"/>
      <c r="VVK257"/>
      <c r="VVL257"/>
      <c r="VVM257"/>
      <c r="VVN257"/>
      <c r="VVO257"/>
      <c r="VVP257"/>
      <c r="VVQ257"/>
      <c r="VVR257"/>
      <c r="VVS257"/>
      <c r="VVT257"/>
      <c r="VVU257"/>
      <c r="VVV257"/>
      <c r="VVW257"/>
      <c r="VVX257"/>
      <c r="VVY257"/>
      <c r="VVZ257"/>
      <c r="VWA257"/>
      <c r="VWB257"/>
      <c r="VWC257"/>
      <c r="VWD257"/>
      <c r="VWE257"/>
      <c r="VWF257"/>
      <c r="VWG257"/>
      <c r="VWH257"/>
      <c r="VWI257"/>
      <c r="VWJ257"/>
      <c r="VWK257"/>
      <c r="VWL257"/>
      <c r="VWM257"/>
      <c r="VWN257"/>
      <c r="VWO257"/>
      <c r="VWP257"/>
      <c r="VWQ257"/>
      <c r="VWR257"/>
      <c r="VWS257"/>
      <c r="VWT257"/>
      <c r="VWU257"/>
      <c r="VWV257"/>
      <c r="VWW257"/>
      <c r="VWX257"/>
      <c r="VWY257"/>
      <c r="VWZ257"/>
      <c r="VXA257"/>
      <c r="VXB257"/>
      <c r="VXC257"/>
      <c r="VXD257"/>
      <c r="VXE257"/>
      <c r="VXF257"/>
      <c r="VXG257"/>
      <c r="VXH257"/>
      <c r="VXI257"/>
      <c r="VXJ257"/>
      <c r="VXK257"/>
      <c r="VXL257"/>
      <c r="VXM257"/>
      <c r="VXN257"/>
      <c r="VXO257"/>
      <c r="VXP257"/>
      <c r="VXQ257"/>
      <c r="VXR257"/>
      <c r="VXS257"/>
      <c r="VXT257"/>
      <c r="VXU257"/>
      <c r="VXV257"/>
      <c r="VXW257"/>
      <c r="VXX257"/>
      <c r="VXY257"/>
      <c r="VXZ257"/>
      <c r="VYA257"/>
      <c r="VYB257"/>
      <c r="VYC257"/>
      <c r="VYD257"/>
      <c r="VYE257"/>
      <c r="VYF257"/>
      <c r="VYG257"/>
      <c r="VYH257"/>
      <c r="VYI257"/>
      <c r="VYJ257"/>
      <c r="VYK257"/>
      <c r="VYL257"/>
      <c r="VYM257"/>
      <c r="VYN257"/>
      <c r="VYO257"/>
      <c r="VYP257"/>
      <c r="VYQ257"/>
      <c r="VYR257"/>
      <c r="VYS257"/>
      <c r="VYT257"/>
      <c r="VYU257"/>
      <c r="VYV257"/>
      <c r="VYW257"/>
      <c r="VYX257"/>
      <c r="VYY257"/>
      <c r="VYZ257"/>
      <c r="VZA257"/>
      <c r="VZB257"/>
      <c r="VZC257"/>
      <c r="VZD257"/>
      <c r="VZE257"/>
      <c r="VZF257"/>
      <c r="VZG257"/>
      <c r="VZH257"/>
      <c r="VZI257"/>
      <c r="VZJ257"/>
      <c r="VZK257"/>
      <c r="VZL257"/>
      <c r="VZM257"/>
      <c r="VZN257"/>
      <c r="VZO257"/>
      <c r="VZP257"/>
      <c r="VZQ257"/>
      <c r="VZR257"/>
      <c r="VZS257"/>
      <c r="VZT257"/>
      <c r="VZU257"/>
      <c r="VZV257"/>
      <c r="VZW257"/>
      <c r="VZX257"/>
      <c r="VZY257"/>
      <c r="VZZ257"/>
      <c r="WAA257"/>
      <c r="WAB257"/>
      <c r="WAC257"/>
      <c r="WAD257"/>
      <c r="WAE257"/>
      <c r="WAF257"/>
      <c r="WAG257"/>
      <c r="WAH257"/>
      <c r="WAI257"/>
      <c r="WAJ257"/>
      <c r="WAK257"/>
      <c r="WAL257"/>
      <c r="WAM257"/>
      <c r="WAN257"/>
      <c r="WAO257"/>
      <c r="WAP257"/>
      <c r="WAQ257"/>
      <c r="WAR257"/>
      <c r="WAS257"/>
      <c r="WAT257"/>
      <c r="WAU257"/>
      <c r="WAV257"/>
      <c r="WAW257"/>
      <c r="WAX257"/>
      <c r="WAY257"/>
      <c r="WAZ257"/>
      <c r="WBA257"/>
      <c r="WBB257"/>
      <c r="WBC257"/>
      <c r="WBD257"/>
      <c r="WBE257"/>
      <c r="WBF257"/>
      <c r="WBG257"/>
      <c r="WBH257"/>
      <c r="WBI257"/>
      <c r="WBJ257"/>
      <c r="WBK257"/>
      <c r="WBL257"/>
      <c r="WBM257"/>
      <c r="WBN257"/>
      <c r="WBO257"/>
      <c r="WBP257"/>
      <c r="WBQ257"/>
      <c r="WBR257"/>
      <c r="WBS257"/>
      <c r="WBT257"/>
      <c r="WBU257"/>
      <c r="WBV257"/>
      <c r="WBW257"/>
      <c r="WBX257"/>
      <c r="WBY257"/>
      <c r="WBZ257"/>
      <c r="WCA257"/>
      <c r="WCB257"/>
      <c r="WCC257"/>
      <c r="WCD257"/>
      <c r="WCE257"/>
      <c r="WCF257"/>
      <c r="WCG257"/>
      <c r="WCH257"/>
      <c r="WCI257"/>
      <c r="WCJ257"/>
      <c r="WCK257"/>
      <c r="WCL257"/>
      <c r="WCM257"/>
      <c r="WCN257"/>
      <c r="WCO257"/>
      <c r="WCP257"/>
      <c r="WCQ257"/>
      <c r="WCR257"/>
      <c r="WCS257"/>
      <c r="WCT257"/>
      <c r="WCU257"/>
      <c r="WCV257"/>
      <c r="WCW257"/>
      <c r="WCX257"/>
      <c r="WCY257"/>
      <c r="WCZ257"/>
      <c r="WDA257"/>
      <c r="WDB257"/>
      <c r="WDC257"/>
      <c r="WDD257"/>
      <c r="WDE257"/>
      <c r="WDF257"/>
      <c r="WDG257"/>
      <c r="WDH257"/>
      <c r="WDI257"/>
      <c r="WDJ257"/>
      <c r="WDK257"/>
      <c r="WDL257"/>
      <c r="WDM257"/>
      <c r="WDN257"/>
      <c r="WDO257"/>
      <c r="WDP257"/>
      <c r="WDQ257"/>
      <c r="WDR257"/>
      <c r="WDS257"/>
      <c r="WDT257"/>
      <c r="WDU257"/>
      <c r="WDV257"/>
      <c r="WDW257"/>
      <c r="WDX257"/>
      <c r="WDY257"/>
      <c r="WDZ257"/>
      <c r="WEA257"/>
      <c r="WEB257"/>
      <c r="WEC257"/>
      <c r="WED257"/>
      <c r="WEE257"/>
      <c r="WEF257"/>
      <c r="WEG257"/>
      <c r="WEH257"/>
      <c r="WEI257"/>
      <c r="WEJ257"/>
      <c r="WEK257"/>
      <c r="WEL257"/>
      <c r="WEM257"/>
      <c r="WEN257"/>
      <c r="WEO257"/>
      <c r="WEP257"/>
      <c r="WEQ257"/>
      <c r="WER257"/>
      <c r="WES257"/>
      <c r="WET257"/>
      <c r="WEU257"/>
      <c r="WEV257"/>
      <c r="WEW257"/>
      <c r="WEX257"/>
      <c r="WEY257"/>
      <c r="WEZ257"/>
      <c r="WFA257"/>
      <c r="WFB257"/>
      <c r="WFC257"/>
      <c r="WFD257"/>
      <c r="WFE257"/>
      <c r="WFF257"/>
      <c r="WFG257"/>
      <c r="WFH257"/>
      <c r="WFI257"/>
      <c r="WFJ257"/>
      <c r="WFK257"/>
      <c r="WFL257"/>
      <c r="WFM257"/>
      <c r="WFN257"/>
      <c r="WFO257"/>
      <c r="WFP257"/>
      <c r="WFQ257"/>
      <c r="WFR257"/>
      <c r="WFS257"/>
      <c r="WFT257"/>
      <c r="WFU257"/>
      <c r="WFV257"/>
      <c r="WFW257"/>
      <c r="WFX257"/>
      <c r="WFY257"/>
      <c r="WFZ257"/>
      <c r="WGA257"/>
      <c r="WGB257"/>
      <c r="WGC257"/>
      <c r="WGD257"/>
      <c r="WGE257"/>
      <c r="WGF257"/>
      <c r="WGG257"/>
      <c r="WGH257"/>
      <c r="WGI257"/>
      <c r="WGJ257"/>
      <c r="WGK257"/>
      <c r="WGL257"/>
      <c r="WGM257"/>
      <c r="WGN257"/>
      <c r="WGO257"/>
      <c r="WGP257"/>
      <c r="WGQ257"/>
      <c r="WGR257"/>
      <c r="WGS257"/>
      <c r="WGT257"/>
      <c r="WGU257"/>
      <c r="WGV257"/>
      <c r="WGW257"/>
      <c r="WGX257"/>
      <c r="WGY257"/>
      <c r="WGZ257"/>
      <c r="WHA257"/>
      <c r="WHB257"/>
      <c r="WHC257"/>
      <c r="WHD257"/>
      <c r="WHE257"/>
      <c r="WHF257"/>
      <c r="WHG257"/>
      <c r="WHH257"/>
      <c r="WHI257"/>
      <c r="WHJ257"/>
      <c r="WHK257"/>
      <c r="WHL257"/>
      <c r="WHM257"/>
      <c r="WHN257"/>
      <c r="WHO257"/>
      <c r="WHP257"/>
      <c r="WHQ257"/>
      <c r="WHR257"/>
      <c r="WHS257"/>
      <c r="WHT257"/>
      <c r="WHU257"/>
      <c r="WHV257"/>
      <c r="WHW257"/>
      <c r="WHX257"/>
      <c r="WHY257"/>
      <c r="WHZ257"/>
      <c r="WIA257"/>
      <c r="WIB257"/>
      <c r="WIC257"/>
      <c r="WID257"/>
      <c r="WIE257"/>
      <c r="WIF257"/>
      <c r="WIG257"/>
      <c r="WIH257"/>
      <c r="WII257"/>
      <c r="WIJ257"/>
      <c r="WIK257"/>
      <c r="WIL257"/>
      <c r="WIM257"/>
      <c r="WIN257"/>
      <c r="WIO257"/>
      <c r="WIP257"/>
      <c r="WIQ257"/>
      <c r="WIR257"/>
      <c r="WIS257"/>
      <c r="WIT257"/>
      <c r="WIU257"/>
      <c r="WIV257"/>
      <c r="WIW257"/>
      <c r="WIX257"/>
      <c r="WIY257"/>
      <c r="WIZ257"/>
      <c r="WJA257"/>
      <c r="WJB257"/>
      <c r="WJC257"/>
      <c r="WJD257"/>
      <c r="WJE257"/>
      <c r="WJF257"/>
      <c r="WJG257"/>
      <c r="WJH257"/>
      <c r="WJI257"/>
      <c r="WJJ257"/>
      <c r="WJK257"/>
      <c r="WJL257"/>
      <c r="WJM257"/>
      <c r="WJN257"/>
      <c r="WJO257"/>
      <c r="WJP257"/>
      <c r="WJQ257"/>
      <c r="WJR257"/>
      <c r="WJS257"/>
      <c r="WJT257"/>
      <c r="WJU257"/>
      <c r="WJV257"/>
      <c r="WJW257"/>
      <c r="WJX257"/>
      <c r="WJY257"/>
      <c r="WJZ257"/>
      <c r="WKA257"/>
      <c r="WKB257"/>
      <c r="WKC257"/>
      <c r="WKD257"/>
      <c r="WKE257"/>
      <c r="WKF257"/>
      <c r="WKG257"/>
      <c r="WKH257"/>
      <c r="WKI257"/>
      <c r="WKJ257"/>
      <c r="WKK257"/>
      <c r="WKL257"/>
      <c r="WKM257"/>
      <c r="WKN257"/>
      <c r="WKO257"/>
      <c r="WKP257"/>
      <c r="WKQ257"/>
      <c r="WKR257"/>
      <c r="WKS257"/>
      <c r="WKT257"/>
      <c r="WKU257"/>
      <c r="WKV257"/>
      <c r="WKW257"/>
      <c r="WKX257"/>
      <c r="WKY257"/>
      <c r="WKZ257"/>
      <c r="WLA257"/>
      <c r="WLB257"/>
      <c r="WLC257"/>
      <c r="WLD257"/>
      <c r="WLE257"/>
      <c r="WLF257"/>
      <c r="WLG257"/>
      <c r="WLH257"/>
      <c r="WLI257"/>
      <c r="WLJ257"/>
      <c r="WLK257"/>
      <c r="WLL257"/>
      <c r="WLM257"/>
      <c r="WLN257"/>
      <c r="WLO257"/>
      <c r="WLP257"/>
      <c r="WLQ257"/>
      <c r="WLR257"/>
      <c r="WLS257"/>
      <c r="WLT257"/>
      <c r="WLU257"/>
      <c r="WLV257"/>
      <c r="WLW257"/>
      <c r="WLX257"/>
      <c r="WLY257"/>
      <c r="WLZ257"/>
      <c r="WMA257"/>
      <c r="WMB257"/>
      <c r="WMC257"/>
      <c r="WMD257"/>
      <c r="WME257"/>
      <c r="WMF257"/>
      <c r="WMG257"/>
      <c r="WMH257"/>
      <c r="WMI257"/>
      <c r="WMJ257"/>
      <c r="WMK257"/>
      <c r="WML257"/>
      <c r="WMM257"/>
      <c r="WMN257"/>
      <c r="WMO257"/>
      <c r="WMP257"/>
      <c r="WMQ257"/>
      <c r="WMR257"/>
      <c r="WMS257"/>
      <c r="WMT257"/>
      <c r="WMU257"/>
      <c r="WMV257"/>
      <c r="WMW257"/>
      <c r="WMX257"/>
      <c r="WMY257"/>
      <c r="WMZ257"/>
      <c r="WNA257"/>
      <c r="WNB257"/>
      <c r="WNC257"/>
      <c r="WND257"/>
      <c r="WNE257"/>
      <c r="WNF257"/>
      <c r="WNG257"/>
      <c r="WNH257"/>
      <c r="WNI257"/>
      <c r="WNJ257"/>
      <c r="WNK257"/>
      <c r="WNL257"/>
      <c r="WNM257"/>
      <c r="WNN257"/>
      <c r="WNO257"/>
      <c r="WNP257"/>
      <c r="WNQ257"/>
      <c r="WNR257"/>
      <c r="WNS257"/>
      <c r="WNT257"/>
      <c r="WNU257"/>
      <c r="WNV257"/>
      <c r="WNW257"/>
      <c r="WNX257"/>
      <c r="WNY257"/>
      <c r="WNZ257"/>
      <c r="WOA257"/>
      <c r="WOB257"/>
      <c r="WOC257"/>
      <c r="WOD257"/>
      <c r="WOE257"/>
      <c r="WOF257"/>
      <c r="WOG257"/>
      <c r="WOH257"/>
      <c r="WOI257"/>
      <c r="WOJ257"/>
      <c r="WOK257"/>
      <c r="WOL257"/>
      <c r="WOM257"/>
      <c r="WON257"/>
      <c r="WOO257"/>
      <c r="WOP257"/>
      <c r="WOQ257"/>
      <c r="WOR257"/>
      <c r="WOS257"/>
      <c r="WOT257"/>
      <c r="WOU257"/>
      <c r="WOV257"/>
      <c r="WOW257"/>
      <c r="WOX257"/>
      <c r="WOY257"/>
      <c r="WOZ257"/>
      <c r="WPA257"/>
      <c r="WPB257"/>
      <c r="WPC257"/>
      <c r="WPD257"/>
      <c r="WPE257"/>
      <c r="WPF257"/>
      <c r="WPG257"/>
      <c r="WPH257"/>
      <c r="WPI257"/>
      <c r="WPJ257"/>
      <c r="WPK257"/>
      <c r="WPL257"/>
      <c r="WPM257"/>
      <c r="WPN257"/>
      <c r="WPO257"/>
      <c r="WPP257"/>
      <c r="WPQ257"/>
      <c r="WPR257"/>
      <c r="WPS257"/>
      <c r="WPT257"/>
      <c r="WPU257"/>
      <c r="WPV257"/>
      <c r="WPW257"/>
      <c r="WPX257"/>
      <c r="WPY257"/>
      <c r="WPZ257"/>
      <c r="WQA257"/>
      <c r="WQB257"/>
      <c r="WQC257"/>
      <c r="WQD257"/>
      <c r="WQE257"/>
      <c r="WQF257"/>
      <c r="WQG257"/>
      <c r="WQH257"/>
      <c r="WQI257"/>
      <c r="WQJ257"/>
      <c r="WQK257"/>
      <c r="WQL257"/>
      <c r="WQM257"/>
      <c r="WQN257"/>
      <c r="WQO257"/>
      <c r="WQP257"/>
      <c r="WQQ257"/>
      <c r="WQR257"/>
      <c r="WQS257"/>
      <c r="WQT257"/>
      <c r="WQU257"/>
      <c r="WQV257"/>
      <c r="WQW257"/>
      <c r="WQX257"/>
      <c r="WQY257"/>
      <c r="WQZ257"/>
      <c r="WRA257"/>
      <c r="WRB257"/>
      <c r="WRC257"/>
      <c r="WRD257"/>
      <c r="WRE257"/>
      <c r="WRF257"/>
      <c r="WRG257"/>
      <c r="WRH257"/>
      <c r="WRI257"/>
      <c r="WRJ257"/>
      <c r="WRK257"/>
      <c r="WRL257"/>
      <c r="WRM257"/>
      <c r="WRN257"/>
      <c r="WRO257"/>
      <c r="WRP257"/>
      <c r="WRQ257"/>
      <c r="WRR257"/>
      <c r="WRS257"/>
      <c r="WRT257"/>
      <c r="WRU257"/>
      <c r="WRV257"/>
      <c r="WRW257"/>
      <c r="WRX257"/>
      <c r="WRY257"/>
      <c r="WRZ257"/>
      <c r="WSA257"/>
      <c r="WSB257"/>
      <c r="WSC257"/>
      <c r="WSD257"/>
      <c r="WSE257"/>
      <c r="WSF257"/>
      <c r="WSG257"/>
      <c r="WSH257"/>
      <c r="WSI257"/>
      <c r="WSJ257"/>
      <c r="WSK257"/>
      <c r="WSL257"/>
      <c r="WSM257"/>
      <c r="WSN257"/>
      <c r="WSO257"/>
      <c r="WSP257"/>
      <c r="WSQ257"/>
      <c r="WSR257"/>
      <c r="WSS257"/>
      <c r="WST257"/>
      <c r="WSU257"/>
      <c r="WSV257"/>
      <c r="WSW257"/>
      <c r="WSX257"/>
      <c r="WSY257"/>
      <c r="WSZ257"/>
      <c r="WTA257"/>
      <c r="WTB257"/>
      <c r="WTC257"/>
      <c r="WTD257"/>
      <c r="WTE257"/>
      <c r="WTF257"/>
      <c r="WTG257"/>
      <c r="WTH257"/>
      <c r="WTI257"/>
      <c r="WTJ257"/>
      <c r="WTK257"/>
      <c r="WTL257"/>
      <c r="WTM257"/>
      <c r="WTN257"/>
      <c r="WTO257"/>
      <c r="WTP257"/>
      <c r="WTQ257"/>
      <c r="WTR257"/>
      <c r="WTS257"/>
      <c r="WTT257"/>
      <c r="WTU257"/>
      <c r="WTV257"/>
      <c r="WTW257"/>
      <c r="WTX257"/>
      <c r="WTY257"/>
      <c r="WTZ257"/>
      <c r="WUA257"/>
      <c r="WUB257"/>
      <c r="WUC257"/>
      <c r="WUD257"/>
      <c r="WUE257"/>
      <c r="WUF257"/>
      <c r="WUG257"/>
      <c r="WUH257"/>
      <c r="WUI257"/>
      <c r="WUJ257"/>
      <c r="WUK257"/>
      <c r="WUL257"/>
      <c r="WUM257"/>
      <c r="WUN257"/>
      <c r="WUO257"/>
      <c r="WUP257"/>
      <c r="WUQ257"/>
      <c r="WUR257"/>
      <c r="WUS257"/>
      <c r="WUT257"/>
      <c r="WUU257"/>
      <c r="WUV257"/>
      <c r="WUW257"/>
      <c r="WUX257"/>
      <c r="WUY257"/>
      <c r="WUZ257"/>
      <c r="WVA257"/>
      <c r="WVB257"/>
      <c r="WVC257"/>
      <c r="WVD257"/>
      <c r="WVE257"/>
      <c r="WVF257"/>
      <c r="WVG257"/>
      <c r="WVH257"/>
      <c r="WVI257"/>
      <c r="WVJ257"/>
      <c r="WVK257"/>
      <c r="WVL257"/>
      <c r="WVM257"/>
      <c r="WVN257"/>
      <c r="WVO257"/>
      <c r="WVP257"/>
      <c r="WVQ257"/>
      <c r="WVR257"/>
      <c r="WVS257"/>
      <c r="WVT257"/>
      <c r="WVU257"/>
      <c r="WVV257"/>
      <c r="WVW257"/>
      <c r="WVX257"/>
      <c r="WVY257"/>
      <c r="WVZ257"/>
      <c r="WWA257"/>
      <c r="WWB257"/>
      <c r="WWC257"/>
      <c r="WWD257"/>
      <c r="WWE257"/>
      <c r="WWF257"/>
      <c r="WWG257"/>
      <c r="WWH257"/>
      <c r="WWI257"/>
      <c r="WWJ257"/>
      <c r="WWK257"/>
      <c r="WWL257"/>
      <c r="WWM257"/>
      <c r="WWN257"/>
      <c r="WWO257"/>
      <c r="WWP257"/>
      <c r="WWQ257"/>
      <c r="WWR257"/>
      <c r="WWS257"/>
      <c r="WWT257"/>
      <c r="WWU257"/>
      <c r="WWV257"/>
      <c r="WWW257"/>
      <c r="WWX257"/>
      <c r="WWY257"/>
      <c r="WWZ257"/>
      <c r="WXA257"/>
      <c r="WXB257"/>
      <c r="WXC257"/>
      <c r="WXD257"/>
      <c r="WXE257"/>
      <c r="WXF257"/>
      <c r="WXG257"/>
      <c r="WXH257"/>
      <c r="WXI257"/>
      <c r="WXJ257"/>
      <c r="WXK257"/>
      <c r="WXL257"/>
      <c r="WXM257"/>
      <c r="WXN257"/>
      <c r="WXO257"/>
      <c r="WXP257"/>
      <c r="WXQ257"/>
      <c r="WXR257"/>
      <c r="WXS257"/>
      <c r="WXT257"/>
      <c r="WXU257"/>
      <c r="WXV257"/>
      <c r="WXW257"/>
      <c r="WXX257"/>
      <c r="WXY257"/>
      <c r="WXZ257"/>
      <c r="WYA257"/>
      <c r="WYB257"/>
      <c r="WYC257"/>
      <c r="WYD257"/>
      <c r="WYE257"/>
      <c r="WYF257"/>
      <c r="WYG257"/>
      <c r="WYH257"/>
      <c r="WYI257"/>
      <c r="WYJ257"/>
      <c r="WYK257"/>
      <c r="WYL257"/>
      <c r="WYM257"/>
      <c r="WYN257"/>
      <c r="WYO257"/>
      <c r="WYP257"/>
      <c r="WYQ257"/>
      <c r="WYR257"/>
      <c r="WYS257"/>
      <c r="WYT257"/>
      <c r="WYU257"/>
      <c r="WYV257"/>
      <c r="WYW257"/>
      <c r="WYX257"/>
      <c r="WYY257"/>
      <c r="WYZ257"/>
      <c r="WZA257"/>
      <c r="WZB257"/>
      <c r="WZC257"/>
      <c r="WZD257"/>
      <c r="WZE257"/>
      <c r="WZF257"/>
      <c r="WZG257"/>
      <c r="WZH257"/>
      <c r="WZI257"/>
      <c r="WZJ257"/>
      <c r="WZK257"/>
      <c r="WZL257"/>
      <c r="WZM257"/>
      <c r="WZN257"/>
      <c r="WZO257"/>
      <c r="WZP257"/>
      <c r="WZQ257"/>
      <c r="WZR257"/>
      <c r="WZS257"/>
      <c r="WZT257"/>
      <c r="WZU257"/>
      <c r="WZV257"/>
      <c r="WZW257"/>
      <c r="WZX257"/>
      <c r="WZY257"/>
      <c r="WZZ257"/>
      <c r="XAA257"/>
      <c r="XAB257"/>
      <c r="XAC257"/>
      <c r="XAD257"/>
      <c r="XAE257"/>
      <c r="XAF257"/>
      <c r="XAG257"/>
      <c r="XAH257"/>
      <c r="XAI257"/>
      <c r="XAJ257"/>
      <c r="XAK257"/>
      <c r="XAL257"/>
      <c r="XAM257"/>
      <c r="XAN257"/>
      <c r="XAO257"/>
      <c r="XAP257"/>
      <c r="XAQ257"/>
      <c r="XAR257"/>
      <c r="XAS257"/>
      <c r="XAT257"/>
      <c r="XAU257"/>
      <c r="XAV257"/>
      <c r="XAW257"/>
      <c r="XAX257"/>
      <c r="XAY257"/>
      <c r="XAZ257"/>
      <c r="XBA257"/>
      <c r="XBB257"/>
      <c r="XBC257"/>
      <c r="XBD257"/>
      <c r="XBE257"/>
      <c r="XBF257"/>
      <c r="XBG257"/>
      <c r="XBH257"/>
      <c r="XBI257"/>
      <c r="XBJ257"/>
      <c r="XBK257"/>
      <c r="XBL257"/>
      <c r="XBM257"/>
      <c r="XBN257"/>
      <c r="XBO257"/>
      <c r="XBP257"/>
      <c r="XBQ257"/>
      <c r="XBR257"/>
      <c r="XBS257"/>
      <c r="XBT257"/>
      <c r="XBU257"/>
      <c r="XBV257"/>
      <c r="XBW257"/>
      <c r="XBX257"/>
      <c r="XBY257"/>
      <c r="XBZ257"/>
      <c r="XCA257"/>
      <c r="XCB257"/>
      <c r="XCC257"/>
      <c r="XCD257"/>
      <c r="XCE257"/>
      <c r="XCF257"/>
      <c r="XCG257"/>
      <c r="XCH257"/>
      <c r="XCI257"/>
      <c r="XCJ257"/>
      <c r="XCK257"/>
      <c r="XCL257"/>
      <c r="XCM257"/>
      <c r="XCN257"/>
      <c r="XCO257"/>
      <c r="XCP257"/>
      <c r="XCQ257"/>
      <c r="XCR257"/>
      <c r="XCS257"/>
      <c r="XCT257"/>
      <c r="XCU257"/>
      <c r="XCV257"/>
      <c r="XCW257"/>
      <c r="XCX257"/>
      <c r="XCY257"/>
      <c r="XCZ257"/>
      <c r="XDA257"/>
      <c r="XDB257"/>
      <c r="XDC257"/>
      <c r="XDD257"/>
      <c r="XDE257"/>
      <c r="XDF257"/>
      <c r="XDG257"/>
      <c r="XDH257"/>
      <c r="XDI257"/>
      <c r="XDJ257"/>
      <c r="XDK257"/>
      <c r="XDL257"/>
      <c r="XDM257"/>
      <c r="XDN257"/>
      <c r="XDO257"/>
      <c r="XDP257"/>
      <c r="XDQ257"/>
      <c r="XDR257"/>
      <c r="XDS257"/>
      <c r="XDT257"/>
      <c r="XDU257"/>
      <c r="XDV257"/>
      <c r="XDW257"/>
      <c r="XDX257"/>
      <c r="XDY257"/>
      <c r="XDZ257"/>
      <c r="XEA257"/>
      <c r="XEB257"/>
      <c r="XEC257"/>
      <c r="XED257"/>
      <c r="XEE257"/>
      <c r="XEF257"/>
      <c r="XEG257"/>
      <c r="XEH257"/>
      <c r="XEI257"/>
      <c r="XEJ257"/>
      <c r="XEK257"/>
      <c r="XEL257"/>
      <c r="XEM257"/>
      <c r="XEN257"/>
      <c r="XEO257"/>
      <c r="XEP257"/>
      <c r="XEQ257"/>
      <c r="XER257"/>
      <c r="XES257"/>
      <c r="XET257"/>
      <c r="XEU257"/>
      <c r="XEV257"/>
      <c r="XEW257"/>
      <c r="XEX257"/>
      <c r="XEY257"/>
      <c r="XEZ257"/>
      <c r="XFA257"/>
      <c r="XFB257"/>
      <c r="XFC257"/>
    </row>
    <row r="258" spans="1:16383" s="114" customFormat="1" ht="15" customHeight="1">
      <c r="A258" s="195">
        <v>42887</v>
      </c>
      <c r="B258" s="111">
        <f>+('CUADRO 23'!P270/'CUADRO 23'!P269-1)*100</f>
        <v>-0.50814790928545017</v>
      </c>
      <c r="C258" s="111">
        <f>+('CUADRO 23'!P270/'CUADRO 23'!P258-1)*100</f>
        <v>3.3149011685607022E-2</v>
      </c>
      <c r="D258" s="111">
        <f>+('CUADRO 24'!E272/'CUADRO 24'!E271-1)*100</f>
        <v>1.0766364958146868</v>
      </c>
      <c r="E258" s="111">
        <f>+('CUADRO 24'!E272/'CUADRO 24'!E260-1)*100</f>
        <v>1.4101838041872927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  <c r="BM258"/>
      <c r="BN258"/>
      <c r="BO258"/>
      <c r="BP258"/>
      <c r="BQ258"/>
      <c r="BR258"/>
      <c r="BS258"/>
      <c r="BT258"/>
      <c r="BU258"/>
      <c r="BV258"/>
      <c r="BW258"/>
      <c r="BX258"/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  <c r="FA258"/>
      <c r="FB258"/>
      <c r="FC258"/>
      <c r="FD258"/>
      <c r="FE258"/>
      <c r="FF258"/>
      <c r="FG258"/>
      <c r="FH258"/>
      <c r="FI258"/>
      <c r="FJ258"/>
      <c r="FK258"/>
      <c r="FL258"/>
      <c r="FM258"/>
      <c r="FN258"/>
      <c r="FO258"/>
      <c r="FP258"/>
      <c r="FQ258"/>
      <c r="FR258"/>
      <c r="FS258"/>
      <c r="FT258"/>
      <c r="FU258"/>
      <c r="FV258"/>
      <c r="FW258"/>
      <c r="FX258"/>
      <c r="FY258"/>
      <c r="FZ258"/>
      <c r="GA258"/>
      <c r="GB258"/>
      <c r="GC258"/>
      <c r="GD258"/>
      <c r="GE258"/>
      <c r="GF258"/>
      <c r="GG258"/>
      <c r="GH258"/>
      <c r="GI258"/>
      <c r="GJ258"/>
      <c r="GK258"/>
      <c r="GL258"/>
      <c r="GM258"/>
      <c r="GN258"/>
      <c r="GO258"/>
      <c r="GP258"/>
      <c r="GQ258"/>
      <c r="GR258"/>
      <c r="GS258"/>
      <c r="GT258"/>
      <c r="GU258"/>
      <c r="GV258"/>
      <c r="GW258"/>
      <c r="GX258"/>
      <c r="GY258"/>
      <c r="GZ258"/>
      <c r="HA258"/>
      <c r="HB258"/>
      <c r="HC258"/>
      <c r="HD258"/>
      <c r="HE258"/>
      <c r="HF258"/>
      <c r="HG258"/>
      <c r="HH258"/>
      <c r="HI258"/>
      <c r="HJ258"/>
      <c r="HK258"/>
      <c r="HL258"/>
      <c r="HM258"/>
      <c r="HN258"/>
      <c r="HO258"/>
      <c r="HP258"/>
      <c r="HQ258"/>
      <c r="HR258"/>
      <c r="HS258"/>
      <c r="HT258"/>
      <c r="HU258"/>
      <c r="HV258"/>
      <c r="HW258"/>
      <c r="HX258"/>
      <c r="HY258"/>
      <c r="HZ258"/>
      <c r="IA258"/>
      <c r="IB258"/>
      <c r="IC258"/>
      <c r="ID258"/>
      <c r="IE258"/>
      <c r="IF258"/>
      <c r="IG258"/>
      <c r="IH258"/>
      <c r="II258"/>
      <c r="IJ258"/>
      <c r="IK258"/>
      <c r="IL258"/>
      <c r="IM258"/>
      <c r="IN258"/>
      <c r="IO258"/>
      <c r="IP258"/>
      <c r="IQ258"/>
      <c r="IR258"/>
      <c r="IS258"/>
      <c r="IT258"/>
      <c r="IU258"/>
      <c r="IV258"/>
      <c r="IW258"/>
      <c r="IX258"/>
      <c r="IY258"/>
      <c r="IZ258"/>
      <c r="JA258"/>
      <c r="JB258"/>
      <c r="JC258"/>
      <c r="JD258"/>
      <c r="JE258"/>
      <c r="JF258"/>
      <c r="JG258"/>
      <c r="JH258"/>
      <c r="JI258"/>
      <c r="JJ258"/>
      <c r="JK258"/>
      <c r="JL258"/>
      <c r="JM258"/>
      <c r="JN258"/>
      <c r="JO258"/>
      <c r="JP258"/>
      <c r="JQ258"/>
      <c r="JR258"/>
      <c r="JS258"/>
      <c r="JT258"/>
      <c r="JU258"/>
      <c r="JV258"/>
      <c r="JW258"/>
      <c r="JX258"/>
      <c r="JY258"/>
      <c r="JZ258"/>
      <c r="KA258"/>
      <c r="KB258"/>
      <c r="KC258"/>
      <c r="KD258"/>
      <c r="KE258"/>
      <c r="KF258"/>
      <c r="KG258"/>
      <c r="KH258"/>
      <c r="KI258"/>
      <c r="KJ258"/>
      <c r="KK258"/>
      <c r="KL258"/>
      <c r="KM258"/>
      <c r="KN258"/>
      <c r="KO258"/>
      <c r="KP258"/>
      <c r="KQ258"/>
      <c r="KR258"/>
      <c r="KS258"/>
      <c r="KT258"/>
      <c r="KU258"/>
      <c r="KV258"/>
      <c r="KW258"/>
      <c r="KX258"/>
      <c r="KY258"/>
      <c r="KZ258"/>
      <c r="LA258"/>
      <c r="LB258"/>
      <c r="LC258"/>
      <c r="LD258"/>
      <c r="LE258"/>
      <c r="LF258"/>
      <c r="LG258"/>
      <c r="LH258"/>
      <c r="LI258"/>
      <c r="LJ258"/>
      <c r="LK258"/>
      <c r="LL258"/>
      <c r="LM258"/>
      <c r="LN258"/>
      <c r="LO258"/>
      <c r="LP258"/>
      <c r="LQ258"/>
      <c r="LR258"/>
      <c r="LS258"/>
      <c r="LT258"/>
      <c r="LU258"/>
      <c r="LV258"/>
      <c r="LW258"/>
      <c r="LX258"/>
      <c r="LY258"/>
      <c r="LZ258"/>
      <c r="MA258"/>
      <c r="MB258"/>
      <c r="MC258"/>
      <c r="MD258"/>
      <c r="ME258"/>
      <c r="MF258"/>
      <c r="MG258"/>
      <c r="MH258"/>
      <c r="MI258"/>
      <c r="MJ258"/>
      <c r="MK258"/>
      <c r="ML258"/>
      <c r="MM258"/>
      <c r="MN258"/>
      <c r="MO258"/>
      <c r="MP258"/>
      <c r="MQ258"/>
      <c r="MR258"/>
      <c r="MS258"/>
      <c r="MT258"/>
      <c r="MU258"/>
      <c r="MV258"/>
      <c r="MW258"/>
      <c r="MX258"/>
      <c r="MY258"/>
      <c r="MZ258"/>
      <c r="NA258"/>
      <c r="NB258"/>
      <c r="NC258"/>
      <c r="ND258"/>
      <c r="NE258"/>
      <c r="NF258"/>
      <c r="NG258"/>
      <c r="NH258"/>
      <c r="NI258"/>
      <c r="NJ258"/>
      <c r="NK258"/>
      <c r="NL258"/>
      <c r="NM258"/>
      <c r="NN258"/>
      <c r="NO258"/>
      <c r="NP258"/>
      <c r="NQ258"/>
      <c r="NR258"/>
      <c r="NS258"/>
      <c r="NT258"/>
      <c r="NU258"/>
      <c r="NV258"/>
      <c r="NW258"/>
      <c r="NX258"/>
      <c r="NY258"/>
      <c r="NZ258"/>
      <c r="OA258"/>
      <c r="OB258"/>
      <c r="OC258"/>
      <c r="OD258"/>
      <c r="OE258"/>
      <c r="OF258"/>
      <c r="OG258"/>
      <c r="OH258"/>
      <c r="OI258"/>
      <c r="OJ258"/>
      <c r="OK258"/>
      <c r="OL258"/>
      <c r="OM258"/>
      <c r="ON258"/>
      <c r="OO258"/>
      <c r="OP258"/>
      <c r="OQ258"/>
      <c r="OR258"/>
      <c r="OS258"/>
      <c r="OT258"/>
      <c r="OU258"/>
      <c r="OV258"/>
      <c r="OW258"/>
      <c r="OX258"/>
      <c r="OY258"/>
      <c r="OZ258"/>
      <c r="PA258"/>
      <c r="PB258"/>
      <c r="PC258"/>
      <c r="PD258"/>
      <c r="PE258"/>
      <c r="PF258"/>
      <c r="PG258"/>
      <c r="PH258"/>
      <c r="PI258"/>
      <c r="PJ258"/>
      <c r="PK258"/>
      <c r="PL258"/>
      <c r="PM258"/>
      <c r="PN258"/>
      <c r="PO258"/>
      <c r="PP258"/>
      <c r="PQ258"/>
      <c r="PR258"/>
      <c r="PS258"/>
      <c r="PT258"/>
      <c r="PU258"/>
      <c r="PV258"/>
      <c r="PW258"/>
      <c r="PX258"/>
      <c r="PY258"/>
      <c r="PZ258"/>
      <c r="QA258"/>
      <c r="QB258"/>
      <c r="QC258"/>
      <c r="QD258"/>
      <c r="QE258"/>
      <c r="QF258"/>
      <c r="QG258"/>
      <c r="QH258"/>
      <c r="QI258"/>
      <c r="QJ258"/>
      <c r="QK258"/>
      <c r="QL258"/>
      <c r="QM258"/>
      <c r="QN258"/>
      <c r="QO258"/>
      <c r="QP258"/>
      <c r="QQ258"/>
      <c r="QR258"/>
      <c r="QS258"/>
      <c r="QT258"/>
      <c r="QU258"/>
      <c r="QV258"/>
      <c r="QW258"/>
      <c r="QX258"/>
      <c r="QY258"/>
      <c r="QZ258"/>
      <c r="RA258"/>
      <c r="RB258"/>
      <c r="RC258"/>
      <c r="RD258"/>
      <c r="RE258"/>
      <c r="RF258"/>
      <c r="RG258"/>
      <c r="RH258"/>
      <c r="RI258"/>
      <c r="RJ258"/>
      <c r="RK258"/>
      <c r="RL258"/>
      <c r="RM258"/>
      <c r="RN258"/>
      <c r="RO258"/>
      <c r="RP258"/>
      <c r="RQ258"/>
      <c r="RR258"/>
      <c r="RS258"/>
      <c r="RT258"/>
      <c r="RU258"/>
      <c r="RV258"/>
      <c r="RW258"/>
      <c r="RX258"/>
      <c r="RY258"/>
      <c r="RZ258"/>
      <c r="SA258"/>
      <c r="SB258"/>
      <c r="SC258"/>
      <c r="SD258"/>
      <c r="SE258"/>
      <c r="SF258"/>
      <c r="SG258"/>
      <c r="SH258"/>
      <c r="SI258"/>
      <c r="SJ258"/>
      <c r="SK258"/>
      <c r="SL258"/>
      <c r="SM258"/>
      <c r="SN258"/>
      <c r="SO258"/>
      <c r="SP258"/>
      <c r="SQ258"/>
      <c r="SR258"/>
      <c r="SS258"/>
      <c r="ST258"/>
      <c r="SU258"/>
      <c r="SV258"/>
      <c r="SW258"/>
      <c r="SX258"/>
      <c r="SY258"/>
      <c r="SZ258"/>
      <c r="TA258"/>
      <c r="TB258"/>
      <c r="TC258"/>
      <c r="TD258"/>
      <c r="TE258"/>
      <c r="TF258"/>
      <c r="TG258"/>
      <c r="TH258"/>
      <c r="TI258"/>
      <c r="TJ258"/>
      <c r="TK258"/>
      <c r="TL258"/>
      <c r="TM258"/>
      <c r="TN258"/>
      <c r="TO258"/>
      <c r="TP258"/>
      <c r="TQ258"/>
      <c r="TR258"/>
      <c r="TS258"/>
      <c r="TT258"/>
      <c r="TU258"/>
      <c r="TV258"/>
      <c r="TW258"/>
      <c r="TX258"/>
      <c r="TY258"/>
      <c r="TZ258"/>
      <c r="UA258"/>
      <c r="UB258"/>
      <c r="UC258"/>
      <c r="UD258"/>
      <c r="UE258"/>
      <c r="UF258"/>
      <c r="UG258"/>
      <c r="UH258"/>
      <c r="UI258"/>
      <c r="UJ258"/>
      <c r="UK258"/>
      <c r="UL258"/>
      <c r="UM258"/>
      <c r="UN258"/>
      <c r="UO258"/>
      <c r="UP258"/>
      <c r="UQ258"/>
      <c r="UR258"/>
      <c r="US258"/>
      <c r="UT258"/>
      <c r="UU258"/>
      <c r="UV258"/>
      <c r="UW258"/>
      <c r="UX258"/>
      <c r="UY258"/>
      <c r="UZ258"/>
      <c r="VA258"/>
      <c r="VB258"/>
      <c r="VC258"/>
      <c r="VD258"/>
      <c r="VE258"/>
      <c r="VF258"/>
      <c r="VG258"/>
      <c r="VH258"/>
      <c r="VI258"/>
      <c r="VJ258"/>
      <c r="VK258"/>
      <c r="VL258"/>
      <c r="VM258"/>
      <c r="VN258"/>
      <c r="VO258"/>
      <c r="VP258"/>
      <c r="VQ258"/>
      <c r="VR258"/>
      <c r="VS258"/>
      <c r="VT258"/>
      <c r="VU258"/>
      <c r="VV258"/>
      <c r="VW258"/>
      <c r="VX258"/>
      <c r="VY258"/>
      <c r="VZ258"/>
      <c r="WA258"/>
      <c r="WB258"/>
      <c r="WC258"/>
      <c r="WD258"/>
      <c r="WE258"/>
      <c r="WF258"/>
      <c r="WG258"/>
      <c r="WH258"/>
      <c r="WI258"/>
      <c r="WJ258"/>
      <c r="WK258"/>
      <c r="WL258"/>
      <c r="WM258"/>
      <c r="WN258"/>
      <c r="WO258"/>
      <c r="WP258"/>
      <c r="WQ258"/>
      <c r="WR258"/>
      <c r="WS258"/>
      <c r="WT258"/>
      <c r="WU258"/>
      <c r="WV258"/>
      <c r="WW258"/>
      <c r="WX258"/>
      <c r="WY258"/>
      <c r="WZ258"/>
      <c r="XA258"/>
      <c r="XB258"/>
      <c r="XC258"/>
      <c r="XD258"/>
      <c r="XE258"/>
      <c r="XF258"/>
      <c r="XG258"/>
      <c r="XH258"/>
      <c r="XI258"/>
      <c r="XJ258"/>
      <c r="XK258"/>
      <c r="XL258"/>
      <c r="XM258"/>
      <c r="XN258"/>
      <c r="XO258"/>
      <c r="XP258"/>
      <c r="XQ258"/>
      <c r="XR258"/>
      <c r="XS258"/>
      <c r="XT258"/>
      <c r="XU258"/>
      <c r="XV258"/>
      <c r="XW258"/>
      <c r="XX258"/>
      <c r="XY258"/>
      <c r="XZ258"/>
      <c r="YA258"/>
      <c r="YB258"/>
      <c r="YC258"/>
      <c r="YD258"/>
      <c r="YE258"/>
      <c r="YF258"/>
      <c r="YG258"/>
      <c r="YH258"/>
      <c r="YI258"/>
      <c r="YJ258"/>
      <c r="YK258"/>
      <c r="YL258"/>
      <c r="YM258"/>
      <c r="YN258"/>
      <c r="YO258"/>
      <c r="YP258"/>
      <c r="YQ258"/>
      <c r="YR258"/>
      <c r="YS258"/>
      <c r="YT258"/>
      <c r="YU258"/>
      <c r="YV258"/>
      <c r="YW258"/>
      <c r="YX258"/>
      <c r="YY258"/>
      <c r="YZ258"/>
      <c r="ZA258"/>
      <c r="ZB258"/>
      <c r="ZC258"/>
      <c r="ZD258"/>
      <c r="ZE258"/>
      <c r="ZF258"/>
      <c r="ZG258"/>
      <c r="ZH258"/>
      <c r="ZI258"/>
      <c r="ZJ258"/>
      <c r="ZK258"/>
      <c r="ZL258"/>
      <c r="ZM258"/>
      <c r="ZN258"/>
      <c r="ZO258"/>
      <c r="ZP258"/>
      <c r="ZQ258"/>
      <c r="ZR258"/>
      <c r="ZS258"/>
      <c r="ZT258"/>
      <c r="ZU258"/>
      <c r="ZV258"/>
      <c r="ZW258"/>
      <c r="ZX258"/>
      <c r="ZY258"/>
      <c r="ZZ258"/>
      <c r="AAA258"/>
      <c r="AAB258"/>
      <c r="AAC258"/>
      <c r="AAD258"/>
      <c r="AAE258"/>
      <c r="AAF258"/>
      <c r="AAG258"/>
      <c r="AAH258"/>
      <c r="AAI258"/>
      <c r="AAJ258"/>
      <c r="AAK258"/>
      <c r="AAL258"/>
      <c r="AAM258"/>
      <c r="AAN258"/>
      <c r="AAO258"/>
      <c r="AAP258"/>
      <c r="AAQ258"/>
      <c r="AAR258"/>
      <c r="AAS258"/>
      <c r="AAT258"/>
      <c r="AAU258"/>
      <c r="AAV258"/>
      <c r="AAW258"/>
      <c r="AAX258"/>
      <c r="AAY258"/>
      <c r="AAZ258"/>
      <c r="ABA258"/>
      <c r="ABB258"/>
      <c r="ABC258"/>
      <c r="ABD258"/>
      <c r="ABE258"/>
      <c r="ABF258"/>
      <c r="ABG258"/>
      <c r="ABH258"/>
      <c r="ABI258"/>
      <c r="ABJ258"/>
      <c r="ABK258"/>
      <c r="ABL258"/>
      <c r="ABM258"/>
      <c r="ABN258"/>
      <c r="ABO258"/>
      <c r="ABP258"/>
      <c r="ABQ258"/>
      <c r="ABR258"/>
      <c r="ABS258"/>
      <c r="ABT258"/>
      <c r="ABU258"/>
      <c r="ABV258"/>
      <c r="ABW258"/>
      <c r="ABX258"/>
      <c r="ABY258"/>
      <c r="ABZ258"/>
      <c r="ACA258"/>
      <c r="ACB258"/>
      <c r="ACC258"/>
      <c r="ACD258"/>
      <c r="ACE258"/>
      <c r="ACF258"/>
      <c r="ACG258"/>
      <c r="ACH258"/>
      <c r="ACI258"/>
      <c r="ACJ258"/>
      <c r="ACK258"/>
      <c r="ACL258"/>
      <c r="ACM258"/>
      <c r="ACN258"/>
      <c r="ACO258"/>
      <c r="ACP258"/>
      <c r="ACQ258"/>
      <c r="ACR258"/>
      <c r="ACS258"/>
      <c r="ACT258"/>
      <c r="ACU258"/>
      <c r="ACV258"/>
      <c r="ACW258"/>
      <c r="ACX258"/>
      <c r="ACY258"/>
      <c r="ACZ258"/>
      <c r="ADA258"/>
      <c r="ADB258"/>
      <c r="ADC258"/>
      <c r="ADD258"/>
      <c r="ADE258"/>
      <c r="ADF258"/>
      <c r="ADG258"/>
      <c r="ADH258"/>
      <c r="ADI258"/>
      <c r="ADJ258"/>
      <c r="ADK258"/>
      <c r="ADL258"/>
      <c r="ADM258"/>
      <c r="ADN258"/>
      <c r="ADO258"/>
      <c r="ADP258"/>
      <c r="ADQ258"/>
      <c r="ADR258"/>
      <c r="ADS258"/>
      <c r="ADT258"/>
      <c r="ADU258"/>
      <c r="ADV258"/>
      <c r="ADW258"/>
      <c r="ADX258"/>
      <c r="ADY258"/>
      <c r="ADZ258"/>
      <c r="AEA258"/>
      <c r="AEB258"/>
      <c r="AEC258"/>
      <c r="AED258"/>
      <c r="AEE258"/>
      <c r="AEF258"/>
      <c r="AEG258"/>
      <c r="AEH258"/>
      <c r="AEI258"/>
      <c r="AEJ258"/>
      <c r="AEK258"/>
      <c r="AEL258"/>
      <c r="AEM258"/>
      <c r="AEN258"/>
      <c r="AEO258"/>
      <c r="AEP258"/>
      <c r="AEQ258"/>
      <c r="AER258"/>
      <c r="AES258"/>
      <c r="AET258"/>
      <c r="AEU258"/>
      <c r="AEV258"/>
      <c r="AEW258"/>
      <c r="AEX258"/>
      <c r="AEY258"/>
      <c r="AEZ258"/>
      <c r="AFA258"/>
      <c r="AFB258"/>
      <c r="AFC258"/>
      <c r="AFD258"/>
      <c r="AFE258"/>
      <c r="AFF258"/>
      <c r="AFG258"/>
      <c r="AFH258"/>
      <c r="AFI258"/>
      <c r="AFJ258"/>
      <c r="AFK258"/>
      <c r="AFL258"/>
      <c r="AFM258"/>
      <c r="AFN258"/>
      <c r="AFO258"/>
      <c r="AFP258"/>
      <c r="AFQ258"/>
      <c r="AFR258"/>
      <c r="AFS258"/>
      <c r="AFT258"/>
      <c r="AFU258"/>
      <c r="AFV258"/>
      <c r="AFW258"/>
      <c r="AFX258"/>
      <c r="AFY258"/>
      <c r="AFZ258"/>
      <c r="AGA258"/>
      <c r="AGB258"/>
      <c r="AGC258"/>
      <c r="AGD258"/>
      <c r="AGE258"/>
      <c r="AGF258"/>
      <c r="AGG258"/>
      <c r="AGH258"/>
      <c r="AGI258"/>
      <c r="AGJ258"/>
      <c r="AGK258"/>
      <c r="AGL258"/>
      <c r="AGM258"/>
      <c r="AGN258"/>
      <c r="AGO258"/>
      <c r="AGP258"/>
      <c r="AGQ258"/>
      <c r="AGR258"/>
      <c r="AGS258"/>
      <c r="AGT258"/>
      <c r="AGU258"/>
      <c r="AGV258"/>
      <c r="AGW258"/>
      <c r="AGX258"/>
      <c r="AGY258"/>
      <c r="AGZ258"/>
      <c r="AHA258"/>
      <c r="AHB258"/>
      <c r="AHC258"/>
      <c r="AHD258"/>
      <c r="AHE258"/>
      <c r="AHF258"/>
      <c r="AHG258"/>
      <c r="AHH258"/>
      <c r="AHI258"/>
      <c r="AHJ258"/>
      <c r="AHK258"/>
      <c r="AHL258"/>
      <c r="AHM258"/>
      <c r="AHN258"/>
      <c r="AHO258"/>
      <c r="AHP258"/>
      <c r="AHQ258"/>
      <c r="AHR258"/>
      <c r="AHS258"/>
      <c r="AHT258"/>
      <c r="AHU258"/>
      <c r="AHV258"/>
      <c r="AHW258"/>
      <c r="AHX258"/>
      <c r="AHY258"/>
      <c r="AHZ258"/>
      <c r="AIA258"/>
      <c r="AIB258"/>
      <c r="AIC258"/>
      <c r="AID258"/>
      <c r="AIE258"/>
      <c r="AIF258"/>
      <c r="AIG258"/>
      <c r="AIH258"/>
      <c r="AII258"/>
      <c r="AIJ258"/>
      <c r="AIK258"/>
      <c r="AIL258"/>
      <c r="AIM258"/>
      <c r="AIN258"/>
      <c r="AIO258"/>
      <c r="AIP258"/>
      <c r="AIQ258"/>
      <c r="AIR258"/>
      <c r="AIS258"/>
      <c r="AIT258"/>
      <c r="AIU258"/>
      <c r="AIV258"/>
      <c r="AIW258"/>
      <c r="AIX258"/>
      <c r="AIY258"/>
      <c r="AIZ258"/>
      <c r="AJA258"/>
      <c r="AJB258"/>
      <c r="AJC258"/>
      <c r="AJD258"/>
      <c r="AJE258"/>
      <c r="AJF258"/>
      <c r="AJG258"/>
      <c r="AJH258"/>
      <c r="AJI258"/>
      <c r="AJJ258"/>
      <c r="AJK258"/>
      <c r="AJL258"/>
      <c r="AJM258"/>
      <c r="AJN258"/>
      <c r="AJO258"/>
      <c r="AJP258"/>
      <c r="AJQ258"/>
      <c r="AJR258"/>
      <c r="AJS258"/>
      <c r="AJT258"/>
      <c r="AJU258"/>
      <c r="AJV258"/>
      <c r="AJW258"/>
      <c r="AJX258"/>
      <c r="AJY258"/>
      <c r="AJZ258"/>
      <c r="AKA258"/>
      <c r="AKB258"/>
      <c r="AKC258"/>
      <c r="AKD258"/>
      <c r="AKE258"/>
      <c r="AKF258"/>
      <c r="AKG258"/>
      <c r="AKH258"/>
      <c r="AKI258"/>
      <c r="AKJ258"/>
      <c r="AKK258"/>
      <c r="AKL258"/>
      <c r="AKM258"/>
      <c r="AKN258"/>
      <c r="AKO258"/>
      <c r="AKP258"/>
      <c r="AKQ258"/>
      <c r="AKR258"/>
      <c r="AKS258"/>
      <c r="AKT258"/>
      <c r="AKU258"/>
      <c r="AKV258"/>
      <c r="AKW258"/>
      <c r="AKX258"/>
      <c r="AKY258"/>
      <c r="AKZ258"/>
      <c r="ALA258"/>
      <c r="ALB258"/>
      <c r="ALC258"/>
      <c r="ALD258"/>
      <c r="ALE258"/>
      <c r="ALF258"/>
      <c r="ALG258"/>
      <c r="ALH258"/>
      <c r="ALI258"/>
      <c r="ALJ258"/>
      <c r="ALK258"/>
      <c r="ALL258"/>
      <c r="ALM258"/>
      <c r="ALN258"/>
      <c r="ALO258"/>
      <c r="ALP258"/>
      <c r="ALQ258"/>
      <c r="ALR258"/>
      <c r="ALS258"/>
      <c r="ALT258"/>
      <c r="ALU258"/>
      <c r="ALV258"/>
      <c r="ALW258"/>
      <c r="ALX258"/>
      <c r="ALY258"/>
      <c r="ALZ258"/>
      <c r="AMA258"/>
      <c r="AMB258"/>
      <c r="AMC258"/>
      <c r="AMD258"/>
      <c r="AME258"/>
      <c r="AMF258"/>
      <c r="AMG258"/>
      <c r="AMH258"/>
      <c r="AMI258"/>
      <c r="AMJ258"/>
      <c r="AMK258"/>
      <c r="AML258"/>
      <c r="AMM258"/>
      <c r="AMN258"/>
      <c r="AMO258"/>
      <c r="AMP258"/>
      <c r="AMQ258"/>
      <c r="AMR258"/>
      <c r="AMS258"/>
      <c r="AMT258"/>
      <c r="AMU258"/>
      <c r="AMV258"/>
      <c r="AMW258"/>
      <c r="AMX258"/>
      <c r="AMY258"/>
      <c r="AMZ258"/>
      <c r="ANA258"/>
      <c r="ANB258"/>
      <c r="ANC258"/>
      <c r="AND258"/>
      <c r="ANE258"/>
      <c r="ANF258"/>
      <c r="ANG258"/>
      <c r="ANH258"/>
      <c r="ANI258"/>
      <c r="ANJ258"/>
      <c r="ANK258"/>
      <c r="ANL258"/>
      <c r="ANM258"/>
      <c r="ANN258"/>
      <c r="ANO258"/>
      <c r="ANP258"/>
      <c r="ANQ258"/>
      <c r="ANR258"/>
      <c r="ANS258"/>
      <c r="ANT258"/>
      <c r="ANU258"/>
      <c r="ANV258"/>
      <c r="ANW258"/>
      <c r="ANX258"/>
      <c r="ANY258"/>
      <c r="ANZ258"/>
      <c r="AOA258"/>
      <c r="AOB258"/>
      <c r="AOC258"/>
      <c r="AOD258"/>
      <c r="AOE258"/>
      <c r="AOF258"/>
      <c r="AOG258"/>
      <c r="AOH258"/>
      <c r="AOI258"/>
      <c r="AOJ258"/>
      <c r="AOK258"/>
      <c r="AOL258"/>
      <c r="AOM258"/>
      <c r="AON258"/>
      <c r="AOO258"/>
      <c r="AOP258"/>
      <c r="AOQ258"/>
      <c r="AOR258"/>
      <c r="AOS258"/>
      <c r="AOT258"/>
      <c r="AOU258"/>
      <c r="AOV258"/>
      <c r="AOW258"/>
      <c r="AOX258"/>
      <c r="AOY258"/>
      <c r="AOZ258"/>
      <c r="APA258"/>
      <c r="APB258"/>
      <c r="APC258"/>
      <c r="APD258"/>
      <c r="APE258"/>
      <c r="APF258"/>
      <c r="APG258"/>
      <c r="APH258"/>
      <c r="API258"/>
      <c r="APJ258"/>
      <c r="APK258"/>
      <c r="APL258"/>
      <c r="APM258"/>
      <c r="APN258"/>
      <c r="APO258"/>
      <c r="APP258"/>
      <c r="APQ258"/>
      <c r="APR258"/>
      <c r="APS258"/>
      <c r="APT258"/>
      <c r="APU258"/>
      <c r="APV258"/>
      <c r="APW258"/>
      <c r="APX258"/>
      <c r="APY258"/>
      <c r="APZ258"/>
      <c r="AQA258"/>
      <c r="AQB258"/>
      <c r="AQC258"/>
      <c r="AQD258"/>
      <c r="AQE258"/>
      <c r="AQF258"/>
      <c r="AQG258"/>
      <c r="AQH258"/>
      <c r="AQI258"/>
      <c r="AQJ258"/>
      <c r="AQK258"/>
      <c r="AQL258"/>
      <c r="AQM258"/>
      <c r="AQN258"/>
      <c r="AQO258"/>
      <c r="AQP258"/>
      <c r="AQQ258"/>
      <c r="AQR258"/>
      <c r="AQS258"/>
      <c r="AQT258"/>
      <c r="AQU258"/>
      <c r="AQV258"/>
      <c r="AQW258"/>
      <c r="AQX258"/>
      <c r="AQY258"/>
      <c r="AQZ258"/>
      <c r="ARA258"/>
      <c r="ARB258"/>
      <c r="ARC258"/>
      <c r="ARD258"/>
      <c r="ARE258"/>
      <c r="ARF258"/>
      <c r="ARG258"/>
      <c r="ARH258"/>
      <c r="ARI258"/>
      <c r="ARJ258"/>
      <c r="ARK258"/>
      <c r="ARL258"/>
      <c r="ARM258"/>
      <c r="ARN258"/>
      <c r="ARO258"/>
      <c r="ARP258"/>
      <c r="ARQ258"/>
      <c r="ARR258"/>
      <c r="ARS258"/>
      <c r="ART258"/>
      <c r="ARU258"/>
      <c r="ARV258"/>
      <c r="ARW258"/>
      <c r="ARX258"/>
      <c r="ARY258"/>
      <c r="ARZ258"/>
      <c r="ASA258"/>
      <c r="ASB258"/>
      <c r="ASC258"/>
      <c r="ASD258"/>
      <c r="ASE258"/>
      <c r="ASF258"/>
      <c r="ASG258"/>
      <c r="ASH258"/>
      <c r="ASI258"/>
      <c r="ASJ258"/>
      <c r="ASK258"/>
      <c r="ASL258"/>
      <c r="ASM258"/>
      <c r="ASN258"/>
      <c r="ASO258"/>
      <c r="ASP258"/>
      <c r="ASQ258"/>
      <c r="ASR258"/>
      <c r="ASS258"/>
      <c r="AST258"/>
      <c r="ASU258"/>
      <c r="ASV258"/>
      <c r="ASW258"/>
      <c r="ASX258"/>
      <c r="ASY258"/>
      <c r="ASZ258"/>
      <c r="ATA258"/>
      <c r="ATB258"/>
      <c r="ATC258"/>
      <c r="ATD258"/>
      <c r="ATE258"/>
      <c r="ATF258"/>
      <c r="ATG258"/>
      <c r="ATH258"/>
      <c r="ATI258"/>
      <c r="ATJ258"/>
      <c r="ATK258"/>
      <c r="ATL258"/>
      <c r="ATM258"/>
      <c r="ATN258"/>
      <c r="ATO258"/>
      <c r="ATP258"/>
      <c r="ATQ258"/>
      <c r="ATR258"/>
      <c r="ATS258"/>
      <c r="ATT258"/>
      <c r="ATU258"/>
      <c r="ATV258"/>
      <c r="ATW258"/>
      <c r="ATX258"/>
      <c r="ATY258"/>
      <c r="ATZ258"/>
      <c r="AUA258"/>
      <c r="AUB258"/>
      <c r="AUC258"/>
      <c r="AUD258"/>
      <c r="AUE258"/>
      <c r="AUF258"/>
      <c r="AUG258"/>
      <c r="AUH258"/>
      <c r="AUI258"/>
      <c r="AUJ258"/>
      <c r="AUK258"/>
      <c r="AUL258"/>
      <c r="AUM258"/>
      <c r="AUN258"/>
      <c r="AUO258"/>
      <c r="AUP258"/>
      <c r="AUQ258"/>
      <c r="AUR258"/>
      <c r="AUS258"/>
      <c r="AUT258"/>
      <c r="AUU258"/>
      <c r="AUV258"/>
      <c r="AUW258"/>
      <c r="AUX258"/>
      <c r="AUY258"/>
      <c r="AUZ258"/>
      <c r="AVA258"/>
      <c r="AVB258"/>
      <c r="AVC258"/>
      <c r="AVD258"/>
      <c r="AVE258"/>
      <c r="AVF258"/>
      <c r="AVG258"/>
      <c r="AVH258"/>
      <c r="AVI258"/>
      <c r="AVJ258"/>
      <c r="AVK258"/>
      <c r="AVL258"/>
      <c r="AVM258"/>
      <c r="AVN258"/>
      <c r="AVO258"/>
      <c r="AVP258"/>
      <c r="AVQ258"/>
      <c r="AVR258"/>
      <c r="AVS258"/>
      <c r="AVT258"/>
      <c r="AVU258"/>
      <c r="AVV258"/>
      <c r="AVW258"/>
      <c r="AVX258"/>
      <c r="AVY258"/>
      <c r="AVZ258"/>
      <c r="AWA258"/>
      <c r="AWB258"/>
      <c r="AWC258"/>
      <c r="AWD258"/>
      <c r="AWE258"/>
      <c r="AWF258"/>
      <c r="AWG258"/>
      <c r="AWH258"/>
      <c r="AWI258"/>
      <c r="AWJ258"/>
      <c r="AWK258"/>
      <c r="AWL258"/>
      <c r="AWM258"/>
      <c r="AWN258"/>
      <c r="AWO258"/>
      <c r="AWP258"/>
      <c r="AWQ258"/>
      <c r="AWR258"/>
      <c r="AWS258"/>
      <c r="AWT258"/>
      <c r="AWU258"/>
      <c r="AWV258"/>
      <c r="AWW258"/>
      <c r="AWX258"/>
      <c r="AWY258"/>
      <c r="AWZ258"/>
      <c r="AXA258"/>
      <c r="AXB258"/>
      <c r="AXC258"/>
      <c r="AXD258"/>
      <c r="AXE258"/>
      <c r="AXF258"/>
      <c r="AXG258"/>
      <c r="AXH258"/>
      <c r="AXI258"/>
      <c r="AXJ258"/>
      <c r="AXK258"/>
      <c r="AXL258"/>
      <c r="AXM258"/>
      <c r="AXN258"/>
      <c r="AXO258"/>
      <c r="AXP258"/>
      <c r="AXQ258"/>
      <c r="AXR258"/>
      <c r="AXS258"/>
      <c r="AXT258"/>
      <c r="AXU258"/>
      <c r="AXV258"/>
      <c r="AXW258"/>
      <c r="AXX258"/>
      <c r="AXY258"/>
      <c r="AXZ258"/>
      <c r="AYA258"/>
      <c r="AYB258"/>
      <c r="AYC258"/>
      <c r="AYD258"/>
      <c r="AYE258"/>
      <c r="AYF258"/>
      <c r="AYG258"/>
      <c r="AYH258"/>
      <c r="AYI258"/>
      <c r="AYJ258"/>
      <c r="AYK258"/>
      <c r="AYL258"/>
      <c r="AYM258"/>
      <c r="AYN258"/>
      <c r="AYO258"/>
      <c r="AYP258"/>
      <c r="AYQ258"/>
      <c r="AYR258"/>
      <c r="AYS258"/>
      <c r="AYT258"/>
      <c r="AYU258"/>
      <c r="AYV258"/>
      <c r="AYW258"/>
      <c r="AYX258"/>
      <c r="AYY258"/>
      <c r="AYZ258"/>
      <c r="AZA258"/>
      <c r="AZB258"/>
      <c r="AZC258"/>
      <c r="AZD258"/>
      <c r="AZE258"/>
      <c r="AZF258"/>
      <c r="AZG258"/>
      <c r="AZH258"/>
      <c r="AZI258"/>
      <c r="AZJ258"/>
      <c r="AZK258"/>
      <c r="AZL258"/>
      <c r="AZM258"/>
      <c r="AZN258"/>
      <c r="AZO258"/>
      <c r="AZP258"/>
      <c r="AZQ258"/>
      <c r="AZR258"/>
      <c r="AZS258"/>
      <c r="AZT258"/>
      <c r="AZU258"/>
      <c r="AZV258"/>
      <c r="AZW258"/>
      <c r="AZX258"/>
      <c r="AZY258"/>
      <c r="AZZ258"/>
      <c r="BAA258"/>
      <c r="BAB258"/>
      <c r="BAC258"/>
      <c r="BAD258"/>
      <c r="BAE258"/>
      <c r="BAF258"/>
      <c r="BAG258"/>
      <c r="BAH258"/>
      <c r="BAI258"/>
      <c r="BAJ258"/>
      <c r="BAK258"/>
      <c r="BAL258"/>
      <c r="BAM258"/>
      <c r="BAN258"/>
      <c r="BAO258"/>
      <c r="BAP258"/>
      <c r="BAQ258"/>
      <c r="BAR258"/>
      <c r="BAS258"/>
      <c r="BAT258"/>
      <c r="BAU258"/>
      <c r="BAV258"/>
      <c r="BAW258"/>
      <c r="BAX258"/>
      <c r="BAY258"/>
      <c r="BAZ258"/>
      <c r="BBA258"/>
      <c r="BBB258"/>
      <c r="BBC258"/>
      <c r="BBD258"/>
      <c r="BBE258"/>
      <c r="BBF258"/>
      <c r="BBG258"/>
      <c r="BBH258"/>
      <c r="BBI258"/>
      <c r="BBJ258"/>
      <c r="BBK258"/>
      <c r="BBL258"/>
      <c r="BBM258"/>
      <c r="BBN258"/>
      <c r="BBO258"/>
      <c r="BBP258"/>
      <c r="BBQ258"/>
      <c r="BBR258"/>
      <c r="BBS258"/>
      <c r="BBT258"/>
      <c r="BBU258"/>
      <c r="BBV258"/>
      <c r="BBW258"/>
      <c r="BBX258"/>
      <c r="BBY258"/>
      <c r="BBZ258"/>
      <c r="BCA258"/>
      <c r="BCB258"/>
      <c r="BCC258"/>
      <c r="BCD258"/>
      <c r="BCE258"/>
      <c r="BCF258"/>
      <c r="BCG258"/>
      <c r="BCH258"/>
      <c r="BCI258"/>
      <c r="BCJ258"/>
      <c r="BCK258"/>
      <c r="BCL258"/>
      <c r="BCM258"/>
      <c r="BCN258"/>
      <c r="BCO258"/>
      <c r="BCP258"/>
      <c r="BCQ258"/>
      <c r="BCR258"/>
      <c r="BCS258"/>
      <c r="BCT258"/>
      <c r="BCU258"/>
      <c r="BCV258"/>
      <c r="BCW258"/>
      <c r="BCX258"/>
      <c r="BCY258"/>
      <c r="BCZ258"/>
      <c r="BDA258"/>
      <c r="BDB258"/>
      <c r="BDC258"/>
      <c r="BDD258"/>
      <c r="BDE258"/>
      <c r="BDF258"/>
      <c r="BDG258"/>
      <c r="BDH258"/>
      <c r="BDI258"/>
      <c r="BDJ258"/>
      <c r="BDK258"/>
      <c r="BDL258"/>
      <c r="BDM258"/>
      <c r="BDN258"/>
      <c r="BDO258"/>
      <c r="BDP258"/>
      <c r="BDQ258"/>
      <c r="BDR258"/>
      <c r="BDS258"/>
      <c r="BDT258"/>
      <c r="BDU258"/>
      <c r="BDV258"/>
      <c r="BDW258"/>
      <c r="BDX258"/>
      <c r="BDY258"/>
      <c r="BDZ258"/>
      <c r="BEA258"/>
      <c r="BEB258"/>
      <c r="BEC258"/>
      <c r="BED258"/>
      <c r="BEE258"/>
      <c r="BEF258"/>
      <c r="BEG258"/>
      <c r="BEH258"/>
      <c r="BEI258"/>
      <c r="BEJ258"/>
      <c r="BEK258"/>
      <c r="BEL258"/>
      <c r="BEM258"/>
      <c r="BEN258"/>
      <c r="BEO258"/>
      <c r="BEP258"/>
      <c r="BEQ258"/>
      <c r="BER258"/>
      <c r="BES258"/>
      <c r="BET258"/>
      <c r="BEU258"/>
      <c r="BEV258"/>
      <c r="BEW258"/>
      <c r="BEX258"/>
      <c r="BEY258"/>
      <c r="BEZ258"/>
      <c r="BFA258"/>
      <c r="BFB258"/>
      <c r="BFC258"/>
      <c r="BFD258"/>
      <c r="BFE258"/>
      <c r="BFF258"/>
      <c r="BFG258"/>
      <c r="BFH258"/>
      <c r="BFI258"/>
      <c r="BFJ258"/>
      <c r="BFK258"/>
      <c r="BFL258"/>
      <c r="BFM258"/>
      <c r="BFN258"/>
      <c r="BFO258"/>
      <c r="BFP258"/>
      <c r="BFQ258"/>
      <c r="BFR258"/>
      <c r="BFS258"/>
      <c r="BFT258"/>
      <c r="BFU258"/>
      <c r="BFV258"/>
      <c r="BFW258"/>
      <c r="BFX258"/>
      <c r="BFY258"/>
      <c r="BFZ258"/>
      <c r="BGA258"/>
      <c r="BGB258"/>
      <c r="BGC258"/>
      <c r="BGD258"/>
      <c r="BGE258"/>
      <c r="BGF258"/>
      <c r="BGG258"/>
      <c r="BGH258"/>
      <c r="BGI258"/>
      <c r="BGJ258"/>
      <c r="BGK258"/>
      <c r="BGL258"/>
      <c r="BGM258"/>
      <c r="BGN258"/>
      <c r="BGO258"/>
      <c r="BGP258"/>
      <c r="BGQ258"/>
      <c r="BGR258"/>
      <c r="BGS258"/>
      <c r="BGT258"/>
      <c r="BGU258"/>
      <c r="BGV258"/>
      <c r="BGW258"/>
      <c r="BGX258"/>
      <c r="BGY258"/>
      <c r="BGZ258"/>
      <c r="BHA258"/>
      <c r="BHB258"/>
      <c r="BHC258"/>
      <c r="BHD258"/>
      <c r="BHE258"/>
      <c r="BHF258"/>
      <c r="BHG258"/>
      <c r="BHH258"/>
      <c r="BHI258"/>
      <c r="BHJ258"/>
      <c r="BHK258"/>
      <c r="BHL258"/>
      <c r="BHM258"/>
      <c r="BHN258"/>
      <c r="BHO258"/>
      <c r="BHP258"/>
      <c r="BHQ258"/>
      <c r="BHR258"/>
      <c r="BHS258"/>
      <c r="BHT258"/>
      <c r="BHU258"/>
      <c r="BHV258"/>
      <c r="BHW258"/>
      <c r="BHX258"/>
      <c r="BHY258"/>
      <c r="BHZ258"/>
      <c r="BIA258"/>
      <c r="BIB258"/>
      <c r="BIC258"/>
      <c r="BID258"/>
      <c r="BIE258"/>
      <c r="BIF258"/>
      <c r="BIG258"/>
      <c r="BIH258"/>
      <c r="BII258"/>
      <c r="BIJ258"/>
      <c r="BIK258"/>
      <c r="BIL258"/>
      <c r="BIM258"/>
      <c r="BIN258"/>
      <c r="BIO258"/>
      <c r="BIP258"/>
      <c r="BIQ258"/>
      <c r="BIR258"/>
      <c r="BIS258"/>
      <c r="BIT258"/>
      <c r="BIU258"/>
      <c r="BIV258"/>
      <c r="BIW258"/>
      <c r="BIX258"/>
      <c r="BIY258"/>
      <c r="BIZ258"/>
      <c r="BJA258"/>
      <c r="BJB258"/>
      <c r="BJC258"/>
      <c r="BJD258"/>
      <c r="BJE258"/>
      <c r="BJF258"/>
      <c r="BJG258"/>
      <c r="BJH258"/>
      <c r="BJI258"/>
      <c r="BJJ258"/>
      <c r="BJK258"/>
      <c r="BJL258"/>
      <c r="BJM258"/>
      <c r="BJN258"/>
      <c r="BJO258"/>
      <c r="BJP258"/>
      <c r="BJQ258"/>
      <c r="BJR258"/>
      <c r="BJS258"/>
      <c r="BJT258"/>
      <c r="BJU258"/>
      <c r="BJV258"/>
      <c r="BJW258"/>
      <c r="BJX258"/>
      <c r="BJY258"/>
      <c r="BJZ258"/>
      <c r="BKA258"/>
      <c r="BKB258"/>
      <c r="BKC258"/>
      <c r="BKD258"/>
      <c r="BKE258"/>
      <c r="BKF258"/>
      <c r="BKG258"/>
      <c r="BKH258"/>
      <c r="BKI258"/>
      <c r="BKJ258"/>
      <c r="BKK258"/>
      <c r="BKL258"/>
      <c r="BKM258"/>
      <c r="BKN258"/>
      <c r="BKO258"/>
      <c r="BKP258"/>
      <c r="BKQ258"/>
      <c r="BKR258"/>
      <c r="BKS258"/>
      <c r="BKT258"/>
      <c r="BKU258"/>
      <c r="BKV258"/>
      <c r="BKW258"/>
      <c r="BKX258"/>
      <c r="BKY258"/>
      <c r="BKZ258"/>
      <c r="BLA258"/>
      <c r="BLB258"/>
      <c r="BLC258"/>
      <c r="BLD258"/>
      <c r="BLE258"/>
      <c r="BLF258"/>
      <c r="BLG258"/>
      <c r="BLH258"/>
      <c r="BLI258"/>
      <c r="BLJ258"/>
      <c r="BLK258"/>
      <c r="BLL258"/>
      <c r="BLM258"/>
      <c r="BLN258"/>
      <c r="BLO258"/>
      <c r="BLP258"/>
      <c r="BLQ258"/>
      <c r="BLR258"/>
      <c r="BLS258"/>
      <c r="BLT258"/>
      <c r="BLU258"/>
      <c r="BLV258"/>
      <c r="BLW258"/>
      <c r="BLX258"/>
      <c r="BLY258"/>
      <c r="BLZ258"/>
      <c r="BMA258"/>
      <c r="BMB258"/>
      <c r="BMC258"/>
      <c r="BMD258"/>
      <c r="BME258"/>
      <c r="BMF258"/>
      <c r="BMG258"/>
      <c r="BMH258"/>
      <c r="BMI258"/>
      <c r="BMJ258"/>
      <c r="BMK258"/>
      <c r="BML258"/>
      <c r="BMM258"/>
      <c r="BMN258"/>
      <c r="BMO258"/>
      <c r="BMP258"/>
      <c r="BMQ258"/>
      <c r="BMR258"/>
      <c r="BMS258"/>
      <c r="BMT258"/>
      <c r="BMU258"/>
      <c r="BMV258"/>
      <c r="BMW258"/>
      <c r="BMX258"/>
      <c r="BMY258"/>
      <c r="BMZ258"/>
      <c r="BNA258"/>
      <c r="BNB258"/>
      <c r="BNC258"/>
      <c r="BND258"/>
      <c r="BNE258"/>
      <c r="BNF258"/>
      <c r="BNG258"/>
      <c r="BNH258"/>
      <c r="BNI258"/>
      <c r="BNJ258"/>
      <c r="BNK258"/>
      <c r="BNL258"/>
      <c r="BNM258"/>
      <c r="BNN258"/>
      <c r="BNO258"/>
      <c r="BNP258"/>
      <c r="BNQ258"/>
      <c r="BNR258"/>
      <c r="BNS258"/>
      <c r="BNT258"/>
      <c r="BNU258"/>
      <c r="BNV258"/>
      <c r="BNW258"/>
      <c r="BNX258"/>
      <c r="BNY258"/>
      <c r="BNZ258"/>
      <c r="BOA258"/>
      <c r="BOB258"/>
      <c r="BOC258"/>
      <c r="BOD258"/>
      <c r="BOE258"/>
      <c r="BOF258"/>
      <c r="BOG258"/>
      <c r="BOH258"/>
      <c r="BOI258"/>
      <c r="BOJ258"/>
      <c r="BOK258"/>
      <c r="BOL258"/>
      <c r="BOM258"/>
      <c r="BON258"/>
      <c r="BOO258"/>
      <c r="BOP258"/>
      <c r="BOQ258"/>
      <c r="BOR258"/>
      <c r="BOS258"/>
      <c r="BOT258"/>
      <c r="BOU258"/>
      <c r="BOV258"/>
      <c r="BOW258"/>
      <c r="BOX258"/>
      <c r="BOY258"/>
      <c r="BOZ258"/>
      <c r="BPA258"/>
      <c r="BPB258"/>
      <c r="BPC258"/>
      <c r="BPD258"/>
      <c r="BPE258"/>
      <c r="BPF258"/>
      <c r="BPG258"/>
      <c r="BPH258"/>
      <c r="BPI258"/>
      <c r="BPJ258"/>
      <c r="BPK258"/>
      <c r="BPL258"/>
      <c r="BPM258"/>
      <c r="BPN258"/>
      <c r="BPO258"/>
      <c r="BPP258"/>
      <c r="BPQ258"/>
      <c r="BPR258"/>
      <c r="BPS258"/>
      <c r="BPT258"/>
      <c r="BPU258"/>
      <c r="BPV258"/>
      <c r="BPW258"/>
      <c r="BPX258"/>
      <c r="BPY258"/>
      <c r="BPZ258"/>
      <c r="BQA258"/>
      <c r="BQB258"/>
      <c r="BQC258"/>
      <c r="BQD258"/>
      <c r="BQE258"/>
      <c r="BQF258"/>
      <c r="BQG258"/>
      <c r="BQH258"/>
      <c r="BQI258"/>
      <c r="BQJ258"/>
      <c r="BQK258"/>
      <c r="BQL258"/>
      <c r="BQM258"/>
      <c r="BQN258"/>
      <c r="BQO258"/>
      <c r="BQP258"/>
      <c r="BQQ258"/>
      <c r="BQR258"/>
      <c r="BQS258"/>
      <c r="BQT258"/>
      <c r="BQU258"/>
      <c r="BQV258"/>
      <c r="BQW258"/>
      <c r="BQX258"/>
      <c r="BQY258"/>
      <c r="BQZ258"/>
      <c r="BRA258"/>
      <c r="BRB258"/>
      <c r="BRC258"/>
      <c r="BRD258"/>
      <c r="BRE258"/>
      <c r="BRF258"/>
      <c r="BRG258"/>
      <c r="BRH258"/>
      <c r="BRI258"/>
      <c r="BRJ258"/>
      <c r="BRK258"/>
      <c r="BRL258"/>
      <c r="BRM258"/>
      <c r="BRN258"/>
      <c r="BRO258"/>
      <c r="BRP258"/>
      <c r="BRQ258"/>
      <c r="BRR258"/>
      <c r="BRS258"/>
      <c r="BRT258"/>
      <c r="BRU258"/>
      <c r="BRV258"/>
      <c r="BRW258"/>
      <c r="BRX258"/>
      <c r="BRY258"/>
      <c r="BRZ258"/>
      <c r="BSA258"/>
      <c r="BSB258"/>
      <c r="BSC258"/>
      <c r="BSD258"/>
      <c r="BSE258"/>
      <c r="BSF258"/>
      <c r="BSG258"/>
      <c r="BSH258"/>
      <c r="BSI258"/>
      <c r="BSJ258"/>
      <c r="BSK258"/>
      <c r="BSL258"/>
      <c r="BSM258"/>
      <c r="BSN258"/>
      <c r="BSO258"/>
      <c r="BSP258"/>
      <c r="BSQ258"/>
      <c r="BSR258"/>
      <c r="BSS258"/>
      <c r="BST258"/>
      <c r="BSU258"/>
      <c r="BSV258"/>
      <c r="BSW258"/>
      <c r="BSX258"/>
      <c r="BSY258"/>
      <c r="BSZ258"/>
      <c r="BTA258"/>
      <c r="BTB258"/>
      <c r="BTC258"/>
      <c r="BTD258"/>
      <c r="BTE258"/>
      <c r="BTF258"/>
      <c r="BTG258"/>
      <c r="BTH258"/>
      <c r="BTI258"/>
      <c r="BTJ258"/>
      <c r="BTK258"/>
      <c r="BTL258"/>
      <c r="BTM258"/>
      <c r="BTN258"/>
      <c r="BTO258"/>
      <c r="BTP258"/>
      <c r="BTQ258"/>
      <c r="BTR258"/>
      <c r="BTS258"/>
      <c r="BTT258"/>
      <c r="BTU258"/>
      <c r="BTV258"/>
      <c r="BTW258"/>
      <c r="BTX258"/>
      <c r="BTY258"/>
      <c r="BTZ258"/>
      <c r="BUA258"/>
      <c r="BUB258"/>
      <c r="BUC258"/>
      <c r="BUD258"/>
      <c r="BUE258"/>
      <c r="BUF258"/>
      <c r="BUG258"/>
      <c r="BUH258"/>
      <c r="BUI258"/>
      <c r="BUJ258"/>
      <c r="BUK258"/>
      <c r="BUL258"/>
      <c r="BUM258"/>
      <c r="BUN258"/>
      <c r="BUO258"/>
      <c r="BUP258"/>
      <c r="BUQ258"/>
      <c r="BUR258"/>
      <c r="BUS258"/>
      <c r="BUT258"/>
      <c r="BUU258"/>
      <c r="BUV258"/>
      <c r="BUW258"/>
      <c r="BUX258"/>
      <c r="BUY258"/>
      <c r="BUZ258"/>
      <c r="BVA258"/>
      <c r="BVB258"/>
      <c r="BVC258"/>
      <c r="BVD258"/>
      <c r="BVE258"/>
      <c r="BVF258"/>
      <c r="BVG258"/>
      <c r="BVH258"/>
      <c r="BVI258"/>
      <c r="BVJ258"/>
      <c r="BVK258"/>
      <c r="BVL258"/>
      <c r="BVM258"/>
      <c r="BVN258"/>
      <c r="BVO258"/>
      <c r="BVP258"/>
      <c r="BVQ258"/>
      <c r="BVR258"/>
      <c r="BVS258"/>
      <c r="BVT258"/>
      <c r="BVU258"/>
      <c r="BVV258"/>
      <c r="BVW258"/>
      <c r="BVX258"/>
      <c r="BVY258"/>
      <c r="BVZ258"/>
      <c r="BWA258"/>
      <c r="BWB258"/>
      <c r="BWC258"/>
      <c r="BWD258"/>
      <c r="BWE258"/>
      <c r="BWF258"/>
      <c r="BWG258"/>
      <c r="BWH258"/>
      <c r="BWI258"/>
      <c r="BWJ258"/>
      <c r="BWK258"/>
      <c r="BWL258"/>
      <c r="BWM258"/>
      <c r="BWN258"/>
      <c r="BWO258"/>
      <c r="BWP258"/>
      <c r="BWQ258"/>
      <c r="BWR258"/>
      <c r="BWS258"/>
      <c r="BWT258"/>
      <c r="BWU258"/>
      <c r="BWV258"/>
      <c r="BWW258"/>
      <c r="BWX258"/>
      <c r="BWY258"/>
      <c r="BWZ258"/>
      <c r="BXA258"/>
      <c r="BXB258"/>
      <c r="BXC258"/>
      <c r="BXD258"/>
      <c r="BXE258"/>
      <c r="BXF258"/>
      <c r="BXG258"/>
      <c r="BXH258"/>
      <c r="BXI258"/>
      <c r="BXJ258"/>
      <c r="BXK258"/>
      <c r="BXL258"/>
      <c r="BXM258"/>
      <c r="BXN258"/>
      <c r="BXO258"/>
      <c r="BXP258"/>
      <c r="BXQ258"/>
      <c r="BXR258"/>
      <c r="BXS258"/>
      <c r="BXT258"/>
      <c r="BXU258"/>
      <c r="BXV258"/>
      <c r="BXW258"/>
      <c r="BXX258"/>
      <c r="BXY258"/>
      <c r="BXZ258"/>
      <c r="BYA258"/>
      <c r="BYB258"/>
      <c r="BYC258"/>
      <c r="BYD258"/>
      <c r="BYE258"/>
      <c r="BYF258"/>
      <c r="BYG258"/>
      <c r="BYH258"/>
      <c r="BYI258"/>
      <c r="BYJ258"/>
      <c r="BYK258"/>
      <c r="BYL258"/>
      <c r="BYM258"/>
      <c r="BYN258"/>
      <c r="BYO258"/>
      <c r="BYP258"/>
      <c r="BYQ258"/>
      <c r="BYR258"/>
      <c r="BYS258"/>
      <c r="BYT258"/>
      <c r="BYU258"/>
      <c r="BYV258"/>
      <c r="BYW258"/>
      <c r="BYX258"/>
      <c r="BYY258"/>
      <c r="BYZ258"/>
      <c r="BZA258"/>
      <c r="BZB258"/>
      <c r="BZC258"/>
      <c r="BZD258"/>
      <c r="BZE258"/>
      <c r="BZF258"/>
      <c r="BZG258"/>
      <c r="BZH258"/>
      <c r="BZI258"/>
      <c r="BZJ258"/>
      <c r="BZK258"/>
      <c r="BZL258"/>
      <c r="BZM258"/>
      <c r="BZN258"/>
      <c r="BZO258"/>
      <c r="BZP258"/>
      <c r="BZQ258"/>
      <c r="BZR258"/>
      <c r="BZS258"/>
      <c r="BZT258"/>
      <c r="BZU258"/>
      <c r="BZV258"/>
      <c r="BZW258"/>
      <c r="BZX258"/>
      <c r="BZY258"/>
      <c r="BZZ258"/>
      <c r="CAA258"/>
      <c r="CAB258"/>
      <c r="CAC258"/>
      <c r="CAD258"/>
      <c r="CAE258"/>
      <c r="CAF258"/>
      <c r="CAG258"/>
      <c r="CAH258"/>
      <c r="CAI258"/>
      <c r="CAJ258"/>
      <c r="CAK258"/>
      <c r="CAL258"/>
      <c r="CAM258"/>
      <c r="CAN258"/>
      <c r="CAO258"/>
      <c r="CAP258"/>
      <c r="CAQ258"/>
      <c r="CAR258"/>
      <c r="CAS258"/>
      <c r="CAT258"/>
      <c r="CAU258"/>
      <c r="CAV258"/>
      <c r="CAW258"/>
      <c r="CAX258"/>
      <c r="CAY258"/>
      <c r="CAZ258"/>
      <c r="CBA258"/>
      <c r="CBB258"/>
      <c r="CBC258"/>
      <c r="CBD258"/>
      <c r="CBE258"/>
      <c r="CBF258"/>
      <c r="CBG258"/>
      <c r="CBH258"/>
      <c r="CBI258"/>
      <c r="CBJ258"/>
      <c r="CBK258"/>
      <c r="CBL258"/>
      <c r="CBM258"/>
      <c r="CBN258"/>
      <c r="CBO258"/>
      <c r="CBP258"/>
      <c r="CBQ258"/>
      <c r="CBR258"/>
      <c r="CBS258"/>
      <c r="CBT258"/>
      <c r="CBU258"/>
      <c r="CBV258"/>
      <c r="CBW258"/>
      <c r="CBX258"/>
      <c r="CBY258"/>
      <c r="CBZ258"/>
      <c r="CCA258"/>
      <c r="CCB258"/>
      <c r="CCC258"/>
      <c r="CCD258"/>
      <c r="CCE258"/>
      <c r="CCF258"/>
      <c r="CCG258"/>
      <c r="CCH258"/>
      <c r="CCI258"/>
      <c r="CCJ258"/>
      <c r="CCK258"/>
      <c r="CCL258"/>
      <c r="CCM258"/>
      <c r="CCN258"/>
      <c r="CCO258"/>
      <c r="CCP258"/>
      <c r="CCQ258"/>
      <c r="CCR258"/>
      <c r="CCS258"/>
      <c r="CCT258"/>
      <c r="CCU258"/>
      <c r="CCV258"/>
      <c r="CCW258"/>
      <c r="CCX258"/>
      <c r="CCY258"/>
      <c r="CCZ258"/>
      <c r="CDA258"/>
      <c r="CDB258"/>
      <c r="CDC258"/>
      <c r="CDD258"/>
      <c r="CDE258"/>
      <c r="CDF258"/>
      <c r="CDG258"/>
      <c r="CDH258"/>
      <c r="CDI258"/>
      <c r="CDJ258"/>
      <c r="CDK258"/>
      <c r="CDL258"/>
      <c r="CDM258"/>
      <c r="CDN258"/>
      <c r="CDO258"/>
      <c r="CDP258"/>
      <c r="CDQ258"/>
      <c r="CDR258"/>
      <c r="CDS258"/>
      <c r="CDT258"/>
      <c r="CDU258"/>
      <c r="CDV258"/>
      <c r="CDW258"/>
      <c r="CDX258"/>
      <c r="CDY258"/>
      <c r="CDZ258"/>
      <c r="CEA258"/>
      <c r="CEB258"/>
      <c r="CEC258"/>
      <c r="CED258"/>
      <c r="CEE258"/>
      <c r="CEF258"/>
      <c r="CEG258"/>
      <c r="CEH258"/>
      <c r="CEI258"/>
      <c r="CEJ258"/>
      <c r="CEK258"/>
      <c r="CEL258"/>
      <c r="CEM258"/>
      <c r="CEN258"/>
      <c r="CEO258"/>
      <c r="CEP258"/>
      <c r="CEQ258"/>
      <c r="CER258"/>
      <c r="CES258"/>
      <c r="CET258"/>
      <c r="CEU258"/>
      <c r="CEV258"/>
      <c r="CEW258"/>
      <c r="CEX258"/>
      <c r="CEY258"/>
      <c r="CEZ258"/>
      <c r="CFA258"/>
      <c r="CFB258"/>
      <c r="CFC258"/>
      <c r="CFD258"/>
      <c r="CFE258"/>
      <c r="CFF258"/>
      <c r="CFG258"/>
      <c r="CFH258"/>
      <c r="CFI258"/>
      <c r="CFJ258"/>
      <c r="CFK258"/>
      <c r="CFL258"/>
      <c r="CFM258"/>
      <c r="CFN258"/>
      <c r="CFO258"/>
      <c r="CFP258"/>
      <c r="CFQ258"/>
      <c r="CFR258"/>
      <c r="CFS258"/>
      <c r="CFT258"/>
      <c r="CFU258"/>
      <c r="CFV258"/>
      <c r="CFW258"/>
      <c r="CFX258"/>
      <c r="CFY258"/>
      <c r="CFZ258"/>
      <c r="CGA258"/>
      <c r="CGB258"/>
      <c r="CGC258"/>
      <c r="CGD258"/>
      <c r="CGE258"/>
      <c r="CGF258"/>
      <c r="CGG258"/>
      <c r="CGH258"/>
      <c r="CGI258"/>
      <c r="CGJ258"/>
      <c r="CGK258"/>
      <c r="CGL258"/>
      <c r="CGM258"/>
      <c r="CGN258"/>
      <c r="CGO258"/>
      <c r="CGP258"/>
      <c r="CGQ258"/>
      <c r="CGR258"/>
      <c r="CGS258"/>
      <c r="CGT258"/>
      <c r="CGU258"/>
      <c r="CGV258"/>
      <c r="CGW258"/>
      <c r="CGX258"/>
      <c r="CGY258"/>
      <c r="CGZ258"/>
      <c r="CHA258"/>
      <c r="CHB258"/>
      <c r="CHC258"/>
      <c r="CHD258"/>
      <c r="CHE258"/>
      <c r="CHF258"/>
      <c r="CHG258"/>
      <c r="CHH258"/>
      <c r="CHI258"/>
      <c r="CHJ258"/>
      <c r="CHK258"/>
      <c r="CHL258"/>
      <c r="CHM258"/>
      <c r="CHN258"/>
      <c r="CHO258"/>
      <c r="CHP258"/>
      <c r="CHQ258"/>
      <c r="CHR258"/>
      <c r="CHS258"/>
      <c r="CHT258"/>
      <c r="CHU258"/>
      <c r="CHV258"/>
      <c r="CHW258"/>
      <c r="CHX258"/>
      <c r="CHY258"/>
      <c r="CHZ258"/>
      <c r="CIA258"/>
      <c r="CIB258"/>
      <c r="CIC258"/>
      <c r="CID258"/>
      <c r="CIE258"/>
      <c r="CIF258"/>
      <c r="CIG258"/>
      <c r="CIH258"/>
      <c r="CII258"/>
      <c r="CIJ258"/>
      <c r="CIK258"/>
      <c r="CIL258"/>
      <c r="CIM258"/>
      <c r="CIN258"/>
      <c r="CIO258"/>
      <c r="CIP258"/>
      <c r="CIQ258"/>
      <c r="CIR258"/>
      <c r="CIS258"/>
      <c r="CIT258"/>
      <c r="CIU258"/>
      <c r="CIV258"/>
      <c r="CIW258"/>
      <c r="CIX258"/>
      <c r="CIY258"/>
      <c r="CIZ258"/>
      <c r="CJA258"/>
      <c r="CJB258"/>
      <c r="CJC258"/>
      <c r="CJD258"/>
      <c r="CJE258"/>
      <c r="CJF258"/>
      <c r="CJG258"/>
      <c r="CJH258"/>
      <c r="CJI258"/>
      <c r="CJJ258"/>
      <c r="CJK258"/>
      <c r="CJL258"/>
      <c r="CJM258"/>
      <c r="CJN258"/>
      <c r="CJO258"/>
      <c r="CJP258"/>
      <c r="CJQ258"/>
      <c r="CJR258"/>
      <c r="CJS258"/>
      <c r="CJT258"/>
      <c r="CJU258"/>
      <c r="CJV258"/>
      <c r="CJW258"/>
      <c r="CJX258"/>
      <c r="CJY258"/>
      <c r="CJZ258"/>
      <c r="CKA258"/>
      <c r="CKB258"/>
      <c r="CKC258"/>
      <c r="CKD258"/>
      <c r="CKE258"/>
      <c r="CKF258"/>
      <c r="CKG258"/>
      <c r="CKH258"/>
      <c r="CKI258"/>
      <c r="CKJ258"/>
      <c r="CKK258"/>
      <c r="CKL258"/>
      <c r="CKM258"/>
      <c r="CKN258"/>
      <c r="CKO258"/>
      <c r="CKP258"/>
      <c r="CKQ258"/>
      <c r="CKR258"/>
      <c r="CKS258"/>
      <c r="CKT258"/>
      <c r="CKU258"/>
      <c r="CKV258"/>
      <c r="CKW258"/>
      <c r="CKX258"/>
      <c r="CKY258"/>
      <c r="CKZ258"/>
      <c r="CLA258"/>
      <c r="CLB258"/>
      <c r="CLC258"/>
      <c r="CLD258"/>
      <c r="CLE258"/>
      <c r="CLF258"/>
      <c r="CLG258"/>
      <c r="CLH258"/>
      <c r="CLI258"/>
      <c r="CLJ258"/>
      <c r="CLK258"/>
      <c r="CLL258"/>
      <c r="CLM258"/>
      <c r="CLN258"/>
      <c r="CLO258"/>
      <c r="CLP258"/>
      <c r="CLQ258"/>
      <c r="CLR258"/>
      <c r="CLS258"/>
      <c r="CLT258"/>
      <c r="CLU258"/>
      <c r="CLV258"/>
      <c r="CLW258"/>
      <c r="CLX258"/>
      <c r="CLY258"/>
      <c r="CLZ258"/>
      <c r="CMA258"/>
      <c r="CMB258"/>
      <c r="CMC258"/>
      <c r="CMD258"/>
      <c r="CME258"/>
      <c r="CMF258"/>
      <c r="CMG258"/>
      <c r="CMH258"/>
      <c r="CMI258"/>
      <c r="CMJ258"/>
      <c r="CMK258"/>
      <c r="CML258"/>
      <c r="CMM258"/>
      <c r="CMN258"/>
      <c r="CMO258"/>
      <c r="CMP258"/>
      <c r="CMQ258"/>
      <c r="CMR258"/>
      <c r="CMS258"/>
      <c r="CMT258"/>
      <c r="CMU258"/>
      <c r="CMV258"/>
      <c r="CMW258"/>
      <c r="CMX258"/>
      <c r="CMY258"/>
      <c r="CMZ258"/>
      <c r="CNA258"/>
      <c r="CNB258"/>
      <c r="CNC258"/>
      <c r="CND258"/>
      <c r="CNE258"/>
      <c r="CNF258"/>
      <c r="CNG258"/>
      <c r="CNH258"/>
      <c r="CNI258"/>
      <c r="CNJ258"/>
      <c r="CNK258"/>
      <c r="CNL258"/>
      <c r="CNM258"/>
      <c r="CNN258"/>
      <c r="CNO258"/>
      <c r="CNP258"/>
      <c r="CNQ258"/>
      <c r="CNR258"/>
      <c r="CNS258"/>
      <c r="CNT258"/>
      <c r="CNU258"/>
      <c r="CNV258"/>
      <c r="CNW258"/>
      <c r="CNX258"/>
      <c r="CNY258"/>
      <c r="CNZ258"/>
      <c r="COA258"/>
      <c r="COB258"/>
      <c r="COC258"/>
      <c r="COD258"/>
      <c r="COE258"/>
      <c r="COF258"/>
      <c r="COG258"/>
      <c r="COH258"/>
      <c r="COI258"/>
      <c r="COJ258"/>
      <c r="COK258"/>
      <c r="COL258"/>
      <c r="COM258"/>
      <c r="CON258"/>
      <c r="COO258"/>
      <c r="COP258"/>
      <c r="COQ258"/>
      <c r="COR258"/>
      <c r="COS258"/>
      <c r="COT258"/>
      <c r="COU258"/>
      <c r="COV258"/>
      <c r="COW258"/>
      <c r="COX258"/>
      <c r="COY258"/>
      <c r="COZ258"/>
      <c r="CPA258"/>
      <c r="CPB258"/>
      <c r="CPC258"/>
      <c r="CPD258"/>
      <c r="CPE258"/>
      <c r="CPF258"/>
      <c r="CPG258"/>
      <c r="CPH258"/>
      <c r="CPI258"/>
      <c r="CPJ258"/>
      <c r="CPK258"/>
      <c r="CPL258"/>
      <c r="CPM258"/>
      <c r="CPN258"/>
      <c r="CPO258"/>
      <c r="CPP258"/>
      <c r="CPQ258"/>
      <c r="CPR258"/>
      <c r="CPS258"/>
      <c r="CPT258"/>
      <c r="CPU258"/>
      <c r="CPV258"/>
      <c r="CPW258"/>
      <c r="CPX258"/>
      <c r="CPY258"/>
      <c r="CPZ258"/>
      <c r="CQA258"/>
      <c r="CQB258"/>
      <c r="CQC258"/>
      <c r="CQD258"/>
      <c r="CQE258"/>
      <c r="CQF258"/>
      <c r="CQG258"/>
      <c r="CQH258"/>
      <c r="CQI258"/>
      <c r="CQJ258"/>
      <c r="CQK258"/>
      <c r="CQL258"/>
      <c r="CQM258"/>
      <c r="CQN258"/>
      <c r="CQO258"/>
      <c r="CQP258"/>
      <c r="CQQ258"/>
      <c r="CQR258"/>
      <c r="CQS258"/>
      <c r="CQT258"/>
      <c r="CQU258"/>
      <c r="CQV258"/>
      <c r="CQW258"/>
      <c r="CQX258"/>
      <c r="CQY258"/>
      <c r="CQZ258"/>
      <c r="CRA258"/>
      <c r="CRB258"/>
      <c r="CRC258"/>
      <c r="CRD258"/>
      <c r="CRE258"/>
      <c r="CRF258"/>
      <c r="CRG258"/>
      <c r="CRH258"/>
      <c r="CRI258"/>
      <c r="CRJ258"/>
      <c r="CRK258"/>
      <c r="CRL258"/>
      <c r="CRM258"/>
      <c r="CRN258"/>
      <c r="CRO258"/>
      <c r="CRP258"/>
      <c r="CRQ258"/>
      <c r="CRR258"/>
      <c r="CRS258"/>
      <c r="CRT258"/>
      <c r="CRU258"/>
      <c r="CRV258"/>
      <c r="CRW258"/>
      <c r="CRX258"/>
      <c r="CRY258"/>
      <c r="CRZ258"/>
      <c r="CSA258"/>
      <c r="CSB258"/>
      <c r="CSC258"/>
      <c r="CSD258"/>
      <c r="CSE258"/>
      <c r="CSF258"/>
      <c r="CSG258"/>
      <c r="CSH258"/>
      <c r="CSI258"/>
      <c r="CSJ258"/>
      <c r="CSK258"/>
      <c r="CSL258"/>
      <c r="CSM258"/>
      <c r="CSN258"/>
      <c r="CSO258"/>
      <c r="CSP258"/>
      <c r="CSQ258"/>
      <c r="CSR258"/>
      <c r="CSS258"/>
      <c r="CST258"/>
      <c r="CSU258"/>
      <c r="CSV258"/>
      <c r="CSW258"/>
      <c r="CSX258"/>
      <c r="CSY258"/>
      <c r="CSZ258"/>
      <c r="CTA258"/>
      <c r="CTB258"/>
      <c r="CTC258"/>
      <c r="CTD258"/>
      <c r="CTE258"/>
      <c r="CTF258"/>
      <c r="CTG258"/>
      <c r="CTH258"/>
      <c r="CTI258"/>
      <c r="CTJ258"/>
      <c r="CTK258"/>
      <c r="CTL258"/>
      <c r="CTM258"/>
      <c r="CTN258"/>
      <c r="CTO258"/>
      <c r="CTP258"/>
      <c r="CTQ258"/>
      <c r="CTR258"/>
      <c r="CTS258"/>
      <c r="CTT258"/>
      <c r="CTU258"/>
      <c r="CTV258"/>
      <c r="CTW258"/>
      <c r="CTX258"/>
      <c r="CTY258"/>
      <c r="CTZ258"/>
      <c r="CUA258"/>
      <c r="CUB258"/>
      <c r="CUC258"/>
      <c r="CUD258"/>
      <c r="CUE258"/>
      <c r="CUF258"/>
      <c r="CUG258"/>
      <c r="CUH258"/>
      <c r="CUI258"/>
      <c r="CUJ258"/>
      <c r="CUK258"/>
      <c r="CUL258"/>
      <c r="CUM258"/>
      <c r="CUN258"/>
      <c r="CUO258"/>
      <c r="CUP258"/>
      <c r="CUQ258"/>
      <c r="CUR258"/>
      <c r="CUS258"/>
      <c r="CUT258"/>
      <c r="CUU258"/>
      <c r="CUV258"/>
      <c r="CUW258"/>
      <c r="CUX258"/>
      <c r="CUY258"/>
      <c r="CUZ258"/>
      <c r="CVA258"/>
      <c r="CVB258"/>
      <c r="CVC258"/>
      <c r="CVD258"/>
      <c r="CVE258"/>
      <c r="CVF258"/>
      <c r="CVG258"/>
      <c r="CVH258"/>
      <c r="CVI258"/>
      <c r="CVJ258"/>
      <c r="CVK258"/>
      <c r="CVL258"/>
      <c r="CVM258"/>
      <c r="CVN258"/>
      <c r="CVO258"/>
      <c r="CVP258"/>
      <c r="CVQ258"/>
      <c r="CVR258"/>
      <c r="CVS258"/>
      <c r="CVT258"/>
      <c r="CVU258"/>
      <c r="CVV258"/>
      <c r="CVW258"/>
      <c r="CVX258"/>
      <c r="CVY258"/>
      <c r="CVZ258"/>
      <c r="CWA258"/>
      <c r="CWB258"/>
      <c r="CWC258"/>
      <c r="CWD258"/>
      <c r="CWE258"/>
      <c r="CWF258"/>
      <c r="CWG258"/>
      <c r="CWH258"/>
      <c r="CWI258"/>
      <c r="CWJ258"/>
      <c r="CWK258"/>
      <c r="CWL258"/>
      <c r="CWM258"/>
      <c r="CWN258"/>
      <c r="CWO258"/>
      <c r="CWP258"/>
      <c r="CWQ258"/>
      <c r="CWR258"/>
      <c r="CWS258"/>
      <c r="CWT258"/>
      <c r="CWU258"/>
      <c r="CWV258"/>
      <c r="CWW258"/>
      <c r="CWX258"/>
      <c r="CWY258"/>
      <c r="CWZ258"/>
      <c r="CXA258"/>
      <c r="CXB258"/>
      <c r="CXC258"/>
      <c r="CXD258"/>
      <c r="CXE258"/>
      <c r="CXF258"/>
      <c r="CXG258"/>
      <c r="CXH258"/>
      <c r="CXI258"/>
      <c r="CXJ258"/>
      <c r="CXK258"/>
      <c r="CXL258"/>
      <c r="CXM258"/>
      <c r="CXN258"/>
      <c r="CXO258"/>
      <c r="CXP258"/>
      <c r="CXQ258"/>
      <c r="CXR258"/>
      <c r="CXS258"/>
      <c r="CXT258"/>
      <c r="CXU258"/>
      <c r="CXV258"/>
      <c r="CXW258"/>
      <c r="CXX258"/>
      <c r="CXY258"/>
      <c r="CXZ258"/>
      <c r="CYA258"/>
      <c r="CYB258"/>
      <c r="CYC258"/>
      <c r="CYD258"/>
      <c r="CYE258"/>
      <c r="CYF258"/>
      <c r="CYG258"/>
      <c r="CYH258"/>
      <c r="CYI258"/>
      <c r="CYJ258"/>
      <c r="CYK258"/>
      <c r="CYL258"/>
      <c r="CYM258"/>
      <c r="CYN258"/>
      <c r="CYO258"/>
      <c r="CYP258"/>
      <c r="CYQ258"/>
      <c r="CYR258"/>
      <c r="CYS258"/>
      <c r="CYT258"/>
      <c r="CYU258"/>
      <c r="CYV258"/>
      <c r="CYW258"/>
      <c r="CYX258"/>
      <c r="CYY258"/>
      <c r="CYZ258"/>
      <c r="CZA258"/>
      <c r="CZB258"/>
      <c r="CZC258"/>
      <c r="CZD258"/>
      <c r="CZE258"/>
      <c r="CZF258"/>
      <c r="CZG258"/>
      <c r="CZH258"/>
      <c r="CZI258"/>
      <c r="CZJ258"/>
      <c r="CZK258"/>
      <c r="CZL258"/>
      <c r="CZM258"/>
      <c r="CZN258"/>
      <c r="CZO258"/>
      <c r="CZP258"/>
      <c r="CZQ258"/>
      <c r="CZR258"/>
      <c r="CZS258"/>
      <c r="CZT258"/>
      <c r="CZU258"/>
      <c r="CZV258"/>
      <c r="CZW258"/>
      <c r="CZX258"/>
      <c r="CZY258"/>
      <c r="CZZ258"/>
      <c r="DAA258"/>
      <c r="DAB258"/>
      <c r="DAC258"/>
      <c r="DAD258"/>
      <c r="DAE258"/>
      <c r="DAF258"/>
      <c r="DAG258"/>
      <c r="DAH258"/>
      <c r="DAI258"/>
      <c r="DAJ258"/>
      <c r="DAK258"/>
      <c r="DAL258"/>
      <c r="DAM258"/>
      <c r="DAN258"/>
      <c r="DAO258"/>
      <c r="DAP258"/>
      <c r="DAQ258"/>
      <c r="DAR258"/>
      <c r="DAS258"/>
      <c r="DAT258"/>
      <c r="DAU258"/>
      <c r="DAV258"/>
      <c r="DAW258"/>
      <c r="DAX258"/>
      <c r="DAY258"/>
      <c r="DAZ258"/>
      <c r="DBA258"/>
      <c r="DBB258"/>
      <c r="DBC258"/>
      <c r="DBD258"/>
      <c r="DBE258"/>
      <c r="DBF258"/>
      <c r="DBG258"/>
      <c r="DBH258"/>
      <c r="DBI258"/>
      <c r="DBJ258"/>
      <c r="DBK258"/>
      <c r="DBL258"/>
      <c r="DBM258"/>
      <c r="DBN258"/>
      <c r="DBO258"/>
      <c r="DBP258"/>
      <c r="DBQ258"/>
      <c r="DBR258"/>
      <c r="DBS258"/>
      <c r="DBT258"/>
      <c r="DBU258"/>
      <c r="DBV258"/>
      <c r="DBW258"/>
      <c r="DBX258"/>
      <c r="DBY258"/>
      <c r="DBZ258"/>
      <c r="DCA258"/>
      <c r="DCB258"/>
      <c r="DCC258"/>
      <c r="DCD258"/>
      <c r="DCE258"/>
      <c r="DCF258"/>
      <c r="DCG258"/>
      <c r="DCH258"/>
      <c r="DCI258"/>
      <c r="DCJ258"/>
      <c r="DCK258"/>
      <c r="DCL258"/>
      <c r="DCM258"/>
      <c r="DCN258"/>
      <c r="DCO258"/>
      <c r="DCP258"/>
      <c r="DCQ258"/>
      <c r="DCR258"/>
      <c r="DCS258"/>
      <c r="DCT258"/>
      <c r="DCU258"/>
      <c r="DCV258"/>
      <c r="DCW258"/>
      <c r="DCX258"/>
      <c r="DCY258"/>
      <c r="DCZ258"/>
      <c r="DDA258"/>
      <c r="DDB258"/>
      <c r="DDC258"/>
      <c r="DDD258"/>
      <c r="DDE258"/>
      <c r="DDF258"/>
      <c r="DDG258"/>
      <c r="DDH258"/>
      <c r="DDI258"/>
      <c r="DDJ258"/>
      <c r="DDK258"/>
      <c r="DDL258"/>
      <c r="DDM258"/>
      <c r="DDN258"/>
      <c r="DDO258"/>
      <c r="DDP258"/>
      <c r="DDQ258"/>
      <c r="DDR258"/>
      <c r="DDS258"/>
      <c r="DDT258"/>
      <c r="DDU258"/>
      <c r="DDV258"/>
      <c r="DDW258"/>
      <c r="DDX258"/>
      <c r="DDY258"/>
      <c r="DDZ258"/>
      <c r="DEA258"/>
      <c r="DEB258"/>
      <c r="DEC258"/>
      <c r="DED258"/>
      <c r="DEE258"/>
      <c r="DEF258"/>
      <c r="DEG258"/>
      <c r="DEH258"/>
      <c r="DEI258"/>
      <c r="DEJ258"/>
      <c r="DEK258"/>
      <c r="DEL258"/>
      <c r="DEM258"/>
      <c r="DEN258"/>
      <c r="DEO258"/>
      <c r="DEP258"/>
      <c r="DEQ258"/>
      <c r="DER258"/>
      <c r="DES258"/>
      <c r="DET258"/>
      <c r="DEU258"/>
      <c r="DEV258"/>
      <c r="DEW258"/>
      <c r="DEX258"/>
      <c r="DEY258"/>
      <c r="DEZ258"/>
      <c r="DFA258"/>
      <c r="DFB258"/>
      <c r="DFC258"/>
      <c r="DFD258"/>
      <c r="DFE258"/>
      <c r="DFF258"/>
      <c r="DFG258"/>
      <c r="DFH258"/>
      <c r="DFI258"/>
      <c r="DFJ258"/>
      <c r="DFK258"/>
      <c r="DFL258"/>
      <c r="DFM258"/>
      <c r="DFN258"/>
      <c r="DFO258"/>
      <c r="DFP258"/>
      <c r="DFQ258"/>
      <c r="DFR258"/>
      <c r="DFS258"/>
      <c r="DFT258"/>
      <c r="DFU258"/>
      <c r="DFV258"/>
      <c r="DFW258"/>
      <c r="DFX258"/>
      <c r="DFY258"/>
      <c r="DFZ258"/>
      <c r="DGA258"/>
      <c r="DGB258"/>
      <c r="DGC258"/>
      <c r="DGD258"/>
      <c r="DGE258"/>
      <c r="DGF258"/>
      <c r="DGG258"/>
      <c r="DGH258"/>
      <c r="DGI258"/>
      <c r="DGJ258"/>
      <c r="DGK258"/>
      <c r="DGL258"/>
      <c r="DGM258"/>
      <c r="DGN258"/>
      <c r="DGO258"/>
      <c r="DGP258"/>
      <c r="DGQ258"/>
      <c r="DGR258"/>
      <c r="DGS258"/>
      <c r="DGT258"/>
      <c r="DGU258"/>
      <c r="DGV258"/>
      <c r="DGW258"/>
      <c r="DGX258"/>
      <c r="DGY258"/>
      <c r="DGZ258"/>
      <c r="DHA258"/>
      <c r="DHB258"/>
      <c r="DHC258"/>
      <c r="DHD258"/>
      <c r="DHE258"/>
      <c r="DHF258"/>
      <c r="DHG258"/>
      <c r="DHH258"/>
      <c r="DHI258"/>
      <c r="DHJ258"/>
      <c r="DHK258"/>
      <c r="DHL258"/>
      <c r="DHM258"/>
      <c r="DHN258"/>
      <c r="DHO258"/>
      <c r="DHP258"/>
      <c r="DHQ258"/>
      <c r="DHR258"/>
      <c r="DHS258"/>
      <c r="DHT258"/>
      <c r="DHU258"/>
      <c r="DHV258"/>
      <c r="DHW258"/>
      <c r="DHX258"/>
      <c r="DHY258"/>
      <c r="DHZ258"/>
      <c r="DIA258"/>
      <c r="DIB258"/>
      <c r="DIC258"/>
      <c r="DID258"/>
      <c r="DIE258"/>
      <c r="DIF258"/>
      <c r="DIG258"/>
      <c r="DIH258"/>
      <c r="DII258"/>
      <c r="DIJ258"/>
      <c r="DIK258"/>
      <c r="DIL258"/>
      <c r="DIM258"/>
      <c r="DIN258"/>
      <c r="DIO258"/>
      <c r="DIP258"/>
      <c r="DIQ258"/>
      <c r="DIR258"/>
      <c r="DIS258"/>
      <c r="DIT258"/>
      <c r="DIU258"/>
      <c r="DIV258"/>
      <c r="DIW258"/>
      <c r="DIX258"/>
      <c r="DIY258"/>
      <c r="DIZ258"/>
      <c r="DJA258"/>
      <c r="DJB258"/>
      <c r="DJC258"/>
      <c r="DJD258"/>
      <c r="DJE258"/>
      <c r="DJF258"/>
      <c r="DJG258"/>
      <c r="DJH258"/>
      <c r="DJI258"/>
      <c r="DJJ258"/>
      <c r="DJK258"/>
      <c r="DJL258"/>
      <c r="DJM258"/>
      <c r="DJN258"/>
      <c r="DJO258"/>
      <c r="DJP258"/>
      <c r="DJQ258"/>
      <c r="DJR258"/>
      <c r="DJS258"/>
      <c r="DJT258"/>
      <c r="DJU258"/>
      <c r="DJV258"/>
      <c r="DJW258"/>
      <c r="DJX258"/>
      <c r="DJY258"/>
      <c r="DJZ258"/>
      <c r="DKA258"/>
      <c r="DKB258"/>
      <c r="DKC258"/>
      <c r="DKD258"/>
      <c r="DKE258"/>
      <c r="DKF258"/>
      <c r="DKG258"/>
      <c r="DKH258"/>
      <c r="DKI258"/>
      <c r="DKJ258"/>
      <c r="DKK258"/>
      <c r="DKL258"/>
      <c r="DKM258"/>
      <c r="DKN258"/>
      <c r="DKO258"/>
      <c r="DKP258"/>
      <c r="DKQ258"/>
      <c r="DKR258"/>
      <c r="DKS258"/>
      <c r="DKT258"/>
      <c r="DKU258"/>
      <c r="DKV258"/>
      <c r="DKW258"/>
      <c r="DKX258"/>
      <c r="DKY258"/>
      <c r="DKZ258"/>
      <c r="DLA258"/>
      <c r="DLB258"/>
      <c r="DLC258"/>
      <c r="DLD258"/>
      <c r="DLE258"/>
      <c r="DLF258"/>
      <c r="DLG258"/>
      <c r="DLH258"/>
      <c r="DLI258"/>
      <c r="DLJ258"/>
      <c r="DLK258"/>
      <c r="DLL258"/>
      <c r="DLM258"/>
      <c r="DLN258"/>
      <c r="DLO258"/>
      <c r="DLP258"/>
      <c r="DLQ258"/>
      <c r="DLR258"/>
      <c r="DLS258"/>
      <c r="DLT258"/>
      <c r="DLU258"/>
      <c r="DLV258"/>
      <c r="DLW258"/>
      <c r="DLX258"/>
      <c r="DLY258"/>
      <c r="DLZ258"/>
      <c r="DMA258"/>
      <c r="DMB258"/>
      <c r="DMC258"/>
      <c r="DMD258"/>
      <c r="DME258"/>
      <c r="DMF258"/>
      <c r="DMG258"/>
      <c r="DMH258"/>
      <c r="DMI258"/>
      <c r="DMJ258"/>
      <c r="DMK258"/>
      <c r="DML258"/>
      <c r="DMM258"/>
      <c r="DMN258"/>
      <c r="DMO258"/>
      <c r="DMP258"/>
      <c r="DMQ258"/>
      <c r="DMR258"/>
      <c r="DMS258"/>
      <c r="DMT258"/>
      <c r="DMU258"/>
      <c r="DMV258"/>
      <c r="DMW258"/>
      <c r="DMX258"/>
      <c r="DMY258"/>
      <c r="DMZ258"/>
      <c r="DNA258"/>
      <c r="DNB258"/>
      <c r="DNC258"/>
      <c r="DND258"/>
      <c r="DNE258"/>
      <c r="DNF258"/>
      <c r="DNG258"/>
      <c r="DNH258"/>
      <c r="DNI258"/>
      <c r="DNJ258"/>
      <c r="DNK258"/>
      <c r="DNL258"/>
      <c r="DNM258"/>
      <c r="DNN258"/>
      <c r="DNO258"/>
      <c r="DNP258"/>
      <c r="DNQ258"/>
      <c r="DNR258"/>
      <c r="DNS258"/>
      <c r="DNT258"/>
      <c r="DNU258"/>
      <c r="DNV258"/>
      <c r="DNW258"/>
      <c r="DNX258"/>
      <c r="DNY258"/>
      <c r="DNZ258"/>
      <c r="DOA258"/>
      <c r="DOB258"/>
      <c r="DOC258"/>
      <c r="DOD258"/>
      <c r="DOE258"/>
      <c r="DOF258"/>
      <c r="DOG258"/>
      <c r="DOH258"/>
      <c r="DOI258"/>
      <c r="DOJ258"/>
      <c r="DOK258"/>
      <c r="DOL258"/>
      <c r="DOM258"/>
      <c r="DON258"/>
      <c r="DOO258"/>
      <c r="DOP258"/>
      <c r="DOQ258"/>
      <c r="DOR258"/>
      <c r="DOS258"/>
      <c r="DOT258"/>
      <c r="DOU258"/>
      <c r="DOV258"/>
      <c r="DOW258"/>
      <c r="DOX258"/>
      <c r="DOY258"/>
      <c r="DOZ258"/>
      <c r="DPA258"/>
      <c r="DPB258"/>
      <c r="DPC258"/>
      <c r="DPD258"/>
      <c r="DPE258"/>
      <c r="DPF258"/>
      <c r="DPG258"/>
      <c r="DPH258"/>
      <c r="DPI258"/>
      <c r="DPJ258"/>
      <c r="DPK258"/>
      <c r="DPL258"/>
      <c r="DPM258"/>
      <c r="DPN258"/>
      <c r="DPO258"/>
      <c r="DPP258"/>
      <c r="DPQ258"/>
      <c r="DPR258"/>
      <c r="DPS258"/>
      <c r="DPT258"/>
      <c r="DPU258"/>
      <c r="DPV258"/>
      <c r="DPW258"/>
      <c r="DPX258"/>
      <c r="DPY258"/>
      <c r="DPZ258"/>
      <c r="DQA258"/>
      <c r="DQB258"/>
      <c r="DQC258"/>
      <c r="DQD258"/>
      <c r="DQE258"/>
      <c r="DQF258"/>
      <c r="DQG258"/>
      <c r="DQH258"/>
      <c r="DQI258"/>
      <c r="DQJ258"/>
      <c r="DQK258"/>
      <c r="DQL258"/>
      <c r="DQM258"/>
      <c r="DQN258"/>
      <c r="DQO258"/>
      <c r="DQP258"/>
      <c r="DQQ258"/>
      <c r="DQR258"/>
      <c r="DQS258"/>
      <c r="DQT258"/>
      <c r="DQU258"/>
      <c r="DQV258"/>
      <c r="DQW258"/>
      <c r="DQX258"/>
      <c r="DQY258"/>
      <c r="DQZ258"/>
      <c r="DRA258"/>
      <c r="DRB258"/>
      <c r="DRC258"/>
      <c r="DRD258"/>
      <c r="DRE258"/>
      <c r="DRF258"/>
      <c r="DRG258"/>
      <c r="DRH258"/>
      <c r="DRI258"/>
      <c r="DRJ258"/>
      <c r="DRK258"/>
      <c r="DRL258"/>
      <c r="DRM258"/>
      <c r="DRN258"/>
      <c r="DRO258"/>
      <c r="DRP258"/>
      <c r="DRQ258"/>
      <c r="DRR258"/>
      <c r="DRS258"/>
      <c r="DRT258"/>
      <c r="DRU258"/>
      <c r="DRV258"/>
      <c r="DRW258"/>
      <c r="DRX258"/>
      <c r="DRY258"/>
      <c r="DRZ258"/>
      <c r="DSA258"/>
      <c r="DSB258"/>
      <c r="DSC258"/>
      <c r="DSD258"/>
      <c r="DSE258"/>
      <c r="DSF258"/>
      <c r="DSG258"/>
      <c r="DSH258"/>
      <c r="DSI258"/>
      <c r="DSJ258"/>
      <c r="DSK258"/>
      <c r="DSL258"/>
      <c r="DSM258"/>
      <c r="DSN258"/>
      <c r="DSO258"/>
      <c r="DSP258"/>
      <c r="DSQ258"/>
      <c r="DSR258"/>
      <c r="DSS258"/>
      <c r="DST258"/>
      <c r="DSU258"/>
      <c r="DSV258"/>
      <c r="DSW258"/>
      <c r="DSX258"/>
      <c r="DSY258"/>
      <c r="DSZ258"/>
      <c r="DTA258"/>
      <c r="DTB258"/>
      <c r="DTC258"/>
      <c r="DTD258"/>
      <c r="DTE258"/>
      <c r="DTF258"/>
      <c r="DTG258"/>
      <c r="DTH258"/>
      <c r="DTI258"/>
      <c r="DTJ258"/>
      <c r="DTK258"/>
      <c r="DTL258"/>
      <c r="DTM258"/>
      <c r="DTN258"/>
      <c r="DTO258"/>
      <c r="DTP258"/>
      <c r="DTQ258"/>
      <c r="DTR258"/>
      <c r="DTS258"/>
      <c r="DTT258"/>
      <c r="DTU258"/>
      <c r="DTV258"/>
      <c r="DTW258"/>
      <c r="DTX258"/>
      <c r="DTY258"/>
      <c r="DTZ258"/>
      <c r="DUA258"/>
      <c r="DUB258"/>
      <c r="DUC258"/>
      <c r="DUD258"/>
      <c r="DUE258"/>
      <c r="DUF258"/>
      <c r="DUG258"/>
      <c r="DUH258"/>
      <c r="DUI258"/>
      <c r="DUJ258"/>
      <c r="DUK258"/>
      <c r="DUL258"/>
      <c r="DUM258"/>
      <c r="DUN258"/>
      <c r="DUO258"/>
      <c r="DUP258"/>
      <c r="DUQ258"/>
      <c r="DUR258"/>
      <c r="DUS258"/>
      <c r="DUT258"/>
      <c r="DUU258"/>
      <c r="DUV258"/>
      <c r="DUW258"/>
      <c r="DUX258"/>
      <c r="DUY258"/>
      <c r="DUZ258"/>
      <c r="DVA258"/>
      <c r="DVB258"/>
      <c r="DVC258"/>
      <c r="DVD258"/>
      <c r="DVE258"/>
      <c r="DVF258"/>
      <c r="DVG258"/>
      <c r="DVH258"/>
      <c r="DVI258"/>
      <c r="DVJ258"/>
      <c r="DVK258"/>
      <c r="DVL258"/>
      <c r="DVM258"/>
      <c r="DVN258"/>
      <c r="DVO258"/>
      <c r="DVP258"/>
      <c r="DVQ258"/>
      <c r="DVR258"/>
      <c r="DVS258"/>
      <c r="DVT258"/>
      <c r="DVU258"/>
      <c r="DVV258"/>
      <c r="DVW258"/>
      <c r="DVX258"/>
      <c r="DVY258"/>
      <c r="DVZ258"/>
      <c r="DWA258"/>
      <c r="DWB258"/>
      <c r="DWC258"/>
      <c r="DWD258"/>
      <c r="DWE258"/>
      <c r="DWF258"/>
      <c r="DWG258"/>
      <c r="DWH258"/>
      <c r="DWI258"/>
      <c r="DWJ258"/>
      <c r="DWK258"/>
      <c r="DWL258"/>
      <c r="DWM258"/>
      <c r="DWN258"/>
      <c r="DWO258"/>
      <c r="DWP258"/>
      <c r="DWQ258"/>
      <c r="DWR258"/>
      <c r="DWS258"/>
      <c r="DWT258"/>
      <c r="DWU258"/>
      <c r="DWV258"/>
      <c r="DWW258"/>
      <c r="DWX258"/>
      <c r="DWY258"/>
      <c r="DWZ258"/>
      <c r="DXA258"/>
      <c r="DXB258"/>
      <c r="DXC258"/>
      <c r="DXD258"/>
      <c r="DXE258"/>
      <c r="DXF258"/>
      <c r="DXG258"/>
      <c r="DXH258"/>
      <c r="DXI258"/>
      <c r="DXJ258"/>
      <c r="DXK258"/>
      <c r="DXL258"/>
      <c r="DXM258"/>
      <c r="DXN258"/>
      <c r="DXO258"/>
      <c r="DXP258"/>
      <c r="DXQ258"/>
      <c r="DXR258"/>
      <c r="DXS258"/>
      <c r="DXT258"/>
      <c r="DXU258"/>
      <c r="DXV258"/>
      <c r="DXW258"/>
      <c r="DXX258"/>
      <c r="DXY258"/>
      <c r="DXZ258"/>
      <c r="DYA258"/>
      <c r="DYB258"/>
      <c r="DYC258"/>
      <c r="DYD258"/>
      <c r="DYE258"/>
      <c r="DYF258"/>
      <c r="DYG258"/>
      <c r="DYH258"/>
      <c r="DYI258"/>
      <c r="DYJ258"/>
      <c r="DYK258"/>
      <c r="DYL258"/>
      <c r="DYM258"/>
      <c r="DYN258"/>
      <c r="DYO258"/>
      <c r="DYP258"/>
      <c r="DYQ258"/>
      <c r="DYR258"/>
      <c r="DYS258"/>
      <c r="DYT258"/>
      <c r="DYU258"/>
      <c r="DYV258"/>
      <c r="DYW258"/>
      <c r="DYX258"/>
      <c r="DYY258"/>
      <c r="DYZ258"/>
      <c r="DZA258"/>
      <c r="DZB258"/>
      <c r="DZC258"/>
      <c r="DZD258"/>
      <c r="DZE258"/>
      <c r="DZF258"/>
      <c r="DZG258"/>
      <c r="DZH258"/>
      <c r="DZI258"/>
      <c r="DZJ258"/>
      <c r="DZK258"/>
      <c r="DZL258"/>
      <c r="DZM258"/>
      <c r="DZN258"/>
      <c r="DZO258"/>
      <c r="DZP258"/>
      <c r="DZQ258"/>
      <c r="DZR258"/>
      <c r="DZS258"/>
      <c r="DZT258"/>
      <c r="DZU258"/>
      <c r="DZV258"/>
      <c r="DZW258"/>
      <c r="DZX258"/>
      <c r="DZY258"/>
      <c r="DZZ258"/>
      <c r="EAA258"/>
      <c r="EAB258"/>
      <c r="EAC258"/>
      <c r="EAD258"/>
      <c r="EAE258"/>
      <c r="EAF258"/>
      <c r="EAG258"/>
      <c r="EAH258"/>
      <c r="EAI258"/>
      <c r="EAJ258"/>
      <c r="EAK258"/>
      <c r="EAL258"/>
      <c r="EAM258"/>
      <c r="EAN258"/>
      <c r="EAO258"/>
      <c r="EAP258"/>
      <c r="EAQ258"/>
      <c r="EAR258"/>
      <c r="EAS258"/>
      <c r="EAT258"/>
      <c r="EAU258"/>
      <c r="EAV258"/>
      <c r="EAW258"/>
      <c r="EAX258"/>
      <c r="EAY258"/>
      <c r="EAZ258"/>
      <c r="EBA258"/>
      <c r="EBB258"/>
      <c r="EBC258"/>
      <c r="EBD258"/>
      <c r="EBE258"/>
      <c r="EBF258"/>
      <c r="EBG258"/>
      <c r="EBH258"/>
      <c r="EBI258"/>
      <c r="EBJ258"/>
      <c r="EBK258"/>
      <c r="EBL258"/>
      <c r="EBM258"/>
      <c r="EBN258"/>
      <c r="EBO258"/>
      <c r="EBP258"/>
      <c r="EBQ258"/>
      <c r="EBR258"/>
      <c r="EBS258"/>
      <c r="EBT258"/>
      <c r="EBU258"/>
      <c r="EBV258"/>
      <c r="EBW258"/>
      <c r="EBX258"/>
      <c r="EBY258"/>
      <c r="EBZ258"/>
      <c r="ECA258"/>
      <c r="ECB258"/>
      <c r="ECC258"/>
      <c r="ECD258"/>
      <c r="ECE258"/>
      <c r="ECF258"/>
      <c r="ECG258"/>
      <c r="ECH258"/>
      <c r="ECI258"/>
      <c r="ECJ258"/>
      <c r="ECK258"/>
      <c r="ECL258"/>
      <c r="ECM258"/>
      <c r="ECN258"/>
      <c r="ECO258"/>
      <c r="ECP258"/>
      <c r="ECQ258"/>
      <c r="ECR258"/>
      <c r="ECS258"/>
      <c r="ECT258"/>
      <c r="ECU258"/>
      <c r="ECV258"/>
      <c r="ECW258"/>
      <c r="ECX258"/>
      <c r="ECY258"/>
      <c r="ECZ258"/>
      <c r="EDA258"/>
      <c r="EDB258"/>
      <c r="EDC258"/>
      <c r="EDD258"/>
      <c r="EDE258"/>
      <c r="EDF258"/>
      <c r="EDG258"/>
      <c r="EDH258"/>
      <c r="EDI258"/>
      <c r="EDJ258"/>
      <c r="EDK258"/>
      <c r="EDL258"/>
      <c r="EDM258"/>
      <c r="EDN258"/>
      <c r="EDO258"/>
      <c r="EDP258"/>
      <c r="EDQ258"/>
      <c r="EDR258"/>
      <c r="EDS258"/>
      <c r="EDT258"/>
      <c r="EDU258"/>
      <c r="EDV258"/>
      <c r="EDW258"/>
      <c r="EDX258"/>
      <c r="EDY258"/>
      <c r="EDZ258"/>
      <c r="EEA258"/>
      <c r="EEB258"/>
      <c r="EEC258"/>
      <c r="EED258"/>
      <c r="EEE258"/>
      <c r="EEF258"/>
      <c r="EEG258"/>
      <c r="EEH258"/>
      <c r="EEI258"/>
      <c r="EEJ258"/>
      <c r="EEK258"/>
      <c r="EEL258"/>
      <c r="EEM258"/>
      <c r="EEN258"/>
      <c r="EEO258"/>
      <c r="EEP258"/>
      <c r="EEQ258"/>
      <c r="EER258"/>
      <c r="EES258"/>
      <c r="EET258"/>
      <c r="EEU258"/>
      <c r="EEV258"/>
      <c r="EEW258"/>
      <c r="EEX258"/>
      <c r="EEY258"/>
      <c r="EEZ258"/>
      <c r="EFA258"/>
      <c r="EFB258"/>
      <c r="EFC258"/>
      <c r="EFD258"/>
      <c r="EFE258"/>
      <c r="EFF258"/>
      <c r="EFG258"/>
      <c r="EFH258"/>
      <c r="EFI258"/>
      <c r="EFJ258"/>
      <c r="EFK258"/>
      <c r="EFL258"/>
      <c r="EFM258"/>
      <c r="EFN258"/>
      <c r="EFO258"/>
      <c r="EFP258"/>
      <c r="EFQ258"/>
      <c r="EFR258"/>
      <c r="EFS258"/>
      <c r="EFT258"/>
      <c r="EFU258"/>
      <c r="EFV258"/>
      <c r="EFW258"/>
      <c r="EFX258"/>
      <c r="EFY258"/>
      <c r="EFZ258"/>
      <c r="EGA258"/>
      <c r="EGB258"/>
      <c r="EGC258"/>
      <c r="EGD258"/>
      <c r="EGE258"/>
      <c r="EGF258"/>
      <c r="EGG258"/>
      <c r="EGH258"/>
      <c r="EGI258"/>
      <c r="EGJ258"/>
      <c r="EGK258"/>
      <c r="EGL258"/>
      <c r="EGM258"/>
      <c r="EGN258"/>
      <c r="EGO258"/>
      <c r="EGP258"/>
      <c r="EGQ258"/>
      <c r="EGR258"/>
      <c r="EGS258"/>
      <c r="EGT258"/>
      <c r="EGU258"/>
      <c r="EGV258"/>
      <c r="EGW258"/>
      <c r="EGX258"/>
      <c r="EGY258"/>
      <c r="EGZ258"/>
      <c r="EHA258"/>
      <c r="EHB258"/>
      <c r="EHC258"/>
      <c r="EHD258"/>
      <c r="EHE258"/>
      <c r="EHF258"/>
      <c r="EHG258"/>
      <c r="EHH258"/>
      <c r="EHI258"/>
      <c r="EHJ258"/>
      <c r="EHK258"/>
      <c r="EHL258"/>
      <c r="EHM258"/>
      <c r="EHN258"/>
      <c r="EHO258"/>
      <c r="EHP258"/>
      <c r="EHQ258"/>
      <c r="EHR258"/>
      <c r="EHS258"/>
      <c r="EHT258"/>
      <c r="EHU258"/>
      <c r="EHV258"/>
      <c r="EHW258"/>
      <c r="EHX258"/>
      <c r="EHY258"/>
      <c r="EHZ258"/>
      <c r="EIA258"/>
      <c r="EIB258"/>
      <c r="EIC258"/>
      <c r="EID258"/>
      <c r="EIE258"/>
      <c r="EIF258"/>
      <c r="EIG258"/>
      <c r="EIH258"/>
      <c r="EII258"/>
      <c r="EIJ258"/>
      <c r="EIK258"/>
      <c r="EIL258"/>
      <c r="EIM258"/>
      <c r="EIN258"/>
      <c r="EIO258"/>
      <c r="EIP258"/>
      <c r="EIQ258"/>
      <c r="EIR258"/>
      <c r="EIS258"/>
      <c r="EIT258"/>
      <c r="EIU258"/>
      <c r="EIV258"/>
      <c r="EIW258"/>
      <c r="EIX258"/>
      <c r="EIY258"/>
      <c r="EIZ258"/>
      <c r="EJA258"/>
      <c r="EJB258"/>
      <c r="EJC258"/>
      <c r="EJD258"/>
      <c r="EJE258"/>
      <c r="EJF258"/>
      <c r="EJG258"/>
      <c r="EJH258"/>
      <c r="EJI258"/>
      <c r="EJJ258"/>
      <c r="EJK258"/>
      <c r="EJL258"/>
      <c r="EJM258"/>
      <c r="EJN258"/>
      <c r="EJO258"/>
      <c r="EJP258"/>
      <c r="EJQ258"/>
      <c r="EJR258"/>
      <c r="EJS258"/>
      <c r="EJT258"/>
      <c r="EJU258"/>
      <c r="EJV258"/>
      <c r="EJW258"/>
      <c r="EJX258"/>
      <c r="EJY258"/>
      <c r="EJZ258"/>
      <c r="EKA258"/>
      <c r="EKB258"/>
      <c r="EKC258"/>
      <c r="EKD258"/>
      <c r="EKE258"/>
      <c r="EKF258"/>
      <c r="EKG258"/>
      <c r="EKH258"/>
      <c r="EKI258"/>
      <c r="EKJ258"/>
      <c r="EKK258"/>
      <c r="EKL258"/>
      <c r="EKM258"/>
      <c r="EKN258"/>
      <c r="EKO258"/>
      <c r="EKP258"/>
      <c r="EKQ258"/>
      <c r="EKR258"/>
      <c r="EKS258"/>
      <c r="EKT258"/>
      <c r="EKU258"/>
      <c r="EKV258"/>
      <c r="EKW258"/>
      <c r="EKX258"/>
      <c r="EKY258"/>
      <c r="EKZ258"/>
      <c r="ELA258"/>
      <c r="ELB258"/>
      <c r="ELC258"/>
      <c r="ELD258"/>
      <c r="ELE258"/>
      <c r="ELF258"/>
      <c r="ELG258"/>
      <c r="ELH258"/>
      <c r="ELI258"/>
      <c r="ELJ258"/>
      <c r="ELK258"/>
      <c r="ELL258"/>
      <c r="ELM258"/>
      <c r="ELN258"/>
      <c r="ELO258"/>
      <c r="ELP258"/>
      <c r="ELQ258"/>
      <c r="ELR258"/>
      <c r="ELS258"/>
      <c r="ELT258"/>
      <c r="ELU258"/>
      <c r="ELV258"/>
      <c r="ELW258"/>
      <c r="ELX258"/>
      <c r="ELY258"/>
      <c r="ELZ258"/>
      <c r="EMA258"/>
      <c r="EMB258"/>
      <c r="EMC258"/>
      <c r="EMD258"/>
      <c r="EME258"/>
      <c r="EMF258"/>
      <c r="EMG258"/>
      <c r="EMH258"/>
      <c r="EMI258"/>
      <c r="EMJ258"/>
      <c r="EMK258"/>
      <c r="EML258"/>
      <c r="EMM258"/>
      <c r="EMN258"/>
      <c r="EMO258"/>
      <c r="EMP258"/>
      <c r="EMQ258"/>
      <c r="EMR258"/>
      <c r="EMS258"/>
      <c r="EMT258"/>
      <c r="EMU258"/>
      <c r="EMV258"/>
      <c r="EMW258"/>
      <c r="EMX258"/>
      <c r="EMY258"/>
      <c r="EMZ258"/>
      <c r="ENA258"/>
      <c r="ENB258"/>
      <c r="ENC258"/>
      <c r="END258"/>
      <c r="ENE258"/>
      <c r="ENF258"/>
      <c r="ENG258"/>
      <c r="ENH258"/>
      <c r="ENI258"/>
      <c r="ENJ258"/>
      <c r="ENK258"/>
      <c r="ENL258"/>
      <c r="ENM258"/>
      <c r="ENN258"/>
      <c r="ENO258"/>
      <c r="ENP258"/>
      <c r="ENQ258"/>
      <c r="ENR258"/>
      <c r="ENS258"/>
      <c r="ENT258"/>
      <c r="ENU258"/>
      <c r="ENV258"/>
      <c r="ENW258"/>
      <c r="ENX258"/>
      <c r="ENY258"/>
      <c r="ENZ258"/>
      <c r="EOA258"/>
      <c r="EOB258"/>
      <c r="EOC258"/>
      <c r="EOD258"/>
      <c r="EOE258"/>
      <c r="EOF258"/>
      <c r="EOG258"/>
      <c r="EOH258"/>
      <c r="EOI258"/>
      <c r="EOJ258"/>
      <c r="EOK258"/>
      <c r="EOL258"/>
      <c r="EOM258"/>
      <c r="EON258"/>
      <c r="EOO258"/>
      <c r="EOP258"/>
      <c r="EOQ258"/>
      <c r="EOR258"/>
      <c r="EOS258"/>
      <c r="EOT258"/>
      <c r="EOU258"/>
      <c r="EOV258"/>
      <c r="EOW258"/>
      <c r="EOX258"/>
      <c r="EOY258"/>
      <c r="EOZ258"/>
      <c r="EPA258"/>
      <c r="EPB258"/>
      <c r="EPC258"/>
      <c r="EPD258"/>
      <c r="EPE258"/>
      <c r="EPF258"/>
      <c r="EPG258"/>
      <c r="EPH258"/>
      <c r="EPI258"/>
      <c r="EPJ258"/>
      <c r="EPK258"/>
      <c r="EPL258"/>
      <c r="EPM258"/>
      <c r="EPN258"/>
      <c r="EPO258"/>
      <c r="EPP258"/>
      <c r="EPQ258"/>
      <c r="EPR258"/>
      <c r="EPS258"/>
      <c r="EPT258"/>
      <c r="EPU258"/>
      <c r="EPV258"/>
      <c r="EPW258"/>
      <c r="EPX258"/>
      <c r="EPY258"/>
      <c r="EPZ258"/>
      <c r="EQA258"/>
      <c r="EQB258"/>
      <c r="EQC258"/>
      <c r="EQD258"/>
      <c r="EQE258"/>
      <c r="EQF258"/>
      <c r="EQG258"/>
      <c r="EQH258"/>
      <c r="EQI258"/>
      <c r="EQJ258"/>
      <c r="EQK258"/>
      <c r="EQL258"/>
      <c r="EQM258"/>
      <c r="EQN258"/>
      <c r="EQO258"/>
      <c r="EQP258"/>
      <c r="EQQ258"/>
      <c r="EQR258"/>
      <c r="EQS258"/>
      <c r="EQT258"/>
      <c r="EQU258"/>
      <c r="EQV258"/>
      <c r="EQW258"/>
      <c r="EQX258"/>
      <c r="EQY258"/>
      <c r="EQZ258"/>
      <c r="ERA258"/>
      <c r="ERB258"/>
      <c r="ERC258"/>
      <c r="ERD258"/>
      <c r="ERE258"/>
      <c r="ERF258"/>
      <c r="ERG258"/>
      <c r="ERH258"/>
      <c r="ERI258"/>
      <c r="ERJ258"/>
      <c r="ERK258"/>
      <c r="ERL258"/>
      <c r="ERM258"/>
      <c r="ERN258"/>
      <c r="ERO258"/>
      <c r="ERP258"/>
      <c r="ERQ258"/>
      <c r="ERR258"/>
      <c r="ERS258"/>
      <c r="ERT258"/>
      <c r="ERU258"/>
      <c r="ERV258"/>
      <c r="ERW258"/>
      <c r="ERX258"/>
      <c r="ERY258"/>
      <c r="ERZ258"/>
      <c r="ESA258"/>
      <c r="ESB258"/>
      <c r="ESC258"/>
      <c r="ESD258"/>
      <c r="ESE258"/>
      <c r="ESF258"/>
      <c r="ESG258"/>
      <c r="ESH258"/>
      <c r="ESI258"/>
      <c r="ESJ258"/>
      <c r="ESK258"/>
      <c r="ESL258"/>
      <c r="ESM258"/>
      <c r="ESN258"/>
      <c r="ESO258"/>
      <c r="ESP258"/>
      <c r="ESQ258"/>
      <c r="ESR258"/>
      <c r="ESS258"/>
      <c r="EST258"/>
      <c r="ESU258"/>
      <c r="ESV258"/>
      <c r="ESW258"/>
      <c r="ESX258"/>
      <c r="ESY258"/>
      <c r="ESZ258"/>
      <c r="ETA258"/>
      <c r="ETB258"/>
      <c r="ETC258"/>
      <c r="ETD258"/>
      <c r="ETE258"/>
      <c r="ETF258"/>
      <c r="ETG258"/>
      <c r="ETH258"/>
      <c r="ETI258"/>
      <c r="ETJ258"/>
      <c r="ETK258"/>
      <c r="ETL258"/>
      <c r="ETM258"/>
      <c r="ETN258"/>
      <c r="ETO258"/>
      <c r="ETP258"/>
      <c r="ETQ258"/>
      <c r="ETR258"/>
      <c r="ETS258"/>
      <c r="ETT258"/>
      <c r="ETU258"/>
      <c r="ETV258"/>
      <c r="ETW258"/>
      <c r="ETX258"/>
      <c r="ETY258"/>
      <c r="ETZ258"/>
      <c r="EUA258"/>
      <c r="EUB258"/>
      <c r="EUC258"/>
      <c r="EUD258"/>
      <c r="EUE258"/>
      <c r="EUF258"/>
      <c r="EUG258"/>
      <c r="EUH258"/>
      <c r="EUI258"/>
      <c r="EUJ258"/>
      <c r="EUK258"/>
      <c r="EUL258"/>
      <c r="EUM258"/>
      <c r="EUN258"/>
      <c r="EUO258"/>
      <c r="EUP258"/>
      <c r="EUQ258"/>
      <c r="EUR258"/>
      <c r="EUS258"/>
      <c r="EUT258"/>
      <c r="EUU258"/>
      <c r="EUV258"/>
      <c r="EUW258"/>
      <c r="EUX258"/>
      <c r="EUY258"/>
      <c r="EUZ258"/>
      <c r="EVA258"/>
      <c r="EVB258"/>
      <c r="EVC258"/>
      <c r="EVD258"/>
      <c r="EVE258"/>
      <c r="EVF258"/>
      <c r="EVG258"/>
      <c r="EVH258"/>
      <c r="EVI258"/>
      <c r="EVJ258"/>
      <c r="EVK258"/>
      <c r="EVL258"/>
      <c r="EVM258"/>
      <c r="EVN258"/>
      <c r="EVO258"/>
      <c r="EVP258"/>
      <c r="EVQ258"/>
      <c r="EVR258"/>
      <c r="EVS258"/>
      <c r="EVT258"/>
      <c r="EVU258"/>
      <c r="EVV258"/>
      <c r="EVW258"/>
      <c r="EVX258"/>
      <c r="EVY258"/>
      <c r="EVZ258"/>
      <c r="EWA258"/>
      <c r="EWB258"/>
      <c r="EWC258"/>
      <c r="EWD258"/>
      <c r="EWE258"/>
      <c r="EWF258"/>
      <c r="EWG258"/>
      <c r="EWH258"/>
      <c r="EWI258"/>
      <c r="EWJ258"/>
      <c r="EWK258"/>
      <c r="EWL258"/>
      <c r="EWM258"/>
      <c r="EWN258"/>
      <c r="EWO258"/>
      <c r="EWP258"/>
      <c r="EWQ258"/>
      <c r="EWR258"/>
      <c r="EWS258"/>
      <c r="EWT258"/>
      <c r="EWU258"/>
      <c r="EWV258"/>
      <c r="EWW258"/>
      <c r="EWX258"/>
      <c r="EWY258"/>
      <c r="EWZ258"/>
      <c r="EXA258"/>
      <c r="EXB258"/>
      <c r="EXC258"/>
      <c r="EXD258"/>
      <c r="EXE258"/>
      <c r="EXF258"/>
      <c r="EXG258"/>
      <c r="EXH258"/>
      <c r="EXI258"/>
      <c r="EXJ258"/>
      <c r="EXK258"/>
      <c r="EXL258"/>
      <c r="EXM258"/>
      <c r="EXN258"/>
      <c r="EXO258"/>
      <c r="EXP258"/>
      <c r="EXQ258"/>
      <c r="EXR258"/>
      <c r="EXS258"/>
      <c r="EXT258"/>
      <c r="EXU258"/>
      <c r="EXV258"/>
      <c r="EXW258"/>
      <c r="EXX258"/>
      <c r="EXY258"/>
      <c r="EXZ258"/>
      <c r="EYA258"/>
      <c r="EYB258"/>
      <c r="EYC258"/>
      <c r="EYD258"/>
      <c r="EYE258"/>
      <c r="EYF258"/>
      <c r="EYG258"/>
      <c r="EYH258"/>
      <c r="EYI258"/>
      <c r="EYJ258"/>
      <c r="EYK258"/>
      <c r="EYL258"/>
      <c r="EYM258"/>
      <c r="EYN258"/>
      <c r="EYO258"/>
      <c r="EYP258"/>
      <c r="EYQ258"/>
      <c r="EYR258"/>
      <c r="EYS258"/>
      <c r="EYT258"/>
      <c r="EYU258"/>
      <c r="EYV258"/>
      <c r="EYW258"/>
      <c r="EYX258"/>
      <c r="EYY258"/>
      <c r="EYZ258"/>
      <c r="EZA258"/>
      <c r="EZB258"/>
      <c r="EZC258"/>
      <c r="EZD258"/>
      <c r="EZE258"/>
      <c r="EZF258"/>
      <c r="EZG258"/>
      <c r="EZH258"/>
      <c r="EZI258"/>
      <c r="EZJ258"/>
      <c r="EZK258"/>
      <c r="EZL258"/>
      <c r="EZM258"/>
      <c r="EZN258"/>
      <c r="EZO258"/>
      <c r="EZP258"/>
      <c r="EZQ258"/>
      <c r="EZR258"/>
      <c r="EZS258"/>
      <c r="EZT258"/>
      <c r="EZU258"/>
      <c r="EZV258"/>
      <c r="EZW258"/>
      <c r="EZX258"/>
      <c r="EZY258"/>
      <c r="EZZ258"/>
      <c r="FAA258"/>
      <c r="FAB258"/>
      <c r="FAC258"/>
      <c r="FAD258"/>
      <c r="FAE258"/>
      <c r="FAF258"/>
      <c r="FAG258"/>
      <c r="FAH258"/>
      <c r="FAI258"/>
      <c r="FAJ258"/>
      <c r="FAK258"/>
      <c r="FAL258"/>
      <c r="FAM258"/>
      <c r="FAN258"/>
      <c r="FAO258"/>
      <c r="FAP258"/>
      <c r="FAQ258"/>
      <c r="FAR258"/>
      <c r="FAS258"/>
      <c r="FAT258"/>
      <c r="FAU258"/>
      <c r="FAV258"/>
      <c r="FAW258"/>
      <c r="FAX258"/>
      <c r="FAY258"/>
      <c r="FAZ258"/>
      <c r="FBA258"/>
      <c r="FBB258"/>
      <c r="FBC258"/>
      <c r="FBD258"/>
      <c r="FBE258"/>
      <c r="FBF258"/>
      <c r="FBG258"/>
      <c r="FBH258"/>
      <c r="FBI258"/>
      <c r="FBJ258"/>
      <c r="FBK258"/>
      <c r="FBL258"/>
      <c r="FBM258"/>
      <c r="FBN258"/>
      <c r="FBO258"/>
      <c r="FBP258"/>
      <c r="FBQ258"/>
      <c r="FBR258"/>
      <c r="FBS258"/>
      <c r="FBT258"/>
      <c r="FBU258"/>
      <c r="FBV258"/>
      <c r="FBW258"/>
      <c r="FBX258"/>
      <c r="FBY258"/>
      <c r="FBZ258"/>
      <c r="FCA258"/>
      <c r="FCB258"/>
      <c r="FCC258"/>
      <c r="FCD258"/>
      <c r="FCE258"/>
      <c r="FCF258"/>
      <c r="FCG258"/>
      <c r="FCH258"/>
      <c r="FCI258"/>
      <c r="FCJ258"/>
      <c r="FCK258"/>
      <c r="FCL258"/>
      <c r="FCM258"/>
      <c r="FCN258"/>
      <c r="FCO258"/>
      <c r="FCP258"/>
      <c r="FCQ258"/>
      <c r="FCR258"/>
      <c r="FCS258"/>
      <c r="FCT258"/>
      <c r="FCU258"/>
      <c r="FCV258"/>
      <c r="FCW258"/>
      <c r="FCX258"/>
      <c r="FCY258"/>
      <c r="FCZ258"/>
      <c r="FDA258"/>
      <c r="FDB258"/>
      <c r="FDC258"/>
      <c r="FDD258"/>
      <c r="FDE258"/>
      <c r="FDF258"/>
      <c r="FDG258"/>
      <c r="FDH258"/>
      <c r="FDI258"/>
      <c r="FDJ258"/>
      <c r="FDK258"/>
      <c r="FDL258"/>
      <c r="FDM258"/>
      <c r="FDN258"/>
      <c r="FDO258"/>
      <c r="FDP258"/>
      <c r="FDQ258"/>
      <c r="FDR258"/>
      <c r="FDS258"/>
      <c r="FDT258"/>
      <c r="FDU258"/>
      <c r="FDV258"/>
      <c r="FDW258"/>
      <c r="FDX258"/>
      <c r="FDY258"/>
      <c r="FDZ258"/>
      <c r="FEA258"/>
      <c r="FEB258"/>
      <c r="FEC258"/>
      <c r="FED258"/>
      <c r="FEE258"/>
      <c r="FEF258"/>
      <c r="FEG258"/>
      <c r="FEH258"/>
      <c r="FEI258"/>
      <c r="FEJ258"/>
      <c r="FEK258"/>
      <c r="FEL258"/>
      <c r="FEM258"/>
      <c r="FEN258"/>
      <c r="FEO258"/>
      <c r="FEP258"/>
      <c r="FEQ258"/>
      <c r="FER258"/>
      <c r="FES258"/>
      <c r="FET258"/>
      <c r="FEU258"/>
      <c r="FEV258"/>
      <c r="FEW258"/>
      <c r="FEX258"/>
      <c r="FEY258"/>
      <c r="FEZ258"/>
      <c r="FFA258"/>
      <c r="FFB258"/>
      <c r="FFC258"/>
      <c r="FFD258"/>
      <c r="FFE258"/>
      <c r="FFF258"/>
      <c r="FFG258"/>
      <c r="FFH258"/>
      <c r="FFI258"/>
      <c r="FFJ258"/>
      <c r="FFK258"/>
      <c r="FFL258"/>
      <c r="FFM258"/>
      <c r="FFN258"/>
      <c r="FFO258"/>
      <c r="FFP258"/>
      <c r="FFQ258"/>
      <c r="FFR258"/>
      <c r="FFS258"/>
      <c r="FFT258"/>
      <c r="FFU258"/>
      <c r="FFV258"/>
      <c r="FFW258"/>
      <c r="FFX258"/>
      <c r="FFY258"/>
      <c r="FFZ258"/>
      <c r="FGA258"/>
      <c r="FGB258"/>
      <c r="FGC258"/>
      <c r="FGD258"/>
      <c r="FGE258"/>
      <c r="FGF258"/>
      <c r="FGG258"/>
      <c r="FGH258"/>
      <c r="FGI258"/>
      <c r="FGJ258"/>
      <c r="FGK258"/>
      <c r="FGL258"/>
      <c r="FGM258"/>
      <c r="FGN258"/>
      <c r="FGO258"/>
      <c r="FGP258"/>
      <c r="FGQ258"/>
      <c r="FGR258"/>
      <c r="FGS258"/>
      <c r="FGT258"/>
      <c r="FGU258"/>
      <c r="FGV258"/>
      <c r="FGW258"/>
      <c r="FGX258"/>
      <c r="FGY258"/>
      <c r="FGZ258"/>
      <c r="FHA258"/>
      <c r="FHB258"/>
      <c r="FHC258"/>
      <c r="FHD258"/>
      <c r="FHE258"/>
      <c r="FHF258"/>
      <c r="FHG258"/>
      <c r="FHH258"/>
      <c r="FHI258"/>
      <c r="FHJ258"/>
      <c r="FHK258"/>
      <c r="FHL258"/>
      <c r="FHM258"/>
      <c r="FHN258"/>
      <c r="FHO258"/>
      <c r="FHP258"/>
      <c r="FHQ258"/>
      <c r="FHR258"/>
      <c r="FHS258"/>
      <c r="FHT258"/>
      <c r="FHU258"/>
      <c r="FHV258"/>
      <c r="FHW258"/>
      <c r="FHX258"/>
      <c r="FHY258"/>
      <c r="FHZ258"/>
      <c r="FIA258"/>
      <c r="FIB258"/>
      <c r="FIC258"/>
      <c r="FID258"/>
      <c r="FIE258"/>
      <c r="FIF258"/>
      <c r="FIG258"/>
      <c r="FIH258"/>
      <c r="FII258"/>
      <c r="FIJ258"/>
      <c r="FIK258"/>
      <c r="FIL258"/>
      <c r="FIM258"/>
      <c r="FIN258"/>
      <c r="FIO258"/>
      <c r="FIP258"/>
      <c r="FIQ258"/>
      <c r="FIR258"/>
      <c r="FIS258"/>
      <c r="FIT258"/>
      <c r="FIU258"/>
      <c r="FIV258"/>
      <c r="FIW258"/>
      <c r="FIX258"/>
      <c r="FIY258"/>
      <c r="FIZ258"/>
      <c r="FJA258"/>
      <c r="FJB258"/>
      <c r="FJC258"/>
      <c r="FJD258"/>
      <c r="FJE258"/>
      <c r="FJF258"/>
      <c r="FJG258"/>
      <c r="FJH258"/>
      <c r="FJI258"/>
      <c r="FJJ258"/>
      <c r="FJK258"/>
      <c r="FJL258"/>
      <c r="FJM258"/>
      <c r="FJN258"/>
      <c r="FJO258"/>
      <c r="FJP258"/>
      <c r="FJQ258"/>
      <c r="FJR258"/>
      <c r="FJS258"/>
      <c r="FJT258"/>
      <c r="FJU258"/>
      <c r="FJV258"/>
      <c r="FJW258"/>
      <c r="FJX258"/>
      <c r="FJY258"/>
      <c r="FJZ258"/>
      <c r="FKA258"/>
      <c r="FKB258"/>
      <c r="FKC258"/>
      <c r="FKD258"/>
      <c r="FKE258"/>
      <c r="FKF258"/>
      <c r="FKG258"/>
      <c r="FKH258"/>
      <c r="FKI258"/>
      <c r="FKJ258"/>
      <c r="FKK258"/>
      <c r="FKL258"/>
      <c r="FKM258"/>
      <c r="FKN258"/>
      <c r="FKO258"/>
      <c r="FKP258"/>
      <c r="FKQ258"/>
      <c r="FKR258"/>
      <c r="FKS258"/>
      <c r="FKT258"/>
      <c r="FKU258"/>
      <c r="FKV258"/>
      <c r="FKW258"/>
      <c r="FKX258"/>
      <c r="FKY258"/>
      <c r="FKZ258"/>
      <c r="FLA258"/>
      <c r="FLB258"/>
      <c r="FLC258"/>
      <c r="FLD258"/>
      <c r="FLE258"/>
      <c r="FLF258"/>
      <c r="FLG258"/>
      <c r="FLH258"/>
      <c r="FLI258"/>
      <c r="FLJ258"/>
      <c r="FLK258"/>
      <c r="FLL258"/>
      <c r="FLM258"/>
      <c r="FLN258"/>
      <c r="FLO258"/>
      <c r="FLP258"/>
      <c r="FLQ258"/>
      <c r="FLR258"/>
      <c r="FLS258"/>
      <c r="FLT258"/>
      <c r="FLU258"/>
      <c r="FLV258"/>
      <c r="FLW258"/>
      <c r="FLX258"/>
      <c r="FLY258"/>
      <c r="FLZ258"/>
      <c r="FMA258"/>
      <c r="FMB258"/>
      <c r="FMC258"/>
      <c r="FMD258"/>
      <c r="FME258"/>
      <c r="FMF258"/>
      <c r="FMG258"/>
      <c r="FMH258"/>
      <c r="FMI258"/>
      <c r="FMJ258"/>
      <c r="FMK258"/>
      <c r="FML258"/>
      <c r="FMM258"/>
      <c r="FMN258"/>
      <c r="FMO258"/>
      <c r="FMP258"/>
      <c r="FMQ258"/>
      <c r="FMR258"/>
      <c r="FMS258"/>
      <c r="FMT258"/>
      <c r="FMU258"/>
      <c r="FMV258"/>
      <c r="FMW258"/>
      <c r="FMX258"/>
      <c r="FMY258"/>
      <c r="FMZ258"/>
      <c r="FNA258"/>
      <c r="FNB258"/>
      <c r="FNC258"/>
      <c r="FND258"/>
      <c r="FNE258"/>
      <c r="FNF258"/>
      <c r="FNG258"/>
      <c r="FNH258"/>
      <c r="FNI258"/>
      <c r="FNJ258"/>
      <c r="FNK258"/>
      <c r="FNL258"/>
      <c r="FNM258"/>
      <c r="FNN258"/>
      <c r="FNO258"/>
      <c r="FNP258"/>
      <c r="FNQ258"/>
      <c r="FNR258"/>
      <c r="FNS258"/>
      <c r="FNT258"/>
      <c r="FNU258"/>
      <c r="FNV258"/>
      <c r="FNW258"/>
      <c r="FNX258"/>
      <c r="FNY258"/>
      <c r="FNZ258"/>
      <c r="FOA258"/>
      <c r="FOB258"/>
      <c r="FOC258"/>
      <c r="FOD258"/>
      <c r="FOE258"/>
      <c r="FOF258"/>
      <c r="FOG258"/>
      <c r="FOH258"/>
      <c r="FOI258"/>
      <c r="FOJ258"/>
      <c r="FOK258"/>
      <c r="FOL258"/>
      <c r="FOM258"/>
      <c r="FON258"/>
      <c r="FOO258"/>
      <c r="FOP258"/>
      <c r="FOQ258"/>
      <c r="FOR258"/>
      <c r="FOS258"/>
      <c r="FOT258"/>
      <c r="FOU258"/>
      <c r="FOV258"/>
      <c r="FOW258"/>
      <c r="FOX258"/>
      <c r="FOY258"/>
      <c r="FOZ258"/>
      <c r="FPA258"/>
      <c r="FPB258"/>
      <c r="FPC258"/>
      <c r="FPD258"/>
      <c r="FPE258"/>
      <c r="FPF258"/>
      <c r="FPG258"/>
      <c r="FPH258"/>
      <c r="FPI258"/>
      <c r="FPJ258"/>
      <c r="FPK258"/>
      <c r="FPL258"/>
      <c r="FPM258"/>
      <c r="FPN258"/>
      <c r="FPO258"/>
      <c r="FPP258"/>
      <c r="FPQ258"/>
      <c r="FPR258"/>
      <c r="FPS258"/>
      <c r="FPT258"/>
      <c r="FPU258"/>
      <c r="FPV258"/>
      <c r="FPW258"/>
      <c r="FPX258"/>
      <c r="FPY258"/>
      <c r="FPZ258"/>
      <c r="FQA258"/>
      <c r="FQB258"/>
      <c r="FQC258"/>
      <c r="FQD258"/>
      <c r="FQE258"/>
      <c r="FQF258"/>
      <c r="FQG258"/>
      <c r="FQH258"/>
      <c r="FQI258"/>
      <c r="FQJ258"/>
      <c r="FQK258"/>
      <c r="FQL258"/>
      <c r="FQM258"/>
      <c r="FQN258"/>
      <c r="FQO258"/>
      <c r="FQP258"/>
      <c r="FQQ258"/>
      <c r="FQR258"/>
      <c r="FQS258"/>
      <c r="FQT258"/>
      <c r="FQU258"/>
      <c r="FQV258"/>
      <c r="FQW258"/>
      <c r="FQX258"/>
      <c r="FQY258"/>
      <c r="FQZ258"/>
      <c r="FRA258"/>
      <c r="FRB258"/>
      <c r="FRC258"/>
      <c r="FRD258"/>
      <c r="FRE258"/>
      <c r="FRF258"/>
      <c r="FRG258"/>
      <c r="FRH258"/>
      <c r="FRI258"/>
      <c r="FRJ258"/>
      <c r="FRK258"/>
      <c r="FRL258"/>
      <c r="FRM258"/>
      <c r="FRN258"/>
      <c r="FRO258"/>
      <c r="FRP258"/>
      <c r="FRQ258"/>
      <c r="FRR258"/>
      <c r="FRS258"/>
      <c r="FRT258"/>
      <c r="FRU258"/>
      <c r="FRV258"/>
      <c r="FRW258"/>
      <c r="FRX258"/>
      <c r="FRY258"/>
      <c r="FRZ258"/>
      <c r="FSA258"/>
      <c r="FSB258"/>
      <c r="FSC258"/>
      <c r="FSD258"/>
      <c r="FSE258"/>
      <c r="FSF258"/>
      <c r="FSG258"/>
      <c r="FSH258"/>
      <c r="FSI258"/>
      <c r="FSJ258"/>
      <c r="FSK258"/>
      <c r="FSL258"/>
      <c r="FSM258"/>
      <c r="FSN258"/>
      <c r="FSO258"/>
      <c r="FSP258"/>
      <c r="FSQ258"/>
      <c r="FSR258"/>
      <c r="FSS258"/>
      <c r="FST258"/>
      <c r="FSU258"/>
      <c r="FSV258"/>
      <c r="FSW258"/>
      <c r="FSX258"/>
      <c r="FSY258"/>
      <c r="FSZ258"/>
      <c r="FTA258"/>
      <c r="FTB258"/>
      <c r="FTC258"/>
      <c r="FTD258"/>
      <c r="FTE258"/>
      <c r="FTF258"/>
      <c r="FTG258"/>
      <c r="FTH258"/>
      <c r="FTI258"/>
      <c r="FTJ258"/>
      <c r="FTK258"/>
      <c r="FTL258"/>
      <c r="FTM258"/>
      <c r="FTN258"/>
      <c r="FTO258"/>
      <c r="FTP258"/>
      <c r="FTQ258"/>
      <c r="FTR258"/>
      <c r="FTS258"/>
      <c r="FTT258"/>
      <c r="FTU258"/>
      <c r="FTV258"/>
      <c r="FTW258"/>
      <c r="FTX258"/>
      <c r="FTY258"/>
      <c r="FTZ258"/>
      <c r="FUA258"/>
      <c r="FUB258"/>
      <c r="FUC258"/>
      <c r="FUD258"/>
      <c r="FUE258"/>
      <c r="FUF258"/>
      <c r="FUG258"/>
      <c r="FUH258"/>
      <c r="FUI258"/>
      <c r="FUJ258"/>
      <c r="FUK258"/>
      <c r="FUL258"/>
      <c r="FUM258"/>
      <c r="FUN258"/>
      <c r="FUO258"/>
      <c r="FUP258"/>
      <c r="FUQ258"/>
      <c r="FUR258"/>
      <c r="FUS258"/>
      <c r="FUT258"/>
      <c r="FUU258"/>
      <c r="FUV258"/>
      <c r="FUW258"/>
      <c r="FUX258"/>
      <c r="FUY258"/>
      <c r="FUZ258"/>
      <c r="FVA258"/>
      <c r="FVB258"/>
      <c r="FVC258"/>
      <c r="FVD258"/>
      <c r="FVE258"/>
      <c r="FVF258"/>
      <c r="FVG258"/>
      <c r="FVH258"/>
      <c r="FVI258"/>
      <c r="FVJ258"/>
      <c r="FVK258"/>
      <c r="FVL258"/>
      <c r="FVM258"/>
      <c r="FVN258"/>
      <c r="FVO258"/>
      <c r="FVP258"/>
      <c r="FVQ258"/>
      <c r="FVR258"/>
      <c r="FVS258"/>
      <c r="FVT258"/>
      <c r="FVU258"/>
      <c r="FVV258"/>
      <c r="FVW258"/>
      <c r="FVX258"/>
      <c r="FVY258"/>
      <c r="FVZ258"/>
      <c r="FWA258"/>
      <c r="FWB258"/>
      <c r="FWC258"/>
      <c r="FWD258"/>
      <c r="FWE258"/>
      <c r="FWF258"/>
      <c r="FWG258"/>
      <c r="FWH258"/>
      <c r="FWI258"/>
      <c r="FWJ258"/>
      <c r="FWK258"/>
      <c r="FWL258"/>
      <c r="FWM258"/>
      <c r="FWN258"/>
      <c r="FWO258"/>
      <c r="FWP258"/>
      <c r="FWQ258"/>
      <c r="FWR258"/>
      <c r="FWS258"/>
      <c r="FWT258"/>
      <c r="FWU258"/>
      <c r="FWV258"/>
      <c r="FWW258"/>
      <c r="FWX258"/>
      <c r="FWY258"/>
      <c r="FWZ258"/>
      <c r="FXA258"/>
      <c r="FXB258"/>
      <c r="FXC258"/>
      <c r="FXD258"/>
      <c r="FXE258"/>
      <c r="FXF258"/>
      <c r="FXG258"/>
      <c r="FXH258"/>
      <c r="FXI258"/>
      <c r="FXJ258"/>
      <c r="FXK258"/>
      <c r="FXL258"/>
      <c r="FXM258"/>
      <c r="FXN258"/>
      <c r="FXO258"/>
      <c r="FXP258"/>
      <c r="FXQ258"/>
      <c r="FXR258"/>
      <c r="FXS258"/>
      <c r="FXT258"/>
      <c r="FXU258"/>
      <c r="FXV258"/>
      <c r="FXW258"/>
      <c r="FXX258"/>
      <c r="FXY258"/>
      <c r="FXZ258"/>
      <c r="FYA258"/>
      <c r="FYB258"/>
      <c r="FYC258"/>
      <c r="FYD258"/>
      <c r="FYE258"/>
      <c r="FYF258"/>
      <c r="FYG258"/>
      <c r="FYH258"/>
      <c r="FYI258"/>
      <c r="FYJ258"/>
      <c r="FYK258"/>
      <c r="FYL258"/>
      <c r="FYM258"/>
      <c r="FYN258"/>
      <c r="FYO258"/>
      <c r="FYP258"/>
      <c r="FYQ258"/>
      <c r="FYR258"/>
      <c r="FYS258"/>
      <c r="FYT258"/>
      <c r="FYU258"/>
      <c r="FYV258"/>
      <c r="FYW258"/>
      <c r="FYX258"/>
      <c r="FYY258"/>
      <c r="FYZ258"/>
      <c r="FZA258"/>
      <c r="FZB258"/>
      <c r="FZC258"/>
      <c r="FZD258"/>
      <c r="FZE258"/>
      <c r="FZF258"/>
      <c r="FZG258"/>
      <c r="FZH258"/>
      <c r="FZI258"/>
      <c r="FZJ258"/>
      <c r="FZK258"/>
      <c r="FZL258"/>
      <c r="FZM258"/>
      <c r="FZN258"/>
      <c r="FZO258"/>
      <c r="FZP258"/>
      <c r="FZQ258"/>
      <c r="FZR258"/>
      <c r="FZS258"/>
      <c r="FZT258"/>
      <c r="FZU258"/>
      <c r="FZV258"/>
      <c r="FZW258"/>
      <c r="FZX258"/>
      <c r="FZY258"/>
      <c r="FZZ258"/>
      <c r="GAA258"/>
      <c r="GAB258"/>
      <c r="GAC258"/>
      <c r="GAD258"/>
      <c r="GAE258"/>
      <c r="GAF258"/>
      <c r="GAG258"/>
      <c r="GAH258"/>
      <c r="GAI258"/>
      <c r="GAJ258"/>
      <c r="GAK258"/>
      <c r="GAL258"/>
      <c r="GAM258"/>
      <c r="GAN258"/>
      <c r="GAO258"/>
      <c r="GAP258"/>
      <c r="GAQ258"/>
      <c r="GAR258"/>
      <c r="GAS258"/>
      <c r="GAT258"/>
      <c r="GAU258"/>
      <c r="GAV258"/>
      <c r="GAW258"/>
      <c r="GAX258"/>
      <c r="GAY258"/>
      <c r="GAZ258"/>
      <c r="GBA258"/>
      <c r="GBB258"/>
      <c r="GBC258"/>
      <c r="GBD258"/>
      <c r="GBE258"/>
      <c r="GBF258"/>
      <c r="GBG258"/>
      <c r="GBH258"/>
      <c r="GBI258"/>
      <c r="GBJ258"/>
      <c r="GBK258"/>
      <c r="GBL258"/>
      <c r="GBM258"/>
      <c r="GBN258"/>
      <c r="GBO258"/>
      <c r="GBP258"/>
      <c r="GBQ258"/>
      <c r="GBR258"/>
      <c r="GBS258"/>
      <c r="GBT258"/>
      <c r="GBU258"/>
      <c r="GBV258"/>
      <c r="GBW258"/>
      <c r="GBX258"/>
      <c r="GBY258"/>
      <c r="GBZ258"/>
      <c r="GCA258"/>
      <c r="GCB258"/>
      <c r="GCC258"/>
      <c r="GCD258"/>
      <c r="GCE258"/>
      <c r="GCF258"/>
      <c r="GCG258"/>
      <c r="GCH258"/>
      <c r="GCI258"/>
      <c r="GCJ258"/>
      <c r="GCK258"/>
      <c r="GCL258"/>
      <c r="GCM258"/>
      <c r="GCN258"/>
      <c r="GCO258"/>
      <c r="GCP258"/>
      <c r="GCQ258"/>
      <c r="GCR258"/>
      <c r="GCS258"/>
      <c r="GCT258"/>
      <c r="GCU258"/>
      <c r="GCV258"/>
      <c r="GCW258"/>
      <c r="GCX258"/>
      <c r="GCY258"/>
      <c r="GCZ258"/>
      <c r="GDA258"/>
      <c r="GDB258"/>
      <c r="GDC258"/>
      <c r="GDD258"/>
      <c r="GDE258"/>
      <c r="GDF258"/>
      <c r="GDG258"/>
      <c r="GDH258"/>
      <c r="GDI258"/>
      <c r="GDJ258"/>
      <c r="GDK258"/>
      <c r="GDL258"/>
      <c r="GDM258"/>
      <c r="GDN258"/>
      <c r="GDO258"/>
      <c r="GDP258"/>
      <c r="GDQ258"/>
      <c r="GDR258"/>
      <c r="GDS258"/>
      <c r="GDT258"/>
      <c r="GDU258"/>
      <c r="GDV258"/>
      <c r="GDW258"/>
      <c r="GDX258"/>
      <c r="GDY258"/>
      <c r="GDZ258"/>
      <c r="GEA258"/>
      <c r="GEB258"/>
      <c r="GEC258"/>
      <c r="GED258"/>
      <c r="GEE258"/>
      <c r="GEF258"/>
      <c r="GEG258"/>
      <c r="GEH258"/>
      <c r="GEI258"/>
      <c r="GEJ258"/>
      <c r="GEK258"/>
      <c r="GEL258"/>
      <c r="GEM258"/>
      <c r="GEN258"/>
      <c r="GEO258"/>
      <c r="GEP258"/>
      <c r="GEQ258"/>
      <c r="GER258"/>
      <c r="GES258"/>
      <c r="GET258"/>
      <c r="GEU258"/>
      <c r="GEV258"/>
      <c r="GEW258"/>
      <c r="GEX258"/>
      <c r="GEY258"/>
      <c r="GEZ258"/>
      <c r="GFA258"/>
      <c r="GFB258"/>
      <c r="GFC258"/>
      <c r="GFD258"/>
      <c r="GFE258"/>
      <c r="GFF258"/>
      <c r="GFG258"/>
      <c r="GFH258"/>
      <c r="GFI258"/>
      <c r="GFJ258"/>
      <c r="GFK258"/>
      <c r="GFL258"/>
      <c r="GFM258"/>
      <c r="GFN258"/>
      <c r="GFO258"/>
      <c r="GFP258"/>
      <c r="GFQ258"/>
      <c r="GFR258"/>
      <c r="GFS258"/>
      <c r="GFT258"/>
      <c r="GFU258"/>
      <c r="GFV258"/>
      <c r="GFW258"/>
      <c r="GFX258"/>
      <c r="GFY258"/>
      <c r="GFZ258"/>
      <c r="GGA258"/>
      <c r="GGB258"/>
      <c r="GGC258"/>
      <c r="GGD258"/>
      <c r="GGE258"/>
      <c r="GGF258"/>
      <c r="GGG258"/>
      <c r="GGH258"/>
      <c r="GGI258"/>
      <c r="GGJ258"/>
      <c r="GGK258"/>
      <c r="GGL258"/>
      <c r="GGM258"/>
      <c r="GGN258"/>
      <c r="GGO258"/>
      <c r="GGP258"/>
      <c r="GGQ258"/>
      <c r="GGR258"/>
      <c r="GGS258"/>
      <c r="GGT258"/>
      <c r="GGU258"/>
      <c r="GGV258"/>
      <c r="GGW258"/>
      <c r="GGX258"/>
      <c r="GGY258"/>
      <c r="GGZ258"/>
      <c r="GHA258"/>
      <c r="GHB258"/>
      <c r="GHC258"/>
      <c r="GHD258"/>
      <c r="GHE258"/>
      <c r="GHF258"/>
      <c r="GHG258"/>
      <c r="GHH258"/>
      <c r="GHI258"/>
      <c r="GHJ258"/>
      <c r="GHK258"/>
      <c r="GHL258"/>
      <c r="GHM258"/>
      <c r="GHN258"/>
      <c r="GHO258"/>
      <c r="GHP258"/>
      <c r="GHQ258"/>
      <c r="GHR258"/>
      <c r="GHS258"/>
      <c r="GHT258"/>
      <c r="GHU258"/>
      <c r="GHV258"/>
      <c r="GHW258"/>
      <c r="GHX258"/>
      <c r="GHY258"/>
      <c r="GHZ258"/>
      <c r="GIA258"/>
      <c r="GIB258"/>
      <c r="GIC258"/>
      <c r="GID258"/>
      <c r="GIE258"/>
      <c r="GIF258"/>
      <c r="GIG258"/>
      <c r="GIH258"/>
      <c r="GII258"/>
      <c r="GIJ258"/>
      <c r="GIK258"/>
      <c r="GIL258"/>
      <c r="GIM258"/>
      <c r="GIN258"/>
      <c r="GIO258"/>
      <c r="GIP258"/>
      <c r="GIQ258"/>
      <c r="GIR258"/>
      <c r="GIS258"/>
      <c r="GIT258"/>
      <c r="GIU258"/>
      <c r="GIV258"/>
      <c r="GIW258"/>
      <c r="GIX258"/>
      <c r="GIY258"/>
      <c r="GIZ258"/>
      <c r="GJA258"/>
      <c r="GJB258"/>
      <c r="GJC258"/>
      <c r="GJD258"/>
      <c r="GJE258"/>
      <c r="GJF258"/>
      <c r="GJG258"/>
      <c r="GJH258"/>
      <c r="GJI258"/>
      <c r="GJJ258"/>
      <c r="GJK258"/>
      <c r="GJL258"/>
      <c r="GJM258"/>
      <c r="GJN258"/>
      <c r="GJO258"/>
      <c r="GJP258"/>
      <c r="GJQ258"/>
      <c r="GJR258"/>
      <c r="GJS258"/>
      <c r="GJT258"/>
      <c r="GJU258"/>
      <c r="GJV258"/>
      <c r="GJW258"/>
      <c r="GJX258"/>
      <c r="GJY258"/>
      <c r="GJZ258"/>
      <c r="GKA258"/>
      <c r="GKB258"/>
      <c r="GKC258"/>
      <c r="GKD258"/>
      <c r="GKE258"/>
      <c r="GKF258"/>
      <c r="GKG258"/>
      <c r="GKH258"/>
      <c r="GKI258"/>
      <c r="GKJ258"/>
      <c r="GKK258"/>
      <c r="GKL258"/>
      <c r="GKM258"/>
      <c r="GKN258"/>
      <c r="GKO258"/>
      <c r="GKP258"/>
      <c r="GKQ258"/>
      <c r="GKR258"/>
      <c r="GKS258"/>
      <c r="GKT258"/>
      <c r="GKU258"/>
      <c r="GKV258"/>
      <c r="GKW258"/>
      <c r="GKX258"/>
      <c r="GKY258"/>
      <c r="GKZ258"/>
      <c r="GLA258"/>
      <c r="GLB258"/>
      <c r="GLC258"/>
      <c r="GLD258"/>
      <c r="GLE258"/>
      <c r="GLF258"/>
      <c r="GLG258"/>
      <c r="GLH258"/>
      <c r="GLI258"/>
      <c r="GLJ258"/>
      <c r="GLK258"/>
      <c r="GLL258"/>
      <c r="GLM258"/>
      <c r="GLN258"/>
      <c r="GLO258"/>
      <c r="GLP258"/>
      <c r="GLQ258"/>
      <c r="GLR258"/>
      <c r="GLS258"/>
      <c r="GLT258"/>
      <c r="GLU258"/>
      <c r="GLV258"/>
      <c r="GLW258"/>
      <c r="GLX258"/>
      <c r="GLY258"/>
      <c r="GLZ258"/>
      <c r="GMA258"/>
      <c r="GMB258"/>
      <c r="GMC258"/>
      <c r="GMD258"/>
      <c r="GME258"/>
      <c r="GMF258"/>
      <c r="GMG258"/>
      <c r="GMH258"/>
      <c r="GMI258"/>
      <c r="GMJ258"/>
      <c r="GMK258"/>
      <c r="GML258"/>
      <c r="GMM258"/>
      <c r="GMN258"/>
      <c r="GMO258"/>
      <c r="GMP258"/>
      <c r="GMQ258"/>
      <c r="GMR258"/>
      <c r="GMS258"/>
      <c r="GMT258"/>
      <c r="GMU258"/>
      <c r="GMV258"/>
      <c r="GMW258"/>
      <c r="GMX258"/>
      <c r="GMY258"/>
      <c r="GMZ258"/>
      <c r="GNA258"/>
      <c r="GNB258"/>
      <c r="GNC258"/>
      <c r="GND258"/>
      <c r="GNE258"/>
      <c r="GNF258"/>
      <c r="GNG258"/>
      <c r="GNH258"/>
      <c r="GNI258"/>
      <c r="GNJ258"/>
      <c r="GNK258"/>
      <c r="GNL258"/>
      <c r="GNM258"/>
      <c r="GNN258"/>
      <c r="GNO258"/>
      <c r="GNP258"/>
      <c r="GNQ258"/>
      <c r="GNR258"/>
      <c r="GNS258"/>
      <c r="GNT258"/>
      <c r="GNU258"/>
      <c r="GNV258"/>
      <c r="GNW258"/>
      <c r="GNX258"/>
      <c r="GNY258"/>
      <c r="GNZ258"/>
      <c r="GOA258"/>
      <c r="GOB258"/>
      <c r="GOC258"/>
      <c r="GOD258"/>
      <c r="GOE258"/>
      <c r="GOF258"/>
      <c r="GOG258"/>
      <c r="GOH258"/>
      <c r="GOI258"/>
      <c r="GOJ258"/>
      <c r="GOK258"/>
      <c r="GOL258"/>
      <c r="GOM258"/>
      <c r="GON258"/>
      <c r="GOO258"/>
      <c r="GOP258"/>
      <c r="GOQ258"/>
      <c r="GOR258"/>
      <c r="GOS258"/>
      <c r="GOT258"/>
      <c r="GOU258"/>
      <c r="GOV258"/>
      <c r="GOW258"/>
      <c r="GOX258"/>
      <c r="GOY258"/>
      <c r="GOZ258"/>
      <c r="GPA258"/>
      <c r="GPB258"/>
      <c r="GPC258"/>
      <c r="GPD258"/>
      <c r="GPE258"/>
      <c r="GPF258"/>
      <c r="GPG258"/>
      <c r="GPH258"/>
      <c r="GPI258"/>
      <c r="GPJ258"/>
      <c r="GPK258"/>
      <c r="GPL258"/>
      <c r="GPM258"/>
      <c r="GPN258"/>
      <c r="GPO258"/>
      <c r="GPP258"/>
      <c r="GPQ258"/>
      <c r="GPR258"/>
      <c r="GPS258"/>
      <c r="GPT258"/>
      <c r="GPU258"/>
      <c r="GPV258"/>
      <c r="GPW258"/>
      <c r="GPX258"/>
      <c r="GPY258"/>
      <c r="GPZ258"/>
      <c r="GQA258"/>
      <c r="GQB258"/>
      <c r="GQC258"/>
      <c r="GQD258"/>
      <c r="GQE258"/>
      <c r="GQF258"/>
      <c r="GQG258"/>
      <c r="GQH258"/>
      <c r="GQI258"/>
      <c r="GQJ258"/>
      <c r="GQK258"/>
      <c r="GQL258"/>
      <c r="GQM258"/>
      <c r="GQN258"/>
      <c r="GQO258"/>
      <c r="GQP258"/>
      <c r="GQQ258"/>
      <c r="GQR258"/>
      <c r="GQS258"/>
      <c r="GQT258"/>
      <c r="GQU258"/>
      <c r="GQV258"/>
      <c r="GQW258"/>
      <c r="GQX258"/>
      <c r="GQY258"/>
      <c r="GQZ258"/>
      <c r="GRA258"/>
      <c r="GRB258"/>
      <c r="GRC258"/>
      <c r="GRD258"/>
      <c r="GRE258"/>
      <c r="GRF258"/>
      <c r="GRG258"/>
      <c r="GRH258"/>
      <c r="GRI258"/>
      <c r="GRJ258"/>
      <c r="GRK258"/>
      <c r="GRL258"/>
      <c r="GRM258"/>
      <c r="GRN258"/>
      <c r="GRO258"/>
      <c r="GRP258"/>
      <c r="GRQ258"/>
      <c r="GRR258"/>
      <c r="GRS258"/>
      <c r="GRT258"/>
      <c r="GRU258"/>
      <c r="GRV258"/>
      <c r="GRW258"/>
      <c r="GRX258"/>
      <c r="GRY258"/>
      <c r="GRZ258"/>
      <c r="GSA258"/>
      <c r="GSB258"/>
      <c r="GSC258"/>
      <c r="GSD258"/>
      <c r="GSE258"/>
      <c r="GSF258"/>
      <c r="GSG258"/>
      <c r="GSH258"/>
      <c r="GSI258"/>
      <c r="GSJ258"/>
      <c r="GSK258"/>
      <c r="GSL258"/>
      <c r="GSM258"/>
      <c r="GSN258"/>
      <c r="GSO258"/>
      <c r="GSP258"/>
      <c r="GSQ258"/>
      <c r="GSR258"/>
      <c r="GSS258"/>
      <c r="GST258"/>
      <c r="GSU258"/>
      <c r="GSV258"/>
      <c r="GSW258"/>
      <c r="GSX258"/>
      <c r="GSY258"/>
      <c r="GSZ258"/>
      <c r="GTA258"/>
      <c r="GTB258"/>
      <c r="GTC258"/>
      <c r="GTD258"/>
      <c r="GTE258"/>
      <c r="GTF258"/>
      <c r="GTG258"/>
      <c r="GTH258"/>
      <c r="GTI258"/>
      <c r="GTJ258"/>
      <c r="GTK258"/>
      <c r="GTL258"/>
      <c r="GTM258"/>
      <c r="GTN258"/>
      <c r="GTO258"/>
      <c r="GTP258"/>
      <c r="GTQ258"/>
      <c r="GTR258"/>
      <c r="GTS258"/>
      <c r="GTT258"/>
      <c r="GTU258"/>
      <c r="GTV258"/>
      <c r="GTW258"/>
      <c r="GTX258"/>
      <c r="GTY258"/>
      <c r="GTZ258"/>
      <c r="GUA258"/>
      <c r="GUB258"/>
      <c r="GUC258"/>
      <c r="GUD258"/>
      <c r="GUE258"/>
      <c r="GUF258"/>
      <c r="GUG258"/>
      <c r="GUH258"/>
      <c r="GUI258"/>
      <c r="GUJ258"/>
      <c r="GUK258"/>
      <c r="GUL258"/>
      <c r="GUM258"/>
      <c r="GUN258"/>
      <c r="GUO258"/>
      <c r="GUP258"/>
      <c r="GUQ258"/>
      <c r="GUR258"/>
      <c r="GUS258"/>
      <c r="GUT258"/>
      <c r="GUU258"/>
      <c r="GUV258"/>
      <c r="GUW258"/>
      <c r="GUX258"/>
      <c r="GUY258"/>
      <c r="GUZ258"/>
      <c r="GVA258"/>
      <c r="GVB258"/>
      <c r="GVC258"/>
      <c r="GVD258"/>
      <c r="GVE258"/>
      <c r="GVF258"/>
      <c r="GVG258"/>
      <c r="GVH258"/>
      <c r="GVI258"/>
      <c r="GVJ258"/>
      <c r="GVK258"/>
      <c r="GVL258"/>
      <c r="GVM258"/>
      <c r="GVN258"/>
      <c r="GVO258"/>
      <c r="GVP258"/>
      <c r="GVQ258"/>
      <c r="GVR258"/>
      <c r="GVS258"/>
      <c r="GVT258"/>
      <c r="GVU258"/>
      <c r="GVV258"/>
      <c r="GVW258"/>
      <c r="GVX258"/>
      <c r="GVY258"/>
      <c r="GVZ258"/>
      <c r="GWA258"/>
      <c r="GWB258"/>
      <c r="GWC258"/>
      <c r="GWD258"/>
      <c r="GWE258"/>
      <c r="GWF258"/>
      <c r="GWG258"/>
      <c r="GWH258"/>
      <c r="GWI258"/>
      <c r="GWJ258"/>
      <c r="GWK258"/>
      <c r="GWL258"/>
      <c r="GWM258"/>
      <c r="GWN258"/>
      <c r="GWO258"/>
      <c r="GWP258"/>
      <c r="GWQ258"/>
      <c r="GWR258"/>
      <c r="GWS258"/>
      <c r="GWT258"/>
      <c r="GWU258"/>
      <c r="GWV258"/>
      <c r="GWW258"/>
      <c r="GWX258"/>
      <c r="GWY258"/>
      <c r="GWZ258"/>
      <c r="GXA258"/>
      <c r="GXB258"/>
      <c r="GXC258"/>
      <c r="GXD258"/>
      <c r="GXE258"/>
      <c r="GXF258"/>
      <c r="GXG258"/>
      <c r="GXH258"/>
      <c r="GXI258"/>
      <c r="GXJ258"/>
      <c r="GXK258"/>
      <c r="GXL258"/>
      <c r="GXM258"/>
      <c r="GXN258"/>
      <c r="GXO258"/>
      <c r="GXP258"/>
      <c r="GXQ258"/>
      <c r="GXR258"/>
      <c r="GXS258"/>
      <c r="GXT258"/>
      <c r="GXU258"/>
      <c r="GXV258"/>
      <c r="GXW258"/>
      <c r="GXX258"/>
      <c r="GXY258"/>
      <c r="GXZ258"/>
      <c r="GYA258"/>
      <c r="GYB258"/>
      <c r="GYC258"/>
      <c r="GYD258"/>
      <c r="GYE258"/>
      <c r="GYF258"/>
      <c r="GYG258"/>
      <c r="GYH258"/>
      <c r="GYI258"/>
      <c r="GYJ258"/>
      <c r="GYK258"/>
      <c r="GYL258"/>
      <c r="GYM258"/>
      <c r="GYN258"/>
      <c r="GYO258"/>
      <c r="GYP258"/>
      <c r="GYQ258"/>
      <c r="GYR258"/>
      <c r="GYS258"/>
      <c r="GYT258"/>
      <c r="GYU258"/>
      <c r="GYV258"/>
      <c r="GYW258"/>
      <c r="GYX258"/>
      <c r="GYY258"/>
      <c r="GYZ258"/>
      <c r="GZA258"/>
      <c r="GZB258"/>
      <c r="GZC258"/>
      <c r="GZD258"/>
      <c r="GZE258"/>
      <c r="GZF258"/>
      <c r="GZG258"/>
      <c r="GZH258"/>
      <c r="GZI258"/>
      <c r="GZJ258"/>
      <c r="GZK258"/>
      <c r="GZL258"/>
      <c r="GZM258"/>
      <c r="GZN258"/>
      <c r="GZO258"/>
      <c r="GZP258"/>
      <c r="GZQ258"/>
      <c r="GZR258"/>
      <c r="GZS258"/>
      <c r="GZT258"/>
      <c r="GZU258"/>
      <c r="GZV258"/>
      <c r="GZW258"/>
      <c r="GZX258"/>
      <c r="GZY258"/>
      <c r="GZZ258"/>
      <c r="HAA258"/>
      <c r="HAB258"/>
      <c r="HAC258"/>
      <c r="HAD258"/>
      <c r="HAE258"/>
      <c r="HAF258"/>
      <c r="HAG258"/>
      <c r="HAH258"/>
      <c r="HAI258"/>
      <c r="HAJ258"/>
      <c r="HAK258"/>
      <c r="HAL258"/>
      <c r="HAM258"/>
      <c r="HAN258"/>
      <c r="HAO258"/>
      <c r="HAP258"/>
      <c r="HAQ258"/>
      <c r="HAR258"/>
      <c r="HAS258"/>
      <c r="HAT258"/>
      <c r="HAU258"/>
      <c r="HAV258"/>
      <c r="HAW258"/>
      <c r="HAX258"/>
      <c r="HAY258"/>
      <c r="HAZ258"/>
      <c r="HBA258"/>
      <c r="HBB258"/>
      <c r="HBC258"/>
      <c r="HBD258"/>
      <c r="HBE258"/>
      <c r="HBF258"/>
      <c r="HBG258"/>
      <c r="HBH258"/>
      <c r="HBI258"/>
      <c r="HBJ258"/>
      <c r="HBK258"/>
      <c r="HBL258"/>
      <c r="HBM258"/>
      <c r="HBN258"/>
      <c r="HBO258"/>
      <c r="HBP258"/>
      <c r="HBQ258"/>
      <c r="HBR258"/>
      <c r="HBS258"/>
      <c r="HBT258"/>
      <c r="HBU258"/>
      <c r="HBV258"/>
      <c r="HBW258"/>
      <c r="HBX258"/>
      <c r="HBY258"/>
      <c r="HBZ258"/>
      <c r="HCA258"/>
      <c r="HCB258"/>
      <c r="HCC258"/>
      <c r="HCD258"/>
      <c r="HCE258"/>
      <c r="HCF258"/>
      <c r="HCG258"/>
      <c r="HCH258"/>
      <c r="HCI258"/>
      <c r="HCJ258"/>
      <c r="HCK258"/>
      <c r="HCL258"/>
      <c r="HCM258"/>
      <c r="HCN258"/>
      <c r="HCO258"/>
      <c r="HCP258"/>
      <c r="HCQ258"/>
      <c r="HCR258"/>
      <c r="HCS258"/>
      <c r="HCT258"/>
      <c r="HCU258"/>
      <c r="HCV258"/>
      <c r="HCW258"/>
      <c r="HCX258"/>
      <c r="HCY258"/>
      <c r="HCZ258"/>
      <c r="HDA258"/>
      <c r="HDB258"/>
      <c r="HDC258"/>
      <c r="HDD258"/>
      <c r="HDE258"/>
      <c r="HDF258"/>
      <c r="HDG258"/>
      <c r="HDH258"/>
      <c r="HDI258"/>
      <c r="HDJ258"/>
      <c r="HDK258"/>
      <c r="HDL258"/>
      <c r="HDM258"/>
      <c r="HDN258"/>
      <c r="HDO258"/>
      <c r="HDP258"/>
      <c r="HDQ258"/>
      <c r="HDR258"/>
      <c r="HDS258"/>
      <c r="HDT258"/>
      <c r="HDU258"/>
      <c r="HDV258"/>
      <c r="HDW258"/>
      <c r="HDX258"/>
      <c r="HDY258"/>
      <c r="HDZ258"/>
      <c r="HEA258"/>
      <c r="HEB258"/>
      <c r="HEC258"/>
      <c r="HED258"/>
      <c r="HEE258"/>
      <c r="HEF258"/>
      <c r="HEG258"/>
      <c r="HEH258"/>
      <c r="HEI258"/>
      <c r="HEJ258"/>
      <c r="HEK258"/>
      <c r="HEL258"/>
      <c r="HEM258"/>
      <c r="HEN258"/>
      <c r="HEO258"/>
      <c r="HEP258"/>
      <c r="HEQ258"/>
      <c r="HER258"/>
      <c r="HES258"/>
      <c r="HET258"/>
      <c r="HEU258"/>
      <c r="HEV258"/>
      <c r="HEW258"/>
      <c r="HEX258"/>
      <c r="HEY258"/>
      <c r="HEZ258"/>
      <c r="HFA258"/>
      <c r="HFB258"/>
      <c r="HFC258"/>
      <c r="HFD258"/>
      <c r="HFE258"/>
      <c r="HFF258"/>
      <c r="HFG258"/>
      <c r="HFH258"/>
      <c r="HFI258"/>
      <c r="HFJ258"/>
      <c r="HFK258"/>
      <c r="HFL258"/>
      <c r="HFM258"/>
      <c r="HFN258"/>
      <c r="HFO258"/>
      <c r="HFP258"/>
      <c r="HFQ258"/>
      <c r="HFR258"/>
      <c r="HFS258"/>
      <c r="HFT258"/>
      <c r="HFU258"/>
      <c r="HFV258"/>
      <c r="HFW258"/>
      <c r="HFX258"/>
      <c r="HFY258"/>
      <c r="HFZ258"/>
      <c r="HGA258"/>
      <c r="HGB258"/>
      <c r="HGC258"/>
      <c r="HGD258"/>
      <c r="HGE258"/>
      <c r="HGF258"/>
      <c r="HGG258"/>
      <c r="HGH258"/>
      <c r="HGI258"/>
      <c r="HGJ258"/>
      <c r="HGK258"/>
      <c r="HGL258"/>
      <c r="HGM258"/>
      <c r="HGN258"/>
      <c r="HGO258"/>
      <c r="HGP258"/>
      <c r="HGQ258"/>
      <c r="HGR258"/>
      <c r="HGS258"/>
      <c r="HGT258"/>
      <c r="HGU258"/>
      <c r="HGV258"/>
      <c r="HGW258"/>
      <c r="HGX258"/>
      <c r="HGY258"/>
      <c r="HGZ258"/>
      <c r="HHA258"/>
      <c r="HHB258"/>
      <c r="HHC258"/>
      <c r="HHD258"/>
      <c r="HHE258"/>
      <c r="HHF258"/>
      <c r="HHG258"/>
      <c r="HHH258"/>
      <c r="HHI258"/>
      <c r="HHJ258"/>
      <c r="HHK258"/>
      <c r="HHL258"/>
      <c r="HHM258"/>
      <c r="HHN258"/>
      <c r="HHO258"/>
      <c r="HHP258"/>
      <c r="HHQ258"/>
      <c r="HHR258"/>
      <c r="HHS258"/>
      <c r="HHT258"/>
      <c r="HHU258"/>
      <c r="HHV258"/>
      <c r="HHW258"/>
      <c r="HHX258"/>
      <c r="HHY258"/>
      <c r="HHZ258"/>
      <c r="HIA258"/>
      <c r="HIB258"/>
      <c r="HIC258"/>
      <c r="HID258"/>
      <c r="HIE258"/>
      <c r="HIF258"/>
      <c r="HIG258"/>
      <c r="HIH258"/>
      <c r="HII258"/>
      <c r="HIJ258"/>
      <c r="HIK258"/>
      <c r="HIL258"/>
      <c r="HIM258"/>
      <c r="HIN258"/>
      <c r="HIO258"/>
      <c r="HIP258"/>
      <c r="HIQ258"/>
      <c r="HIR258"/>
      <c r="HIS258"/>
      <c r="HIT258"/>
      <c r="HIU258"/>
      <c r="HIV258"/>
      <c r="HIW258"/>
      <c r="HIX258"/>
      <c r="HIY258"/>
      <c r="HIZ258"/>
      <c r="HJA258"/>
      <c r="HJB258"/>
      <c r="HJC258"/>
      <c r="HJD258"/>
      <c r="HJE258"/>
      <c r="HJF258"/>
      <c r="HJG258"/>
      <c r="HJH258"/>
      <c r="HJI258"/>
      <c r="HJJ258"/>
      <c r="HJK258"/>
      <c r="HJL258"/>
      <c r="HJM258"/>
      <c r="HJN258"/>
      <c r="HJO258"/>
      <c r="HJP258"/>
      <c r="HJQ258"/>
      <c r="HJR258"/>
      <c r="HJS258"/>
      <c r="HJT258"/>
      <c r="HJU258"/>
      <c r="HJV258"/>
      <c r="HJW258"/>
      <c r="HJX258"/>
      <c r="HJY258"/>
      <c r="HJZ258"/>
      <c r="HKA258"/>
      <c r="HKB258"/>
      <c r="HKC258"/>
      <c r="HKD258"/>
      <c r="HKE258"/>
      <c r="HKF258"/>
      <c r="HKG258"/>
      <c r="HKH258"/>
      <c r="HKI258"/>
      <c r="HKJ258"/>
      <c r="HKK258"/>
      <c r="HKL258"/>
      <c r="HKM258"/>
      <c r="HKN258"/>
      <c r="HKO258"/>
      <c r="HKP258"/>
      <c r="HKQ258"/>
      <c r="HKR258"/>
      <c r="HKS258"/>
      <c r="HKT258"/>
      <c r="HKU258"/>
      <c r="HKV258"/>
      <c r="HKW258"/>
      <c r="HKX258"/>
      <c r="HKY258"/>
      <c r="HKZ258"/>
      <c r="HLA258"/>
      <c r="HLB258"/>
      <c r="HLC258"/>
      <c r="HLD258"/>
      <c r="HLE258"/>
      <c r="HLF258"/>
      <c r="HLG258"/>
      <c r="HLH258"/>
      <c r="HLI258"/>
      <c r="HLJ258"/>
      <c r="HLK258"/>
      <c r="HLL258"/>
      <c r="HLM258"/>
      <c r="HLN258"/>
      <c r="HLO258"/>
      <c r="HLP258"/>
      <c r="HLQ258"/>
      <c r="HLR258"/>
      <c r="HLS258"/>
      <c r="HLT258"/>
      <c r="HLU258"/>
      <c r="HLV258"/>
      <c r="HLW258"/>
      <c r="HLX258"/>
      <c r="HLY258"/>
      <c r="HLZ258"/>
      <c r="HMA258"/>
      <c r="HMB258"/>
      <c r="HMC258"/>
      <c r="HMD258"/>
      <c r="HME258"/>
      <c r="HMF258"/>
      <c r="HMG258"/>
      <c r="HMH258"/>
      <c r="HMI258"/>
      <c r="HMJ258"/>
      <c r="HMK258"/>
      <c r="HML258"/>
      <c r="HMM258"/>
      <c r="HMN258"/>
      <c r="HMO258"/>
      <c r="HMP258"/>
      <c r="HMQ258"/>
      <c r="HMR258"/>
      <c r="HMS258"/>
      <c r="HMT258"/>
      <c r="HMU258"/>
      <c r="HMV258"/>
      <c r="HMW258"/>
      <c r="HMX258"/>
      <c r="HMY258"/>
      <c r="HMZ258"/>
      <c r="HNA258"/>
      <c r="HNB258"/>
      <c r="HNC258"/>
      <c r="HND258"/>
      <c r="HNE258"/>
      <c r="HNF258"/>
      <c r="HNG258"/>
      <c r="HNH258"/>
      <c r="HNI258"/>
      <c r="HNJ258"/>
      <c r="HNK258"/>
      <c r="HNL258"/>
      <c r="HNM258"/>
      <c r="HNN258"/>
      <c r="HNO258"/>
      <c r="HNP258"/>
      <c r="HNQ258"/>
      <c r="HNR258"/>
      <c r="HNS258"/>
      <c r="HNT258"/>
      <c r="HNU258"/>
      <c r="HNV258"/>
      <c r="HNW258"/>
      <c r="HNX258"/>
      <c r="HNY258"/>
      <c r="HNZ258"/>
      <c r="HOA258"/>
      <c r="HOB258"/>
      <c r="HOC258"/>
      <c r="HOD258"/>
      <c r="HOE258"/>
      <c r="HOF258"/>
      <c r="HOG258"/>
      <c r="HOH258"/>
      <c r="HOI258"/>
      <c r="HOJ258"/>
      <c r="HOK258"/>
      <c r="HOL258"/>
      <c r="HOM258"/>
      <c r="HON258"/>
      <c r="HOO258"/>
      <c r="HOP258"/>
      <c r="HOQ258"/>
      <c r="HOR258"/>
      <c r="HOS258"/>
      <c r="HOT258"/>
      <c r="HOU258"/>
      <c r="HOV258"/>
      <c r="HOW258"/>
      <c r="HOX258"/>
      <c r="HOY258"/>
      <c r="HOZ258"/>
      <c r="HPA258"/>
      <c r="HPB258"/>
      <c r="HPC258"/>
      <c r="HPD258"/>
      <c r="HPE258"/>
      <c r="HPF258"/>
      <c r="HPG258"/>
      <c r="HPH258"/>
      <c r="HPI258"/>
      <c r="HPJ258"/>
      <c r="HPK258"/>
      <c r="HPL258"/>
      <c r="HPM258"/>
      <c r="HPN258"/>
      <c r="HPO258"/>
      <c r="HPP258"/>
      <c r="HPQ258"/>
      <c r="HPR258"/>
      <c r="HPS258"/>
      <c r="HPT258"/>
      <c r="HPU258"/>
      <c r="HPV258"/>
      <c r="HPW258"/>
      <c r="HPX258"/>
      <c r="HPY258"/>
      <c r="HPZ258"/>
      <c r="HQA258"/>
      <c r="HQB258"/>
      <c r="HQC258"/>
      <c r="HQD258"/>
      <c r="HQE258"/>
      <c r="HQF258"/>
      <c r="HQG258"/>
      <c r="HQH258"/>
      <c r="HQI258"/>
      <c r="HQJ258"/>
      <c r="HQK258"/>
      <c r="HQL258"/>
      <c r="HQM258"/>
      <c r="HQN258"/>
      <c r="HQO258"/>
      <c r="HQP258"/>
      <c r="HQQ258"/>
      <c r="HQR258"/>
      <c r="HQS258"/>
      <c r="HQT258"/>
      <c r="HQU258"/>
      <c r="HQV258"/>
      <c r="HQW258"/>
      <c r="HQX258"/>
      <c r="HQY258"/>
      <c r="HQZ258"/>
      <c r="HRA258"/>
      <c r="HRB258"/>
      <c r="HRC258"/>
      <c r="HRD258"/>
      <c r="HRE258"/>
      <c r="HRF258"/>
      <c r="HRG258"/>
      <c r="HRH258"/>
      <c r="HRI258"/>
      <c r="HRJ258"/>
      <c r="HRK258"/>
      <c r="HRL258"/>
      <c r="HRM258"/>
      <c r="HRN258"/>
      <c r="HRO258"/>
      <c r="HRP258"/>
      <c r="HRQ258"/>
      <c r="HRR258"/>
      <c r="HRS258"/>
      <c r="HRT258"/>
      <c r="HRU258"/>
      <c r="HRV258"/>
      <c r="HRW258"/>
      <c r="HRX258"/>
      <c r="HRY258"/>
      <c r="HRZ258"/>
      <c r="HSA258"/>
      <c r="HSB258"/>
      <c r="HSC258"/>
      <c r="HSD258"/>
      <c r="HSE258"/>
      <c r="HSF258"/>
      <c r="HSG258"/>
      <c r="HSH258"/>
      <c r="HSI258"/>
      <c r="HSJ258"/>
      <c r="HSK258"/>
      <c r="HSL258"/>
      <c r="HSM258"/>
      <c r="HSN258"/>
      <c r="HSO258"/>
      <c r="HSP258"/>
      <c r="HSQ258"/>
      <c r="HSR258"/>
      <c r="HSS258"/>
      <c r="HST258"/>
      <c r="HSU258"/>
      <c r="HSV258"/>
      <c r="HSW258"/>
      <c r="HSX258"/>
      <c r="HSY258"/>
      <c r="HSZ258"/>
      <c r="HTA258"/>
      <c r="HTB258"/>
      <c r="HTC258"/>
      <c r="HTD258"/>
      <c r="HTE258"/>
      <c r="HTF258"/>
      <c r="HTG258"/>
      <c r="HTH258"/>
      <c r="HTI258"/>
      <c r="HTJ258"/>
      <c r="HTK258"/>
      <c r="HTL258"/>
      <c r="HTM258"/>
      <c r="HTN258"/>
      <c r="HTO258"/>
      <c r="HTP258"/>
      <c r="HTQ258"/>
      <c r="HTR258"/>
      <c r="HTS258"/>
      <c r="HTT258"/>
      <c r="HTU258"/>
      <c r="HTV258"/>
      <c r="HTW258"/>
      <c r="HTX258"/>
      <c r="HTY258"/>
      <c r="HTZ258"/>
      <c r="HUA258"/>
      <c r="HUB258"/>
      <c r="HUC258"/>
      <c r="HUD258"/>
      <c r="HUE258"/>
      <c r="HUF258"/>
      <c r="HUG258"/>
      <c r="HUH258"/>
      <c r="HUI258"/>
      <c r="HUJ258"/>
      <c r="HUK258"/>
      <c r="HUL258"/>
      <c r="HUM258"/>
      <c r="HUN258"/>
      <c r="HUO258"/>
      <c r="HUP258"/>
      <c r="HUQ258"/>
      <c r="HUR258"/>
      <c r="HUS258"/>
      <c r="HUT258"/>
      <c r="HUU258"/>
      <c r="HUV258"/>
      <c r="HUW258"/>
      <c r="HUX258"/>
      <c r="HUY258"/>
      <c r="HUZ258"/>
      <c r="HVA258"/>
      <c r="HVB258"/>
      <c r="HVC258"/>
      <c r="HVD258"/>
      <c r="HVE258"/>
      <c r="HVF258"/>
      <c r="HVG258"/>
      <c r="HVH258"/>
      <c r="HVI258"/>
      <c r="HVJ258"/>
      <c r="HVK258"/>
      <c r="HVL258"/>
      <c r="HVM258"/>
      <c r="HVN258"/>
      <c r="HVO258"/>
      <c r="HVP258"/>
      <c r="HVQ258"/>
      <c r="HVR258"/>
      <c r="HVS258"/>
      <c r="HVT258"/>
      <c r="HVU258"/>
      <c r="HVV258"/>
      <c r="HVW258"/>
      <c r="HVX258"/>
      <c r="HVY258"/>
      <c r="HVZ258"/>
      <c r="HWA258"/>
      <c r="HWB258"/>
      <c r="HWC258"/>
      <c r="HWD258"/>
      <c r="HWE258"/>
      <c r="HWF258"/>
      <c r="HWG258"/>
      <c r="HWH258"/>
      <c r="HWI258"/>
      <c r="HWJ258"/>
      <c r="HWK258"/>
      <c r="HWL258"/>
      <c r="HWM258"/>
      <c r="HWN258"/>
      <c r="HWO258"/>
      <c r="HWP258"/>
      <c r="HWQ258"/>
      <c r="HWR258"/>
      <c r="HWS258"/>
      <c r="HWT258"/>
      <c r="HWU258"/>
      <c r="HWV258"/>
      <c r="HWW258"/>
      <c r="HWX258"/>
      <c r="HWY258"/>
      <c r="HWZ258"/>
      <c r="HXA258"/>
      <c r="HXB258"/>
      <c r="HXC258"/>
      <c r="HXD258"/>
      <c r="HXE258"/>
      <c r="HXF258"/>
      <c r="HXG258"/>
      <c r="HXH258"/>
      <c r="HXI258"/>
      <c r="HXJ258"/>
      <c r="HXK258"/>
      <c r="HXL258"/>
      <c r="HXM258"/>
      <c r="HXN258"/>
      <c r="HXO258"/>
      <c r="HXP258"/>
      <c r="HXQ258"/>
      <c r="HXR258"/>
      <c r="HXS258"/>
      <c r="HXT258"/>
      <c r="HXU258"/>
      <c r="HXV258"/>
      <c r="HXW258"/>
      <c r="HXX258"/>
      <c r="HXY258"/>
      <c r="HXZ258"/>
      <c r="HYA258"/>
      <c r="HYB258"/>
      <c r="HYC258"/>
      <c r="HYD258"/>
      <c r="HYE258"/>
      <c r="HYF258"/>
      <c r="HYG258"/>
      <c r="HYH258"/>
      <c r="HYI258"/>
      <c r="HYJ258"/>
      <c r="HYK258"/>
      <c r="HYL258"/>
      <c r="HYM258"/>
      <c r="HYN258"/>
      <c r="HYO258"/>
      <c r="HYP258"/>
      <c r="HYQ258"/>
      <c r="HYR258"/>
      <c r="HYS258"/>
      <c r="HYT258"/>
      <c r="HYU258"/>
      <c r="HYV258"/>
      <c r="HYW258"/>
      <c r="HYX258"/>
      <c r="HYY258"/>
      <c r="HYZ258"/>
      <c r="HZA258"/>
      <c r="HZB258"/>
      <c r="HZC258"/>
      <c r="HZD258"/>
      <c r="HZE258"/>
      <c r="HZF258"/>
      <c r="HZG258"/>
      <c r="HZH258"/>
      <c r="HZI258"/>
      <c r="HZJ258"/>
      <c r="HZK258"/>
      <c r="HZL258"/>
      <c r="HZM258"/>
      <c r="HZN258"/>
      <c r="HZO258"/>
      <c r="HZP258"/>
      <c r="HZQ258"/>
      <c r="HZR258"/>
      <c r="HZS258"/>
      <c r="HZT258"/>
      <c r="HZU258"/>
      <c r="HZV258"/>
      <c r="HZW258"/>
      <c r="HZX258"/>
      <c r="HZY258"/>
      <c r="HZZ258"/>
      <c r="IAA258"/>
      <c r="IAB258"/>
      <c r="IAC258"/>
      <c r="IAD258"/>
      <c r="IAE258"/>
      <c r="IAF258"/>
      <c r="IAG258"/>
      <c r="IAH258"/>
      <c r="IAI258"/>
      <c r="IAJ258"/>
      <c r="IAK258"/>
      <c r="IAL258"/>
      <c r="IAM258"/>
      <c r="IAN258"/>
      <c r="IAO258"/>
      <c r="IAP258"/>
      <c r="IAQ258"/>
      <c r="IAR258"/>
      <c r="IAS258"/>
      <c r="IAT258"/>
      <c r="IAU258"/>
      <c r="IAV258"/>
      <c r="IAW258"/>
      <c r="IAX258"/>
      <c r="IAY258"/>
      <c r="IAZ258"/>
      <c r="IBA258"/>
      <c r="IBB258"/>
      <c r="IBC258"/>
      <c r="IBD258"/>
      <c r="IBE258"/>
      <c r="IBF258"/>
      <c r="IBG258"/>
      <c r="IBH258"/>
      <c r="IBI258"/>
      <c r="IBJ258"/>
      <c r="IBK258"/>
      <c r="IBL258"/>
      <c r="IBM258"/>
      <c r="IBN258"/>
      <c r="IBO258"/>
      <c r="IBP258"/>
      <c r="IBQ258"/>
      <c r="IBR258"/>
      <c r="IBS258"/>
      <c r="IBT258"/>
      <c r="IBU258"/>
      <c r="IBV258"/>
      <c r="IBW258"/>
      <c r="IBX258"/>
      <c r="IBY258"/>
      <c r="IBZ258"/>
      <c r="ICA258"/>
      <c r="ICB258"/>
      <c r="ICC258"/>
      <c r="ICD258"/>
      <c r="ICE258"/>
      <c r="ICF258"/>
      <c r="ICG258"/>
      <c r="ICH258"/>
      <c r="ICI258"/>
      <c r="ICJ258"/>
      <c r="ICK258"/>
      <c r="ICL258"/>
      <c r="ICM258"/>
      <c r="ICN258"/>
      <c r="ICO258"/>
      <c r="ICP258"/>
      <c r="ICQ258"/>
      <c r="ICR258"/>
      <c r="ICS258"/>
      <c r="ICT258"/>
      <c r="ICU258"/>
      <c r="ICV258"/>
      <c r="ICW258"/>
      <c r="ICX258"/>
      <c r="ICY258"/>
      <c r="ICZ258"/>
      <c r="IDA258"/>
      <c r="IDB258"/>
      <c r="IDC258"/>
      <c r="IDD258"/>
      <c r="IDE258"/>
      <c r="IDF258"/>
      <c r="IDG258"/>
      <c r="IDH258"/>
      <c r="IDI258"/>
      <c r="IDJ258"/>
      <c r="IDK258"/>
      <c r="IDL258"/>
      <c r="IDM258"/>
      <c r="IDN258"/>
      <c r="IDO258"/>
      <c r="IDP258"/>
      <c r="IDQ258"/>
      <c r="IDR258"/>
      <c r="IDS258"/>
      <c r="IDT258"/>
      <c r="IDU258"/>
      <c r="IDV258"/>
      <c r="IDW258"/>
      <c r="IDX258"/>
      <c r="IDY258"/>
      <c r="IDZ258"/>
      <c r="IEA258"/>
      <c r="IEB258"/>
      <c r="IEC258"/>
      <c r="IED258"/>
      <c r="IEE258"/>
      <c r="IEF258"/>
      <c r="IEG258"/>
      <c r="IEH258"/>
      <c r="IEI258"/>
      <c r="IEJ258"/>
      <c r="IEK258"/>
      <c r="IEL258"/>
      <c r="IEM258"/>
      <c r="IEN258"/>
      <c r="IEO258"/>
      <c r="IEP258"/>
      <c r="IEQ258"/>
      <c r="IER258"/>
      <c r="IES258"/>
      <c r="IET258"/>
      <c r="IEU258"/>
      <c r="IEV258"/>
      <c r="IEW258"/>
      <c r="IEX258"/>
      <c r="IEY258"/>
      <c r="IEZ258"/>
      <c r="IFA258"/>
      <c r="IFB258"/>
      <c r="IFC258"/>
      <c r="IFD258"/>
      <c r="IFE258"/>
      <c r="IFF258"/>
      <c r="IFG258"/>
      <c r="IFH258"/>
      <c r="IFI258"/>
      <c r="IFJ258"/>
      <c r="IFK258"/>
      <c r="IFL258"/>
      <c r="IFM258"/>
      <c r="IFN258"/>
      <c r="IFO258"/>
      <c r="IFP258"/>
      <c r="IFQ258"/>
      <c r="IFR258"/>
      <c r="IFS258"/>
      <c r="IFT258"/>
      <c r="IFU258"/>
      <c r="IFV258"/>
      <c r="IFW258"/>
      <c r="IFX258"/>
      <c r="IFY258"/>
      <c r="IFZ258"/>
      <c r="IGA258"/>
      <c r="IGB258"/>
      <c r="IGC258"/>
      <c r="IGD258"/>
      <c r="IGE258"/>
      <c r="IGF258"/>
      <c r="IGG258"/>
      <c r="IGH258"/>
      <c r="IGI258"/>
      <c r="IGJ258"/>
      <c r="IGK258"/>
      <c r="IGL258"/>
      <c r="IGM258"/>
      <c r="IGN258"/>
      <c r="IGO258"/>
      <c r="IGP258"/>
      <c r="IGQ258"/>
      <c r="IGR258"/>
      <c r="IGS258"/>
      <c r="IGT258"/>
      <c r="IGU258"/>
      <c r="IGV258"/>
      <c r="IGW258"/>
      <c r="IGX258"/>
      <c r="IGY258"/>
      <c r="IGZ258"/>
      <c r="IHA258"/>
      <c r="IHB258"/>
      <c r="IHC258"/>
      <c r="IHD258"/>
      <c r="IHE258"/>
      <c r="IHF258"/>
      <c r="IHG258"/>
      <c r="IHH258"/>
      <c r="IHI258"/>
      <c r="IHJ258"/>
      <c r="IHK258"/>
      <c r="IHL258"/>
      <c r="IHM258"/>
      <c r="IHN258"/>
      <c r="IHO258"/>
      <c r="IHP258"/>
      <c r="IHQ258"/>
      <c r="IHR258"/>
      <c r="IHS258"/>
      <c r="IHT258"/>
      <c r="IHU258"/>
      <c r="IHV258"/>
      <c r="IHW258"/>
      <c r="IHX258"/>
      <c r="IHY258"/>
      <c r="IHZ258"/>
      <c r="IIA258"/>
      <c r="IIB258"/>
      <c r="IIC258"/>
      <c r="IID258"/>
      <c r="IIE258"/>
      <c r="IIF258"/>
      <c r="IIG258"/>
      <c r="IIH258"/>
      <c r="III258"/>
      <c r="IIJ258"/>
      <c r="IIK258"/>
      <c r="IIL258"/>
      <c r="IIM258"/>
      <c r="IIN258"/>
      <c r="IIO258"/>
      <c r="IIP258"/>
      <c r="IIQ258"/>
      <c r="IIR258"/>
      <c r="IIS258"/>
      <c r="IIT258"/>
      <c r="IIU258"/>
      <c r="IIV258"/>
      <c r="IIW258"/>
      <c r="IIX258"/>
      <c r="IIY258"/>
      <c r="IIZ258"/>
      <c r="IJA258"/>
      <c r="IJB258"/>
      <c r="IJC258"/>
      <c r="IJD258"/>
      <c r="IJE258"/>
      <c r="IJF258"/>
      <c r="IJG258"/>
      <c r="IJH258"/>
      <c r="IJI258"/>
      <c r="IJJ258"/>
      <c r="IJK258"/>
      <c r="IJL258"/>
      <c r="IJM258"/>
      <c r="IJN258"/>
      <c r="IJO258"/>
      <c r="IJP258"/>
      <c r="IJQ258"/>
      <c r="IJR258"/>
      <c r="IJS258"/>
      <c r="IJT258"/>
      <c r="IJU258"/>
      <c r="IJV258"/>
      <c r="IJW258"/>
      <c r="IJX258"/>
      <c r="IJY258"/>
      <c r="IJZ258"/>
      <c r="IKA258"/>
      <c r="IKB258"/>
      <c r="IKC258"/>
      <c r="IKD258"/>
      <c r="IKE258"/>
      <c r="IKF258"/>
      <c r="IKG258"/>
      <c r="IKH258"/>
      <c r="IKI258"/>
      <c r="IKJ258"/>
      <c r="IKK258"/>
      <c r="IKL258"/>
      <c r="IKM258"/>
      <c r="IKN258"/>
      <c r="IKO258"/>
      <c r="IKP258"/>
      <c r="IKQ258"/>
      <c r="IKR258"/>
      <c r="IKS258"/>
      <c r="IKT258"/>
      <c r="IKU258"/>
      <c r="IKV258"/>
      <c r="IKW258"/>
      <c r="IKX258"/>
      <c r="IKY258"/>
      <c r="IKZ258"/>
      <c r="ILA258"/>
      <c r="ILB258"/>
      <c r="ILC258"/>
      <c r="ILD258"/>
      <c r="ILE258"/>
      <c r="ILF258"/>
      <c r="ILG258"/>
      <c r="ILH258"/>
      <c r="ILI258"/>
      <c r="ILJ258"/>
      <c r="ILK258"/>
      <c r="ILL258"/>
      <c r="ILM258"/>
      <c r="ILN258"/>
      <c r="ILO258"/>
      <c r="ILP258"/>
      <c r="ILQ258"/>
      <c r="ILR258"/>
      <c r="ILS258"/>
      <c r="ILT258"/>
      <c r="ILU258"/>
      <c r="ILV258"/>
      <c r="ILW258"/>
      <c r="ILX258"/>
      <c r="ILY258"/>
      <c r="ILZ258"/>
      <c r="IMA258"/>
      <c r="IMB258"/>
      <c r="IMC258"/>
      <c r="IMD258"/>
      <c r="IME258"/>
      <c r="IMF258"/>
      <c r="IMG258"/>
      <c r="IMH258"/>
      <c r="IMI258"/>
      <c r="IMJ258"/>
      <c r="IMK258"/>
      <c r="IML258"/>
      <c r="IMM258"/>
      <c r="IMN258"/>
      <c r="IMO258"/>
      <c r="IMP258"/>
      <c r="IMQ258"/>
      <c r="IMR258"/>
      <c r="IMS258"/>
      <c r="IMT258"/>
      <c r="IMU258"/>
      <c r="IMV258"/>
      <c r="IMW258"/>
      <c r="IMX258"/>
      <c r="IMY258"/>
      <c r="IMZ258"/>
      <c r="INA258"/>
      <c r="INB258"/>
      <c r="INC258"/>
      <c r="IND258"/>
      <c r="INE258"/>
      <c r="INF258"/>
      <c r="ING258"/>
      <c r="INH258"/>
      <c r="INI258"/>
      <c r="INJ258"/>
      <c r="INK258"/>
      <c r="INL258"/>
      <c r="INM258"/>
      <c r="INN258"/>
      <c r="INO258"/>
      <c r="INP258"/>
      <c r="INQ258"/>
      <c r="INR258"/>
      <c r="INS258"/>
      <c r="INT258"/>
      <c r="INU258"/>
      <c r="INV258"/>
      <c r="INW258"/>
      <c r="INX258"/>
      <c r="INY258"/>
      <c r="INZ258"/>
      <c r="IOA258"/>
      <c r="IOB258"/>
      <c r="IOC258"/>
      <c r="IOD258"/>
      <c r="IOE258"/>
      <c r="IOF258"/>
      <c r="IOG258"/>
      <c r="IOH258"/>
      <c r="IOI258"/>
      <c r="IOJ258"/>
      <c r="IOK258"/>
      <c r="IOL258"/>
      <c r="IOM258"/>
      <c r="ION258"/>
      <c r="IOO258"/>
      <c r="IOP258"/>
      <c r="IOQ258"/>
      <c r="IOR258"/>
      <c r="IOS258"/>
      <c r="IOT258"/>
      <c r="IOU258"/>
      <c r="IOV258"/>
      <c r="IOW258"/>
      <c r="IOX258"/>
      <c r="IOY258"/>
      <c r="IOZ258"/>
      <c r="IPA258"/>
      <c r="IPB258"/>
      <c r="IPC258"/>
      <c r="IPD258"/>
      <c r="IPE258"/>
      <c r="IPF258"/>
      <c r="IPG258"/>
      <c r="IPH258"/>
      <c r="IPI258"/>
      <c r="IPJ258"/>
      <c r="IPK258"/>
      <c r="IPL258"/>
      <c r="IPM258"/>
      <c r="IPN258"/>
      <c r="IPO258"/>
      <c r="IPP258"/>
      <c r="IPQ258"/>
      <c r="IPR258"/>
      <c r="IPS258"/>
      <c r="IPT258"/>
      <c r="IPU258"/>
      <c r="IPV258"/>
      <c r="IPW258"/>
      <c r="IPX258"/>
      <c r="IPY258"/>
      <c r="IPZ258"/>
      <c r="IQA258"/>
      <c r="IQB258"/>
      <c r="IQC258"/>
      <c r="IQD258"/>
      <c r="IQE258"/>
      <c r="IQF258"/>
      <c r="IQG258"/>
      <c r="IQH258"/>
      <c r="IQI258"/>
      <c r="IQJ258"/>
      <c r="IQK258"/>
      <c r="IQL258"/>
      <c r="IQM258"/>
      <c r="IQN258"/>
      <c r="IQO258"/>
      <c r="IQP258"/>
      <c r="IQQ258"/>
      <c r="IQR258"/>
      <c r="IQS258"/>
      <c r="IQT258"/>
      <c r="IQU258"/>
      <c r="IQV258"/>
      <c r="IQW258"/>
      <c r="IQX258"/>
      <c r="IQY258"/>
      <c r="IQZ258"/>
      <c r="IRA258"/>
      <c r="IRB258"/>
      <c r="IRC258"/>
      <c r="IRD258"/>
      <c r="IRE258"/>
      <c r="IRF258"/>
      <c r="IRG258"/>
      <c r="IRH258"/>
      <c r="IRI258"/>
      <c r="IRJ258"/>
      <c r="IRK258"/>
      <c r="IRL258"/>
      <c r="IRM258"/>
      <c r="IRN258"/>
      <c r="IRO258"/>
      <c r="IRP258"/>
      <c r="IRQ258"/>
      <c r="IRR258"/>
      <c r="IRS258"/>
      <c r="IRT258"/>
      <c r="IRU258"/>
      <c r="IRV258"/>
      <c r="IRW258"/>
      <c r="IRX258"/>
      <c r="IRY258"/>
      <c r="IRZ258"/>
      <c r="ISA258"/>
      <c r="ISB258"/>
      <c r="ISC258"/>
      <c r="ISD258"/>
      <c r="ISE258"/>
      <c r="ISF258"/>
      <c r="ISG258"/>
      <c r="ISH258"/>
      <c r="ISI258"/>
      <c r="ISJ258"/>
      <c r="ISK258"/>
      <c r="ISL258"/>
      <c r="ISM258"/>
      <c r="ISN258"/>
      <c r="ISO258"/>
      <c r="ISP258"/>
      <c r="ISQ258"/>
      <c r="ISR258"/>
      <c r="ISS258"/>
      <c r="IST258"/>
      <c r="ISU258"/>
      <c r="ISV258"/>
      <c r="ISW258"/>
      <c r="ISX258"/>
      <c r="ISY258"/>
      <c r="ISZ258"/>
      <c r="ITA258"/>
      <c r="ITB258"/>
      <c r="ITC258"/>
      <c r="ITD258"/>
      <c r="ITE258"/>
      <c r="ITF258"/>
      <c r="ITG258"/>
      <c r="ITH258"/>
      <c r="ITI258"/>
      <c r="ITJ258"/>
      <c r="ITK258"/>
      <c r="ITL258"/>
      <c r="ITM258"/>
      <c r="ITN258"/>
      <c r="ITO258"/>
      <c r="ITP258"/>
      <c r="ITQ258"/>
      <c r="ITR258"/>
      <c r="ITS258"/>
      <c r="ITT258"/>
      <c r="ITU258"/>
      <c r="ITV258"/>
      <c r="ITW258"/>
      <c r="ITX258"/>
      <c r="ITY258"/>
      <c r="ITZ258"/>
      <c r="IUA258"/>
      <c r="IUB258"/>
      <c r="IUC258"/>
      <c r="IUD258"/>
      <c r="IUE258"/>
      <c r="IUF258"/>
      <c r="IUG258"/>
      <c r="IUH258"/>
      <c r="IUI258"/>
      <c r="IUJ258"/>
      <c r="IUK258"/>
      <c r="IUL258"/>
      <c r="IUM258"/>
      <c r="IUN258"/>
      <c r="IUO258"/>
      <c r="IUP258"/>
      <c r="IUQ258"/>
      <c r="IUR258"/>
      <c r="IUS258"/>
      <c r="IUT258"/>
      <c r="IUU258"/>
      <c r="IUV258"/>
      <c r="IUW258"/>
      <c r="IUX258"/>
      <c r="IUY258"/>
      <c r="IUZ258"/>
      <c r="IVA258"/>
      <c r="IVB258"/>
      <c r="IVC258"/>
      <c r="IVD258"/>
      <c r="IVE258"/>
      <c r="IVF258"/>
      <c r="IVG258"/>
      <c r="IVH258"/>
      <c r="IVI258"/>
      <c r="IVJ258"/>
      <c r="IVK258"/>
      <c r="IVL258"/>
      <c r="IVM258"/>
      <c r="IVN258"/>
      <c r="IVO258"/>
      <c r="IVP258"/>
      <c r="IVQ258"/>
      <c r="IVR258"/>
      <c r="IVS258"/>
      <c r="IVT258"/>
      <c r="IVU258"/>
      <c r="IVV258"/>
      <c r="IVW258"/>
      <c r="IVX258"/>
      <c r="IVY258"/>
      <c r="IVZ258"/>
      <c r="IWA258"/>
      <c r="IWB258"/>
      <c r="IWC258"/>
      <c r="IWD258"/>
      <c r="IWE258"/>
      <c r="IWF258"/>
      <c r="IWG258"/>
      <c r="IWH258"/>
      <c r="IWI258"/>
      <c r="IWJ258"/>
      <c r="IWK258"/>
      <c r="IWL258"/>
      <c r="IWM258"/>
      <c r="IWN258"/>
      <c r="IWO258"/>
      <c r="IWP258"/>
      <c r="IWQ258"/>
      <c r="IWR258"/>
      <c r="IWS258"/>
      <c r="IWT258"/>
      <c r="IWU258"/>
      <c r="IWV258"/>
      <c r="IWW258"/>
      <c r="IWX258"/>
      <c r="IWY258"/>
      <c r="IWZ258"/>
      <c r="IXA258"/>
      <c r="IXB258"/>
      <c r="IXC258"/>
      <c r="IXD258"/>
      <c r="IXE258"/>
      <c r="IXF258"/>
      <c r="IXG258"/>
      <c r="IXH258"/>
      <c r="IXI258"/>
      <c r="IXJ258"/>
      <c r="IXK258"/>
      <c r="IXL258"/>
      <c r="IXM258"/>
      <c r="IXN258"/>
      <c r="IXO258"/>
      <c r="IXP258"/>
      <c r="IXQ258"/>
      <c r="IXR258"/>
      <c r="IXS258"/>
      <c r="IXT258"/>
      <c r="IXU258"/>
      <c r="IXV258"/>
      <c r="IXW258"/>
      <c r="IXX258"/>
      <c r="IXY258"/>
      <c r="IXZ258"/>
      <c r="IYA258"/>
      <c r="IYB258"/>
      <c r="IYC258"/>
      <c r="IYD258"/>
      <c r="IYE258"/>
      <c r="IYF258"/>
      <c r="IYG258"/>
      <c r="IYH258"/>
      <c r="IYI258"/>
      <c r="IYJ258"/>
      <c r="IYK258"/>
      <c r="IYL258"/>
      <c r="IYM258"/>
      <c r="IYN258"/>
      <c r="IYO258"/>
      <c r="IYP258"/>
      <c r="IYQ258"/>
      <c r="IYR258"/>
      <c r="IYS258"/>
      <c r="IYT258"/>
      <c r="IYU258"/>
      <c r="IYV258"/>
      <c r="IYW258"/>
      <c r="IYX258"/>
      <c r="IYY258"/>
      <c r="IYZ258"/>
      <c r="IZA258"/>
      <c r="IZB258"/>
      <c r="IZC258"/>
      <c r="IZD258"/>
      <c r="IZE258"/>
      <c r="IZF258"/>
      <c r="IZG258"/>
      <c r="IZH258"/>
      <c r="IZI258"/>
      <c r="IZJ258"/>
      <c r="IZK258"/>
      <c r="IZL258"/>
      <c r="IZM258"/>
      <c r="IZN258"/>
      <c r="IZO258"/>
      <c r="IZP258"/>
      <c r="IZQ258"/>
      <c r="IZR258"/>
      <c r="IZS258"/>
      <c r="IZT258"/>
      <c r="IZU258"/>
      <c r="IZV258"/>
      <c r="IZW258"/>
      <c r="IZX258"/>
      <c r="IZY258"/>
      <c r="IZZ258"/>
      <c r="JAA258"/>
      <c r="JAB258"/>
      <c r="JAC258"/>
      <c r="JAD258"/>
      <c r="JAE258"/>
      <c r="JAF258"/>
      <c r="JAG258"/>
      <c r="JAH258"/>
      <c r="JAI258"/>
      <c r="JAJ258"/>
      <c r="JAK258"/>
      <c r="JAL258"/>
      <c r="JAM258"/>
      <c r="JAN258"/>
      <c r="JAO258"/>
      <c r="JAP258"/>
      <c r="JAQ258"/>
      <c r="JAR258"/>
      <c r="JAS258"/>
      <c r="JAT258"/>
      <c r="JAU258"/>
      <c r="JAV258"/>
      <c r="JAW258"/>
      <c r="JAX258"/>
      <c r="JAY258"/>
      <c r="JAZ258"/>
      <c r="JBA258"/>
      <c r="JBB258"/>
      <c r="JBC258"/>
      <c r="JBD258"/>
      <c r="JBE258"/>
      <c r="JBF258"/>
      <c r="JBG258"/>
      <c r="JBH258"/>
      <c r="JBI258"/>
      <c r="JBJ258"/>
      <c r="JBK258"/>
      <c r="JBL258"/>
      <c r="JBM258"/>
      <c r="JBN258"/>
      <c r="JBO258"/>
      <c r="JBP258"/>
      <c r="JBQ258"/>
      <c r="JBR258"/>
      <c r="JBS258"/>
      <c r="JBT258"/>
      <c r="JBU258"/>
      <c r="JBV258"/>
      <c r="JBW258"/>
      <c r="JBX258"/>
      <c r="JBY258"/>
      <c r="JBZ258"/>
      <c r="JCA258"/>
      <c r="JCB258"/>
      <c r="JCC258"/>
      <c r="JCD258"/>
      <c r="JCE258"/>
      <c r="JCF258"/>
      <c r="JCG258"/>
      <c r="JCH258"/>
      <c r="JCI258"/>
      <c r="JCJ258"/>
      <c r="JCK258"/>
      <c r="JCL258"/>
      <c r="JCM258"/>
      <c r="JCN258"/>
      <c r="JCO258"/>
      <c r="JCP258"/>
      <c r="JCQ258"/>
      <c r="JCR258"/>
      <c r="JCS258"/>
      <c r="JCT258"/>
      <c r="JCU258"/>
      <c r="JCV258"/>
      <c r="JCW258"/>
      <c r="JCX258"/>
      <c r="JCY258"/>
      <c r="JCZ258"/>
      <c r="JDA258"/>
      <c r="JDB258"/>
      <c r="JDC258"/>
      <c r="JDD258"/>
      <c r="JDE258"/>
      <c r="JDF258"/>
      <c r="JDG258"/>
      <c r="JDH258"/>
      <c r="JDI258"/>
      <c r="JDJ258"/>
      <c r="JDK258"/>
      <c r="JDL258"/>
      <c r="JDM258"/>
      <c r="JDN258"/>
      <c r="JDO258"/>
      <c r="JDP258"/>
      <c r="JDQ258"/>
      <c r="JDR258"/>
      <c r="JDS258"/>
      <c r="JDT258"/>
      <c r="JDU258"/>
      <c r="JDV258"/>
      <c r="JDW258"/>
      <c r="JDX258"/>
      <c r="JDY258"/>
      <c r="JDZ258"/>
      <c r="JEA258"/>
      <c r="JEB258"/>
      <c r="JEC258"/>
      <c r="JED258"/>
      <c r="JEE258"/>
      <c r="JEF258"/>
      <c r="JEG258"/>
      <c r="JEH258"/>
      <c r="JEI258"/>
      <c r="JEJ258"/>
      <c r="JEK258"/>
      <c r="JEL258"/>
      <c r="JEM258"/>
      <c r="JEN258"/>
      <c r="JEO258"/>
      <c r="JEP258"/>
      <c r="JEQ258"/>
      <c r="JER258"/>
      <c r="JES258"/>
      <c r="JET258"/>
      <c r="JEU258"/>
      <c r="JEV258"/>
      <c r="JEW258"/>
      <c r="JEX258"/>
      <c r="JEY258"/>
      <c r="JEZ258"/>
      <c r="JFA258"/>
      <c r="JFB258"/>
      <c r="JFC258"/>
      <c r="JFD258"/>
      <c r="JFE258"/>
      <c r="JFF258"/>
      <c r="JFG258"/>
      <c r="JFH258"/>
      <c r="JFI258"/>
      <c r="JFJ258"/>
      <c r="JFK258"/>
      <c r="JFL258"/>
      <c r="JFM258"/>
      <c r="JFN258"/>
      <c r="JFO258"/>
      <c r="JFP258"/>
      <c r="JFQ258"/>
      <c r="JFR258"/>
      <c r="JFS258"/>
      <c r="JFT258"/>
      <c r="JFU258"/>
      <c r="JFV258"/>
      <c r="JFW258"/>
      <c r="JFX258"/>
      <c r="JFY258"/>
      <c r="JFZ258"/>
      <c r="JGA258"/>
      <c r="JGB258"/>
      <c r="JGC258"/>
      <c r="JGD258"/>
      <c r="JGE258"/>
      <c r="JGF258"/>
      <c r="JGG258"/>
      <c r="JGH258"/>
      <c r="JGI258"/>
      <c r="JGJ258"/>
      <c r="JGK258"/>
      <c r="JGL258"/>
      <c r="JGM258"/>
      <c r="JGN258"/>
      <c r="JGO258"/>
      <c r="JGP258"/>
      <c r="JGQ258"/>
      <c r="JGR258"/>
      <c r="JGS258"/>
      <c r="JGT258"/>
      <c r="JGU258"/>
      <c r="JGV258"/>
      <c r="JGW258"/>
      <c r="JGX258"/>
      <c r="JGY258"/>
      <c r="JGZ258"/>
      <c r="JHA258"/>
      <c r="JHB258"/>
      <c r="JHC258"/>
      <c r="JHD258"/>
      <c r="JHE258"/>
      <c r="JHF258"/>
      <c r="JHG258"/>
      <c r="JHH258"/>
      <c r="JHI258"/>
      <c r="JHJ258"/>
      <c r="JHK258"/>
      <c r="JHL258"/>
      <c r="JHM258"/>
      <c r="JHN258"/>
      <c r="JHO258"/>
      <c r="JHP258"/>
      <c r="JHQ258"/>
      <c r="JHR258"/>
      <c r="JHS258"/>
      <c r="JHT258"/>
      <c r="JHU258"/>
      <c r="JHV258"/>
      <c r="JHW258"/>
      <c r="JHX258"/>
      <c r="JHY258"/>
      <c r="JHZ258"/>
      <c r="JIA258"/>
      <c r="JIB258"/>
      <c r="JIC258"/>
      <c r="JID258"/>
      <c r="JIE258"/>
      <c r="JIF258"/>
      <c r="JIG258"/>
      <c r="JIH258"/>
      <c r="JII258"/>
      <c r="JIJ258"/>
      <c r="JIK258"/>
      <c r="JIL258"/>
      <c r="JIM258"/>
      <c r="JIN258"/>
      <c r="JIO258"/>
      <c r="JIP258"/>
      <c r="JIQ258"/>
      <c r="JIR258"/>
      <c r="JIS258"/>
      <c r="JIT258"/>
      <c r="JIU258"/>
      <c r="JIV258"/>
      <c r="JIW258"/>
      <c r="JIX258"/>
      <c r="JIY258"/>
      <c r="JIZ258"/>
      <c r="JJA258"/>
      <c r="JJB258"/>
      <c r="JJC258"/>
      <c r="JJD258"/>
      <c r="JJE258"/>
      <c r="JJF258"/>
      <c r="JJG258"/>
      <c r="JJH258"/>
      <c r="JJI258"/>
      <c r="JJJ258"/>
      <c r="JJK258"/>
      <c r="JJL258"/>
      <c r="JJM258"/>
      <c r="JJN258"/>
      <c r="JJO258"/>
      <c r="JJP258"/>
      <c r="JJQ258"/>
      <c r="JJR258"/>
      <c r="JJS258"/>
      <c r="JJT258"/>
      <c r="JJU258"/>
      <c r="JJV258"/>
      <c r="JJW258"/>
      <c r="JJX258"/>
      <c r="JJY258"/>
      <c r="JJZ258"/>
      <c r="JKA258"/>
      <c r="JKB258"/>
      <c r="JKC258"/>
      <c r="JKD258"/>
      <c r="JKE258"/>
      <c r="JKF258"/>
      <c r="JKG258"/>
      <c r="JKH258"/>
      <c r="JKI258"/>
      <c r="JKJ258"/>
      <c r="JKK258"/>
      <c r="JKL258"/>
      <c r="JKM258"/>
      <c r="JKN258"/>
      <c r="JKO258"/>
      <c r="JKP258"/>
      <c r="JKQ258"/>
      <c r="JKR258"/>
      <c r="JKS258"/>
      <c r="JKT258"/>
      <c r="JKU258"/>
      <c r="JKV258"/>
      <c r="JKW258"/>
      <c r="JKX258"/>
      <c r="JKY258"/>
      <c r="JKZ258"/>
      <c r="JLA258"/>
      <c r="JLB258"/>
      <c r="JLC258"/>
      <c r="JLD258"/>
      <c r="JLE258"/>
      <c r="JLF258"/>
      <c r="JLG258"/>
      <c r="JLH258"/>
      <c r="JLI258"/>
      <c r="JLJ258"/>
      <c r="JLK258"/>
      <c r="JLL258"/>
      <c r="JLM258"/>
      <c r="JLN258"/>
      <c r="JLO258"/>
      <c r="JLP258"/>
      <c r="JLQ258"/>
      <c r="JLR258"/>
      <c r="JLS258"/>
      <c r="JLT258"/>
      <c r="JLU258"/>
      <c r="JLV258"/>
      <c r="JLW258"/>
      <c r="JLX258"/>
      <c r="JLY258"/>
      <c r="JLZ258"/>
      <c r="JMA258"/>
      <c r="JMB258"/>
      <c r="JMC258"/>
      <c r="JMD258"/>
      <c r="JME258"/>
      <c r="JMF258"/>
      <c r="JMG258"/>
      <c r="JMH258"/>
      <c r="JMI258"/>
      <c r="JMJ258"/>
      <c r="JMK258"/>
      <c r="JML258"/>
      <c r="JMM258"/>
      <c r="JMN258"/>
      <c r="JMO258"/>
      <c r="JMP258"/>
      <c r="JMQ258"/>
      <c r="JMR258"/>
      <c r="JMS258"/>
      <c r="JMT258"/>
      <c r="JMU258"/>
      <c r="JMV258"/>
      <c r="JMW258"/>
      <c r="JMX258"/>
      <c r="JMY258"/>
      <c r="JMZ258"/>
      <c r="JNA258"/>
      <c r="JNB258"/>
      <c r="JNC258"/>
      <c r="JND258"/>
      <c r="JNE258"/>
      <c r="JNF258"/>
      <c r="JNG258"/>
      <c r="JNH258"/>
      <c r="JNI258"/>
      <c r="JNJ258"/>
      <c r="JNK258"/>
      <c r="JNL258"/>
      <c r="JNM258"/>
      <c r="JNN258"/>
      <c r="JNO258"/>
      <c r="JNP258"/>
      <c r="JNQ258"/>
      <c r="JNR258"/>
      <c r="JNS258"/>
      <c r="JNT258"/>
      <c r="JNU258"/>
      <c r="JNV258"/>
      <c r="JNW258"/>
      <c r="JNX258"/>
      <c r="JNY258"/>
      <c r="JNZ258"/>
      <c r="JOA258"/>
      <c r="JOB258"/>
      <c r="JOC258"/>
      <c r="JOD258"/>
      <c r="JOE258"/>
      <c r="JOF258"/>
      <c r="JOG258"/>
      <c r="JOH258"/>
      <c r="JOI258"/>
      <c r="JOJ258"/>
      <c r="JOK258"/>
      <c r="JOL258"/>
      <c r="JOM258"/>
      <c r="JON258"/>
      <c r="JOO258"/>
      <c r="JOP258"/>
      <c r="JOQ258"/>
      <c r="JOR258"/>
      <c r="JOS258"/>
      <c r="JOT258"/>
      <c r="JOU258"/>
      <c r="JOV258"/>
      <c r="JOW258"/>
      <c r="JOX258"/>
      <c r="JOY258"/>
      <c r="JOZ258"/>
      <c r="JPA258"/>
      <c r="JPB258"/>
      <c r="JPC258"/>
      <c r="JPD258"/>
      <c r="JPE258"/>
      <c r="JPF258"/>
      <c r="JPG258"/>
      <c r="JPH258"/>
      <c r="JPI258"/>
      <c r="JPJ258"/>
      <c r="JPK258"/>
      <c r="JPL258"/>
      <c r="JPM258"/>
      <c r="JPN258"/>
      <c r="JPO258"/>
      <c r="JPP258"/>
      <c r="JPQ258"/>
      <c r="JPR258"/>
      <c r="JPS258"/>
      <c r="JPT258"/>
      <c r="JPU258"/>
      <c r="JPV258"/>
      <c r="JPW258"/>
      <c r="JPX258"/>
      <c r="JPY258"/>
      <c r="JPZ258"/>
      <c r="JQA258"/>
      <c r="JQB258"/>
      <c r="JQC258"/>
      <c r="JQD258"/>
      <c r="JQE258"/>
      <c r="JQF258"/>
      <c r="JQG258"/>
      <c r="JQH258"/>
      <c r="JQI258"/>
      <c r="JQJ258"/>
      <c r="JQK258"/>
      <c r="JQL258"/>
      <c r="JQM258"/>
      <c r="JQN258"/>
      <c r="JQO258"/>
      <c r="JQP258"/>
      <c r="JQQ258"/>
      <c r="JQR258"/>
      <c r="JQS258"/>
      <c r="JQT258"/>
      <c r="JQU258"/>
      <c r="JQV258"/>
      <c r="JQW258"/>
      <c r="JQX258"/>
      <c r="JQY258"/>
      <c r="JQZ258"/>
      <c r="JRA258"/>
      <c r="JRB258"/>
      <c r="JRC258"/>
      <c r="JRD258"/>
      <c r="JRE258"/>
      <c r="JRF258"/>
      <c r="JRG258"/>
      <c r="JRH258"/>
      <c r="JRI258"/>
      <c r="JRJ258"/>
      <c r="JRK258"/>
      <c r="JRL258"/>
      <c r="JRM258"/>
      <c r="JRN258"/>
      <c r="JRO258"/>
      <c r="JRP258"/>
      <c r="JRQ258"/>
      <c r="JRR258"/>
      <c r="JRS258"/>
      <c r="JRT258"/>
      <c r="JRU258"/>
      <c r="JRV258"/>
      <c r="JRW258"/>
      <c r="JRX258"/>
      <c r="JRY258"/>
      <c r="JRZ258"/>
      <c r="JSA258"/>
      <c r="JSB258"/>
      <c r="JSC258"/>
      <c r="JSD258"/>
      <c r="JSE258"/>
      <c r="JSF258"/>
      <c r="JSG258"/>
      <c r="JSH258"/>
      <c r="JSI258"/>
      <c r="JSJ258"/>
      <c r="JSK258"/>
      <c r="JSL258"/>
      <c r="JSM258"/>
      <c r="JSN258"/>
      <c r="JSO258"/>
      <c r="JSP258"/>
      <c r="JSQ258"/>
      <c r="JSR258"/>
      <c r="JSS258"/>
      <c r="JST258"/>
      <c r="JSU258"/>
      <c r="JSV258"/>
      <c r="JSW258"/>
      <c r="JSX258"/>
      <c r="JSY258"/>
      <c r="JSZ258"/>
      <c r="JTA258"/>
      <c r="JTB258"/>
      <c r="JTC258"/>
      <c r="JTD258"/>
      <c r="JTE258"/>
      <c r="JTF258"/>
      <c r="JTG258"/>
      <c r="JTH258"/>
      <c r="JTI258"/>
      <c r="JTJ258"/>
      <c r="JTK258"/>
      <c r="JTL258"/>
      <c r="JTM258"/>
      <c r="JTN258"/>
      <c r="JTO258"/>
      <c r="JTP258"/>
      <c r="JTQ258"/>
      <c r="JTR258"/>
      <c r="JTS258"/>
      <c r="JTT258"/>
      <c r="JTU258"/>
      <c r="JTV258"/>
      <c r="JTW258"/>
      <c r="JTX258"/>
      <c r="JTY258"/>
      <c r="JTZ258"/>
      <c r="JUA258"/>
      <c r="JUB258"/>
      <c r="JUC258"/>
      <c r="JUD258"/>
      <c r="JUE258"/>
      <c r="JUF258"/>
      <c r="JUG258"/>
      <c r="JUH258"/>
      <c r="JUI258"/>
      <c r="JUJ258"/>
      <c r="JUK258"/>
      <c r="JUL258"/>
      <c r="JUM258"/>
      <c r="JUN258"/>
      <c r="JUO258"/>
      <c r="JUP258"/>
      <c r="JUQ258"/>
      <c r="JUR258"/>
      <c r="JUS258"/>
      <c r="JUT258"/>
      <c r="JUU258"/>
      <c r="JUV258"/>
      <c r="JUW258"/>
      <c r="JUX258"/>
      <c r="JUY258"/>
      <c r="JUZ258"/>
      <c r="JVA258"/>
      <c r="JVB258"/>
      <c r="JVC258"/>
      <c r="JVD258"/>
      <c r="JVE258"/>
      <c r="JVF258"/>
      <c r="JVG258"/>
      <c r="JVH258"/>
      <c r="JVI258"/>
      <c r="JVJ258"/>
      <c r="JVK258"/>
      <c r="JVL258"/>
      <c r="JVM258"/>
      <c r="JVN258"/>
      <c r="JVO258"/>
      <c r="JVP258"/>
      <c r="JVQ258"/>
      <c r="JVR258"/>
      <c r="JVS258"/>
      <c r="JVT258"/>
      <c r="JVU258"/>
      <c r="JVV258"/>
      <c r="JVW258"/>
      <c r="JVX258"/>
      <c r="JVY258"/>
      <c r="JVZ258"/>
      <c r="JWA258"/>
      <c r="JWB258"/>
      <c r="JWC258"/>
      <c r="JWD258"/>
      <c r="JWE258"/>
      <c r="JWF258"/>
      <c r="JWG258"/>
      <c r="JWH258"/>
      <c r="JWI258"/>
      <c r="JWJ258"/>
      <c r="JWK258"/>
      <c r="JWL258"/>
      <c r="JWM258"/>
      <c r="JWN258"/>
      <c r="JWO258"/>
      <c r="JWP258"/>
      <c r="JWQ258"/>
      <c r="JWR258"/>
      <c r="JWS258"/>
      <c r="JWT258"/>
      <c r="JWU258"/>
      <c r="JWV258"/>
      <c r="JWW258"/>
      <c r="JWX258"/>
      <c r="JWY258"/>
      <c r="JWZ258"/>
      <c r="JXA258"/>
      <c r="JXB258"/>
      <c r="JXC258"/>
      <c r="JXD258"/>
      <c r="JXE258"/>
      <c r="JXF258"/>
      <c r="JXG258"/>
      <c r="JXH258"/>
      <c r="JXI258"/>
      <c r="JXJ258"/>
      <c r="JXK258"/>
      <c r="JXL258"/>
      <c r="JXM258"/>
      <c r="JXN258"/>
      <c r="JXO258"/>
      <c r="JXP258"/>
      <c r="JXQ258"/>
      <c r="JXR258"/>
      <c r="JXS258"/>
      <c r="JXT258"/>
      <c r="JXU258"/>
      <c r="JXV258"/>
      <c r="JXW258"/>
      <c r="JXX258"/>
      <c r="JXY258"/>
      <c r="JXZ258"/>
      <c r="JYA258"/>
      <c r="JYB258"/>
      <c r="JYC258"/>
      <c r="JYD258"/>
      <c r="JYE258"/>
      <c r="JYF258"/>
      <c r="JYG258"/>
      <c r="JYH258"/>
      <c r="JYI258"/>
      <c r="JYJ258"/>
      <c r="JYK258"/>
      <c r="JYL258"/>
      <c r="JYM258"/>
      <c r="JYN258"/>
      <c r="JYO258"/>
      <c r="JYP258"/>
      <c r="JYQ258"/>
      <c r="JYR258"/>
      <c r="JYS258"/>
      <c r="JYT258"/>
      <c r="JYU258"/>
      <c r="JYV258"/>
      <c r="JYW258"/>
      <c r="JYX258"/>
      <c r="JYY258"/>
      <c r="JYZ258"/>
      <c r="JZA258"/>
      <c r="JZB258"/>
      <c r="JZC258"/>
      <c r="JZD258"/>
      <c r="JZE258"/>
      <c r="JZF258"/>
      <c r="JZG258"/>
      <c r="JZH258"/>
      <c r="JZI258"/>
      <c r="JZJ258"/>
      <c r="JZK258"/>
      <c r="JZL258"/>
      <c r="JZM258"/>
      <c r="JZN258"/>
      <c r="JZO258"/>
      <c r="JZP258"/>
      <c r="JZQ258"/>
      <c r="JZR258"/>
      <c r="JZS258"/>
      <c r="JZT258"/>
      <c r="JZU258"/>
      <c r="JZV258"/>
      <c r="JZW258"/>
      <c r="JZX258"/>
      <c r="JZY258"/>
      <c r="JZZ258"/>
      <c r="KAA258"/>
      <c r="KAB258"/>
      <c r="KAC258"/>
      <c r="KAD258"/>
      <c r="KAE258"/>
      <c r="KAF258"/>
      <c r="KAG258"/>
      <c r="KAH258"/>
      <c r="KAI258"/>
      <c r="KAJ258"/>
      <c r="KAK258"/>
      <c r="KAL258"/>
      <c r="KAM258"/>
      <c r="KAN258"/>
      <c r="KAO258"/>
      <c r="KAP258"/>
      <c r="KAQ258"/>
      <c r="KAR258"/>
      <c r="KAS258"/>
      <c r="KAT258"/>
      <c r="KAU258"/>
      <c r="KAV258"/>
      <c r="KAW258"/>
      <c r="KAX258"/>
      <c r="KAY258"/>
      <c r="KAZ258"/>
      <c r="KBA258"/>
      <c r="KBB258"/>
      <c r="KBC258"/>
      <c r="KBD258"/>
      <c r="KBE258"/>
      <c r="KBF258"/>
      <c r="KBG258"/>
      <c r="KBH258"/>
      <c r="KBI258"/>
      <c r="KBJ258"/>
      <c r="KBK258"/>
      <c r="KBL258"/>
      <c r="KBM258"/>
      <c r="KBN258"/>
      <c r="KBO258"/>
      <c r="KBP258"/>
      <c r="KBQ258"/>
      <c r="KBR258"/>
      <c r="KBS258"/>
      <c r="KBT258"/>
      <c r="KBU258"/>
      <c r="KBV258"/>
      <c r="KBW258"/>
      <c r="KBX258"/>
      <c r="KBY258"/>
      <c r="KBZ258"/>
      <c r="KCA258"/>
      <c r="KCB258"/>
      <c r="KCC258"/>
      <c r="KCD258"/>
      <c r="KCE258"/>
      <c r="KCF258"/>
      <c r="KCG258"/>
      <c r="KCH258"/>
      <c r="KCI258"/>
      <c r="KCJ258"/>
      <c r="KCK258"/>
      <c r="KCL258"/>
      <c r="KCM258"/>
      <c r="KCN258"/>
      <c r="KCO258"/>
      <c r="KCP258"/>
      <c r="KCQ258"/>
      <c r="KCR258"/>
      <c r="KCS258"/>
      <c r="KCT258"/>
      <c r="KCU258"/>
      <c r="KCV258"/>
      <c r="KCW258"/>
      <c r="KCX258"/>
      <c r="KCY258"/>
      <c r="KCZ258"/>
      <c r="KDA258"/>
      <c r="KDB258"/>
      <c r="KDC258"/>
      <c r="KDD258"/>
      <c r="KDE258"/>
      <c r="KDF258"/>
      <c r="KDG258"/>
      <c r="KDH258"/>
      <c r="KDI258"/>
      <c r="KDJ258"/>
      <c r="KDK258"/>
      <c r="KDL258"/>
      <c r="KDM258"/>
      <c r="KDN258"/>
      <c r="KDO258"/>
      <c r="KDP258"/>
      <c r="KDQ258"/>
      <c r="KDR258"/>
      <c r="KDS258"/>
      <c r="KDT258"/>
      <c r="KDU258"/>
      <c r="KDV258"/>
      <c r="KDW258"/>
      <c r="KDX258"/>
      <c r="KDY258"/>
      <c r="KDZ258"/>
      <c r="KEA258"/>
      <c r="KEB258"/>
      <c r="KEC258"/>
      <c r="KED258"/>
      <c r="KEE258"/>
      <c r="KEF258"/>
      <c r="KEG258"/>
      <c r="KEH258"/>
      <c r="KEI258"/>
      <c r="KEJ258"/>
      <c r="KEK258"/>
      <c r="KEL258"/>
      <c r="KEM258"/>
      <c r="KEN258"/>
      <c r="KEO258"/>
      <c r="KEP258"/>
      <c r="KEQ258"/>
      <c r="KER258"/>
      <c r="KES258"/>
      <c r="KET258"/>
      <c r="KEU258"/>
      <c r="KEV258"/>
      <c r="KEW258"/>
      <c r="KEX258"/>
      <c r="KEY258"/>
      <c r="KEZ258"/>
      <c r="KFA258"/>
      <c r="KFB258"/>
      <c r="KFC258"/>
      <c r="KFD258"/>
      <c r="KFE258"/>
      <c r="KFF258"/>
      <c r="KFG258"/>
      <c r="KFH258"/>
      <c r="KFI258"/>
      <c r="KFJ258"/>
      <c r="KFK258"/>
      <c r="KFL258"/>
      <c r="KFM258"/>
      <c r="KFN258"/>
      <c r="KFO258"/>
      <c r="KFP258"/>
      <c r="KFQ258"/>
      <c r="KFR258"/>
      <c r="KFS258"/>
      <c r="KFT258"/>
      <c r="KFU258"/>
      <c r="KFV258"/>
      <c r="KFW258"/>
      <c r="KFX258"/>
      <c r="KFY258"/>
      <c r="KFZ258"/>
      <c r="KGA258"/>
      <c r="KGB258"/>
      <c r="KGC258"/>
      <c r="KGD258"/>
      <c r="KGE258"/>
      <c r="KGF258"/>
      <c r="KGG258"/>
      <c r="KGH258"/>
      <c r="KGI258"/>
      <c r="KGJ258"/>
      <c r="KGK258"/>
      <c r="KGL258"/>
      <c r="KGM258"/>
      <c r="KGN258"/>
      <c r="KGO258"/>
      <c r="KGP258"/>
      <c r="KGQ258"/>
      <c r="KGR258"/>
      <c r="KGS258"/>
      <c r="KGT258"/>
      <c r="KGU258"/>
      <c r="KGV258"/>
      <c r="KGW258"/>
      <c r="KGX258"/>
      <c r="KGY258"/>
      <c r="KGZ258"/>
      <c r="KHA258"/>
      <c r="KHB258"/>
      <c r="KHC258"/>
      <c r="KHD258"/>
      <c r="KHE258"/>
      <c r="KHF258"/>
      <c r="KHG258"/>
      <c r="KHH258"/>
      <c r="KHI258"/>
      <c r="KHJ258"/>
      <c r="KHK258"/>
      <c r="KHL258"/>
      <c r="KHM258"/>
      <c r="KHN258"/>
      <c r="KHO258"/>
      <c r="KHP258"/>
      <c r="KHQ258"/>
      <c r="KHR258"/>
      <c r="KHS258"/>
      <c r="KHT258"/>
      <c r="KHU258"/>
      <c r="KHV258"/>
      <c r="KHW258"/>
      <c r="KHX258"/>
      <c r="KHY258"/>
      <c r="KHZ258"/>
      <c r="KIA258"/>
      <c r="KIB258"/>
      <c r="KIC258"/>
      <c r="KID258"/>
      <c r="KIE258"/>
      <c r="KIF258"/>
      <c r="KIG258"/>
      <c r="KIH258"/>
      <c r="KII258"/>
      <c r="KIJ258"/>
      <c r="KIK258"/>
      <c r="KIL258"/>
      <c r="KIM258"/>
      <c r="KIN258"/>
      <c r="KIO258"/>
      <c r="KIP258"/>
      <c r="KIQ258"/>
      <c r="KIR258"/>
      <c r="KIS258"/>
      <c r="KIT258"/>
      <c r="KIU258"/>
      <c r="KIV258"/>
      <c r="KIW258"/>
      <c r="KIX258"/>
      <c r="KIY258"/>
      <c r="KIZ258"/>
      <c r="KJA258"/>
      <c r="KJB258"/>
      <c r="KJC258"/>
      <c r="KJD258"/>
      <c r="KJE258"/>
      <c r="KJF258"/>
      <c r="KJG258"/>
      <c r="KJH258"/>
      <c r="KJI258"/>
      <c r="KJJ258"/>
      <c r="KJK258"/>
      <c r="KJL258"/>
      <c r="KJM258"/>
      <c r="KJN258"/>
      <c r="KJO258"/>
      <c r="KJP258"/>
      <c r="KJQ258"/>
      <c r="KJR258"/>
      <c r="KJS258"/>
      <c r="KJT258"/>
      <c r="KJU258"/>
      <c r="KJV258"/>
      <c r="KJW258"/>
      <c r="KJX258"/>
      <c r="KJY258"/>
      <c r="KJZ258"/>
      <c r="KKA258"/>
      <c r="KKB258"/>
      <c r="KKC258"/>
      <c r="KKD258"/>
      <c r="KKE258"/>
      <c r="KKF258"/>
      <c r="KKG258"/>
      <c r="KKH258"/>
      <c r="KKI258"/>
      <c r="KKJ258"/>
      <c r="KKK258"/>
      <c r="KKL258"/>
      <c r="KKM258"/>
      <c r="KKN258"/>
      <c r="KKO258"/>
      <c r="KKP258"/>
      <c r="KKQ258"/>
      <c r="KKR258"/>
      <c r="KKS258"/>
      <c r="KKT258"/>
      <c r="KKU258"/>
      <c r="KKV258"/>
      <c r="KKW258"/>
      <c r="KKX258"/>
      <c r="KKY258"/>
      <c r="KKZ258"/>
      <c r="KLA258"/>
      <c r="KLB258"/>
      <c r="KLC258"/>
      <c r="KLD258"/>
      <c r="KLE258"/>
      <c r="KLF258"/>
      <c r="KLG258"/>
      <c r="KLH258"/>
      <c r="KLI258"/>
      <c r="KLJ258"/>
      <c r="KLK258"/>
      <c r="KLL258"/>
      <c r="KLM258"/>
      <c r="KLN258"/>
      <c r="KLO258"/>
      <c r="KLP258"/>
      <c r="KLQ258"/>
      <c r="KLR258"/>
      <c r="KLS258"/>
      <c r="KLT258"/>
      <c r="KLU258"/>
      <c r="KLV258"/>
      <c r="KLW258"/>
      <c r="KLX258"/>
      <c r="KLY258"/>
      <c r="KLZ258"/>
      <c r="KMA258"/>
      <c r="KMB258"/>
      <c r="KMC258"/>
      <c r="KMD258"/>
      <c r="KME258"/>
      <c r="KMF258"/>
      <c r="KMG258"/>
      <c r="KMH258"/>
      <c r="KMI258"/>
      <c r="KMJ258"/>
      <c r="KMK258"/>
      <c r="KML258"/>
      <c r="KMM258"/>
      <c r="KMN258"/>
      <c r="KMO258"/>
      <c r="KMP258"/>
      <c r="KMQ258"/>
      <c r="KMR258"/>
      <c r="KMS258"/>
      <c r="KMT258"/>
      <c r="KMU258"/>
      <c r="KMV258"/>
      <c r="KMW258"/>
      <c r="KMX258"/>
      <c r="KMY258"/>
      <c r="KMZ258"/>
      <c r="KNA258"/>
      <c r="KNB258"/>
      <c r="KNC258"/>
      <c r="KND258"/>
      <c r="KNE258"/>
      <c r="KNF258"/>
      <c r="KNG258"/>
      <c r="KNH258"/>
      <c r="KNI258"/>
      <c r="KNJ258"/>
      <c r="KNK258"/>
      <c r="KNL258"/>
      <c r="KNM258"/>
      <c r="KNN258"/>
      <c r="KNO258"/>
      <c r="KNP258"/>
      <c r="KNQ258"/>
      <c r="KNR258"/>
      <c r="KNS258"/>
      <c r="KNT258"/>
      <c r="KNU258"/>
      <c r="KNV258"/>
      <c r="KNW258"/>
      <c r="KNX258"/>
      <c r="KNY258"/>
      <c r="KNZ258"/>
      <c r="KOA258"/>
      <c r="KOB258"/>
      <c r="KOC258"/>
      <c r="KOD258"/>
      <c r="KOE258"/>
      <c r="KOF258"/>
      <c r="KOG258"/>
      <c r="KOH258"/>
      <c r="KOI258"/>
      <c r="KOJ258"/>
      <c r="KOK258"/>
      <c r="KOL258"/>
      <c r="KOM258"/>
      <c r="KON258"/>
      <c r="KOO258"/>
      <c r="KOP258"/>
      <c r="KOQ258"/>
      <c r="KOR258"/>
      <c r="KOS258"/>
      <c r="KOT258"/>
      <c r="KOU258"/>
      <c r="KOV258"/>
      <c r="KOW258"/>
      <c r="KOX258"/>
      <c r="KOY258"/>
      <c r="KOZ258"/>
      <c r="KPA258"/>
      <c r="KPB258"/>
      <c r="KPC258"/>
      <c r="KPD258"/>
      <c r="KPE258"/>
      <c r="KPF258"/>
      <c r="KPG258"/>
      <c r="KPH258"/>
      <c r="KPI258"/>
      <c r="KPJ258"/>
      <c r="KPK258"/>
      <c r="KPL258"/>
      <c r="KPM258"/>
      <c r="KPN258"/>
      <c r="KPO258"/>
      <c r="KPP258"/>
      <c r="KPQ258"/>
      <c r="KPR258"/>
      <c r="KPS258"/>
      <c r="KPT258"/>
      <c r="KPU258"/>
      <c r="KPV258"/>
      <c r="KPW258"/>
      <c r="KPX258"/>
      <c r="KPY258"/>
      <c r="KPZ258"/>
      <c r="KQA258"/>
      <c r="KQB258"/>
      <c r="KQC258"/>
      <c r="KQD258"/>
      <c r="KQE258"/>
      <c r="KQF258"/>
      <c r="KQG258"/>
      <c r="KQH258"/>
      <c r="KQI258"/>
      <c r="KQJ258"/>
      <c r="KQK258"/>
      <c r="KQL258"/>
      <c r="KQM258"/>
      <c r="KQN258"/>
      <c r="KQO258"/>
      <c r="KQP258"/>
      <c r="KQQ258"/>
      <c r="KQR258"/>
      <c r="KQS258"/>
      <c r="KQT258"/>
      <c r="KQU258"/>
      <c r="KQV258"/>
      <c r="KQW258"/>
      <c r="KQX258"/>
      <c r="KQY258"/>
      <c r="KQZ258"/>
      <c r="KRA258"/>
      <c r="KRB258"/>
      <c r="KRC258"/>
      <c r="KRD258"/>
      <c r="KRE258"/>
      <c r="KRF258"/>
      <c r="KRG258"/>
      <c r="KRH258"/>
      <c r="KRI258"/>
      <c r="KRJ258"/>
      <c r="KRK258"/>
      <c r="KRL258"/>
      <c r="KRM258"/>
      <c r="KRN258"/>
      <c r="KRO258"/>
      <c r="KRP258"/>
      <c r="KRQ258"/>
      <c r="KRR258"/>
      <c r="KRS258"/>
      <c r="KRT258"/>
      <c r="KRU258"/>
      <c r="KRV258"/>
      <c r="KRW258"/>
      <c r="KRX258"/>
      <c r="KRY258"/>
      <c r="KRZ258"/>
      <c r="KSA258"/>
      <c r="KSB258"/>
      <c r="KSC258"/>
      <c r="KSD258"/>
      <c r="KSE258"/>
      <c r="KSF258"/>
      <c r="KSG258"/>
      <c r="KSH258"/>
      <c r="KSI258"/>
      <c r="KSJ258"/>
      <c r="KSK258"/>
      <c r="KSL258"/>
      <c r="KSM258"/>
      <c r="KSN258"/>
      <c r="KSO258"/>
      <c r="KSP258"/>
      <c r="KSQ258"/>
      <c r="KSR258"/>
      <c r="KSS258"/>
      <c r="KST258"/>
      <c r="KSU258"/>
      <c r="KSV258"/>
      <c r="KSW258"/>
      <c r="KSX258"/>
      <c r="KSY258"/>
      <c r="KSZ258"/>
      <c r="KTA258"/>
      <c r="KTB258"/>
      <c r="KTC258"/>
      <c r="KTD258"/>
      <c r="KTE258"/>
      <c r="KTF258"/>
      <c r="KTG258"/>
      <c r="KTH258"/>
      <c r="KTI258"/>
      <c r="KTJ258"/>
      <c r="KTK258"/>
      <c r="KTL258"/>
      <c r="KTM258"/>
      <c r="KTN258"/>
      <c r="KTO258"/>
      <c r="KTP258"/>
      <c r="KTQ258"/>
      <c r="KTR258"/>
      <c r="KTS258"/>
      <c r="KTT258"/>
      <c r="KTU258"/>
      <c r="KTV258"/>
      <c r="KTW258"/>
      <c r="KTX258"/>
      <c r="KTY258"/>
      <c r="KTZ258"/>
      <c r="KUA258"/>
      <c r="KUB258"/>
      <c r="KUC258"/>
      <c r="KUD258"/>
      <c r="KUE258"/>
      <c r="KUF258"/>
      <c r="KUG258"/>
      <c r="KUH258"/>
      <c r="KUI258"/>
      <c r="KUJ258"/>
      <c r="KUK258"/>
      <c r="KUL258"/>
      <c r="KUM258"/>
      <c r="KUN258"/>
      <c r="KUO258"/>
      <c r="KUP258"/>
      <c r="KUQ258"/>
      <c r="KUR258"/>
      <c r="KUS258"/>
      <c r="KUT258"/>
      <c r="KUU258"/>
      <c r="KUV258"/>
      <c r="KUW258"/>
      <c r="KUX258"/>
      <c r="KUY258"/>
      <c r="KUZ258"/>
      <c r="KVA258"/>
      <c r="KVB258"/>
      <c r="KVC258"/>
      <c r="KVD258"/>
      <c r="KVE258"/>
      <c r="KVF258"/>
      <c r="KVG258"/>
      <c r="KVH258"/>
      <c r="KVI258"/>
      <c r="KVJ258"/>
      <c r="KVK258"/>
      <c r="KVL258"/>
      <c r="KVM258"/>
      <c r="KVN258"/>
      <c r="KVO258"/>
      <c r="KVP258"/>
      <c r="KVQ258"/>
      <c r="KVR258"/>
      <c r="KVS258"/>
      <c r="KVT258"/>
      <c r="KVU258"/>
      <c r="KVV258"/>
      <c r="KVW258"/>
      <c r="KVX258"/>
      <c r="KVY258"/>
      <c r="KVZ258"/>
      <c r="KWA258"/>
      <c r="KWB258"/>
      <c r="KWC258"/>
      <c r="KWD258"/>
      <c r="KWE258"/>
      <c r="KWF258"/>
      <c r="KWG258"/>
      <c r="KWH258"/>
      <c r="KWI258"/>
      <c r="KWJ258"/>
      <c r="KWK258"/>
      <c r="KWL258"/>
      <c r="KWM258"/>
      <c r="KWN258"/>
      <c r="KWO258"/>
      <c r="KWP258"/>
      <c r="KWQ258"/>
      <c r="KWR258"/>
      <c r="KWS258"/>
      <c r="KWT258"/>
      <c r="KWU258"/>
      <c r="KWV258"/>
      <c r="KWW258"/>
      <c r="KWX258"/>
      <c r="KWY258"/>
      <c r="KWZ258"/>
      <c r="KXA258"/>
      <c r="KXB258"/>
      <c r="KXC258"/>
      <c r="KXD258"/>
      <c r="KXE258"/>
      <c r="KXF258"/>
      <c r="KXG258"/>
      <c r="KXH258"/>
      <c r="KXI258"/>
      <c r="KXJ258"/>
      <c r="KXK258"/>
      <c r="KXL258"/>
      <c r="KXM258"/>
      <c r="KXN258"/>
      <c r="KXO258"/>
      <c r="KXP258"/>
      <c r="KXQ258"/>
      <c r="KXR258"/>
      <c r="KXS258"/>
      <c r="KXT258"/>
      <c r="KXU258"/>
      <c r="KXV258"/>
      <c r="KXW258"/>
      <c r="KXX258"/>
      <c r="KXY258"/>
      <c r="KXZ258"/>
      <c r="KYA258"/>
      <c r="KYB258"/>
      <c r="KYC258"/>
      <c r="KYD258"/>
      <c r="KYE258"/>
      <c r="KYF258"/>
      <c r="KYG258"/>
      <c r="KYH258"/>
      <c r="KYI258"/>
      <c r="KYJ258"/>
      <c r="KYK258"/>
      <c r="KYL258"/>
      <c r="KYM258"/>
      <c r="KYN258"/>
      <c r="KYO258"/>
      <c r="KYP258"/>
      <c r="KYQ258"/>
      <c r="KYR258"/>
      <c r="KYS258"/>
      <c r="KYT258"/>
      <c r="KYU258"/>
      <c r="KYV258"/>
      <c r="KYW258"/>
      <c r="KYX258"/>
      <c r="KYY258"/>
      <c r="KYZ258"/>
      <c r="KZA258"/>
      <c r="KZB258"/>
      <c r="KZC258"/>
      <c r="KZD258"/>
      <c r="KZE258"/>
      <c r="KZF258"/>
      <c r="KZG258"/>
      <c r="KZH258"/>
      <c r="KZI258"/>
      <c r="KZJ258"/>
      <c r="KZK258"/>
      <c r="KZL258"/>
      <c r="KZM258"/>
      <c r="KZN258"/>
      <c r="KZO258"/>
      <c r="KZP258"/>
      <c r="KZQ258"/>
      <c r="KZR258"/>
      <c r="KZS258"/>
      <c r="KZT258"/>
      <c r="KZU258"/>
      <c r="KZV258"/>
      <c r="KZW258"/>
      <c r="KZX258"/>
      <c r="KZY258"/>
      <c r="KZZ258"/>
      <c r="LAA258"/>
      <c r="LAB258"/>
      <c r="LAC258"/>
      <c r="LAD258"/>
      <c r="LAE258"/>
      <c r="LAF258"/>
      <c r="LAG258"/>
      <c r="LAH258"/>
      <c r="LAI258"/>
      <c r="LAJ258"/>
      <c r="LAK258"/>
      <c r="LAL258"/>
      <c r="LAM258"/>
      <c r="LAN258"/>
      <c r="LAO258"/>
      <c r="LAP258"/>
      <c r="LAQ258"/>
      <c r="LAR258"/>
      <c r="LAS258"/>
      <c r="LAT258"/>
      <c r="LAU258"/>
      <c r="LAV258"/>
      <c r="LAW258"/>
      <c r="LAX258"/>
      <c r="LAY258"/>
      <c r="LAZ258"/>
      <c r="LBA258"/>
      <c r="LBB258"/>
      <c r="LBC258"/>
      <c r="LBD258"/>
      <c r="LBE258"/>
      <c r="LBF258"/>
      <c r="LBG258"/>
      <c r="LBH258"/>
      <c r="LBI258"/>
      <c r="LBJ258"/>
      <c r="LBK258"/>
      <c r="LBL258"/>
      <c r="LBM258"/>
      <c r="LBN258"/>
      <c r="LBO258"/>
      <c r="LBP258"/>
      <c r="LBQ258"/>
      <c r="LBR258"/>
      <c r="LBS258"/>
      <c r="LBT258"/>
      <c r="LBU258"/>
      <c r="LBV258"/>
      <c r="LBW258"/>
      <c r="LBX258"/>
      <c r="LBY258"/>
      <c r="LBZ258"/>
      <c r="LCA258"/>
      <c r="LCB258"/>
      <c r="LCC258"/>
      <c r="LCD258"/>
      <c r="LCE258"/>
      <c r="LCF258"/>
      <c r="LCG258"/>
      <c r="LCH258"/>
      <c r="LCI258"/>
      <c r="LCJ258"/>
      <c r="LCK258"/>
      <c r="LCL258"/>
      <c r="LCM258"/>
      <c r="LCN258"/>
      <c r="LCO258"/>
      <c r="LCP258"/>
      <c r="LCQ258"/>
      <c r="LCR258"/>
      <c r="LCS258"/>
      <c r="LCT258"/>
      <c r="LCU258"/>
      <c r="LCV258"/>
      <c r="LCW258"/>
      <c r="LCX258"/>
      <c r="LCY258"/>
      <c r="LCZ258"/>
      <c r="LDA258"/>
      <c r="LDB258"/>
      <c r="LDC258"/>
      <c r="LDD258"/>
      <c r="LDE258"/>
      <c r="LDF258"/>
      <c r="LDG258"/>
      <c r="LDH258"/>
      <c r="LDI258"/>
      <c r="LDJ258"/>
      <c r="LDK258"/>
      <c r="LDL258"/>
      <c r="LDM258"/>
      <c r="LDN258"/>
      <c r="LDO258"/>
      <c r="LDP258"/>
      <c r="LDQ258"/>
      <c r="LDR258"/>
      <c r="LDS258"/>
      <c r="LDT258"/>
      <c r="LDU258"/>
      <c r="LDV258"/>
      <c r="LDW258"/>
      <c r="LDX258"/>
      <c r="LDY258"/>
      <c r="LDZ258"/>
      <c r="LEA258"/>
      <c r="LEB258"/>
      <c r="LEC258"/>
      <c r="LED258"/>
      <c r="LEE258"/>
      <c r="LEF258"/>
      <c r="LEG258"/>
      <c r="LEH258"/>
      <c r="LEI258"/>
      <c r="LEJ258"/>
      <c r="LEK258"/>
      <c r="LEL258"/>
      <c r="LEM258"/>
      <c r="LEN258"/>
      <c r="LEO258"/>
      <c r="LEP258"/>
      <c r="LEQ258"/>
      <c r="LER258"/>
      <c r="LES258"/>
      <c r="LET258"/>
      <c r="LEU258"/>
      <c r="LEV258"/>
      <c r="LEW258"/>
      <c r="LEX258"/>
      <c r="LEY258"/>
      <c r="LEZ258"/>
      <c r="LFA258"/>
      <c r="LFB258"/>
      <c r="LFC258"/>
      <c r="LFD258"/>
      <c r="LFE258"/>
      <c r="LFF258"/>
      <c r="LFG258"/>
      <c r="LFH258"/>
      <c r="LFI258"/>
      <c r="LFJ258"/>
      <c r="LFK258"/>
      <c r="LFL258"/>
      <c r="LFM258"/>
      <c r="LFN258"/>
      <c r="LFO258"/>
      <c r="LFP258"/>
      <c r="LFQ258"/>
      <c r="LFR258"/>
      <c r="LFS258"/>
      <c r="LFT258"/>
      <c r="LFU258"/>
      <c r="LFV258"/>
      <c r="LFW258"/>
      <c r="LFX258"/>
      <c r="LFY258"/>
      <c r="LFZ258"/>
      <c r="LGA258"/>
      <c r="LGB258"/>
      <c r="LGC258"/>
      <c r="LGD258"/>
      <c r="LGE258"/>
      <c r="LGF258"/>
      <c r="LGG258"/>
      <c r="LGH258"/>
      <c r="LGI258"/>
      <c r="LGJ258"/>
      <c r="LGK258"/>
      <c r="LGL258"/>
      <c r="LGM258"/>
      <c r="LGN258"/>
      <c r="LGO258"/>
      <c r="LGP258"/>
      <c r="LGQ258"/>
      <c r="LGR258"/>
      <c r="LGS258"/>
      <c r="LGT258"/>
      <c r="LGU258"/>
      <c r="LGV258"/>
      <c r="LGW258"/>
      <c r="LGX258"/>
      <c r="LGY258"/>
      <c r="LGZ258"/>
      <c r="LHA258"/>
      <c r="LHB258"/>
      <c r="LHC258"/>
      <c r="LHD258"/>
      <c r="LHE258"/>
      <c r="LHF258"/>
      <c r="LHG258"/>
      <c r="LHH258"/>
      <c r="LHI258"/>
      <c r="LHJ258"/>
      <c r="LHK258"/>
      <c r="LHL258"/>
      <c r="LHM258"/>
      <c r="LHN258"/>
      <c r="LHO258"/>
      <c r="LHP258"/>
      <c r="LHQ258"/>
      <c r="LHR258"/>
      <c r="LHS258"/>
      <c r="LHT258"/>
      <c r="LHU258"/>
      <c r="LHV258"/>
      <c r="LHW258"/>
      <c r="LHX258"/>
      <c r="LHY258"/>
      <c r="LHZ258"/>
      <c r="LIA258"/>
      <c r="LIB258"/>
      <c r="LIC258"/>
      <c r="LID258"/>
      <c r="LIE258"/>
      <c r="LIF258"/>
      <c r="LIG258"/>
      <c r="LIH258"/>
      <c r="LII258"/>
      <c r="LIJ258"/>
      <c r="LIK258"/>
      <c r="LIL258"/>
      <c r="LIM258"/>
      <c r="LIN258"/>
      <c r="LIO258"/>
      <c r="LIP258"/>
      <c r="LIQ258"/>
      <c r="LIR258"/>
      <c r="LIS258"/>
      <c r="LIT258"/>
      <c r="LIU258"/>
      <c r="LIV258"/>
      <c r="LIW258"/>
      <c r="LIX258"/>
      <c r="LIY258"/>
      <c r="LIZ258"/>
      <c r="LJA258"/>
      <c r="LJB258"/>
      <c r="LJC258"/>
      <c r="LJD258"/>
      <c r="LJE258"/>
      <c r="LJF258"/>
      <c r="LJG258"/>
      <c r="LJH258"/>
      <c r="LJI258"/>
      <c r="LJJ258"/>
      <c r="LJK258"/>
      <c r="LJL258"/>
      <c r="LJM258"/>
      <c r="LJN258"/>
      <c r="LJO258"/>
      <c r="LJP258"/>
      <c r="LJQ258"/>
      <c r="LJR258"/>
      <c r="LJS258"/>
      <c r="LJT258"/>
      <c r="LJU258"/>
      <c r="LJV258"/>
      <c r="LJW258"/>
      <c r="LJX258"/>
      <c r="LJY258"/>
      <c r="LJZ258"/>
      <c r="LKA258"/>
      <c r="LKB258"/>
      <c r="LKC258"/>
      <c r="LKD258"/>
      <c r="LKE258"/>
      <c r="LKF258"/>
      <c r="LKG258"/>
      <c r="LKH258"/>
      <c r="LKI258"/>
      <c r="LKJ258"/>
      <c r="LKK258"/>
      <c r="LKL258"/>
      <c r="LKM258"/>
      <c r="LKN258"/>
      <c r="LKO258"/>
      <c r="LKP258"/>
      <c r="LKQ258"/>
      <c r="LKR258"/>
      <c r="LKS258"/>
      <c r="LKT258"/>
      <c r="LKU258"/>
      <c r="LKV258"/>
      <c r="LKW258"/>
      <c r="LKX258"/>
      <c r="LKY258"/>
      <c r="LKZ258"/>
      <c r="LLA258"/>
      <c r="LLB258"/>
      <c r="LLC258"/>
      <c r="LLD258"/>
      <c r="LLE258"/>
      <c r="LLF258"/>
      <c r="LLG258"/>
      <c r="LLH258"/>
      <c r="LLI258"/>
      <c r="LLJ258"/>
      <c r="LLK258"/>
      <c r="LLL258"/>
      <c r="LLM258"/>
      <c r="LLN258"/>
      <c r="LLO258"/>
      <c r="LLP258"/>
      <c r="LLQ258"/>
      <c r="LLR258"/>
      <c r="LLS258"/>
      <c r="LLT258"/>
      <c r="LLU258"/>
      <c r="LLV258"/>
      <c r="LLW258"/>
      <c r="LLX258"/>
      <c r="LLY258"/>
      <c r="LLZ258"/>
      <c r="LMA258"/>
      <c r="LMB258"/>
      <c r="LMC258"/>
      <c r="LMD258"/>
      <c r="LME258"/>
      <c r="LMF258"/>
      <c r="LMG258"/>
      <c r="LMH258"/>
      <c r="LMI258"/>
      <c r="LMJ258"/>
      <c r="LMK258"/>
      <c r="LML258"/>
      <c r="LMM258"/>
      <c r="LMN258"/>
      <c r="LMO258"/>
      <c r="LMP258"/>
      <c r="LMQ258"/>
      <c r="LMR258"/>
      <c r="LMS258"/>
      <c r="LMT258"/>
      <c r="LMU258"/>
      <c r="LMV258"/>
      <c r="LMW258"/>
      <c r="LMX258"/>
      <c r="LMY258"/>
      <c r="LMZ258"/>
      <c r="LNA258"/>
      <c r="LNB258"/>
      <c r="LNC258"/>
      <c r="LND258"/>
      <c r="LNE258"/>
      <c r="LNF258"/>
      <c r="LNG258"/>
      <c r="LNH258"/>
      <c r="LNI258"/>
      <c r="LNJ258"/>
      <c r="LNK258"/>
      <c r="LNL258"/>
      <c r="LNM258"/>
      <c r="LNN258"/>
      <c r="LNO258"/>
      <c r="LNP258"/>
      <c r="LNQ258"/>
      <c r="LNR258"/>
      <c r="LNS258"/>
      <c r="LNT258"/>
      <c r="LNU258"/>
      <c r="LNV258"/>
      <c r="LNW258"/>
      <c r="LNX258"/>
      <c r="LNY258"/>
      <c r="LNZ258"/>
      <c r="LOA258"/>
      <c r="LOB258"/>
      <c r="LOC258"/>
      <c r="LOD258"/>
      <c r="LOE258"/>
      <c r="LOF258"/>
      <c r="LOG258"/>
      <c r="LOH258"/>
      <c r="LOI258"/>
      <c r="LOJ258"/>
      <c r="LOK258"/>
      <c r="LOL258"/>
      <c r="LOM258"/>
      <c r="LON258"/>
      <c r="LOO258"/>
      <c r="LOP258"/>
      <c r="LOQ258"/>
      <c r="LOR258"/>
      <c r="LOS258"/>
      <c r="LOT258"/>
      <c r="LOU258"/>
      <c r="LOV258"/>
      <c r="LOW258"/>
      <c r="LOX258"/>
      <c r="LOY258"/>
      <c r="LOZ258"/>
      <c r="LPA258"/>
      <c r="LPB258"/>
      <c r="LPC258"/>
      <c r="LPD258"/>
      <c r="LPE258"/>
      <c r="LPF258"/>
      <c r="LPG258"/>
      <c r="LPH258"/>
      <c r="LPI258"/>
      <c r="LPJ258"/>
      <c r="LPK258"/>
      <c r="LPL258"/>
      <c r="LPM258"/>
      <c r="LPN258"/>
      <c r="LPO258"/>
      <c r="LPP258"/>
      <c r="LPQ258"/>
      <c r="LPR258"/>
      <c r="LPS258"/>
      <c r="LPT258"/>
      <c r="LPU258"/>
      <c r="LPV258"/>
      <c r="LPW258"/>
      <c r="LPX258"/>
      <c r="LPY258"/>
      <c r="LPZ258"/>
      <c r="LQA258"/>
      <c r="LQB258"/>
      <c r="LQC258"/>
      <c r="LQD258"/>
      <c r="LQE258"/>
      <c r="LQF258"/>
      <c r="LQG258"/>
      <c r="LQH258"/>
      <c r="LQI258"/>
      <c r="LQJ258"/>
      <c r="LQK258"/>
      <c r="LQL258"/>
      <c r="LQM258"/>
      <c r="LQN258"/>
      <c r="LQO258"/>
      <c r="LQP258"/>
      <c r="LQQ258"/>
      <c r="LQR258"/>
      <c r="LQS258"/>
      <c r="LQT258"/>
      <c r="LQU258"/>
      <c r="LQV258"/>
      <c r="LQW258"/>
      <c r="LQX258"/>
      <c r="LQY258"/>
      <c r="LQZ258"/>
      <c r="LRA258"/>
      <c r="LRB258"/>
      <c r="LRC258"/>
      <c r="LRD258"/>
      <c r="LRE258"/>
      <c r="LRF258"/>
      <c r="LRG258"/>
      <c r="LRH258"/>
      <c r="LRI258"/>
      <c r="LRJ258"/>
      <c r="LRK258"/>
      <c r="LRL258"/>
      <c r="LRM258"/>
      <c r="LRN258"/>
      <c r="LRO258"/>
      <c r="LRP258"/>
      <c r="LRQ258"/>
      <c r="LRR258"/>
      <c r="LRS258"/>
      <c r="LRT258"/>
      <c r="LRU258"/>
      <c r="LRV258"/>
      <c r="LRW258"/>
      <c r="LRX258"/>
      <c r="LRY258"/>
      <c r="LRZ258"/>
      <c r="LSA258"/>
      <c r="LSB258"/>
      <c r="LSC258"/>
      <c r="LSD258"/>
      <c r="LSE258"/>
      <c r="LSF258"/>
      <c r="LSG258"/>
      <c r="LSH258"/>
      <c r="LSI258"/>
      <c r="LSJ258"/>
      <c r="LSK258"/>
      <c r="LSL258"/>
      <c r="LSM258"/>
      <c r="LSN258"/>
      <c r="LSO258"/>
      <c r="LSP258"/>
      <c r="LSQ258"/>
      <c r="LSR258"/>
      <c r="LSS258"/>
      <c r="LST258"/>
      <c r="LSU258"/>
      <c r="LSV258"/>
      <c r="LSW258"/>
      <c r="LSX258"/>
      <c r="LSY258"/>
      <c r="LSZ258"/>
      <c r="LTA258"/>
      <c r="LTB258"/>
      <c r="LTC258"/>
      <c r="LTD258"/>
      <c r="LTE258"/>
      <c r="LTF258"/>
      <c r="LTG258"/>
      <c r="LTH258"/>
      <c r="LTI258"/>
      <c r="LTJ258"/>
      <c r="LTK258"/>
      <c r="LTL258"/>
      <c r="LTM258"/>
      <c r="LTN258"/>
      <c r="LTO258"/>
      <c r="LTP258"/>
      <c r="LTQ258"/>
      <c r="LTR258"/>
      <c r="LTS258"/>
      <c r="LTT258"/>
      <c r="LTU258"/>
      <c r="LTV258"/>
      <c r="LTW258"/>
      <c r="LTX258"/>
      <c r="LTY258"/>
      <c r="LTZ258"/>
      <c r="LUA258"/>
      <c r="LUB258"/>
      <c r="LUC258"/>
      <c r="LUD258"/>
      <c r="LUE258"/>
      <c r="LUF258"/>
      <c r="LUG258"/>
      <c r="LUH258"/>
      <c r="LUI258"/>
      <c r="LUJ258"/>
      <c r="LUK258"/>
      <c r="LUL258"/>
      <c r="LUM258"/>
      <c r="LUN258"/>
      <c r="LUO258"/>
      <c r="LUP258"/>
      <c r="LUQ258"/>
      <c r="LUR258"/>
      <c r="LUS258"/>
      <c r="LUT258"/>
      <c r="LUU258"/>
      <c r="LUV258"/>
      <c r="LUW258"/>
      <c r="LUX258"/>
      <c r="LUY258"/>
      <c r="LUZ258"/>
      <c r="LVA258"/>
      <c r="LVB258"/>
      <c r="LVC258"/>
      <c r="LVD258"/>
      <c r="LVE258"/>
      <c r="LVF258"/>
      <c r="LVG258"/>
      <c r="LVH258"/>
      <c r="LVI258"/>
      <c r="LVJ258"/>
      <c r="LVK258"/>
      <c r="LVL258"/>
      <c r="LVM258"/>
      <c r="LVN258"/>
      <c r="LVO258"/>
      <c r="LVP258"/>
      <c r="LVQ258"/>
      <c r="LVR258"/>
      <c r="LVS258"/>
      <c r="LVT258"/>
      <c r="LVU258"/>
      <c r="LVV258"/>
      <c r="LVW258"/>
      <c r="LVX258"/>
      <c r="LVY258"/>
      <c r="LVZ258"/>
      <c r="LWA258"/>
      <c r="LWB258"/>
      <c r="LWC258"/>
      <c r="LWD258"/>
      <c r="LWE258"/>
      <c r="LWF258"/>
      <c r="LWG258"/>
      <c r="LWH258"/>
      <c r="LWI258"/>
      <c r="LWJ258"/>
      <c r="LWK258"/>
      <c r="LWL258"/>
      <c r="LWM258"/>
      <c r="LWN258"/>
      <c r="LWO258"/>
      <c r="LWP258"/>
      <c r="LWQ258"/>
      <c r="LWR258"/>
      <c r="LWS258"/>
      <c r="LWT258"/>
      <c r="LWU258"/>
      <c r="LWV258"/>
      <c r="LWW258"/>
      <c r="LWX258"/>
      <c r="LWY258"/>
      <c r="LWZ258"/>
      <c r="LXA258"/>
      <c r="LXB258"/>
      <c r="LXC258"/>
      <c r="LXD258"/>
      <c r="LXE258"/>
      <c r="LXF258"/>
      <c r="LXG258"/>
      <c r="LXH258"/>
      <c r="LXI258"/>
      <c r="LXJ258"/>
      <c r="LXK258"/>
      <c r="LXL258"/>
      <c r="LXM258"/>
      <c r="LXN258"/>
      <c r="LXO258"/>
      <c r="LXP258"/>
      <c r="LXQ258"/>
      <c r="LXR258"/>
      <c r="LXS258"/>
      <c r="LXT258"/>
      <c r="LXU258"/>
      <c r="LXV258"/>
      <c r="LXW258"/>
      <c r="LXX258"/>
      <c r="LXY258"/>
      <c r="LXZ258"/>
      <c r="LYA258"/>
      <c r="LYB258"/>
      <c r="LYC258"/>
      <c r="LYD258"/>
      <c r="LYE258"/>
      <c r="LYF258"/>
      <c r="LYG258"/>
      <c r="LYH258"/>
      <c r="LYI258"/>
      <c r="LYJ258"/>
      <c r="LYK258"/>
      <c r="LYL258"/>
      <c r="LYM258"/>
      <c r="LYN258"/>
      <c r="LYO258"/>
      <c r="LYP258"/>
      <c r="LYQ258"/>
      <c r="LYR258"/>
      <c r="LYS258"/>
      <c r="LYT258"/>
      <c r="LYU258"/>
      <c r="LYV258"/>
      <c r="LYW258"/>
      <c r="LYX258"/>
      <c r="LYY258"/>
      <c r="LYZ258"/>
      <c r="LZA258"/>
      <c r="LZB258"/>
      <c r="LZC258"/>
      <c r="LZD258"/>
      <c r="LZE258"/>
      <c r="LZF258"/>
      <c r="LZG258"/>
      <c r="LZH258"/>
      <c r="LZI258"/>
      <c r="LZJ258"/>
      <c r="LZK258"/>
      <c r="LZL258"/>
      <c r="LZM258"/>
      <c r="LZN258"/>
      <c r="LZO258"/>
      <c r="LZP258"/>
      <c r="LZQ258"/>
      <c r="LZR258"/>
      <c r="LZS258"/>
      <c r="LZT258"/>
      <c r="LZU258"/>
      <c r="LZV258"/>
      <c r="LZW258"/>
      <c r="LZX258"/>
      <c r="LZY258"/>
      <c r="LZZ258"/>
      <c r="MAA258"/>
      <c r="MAB258"/>
      <c r="MAC258"/>
      <c r="MAD258"/>
      <c r="MAE258"/>
      <c r="MAF258"/>
      <c r="MAG258"/>
      <c r="MAH258"/>
      <c r="MAI258"/>
      <c r="MAJ258"/>
      <c r="MAK258"/>
      <c r="MAL258"/>
      <c r="MAM258"/>
      <c r="MAN258"/>
      <c r="MAO258"/>
      <c r="MAP258"/>
      <c r="MAQ258"/>
      <c r="MAR258"/>
      <c r="MAS258"/>
      <c r="MAT258"/>
      <c r="MAU258"/>
      <c r="MAV258"/>
      <c r="MAW258"/>
      <c r="MAX258"/>
      <c r="MAY258"/>
      <c r="MAZ258"/>
      <c r="MBA258"/>
      <c r="MBB258"/>
      <c r="MBC258"/>
      <c r="MBD258"/>
      <c r="MBE258"/>
      <c r="MBF258"/>
      <c r="MBG258"/>
      <c r="MBH258"/>
      <c r="MBI258"/>
      <c r="MBJ258"/>
      <c r="MBK258"/>
      <c r="MBL258"/>
      <c r="MBM258"/>
      <c r="MBN258"/>
      <c r="MBO258"/>
      <c r="MBP258"/>
      <c r="MBQ258"/>
      <c r="MBR258"/>
      <c r="MBS258"/>
      <c r="MBT258"/>
      <c r="MBU258"/>
      <c r="MBV258"/>
      <c r="MBW258"/>
      <c r="MBX258"/>
      <c r="MBY258"/>
      <c r="MBZ258"/>
      <c r="MCA258"/>
      <c r="MCB258"/>
      <c r="MCC258"/>
      <c r="MCD258"/>
      <c r="MCE258"/>
      <c r="MCF258"/>
      <c r="MCG258"/>
      <c r="MCH258"/>
      <c r="MCI258"/>
      <c r="MCJ258"/>
      <c r="MCK258"/>
      <c r="MCL258"/>
      <c r="MCM258"/>
      <c r="MCN258"/>
      <c r="MCO258"/>
      <c r="MCP258"/>
      <c r="MCQ258"/>
      <c r="MCR258"/>
      <c r="MCS258"/>
      <c r="MCT258"/>
      <c r="MCU258"/>
      <c r="MCV258"/>
      <c r="MCW258"/>
      <c r="MCX258"/>
      <c r="MCY258"/>
      <c r="MCZ258"/>
      <c r="MDA258"/>
      <c r="MDB258"/>
      <c r="MDC258"/>
      <c r="MDD258"/>
      <c r="MDE258"/>
      <c r="MDF258"/>
      <c r="MDG258"/>
      <c r="MDH258"/>
      <c r="MDI258"/>
      <c r="MDJ258"/>
      <c r="MDK258"/>
      <c r="MDL258"/>
      <c r="MDM258"/>
      <c r="MDN258"/>
      <c r="MDO258"/>
      <c r="MDP258"/>
      <c r="MDQ258"/>
      <c r="MDR258"/>
      <c r="MDS258"/>
      <c r="MDT258"/>
      <c r="MDU258"/>
      <c r="MDV258"/>
      <c r="MDW258"/>
      <c r="MDX258"/>
      <c r="MDY258"/>
      <c r="MDZ258"/>
      <c r="MEA258"/>
      <c r="MEB258"/>
      <c r="MEC258"/>
      <c r="MED258"/>
      <c r="MEE258"/>
      <c r="MEF258"/>
      <c r="MEG258"/>
      <c r="MEH258"/>
      <c r="MEI258"/>
      <c r="MEJ258"/>
      <c r="MEK258"/>
      <c r="MEL258"/>
      <c r="MEM258"/>
      <c r="MEN258"/>
      <c r="MEO258"/>
      <c r="MEP258"/>
      <c r="MEQ258"/>
      <c r="MER258"/>
      <c r="MES258"/>
      <c r="MET258"/>
      <c r="MEU258"/>
      <c r="MEV258"/>
      <c r="MEW258"/>
      <c r="MEX258"/>
      <c r="MEY258"/>
      <c r="MEZ258"/>
      <c r="MFA258"/>
      <c r="MFB258"/>
      <c r="MFC258"/>
      <c r="MFD258"/>
      <c r="MFE258"/>
      <c r="MFF258"/>
      <c r="MFG258"/>
      <c r="MFH258"/>
      <c r="MFI258"/>
      <c r="MFJ258"/>
      <c r="MFK258"/>
      <c r="MFL258"/>
      <c r="MFM258"/>
      <c r="MFN258"/>
      <c r="MFO258"/>
      <c r="MFP258"/>
      <c r="MFQ258"/>
      <c r="MFR258"/>
      <c r="MFS258"/>
      <c r="MFT258"/>
      <c r="MFU258"/>
      <c r="MFV258"/>
      <c r="MFW258"/>
      <c r="MFX258"/>
      <c r="MFY258"/>
      <c r="MFZ258"/>
      <c r="MGA258"/>
      <c r="MGB258"/>
      <c r="MGC258"/>
      <c r="MGD258"/>
      <c r="MGE258"/>
      <c r="MGF258"/>
      <c r="MGG258"/>
      <c r="MGH258"/>
      <c r="MGI258"/>
      <c r="MGJ258"/>
      <c r="MGK258"/>
      <c r="MGL258"/>
      <c r="MGM258"/>
      <c r="MGN258"/>
      <c r="MGO258"/>
      <c r="MGP258"/>
      <c r="MGQ258"/>
      <c r="MGR258"/>
      <c r="MGS258"/>
      <c r="MGT258"/>
      <c r="MGU258"/>
      <c r="MGV258"/>
      <c r="MGW258"/>
      <c r="MGX258"/>
      <c r="MGY258"/>
      <c r="MGZ258"/>
      <c r="MHA258"/>
      <c r="MHB258"/>
      <c r="MHC258"/>
      <c r="MHD258"/>
      <c r="MHE258"/>
      <c r="MHF258"/>
      <c r="MHG258"/>
      <c r="MHH258"/>
      <c r="MHI258"/>
      <c r="MHJ258"/>
      <c r="MHK258"/>
      <c r="MHL258"/>
      <c r="MHM258"/>
      <c r="MHN258"/>
      <c r="MHO258"/>
      <c r="MHP258"/>
      <c r="MHQ258"/>
      <c r="MHR258"/>
      <c r="MHS258"/>
      <c r="MHT258"/>
      <c r="MHU258"/>
      <c r="MHV258"/>
      <c r="MHW258"/>
      <c r="MHX258"/>
      <c r="MHY258"/>
      <c r="MHZ258"/>
      <c r="MIA258"/>
      <c r="MIB258"/>
      <c r="MIC258"/>
      <c r="MID258"/>
      <c r="MIE258"/>
      <c r="MIF258"/>
      <c r="MIG258"/>
      <c r="MIH258"/>
      <c r="MII258"/>
      <c r="MIJ258"/>
      <c r="MIK258"/>
      <c r="MIL258"/>
      <c r="MIM258"/>
      <c r="MIN258"/>
      <c r="MIO258"/>
      <c r="MIP258"/>
      <c r="MIQ258"/>
      <c r="MIR258"/>
      <c r="MIS258"/>
      <c r="MIT258"/>
      <c r="MIU258"/>
      <c r="MIV258"/>
      <c r="MIW258"/>
      <c r="MIX258"/>
      <c r="MIY258"/>
      <c r="MIZ258"/>
      <c r="MJA258"/>
      <c r="MJB258"/>
      <c r="MJC258"/>
      <c r="MJD258"/>
      <c r="MJE258"/>
      <c r="MJF258"/>
      <c r="MJG258"/>
      <c r="MJH258"/>
      <c r="MJI258"/>
      <c r="MJJ258"/>
      <c r="MJK258"/>
      <c r="MJL258"/>
      <c r="MJM258"/>
      <c r="MJN258"/>
      <c r="MJO258"/>
      <c r="MJP258"/>
      <c r="MJQ258"/>
      <c r="MJR258"/>
      <c r="MJS258"/>
      <c r="MJT258"/>
      <c r="MJU258"/>
      <c r="MJV258"/>
      <c r="MJW258"/>
      <c r="MJX258"/>
      <c r="MJY258"/>
      <c r="MJZ258"/>
      <c r="MKA258"/>
      <c r="MKB258"/>
      <c r="MKC258"/>
      <c r="MKD258"/>
      <c r="MKE258"/>
      <c r="MKF258"/>
      <c r="MKG258"/>
      <c r="MKH258"/>
      <c r="MKI258"/>
      <c r="MKJ258"/>
      <c r="MKK258"/>
      <c r="MKL258"/>
      <c r="MKM258"/>
      <c r="MKN258"/>
      <c r="MKO258"/>
      <c r="MKP258"/>
      <c r="MKQ258"/>
      <c r="MKR258"/>
      <c r="MKS258"/>
      <c r="MKT258"/>
      <c r="MKU258"/>
      <c r="MKV258"/>
      <c r="MKW258"/>
      <c r="MKX258"/>
      <c r="MKY258"/>
      <c r="MKZ258"/>
      <c r="MLA258"/>
      <c r="MLB258"/>
      <c r="MLC258"/>
      <c r="MLD258"/>
      <c r="MLE258"/>
      <c r="MLF258"/>
      <c r="MLG258"/>
      <c r="MLH258"/>
      <c r="MLI258"/>
      <c r="MLJ258"/>
      <c r="MLK258"/>
      <c r="MLL258"/>
      <c r="MLM258"/>
      <c r="MLN258"/>
      <c r="MLO258"/>
      <c r="MLP258"/>
      <c r="MLQ258"/>
      <c r="MLR258"/>
      <c r="MLS258"/>
      <c r="MLT258"/>
      <c r="MLU258"/>
      <c r="MLV258"/>
      <c r="MLW258"/>
      <c r="MLX258"/>
      <c r="MLY258"/>
      <c r="MLZ258"/>
      <c r="MMA258"/>
      <c r="MMB258"/>
      <c r="MMC258"/>
      <c r="MMD258"/>
      <c r="MME258"/>
      <c r="MMF258"/>
      <c r="MMG258"/>
      <c r="MMH258"/>
      <c r="MMI258"/>
      <c r="MMJ258"/>
      <c r="MMK258"/>
      <c r="MML258"/>
      <c r="MMM258"/>
      <c r="MMN258"/>
      <c r="MMO258"/>
      <c r="MMP258"/>
      <c r="MMQ258"/>
      <c r="MMR258"/>
      <c r="MMS258"/>
      <c r="MMT258"/>
      <c r="MMU258"/>
      <c r="MMV258"/>
      <c r="MMW258"/>
      <c r="MMX258"/>
      <c r="MMY258"/>
      <c r="MMZ258"/>
      <c r="MNA258"/>
      <c r="MNB258"/>
      <c r="MNC258"/>
      <c r="MND258"/>
      <c r="MNE258"/>
      <c r="MNF258"/>
      <c r="MNG258"/>
      <c r="MNH258"/>
      <c r="MNI258"/>
      <c r="MNJ258"/>
      <c r="MNK258"/>
      <c r="MNL258"/>
      <c r="MNM258"/>
      <c r="MNN258"/>
      <c r="MNO258"/>
      <c r="MNP258"/>
      <c r="MNQ258"/>
      <c r="MNR258"/>
      <c r="MNS258"/>
      <c r="MNT258"/>
      <c r="MNU258"/>
      <c r="MNV258"/>
      <c r="MNW258"/>
      <c r="MNX258"/>
      <c r="MNY258"/>
      <c r="MNZ258"/>
      <c r="MOA258"/>
      <c r="MOB258"/>
      <c r="MOC258"/>
      <c r="MOD258"/>
      <c r="MOE258"/>
      <c r="MOF258"/>
      <c r="MOG258"/>
      <c r="MOH258"/>
      <c r="MOI258"/>
      <c r="MOJ258"/>
      <c r="MOK258"/>
      <c r="MOL258"/>
      <c r="MOM258"/>
      <c r="MON258"/>
      <c r="MOO258"/>
      <c r="MOP258"/>
      <c r="MOQ258"/>
      <c r="MOR258"/>
      <c r="MOS258"/>
      <c r="MOT258"/>
      <c r="MOU258"/>
      <c r="MOV258"/>
      <c r="MOW258"/>
      <c r="MOX258"/>
      <c r="MOY258"/>
      <c r="MOZ258"/>
      <c r="MPA258"/>
      <c r="MPB258"/>
      <c r="MPC258"/>
      <c r="MPD258"/>
      <c r="MPE258"/>
      <c r="MPF258"/>
      <c r="MPG258"/>
      <c r="MPH258"/>
      <c r="MPI258"/>
      <c r="MPJ258"/>
      <c r="MPK258"/>
      <c r="MPL258"/>
      <c r="MPM258"/>
      <c r="MPN258"/>
      <c r="MPO258"/>
      <c r="MPP258"/>
      <c r="MPQ258"/>
      <c r="MPR258"/>
      <c r="MPS258"/>
      <c r="MPT258"/>
      <c r="MPU258"/>
      <c r="MPV258"/>
      <c r="MPW258"/>
      <c r="MPX258"/>
      <c r="MPY258"/>
      <c r="MPZ258"/>
      <c r="MQA258"/>
      <c r="MQB258"/>
      <c r="MQC258"/>
      <c r="MQD258"/>
      <c r="MQE258"/>
      <c r="MQF258"/>
      <c r="MQG258"/>
      <c r="MQH258"/>
      <c r="MQI258"/>
      <c r="MQJ258"/>
      <c r="MQK258"/>
      <c r="MQL258"/>
      <c r="MQM258"/>
      <c r="MQN258"/>
      <c r="MQO258"/>
      <c r="MQP258"/>
      <c r="MQQ258"/>
      <c r="MQR258"/>
      <c r="MQS258"/>
      <c r="MQT258"/>
      <c r="MQU258"/>
      <c r="MQV258"/>
      <c r="MQW258"/>
      <c r="MQX258"/>
      <c r="MQY258"/>
      <c r="MQZ258"/>
      <c r="MRA258"/>
      <c r="MRB258"/>
      <c r="MRC258"/>
      <c r="MRD258"/>
      <c r="MRE258"/>
      <c r="MRF258"/>
      <c r="MRG258"/>
      <c r="MRH258"/>
      <c r="MRI258"/>
      <c r="MRJ258"/>
      <c r="MRK258"/>
      <c r="MRL258"/>
      <c r="MRM258"/>
      <c r="MRN258"/>
      <c r="MRO258"/>
      <c r="MRP258"/>
      <c r="MRQ258"/>
      <c r="MRR258"/>
      <c r="MRS258"/>
      <c r="MRT258"/>
      <c r="MRU258"/>
      <c r="MRV258"/>
      <c r="MRW258"/>
      <c r="MRX258"/>
      <c r="MRY258"/>
      <c r="MRZ258"/>
      <c r="MSA258"/>
      <c r="MSB258"/>
      <c r="MSC258"/>
      <c r="MSD258"/>
      <c r="MSE258"/>
      <c r="MSF258"/>
      <c r="MSG258"/>
      <c r="MSH258"/>
      <c r="MSI258"/>
      <c r="MSJ258"/>
      <c r="MSK258"/>
      <c r="MSL258"/>
      <c r="MSM258"/>
      <c r="MSN258"/>
      <c r="MSO258"/>
      <c r="MSP258"/>
      <c r="MSQ258"/>
      <c r="MSR258"/>
      <c r="MSS258"/>
      <c r="MST258"/>
      <c r="MSU258"/>
      <c r="MSV258"/>
      <c r="MSW258"/>
      <c r="MSX258"/>
      <c r="MSY258"/>
      <c r="MSZ258"/>
      <c r="MTA258"/>
      <c r="MTB258"/>
      <c r="MTC258"/>
      <c r="MTD258"/>
      <c r="MTE258"/>
      <c r="MTF258"/>
      <c r="MTG258"/>
      <c r="MTH258"/>
      <c r="MTI258"/>
      <c r="MTJ258"/>
      <c r="MTK258"/>
      <c r="MTL258"/>
      <c r="MTM258"/>
      <c r="MTN258"/>
      <c r="MTO258"/>
      <c r="MTP258"/>
      <c r="MTQ258"/>
      <c r="MTR258"/>
      <c r="MTS258"/>
      <c r="MTT258"/>
      <c r="MTU258"/>
      <c r="MTV258"/>
      <c r="MTW258"/>
      <c r="MTX258"/>
      <c r="MTY258"/>
      <c r="MTZ258"/>
      <c r="MUA258"/>
      <c r="MUB258"/>
      <c r="MUC258"/>
      <c r="MUD258"/>
      <c r="MUE258"/>
      <c r="MUF258"/>
      <c r="MUG258"/>
      <c r="MUH258"/>
      <c r="MUI258"/>
      <c r="MUJ258"/>
      <c r="MUK258"/>
      <c r="MUL258"/>
      <c r="MUM258"/>
      <c r="MUN258"/>
      <c r="MUO258"/>
      <c r="MUP258"/>
      <c r="MUQ258"/>
      <c r="MUR258"/>
      <c r="MUS258"/>
      <c r="MUT258"/>
      <c r="MUU258"/>
      <c r="MUV258"/>
      <c r="MUW258"/>
      <c r="MUX258"/>
      <c r="MUY258"/>
      <c r="MUZ258"/>
      <c r="MVA258"/>
      <c r="MVB258"/>
      <c r="MVC258"/>
      <c r="MVD258"/>
      <c r="MVE258"/>
      <c r="MVF258"/>
      <c r="MVG258"/>
      <c r="MVH258"/>
      <c r="MVI258"/>
      <c r="MVJ258"/>
      <c r="MVK258"/>
      <c r="MVL258"/>
      <c r="MVM258"/>
      <c r="MVN258"/>
      <c r="MVO258"/>
      <c r="MVP258"/>
      <c r="MVQ258"/>
      <c r="MVR258"/>
      <c r="MVS258"/>
      <c r="MVT258"/>
      <c r="MVU258"/>
      <c r="MVV258"/>
      <c r="MVW258"/>
      <c r="MVX258"/>
      <c r="MVY258"/>
      <c r="MVZ258"/>
      <c r="MWA258"/>
      <c r="MWB258"/>
      <c r="MWC258"/>
      <c r="MWD258"/>
      <c r="MWE258"/>
      <c r="MWF258"/>
      <c r="MWG258"/>
      <c r="MWH258"/>
      <c r="MWI258"/>
      <c r="MWJ258"/>
      <c r="MWK258"/>
      <c r="MWL258"/>
      <c r="MWM258"/>
      <c r="MWN258"/>
      <c r="MWO258"/>
      <c r="MWP258"/>
      <c r="MWQ258"/>
      <c r="MWR258"/>
      <c r="MWS258"/>
      <c r="MWT258"/>
      <c r="MWU258"/>
      <c r="MWV258"/>
      <c r="MWW258"/>
      <c r="MWX258"/>
      <c r="MWY258"/>
      <c r="MWZ258"/>
      <c r="MXA258"/>
      <c r="MXB258"/>
      <c r="MXC258"/>
      <c r="MXD258"/>
      <c r="MXE258"/>
      <c r="MXF258"/>
      <c r="MXG258"/>
      <c r="MXH258"/>
      <c r="MXI258"/>
      <c r="MXJ258"/>
      <c r="MXK258"/>
      <c r="MXL258"/>
      <c r="MXM258"/>
      <c r="MXN258"/>
      <c r="MXO258"/>
      <c r="MXP258"/>
      <c r="MXQ258"/>
      <c r="MXR258"/>
      <c r="MXS258"/>
      <c r="MXT258"/>
      <c r="MXU258"/>
      <c r="MXV258"/>
      <c r="MXW258"/>
      <c r="MXX258"/>
      <c r="MXY258"/>
      <c r="MXZ258"/>
      <c r="MYA258"/>
      <c r="MYB258"/>
      <c r="MYC258"/>
      <c r="MYD258"/>
      <c r="MYE258"/>
      <c r="MYF258"/>
      <c r="MYG258"/>
      <c r="MYH258"/>
      <c r="MYI258"/>
      <c r="MYJ258"/>
      <c r="MYK258"/>
      <c r="MYL258"/>
      <c r="MYM258"/>
      <c r="MYN258"/>
      <c r="MYO258"/>
      <c r="MYP258"/>
      <c r="MYQ258"/>
      <c r="MYR258"/>
      <c r="MYS258"/>
      <c r="MYT258"/>
      <c r="MYU258"/>
      <c r="MYV258"/>
      <c r="MYW258"/>
      <c r="MYX258"/>
      <c r="MYY258"/>
      <c r="MYZ258"/>
      <c r="MZA258"/>
      <c r="MZB258"/>
      <c r="MZC258"/>
      <c r="MZD258"/>
      <c r="MZE258"/>
      <c r="MZF258"/>
      <c r="MZG258"/>
      <c r="MZH258"/>
      <c r="MZI258"/>
      <c r="MZJ258"/>
      <c r="MZK258"/>
      <c r="MZL258"/>
      <c r="MZM258"/>
      <c r="MZN258"/>
      <c r="MZO258"/>
      <c r="MZP258"/>
      <c r="MZQ258"/>
      <c r="MZR258"/>
      <c r="MZS258"/>
      <c r="MZT258"/>
      <c r="MZU258"/>
      <c r="MZV258"/>
      <c r="MZW258"/>
      <c r="MZX258"/>
      <c r="MZY258"/>
      <c r="MZZ258"/>
      <c r="NAA258"/>
      <c r="NAB258"/>
      <c r="NAC258"/>
      <c r="NAD258"/>
      <c r="NAE258"/>
      <c r="NAF258"/>
      <c r="NAG258"/>
      <c r="NAH258"/>
      <c r="NAI258"/>
      <c r="NAJ258"/>
      <c r="NAK258"/>
      <c r="NAL258"/>
      <c r="NAM258"/>
      <c r="NAN258"/>
      <c r="NAO258"/>
      <c r="NAP258"/>
      <c r="NAQ258"/>
      <c r="NAR258"/>
      <c r="NAS258"/>
      <c r="NAT258"/>
      <c r="NAU258"/>
      <c r="NAV258"/>
      <c r="NAW258"/>
      <c r="NAX258"/>
      <c r="NAY258"/>
      <c r="NAZ258"/>
      <c r="NBA258"/>
      <c r="NBB258"/>
      <c r="NBC258"/>
      <c r="NBD258"/>
      <c r="NBE258"/>
      <c r="NBF258"/>
      <c r="NBG258"/>
      <c r="NBH258"/>
      <c r="NBI258"/>
      <c r="NBJ258"/>
      <c r="NBK258"/>
      <c r="NBL258"/>
      <c r="NBM258"/>
      <c r="NBN258"/>
      <c r="NBO258"/>
      <c r="NBP258"/>
      <c r="NBQ258"/>
      <c r="NBR258"/>
      <c r="NBS258"/>
      <c r="NBT258"/>
      <c r="NBU258"/>
      <c r="NBV258"/>
      <c r="NBW258"/>
      <c r="NBX258"/>
      <c r="NBY258"/>
      <c r="NBZ258"/>
      <c r="NCA258"/>
      <c r="NCB258"/>
      <c r="NCC258"/>
      <c r="NCD258"/>
      <c r="NCE258"/>
      <c r="NCF258"/>
      <c r="NCG258"/>
      <c r="NCH258"/>
      <c r="NCI258"/>
      <c r="NCJ258"/>
      <c r="NCK258"/>
      <c r="NCL258"/>
      <c r="NCM258"/>
      <c r="NCN258"/>
      <c r="NCO258"/>
      <c r="NCP258"/>
      <c r="NCQ258"/>
      <c r="NCR258"/>
      <c r="NCS258"/>
      <c r="NCT258"/>
      <c r="NCU258"/>
      <c r="NCV258"/>
      <c r="NCW258"/>
      <c r="NCX258"/>
      <c r="NCY258"/>
      <c r="NCZ258"/>
      <c r="NDA258"/>
      <c r="NDB258"/>
      <c r="NDC258"/>
      <c r="NDD258"/>
      <c r="NDE258"/>
      <c r="NDF258"/>
      <c r="NDG258"/>
      <c r="NDH258"/>
      <c r="NDI258"/>
      <c r="NDJ258"/>
      <c r="NDK258"/>
      <c r="NDL258"/>
      <c r="NDM258"/>
      <c r="NDN258"/>
      <c r="NDO258"/>
      <c r="NDP258"/>
      <c r="NDQ258"/>
      <c r="NDR258"/>
      <c r="NDS258"/>
      <c r="NDT258"/>
      <c r="NDU258"/>
      <c r="NDV258"/>
      <c r="NDW258"/>
      <c r="NDX258"/>
      <c r="NDY258"/>
      <c r="NDZ258"/>
      <c r="NEA258"/>
      <c r="NEB258"/>
      <c r="NEC258"/>
      <c r="NED258"/>
      <c r="NEE258"/>
      <c r="NEF258"/>
      <c r="NEG258"/>
      <c r="NEH258"/>
      <c r="NEI258"/>
      <c r="NEJ258"/>
      <c r="NEK258"/>
      <c r="NEL258"/>
      <c r="NEM258"/>
      <c r="NEN258"/>
      <c r="NEO258"/>
      <c r="NEP258"/>
      <c r="NEQ258"/>
      <c r="NER258"/>
      <c r="NES258"/>
      <c r="NET258"/>
      <c r="NEU258"/>
      <c r="NEV258"/>
      <c r="NEW258"/>
      <c r="NEX258"/>
      <c r="NEY258"/>
      <c r="NEZ258"/>
      <c r="NFA258"/>
      <c r="NFB258"/>
      <c r="NFC258"/>
      <c r="NFD258"/>
      <c r="NFE258"/>
      <c r="NFF258"/>
      <c r="NFG258"/>
      <c r="NFH258"/>
      <c r="NFI258"/>
      <c r="NFJ258"/>
      <c r="NFK258"/>
      <c r="NFL258"/>
      <c r="NFM258"/>
      <c r="NFN258"/>
      <c r="NFO258"/>
      <c r="NFP258"/>
      <c r="NFQ258"/>
      <c r="NFR258"/>
      <c r="NFS258"/>
      <c r="NFT258"/>
      <c r="NFU258"/>
      <c r="NFV258"/>
      <c r="NFW258"/>
      <c r="NFX258"/>
      <c r="NFY258"/>
      <c r="NFZ258"/>
      <c r="NGA258"/>
      <c r="NGB258"/>
      <c r="NGC258"/>
      <c r="NGD258"/>
      <c r="NGE258"/>
      <c r="NGF258"/>
      <c r="NGG258"/>
      <c r="NGH258"/>
      <c r="NGI258"/>
      <c r="NGJ258"/>
      <c r="NGK258"/>
      <c r="NGL258"/>
      <c r="NGM258"/>
      <c r="NGN258"/>
      <c r="NGO258"/>
      <c r="NGP258"/>
      <c r="NGQ258"/>
      <c r="NGR258"/>
      <c r="NGS258"/>
      <c r="NGT258"/>
      <c r="NGU258"/>
      <c r="NGV258"/>
      <c r="NGW258"/>
      <c r="NGX258"/>
      <c r="NGY258"/>
      <c r="NGZ258"/>
      <c r="NHA258"/>
      <c r="NHB258"/>
      <c r="NHC258"/>
      <c r="NHD258"/>
      <c r="NHE258"/>
      <c r="NHF258"/>
      <c r="NHG258"/>
      <c r="NHH258"/>
      <c r="NHI258"/>
      <c r="NHJ258"/>
      <c r="NHK258"/>
      <c r="NHL258"/>
      <c r="NHM258"/>
      <c r="NHN258"/>
      <c r="NHO258"/>
      <c r="NHP258"/>
      <c r="NHQ258"/>
      <c r="NHR258"/>
      <c r="NHS258"/>
      <c r="NHT258"/>
      <c r="NHU258"/>
      <c r="NHV258"/>
      <c r="NHW258"/>
      <c r="NHX258"/>
      <c r="NHY258"/>
      <c r="NHZ258"/>
      <c r="NIA258"/>
      <c r="NIB258"/>
      <c r="NIC258"/>
      <c r="NID258"/>
      <c r="NIE258"/>
      <c r="NIF258"/>
      <c r="NIG258"/>
      <c r="NIH258"/>
      <c r="NII258"/>
      <c r="NIJ258"/>
      <c r="NIK258"/>
      <c r="NIL258"/>
      <c r="NIM258"/>
      <c r="NIN258"/>
      <c r="NIO258"/>
      <c r="NIP258"/>
      <c r="NIQ258"/>
      <c r="NIR258"/>
      <c r="NIS258"/>
      <c r="NIT258"/>
      <c r="NIU258"/>
      <c r="NIV258"/>
      <c r="NIW258"/>
      <c r="NIX258"/>
      <c r="NIY258"/>
      <c r="NIZ258"/>
      <c r="NJA258"/>
      <c r="NJB258"/>
      <c r="NJC258"/>
      <c r="NJD258"/>
      <c r="NJE258"/>
      <c r="NJF258"/>
      <c r="NJG258"/>
      <c r="NJH258"/>
      <c r="NJI258"/>
      <c r="NJJ258"/>
      <c r="NJK258"/>
      <c r="NJL258"/>
      <c r="NJM258"/>
      <c r="NJN258"/>
      <c r="NJO258"/>
      <c r="NJP258"/>
      <c r="NJQ258"/>
      <c r="NJR258"/>
      <c r="NJS258"/>
      <c r="NJT258"/>
      <c r="NJU258"/>
      <c r="NJV258"/>
      <c r="NJW258"/>
      <c r="NJX258"/>
      <c r="NJY258"/>
      <c r="NJZ258"/>
      <c r="NKA258"/>
      <c r="NKB258"/>
      <c r="NKC258"/>
      <c r="NKD258"/>
      <c r="NKE258"/>
      <c r="NKF258"/>
      <c r="NKG258"/>
      <c r="NKH258"/>
      <c r="NKI258"/>
      <c r="NKJ258"/>
      <c r="NKK258"/>
      <c r="NKL258"/>
      <c r="NKM258"/>
      <c r="NKN258"/>
      <c r="NKO258"/>
      <c r="NKP258"/>
      <c r="NKQ258"/>
      <c r="NKR258"/>
      <c r="NKS258"/>
      <c r="NKT258"/>
      <c r="NKU258"/>
      <c r="NKV258"/>
      <c r="NKW258"/>
      <c r="NKX258"/>
      <c r="NKY258"/>
      <c r="NKZ258"/>
      <c r="NLA258"/>
      <c r="NLB258"/>
      <c r="NLC258"/>
      <c r="NLD258"/>
      <c r="NLE258"/>
      <c r="NLF258"/>
      <c r="NLG258"/>
      <c r="NLH258"/>
      <c r="NLI258"/>
      <c r="NLJ258"/>
      <c r="NLK258"/>
      <c r="NLL258"/>
      <c r="NLM258"/>
      <c r="NLN258"/>
      <c r="NLO258"/>
      <c r="NLP258"/>
      <c r="NLQ258"/>
      <c r="NLR258"/>
      <c r="NLS258"/>
      <c r="NLT258"/>
      <c r="NLU258"/>
      <c r="NLV258"/>
      <c r="NLW258"/>
      <c r="NLX258"/>
      <c r="NLY258"/>
      <c r="NLZ258"/>
      <c r="NMA258"/>
      <c r="NMB258"/>
      <c r="NMC258"/>
      <c r="NMD258"/>
      <c r="NME258"/>
      <c r="NMF258"/>
      <c r="NMG258"/>
      <c r="NMH258"/>
      <c r="NMI258"/>
      <c r="NMJ258"/>
      <c r="NMK258"/>
      <c r="NML258"/>
      <c r="NMM258"/>
      <c r="NMN258"/>
      <c r="NMO258"/>
      <c r="NMP258"/>
      <c r="NMQ258"/>
      <c r="NMR258"/>
      <c r="NMS258"/>
      <c r="NMT258"/>
      <c r="NMU258"/>
      <c r="NMV258"/>
      <c r="NMW258"/>
      <c r="NMX258"/>
      <c r="NMY258"/>
      <c r="NMZ258"/>
      <c r="NNA258"/>
      <c r="NNB258"/>
      <c r="NNC258"/>
      <c r="NND258"/>
      <c r="NNE258"/>
      <c r="NNF258"/>
      <c r="NNG258"/>
      <c r="NNH258"/>
      <c r="NNI258"/>
      <c r="NNJ258"/>
      <c r="NNK258"/>
      <c r="NNL258"/>
      <c r="NNM258"/>
      <c r="NNN258"/>
      <c r="NNO258"/>
      <c r="NNP258"/>
      <c r="NNQ258"/>
      <c r="NNR258"/>
      <c r="NNS258"/>
      <c r="NNT258"/>
      <c r="NNU258"/>
      <c r="NNV258"/>
      <c r="NNW258"/>
      <c r="NNX258"/>
      <c r="NNY258"/>
      <c r="NNZ258"/>
      <c r="NOA258"/>
      <c r="NOB258"/>
      <c r="NOC258"/>
      <c r="NOD258"/>
      <c r="NOE258"/>
      <c r="NOF258"/>
      <c r="NOG258"/>
      <c r="NOH258"/>
      <c r="NOI258"/>
      <c r="NOJ258"/>
      <c r="NOK258"/>
      <c r="NOL258"/>
      <c r="NOM258"/>
      <c r="NON258"/>
      <c r="NOO258"/>
      <c r="NOP258"/>
      <c r="NOQ258"/>
      <c r="NOR258"/>
      <c r="NOS258"/>
      <c r="NOT258"/>
      <c r="NOU258"/>
      <c r="NOV258"/>
      <c r="NOW258"/>
      <c r="NOX258"/>
      <c r="NOY258"/>
      <c r="NOZ258"/>
      <c r="NPA258"/>
      <c r="NPB258"/>
      <c r="NPC258"/>
      <c r="NPD258"/>
      <c r="NPE258"/>
      <c r="NPF258"/>
      <c r="NPG258"/>
      <c r="NPH258"/>
      <c r="NPI258"/>
      <c r="NPJ258"/>
      <c r="NPK258"/>
      <c r="NPL258"/>
      <c r="NPM258"/>
      <c r="NPN258"/>
      <c r="NPO258"/>
      <c r="NPP258"/>
      <c r="NPQ258"/>
      <c r="NPR258"/>
      <c r="NPS258"/>
      <c r="NPT258"/>
      <c r="NPU258"/>
      <c r="NPV258"/>
      <c r="NPW258"/>
      <c r="NPX258"/>
      <c r="NPY258"/>
      <c r="NPZ258"/>
      <c r="NQA258"/>
      <c r="NQB258"/>
      <c r="NQC258"/>
      <c r="NQD258"/>
      <c r="NQE258"/>
      <c r="NQF258"/>
      <c r="NQG258"/>
      <c r="NQH258"/>
      <c r="NQI258"/>
      <c r="NQJ258"/>
      <c r="NQK258"/>
      <c r="NQL258"/>
      <c r="NQM258"/>
      <c r="NQN258"/>
      <c r="NQO258"/>
      <c r="NQP258"/>
      <c r="NQQ258"/>
      <c r="NQR258"/>
      <c r="NQS258"/>
      <c r="NQT258"/>
      <c r="NQU258"/>
      <c r="NQV258"/>
      <c r="NQW258"/>
      <c r="NQX258"/>
      <c r="NQY258"/>
      <c r="NQZ258"/>
      <c r="NRA258"/>
      <c r="NRB258"/>
      <c r="NRC258"/>
      <c r="NRD258"/>
      <c r="NRE258"/>
      <c r="NRF258"/>
      <c r="NRG258"/>
      <c r="NRH258"/>
      <c r="NRI258"/>
      <c r="NRJ258"/>
      <c r="NRK258"/>
      <c r="NRL258"/>
      <c r="NRM258"/>
      <c r="NRN258"/>
      <c r="NRO258"/>
      <c r="NRP258"/>
      <c r="NRQ258"/>
      <c r="NRR258"/>
      <c r="NRS258"/>
      <c r="NRT258"/>
      <c r="NRU258"/>
      <c r="NRV258"/>
      <c r="NRW258"/>
      <c r="NRX258"/>
      <c r="NRY258"/>
      <c r="NRZ258"/>
      <c r="NSA258"/>
      <c r="NSB258"/>
      <c r="NSC258"/>
      <c r="NSD258"/>
      <c r="NSE258"/>
      <c r="NSF258"/>
      <c r="NSG258"/>
      <c r="NSH258"/>
      <c r="NSI258"/>
      <c r="NSJ258"/>
      <c r="NSK258"/>
      <c r="NSL258"/>
      <c r="NSM258"/>
      <c r="NSN258"/>
      <c r="NSO258"/>
      <c r="NSP258"/>
      <c r="NSQ258"/>
      <c r="NSR258"/>
      <c r="NSS258"/>
      <c r="NST258"/>
      <c r="NSU258"/>
      <c r="NSV258"/>
      <c r="NSW258"/>
      <c r="NSX258"/>
      <c r="NSY258"/>
      <c r="NSZ258"/>
      <c r="NTA258"/>
      <c r="NTB258"/>
      <c r="NTC258"/>
      <c r="NTD258"/>
      <c r="NTE258"/>
      <c r="NTF258"/>
      <c r="NTG258"/>
      <c r="NTH258"/>
      <c r="NTI258"/>
      <c r="NTJ258"/>
      <c r="NTK258"/>
      <c r="NTL258"/>
      <c r="NTM258"/>
      <c r="NTN258"/>
      <c r="NTO258"/>
      <c r="NTP258"/>
      <c r="NTQ258"/>
      <c r="NTR258"/>
      <c r="NTS258"/>
      <c r="NTT258"/>
      <c r="NTU258"/>
      <c r="NTV258"/>
      <c r="NTW258"/>
      <c r="NTX258"/>
      <c r="NTY258"/>
      <c r="NTZ258"/>
      <c r="NUA258"/>
      <c r="NUB258"/>
      <c r="NUC258"/>
      <c r="NUD258"/>
      <c r="NUE258"/>
      <c r="NUF258"/>
      <c r="NUG258"/>
      <c r="NUH258"/>
      <c r="NUI258"/>
      <c r="NUJ258"/>
      <c r="NUK258"/>
      <c r="NUL258"/>
      <c r="NUM258"/>
      <c r="NUN258"/>
      <c r="NUO258"/>
      <c r="NUP258"/>
      <c r="NUQ258"/>
      <c r="NUR258"/>
      <c r="NUS258"/>
      <c r="NUT258"/>
      <c r="NUU258"/>
      <c r="NUV258"/>
      <c r="NUW258"/>
      <c r="NUX258"/>
      <c r="NUY258"/>
      <c r="NUZ258"/>
      <c r="NVA258"/>
      <c r="NVB258"/>
      <c r="NVC258"/>
      <c r="NVD258"/>
      <c r="NVE258"/>
      <c r="NVF258"/>
      <c r="NVG258"/>
      <c r="NVH258"/>
      <c r="NVI258"/>
      <c r="NVJ258"/>
      <c r="NVK258"/>
      <c r="NVL258"/>
      <c r="NVM258"/>
      <c r="NVN258"/>
      <c r="NVO258"/>
      <c r="NVP258"/>
      <c r="NVQ258"/>
      <c r="NVR258"/>
      <c r="NVS258"/>
      <c r="NVT258"/>
      <c r="NVU258"/>
      <c r="NVV258"/>
      <c r="NVW258"/>
      <c r="NVX258"/>
      <c r="NVY258"/>
      <c r="NVZ258"/>
      <c r="NWA258"/>
      <c r="NWB258"/>
      <c r="NWC258"/>
      <c r="NWD258"/>
      <c r="NWE258"/>
      <c r="NWF258"/>
      <c r="NWG258"/>
      <c r="NWH258"/>
      <c r="NWI258"/>
      <c r="NWJ258"/>
      <c r="NWK258"/>
      <c r="NWL258"/>
      <c r="NWM258"/>
      <c r="NWN258"/>
      <c r="NWO258"/>
      <c r="NWP258"/>
      <c r="NWQ258"/>
      <c r="NWR258"/>
      <c r="NWS258"/>
      <c r="NWT258"/>
      <c r="NWU258"/>
      <c r="NWV258"/>
      <c r="NWW258"/>
      <c r="NWX258"/>
      <c r="NWY258"/>
      <c r="NWZ258"/>
      <c r="NXA258"/>
      <c r="NXB258"/>
      <c r="NXC258"/>
      <c r="NXD258"/>
      <c r="NXE258"/>
      <c r="NXF258"/>
      <c r="NXG258"/>
      <c r="NXH258"/>
      <c r="NXI258"/>
      <c r="NXJ258"/>
      <c r="NXK258"/>
      <c r="NXL258"/>
      <c r="NXM258"/>
      <c r="NXN258"/>
      <c r="NXO258"/>
      <c r="NXP258"/>
      <c r="NXQ258"/>
      <c r="NXR258"/>
      <c r="NXS258"/>
      <c r="NXT258"/>
      <c r="NXU258"/>
      <c r="NXV258"/>
      <c r="NXW258"/>
      <c r="NXX258"/>
      <c r="NXY258"/>
      <c r="NXZ258"/>
      <c r="NYA258"/>
      <c r="NYB258"/>
      <c r="NYC258"/>
      <c r="NYD258"/>
      <c r="NYE258"/>
      <c r="NYF258"/>
      <c r="NYG258"/>
      <c r="NYH258"/>
      <c r="NYI258"/>
      <c r="NYJ258"/>
      <c r="NYK258"/>
      <c r="NYL258"/>
      <c r="NYM258"/>
      <c r="NYN258"/>
      <c r="NYO258"/>
      <c r="NYP258"/>
      <c r="NYQ258"/>
      <c r="NYR258"/>
      <c r="NYS258"/>
      <c r="NYT258"/>
      <c r="NYU258"/>
      <c r="NYV258"/>
      <c r="NYW258"/>
      <c r="NYX258"/>
      <c r="NYY258"/>
      <c r="NYZ258"/>
      <c r="NZA258"/>
      <c r="NZB258"/>
      <c r="NZC258"/>
      <c r="NZD258"/>
      <c r="NZE258"/>
      <c r="NZF258"/>
      <c r="NZG258"/>
      <c r="NZH258"/>
      <c r="NZI258"/>
      <c r="NZJ258"/>
      <c r="NZK258"/>
      <c r="NZL258"/>
      <c r="NZM258"/>
      <c r="NZN258"/>
      <c r="NZO258"/>
      <c r="NZP258"/>
      <c r="NZQ258"/>
      <c r="NZR258"/>
      <c r="NZS258"/>
      <c r="NZT258"/>
      <c r="NZU258"/>
      <c r="NZV258"/>
      <c r="NZW258"/>
      <c r="NZX258"/>
      <c r="NZY258"/>
      <c r="NZZ258"/>
      <c r="OAA258"/>
      <c r="OAB258"/>
      <c r="OAC258"/>
      <c r="OAD258"/>
      <c r="OAE258"/>
      <c r="OAF258"/>
      <c r="OAG258"/>
      <c r="OAH258"/>
      <c r="OAI258"/>
      <c r="OAJ258"/>
      <c r="OAK258"/>
      <c r="OAL258"/>
      <c r="OAM258"/>
      <c r="OAN258"/>
      <c r="OAO258"/>
      <c r="OAP258"/>
      <c r="OAQ258"/>
      <c r="OAR258"/>
      <c r="OAS258"/>
      <c r="OAT258"/>
      <c r="OAU258"/>
      <c r="OAV258"/>
      <c r="OAW258"/>
      <c r="OAX258"/>
      <c r="OAY258"/>
      <c r="OAZ258"/>
      <c r="OBA258"/>
      <c r="OBB258"/>
      <c r="OBC258"/>
      <c r="OBD258"/>
      <c r="OBE258"/>
      <c r="OBF258"/>
      <c r="OBG258"/>
      <c r="OBH258"/>
      <c r="OBI258"/>
      <c r="OBJ258"/>
      <c r="OBK258"/>
      <c r="OBL258"/>
      <c r="OBM258"/>
      <c r="OBN258"/>
      <c r="OBO258"/>
      <c r="OBP258"/>
      <c r="OBQ258"/>
      <c r="OBR258"/>
      <c r="OBS258"/>
      <c r="OBT258"/>
      <c r="OBU258"/>
      <c r="OBV258"/>
      <c r="OBW258"/>
      <c r="OBX258"/>
      <c r="OBY258"/>
      <c r="OBZ258"/>
      <c r="OCA258"/>
      <c r="OCB258"/>
      <c r="OCC258"/>
      <c r="OCD258"/>
      <c r="OCE258"/>
      <c r="OCF258"/>
      <c r="OCG258"/>
      <c r="OCH258"/>
      <c r="OCI258"/>
      <c r="OCJ258"/>
      <c r="OCK258"/>
      <c r="OCL258"/>
      <c r="OCM258"/>
      <c r="OCN258"/>
      <c r="OCO258"/>
      <c r="OCP258"/>
      <c r="OCQ258"/>
      <c r="OCR258"/>
      <c r="OCS258"/>
      <c r="OCT258"/>
      <c r="OCU258"/>
      <c r="OCV258"/>
      <c r="OCW258"/>
      <c r="OCX258"/>
      <c r="OCY258"/>
      <c r="OCZ258"/>
      <c r="ODA258"/>
      <c r="ODB258"/>
      <c r="ODC258"/>
      <c r="ODD258"/>
      <c r="ODE258"/>
      <c r="ODF258"/>
      <c r="ODG258"/>
      <c r="ODH258"/>
      <c r="ODI258"/>
      <c r="ODJ258"/>
      <c r="ODK258"/>
      <c r="ODL258"/>
      <c r="ODM258"/>
      <c r="ODN258"/>
      <c r="ODO258"/>
      <c r="ODP258"/>
      <c r="ODQ258"/>
      <c r="ODR258"/>
      <c r="ODS258"/>
      <c r="ODT258"/>
      <c r="ODU258"/>
      <c r="ODV258"/>
      <c r="ODW258"/>
      <c r="ODX258"/>
      <c r="ODY258"/>
      <c r="ODZ258"/>
      <c r="OEA258"/>
      <c r="OEB258"/>
      <c r="OEC258"/>
      <c r="OED258"/>
      <c r="OEE258"/>
      <c r="OEF258"/>
      <c r="OEG258"/>
      <c r="OEH258"/>
      <c r="OEI258"/>
      <c r="OEJ258"/>
      <c r="OEK258"/>
      <c r="OEL258"/>
      <c r="OEM258"/>
      <c r="OEN258"/>
      <c r="OEO258"/>
      <c r="OEP258"/>
      <c r="OEQ258"/>
      <c r="OER258"/>
      <c r="OES258"/>
      <c r="OET258"/>
      <c r="OEU258"/>
      <c r="OEV258"/>
      <c r="OEW258"/>
      <c r="OEX258"/>
      <c r="OEY258"/>
      <c r="OEZ258"/>
      <c r="OFA258"/>
      <c r="OFB258"/>
      <c r="OFC258"/>
      <c r="OFD258"/>
      <c r="OFE258"/>
      <c r="OFF258"/>
      <c r="OFG258"/>
      <c r="OFH258"/>
      <c r="OFI258"/>
      <c r="OFJ258"/>
      <c r="OFK258"/>
      <c r="OFL258"/>
      <c r="OFM258"/>
      <c r="OFN258"/>
      <c r="OFO258"/>
      <c r="OFP258"/>
      <c r="OFQ258"/>
      <c r="OFR258"/>
      <c r="OFS258"/>
      <c r="OFT258"/>
      <c r="OFU258"/>
      <c r="OFV258"/>
      <c r="OFW258"/>
      <c r="OFX258"/>
      <c r="OFY258"/>
      <c r="OFZ258"/>
      <c r="OGA258"/>
      <c r="OGB258"/>
      <c r="OGC258"/>
      <c r="OGD258"/>
      <c r="OGE258"/>
      <c r="OGF258"/>
      <c r="OGG258"/>
      <c r="OGH258"/>
      <c r="OGI258"/>
      <c r="OGJ258"/>
      <c r="OGK258"/>
      <c r="OGL258"/>
      <c r="OGM258"/>
      <c r="OGN258"/>
      <c r="OGO258"/>
      <c r="OGP258"/>
      <c r="OGQ258"/>
      <c r="OGR258"/>
      <c r="OGS258"/>
      <c r="OGT258"/>
      <c r="OGU258"/>
      <c r="OGV258"/>
      <c r="OGW258"/>
      <c r="OGX258"/>
      <c r="OGY258"/>
      <c r="OGZ258"/>
      <c r="OHA258"/>
      <c r="OHB258"/>
      <c r="OHC258"/>
      <c r="OHD258"/>
      <c r="OHE258"/>
      <c r="OHF258"/>
      <c r="OHG258"/>
      <c r="OHH258"/>
      <c r="OHI258"/>
      <c r="OHJ258"/>
      <c r="OHK258"/>
      <c r="OHL258"/>
      <c r="OHM258"/>
      <c r="OHN258"/>
      <c r="OHO258"/>
      <c r="OHP258"/>
      <c r="OHQ258"/>
      <c r="OHR258"/>
      <c r="OHS258"/>
      <c r="OHT258"/>
      <c r="OHU258"/>
      <c r="OHV258"/>
      <c r="OHW258"/>
      <c r="OHX258"/>
      <c r="OHY258"/>
      <c r="OHZ258"/>
      <c r="OIA258"/>
      <c r="OIB258"/>
      <c r="OIC258"/>
      <c r="OID258"/>
      <c r="OIE258"/>
      <c r="OIF258"/>
      <c r="OIG258"/>
      <c r="OIH258"/>
      <c r="OII258"/>
      <c r="OIJ258"/>
      <c r="OIK258"/>
      <c r="OIL258"/>
      <c r="OIM258"/>
      <c r="OIN258"/>
      <c r="OIO258"/>
      <c r="OIP258"/>
      <c r="OIQ258"/>
      <c r="OIR258"/>
      <c r="OIS258"/>
      <c r="OIT258"/>
      <c r="OIU258"/>
      <c r="OIV258"/>
      <c r="OIW258"/>
      <c r="OIX258"/>
      <c r="OIY258"/>
      <c r="OIZ258"/>
      <c r="OJA258"/>
      <c r="OJB258"/>
      <c r="OJC258"/>
      <c r="OJD258"/>
      <c r="OJE258"/>
      <c r="OJF258"/>
      <c r="OJG258"/>
      <c r="OJH258"/>
      <c r="OJI258"/>
      <c r="OJJ258"/>
      <c r="OJK258"/>
      <c r="OJL258"/>
      <c r="OJM258"/>
      <c r="OJN258"/>
      <c r="OJO258"/>
      <c r="OJP258"/>
      <c r="OJQ258"/>
      <c r="OJR258"/>
      <c r="OJS258"/>
      <c r="OJT258"/>
      <c r="OJU258"/>
      <c r="OJV258"/>
      <c r="OJW258"/>
      <c r="OJX258"/>
      <c r="OJY258"/>
      <c r="OJZ258"/>
      <c r="OKA258"/>
      <c r="OKB258"/>
      <c r="OKC258"/>
      <c r="OKD258"/>
      <c r="OKE258"/>
      <c r="OKF258"/>
      <c r="OKG258"/>
      <c r="OKH258"/>
      <c r="OKI258"/>
      <c r="OKJ258"/>
      <c r="OKK258"/>
      <c r="OKL258"/>
      <c r="OKM258"/>
      <c r="OKN258"/>
      <c r="OKO258"/>
      <c r="OKP258"/>
      <c r="OKQ258"/>
      <c r="OKR258"/>
      <c r="OKS258"/>
      <c r="OKT258"/>
      <c r="OKU258"/>
      <c r="OKV258"/>
      <c r="OKW258"/>
      <c r="OKX258"/>
      <c r="OKY258"/>
      <c r="OKZ258"/>
      <c r="OLA258"/>
      <c r="OLB258"/>
      <c r="OLC258"/>
      <c r="OLD258"/>
      <c r="OLE258"/>
      <c r="OLF258"/>
      <c r="OLG258"/>
      <c r="OLH258"/>
      <c r="OLI258"/>
      <c r="OLJ258"/>
      <c r="OLK258"/>
      <c r="OLL258"/>
      <c r="OLM258"/>
      <c r="OLN258"/>
      <c r="OLO258"/>
      <c r="OLP258"/>
      <c r="OLQ258"/>
      <c r="OLR258"/>
      <c r="OLS258"/>
      <c r="OLT258"/>
      <c r="OLU258"/>
      <c r="OLV258"/>
      <c r="OLW258"/>
      <c r="OLX258"/>
      <c r="OLY258"/>
      <c r="OLZ258"/>
      <c r="OMA258"/>
      <c r="OMB258"/>
      <c r="OMC258"/>
      <c r="OMD258"/>
      <c r="OME258"/>
      <c r="OMF258"/>
      <c r="OMG258"/>
      <c r="OMH258"/>
      <c r="OMI258"/>
      <c r="OMJ258"/>
      <c r="OMK258"/>
      <c r="OML258"/>
      <c r="OMM258"/>
      <c r="OMN258"/>
      <c r="OMO258"/>
      <c r="OMP258"/>
      <c r="OMQ258"/>
      <c r="OMR258"/>
      <c r="OMS258"/>
      <c r="OMT258"/>
      <c r="OMU258"/>
      <c r="OMV258"/>
      <c r="OMW258"/>
      <c r="OMX258"/>
      <c r="OMY258"/>
      <c r="OMZ258"/>
      <c r="ONA258"/>
      <c r="ONB258"/>
      <c r="ONC258"/>
      <c r="OND258"/>
      <c r="ONE258"/>
      <c r="ONF258"/>
      <c r="ONG258"/>
      <c r="ONH258"/>
      <c r="ONI258"/>
      <c r="ONJ258"/>
      <c r="ONK258"/>
      <c r="ONL258"/>
      <c r="ONM258"/>
      <c r="ONN258"/>
      <c r="ONO258"/>
      <c r="ONP258"/>
      <c r="ONQ258"/>
      <c r="ONR258"/>
      <c r="ONS258"/>
      <c r="ONT258"/>
      <c r="ONU258"/>
      <c r="ONV258"/>
      <c r="ONW258"/>
      <c r="ONX258"/>
      <c r="ONY258"/>
      <c r="ONZ258"/>
      <c r="OOA258"/>
      <c r="OOB258"/>
      <c r="OOC258"/>
      <c r="OOD258"/>
      <c r="OOE258"/>
      <c r="OOF258"/>
      <c r="OOG258"/>
      <c r="OOH258"/>
      <c r="OOI258"/>
      <c r="OOJ258"/>
      <c r="OOK258"/>
      <c r="OOL258"/>
      <c r="OOM258"/>
      <c r="OON258"/>
      <c r="OOO258"/>
      <c r="OOP258"/>
      <c r="OOQ258"/>
      <c r="OOR258"/>
      <c r="OOS258"/>
      <c r="OOT258"/>
      <c r="OOU258"/>
      <c r="OOV258"/>
      <c r="OOW258"/>
      <c r="OOX258"/>
      <c r="OOY258"/>
      <c r="OOZ258"/>
      <c r="OPA258"/>
      <c r="OPB258"/>
      <c r="OPC258"/>
      <c r="OPD258"/>
      <c r="OPE258"/>
      <c r="OPF258"/>
      <c r="OPG258"/>
      <c r="OPH258"/>
      <c r="OPI258"/>
      <c r="OPJ258"/>
      <c r="OPK258"/>
      <c r="OPL258"/>
      <c r="OPM258"/>
      <c r="OPN258"/>
      <c r="OPO258"/>
      <c r="OPP258"/>
      <c r="OPQ258"/>
      <c r="OPR258"/>
      <c r="OPS258"/>
      <c r="OPT258"/>
      <c r="OPU258"/>
      <c r="OPV258"/>
      <c r="OPW258"/>
      <c r="OPX258"/>
      <c r="OPY258"/>
      <c r="OPZ258"/>
      <c r="OQA258"/>
      <c r="OQB258"/>
      <c r="OQC258"/>
      <c r="OQD258"/>
      <c r="OQE258"/>
      <c r="OQF258"/>
      <c r="OQG258"/>
      <c r="OQH258"/>
      <c r="OQI258"/>
      <c r="OQJ258"/>
      <c r="OQK258"/>
      <c r="OQL258"/>
      <c r="OQM258"/>
      <c r="OQN258"/>
      <c r="OQO258"/>
      <c r="OQP258"/>
      <c r="OQQ258"/>
      <c r="OQR258"/>
      <c r="OQS258"/>
      <c r="OQT258"/>
      <c r="OQU258"/>
      <c r="OQV258"/>
      <c r="OQW258"/>
      <c r="OQX258"/>
      <c r="OQY258"/>
      <c r="OQZ258"/>
      <c r="ORA258"/>
      <c r="ORB258"/>
      <c r="ORC258"/>
      <c r="ORD258"/>
      <c r="ORE258"/>
      <c r="ORF258"/>
      <c r="ORG258"/>
      <c r="ORH258"/>
      <c r="ORI258"/>
      <c r="ORJ258"/>
      <c r="ORK258"/>
      <c r="ORL258"/>
      <c r="ORM258"/>
      <c r="ORN258"/>
      <c r="ORO258"/>
      <c r="ORP258"/>
      <c r="ORQ258"/>
      <c r="ORR258"/>
      <c r="ORS258"/>
      <c r="ORT258"/>
      <c r="ORU258"/>
      <c r="ORV258"/>
      <c r="ORW258"/>
      <c r="ORX258"/>
      <c r="ORY258"/>
      <c r="ORZ258"/>
      <c r="OSA258"/>
      <c r="OSB258"/>
      <c r="OSC258"/>
      <c r="OSD258"/>
      <c r="OSE258"/>
      <c r="OSF258"/>
      <c r="OSG258"/>
      <c r="OSH258"/>
      <c r="OSI258"/>
      <c r="OSJ258"/>
      <c r="OSK258"/>
      <c r="OSL258"/>
      <c r="OSM258"/>
      <c r="OSN258"/>
      <c r="OSO258"/>
      <c r="OSP258"/>
      <c r="OSQ258"/>
      <c r="OSR258"/>
      <c r="OSS258"/>
      <c r="OST258"/>
      <c r="OSU258"/>
      <c r="OSV258"/>
      <c r="OSW258"/>
      <c r="OSX258"/>
      <c r="OSY258"/>
      <c r="OSZ258"/>
      <c r="OTA258"/>
      <c r="OTB258"/>
      <c r="OTC258"/>
      <c r="OTD258"/>
      <c r="OTE258"/>
      <c r="OTF258"/>
      <c r="OTG258"/>
      <c r="OTH258"/>
      <c r="OTI258"/>
      <c r="OTJ258"/>
      <c r="OTK258"/>
      <c r="OTL258"/>
      <c r="OTM258"/>
      <c r="OTN258"/>
      <c r="OTO258"/>
      <c r="OTP258"/>
      <c r="OTQ258"/>
      <c r="OTR258"/>
      <c r="OTS258"/>
      <c r="OTT258"/>
      <c r="OTU258"/>
      <c r="OTV258"/>
      <c r="OTW258"/>
      <c r="OTX258"/>
      <c r="OTY258"/>
      <c r="OTZ258"/>
      <c r="OUA258"/>
      <c r="OUB258"/>
      <c r="OUC258"/>
      <c r="OUD258"/>
      <c r="OUE258"/>
      <c r="OUF258"/>
      <c r="OUG258"/>
      <c r="OUH258"/>
      <c r="OUI258"/>
      <c r="OUJ258"/>
      <c r="OUK258"/>
      <c r="OUL258"/>
      <c r="OUM258"/>
      <c r="OUN258"/>
      <c r="OUO258"/>
      <c r="OUP258"/>
      <c r="OUQ258"/>
      <c r="OUR258"/>
      <c r="OUS258"/>
      <c r="OUT258"/>
      <c r="OUU258"/>
      <c r="OUV258"/>
      <c r="OUW258"/>
      <c r="OUX258"/>
      <c r="OUY258"/>
      <c r="OUZ258"/>
      <c r="OVA258"/>
      <c r="OVB258"/>
      <c r="OVC258"/>
      <c r="OVD258"/>
      <c r="OVE258"/>
      <c r="OVF258"/>
      <c r="OVG258"/>
      <c r="OVH258"/>
      <c r="OVI258"/>
      <c r="OVJ258"/>
      <c r="OVK258"/>
      <c r="OVL258"/>
      <c r="OVM258"/>
      <c r="OVN258"/>
      <c r="OVO258"/>
      <c r="OVP258"/>
      <c r="OVQ258"/>
      <c r="OVR258"/>
      <c r="OVS258"/>
      <c r="OVT258"/>
      <c r="OVU258"/>
      <c r="OVV258"/>
      <c r="OVW258"/>
      <c r="OVX258"/>
      <c r="OVY258"/>
      <c r="OVZ258"/>
      <c r="OWA258"/>
      <c r="OWB258"/>
      <c r="OWC258"/>
      <c r="OWD258"/>
      <c r="OWE258"/>
      <c r="OWF258"/>
      <c r="OWG258"/>
      <c r="OWH258"/>
      <c r="OWI258"/>
      <c r="OWJ258"/>
      <c r="OWK258"/>
      <c r="OWL258"/>
      <c r="OWM258"/>
      <c r="OWN258"/>
      <c r="OWO258"/>
      <c r="OWP258"/>
      <c r="OWQ258"/>
      <c r="OWR258"/>
      <c r="OWS258"/>
      <c r="OWT258"/>
      <c r="OWU258"/>
      <c r="OWV258"/>
      <c r="OWW258"/>
      <c r="OWX258"/>
      <c r="OWY258"/>
      <c r="OWZ258"/>
      <c r="OXA258"/>
      <c r="OXB258"/>
      <c r="OXC258"/>
      <c r="OXD258"/>
      <c r="OXE258"/>
      <c r="OXF258"/>
      <c r="OXG258"/>
      <c r="OXH258"/>
      <c r="OXI258"/>
      <c r="OXJ258"/>
      <c r="OXK258"/>
      <c r="OXL258"/>
      <c r="OXM258"/>
      <c r="OXN258"/>
      <c r="OXO258"/>
      <c r="OXP258"/>
      <c r="OXQ258"/>
      <c r="OXR258"/>
      <c r="OXS258"/>
      <c r="OXT258"/>
      <c r="OXU258"/>
      <c r="OXV258"/>
      <c r="OXW258"/>
      <c r="OXX258"/>
      <c r="OXY258"/>
      <c r="OXZ258"/>
      <c r="OYA258"/>
      <c r="OYB258"/>
      <c r="OYC258"/>
      <c r="OYD258"/>
      <c r="OYE258"/>
      <c r="OYF258"/>
      <c r="OYG258"/>
      <c r="OYH258"/>
      <c r="OYI258"/>
      <c r="OYJ258"/>
      <c r="OYK258"/>
      <c r="OYL258"/>
      <c r="OYM258"/>
      <c r="OYN258"/>
      <c r="OYO258"/>
      <c r="OYP258"/>
      <c r="OYQ258"/>
      <c r="OYR258"/>
      <c r="OYS258"/>
      <c r="OYT258"/>
      <c r="OYU258"/>
      <c r="OYV258"/>
      <c r="OYW258"/>
      <c r="OYX258"/>
      <c r="OYY258"/>
      <c r="OYZ258"/>
      <c r="OZA258"/>
      <c r="OZB258"/>
      <c r="OZC258"/>
      <c r="OZD258"/>
      <c r="OZE258"/>
      <c r="OZF258"/>
      <c r="OZG258"/>
      <c r="OZH258"/>
      <c r="OZI258"/>
      <c r="OZJ258"/>
      <c r="OZK258"/>
      <c r="OZL258"/>
      <c r="OZM258"/>
      <c r="OZN258"/>
      <c r="OZO258"/>
      <c r="OZP258"/>
      <c r="OZQ258"/>
      <c r="OZR258"/>
      <c r="OZS258"/>
      <c r="OZT258"/>
      <c r="OZU258"/>
      <c r="OZV258"/>
      <c r="OZW258"/>
      <c r="OZX258"/>
      <c r="OZY258"/>
      <c r="OZZ258"/>
      <c r="PAA258"/>
      <c r="PAB258"/>
      <c r="PAC258"/>
      <c r="PAD258"/>
      <c r="PAE258"/>
      <c r="PAF258"/>
      <c r="PAG258"/>
      <c r="PAH258"/>
      <c r="PAI258"/>
      <c r="PAJ258"/>
      <c r="PAK258"/>
      <c r="PAL258"/>
      <c r="PAM258"/>
      <c r="PAN258"/>
      <c r="PAO258"/>
      <c r="PAP258"/>
      <c r="PAQ258"/>
      <c r="PAR258"/>
      <c r="PAS258"/>
      <c r="PAT258"/>
      <c r="PAU258"/>
      <c r="PAV258"/>
      <c r="PAW258"/>
      <c r="PAX258"/>
      <c r="PAY258"/>
      <c r="PAZ258"/>
      <c r="PBA258"/>
      <c r="PBB258"/>
      <c r="PBC258"/>
      <c r="PBD258"/>
      <c r="PBE258"/>
      <c r="PBF258"/>
      <c r="PBG258"/>
      <c r="PBH258"/>
      <c r="PBI258"/>
      <c r="PBJ258"/>
      <c r="PBK258"/>
      <c r="PBL258"/>
      <c r="PBM258"/>
      <c r="PBN258"/>
      <c r="PBO258"/>
      <c r="PBP258"/>
      <c r="PBQ258"/>
      <c r="PBR258"/>
      <c r="PBS258"/>
      <c r="PBT258"/>
      <c r="PBU258"/>
      <c r="PBV258"/>
      <c r="PBW258"/>
      <c r="PBX258"/>
      <c r="PBY258"/>
      <c r="PBZ258"/>
      <c r="PCA258"/>
      <c r="PCB258"/>
      <c r="PCC258"/>
      <c r="PCD258"/>
      <c r="PCE258"/>
      <c r="PCF258"/>
      <c r="PCG258"/>
      <c r="PCH258"/>
      <c r="PCI258"/>
      <c r="PCJ258"/>
      <c r="PCK258"/>
      <c r="PCL258"/>
      <c r="PCM258"/>
      <c r="PCN258"/>
      <c r="PCO258"/>
      <c r="PCP258"/>
      <c r="PCQ258"/>
      <c r="PCR258"/>
      <c r="PCS258"/>
      <c r="PCT258"/>
      <c r="PCU258"/>
      <c r="PCV258"/>
      <c r="PCW258"/>
      <c r="PCX258"/>
      <c r="PCY258"/>
      <c r="PCZ258"/>
      <c r="PDA258"/>
      <c r="PDB258"/>
      <c r="PDC258"/>
      <c r="PDD258"/>
      <c r="PDE258"/>
      <c r="PDF258"/>
      <c r="PDG258"/>
      <c r="PDH258"/>
      <c r="PDI258"/>
      <c r="PDJ258"/>
      <c r="PDK258"/>
      <c r="PDL258"/>
      <c r="PDM258"/>
      <c r="PDN258"/>
      <c r="PDO258"/>
      <c r="PDP258"/>
      <c r="PDQ258"/>
      <c r="PDR258"/>
      <c r="PDS258"/>
      <c r="PDT258"/>
      <c r="PDU258"/>
      <c r="PDV258"/>
      <c r="PDW258"/>
      <c r="PDX258"/>
      <c r="PDY258"/>
      <c r="PDZ258"/>
      <c r="PEA258"/>
      <c r="PEB258"/>
      <c r="PEC258"/>
      <c r="PED258"/>
      <c r="PEE258"/>
      <c r="PEF258"/>
      <c r="PEG258"/>
      <c r="PEH258"/>
      <c r="PEI258"/>
      <c r="PEJ258"/>
      <c r="PEK258"/>
      <c r="PEL258"/>
      <c r="PEM258"/>
      <c r="PEN258"/>
      <c r="PEO258"/>
      <c r="PEP258"/>
      <c r="PEQ258"/>
      <c r="PER258"/>
      <c r="PES258"/>
      <c r="PET258"/>
      <c r="PEU258"/>
      <c r="PEV258"/>
      <c r="PEW258"/>
      <c r="PEX258"/>
      <c r="PEY258"/>
      <c r="PEZ258"/>
      <c r="PFA258"/>
      <c r="PFB258"/>
      <c r="PFC258"/>
      <c r="PFD258"/>
      <c r="PFE258"/>
      <c r="PFF258"/>
      <c r="PFG258"/>
      <c r="PFH258"/>
      <c r="PFI258"/>
      <c r="PFJ258"/>
      <c r="PFK258"/>
      <c r="PFL258"/>
      <c r="PFM258"/>
      <c r="PFN258"/>
      <c r="PFO258"/>
      <c r="PFP258"/>
      <c r="PFQ258"/>
      <c r="PFR258"/>
      <c r="PFS258"/>
      <c r="PFT258"/>
      <c r="PFU258"/>
      <c r="PFV258"/>
      <c r="PFW258"/>
      <c r="PFX258"/>
      <c r="PFY258"/>
      <c r="PFZ258"/>
      <c r="PGA258"/>
      <c r="PGB258"/>
      <c r="PGC258"/>
      <c r="PGD258"/>
      <c r="PGE258"/>
      <c r="PGF258"/>
      <c r="PGG258"/>
      <c r="PGH258"/>
      <c r="PGI258"/>
      <c r="PGJ258"/>
      <c r="PGK258"/>
      <c r="PGL258"/>
      <c r="PGM258"/>
      <c r="PGN258"/>
      <c r="PGO258"/>
      <c r="PGP258"/>
      <c r="PGQ258"/>
      <c r="PGR258"/>
      <c r="PGS258"/>
      <c r="PGT258"/>
      <c r="PGU258"/>
      <c r="PGV258"/>
      <c r="PGW258"/>
      <c r="PGX258"/>
      <c r="PGY258"/>
      <c r="PGZ258"/>
      <c r="PHA258"/>
      <c r="PHB258"/>
      <c r="PHC258"/>
      <c r="PHD258"/>
      <c r="PHE258"/>
      <c r="PHF258"/>
      <c r="PHG258"/>
      <c r="PHH258"/>
      <c r="PHI258"/>
      <c r="PHJ258"/>
      <c r="PHK258"/>
      <c r="PHL258"/>
      <c r="PHM258"/>
      <c r="PHN258"/>
      <c r="PHO258"/>
      <c r="PHP258"/>
      <c r="PHQ258"/>
      <c r="PHR258"/>
      <c r="PHS258"/>
      <c r="PHT258"/>
      <c r="PHU258"/>
      <c r="PHV258"/>
      <c r="PHW258"/>
      <c r="PHX258"/>
      <c r="PHY258"/>
      <c r="PHZ258"/>
      <c r="PIA258"/>
      <c r="PIB258"/>
      <c r="PIC258"/>
      <c r="PID258"/>
      <c r="PIE258"/>
      <c r="PIF258"/>
      <c r="PIG258"/>
      <c r="PIH258"/>
      <c r="PII258"/>
      <c r="PIJ258"/>
      <c r="PIK258"/>
      <c r="PIL258"/>
      <c r="PIM258"/>
      <c r="PIN258"/>
      <c r="PIO258"/>
      <c r="PIP258"/>
      <c r="PIQ258"/>
      <c r="PIR258"/>
      <c r="PIS258"/>
      <c r="PIT258"/>
      <c r="PIU258"/>
      <c r="PIV258"/>
      <c r="PIW258"/>
      <c r="PIX258"/>
      <c r="PIY258"/>
      <c r="PIZ258"/>
      <c r="PJA258"/>
      <c r="PJB258"/>
      <c r="PJC258"/>
      <c r="PJD258"/>
      <c r="PJE258"/>
      <c r="PJF258"/>
      <c r="PJG258"/>
      <c r="PJH258"/>
      <c r="PJI258"/>
      <c r="PJJ258"/>
      <c r="PJK258"/>
      <c r="PJL258"/>
      <c r="PJM258"/>
      <c r="PJN258"/>
      <c r="PJO258"/>
      <c r="PJP258"/>
      <c r="PJQ258"/>
      <c r="PJR258"/>
      <c r="PJS258"/>
      <c r="PJT258"/>
      <c r="PJU258"/>
      <c r="PJV258"/>
      <c r="PJW258"/>
      <c r="PJX258"/>
      <c r="PJY258"/>
      <c r="PJZ258"/>
      <c r="PKA258"/>
      <c r="PKB258"/>
      <c r="PKC258"/>
      <c r="PKD258"/>
      <c r="PKE258"/>
      <c r="PKF258"/>
      <c r="PKG258"/>
      <c r="PKH258"/>
      <c r="PKI258"/>
      <c r="PKJ258"/>
      <c r="PKK258"/>
      <c r="PKL258"/>
      <c r="PKM258"/>
      <c r="PKN258"/>
      <c r="PKO258"/>
      <c r="PKP258"/>
      <c r="PKQ258"/>
      <c r="PKR258"/>
      <c r="PKS258"/>
      <c r="PKT258"/>
      <c r="PKU258"/>
      <c r="PKV258"/>
      <c r="PKW258"/>
      <c r="PKX258"/>
      <c r="PKY258"/>
      <c r="PKZ258"/>
      <c r="PLA258"/>
      <c r="PLB258"/>
      <c r="PLC258"/>
      <c r="PLD258"/>
      <c r="PLE258"/>
      <c r="PLF258"/>
      <c r="PLG258"/>
      <c r="PLH258"/>
      <c r="PLI258"/>
      <c r="PLJ258"/>
      <c r="PLK258"/>
      <c r="PLL258"/>
      <c r="PLM258"/>
      <c r="PLN258"/>
      <c r="PLO258"/>
      <c r="PLP258"/>
      <c r="PLQ258"/>
      <c r="PLR258"/>
      <c r="PLS258"/>
      <c r="PLT258"/>
      <c r="PLU258"/>
      <c r="PLV258"/>
      <c r="PLW258"/>
      <c r="PLX258"/>
      <c r="PLY258"/>
      <c r="PLZ258"/>
      <c r="PMA258"/>
      <c r="PMB258"/>
      <c r="PMC258"/>
      <c r="PMD258"/>
      <c r="PME258"/>
      <c r="PMF258"/>
      <c r="PMG258"/>
      <c r="PMH258"/>
      <c r="PMI258"/>
      <c r="PMJ258"/>
      <c r="PMK258"/>
      <c r="PML258"/>
      <c r="PMM258"/>
      <c r="PMN258"/>
      <c r="PMO258"/>
      <c r="PMP258"/>
      <c r="PMQ258"/>
      <c r="PMR258"/>
      <c r="PMS258"/>
      <c r="PMT258"/>
      <c r="PMU258"/>
      <c r="PMV258"/>
      <c r="PMW258"/>
      <c r="PMX258"/>
      <c r="PMY258"/>
      <c r="PMZ258"/>
      <c r="PNA258"/>
      <c r="PNB258"/>
      <c r="PNC258"/>
      <c r="PND258"/>
      <c r="PNE258"/>
      <c r="PNF258"/>
      <c r="PNG258"/>
      <c r="PNH258"/>
      <c r="PNI258"/>
      <c r="PNJ258"/>
      <c r="PNK258"/>
      <c r="PNL258"/>
      <c r="PNM258"/>
      <c r="PNN258"/>
      <c r="PNO258"/>
      <c r="PNP258"/>
      <c r="PNQ258"/>
      <c r="PNR258"/>
      <c r="PNS258"/>
      <c r="PNT258"/>
      <c r="PNU258"/>
      <c r="PNV258"/>
      <c r="PNW258"/>
      <c r="PNX258"/>
      <c r="PNY258"/>
      <c r="PNZ258"/>
      <c r="POA258"/>
      <c r="POB258"/>
      <c r="POC258"/>
      <c r="POD258"/>
      <c r="POE258"/>
      <c r="POF258"/>
      <c r="POG258"/>
      <c r="POH258"/>
      <c r="POI258"/>
      <c r="POJ258"/>
      <c r="POK258"/>
      <c r="POL258"/>
      <c r="POM258"/>
      <c r="PON258"/>
      <c r="POO258"/>
      <c r="POP258"/>
      <c r="POQ258"/>
      <c r="POR258"/>
      <c r="POS258"/>
      <c r="POT258"/>
      <c r="POU258"/>
      <c r="POV258"/>
      <c r="POW258"/>
      <c r="POX258"/>
      <c r="POY258"/>
      <c r="POZ258"/>
      <c r="PPA258"/>
      <c r="PPB258"/>
      <c r="PPC258"/>
      <c r="PPD258"/>
      <c r="PPE258"/>
      <c r="PPF258"/>
      <c r="PPG258"/>
      <c r="PPH258"/>
      <c r="PPI258"/>
      <c r="PPJ258"/>
      <c r="PPK258"/>
      <c r="PPL258"/>
      <c r="PPM258"/>
      <c r="PPN258"/>
      <c r="PPO258"/>
      <c r="PPP258"/>
      <c r="PPQ258"/>
      <c r="PPR258"/>
      <c r="PPS258"/>
      <c r="PPT258"/>
      <c r="PPU258"/>
      <c r="PPV258"/>
      <c r="PPW258"/>
      <c r="PPX258"/>
      <c r="PPY258"/>
      <c r="PPZ258"/>
      <c r="PQA258"/>
      <c r="PQB258"/>
      <c r="PQC258"/>
      <c r="PQD258"/>
      <c r="PQE258"/>
      <c r="PQF258"/>
      <c r="PQG258"/>
      <c r="PQH258"/>
      <c r="PQI258"/>
      <c r="PQJ258"/>
      <c r="PQK258"/>
      <c r="PQL258"/>
      <c r="PQM258"/>
      <c r="PQN258"/>
      <c r="PQO258"/>
      <c r="PQP258"/>
      <c r="PQQ258"/>
      <c r="PQR258"/>
      <c r="PQS258"/>
      <c r="PQT258"/>
      <c r="PQU258"/>
      <c r="PQV258"/>
      <c r="PQW258"/>
      <c r="PQX258"/>
      <c r="PQY258"/>
      <c r="PQZ258"/>
      <c r="PRA258"/>
      <c r="PRB258"/>
      <c r="PRC258"/>
      <c r="PRD258"/>
      <c r="PRE258"/>
      <c r="PRF258"/>
      <c r="PRG258"/>
      <c r="PRH258"/>
      <c r="PRI258"/>
      <c r="PRJ258"/>
      <c r="PRK258"/>
      <c r="PRL258"/>
      <c r="PRM258"/>
      <c r="PRN258"/>
      <c r="PRO258"/>
      <c r="PRP258"/>
      <c r="PRQ258"/>
      <c r="PRR258"/>
      <c r="PRS258"/>
      <c r="PRT258"/>
      <c r="PRU258"/>
      <c r="PRV258"/>
      <c r="PRW258"/>
      <c r="PRX258"/>
      <c r="PRY258"/>
      <c r="PRZ258"/>
      <c r="PSA258"/>
      <c r="PSB258"/>
      <c r="PSC258"/>
      <c r="PSD258"/>
      <c r="PSE258"/>
      <c r="PSF258"/>
      <c r="PSG258"/>
      <c r="PSH258"/>
      <c r="PSI258"/>
      <c r="PSJ258"/>
      <c r="PSK258"/>
      <c r="PSL258"/>
      <c r="PSM258"/>
      <c r="PSN258"/>
      <c r="PSO258"/>
      <c r="PSP258"/>
      <c r="PSQ258"/>
      <c r="PSR258"/>
      <c r="PSS258"/>
      <c r="PST258"/>
      <c r="PSU258"/>
      <c r="PSV258"/>
      <c r="PSW258"/>
      <c r="PSX258"/>
      <c r="PSY258"/>
      <c r="PSZ258"/>
      <c r="PTA258"/>
      <c r="PTB258"/>
      <c r="PTC258"/>
      <c r="PTD258"/>
      <c r="PTE258"/>
      <c r="PTF258"/>
      <c r="PTG258"/>
      <c r="PTH258"/>
      <c r="PTI258"/>
      <c r="PTJ258"/>
      <c r="PTK258"/>
      <c r="PTL258"/>
      <c r="PTM258"/>
      <c r="PTN258"/>
      <c r="PTO258"/>
      <c r="PTP258"/>
      <c r="PTQ258"/>
      <c r="PTR258"/>
      <c r="PTS258"/>
      <c r="PTT258"/>
      <c r="PTU258"/>
      <c r="PTV258"/>
      <c r="PTW258"/>
      <c r="PTX258"/>
      <c r="PTY258"/>
      <c r="PTZ258"/>
      <c r="PUA258"/>
      <c r="PUB258"/>
      <c r="PUC258"/>
      <c r="PUD258"/>
      <c r="PUE258"/>
      <c r="PUF258"/>
      <c r="PUG258"/>
      <c r="PUH258"/>
      <c r="PUI258"/>
      <c r="PUJ258"/>
      <c r="PUK258"/>
      <c r="PUL258"/>
      <c r="PUM258"/>
      <c r="PUN258"/>
      <c r="PUO258"/>
      <c r="PUP258"/>
      <c r="PUQ258"/>
      <c r="PUR258"/>
      <c r="PUS258"/>
      <c r="PUT258"/>
      <c r="PUU258"/>
      <c r="PUV258"/>
      <c r="PUW258"/>
      <c r="PUX258"/>
      <c r="PUY258"/>
      <c r="PUZ258"/>
      <c r="PVA258"/>
      <c r="PVB258"/>
      <c r="PVC258"/>
      <c r="PVD258"/>
      <c r="PVE258"/>
      <c r="PVF258"/>
      <c r="PVG258"/>
      <c r="PVH258"/>
      <c r="PVI258"/>
      <c r="PVJ258"/>
      <c r="PVK258"/>
      <c r="PVL258"/>
      <c r="PVM258"/>
      <c r="PVN258"/>
      <c r="PVO258"/>
      <c r="PVP258"/>
      <c r="PVQ258"/>
      <c r="PVR258"/>
      <c r="PVS258"/>
      <c r="PVT258"/>
      <c r="PVU258"/>
      <c r="PVV258"/>
      <c r="PVW258"/>
      <c r="PVX258"/>
      <c r="PVY258"/>
      <c r="PVZ258"/>
      <c r="PWA258"/>
      <c r="PWB258"/>
      <c r="PWC258"/>
      <c r="PWD258"/>
      <c r="PWE258"/>
      <c r="PWF258"/>
      <c r="PWG258"/>
      <c r="PWH258"/>
      <c r="PWI258"/>
      <c r="PWJ258"/>
      <c r="PWK258"/>
      <c r="PWL258"/>
      <c r="PWM258"/>
      <c r="PWN258"/>
      <c r="PWO258"/>
      <c r="PWP258"/>
      <c r="PWQ258"/>
      <c r="PWR258"/>
      <c r="PWS258"/>
      <c r="PWT258"/>
      <c r="PWU258"/>
      <c r="PWV258"/>
      <c r="PWW258"/>
      <c r="PWX258"/>
      <c r="PWY258"/>
      <c r="PWZ258"/>
      <c r="PXA258"/>
      <c r="PXB258"/>
      <c r="PXC258"/>
      <c r="PXD258"/>
      <c r="PXE258"/>
      <c r="PXF258"/>
      <c r="PXG258"/>
      <c r="PXH258"/>
      <c r="PXI258"/>
      <c r="PXJ258"/>
      <c r="PXK258"/>
      <c r="PXL258"/>
      <c r="PXM258"/>
      <c r="PXN258"/>
      <c r="PXO258"/>
      <c r="PXP258"/>
      <c r="PXQ258"/>
      <c r="PXR258"/>
      <c r="PXS258"/>
      <c r="PXT258"/>
      <c r="PXU258"/>
      <c r="PXV258"/>
      <c r="PXW258"/>
      <c r="PXX258"/>
      <c r="PXY258"/>
      <c r="PXZ258"/>
      <c r="PYA258"/>
      <c r="PYB258"/>
      <c r="PYC258"/>
      <c r="PYD258"/>
      <c r="PYE258"/>
      <c r="PYF258"/>
      <c r="PYG258"/>
      <c r="PYH258"/>
      <c r="PYI258"/>
      <c r="PYJ258"/>
      <c r="PYK258"/>
      <c r="PYL258"/>
      <c r="PYM258"/>
      <c r="PYN258"/>
      <c r="PYO258"/>
      <c r="PYP258"/>
      <c r="PYQ258"/>
      <c r="PYR258"/>
      <c r="PYS258"/>
      <c r="PYT258"/>
      <c r="PYU258"/>
      <c r="PYV258"/>
      <c r="PYW258"/>
      <c r="PYX258"/>
      <c r="PYY258"/>
      <c r="PYZ258"/>
      <c r="PZA258"/>
      <c r="PZB258"/>
      <c r="PZC258"/>
      <c r="PZD258"/>
      <c r="PZE258"/>
      <c r="PZF258"/>
      <c r="PZG258"/>
      <c r="PZH258"/>
      <c r="PZI258"/>
      <c r="PZJ258"/>
      <c r="PZK258"/>
      <c r="PZL258"/>
      <c r="PZM258"/>
      <c r="PZN258"/>
      <c r="PZO258"/>
      <c r="PZP258"/>
      <c r="PZQ258"/>
      <c r="PZR258"/>
      <c r="PZS258"/>
      <c r="PZT258"/>
      <c r="PZU258"/>
      <c r="PZV258"/>
      <c r="PZW258"/>
      <c r="PZX258"/>
      <c r="PZY258"/>
      <c r="PZZ258"/>
      <c r="QAA258"/>
      <c r="QAB258"/>
      <c r="QAC258"/>
      <c r="QAD258"/>
      <c r="QAE258"/>
      <c r="QAF258"/>
      <c r="QAG258"/>
      <c r="QAH258"/>
      <c r="QAI258"/>
      <c r="QAJ258"/>
      <c r="QAK258"/>
      <c r="QAL258"/>
      <c r="QAM258"/>
      <c r="QAN258"/>
      <c r="QAO258"/>
      <c r="QAP258"/>
      <c r="QAQ258"/>
      <c r="QAR258"/>
      <c r="QAS258"/>
      <c r="QAT258"/>
      <c r="QAU258"/>
      <c r="QAV258"/>
      <c r="QAW258"/>
      <c r="QAX258"/>
      <c r="QAY258"/>
      <c r="QAZ258"/>
      <c r="QBA258"/>
      <c r="QBB258"/>
      <c r="QBC258"/>
      <c r="QBD258"/>
      <c r="QBE258"/>
      <c r="QBF258"/>
      <c r="QBG258"/>
      <c r="QBH258"/>
      <c r="QBI258"/>
      <c r="QBJ258"/>
      <c r="QBK258"/>
      <c r="QBL258"/>
      <c r="QBM258"/>
      <c r="QBN258"/>
      <c r="QBO258"/>
      <c r="QBP258"/>
      <c r="QBQ258"/>
      <c r="QBR258"/>
      <c r="QBS258"/>
      <c r="QBT258"/>
      <c r="QBU258"/>
      <c r="QBV258"/>
      <c r="QBW258"/>
      <c r="QBX258"/>
      <c r="QBY258"/>
      <c r="QBZ258"/>
      <c r="QCA258"/>
      <c r="QCB258"/>
      <c r="QCC258"/>
      <c r="QCD258"/>
      <c r="QCE258"/>
      <c r="QCF258"/>
      <c r="QCG258"/>
      <c r="QCH258"/>
      <c r="QCI258"/>
      <c r="QCJ258"/>
      <c r="QCK258"/>
      <c r="QCL258"/>
      <c r="QCM258"/>
      <c r="QCN258"/>
      <c r="QCO258"/>
      <c r="QCP258"/>
      <c r="QCQ258"/>
      <c r="QCR258"/>
      <c r="QCS258"/>
      <c r="QCT258"/>
      <c r="QCU258"/>
      <c r="QCV258"/>
      <c r="QCW258"/>
      <c r="QCX258"/>
      <c r="QCY258"/>
      <c r="QCZ258"/>
      <c r="QDA258"/>
      <c r="QDB258"/>
      <c r="QDC258"/>
      <c r="QDD258"/>
      <c r="QDE258"/>
      <c r="QDF258"/>
      <c r="QDG258"/>
      <c r="QDH258"/>
      <c r="QDI258"/>
      <c r="QDJ258"/>
      <c r="QDK258"/>
      <c r="QDL258"/>
      <c r="QDM258"/>
      <c r="QDN258"/>
      <c r="QDO258"/>
      <c r="QDP258"/>
      <c r="QDQ258"/>
      <c r="QDR258"/>
      <c r="QDS258"/>
      <c r="QDT258"/>
      <c r="QDU258"/>
      <c r="QDV258"/>
      <c r="QDW258"/>
      <c r="QDX258"/>
      <c r="QDY258"/>
      <c r="QDZ258"/>
      <c r="QEA258"/>
      <c r="QEB258"/>
      <c r="QEC258"/>
      <c r="QED258"/>
      <c r="QEE258"/>
      <c r="QEF258"/>
      <c r="QEG258"/>
      <c r="QEH258"/>
      <c r="QEI258"/>
      <c r="QEJ258"/>
      <c r="QEK258"/>
      <c r="QEL258"/>
      <c r="QEM258"/>
      <c r="QEN258"/>
      <c r="QEO258"/>
      <c r="QEP258"/>
      <c r="QEQ258"/>
      <c r="QER258"/>
      <c r="QES258"/>
      <c r="QET258"/>
      <c r="QEU258"/>
      <c r="QEV258"/>
      <c r="QEW258"/>
      <c r="QEX258"/>
      <c r="QEY258"/>
      <c r="QEZ258"/>
      <c r="QFA258"/>
      <c r="QFB258"/>
      <c r="QFC258"/>
      <c r="QFD258"/>
      <c r="QFE258"/>
      <c r="QFF258"/>
      <c r="QFG258"/>
      <c r="QFH258"/>
      <c r="QFI258"/>
      <c r="QFJ258"/>
      <c r="QFK258"/>
      <c r="QFL258"/>
      <c r="QFM258"/>
      <c r="QFN258"/>
      <c r="QFO258"/>
      <c r="QFP258"/>
      <c r="QFQ258"/>
      <c r="QFR258"/>
      <c r="QFS258"/>
      <c r="QFT258"/>
      <c r="QFU258"/>
      <c r="QFV258"/>
      <c r="QFW258"/>
      <c r="QFX258"/>
      <c r="QFY258"/>
      <c r="QFZ258"/>
      <c r="QGA258"/>
      <c r="QGB258"/>
      <c r="QGC258"/>
      <c r="QGD258"/>
      <c r="QGE258"/>
      <c r="QGF258"/>
      <c r="QGG258"/>
      <c r="QGH258"/>
      <c r="QGI258"/>
      <c r="QGJ258"/>
      <c r="QGK258"/>
      <c r="QGL258"/>
      <c r="QGM258"/>
      <c r="QGN258"/>
      <c r="QGO258"/>
      <c r="QGP258"/>
      <c r="QGQ258"/>
      <c r="QGR258"/>
      <c r="QGS258"/>
      <c r="QGT258"/>
      <c r="QGU258"/>
      <c r="QGV258"/>
      <c r="QGW258"/>
      <c r="QGX258"/>
      <c r="QGY258"/>
      <c r="QGZ258"/>
      <c r="QHA258"/>
      <c r="QHB258"/>
      <c r="QHC258"/>
      <c r="QHD258"/>
      <c r="QHE258"/>
      <c r="QHF258"/>
      <c r="QHG258"/>
      <c r="QHH258"/>
      <c r="QHI258"/>
      <c r="QHJ258"/>
      <c r="QHK258"/>
      <c r="QHL258"/>
      <c r="QHM258"/>
      <c r="QHN258"/>
      <c r="QHO258"/>
      <c r="QHP258"/>
      <c r="QHQ258"/>
      <c r="QHR258"/>
      <c r="QHS258"/>
      <c r="QHT258"/>
      <c r="QHU258"/>
      <c r="QHV258"/>
      <c r="QHW258"/>
      <c r="QHX258"/>
      <c r="QHY258"/>
      <c r="QHZ258"/>
      <c r="QIA258"/>
      <c r="QIB258"/>
      <c r="QIC258"/>
      <c r="QID258"/>
      <c r="QIE258"/>
      <c r="QIF258"/>
      <c r="QIG258"/>
      <c r="QIH258"/>
      <c r="QII258"/>
      <c r="QIJ258"/>
      <c r="QIK258"/>
      <c r="QIL258"/>
      <c r="QIM258"/>
      <c r="QIN258"/>
      <c r="QIO258"/>
      <c r="QIP258"/>
      <c r="QIQ258"/>
      <c r="QIR258"/>
      <c r="QIS258"/>
      <c r="QIT258"/>
      <c r="QIU258"/>
      <c r="QIV258"/>
      <c r="QIW258"/>
      <c r="QIX258"/>
      <c r="QIY258"/>
      <c r="QIZ258"/>
      <c r="QJA258"/>
      <c r="QJB258"/>
      <c r="QJC258"/>
      <c r="QJD258"/>
      <c r="QJE258"/>
      <c r="QJF258"/>
      <c r="QJG258"/>
      <c r="QJH258"/>
      <c r="QJI258"/>
      <c r="QJJ258"/>
      <c r="QJK258"/>
      <c r="QJL258"/>
      <c r="QJM258"/>
      <c r="QJN258"/>
      <c r="QJO258"/>
      <c r="QJP258"/>
      <c r="QJQ258"/>
      <c r="QJR258"/>
      <c r="QJS258"/>
      <c r="QJT258"/>
      <c r="QJU258"/>
      <c r="QJV258"/>
      <c r="QJW258"/>
      <c r="QJX258"/>
      <c r="QJY258"/>
      <c r="QJZ258"/>
      <c r="QKA258"/>
      <c r="QKB258"/>
      <c r="QKC258"/>
      <c r="QKD258"/>
      <c r="QKE258"/>
      <c r="QKF258"/>
      <c r="QKG258"/>
      <c r="QKH258"/>
      <c r="QKI258"/>
      <c r="QKJ258"/>
      <c r="QKK258"/>
      <c r="QKL258"/>
      <c r="QKM258"/>
      <c r="QKN258"/>
      <c r="QKO258"/>
      <c r="QKP258"/>
      <c r="QKQ258"/>
      <c r="QKR258"/>
      <c r="QKS258"/>
      <c r="QKT258"/>
      <c r="QKU258"/>
      <c r="QKV258"/>
      <c r="QKW258"/>
      <c r="QKX258"/>
      <c r="QKY258"/>
      <c r="QKZ258"/>
      <c r="QLA258"/>
      <c r="QLB258"/>
      <c r="QLC258"/>
      <c r="QLD258"/>
      <c r="QLE258"/>
      <c r="QLF258"/>
      <c r="QLG258"/>
      <c r="QLH258"/>
      <c r="QLI258"/>
      <c r="QLJ258"/>
      <c r="QLK258"/>
      <c r="QLL258"/>
      <c r="QLM258"/>
      <c r="QLN258"/>
      <c r="QLO258"/>
      <c r="QLP258"/>
      <c r="QLQ258"/>
      <c r="QLR258"/>
      <c r="QLS258"/>
      <c r="QLT258"/>
      <c r="QLU258"/>
      <c r="QLV258"/>
      <c r="QLW258"/>
      <c r="QLX258"/>
      <c r="QLY258"/>
      <c r="QLZ258"/>
      <c r="QMA258"/>
      <c r="QMB258"/>
      <c r="QMC258"/>
      <c r="QMD258"/>
      <c r="QME258"/>
      <c r="QMF258"/>
      <c r="QMG258"/>
      <c r="QMH258"/>
      <c r="QMI258"/>
      <c r="QMJ258"/>
      <c r="QMK258"/>
      <c r="QML258"/>
      <c r="QMM258"/>
      <c r="QMN258"/>
      <c r="QMO258"/>
      <c r="QMP258"/>
      <c r="QMQ258"/>
      <c r="QMR258"/>
      <c r="QMS258"/>
      <c r="QMT258"/>
      <c r="QMU258"/>
      <c r="QMV258"/>
      <c r="QMW258"/>
      <c r="QMX258"/>
      <c r="QMY258"/>
      <c r="QMZ258"/>
      <c r="QNA258"/>
      <c r="QNB258"/>
      <c r="QNC258"/>
      <c r="QND258"/>
      <c r="QNE258"/>
      <c r="QNF258"/>
      <c r="QNG258"/>
      <c r="QNH258"/>
      <c r="QNI258"/>
      <c r="QNJ258"/>
      <c r="QNK258"/>
      <c r="QNL258"/>
      <c r="QNM258"/>
      <c r="QNN258"/>
      <c r="QNO258"/>
      <c r="QNP258"/>
      <c r="QNQ258"/>
      <c r="QNR258"/>
      <c r="QNS258"/>
      <c r="QNT258"/>
      <c r="QNU258"/>
      <c r="QNV258"/>
      <c r="QNW258"/>
      <c r="QNX258"/>
      <c r="QNY258"/>
      <c r="QNZ258"/>
      <c r="QOA258"/>
      <c r="QOB258"/>
      <c r="QOC258"/>
      <c r="QOD258"/>
      <c r="QOE258"/>
      <c r="QOF258"/>
      <c r="QOG258"/>
      <c r="QOH258"/>
      <c r="QOI258"/>
      <c r="QOJ258"/>
      <c r="QOK258"/>
      <c r="QOL258"/>
      <c r="QOM258"/>
      <c r="QON258"/>
      <c r="QOO258"/>
      <c r="QOP258"/>
      <c r="QOQ258"/>
      <c r="QOR258"/>
      <c r="QOS258"/>
      <c r="QOT258"/>
      <c r="QOU258"/>
      <c r="QOV258"/>
      <c r="QOW258"/>
      <c r="QOX258"/>
      <c r="QOY258"/>
      <c r="QOZ258"/>
      <c r="QPA258"/>
      <c r="QPB258"/>
      <c r="QPC258"/>
      <c r="QPD258"/>
      <c r="QPE258"/>
      <c r="QPF258"/>
      <c r="QPG258"/>
      <c r="QPH258"/>
      <c r="QPI258"/>
      <c r="QPJ258"/>
      <c r="QPK258"/>
      <c r="QPL258"/>
      <c r="QPM258"/>
      <c r="QPN258"/>
      <c r="QPO258"/>
      <c r="QPP258"/>
      <c r="QPQ258"/>
      <c r="QPR258"/>
      <c r="QPS258"/>
      <c r="QPT258"/>
      <c r="QPU258"/>
      <c r="QPV258"/>
      <c r="QPW258"/>
      <c r="QPX258"/>
      <c r="QPY258"/>
      <c r="QPZ258"/>
      <c r="QQA258"/>
      <c r="QQB258"/>
      <c r="QQC258"/>
      <c r="QQD258"/>
      <c r="QQE258"/>
      <c r="QQF258"/>
      <c r="QQG258"/>
      <c r="QQH258"/>
      <c r="QQI258"/>
      <c r="QQJ258"/>
      <c r="QQK258"/>
      <c r="QQL258"/>
      <c r="QQM258"/>
      <c r="QQN258"/>
      <c r="QQO258"/>
      <c r="QQP258"/>
      <c r="QQQ258"/>
      <c r="QQR258"/>
      <c r="QQS258"/>
      <c r="QQT258"/>
      <c r="QQU258"/>
      <c r="QQV258"/>
      <c r="QQW258"/>
      <c r="QQX258"/>
      <c r="QQY258"/>
      <c r="QQZ258"/>
      <c r="QRA258"/>
      <c r="QRB258"/>
      <c r="QRC258"/>
      <c r="QRD258"/>
      <c r="QRE258"/>
      <c r="QRF258"/>
      <c r="QRG258"/>
      <c r="QRH258"/>
      <c r="QRI258"/>
      <c r="QRJ258"/>
      <c r="QRK258"/>
      <c r="QRL258"/>
      <c r="QRM258"/>
      <c r="QRN258"/>
      <c r="QRO258"/>
      <c r="QRP258"/>
      <c r="QRQ258"/>
      <c r="QRR258"/>
      <c r="QRS258"/>
      <c r="QRT258"/>
      <c r="QRU258"/>
      <c r="QRV258"/>
      <c r="QRW258"/>
      <c r="QRX258"/>
      <c r="QRY258"/>
      <c r="QRZ258"/>
      <c r="QSA258"/>
      <c r="QSB258"/>
      <c r="QSC258"/>
      <c r="QSD258"/>
      <c r="QSE258"/>
      <c r="QSF258"/>
      <c r="QSG258"/>
      <c r="QSH258"/>
      <c r="QSI258"/>
      <c r="QSJ258"/>
      <c r="QSK258"/>
      <c r="QSL258"/>
      <c r="QSM258"/>
      <c r="QSN258"/>
      <c r="QSO258"/>
      <c r="QSP258"/>
      <c r="QSQ258"/>
      <c r="QSR258"/>
      <c r="QSS258"/>
      <c r="QST258"/>
      <c r="QSU258"/>
      <c r="QSV258"/>
      <c r="QSW258"/>
      <c r="QSX258"/>
      <c r="QSY258"/>
      <c r="QSZ258"/>
      <c r="QTA258"/>
      <c r="QTB258"/>
      <c r="QTC258"/>
      <c r="QTD258"/>
      <c r="QTE258"/>
      <c r="QTF258"/>
      <c r="QTG258"/>
      <c r="QTH258"/>
      <c r="QTI258"/>
      <c r="QTJ258"/>
      <c r="QTK258"/>
      <c r="QTL258"/>
      <c r="QTM258"/>
      <c r="QTN258"/>
      <c r="QTO258"/>
      <c r="QTP258"/>
      <c r="QTQ258"/>
      <c r="QTR258"/>
      <c r="QTS258"/>
      <c r="QTT258"/>
      <c r="QTU258"/>
      <c r="QTV258"/>
      <c r="QTW258"/>
      <c r="QTX258"/>
      <c r="QTY258"/>
      <c r="QTZ258"/>
      <c r="QUA258"/>
      <c r="QUB258"/>
      <c r="QUC258"/>
      <c r="QUD258"/>
      <c r="QUE258"/>
      <c r="QUF258"/>
      <c r="QUG258"/>
      <c r="QUH258"/>
      <c r="QUI258"/>
      <c r="QUJ258"/>
      <c r="QUK258"/>
      <c r="QUL258"/>
      <c r="QUM258"/>
      <c r="QUN258"/>
      <c r="QUO258"/>
      <c r="QUP258"/>
      <c r="QUQ258"/>
      <c r="QUR258"/>
      <c r="QUS258"/>
      <c r="QUT258"/>
      <c r="QUU258"/>
      <c r="QUV258"/>
      <c r="QUW258"/>
      <c r="QUX258"/>
      <c r="QUY258"/>
      <c r="QUZ258"/>
      <c r="QVA258"/>
      <c r="QVB258"/>
      <c r="QVC258"/>
      <c r="QVD258"/>
      <c r="QVE258"/>
      <c r="QVF258"/>
      <c r="QVG258"/>
      <c r="QVH258"/>
      <c r="QVI258"/>
      <c r="QVJ258"/>
      <c r="QVK258"/>
      <c r="QVL258"/>
      <c r="QVM258"/>
      <c r="QVN258"/>
      <c r="QVO258"/>
      <c r="QVP258"/>
      <c r="QVQ258"/>
      <c r="QVR258"/>
      <c r="QVS258"/>
      <c r="QVT258"/>
      <c r="QVU258"/>
      <c r="QVV258"/>
      <c r="QVW258"/>
      <c r="QVX258"/>
      <c r="QVY258"/>
      <c r="QVZ258"/>
      <c r="QWA258"/>
      <c r="QWB258"/>
      <c r="QWC258"/>
      <c r="QWD258"/>
      <c r="QWE258"/>
      <c r="QWF258"/>
      <c r="QWG258"/>
      <c r="QWH258"/>
      <c r="QWI258"/>
      <c r="QWJ258"/>
      <c r="QWK258"/>
      <c r="QWL258"/>
      <c r="QWM258"/>
      <c r="QWN258"/>
      <c r="QWO258"/>
      <c r="QWP258"/>
      <c r="QWQ258"/>
      <c r="QWR258"/>
      <c r="QWS258"/>
      <c r="QWT258"/>
      <c r="QWU258"/>
      <c r="QWV258"/>
      <c r="QWW258"/>
      <c r="QWX258"/>
      <c r="QWY258"/>
      <c r="QWZ258"/>
      <c r="QXA258"/>
      <c r="QXB258"/>
      <c r="QXC258"/>
      <c r="QXD258"/>
      <c r="QXE258"/>
      <c r="QXF258"/>
      <c r="QXG258"/>
      <c r="QXH258"/>
      <c r="QXI258"/>
      <c r="QXJ258"/>
      <c r="QXK258"/>
      <c r="QXL258"/>
      <c r="QXM258"/>
      <c r="QXN258"/>
      <c r="QXO258"/>
      <c r="QXP258"/>
      <c r="QXQ258"/>
      <c r="QXR258"/>
      <c r="QXS258"/>
      <c r="QXT258"/>
      <c r="QXU258"/>
      <c r="QXV258"/>
      <c r="QXW258"/>
      <c r="QXX258"/>
      <c r="QXY258"/>
      <c r="QXZ258"/>
      <c r="QYA258"/>
      <c r="QYB258"/>
      <c r="QYC258"/>
      <c r="QYD258"/>
      <c r="QYE258"/>
      <c r="QYF258"/>
      <c r="QYG258"/>
      <c r="QYH258"/>
      <c r="QYI258"/>
      <c r="QYJ258"/>
      <c r="QYK258"/>
      <c r="QYL258"/>
      <c r="QYM258"/>
      <c r="QYN258"/>
      <c r="QYO258"/>
      <c r="QYP258"/>
      <c r="QYQ258"/>
      <c r="QYR258"/>
      <c r="QYS258"/>
      <c r="QYT258"/>
      <c r="QYU258"/>
      <c r="QYV258"/>
      <c r="QYW258"/>
      <c r="QYX258"/>
      <c r="QYY258"/>
      <c r="QYZ258"/>
      <c r="QZA258"/>
      <c r="QZB258"/>
      <c r="QZC258"/>
      <c r="QZD258"/>
      <c r="QZE258"/>
      <c r="QZF258"/>
      <c r="QZG258"/>
      <c r="QZH258"/>
      <c r="QZI258"/>
      <c r="QZJ258"/>
      <c r="QZK258"/>
      <c r="QZL258"/>
      <c r="QZM258"/>
      <c r="QZN258"/>
      <c r="QZO258"/>
      <c r="QZP258"/>
      <c r="QZQ258"/>
      <c r="QZR258"/>
      <c r="QZS258"/>
      <c r="QZT258"/>
      <c r="QZU258"/>
      <c r="QZV258"/>
      <c r="QZW258"/>
      <c r="QZX258"/>
      <c r="QZY258"/>
      <c r="QZZ258"/>
      <c r="RAA258"/>
      <c r="RAB258"/>
      <c r="RAC258"/>
      <c r="RAD258"/>
      <c r="RAE258"/>
      <c r="RAF258"/>
      <c r="RAG258"/>
      <c r="RAH258"/>
      <c r="RAI258"/>
      <c r="RAJ258"/>
      <c r="RAK258"/>
      <c r="RAL258"/>
      <c r="RAM258"/>
      <c r="RAN258"/>
      <c r="RAO258"/>
      <c r="RAP258"/>
      <c r="RAQ258"/>
      <c r="RAR258"/>
      <c r="RAS258"/>
      <c r="RAT258"/>
      <c r="RAU258"/>
      <c r="RAV258"/>
      <c r="RAW258"/>
      <c r="RAX258"/>
      <c r="RAY258"/>
      <c r="RAZ258"/>
      <c r="RBA258"/>
      <c r="RBB258"/>
      <c r="RBC258"/>
      <c r="RBD258"/>
      <c r="RBE258"/>
      <c r="RBF258"/>
      <c r="RBG258"/>
      <c r="RBH258"/>
      <c r="RBI258"/>
      <c r="RBJ258"/>
      <c r="RBK258"/>
      <c r="RBL258"/>
      <c r="RBM258"/>
      <c r="RBN258"/>
      <c r="RBO258"/>
      <c r="RBP258"/>
      <c r="RBQ258"/>
      <c r="RBR258"/>
      <c r="RBS258"/>
      <c r="RBT258"/>
      <c r="RBU258"/>
      <c r="RBV258"/>
      <c r="RBW258"/>
      <c r="RBX258"/>
      <c r="RBY258"/>
      <c r="RBZ258"/>
      <c r="RCA258"/>
      <c r="RCB258"/>
      <c r="RCC258"/>
      <c r="RCD258"/>
      <c r="RCE258"/>
      <c r="RCF258"/>
      <c r="RCG258"/>
      <c r="RCH258"/>
      <c r="RCI258"/>
      <c r="RCJ258"/>
      <c r="RCK258"/>
      <c r="RCL258"/>
      <c r="RCM258"/>
      <c r="RCN258"/>
      <c r="RCO258"/>
      <c r="RCP258"/>
      <c r="RCQ258"/>
      <c r="RCR258"/>
      <c r="RCS258"/>
      <c r="RCT258"/>
      <c r="RCU258"/>
      <c r="RCV258"/>
      <c r="RCW258"/>
      <c r="RCX258"/>
      <c r="RCY258"/>
      <c r="RCZ258"/>
      <c r="RDA258"/>
      <c r="RDB258"/>
      <c r="RDC258"/>
      <c r="RDD258"/>
      <c r="RDE258"/>
      <c r="RDF258"/>
      <c r="RDG258"/>
      <c r="RDH258"/>
      <c r="RDI258"/>
      <c r="RDJ258"/>
      <c r="RDK258"/>
      <c r="RDL258"/>
      <c r="RDM258"/>
      <c r="RDN258"/>
      <c r="RDO258"/>
      <c r="RDP258"/>
      <c r="RDQ258"/>
      <c r="RDR258"/>
      <c r="RDS258"/>
      <c r="RDT258"/>
      <c r="RDU258"/>
      <c r="RDV258"/>
      <c r="RDW258"/>
      <c r="RDX258"/>
      <c r="RDY258"/>
      <c r="RDZ258"/>
      <c r="REA258"/>
      <c r="REB258"/>
      <c r="REC258"/>
      <c r="RED258"/>
      <c r="REE258"/>
      <c r="REF258"/>
      <c r="REG258"/>
      <c r="REH258"/>
      <c r="REI258"/>
      <c r="REJ258"/>
      <c r="REK258"/>
      <c r="REL258"/>
      <c r="REM258"/>
      <c r="REN258"/>
      <c r="REO258"/>
      <c r="REP258"/>
      <c r="REQ258"/>
      <c r="RER258"/>
      <c r="RES258"/>
      <c r="RET258"/>
      <c r="REU258"/>
      <c r="REV258"/>
      <c r="REW258"/>
      <c r="REX258"/>
      <c r="REY258"/>
      <c r="REZ258"/>
      <c r="RFA258"/>
      <c r="RFB258"/>
      <c r="RFC258"/>
      <c r="RFD258"/>
      <c r="RFE258"/>
      <c r="RFF258"/>
      <c r="RFG258"/>
      <c r="RFH258"/>
      <c r="RFI258"/>
      <c r="RFJ258"/>
      <c r="RFK258"/>
      <c r="RFL258"/>
      <c r="RFM258"/>
      <c r="RFN258"/>
      <c r="RFO258"/>
      <c r="RFP258"/>
      <c r="RFQ258"/>
      <c r="RFR258"/>
      <c r="RFS258"/>
      <c r="RFT258"/>
      <c r="RFU258"/>
      <c r="RFV258"/>
      <c r="RFW258"/>
      <c r="RFX258"/>
      <c r="RFY258"/>
      <c r="RFZ258"/>
      <c r="RGA258"/>
      <c r="RGB258"/>
      <c r="RGC258"/>
      <c r="RGD258"/>
      <c r="RGE258"/>
      <c r="RGF258"/>
      <c r="RGG258"/>
      <c r="RGH258"/>
      <c r="RGI258"/>
      <c r="RGJ258"/>
      <c r="RGK258"/>
      <c r="RGL258"/>
      <c r="RGM258"/>
      <c r="RGN258"/>
      <c r="RGO258"/>
      <c r="RGP258"/>
      <c r="RGQ258"/>
      <c r="RGR258"/>
      <c r="RGS258"/>
      <c r="RGT258"/>
      <c r="RGU258"/>
      <c r="RGV258"/>
      <c r="RGW258"/>
      <c r="RGX258"/>
      <c r="RGY258"/>
      <c r="RGZ258"/>
      <c r="RHA258"/>
      <c r="RHB258"/>
      <c r="RHC258"/>
      <c r="RHD258"/>
      <c r="RHE258"/>
      <c r="RHF258"/>
      <c r="RHG258"/>
      <c r="RHH258"/>
      <c r="RHI258"/>
      <c r="RHJ258"/>
      <c r="RHK258"/>
      <c r="RHL258"/>
      <c r="RHM258"/>
      <c r="RHN258"/>
      <c r="RHO258"/>
      <c r="RHP258"/>
      <c r="RHQ258"/>
      <c r="RHR258"/>
      <c r="RHS258"/>
      <c r="RHT258"/>
      <c r="RHU258"/>
      <c r="RHV258"/>
      <c r="RHW258"/>
      <c r="RHX258"/>
      <c r="RHY258"/>
      <c r="RHZ258"/>
      <c r="RIA258"/>
      <c r="RIB258"/>
      <c r="RIC258"/>
      <c r="RID258"/>
      <c r="RIE258"/>
      <c r="RIF258"/>
      <c r="RIG258"/>
      <c r="RIH258"/>
      <c r="RII258"/>
      <c r="RIJ258"/>
      <c r="RIK258"/>
      <c r="RIL258"/>
      <c r="RIM258"/>
      <c r="RIN258"/>
      <c r="RIO258"/>
      <c r="RIP258"/>
      <c r="RIQ258"/>
      <c r="RIR258"/>
      <c r="RIS258"/>
      <c r="RIT258"/>
      <c r="RIU258"/>
      <c r="RIV258"/>
      <c r="RIW258"/>
      <c r="RIX258"/>
      <c r="RIY258"/>
      <c r="RIZ258"/>
      <c r="RJA258"/>
      <c r="RJB258"/>
      <c r="RJC258"/>
      <c r="RJD258"/>
      <c r="RJE258"/>
      <c r="RJF258"/>
      <c r="RJG258"/>
      <c r="RJH258"/>
      <c r="RJI258"/>
      <c r="RJJ258"/>
      <c r="RJK258"/>
      <c r="RJL258"/>
      <c r="RJM258"/>
      <c r="RJN258"/>
      <c r="RJO258"/>
      <c r="RJP258"/>
      <c r="RJQ258"/>
      <c r="RJR258"/>
      <c r="RJS258"/>
      <c r="RJT258"/>
      <c r="RJU258"/>
      <c r="RJV258"/>
      <c r="RJW258"/>
      <c r="RJX258"/>
      <c r="RJY258"/>
      <c r="RJZ258"/>
      <c r="RKA258"/>
      <c r="RKB258"/>
      <c r="RKC258"/>
      <c r="RKD258"/>
      <c r="RKE258"/>
      <c r="RKF258"/>
      <c r="RKG258"/>
      <c r="RKH258"/>
      <c r="RKI258"/>
      <c r="RKJ258"/>
      <c r="RKK258"/>
      <c r="RKL258"/>
      <c r="RKM258"/>
      <c r="RKN258"/>
      <c r="RKO258"/>
      <c r="RKP258"/>
      <c r="RKQ258"/>
      <c r="RKR258"/>
      <c r="RKS258"/>
      <c r="RKT258"/>
      <c r="RKU258"/>
      <c r="RKV258"/>
      <c r="RKW258"/>
      <c r="RKX258"/>
      <c r="RKY258"/>
      <c r="RKZ258"/>
      <c r="RLA258"/>
      <c r="RLB258"/>
      <c r="RLC258"/>
      <c r="RLD258"/>
      <c r="RLE258"/>
      <c r="RLF258"/>
      <c r="RLG258"/>
      <c r="RLH258"/>
      <c r="RLI258"/>
      <c r="RLJ258"/>
      <c r="RLK258"/>
      <c r="RLL258"/>
      <c r="RLM258"/>
      <c r="RLN258"/>
      <c r="RLO258"/>
      <c r="RLP258"/>
      <c r="RLQ258"/>
      <c r="RLR258"/>
      <c r="RLS258"/>
      <c r="RLT258"/>
      <c r="RLU258"/>
      <c r="RLV258"/>
      <c r="RLW258"/>
      <c r="RLX258"/>
      <c r="RLY258"/>
      <c r="RLZ258"/>
      <c r="RMA258"/>
      <c r="RMB258"/>
      <c r="RMC258"/>
      <c r="RMD258"/>
      <c r="RME258"/>
      <c r="RMF258"/>
      <c r="RMG258"/>
      <c r="RMH258"/>
      <c r="RMI258"/>
      <c r="RMJ258"/>
      <c r="RMK258"/>
      <c r="RML258"/>
      <c r="RMM258"/>
      <c r="RMN258"/>
      <c r="RMO258"/>
      <c r="RMP258"/>
      <c r="RMQ258"/>
      <c r="RMR258"/>
      <c r="RMS258"/>
      <c r="RMT258"/>
      <c r="RMU258"/>
      <c r="RMV258"/>
      <c r="RMW258"/>
      <c r="RMX258"/>
      <c r="RMY258"/>
      <c r="RMZ258"/>
      <c r="RNA258"/>
      <c r="RNB258"/>
      <c r="RNC258"/>
      <c r="RND258"/>
      <c r="RNE258"/>
      <c r="RNF258"/>
      <c r="RNG258"/>
      <c r="RNH258"/>
      <c r="RNI258"/>
      <c r="RNJ258"/>
      <c r="RNK258"/>
      <c r="RNL258"/>
      <c r="RNM258"/>
      <c r="RNN258"/>
      <c r="RNO258"/>
      <c r="RNP258"/>
      <c r="RNQ258"/>
      <c r="RNR258"/>
      <c r="RNS258"/>
      <c r="RNT258"/>
      <c r="RNU258"/>
      <c r="RNV258"/>
      <c r="RNW258"/>
      <c r="RNX258"/>
      <c r="RNY258"/>
      <c r="RNZ258"/>
      <c r="ROA258"/>
      <c r="ROB258"/>
      <c r="ROC258"/>
      <c r="ROD258"/>
      <c r="ROE258"/>
      <c r="ROF258"/>
      <c r="ROG258"/>
      <c r="ROH258"/>
      <c r="ROI258"/>
      <c r="ROJ258"/>
      <c r="ROK258"/>
      <c r="ROL258"/>
      <c r="ROM258"/>
      <c r="RON258"/>
      <c r="ROO258"/>
      <c r="ROP258"/>
      <c r="ROQ258"/>
      <c r="ROR258"/>
      <c r="ROS258"/>
      <c r="ROT258"/>
      <c r="ROU258"/>
      <c r="ROV258"/>
      <c r="ROW258"/>
      <c r="ROX258"/>
      <c r="ROY258"/>
      <c r="ROZ258"/>
      <c r="RPA258"/>
      <c r="RPB258"/>
      <c r="RPC258"/>
      <c r="RPD258"/>
      <c r="RPE258"/>
      <c r="RPF258"/>
      <c r="RPG258"/>
      <c r="RPH258"/>
      <c r="RPI258"/>
      <c r="RPJ258"/>
      <c r="RPK258"/>
      <c r="RPL258"/>
      <c r="RPM258"/>
      <c r="RPN258"/>
      <c r="RPO258"/>
      <c r="RPP258"/>
      <c r="RPQ258"/>
      <c r="RPR258"/>
      <c r="RPS258"/>
      <c r="RPT258"/>
      <c r="RPU258"/>
      <c r="RPV258"/>
      <c r="RPW258"/>
      <c r="RPX258"/>
      <c r="RPY258"/>
      <c r="RPZ258"/>
      <c r="RQA258"/>
      <c r="RQB258"/>
      <c r="RQC258"/>
      <c r="RQD258"/>
      <c r="RQE258"/>
      <c r="RQF258"/>
      <c r="RQG258"/>
      <c r="RQH258"/>
      <c r="RQI258"/>
      <c r="RQJ258"/>
      <c r="RQK258"/>
      <c r="RQL258"/>
      <c r="RQM258"/>
      <c r="RQN258"/>
      <c r="RQO258"/>
      <c r="RQP258"/>
      <c r="RQQ258"/>
      <c r="RQR258"/>
      <c r="RQS258"/>
      <c r="RQT258"/>
      <c r="RQU258"/>
      <c r="RQV258"/>
      <c r="RQW258"/>
      <c r="RQX258"/>
      <c r="RQY258"/>
      <c r="RQZ258"/>
      <c r="RRA258"/>
      <c r="RRB258"/>
      <c r="RRC258"/>
      <c r="RRD258"/>
      <c r="RRE258"/>
      <c r="RRF258"/>
      <c r="RRG258"/>
      <c r="RRH258"/>
      <c r="RRI258"/>
      <c r="RRJ258"/>
      <c r="RRK258"/>
      <c r="RRL258"/>
      <c r="RRM258"/>
      <c r="RRN258"/>
      <c r="RRO258"/>
      <c r="RRP258"/>
      <c r="RRQ258"/>
      <c r="RRR258"/>
      <c r="RRS258"/>
      <c r="RRT258"/>
      <c r="RRU258"/>
      <c r="RRV258"/>
      <c r="RRW258"/>
      <c r="RRX258"/>
      <c r="RRY258"/>
      <c r="RRZ258"/>
      <c r="RSA258"/>
      <c r="RSB258"/>
      <c r="RSC258"/>
      <c r="RSD258"/>
      <c r="RSE258"/>
      <c r="RSF258"/>
      <c r="RSG258"/>
      <c r="RSH258"/>
      <c r="RSI258"/>
      <c r="RSJ258"/>
      <c r="RSK258"/>
      <c r="RSL258"/>
      <c r="RSM258"/>
      <c r="RSN258"/>
      <c r="RSO258"/>
      <c r="RSP258"/>
      <c r="RSQ258"/>
      <c r="RSR258"/>
      <c r="RSS258"/>
      <c r="RST258"/>
      <c r="RSU258"/>
      <c r="RSV258"/>
      <c r="RSW258"/>
      <c r="RSX258"/>
      <c r="RSY258"/>
      <c r="RSZ258"/>
      <c r="RTA258"/>
      <c r="RTB258"/>
      <c r="RTC258"/>
      <c r="RTD258"/>
      <c r="RTE258"/>
      <c r="RTF258"/>
      <c r="RTG258"/>
      <c r="RTH258"/>
      <c r="RTI258"/>
      <c r="RTJ258"/>
      <c r="RTK258"/>
      <c r="RTL258"/>
      <c r="RTM258"/>
      <c r="RTN258"/>
      <c r="RTO258"/>
      <c r="RTP258"/>
      <c r="RTQ258"/>
      <c r="RTR258"/>
      <c r="RTS258"/>
      <c r="RTT258"/>
      <c r="RTU258"/>
      <c r="RTV258"/>
      <c r="RTW258"/>
      <c r="RTX258"/>
      <c r="RTY258"/>
      <c r="RTZ258"/>
      <c r="RUA258"/>
      <c r="RUB258"/>
      <c r="RUC258"/>
      <c r="RUD258"/>
      <c r="RUE258"/>
      <c r="RUF258"/>
      <c r="RUG258"/>
      <c r="RUH258"/>
      <c r="RUI258"/>
      <c r="RUJ258"/>
      <c r="RUK258"/>
      <c r="RUL258"/>
      <c r="RUM258"/>
      <c r="RUN258"/>
      <c r="RUO258"/>
      <c r="RUP258"/>
      <c r="RUQ258"/>
      <c r="RUR258"/>
      <c r="RUS258"/>
      <c r="RUT258"/>
      <c r="RUU258"/>
      <c r="RUV258"/>
      <c r="RUW258"/>
      <c r="RUX258"/>
      <c r="RUY258"/>
      <c r="RUZ258"/>
      <c r="RVA258"/>
      <c r="RVB258"/>
      <c r="RVC258"/>
      <c r="RVD258"/>
      <c r="RVE258"/>
      <c r="RVF258"/>
      <c r="RVG258"/>
      <c r="RVH258"/>
      <c r="RVI258"/>
      <c r="RVJ258"/>
      <c r="RVK258"/>
      <c r="RVL258"/>
      <c r="RVM258"/>
      <c r="RVN258"/>
      <c r="RVO258"/>
      <c r="RVP258"/>
      <c r="RVQ258"/>
      <c r="RVR258"/>
      <c r="RVS258"/>
      <c r="RVT258"/>
      <c r="RVU258"/>
      <c r="RVV258"/>
      <c r="RVW258"/>
      <c r="RVX258"/>
      <c r="RVY258"/>
      <c r="RVZ258"/>
      <c r="RWA258"/>
      <c r="RWB258"/>
      <c r="RWC258"/>
      <c r="RWD258"/>
      <c r="RWE258"/>
      <c r="RWF258"/>
      <c r="RWG258"/>
      <c r="RWH258"/>
      <c r="RWI258"/>
      <c r="RWJ258"/>
      <c r="RWK258"/>
      <c r="RWL258"/>
      <c r="RWM258"/>
      <c r="RWN258"/>
      <c r="RWO258"/>
      <c r="RWP258"/>
      <c r="RWQ258"/>
      <c r="RWR258"/>
      <c r="RWS258"/>
      <c r="RWT258"/>
      <c r="RWU258"/>
      <c r="RWV258"/>
      <c r="RWW258"/>
      <c r="RWX258"/>
      <c r="RWY258"/>
      <c r="RWZ258"/>
      <c r="RXA258"/>
      <c r="RXB258"/>
      <c r="RXC258"/>
      <c r="RXD258"/>
      <c r="RXE258"/>
      <c r="RXF258"/>
      <c r="RXG258"/>
      <c r="RXH258"/>
      <c r="RXI258"/>
      <c r="RXJ258"/>
      <c r="RXK258"/>
      <c r="RXL258"/>
      <c r="RXM258"/>
      <c r="RXN258"/>
      <c r="RXO258"/>
      <c r="RXP258"/>
      <c r="RXQ258"/>
      <c r="RXR258"/>
      <c r="RXS258"/>
      <c r="RXT258"/>
      <c r="RXU258"/>
      <c r="RXV258"/>
      <c r="RXW258"/>
      <c r="RXX258"/>
      <c r="RXY258"/>
      <c r="RXZ258"/>
      <c r="RYA258"/>
      <c r="RYB258"/>
      <c r="RYC258"/>
      <c r="RYD258"/>
      <c r="RYE258"/>
      <c r="RYF258"/>
      <c r="RYG258"/>
      <c r="RYH258"/>
      <c r="RYI258"/>
      <c r="RYJ258"/>
      <c r="RYK258"/>
      <c r="RYL258"/>
      <c r="RYM258"/>
      <c r="RYN258"/>
      <c r="RYO258"/>
      <c r="RYP258"/>
      <c r="RYQ258"/>
      <c r="RYR258"/>
      <c r="RYS258"/>
      <c r="RYT258"/>
      <c r="RYU258"/>
      <c r="RYV258"/>
      <c r="RYW258"/>
      <c r="RYX258"/>
      <c r="RYY258"/>
      <c r="RYZ258"/>
      <c r="RZA258"/>
      <c r="RZB258"/>
      <c r="RZC258"/>
      <c r="RZD258"/>
      <c r="RZE258"/>
      <c r="RZF258"/>
      <c r="RZG258"/>
      <c r="RZH258"/>
      <c r="RZI258"/>
      <c r="RZJ258"/>
      <c r="RZK258"/>
      <c r="RZL258"/>
      <c r="RZM258"/>
      <c r="RZN258"/>
      <c r="RZO258"/>
      <c r="RZP258"/>
      <c r="RZQ258"/>
      <c r="RZR258"/>
      <c r="RZS258"/>
      <c r="RZT258"/>
      <c r="RZU258"/>
      <c r="RZV258"/>
      <c r="RZW258"/>
      <c r="RZX258"/>
      <c r="RZY258"/>
      <c r="RZZ258"/>
      <c r="SAA258"/>
      <c r="SAB258"/>
      <c r="SAC258"/>
      <c r="SAD258"/>
      <c r="SAE258"/>
      <c r="SAF258"/>
      <c r="SAG258"/>
      <c r="SAH258"/>
      <c r="SAI258"/>
      <c r="SAJ258"/>
      <c r="SAK258"/>
      <c r="SAL258"/>
      <c r="SAM258"/>
      <c r="SAN258"/>
      <c r="SAO258"/>
      <c r="SAP258"/>
      <c r="SAQ258"/>
      <c r="SAR258"/>
      <c r="SAS258"/>
      <c r="SAT258"/>
      <c r="SAU258"/>
      <c r="SAV258"/>
      <c r="SAW258"/>
      <c r="SAX258"/>
      <c r="SAY258"/>
      <c r="SAZ258"/>
      <c r="SBA258"/>
      <c r="SBB258"/>
      <c r="SBC258"/>
      <c r="SBD258"/>
      <c r="SBE258"/>
      <c r="SBF258"/>
      <c r="SBG258"/>
      <c r="SBH258"/>
      <c r="SBI258"/>
      <c r="SBJ258"/>
      <c r="SBK258"/>
      <c r="SBL258"/>
      <c r="SBM258"/>
      <c r="SBN258"/>
      <c r="SBO258"/>
      <c r="SBP258"/>
      <c r="SBQ258"/>
      <c r="SBR258"/>
      <c r="SBS258"/>
      <c r="SBT258"/>
      <c r="SBU258"/>
      <c r="SBV258"/>
      <c r="SBW258"/>
      <c r="SBX258"/>
      <c r="SBY258"/>
      <c r="SBZ258"/>
      <c r="SCA258"/>
      <c r="SCB258"/>
      <c r="SCC258"/>
      <c r="SCD258"/>
      <c r="SCE258"/>
      <c r="SCF258"/>
      <c r="SCG258"/>
      <c r="SCH258"/>
      <c r="SCI258"/>
      <c r="SCJ258"/>
      <c r="SCK258"/>
      <c r="SCL258"/>
      <c r="SCM258"/>
      <c r="SCN258"/>
      <c r="SCO258"/>
      <c r="SCP258"/>
      <c r="SCQ258"/>
      <c r="SCR258"/>
      <c r="SCS258"/>
      <c r="SCT258"/>
      <c r="SCU258"/>
      <c r="SCV258"/>
      <c r="SCW258"/>
      <c r="SCX258"/>
      <c r="SCY258"/>
      <c r="SCZ258"/>
      <c r="SDA258"/>
      <c r="SDB258"/>
      <c r="SDC258"/>
      <c r="SDD258"/>
      <c r="SDE258"/>
      <c r="SDF258"/>
      <c r="SDG258"/>
      <c r="SDH258"/>
      <c r="SDI258"/>
      <c r="SDJ258"/>
      <c r="SDK258"/>
      <c r="SDL258"/>
      <c r="SDM258"/>
      <c r="SDN258"/>
      <c r="SDO258"/>
      <c r="SDP258"/>
      <c r="SDQ258"/>
      <c r="SDR258"/>
      <c r="SDS258"/>
      <c r="SDT258"/>
      <c r="SDU258"/>
      <c r="SDV258"/>
      <c r="SDW258"/>
      <c r="SDX258"/>
      <c r="SDY258"/>
      <c r="SDZ258"/>
      <c r="SEA258"/>
      <c r="SEB258"/>
      <c r="SEC258"/>
      <c r="SED258"/>
      <c r="SEE258"/>
      <c r="SEF258"/>
      <c r="SEG258"/>
      <c r="SEH258"/>
      <c r="SEI258"/>
      <c r="SEJ258"/>
      <c r="SEK258"/>
      <c r="SEL258"/>
      <c r="SEM258"/>
      <c r="SEN258"/>
      <c r="SEO258"/>
      <c r="SEP258"/>
      <c r="SEQ258"/>
      <c r="SER258"/>
      <c r="SES258"/>
      <c r="SET258"/>
      <c r="SEU258"/>
      <c r="SEV258"/>
      <c r="SEW258"/>
      <c r="SEX258"/>
      <c r="SEY258"/>
      <c r="SEZ258"/>
      <c r="SFA258"/>
      <c r="SFB258"/>
      <c r="SFC258"/>
      <c r="SFD258"/>
      <c r="SFE258"/>
      <c r="SFF258"/>
      <c r="SFG258"/>
      <c r="SFH258"/>
      <c r="SFI258"/>
      <c r="SFJ258"/>
      <c r="SFK258"/>
      <c r="SFL258"/>
      <c r="SFM258"/>
      <c r="SFN258"/>
      <c r="SFO258"/>
      <c r="SFP258"/>
      <c r="SFQ258"/>
      <c r="SFR258"/>
      <c r="SFS258"/>
      <c r="SFT258"/>
      <c r="SFU258"/>
      <c r="SFV258"/>
      <c r="SFW258"/>
      <c r="SFX258"/>
      <c r="SFY258"/>
      <c r="SFZ258"/>
      <c r="SGA258"/>
      <c r="SGB258"/>
      <c r="SGC258"/>
      <c r="SGD258"/>
      <c r="SGE258"/>
      <c r="SGF258"/>
      <c r="SGG258"/>
      <c r="SGH258"/>
      <c r="SGI258"/>
      <c r="SGJ258"/>
      <c r="SGK258"/>
      <c r="SGL258"/>
      <c r="SGM258"/>
      <c r="SGN258"/>
      <c r="SGO258"/>
      <c r="SGP258"/>
      <c r="SGQ258"/>
      <c r="SGR258"/>
      <c r="SGS258"/>
      <c r="SGT258"/>
      <c r="SGU258"/>
      <c r="SGV258"/>
      <c r="SGW258"/>
      <c r="SGX258"/>
      <c r="SGY258"/>
      <c r="SGZ258"/>
      <c r="SHA258"/>
      <c r="SHB258"/>
      <c r="SHC258"/>
      <c r="SHD258"/>
      <c r="SHE258"/>
      <c r="SHF258"/>
      <c r="SHG258"/>
      <c r="SHH258"/>
      <c r="SHI258"/>
      <c r="SHJ258"/>
      <c r="SHK258"/>
      <c r="SHL258"/>
      <c r="SHM258"/>
      <c r="SHN258"/>
      <c r="SHO258"/>
      <c r="SHP258"/>
      <c r="SHQ258"/>
      <c r="SHR258"/>
      <c r="SHS258"/>
      <c r="SHT258"/>
      <c r="SHU258"/>
      <c r="SHV258"/>
      <c r="SHW258"/>
      <c r="SHX258"/>
      <c r="SHY258"/>
      <c r="SHZ258"/>
      <c r="SIA258"/>
      <c r="SIB258"/>
      <c r="SIC258"/>
      <c r="SID258"/>
      <c r="SIE258"/>
      <c r="SIF258"/>
      <c r="SIG258"/>
      <c r="SIH258"/>
      <c r="SII258"/>
      <c r="SIJ258"/>
      <c r="SIK258"/>
      <c r="SIL258"/>
      <c r="SIM258"/>
      <c r="SIN258"/>
      <c r="SIO258"/>
      <c r="SIP258"/>
      <c r="SIQ258"/>
      <c r="SIR258"/>
      <c r="SIS258"/>
      <c r="SIT258"/>
      <c r="SIU258"/>
      <c r="SIV258"/>
      <c r="SIW258"/>
      <c r="SIX258"/>
      <c r="SIY258"/>
      <c r="SIZ258"/>
      <c r="SJA258"/>
      <c r="SJB258"/>
      <c r="SJC258"/>
      <c r="SJD258"/>
      <c r="SJE258"/>
      <c r="SJF258"/>
      <c r="SJG258"/>
      <c r="SJH258"/>
      <c r="SJI258"/>
      <c r="SJJ258"/>
      <c r="SJK258"/>
      <c r="SJL258"/>
      <c r="SJM258"/>
      <c r="SJN258"/>
      <c r="SJO258"/>
      <c r="SJP258"/>
      <c r="SJQ258"/>
      <c r="SJR258"/>
      <c r="SJS258"/>
      <c r="SJT258"/>
      <c r="SJU258"/>
      <c r="SJV258"/>
      <c r="SJW258"/>
      <c r="SJX258"/>
      <c r="SJY258"/>
      <c r="SJZ258"/>
      <c r="SKA258"/>
      <c r="SKB258"/>
      <c r="SKC258"/>
      <c r="SKD258"/>
      <c r="SKE258"/>
      <c r="SKF258"/>
      <c r="SKG258"/>
      <c r="SKH258"/>
      <c r="SKI258"/>
      <c r="SKJ258"/>
      <c r="SKK258"/>
      <c r="SKL258"/>
      <c r="SKM258"/>
      <c r="SKN258"/>
      <c r="SKO258"/>
      <c r="SKP258"/>
      <c r="SKQ258"/>
      <c r="SKR258"/>
      <c r="SKS258"/>
      <c r="SKT258"/>
      <c r="SKU258"/>
      <c r="SKV258"/>
      <c r="SKW258"/>
      <c r="SKX258"/>
      <c r="SKY258"/>
      <c r="SKZ258"/>
      <c r="SLA258"/>
      <c r="SLB258"/>
      <c r="SLC258"/>
      <c r="SLD258"/>
      <c r="SLE258"/>
      <c r="SLF258"/>
      <c r="SLG258"/>
      <c r="SLH258"/>
      <c r="SLI258"/>
      <c r="SLJ258"/>
      <c r="SLK258"/>
      <c r="SLL258"/>
      <c r="SLM258"/>
      <c r="SLN258"/>
      <c r="SLO258"/>
      <c r="SLP258"/>
      <c r="SLQ258"/>
      <c r="SLR258"/>
      <c r="SLS258"/>
      <c r="SLT258"/>
      <c r="SLU258"/>
      <c r="SLV258"/>
      <c r="SLW258"/>
      <c r="SLX258"/>
      <c r="SLY258"/>
      <c r="SLZ258"/>
      <c r="SMA258"/>
      <c r="SMB258"/>
      <c r="SMC258"/>
      <c r="SMD258"/>
      <c r="SME258"/>
      <c r="SMF258"/>
      <c r="SMG258"/>
      <c r="SMH258"/>
      <c r="SMI258"/>
      <c r="SMJ258"/>
      <c r="SMK258"/>
      <c r="SML258"/>
      <c r="SMM258"/>
      <c r="SMN258"/>
      <c r="SMO258"/>
      <c r="SMP258"/>
      <c r="SMQ258"/>
      <c r="SMR258"/>
      <c r="SMS258"/>
      <c r="SMT258"/>
      <c r="SMU258"/>
      <c r="SMV258"/>
      <c r="SMW258"/>
      <c r="SMX258"/>
      <c r="SMY258"/>
      <c r="SMZ258"/>
      <c r="SNA258"/>
      <c r="SNB258"/>
      <c r="SNC258"/>
      <c r="SND258"/>
      <c r="SNE258"/>
      <c r="SNF258"/>
      <c r="SNG258"/>
      <c r="SNH258"/>
      <c r="SNI258"/>
      <c r="SNJ258"/>
      <c r="SNK258"/>
      <c r="SNL258"/>
      <c r="SNM258"/>
      <c r="SNN258"/>
      <c r="SNO258"/>
      <c r="SNP258"/>
      <c r="SNQ258"/>
      <c r="SNR258"/>
      <c r="SNS258"/>
      <c r="SNT258"/>
      <c r="SNU258"/>
      <c r="SNV258"/>
      <c r="SNW258"/>
      <c r="SNX258"/>
      <c r="SNY258"/>
      <c r="SNZ258"/>
      <c r="SOA258"/>
      <c r="SOB258"/>
      <c r="SOC258"/>
      <c r="SOD258"/>
      <c r="SOE258"/>
      <c r="SOF258"/>
      <c r="SOG258"/>
      <c r="SOH258"/>
      <c r="SOI258"/>
      <c r="SOJ258"/>
      <c r="SOK258"/>
      <c r="SOL258"/>
      <c r="SOM258"/>
      <c r="SON258"/>
      <c r="SOO258"/>
      <c r="SOP258"/>
      <c r="SOQ258"/>
      <c r="SOR258"/>
      <c r="SOS258"/>
      <c r="SOT258"/>
      <c r="SOU258"/>
      <c r="SOV258"/>
      <c r="SOW258"/>
      <c r="SOX258"/>
      <c r="SOY258"/>
      <c r="SOZ258"/>
      <c r="SPA258"/>
      <c r="SPB258"/>
      <c r="SPC258"/>
      <c r="SPD258"/>
      <c r="SPE258"/>
      <c r="SPF258"/>
      <c r="SPG258"/>
      <c r="SPH258"/>
      <c r="SPI258"/>
      <c r="SPJ258"/>
      <c r="SPK258"/>
      <c r="SPL258"/>
      <c r="SPM258"/>
      <c r="SPN258"/>
      <c r="SPO258"/>
      <c r="SPP258"/>
      <c r="SPQ258"/>
      <c r="SPR258"/>
      <c r="SPS258"/>
      <c r="SPT258"/>
      <c r="SPU258"/>
      <c r="SPV258"/>
      <c r="SPW258"/>
      <c r="SPX258"/>
      <c r="SPY258"/>
      <c r="SPZ258"/>
      <c r="SQA258"/>
      <c r="SQB258"/>
      <c r="SQC258"/>
      <c r="SQD258"/>
      <c r="SQE258"/>
      <c r="SQF258"/>
      <c r="SQG258"/>
      <c r="SQH258"/>
      <c r="SQI258"/>
      <c r="SQJ258"/>
      <c r="SQK258"/>
      <c r="SQL258"/>
      <c r="SQM258"/>
      <c r="SQN258"/>
      <c r="SQO258"/>
      <c r="SQP258"/>
      <c r="SQQ258"/>
      <c r="SQR258"/>
      <c r="SQS258"/>
      <c r="SQT258"/>
      <c r="SQU258"/>
      <c r="SQV258"/>
      <c r="SQW258"/>
      <c r="SQX258"/>
      <c r="SQY258"/>
      <c r="SQZ258"/>
      <c r="SRA258"/>
      <c r="SRB258"/>
      <c r="SRC258"/>
      <c r="SRD258"/>
      <c r="SRE258"/>
      <c r="SRF258"/>
      <c r="SRG258"/>
      <c r="SRH258"/>
      <c r="SRI258"/>
      <c r="SRJ258"/>
      <c r="SRK258"/>
      <c r="SRL258"/>
      <c r="SRM258"/>
      <c r="SRN258"/>
      <c r="SRO258"/>
      <c r="SRP258"/>
      <c r="SRQ258"/>
      <c r="SRR258"/>
      <c r="SRS258"/>
      <c r="SRT258"/>
      <c r="SRU258"/>
      <c r="SRV258"/>
      <c r="SRW258"/>
      <c r="SRX258"/>
      <c r="SRY258"/>
      <c r="SRZ258"/>
      <c r="SSA258"/>
      <c r="SSB258"/>
      <c r="SSC258"/>
      <c r="SSD258"/>
      <c r="SSE258"/>
      <c r="SSF258"/>
      <c r="SSG258"/>
      <c r="SSH258"/>
      <c r="SSI258"/>
      <c r="SSJ258"/>
      <c r="SSK258"/>
      <c r="SSL258"/>
      <c r="SSM258"/>
      <c r="SSN258"/>
      <c r="SSO258"/>
      <c r="SSP258"/>
      <c r="SSQ258"/>
      <c r="SSR258"/>
      <c r="SSS258"/>
      <c r="SST258"/>
      <c r="SSU258"/>
      <c r="SSV258"/>
      <c r="SSW258"/>
      <c r="SSX258"/>
      <c r="SSY258"/>
      <c r="SSZ258"/>
      <c r="STA258"/>
      <c r="STB258"/>
      <c r="STC258"/>
      <c r="STD258"/>
      <c r="STE258"/>
      <c r="STF258"/>
      <c r="STG258"/>
      <c r="STH258"/>
      <c r="STI258"/>
      <c r="STJ258"/>
      <c r="STK258"/>
      <c r="STL258"/>
      <c r="STM258"/>
      <c r="STN258"/>
      <c r="STO258"/>
      <c r="STP258"/>
      <c r="STQ258"/>
      <c r="STR258"/>
      <c r="STS258"/>
      <c r="STT258"/>
      <c r="STU258"/>
      <c r="STV258"/>
      <c r="STW258"/>
      <c r="STX258"/>
      <c r="STY258"/>
      <c r="STZ258"/>
      <c r="SUA258"/>
      <c r="SUB258"/>
      <c r="SUC258"/>
      <c r="SUD258"/>
      <c r="SUE258"/>
      <c r="SUF258"/>
      <c r="SUG258"/>
      <c r="SUH258"/>
      <c r="SUI258"/>
      <c r="SUJ258"/>
      <c r="SUK258"/>
      <c r="SUL258"/>
      <c r="SUM258"/>
      <c r="SUN258"/>
      <c r="SUO258"/>
      <c r="SUP258"/>
      <c r="SUQ258"/>
      <c r="SUR258"/>
      <c r="SUS258"/>
      <c r="SUT258"/>
      <c r="SUU258"/>
      <c r="SUV258"/>
      <c r="SUW258"/>
      <c r="SUX258"/>
      <c r="SUY258"/>
      <c r="SUZ258"/>
      <c r="SVA258"/>
      <c r="SVB258"/>
      <c r="SVC258"/>
      <c r="SVD258"/>
      <c r="SVE258"/>
      <c r="SVF258"/>
      <c r="SVG258"/>
      <c r="SVH258"/>
      <c r="SVI258"/>
      <c r="SVJ258"/>
      <c r="SVK258"/>
      <c r="SVL258"/>
      <c r="SVM258"/>
      <c r="SVN258"/>
      <c r="SVO258"/>
      <c r="SVP258"/>
      <c r="SVQ258"/>
      <c r="SVR258"/>
      <c r="SVS258"/>
      <c r="SVT258"/>
      <c r="SVU258"/>
      <c r="SVV258"/>
      <c r="SVW258"/>
      <c r="SVX258"/>
      <c r="SVY258"/>
      <c r="SVZ258"/>
      <c r="SWA258"/>
      <c r="SWB258"/>
      <c r="SWC258"/>
      <c r="SWD258"/>
      <c r="SWE258"/>
      <c r="SWF258"/>
      <c r="SWG258"/>
      <c r="SWH258"/>
      <c r="SWI258"/>
      <c r="SWJ258"/>
      <c r="SWK258"/>
      <c r="SWL258"/>
      <c r="SWM258"/>
      <c r="SWN258"/>
      <c r="SWO258"/>
      <c r="SWP258"/>
      <c r="SWQ258"/>
      <c r="SWR258"/>
      <c r="SWS258"/>
      <c r="SWT258"/>
      <c r="SWU258"/>
      <c r="SWV258"/>
      <c r="SWW258"/>
      <c r="SWX258"/>
      <c r="SWY258"/>
      <c r="SWZ258"/>
      <c r="SXA258"/>
      <c r="SXB258"/>
      <c r="SXC258"/>
      <c r="SXD258"/>
      <c r="SXE258"/>
      <c r="SXF258"/>
      <c r="SXG258"/>
      <c r="SXH258"/>
      <c r="SXI258"/>
      <c r="SXJ258"/>
      <c r="SXK258"/>
      <c r="SXL258"/>
      <c r="SXM258"/>
      <c r="SXN258"/>
      <c r="SXO258"/>
      <c r="SXP258"/>
      <c r="SXQ258"/>
      <c r="SXR258"/>
      <c r="SXS258"/>
      <c r="SXT258"/>
      <c r="SXU258"/>
      <c r="SXV258"/>
      <c r="SXW258"/>
      <c r="SXX258"/>
      <c r="SXY258"/>
      <c r="SXZ258"/>
      <c r="SYA258"/>
      <c r="SYB258"/>
      <c r="SYC258"/>
      <c r="SYD258"/>
      <c r="SYE258"/>
      <c r="SYF258"/>
      <c r="SYG258"/>
      <c r="SYH258"/>
      <c r="SYI258"/>
      <c r="SYJ258"/>
      <c r="SYK258"/>
      <c r="SYL258"/>
      <c r="SYM258"/>
      <c r="SYN258"/>
      <c r="SYO258"/>
      <c r="SYP258"/>
      <c r="SYQ258"/>
      <c r="SYR258"/>
      <c r="SYS258"/>
      <c r="SYT258"/>
      <c r="SYU258"/>
      <c r="SYV258"/>
      <c r="SYW258"/>
      <c r="SYX258"/>
      <c r="SYY258"/>
      <c r="SYZ258"/>
      <c r="SZA258"/>
      <c r="SZB258"/>
      <c r="SZC258"/>
      <c r="SZD258"/>
      <c r="SZE258"/>
      <c r="SZF258"/>
      <c r="SZG258"/>
      <c r="SZH258"/>
      <c r="SZI258"/>
      <c r="SZJ258"/>
      <c r="SZK258"/>
      <c r="SZL258"/>
      <c r="SZM258"/>
      <c r="SZN258"/>
      <c r="SZO258"/>
      <c r="SZP258"/>
      <c r="SZQ258"/>
      <c r="SZR258"/>
      <c r="SZS258"/>
      <c r="SZT258"/>
      <c r="SZU258"/>
      <c r="SZV258"/>
      <c r="SZW258"/>
      <c r="SZX258"/>
      <c r="SZY258"/>
      <c r="SZZ258"/>
      <c r="TAA258"/>
      <c r="TAB258"/>
      <c r="TAC258"/>
      <c r="TAD258"/>
      <c r="TAE258"/>
      <c r="TAF258"/>
      <c r="TAG258"/>
      <c r="TAH258"/>
      <c r="TAI258"/>
      <c r="TAJ258"/>
      <c r="TAK258"/>
      <c r="TAL258"/>
      <c r="TAM258"/>
      <c r="TAN258"/>
      <c r="TAO258"/>
      <c r="TAP258"/>
      <c r="TAQ258"/>
      <c r="TAR258"/>
      <c r="TAS258"/>
      <c r="TAT258"/>
      <c r="TAU258"/>
      <c r="TAV258"/>
      <c r="TAW258"/>
      <c r="TAX258"/>
      <c r="TAY258"/>
      <c r="TAZ258"/>
      <c r="TBA258"/>
      <c r="TBB258"/>
      <c r="TBC258"/>
      <c r="TBD258"/>
      <c r="TBE258"/>
      <c r="TBF258"/>
      <c r="TBG258"/>
      <c r="TBH258"/>
      <c r="TBI258"/>
      <c r="TBJ258"/>
      <c r="TBK258"/>
      <c r="TBL258"/>
      <c r="TBM258"/>
      <c r="TBN258"/>
      <c r="TBO258"/>
      <c r="TBP258"/>
      <c r="TBQ258"/>
      <c r="TBR258"/>
      <c r="TBS258"/>
      <c r="TBT258"/>
      <c r="TBU258"/>
      <c r="TBV258"/>
      <c r="TBW258"/>
      <c r="TBX258"/>
      <c r="TBY258"/>
      <c r="TBZ258"/>
      <c r="TCA258"/>
      <c r="TCB258"/>
      <c r="TCC258"/>
      <c r="TCD258"/>
      <c r="TCE258"/>
      <c r="TCF258"/>
      <c r="TCG258"/>
      <c r="TCH258"/>
      <c r="TCI258"/>
      <c r="TCJ258"/>
      <c r="TCK258"/>
      <c r="TCL258"/>
      <c r="TCM258"/>
      <c r="TCN258"/>
      <c r="TCO258"/>
      <c r="TCP258"/>
      <c r="TCQ258"/>
      <c r="TCR258"/>
      <c r="TCS258"/>
      <c r="TCT258"/>
      <c r="TCU258"/>
      <c r="TCV258"/>
      <c r="TCW258"/>
      <c r="TCX258"/>
      <c r="TCY258"/>
      <c r="TCZ258"/>
      <c r="TDA258"/>
      <c r="TDB258"/>
      <c r="TDC258"/>
      <c r="TDD258"/>
      <c r="TDE258"/>
      <c r="TDF258"/>
      <c r="TDG258"/>
      <c r="TDH258"/>
      <c r="TDI258"/>
      <c r="TDJ258"/>
      <c r="TDK258"/>
      <c r="TDL258"/>
      <c r="TDM258"/>
      <c r="TDN258"/>
      <c r="TDO258"/>
      <c r="TDP258"/>
      <c r="TDQ258"/>
      <c r="TDR258"/>
      <c r="TDS258"/>
      <c r="TDT258"/>
      <c r="TDU258"/>
      <c r="TDV258"/>
      <c r="TDW258"/>
      <c r="TDX258"/>
      <c r="TDY258"/>
      <c r="TDZ258"/>
      <c r="TEA258"/>
      <c r="TEB258"/>
      <c r="TEC258"/>
      <c r="TED258"/>
      <c r="TEE258"/>
      <c r="TEF258"/>
      <c r="TEG258"/>
      <c r="TEH258"/>
      <c r="TEI258"/>
      <c r="TEJ258"/>
      <c r="TEK258"/>
      <c r="TEL258"/>
      <c r="TEM258"/>
      <c r="TEN258"/>
      <c r="TEO258"/>
      <c r="TEP258"/>
      <c r="TEQ258"/>
      <c r="TER258"/>
      <c r="TES258"/>
      <c r="TET258"/>
      <c r="TEU258"/>
      <c r="TEV258"/>
      <c r="TEW258"/>
      <c r="TEX258"/>
      <c r="TEY258"/>
      <c r="TEZ258"/>
      <c r="TFA258"/>
      <c r="TFB258"/>
      <c r="TFC258"/>
      <c r="TFD258"/>
      <c r="TFE258"/>
      <c r="TFF258"/>
      <c r="TFG258"/>
      <c r="TFH258"/>
      <c r="TFI258"/>
      <c r="TFJ258"/>
      <c r="TFK258"/>
      <c r="TFL258"/>
      <c r="TFM258"/>
      <c r="TFN258"/>
      <c r="TFO258"/>
      <c r="TFP258"/>
      <c r="TFQ258"/>
      <c r="TFR258"/>
      <c r="TFS258"/>
      <c r="TFT258"/>
      <c r="TFU258"/>
      <c r="TFV258"/>
      <c r="TFW258"/>
      <c r="TFX258"/>
      <c r="TFY258"/>
      <c r="TFZ258"/>
      <c r="TGA258"/>
      <c r="TGB258"/>
      <c r="TGC258"/>
      <c r="TGD258"/>
      <c r="TGE258"/>
      <c r="TGF258"/>
      <c r="TGG258"/>
      <c r="TGH258"/>
      <c r="TGI258"/>
      <c r="TGJ258"/>
      <c r="TGK258"/>
      <c r="TGL258"/>
      <c r="TGM258"/>
      <c r="TGN258"/>
      <c r="TGO258"/>
      <c r="TGP258"/>
      <c r="TGQ258"/>
      <c r="TGR258"/>
      <c r="TGS258"/>
      <c r="TGT258"/>
      <c r="TGU258"/>
      <c r="TGV258"/>
      <c r="TGW258"/>
      <c r="TGX258"/>
      <c r="TGY258"/>
      <c r="TGZ258"/>
      <c r="THA258"/>
      <c r="THB258"/>
      <c r="THC258"/>
      <c r="THD258"/>
      <c r="THE258"/>
      <c r="THF258"/>
      <c r="THG258"/>
      <c r="THH258"/>
      <c r="THI258"/>
      <c r="THJ258"/>
      <c r="THK258"/>
      <c r="THL258"/>
      <c r="THM258"/>
      <c r="THN258"/>
      <c r="THO258"/>
      <c r="THP258"/>
      <c r="THQ258"/>
      <c r="THR258"/>
      <c r="THS258"/>
      <c r="THT258"/>
      <c r="THU258"/>
      <c r="THV258"/>
      <c r="THW258"/>
      <c r="THX258"/>
      <c r="THY258"/>
      <c r="THZ258"/>
      <c r="TIA258"/>
      <c r="TIB258"/>
      <c r="TIC258"/>
      <c r="TID258"/>
      <c r="TIE258"/>
      <c r="TIF258"/>
      <c r="TIG258"/>
      <c r="TIH258"/>
      <c r="TII258"/>
      <c r="TIJ258"/>
      <c r="TIK258"/>
      <c r="TIL258"/>
      <c r="TIM258"/>
      <c r="TIN258"/>
      <c r="TIO258"/>
      <c r="TIP258"/>
      <c r="TIQ258"/>
      <c r="TIR258"/>
      <c r="TIS258"/>
      <c r="TIT258"/>
      <c r="TIU258"/>
      <c r="TIV258"/>
      <c r="TIW258"/>
      <c r="TIX258"/>
      <c r="TIY258"/>
      <c r="TIZ258"/>
      <c r="TJA258"/>
      <c r="TJB258"/>
      <c r="TJC258"/>
      <c r="TJD258"/>
      <c r="TJE258"/>
      <c r="TJF258"/>
      <c r="TJG258"/>
      <c r="TJH258"/>
      <c r="TJI258"/>
      <c r="TJJ258"/>
      <c r="TJK258"/>
      <c r="TJL258"/>
      <c r="TJM258"/>
      <c r="TJN258"/>
      <c r="TJO258"/>
      <c r="TJP258"/>
      <c r="TJQ258"/>
      <c r="TJR258"/>
      <c r="TJS258"/>
      <c r="TJT258"/>
      <c r="TJU258"/>
      <c r="TJV258"/>
      <c r="TJW258"/>
      <c r="TJX258"/>
      <c r="TJY258"/>
      <c r="TJZ258"/>
      <c r="TKA258"/>
      <c r="TKB258"/>
      <c r="TKC258"/>
      <c r="TKD258"/>
      <c r="TKE258"/>
      <c r="TKF258"/>
      <c r="TKG258"/>
      <c r="TKH258"/>
      <c r="TKI258"/>
      <c r="TKJ258"/>
      <c r="TKK258"/>
      <c r="TKL258"/>
      <c r="TKM258"/>
      <c r="TKN258"/>
      <c r="TKO258"/>
      <c r="TKP258"/>
      <c r="TKQ258"/>
      <c r="TKR258"/>
      <c r="TKS258"/>
      <c r="TKT258"/>
      <c r="TKU258"/>
      <c r="TKV258"/>
      <c r="TKW258"/>
      <c r="TKX258"/>
      <c r="TKY258"/>
      <c r="TKZ258"/>
      <c r="TLA258"/>
      <c r="TLB258"/>
      <c r="TLC258"/>
      <c r="TLD258"/>
      <c r="TLE258"/>
      <c r="TLF258"/>
      <c r="TLG258"/>
      <c r="TLH258"/>
      <c r="TLI258"/>
      <c r="TLJ258"/>
      <c r="TLK258"/>
      <c r="TLL258"/>
      <c r="TLM258"/>
      <c r="TLN258"/>
      <c r="TLO258"/>
      <c r="TLP258"/>
      <c r="TLQ258"/>
      <c r="TLR258"/>
      <c r="TLS258"/>
      <c r="TLT258"/>
      <c r="TLU258"/>
      <c r="TLV258"/>
      <c r="TLW258"/>
      <c r="TLX258"/>
      <c r="TLY258"/>
      <c r="TLZ258"/>
      <c r="TMA258"/>
      <c r="TMB258"/>
      <c r="TMC258"/>
      <c r="TMD258"/>
      <c r="TME258"/>
      <c r="TMF258"/>
      <c r="TMG258"/>
      <c r="TMH258"/>
      <c r="TMI258"/>
      <c r="TMJ258"/>
      <c r="TMK258"/>
      <c r="TML258"/>
      <c r="TMM258"/>
      <c r="TMN258"/>
      <c r="TMO258"/>
      <c r="TMP258"/>
      <c r="TMQ258"/>
      <c r="TMR258"/>
      <c r="TMS258"/>
      <c r="TMT258"/>
      <c r="TMU258"/>
      <c r="TMV258"/>
      <c r="TMW258"/>
      <c r="TMX258"/>
      <c r="TMY258"/>
      <c r="TMZ258"/>
      <c r="TNA258"/>
      <c r="TNB258"/>
      <c r="TNC258"/>
      <c r="TND258"/>
      <c r="TNE258"/>
      <c r="TNF258"/>
      <c r="TNG258"/>
      <c r="TNH258"/>
      <c r="TNI258"/>
      <c r="TNJ258"/>
      <c r="TNK258"/>
      <c r="TNL258"/>
      <c r="TNM258"/>
      <c r="TNN258"/>
      <c r="TNO258"/>
      <c r="TNP258"/>
      <c r="TNQ258"/>
      <c r="TNR258"/>
      <c r="TNS258"/>
      <c r="TNT258"/>
      <c r="TNU258"/>
      <c r="TNV258"/>
      <c r="TNW258"/>
      <c r="TNX258"/>
      <c r="TNY258"/>
      <c r="TNZ258"/>
      <c r="TOA258"/>
      <c r="TOB258"/>
      <c r="TOC258"/>
      <c r="TOD258"/>
      <c r="TOE258"/>
      <c r="TOF258"/>
      <c r="TOG258"/>
      <c r="TOH258"/>
      <c r="TOI258"/>
      <c r="TOJ258"/>
      <c r="TOK258"/>
      <c r="TOL258"/>
      <c r="TOM258"/>
      <c r="TON258"/>
      <c r="TOO258"/>
      <c r="TOP258"/>
      <c r="TOQ258"/>
      <c r="TOR258"/>
      <c r="TOS258"/>
      <c r="TOT258"/>
      <c r="TOU258"/>
      <c r="TOV258"/>
      <c r="TOW258"/>
      <c r="TOX258"/>
      <c r="TOY258"/>
      <c r="TOZ258"/>
      <c r="TPA258"/>
      <c r="TPB258"/>
      <c r="TPC258"/>
      <c r="TPD258"/>
      <c r="TPE258"/>
      <c r="TPF258"/>
      <c r="TPG258"/>
      <c r="TPH258"/>
      <c r="TPI258"/>
      <c r="TPJ258"/>
      <c r="TPK258"/>
      <c r="TPL258"/>
      <c r="TPM258"/>
      <c r="TPN258"/>
      <c r="TPO258"/>
      <c r="TPP258"/>
      <c r="TPQ258"/>
      <c r="TPR258"/>
      <c r="TPS258"/>
      <c r="TPT258"/>
      <c r="TPU258"/>
      <c r="TPV258"/>
      <c r="TPW258"/>
      <c r="TPX258"/>
      <c r="TPY258"/>
      <c r="TPZ258"/>
      <c r="TQA258"/>
      <c r="TQB258"/>
      <c r="TQC258"/>
      <c r="TQD258"/>
      <c r="TQE258"/>
      <c r="TQF258"/>
      <c r="TQG258"/>
      <c r="TQH258"/>
      <c r="TQI258"/>
      <c r="TQJ258"/>
      <c r="TQK258"/>
      <c r="TQL258"/>
      <c r="TQM258"/>
      <c r="TQN258"/>
      <c r="TQO258"/>
      <c r="TQP258"/>
      <c r="TQQ258"/>
      <c r="TQR258"/>
      <c r="TQS258"/>
      <c r="TQT258"/>
      <c r="TQU258"/>
      <c r="TQV258"/>
      <c r="TQW258"/>
      <c r="TQX258"/>
      <c r="TQY258"/>
      <c r="TQZ258"/>
      <c r="TRA258"/>
      <c r="TRB258"/>
      <c r="TRC258"/>
      <c r="TRD258"/>
      <c r="TRE258"/>
      <c r="TRF258"/>
      <c r="TRG258"/>
      <c r="TRH258"/>
      <c r="TRI258"/>
      <c r="TRJ258"/>
      <c r="TRK258"/>
      <c r="TRL258"/>
      <c r="TRM258"/>
      <c r="TRN258"/>
      <c r="TRO258"/>
      <c r="TRP258"/>
      <c r="TRQ258"/>
      <c r="TRR258"/>
      <c r="TRS258"/>
      <c r="TRT258"/>
      <c r="TRU258"/>
      <c r="TRV258"/>
      <c r="TRW258"/>
      <c r="TRX258"/>
      <c r="TRY258"/>
      <c r="TRZ258"/>
      <c r="TSA258"/>
      <c r="TSB258"/>
      <c r="TSC258"/>
      <c r="TSD258"/>
      <c r="TSE258"/>
      <c r="TSF258"/>
      <c r="TSG258"/>
      <c r="TSH258"/>
      <c r="TSI258"/>
      <c r="TSJ258"/>
      <c r="TSK258"/>
      <c r="TSL258"/>
      <c r="TSM258"/>
      <c r="TSN258"/>
      <c r="TSO258"/>
      <c r="TSP258"/>
      <c r="TSQ258"/>
      <c r="TSR258"/>
      <c r="TSS258"/>
      <c r="TST258"/>
      <c r="TSU258"/>
      <c r="TSV258"/>
      <c r="TSW258"/>
      <c r="TSX258"/>
      <c r="TSY258"/>
      <c r="TSZ258"/>
      <c r="TTA258"/>
      <c r="TTB258"/>
      <c r="TTC258"/>
      <c r="TTD258"/>
      <c r="TTE258"/>
      <c r="TTF258"/>
      <c r="TTG258"/>
      <c r="TTH258"/>
      <c r="TTI258"/>
      <c r="TTJ258"/>
      <c r="TTK258"/>
      <c r="TTL258"/>
      <c r="TTM258"/>
      <c r="TTN258"/>
      <c r="TTO258"/>
      <c r="TTP258"/>
      <c r="TTQ258"/>
      <c r="TTR258"/>
      <c r="TTS258"/>
      <c r="TTT258"/>
      <c r="TTU258"/>
      <c r="TTV258"/>
      <c r="TTW258"/>
      <c r="TTX258"/>
      <c r="TTY258"/>
      <c r="TTZ258"/>
      <c r="TUA258"/>
      <c r="TUB258"/>
      <c r="TUC258"/>
      <c r="TUD258"/>
      <c r="TUE258"/>
      <c r="TUF258"/>
      <c r="TUG258"/>
      <c r="TUH258"/>
      <c r="TUI258"/>
      <c r="TUJ258"/>
      <c r="TUK258"/>
      <c r="TUL258"/>
      <c r="TUM258"/>
      <c r="TUN258"/>
      <c r="TUO258"/>
      <c r="TUP258"/>
      <c r="TUQ258"/>
      <c r="TUR258"/>
      <c r="TUS258"/>
      <c r="TUT258"/>
      <c r="TUU258"/>
      <c r="TUV258"/>
      <c r="TUW258"/>
      <c r="TUX258"/>
      <c r="TUY258"/>
      <c r="TUZ258"/>
      <c r="TVA258"/>
      <c r="TVB258"/>
      <c r="TVC258"/>
      <c r="TVD258"/>
      <c r="TVE258"/>
      <c r="TVF258"/>
      <c r="TVG258"/>
      <c r="TVH258"/>
      <c r="TVI258"/>
      <c r="TVJ258"/>
      <c r="TVK258"/>
      <c r="TVL258"/>
      <c r="TVM258"/>
      <c r="TVN258"/>
      <c r="TVO258"/>
      <c r="TVP258"/>
      <c r="TVQ258"/>
      <c r="TVR258"/>
      <c r="TVS258"/>
      <c r="TVT258"/>
      <c r="TVU258"/>
      <c r="TVV258"/>
      <c r="TVW258"/>
      <c r="TVX258"/>
      <c r="TVY258"/>
      <c r="TVZ258"/>
      <c r="TWA258"/>
      <c r="TWB258"/>
      <c r="TWC258"/>
      <c r="TWD258"/>
      <c r="TWE258"/>
      <c r="TWF258"/>
      <c r="TWG258"/>
      <c r="TWH258"/>
      <c r="TWI258"/>
      <c r="TWJ258"/>
      <c r="TWK258"/>
      <c r="TWL258"/>
      <c r="TWM258"/>
      <c r="TWN258"/>
      <c r="TWO258"/>
      <c r="TWP258"/>
      <c r="TWQ258"/>
      <c r="TWR258"/>
      <c r="TWS258"/>
      <c r="TWT258"/>
      <c r="TWU258"/>
      <c r="TWV258"/>
      <c r="TWW258"/>
      <c r="TWX258"/>
      <c r="TWY258"/>
      <c r="TWZ258"/>
      <c r="TXA258"/>
      <c r="TXB258"/>
      <c r="TXC258"/>
      <c r="TXD258"/>
      <c r="TXE258"/>
      <c r="TXF258"/>
      <c r="TXG258"/>
      <c r="TXH258"/>
      <c r="TXI258"/>
      <c r="TXJ258"/>
      <c r="TXK258"/>
      <c r="TXL258"/>
      <c r="TXM258"/>
      <c r="TXN258"/>
      <c r="TXO258"/>
      <c r="TXP258"/>
      <c r="TXQ258"/>
      <c r="TXR258"/>
      <c r="TXS258"/>
      <c r="TXT258"/>
      <c r="TXU258"/>
      <c r="TXV258"/>
      <c r="TXW258"/>
      <c r="TXX258"/>
      <c r="TXY258"/>
      <c r="TXZ258"/>
      <c r="TYA258"/>
      <c r="TYB258"/>
      <c r="TYC258"/>
      <c r="TYD258"/>
      <c r="TYE258"/>
      <c r="TYF258"/>
      <c r="TYG258"/>
      <c r="TYH258"/>
      <c r="TYI258"/>
      <c r="TYJ258"/>
      <c r="TYK258"/>
      <c r="TYL258"/>
      <c r="TYM258"/>
      <c r="TYN258"/>
      <c r="TYO258"/>
      <c r="TYP258"/>
      <c r="TYQ258"/>
      <c r="TYR258"/>
      <c r="TYS258"/>
      <c r="TYT258"/>
      <c r="TYU258"/>
      <c r="TYV258"/>
      <c r="TYW258"/>
      <c r="TYX258"/>
      <c r="TYY258"/>
      <c r="TYZ258"/>
      <c r="TZA258"/>
      <c r="TZB258"/>
      <c r="TZC258"/>
      <c r="TZD258"/>
      <c r="TZE258"/>
      <c r="TZF258"/>
      <c r="TZG258"/>
      <c r="TZH258"/>
      <c r="TZI258"/>
      <c r="TZJ258"/>
      <c r="TZK258"/>
      <c r="TZL258"/>
      <c r="TZM258"/>
      <c r="TZN258"/>
      <c r="TZO258"/>
      <c r="TZP258"/>
      <c r="TZQ258"/>
      <c r="TZR258"/>
      <c r="TZS258"/>
      <c r="TZT258"/>
      <c r="TZU258"/>
      <c r="TZV258"/>
      <c r="TZW258"/>
      <c r="TZX258"/>
      <c r="TZY258"/>
      <c r="TZZ258"/>
      <c r="UAA258"/>
      <c r="UAB258"/>
      <c r="UAC258"/>
      <c r="UAD258"/>
      <c r="UAE258"/>
      <c r="UAF258"/>
      <c r="UAG258"/>
      <c r="UAH258"/>
      <c r="UAI258"/>
      <c r="UAJ258"/>
      <c r="UAK258"/>
      <c r="UAL258"/>
      <c r="UAM258"/>
      <c r="UAN258"/>
      <c r="UAO258"/>
      <c r="UAP258"/>
      <c r="UAQ258"/>
      <c r="UAR258"/>
      <c r="UAS258"/>
      <c r="UAT258"/>
      <c r="UAU258"/>
      <c r="UAV258"/>
      <c r="UAW258"/>
      <c r="UAX258"/>
      <c r="UAY258"/>
      <c r="UAZ258"/>
      <c r="UBA258"/>
      <c r="UBB258"/>
      <c r="UBC258"/>
      <c r="UBD258"/>
      <c r="UBE258"/>
      <c r="UBF258"/>
      <c r="UBG258"/>
      <c r="UBH258"/>
      <c r="UBI258"/>
      <c r="UBJ258"/>
      <c r="UBK258"/>
      <c r="UBL258"/>
      <c r="UBM258"/>
      <c r="UBN258"/>
      <c r="UBO258"/>
      <c r="UBP258"/>
      <c r="UBQ258"/>
      <c r="UBR258"/>
      <c r="UBS258"/>
      <c r="UBT258"/>
      <c r="UBU258"/>
      <c r="UBV258"/>
      <c r="UBW258"/>
      <c r="UBX258"/>
      <c r="UBY258"/>
      <c r="UBZ258"/>
      <c r="UCA258"/>
      <c r="UCB258"/>
      <c r="UCC258"/>
      <c r="UCD258"/>
      <c r="UCE258"/>
      <c r="UCF258"/>
      <c r="UCG258"/>
      <c r="UCH258"/>
      <c r="UCI258"/>
      <c r="UCJ258"/>
      <c r="UCK258"/>
      <c r="UCL258"/>
      <c r="UCM258"/>
      <c r="UCN258"/>
      <c r="UCO258"/>
      <c r="UCP258"/>
      <c r="UCQ258"/>
      <c r="UCR258"/>
      <c r="UCS258"/>
      <c r="UCT258"/>
      <c r="UCU258"/>
      <c r="UCV258"/>
      <c r="UCW258"/>
      <c r="UCX258"/>
      <c r="UCY258"/>
      <c r="UCZ258"/>
      <c r="UDA258"/>
      <c r="UDB258"/>
      <c r="UDC258"/>
      <c r="UDD258"/>
      <c r="UDE258"/>
      <c r="UDF258"/>
      <c r="UDG258"/>
      <c r="UDH258"/>
      <c r="UDI258"/>
      <c r="UDJ258"/>
      <c r="UDK258"/>
      <c r="UDL258"/>
      <c r="UDM258"/>
      <c r="UDN258"/>
      <c r="UDO258"/>
      <c r="UDP258"/>
      <c r="UDQ258"/>
      <c r="UDR258"/>
      <c r="UDS258"/>
      <c r="UDT258"/>
      <c r="UDU258"/>
      <c r="UDV258"/>
      <c r="UDW258"/>
      <c r="UDX258"/>
      <c r="UDY258"/>
      <c r="UDZ258"/>
      <c r="UEA258"/>
      <c r="UEB258"/>
      <c r="UEC258"/>
      <c r="UED258"/>
      <c r="UEE258"/>
      <c r="UEF258"/>
      <c r="UEG258"/>
      <c r="UEH258"/>
      <c r="UEI258"/>
      <c r="UEJ258"/>
      <c r="UEK258"/>
      <c r="UEL258"/>
      <c r="UEM258"/>
      <c r="UEN258"/>
      <c r="UEO258"/>
      <c r="UEP258"/>
      <c r="UEQ258"/>
      <c r="UER258"/>
      <c r="UES258"/>
      <c r="UET258"/>
      <c r="UEU258"/>
      <c r="UEV258"/>
      <c r="UEW258"/>
      <c r="UEX258"/>
      <c r="UEY258"/>
      <c r="UEZ258"/>
      <c r="UFA258"/>
      <c r="UFB258"/>
      <c r="UFC258"/>
      <c r="UFD258"/>
      <c r="UFE258"/>
      <c r="UFF258"/>
      <c r="UFG258"/>
      <c r="UFH258"/>
      <c r="UFI258"/>
      <c r="UFJ258"/>
      <c r="UFK258"/>
      <c r="UFL258"/>
      <c r="UFM258"/>
      <c r="UFN258"/>
      <c r="UFO258"/>
      <c r="UFP258"/>
      <c r="UFQ258"/>
      <c r="UFR258"/>
      <c r="UFS258"/>
      <c r="UFT258"/>
      <c r="UFU258"/>
      <c r="UFV258"/>
      <c r="UFW258"/>
      <c r="UFX258"/>
      <c r="UFY258"/>
      <c r="UFZ258"/>
      <c r="UGA258"/>
      <c r="UGB258"/>
      <c r="UGC258"/>
      <c r="UGD258"/>
      <c r="UGE258"/>
      <c r="UGF258"/>
      <c r="UGG258"/>
      <c r="UGH258"/>
      <c r="UGI258"/>
      <c r="UGJ258"/>
      <c r="UGK258"/>
      <c r="UGL258"/>
      <c r="UGM258"/>
      <c r="UGN258"/>
      <c r="UGO258"/>
      <c r="UGP258"/>
      <c r="UGQ258"/>
      <c r="UGR258"/>
      <c r="UGS258"/>
      <c r="UGT258"/>
      <c r="UGU258"/>
      <c r="UGV258"/>
      <c r="UGW258"/>
      <c r="UGX258"/>
      <c r="UGY258"/>
      <c r="UGZ258"/>
      <c r="UHA258"/>
      <c r="UHB258"/>
      <c r="UHC258"/>
      <c r="UHD258"/>
      <c r="UHE258"/>
      <c r="UHF258"/>
      <c r="UHG258"/>
      <c r="UHH258"/>
      <c r="UHI258"/>
      <c r="UHJ258"/>
      <c r="UHK258"/>
      <c r="UHL258"/>
      <c r="UHM258"/>
      <c r="UHN258"/>
      <c r="UHO258"/>
      <c r="UHP258"/>
      <c r="UHQ258"/>
      <c r="UHR258"/>
      <c r="UHS258"/>
      <c r="UHT258"/>
      <c r="UHU258"/>
      <c r="UHV258"/>
      <c r="UHW258"/>
      <c r="UHX258"/>
      <c r="UHY258"/>
      <c r="UHZ258"/>
      <c r="UIA258"/>
      <c r="UIB258"/>
      <c r="UIC258"/>
      <c r="UID258"/>
      <c r="UIE258"/>
      <c r="UIF258"/>
      <c r="UIG258"/>
      <c r="UIH258"/>
      <c r="UII258"/>
      <c r="UIJ258"/>
      <c r="UIK258"/>
      <c r="UIL258"/>
      <c r="UIM258"/>
      <c r="UIN258"/>
      <c r="UIO258"/>
      <c r="UIP258"/>
      <c r="UIQ258"/>
      <c r="UIR258"/>
      <c r="UIS258"/>
      <c r="UIT258"/>
      <c r="UIU258"/>
      <c r="UIV258"/>
      <c r="UIW258"/>
      <c r="UIX258"/>
      <c r="UIY258"/>
      <c r="UIZ258"/>
      <c r="UJA258"/>
      <c r="UJB258"/>
      <c r="UJC258"/>
      <c r="UJD258"/>
      <c r="UJE258"/>
      <c r="UJF258"/>
      <c r="UJG258"/>
      <c r="UJH258"/>
      <c r="UJI258"/>
      <c r="UJJ258"/>
      <c r="UJK258"/>
      <c r="UJL258"/>
      <c r="UJM258"/>
      <c r="UJN258"/>
      <c r="UJO258"/>
      <c r="UJP258"/>
      <c r="UJQ258"/>
      <c r="UJR258"/>
      <c r="UJS258"/>
      <c r="UJT258"/>
      <c r="UJU258"/>
      <c r="UJV258"/>
      <c r="UJW258"/>
      <c r="UJX258"/>
      <c r="UJY258"/>
      <c r="UJZ258"/>
      <c r="UKA258"/>
      <c r="UKB258"/>
      <c r="UKC258"/>
      <c r="UKD258"/>
      <c r="UKE258"/>
      <c r="UKF258"/>
      <c r="UKG258"/>
      <c r="UKH258"/>
      <c r="UKI258"/>
      <c r="UKJ258"/>
      <c r="UKK258"/>
      <c r="UKL258"/>
      <c r="UKM258"/>
      <c r="UKN258"/>
      <c r="UKO258"/>
      <c r="UKP258"/>
      <c r="UKQ258"/>
      <c r="UKR258"/>
      <c r="UKS258"/>
      <c r="UKT258"/>
      <c r="UKU258"/>
      <c r="UKV258"/>
      <c r="UKW258"/>
      <c r="UKX258"/>
      <c r="UKY258"/>
      <c r="UKZ258"/>
      <c r="ULA258"/>
      <c r="ULB258"/>
      <c r="ULC258"/>
      <c r="ULD258"/>
      <c r="ULE258"/>
      <c r="ULF258"/>
      <c r="ULG258"/>
      <c r="ULH258"/>
      <c r="ULI258"/>
      <c r="ULJ258"/>
      <c r="ULK258"/>
      <c r="ULL258"/>
      <c r="ULM258"/>
      <c r="ULN258"/>
      <c r="ULO258"/>
      <c r="ULP258"/>
      <c r="ULQ258"/>
      <c r="ULR258"/>
      <c r="ULS258"/>
      <c r="ULT258"/>
      <c r="ULU258"/>
      <c r="ULV258"/>
      <c r="ULW258"/>
      <c r="ULX258"/>
      <c r="ULY258"/>
      <c r="ULZ258"/>
      <c r="UMA258"/>
      <c r="UMB258"/>
      <c r="UMC258"/>
      <c r="UMD258"/>
      <c r="UME258"/>
      <c r="UMF258"/>
      <c r="UMG258"/>
      <c r="UMH258"/>
      <c r="UMI258"/>
      <c r="UMJ258"/>
      <c r="UMK258"/>
      <c r="UML258"/>
      <c r="UMM258"/>
      <c r="UMN258"/>
      <c r="UMO258"/>
      <c r="UMP258"/>
      <c r="UMQ258"/>
      <c r="UMR258"/>
      <c r="UMS258"/>
      <c r="UMT258"/>
      <c r="UMU258"/>
      <c r="UMV258"/>
      <c r="UMW258"/>
      <c r="UMX258"/>
      <c r="UMY258"/>
      <c r="UMZ258"/>
      <c r="UNA258"/>
      <c r="UNB258"/>
      <c r="UNC258"/>
      <c r="UND258"/>
      <c r="UNE258"/>
      <c r="UNF258"/>
      <c r="UNG258"/>
      <c r="UNH258"/>
      <c r="UNI258"/>
      <c r="UNJ258"/>
      <c r="UNK258"/>
      <c r="UNL258"/>
      <c r="UNM258"/>
      <c r="UNN258"/>
      <c r="UNO258"/>
      <c r="UNP258"/>
      <c r="UNQ258"/>
      <c r="UNR258"/>
      <c r="UNS258"/>
      <c r="UNT258"/>
      <c r="UNU258"/>
      <c r="UNV258"/>
      <c r="UNW258"/>
      <c r="UNX258"/>
      <c r="UNY258"/>
      <c r="UNZ258"/>
      <c r="UOA258"/>
      <c r="UOB258"/>
      <c r="UOC258"/>
      <c r="UOD258"/>
      <c r="UOE258"/>
      <c r="UOF258"/>
      <c r="UOG258"/>
      <c r="UOH258"/>
      <c r="UOI258"/>
      <c r="UOJ258"/>
      <c r="UOK258"/>
      <c r="UOL258"/>
      <c r="UOM258"/>
      <c r="UON258"/>
      <c r="UOO258"/>
      <c r="UOP258"/>
      <c r="UOQ258"/>
      <c r="UOR258"/>
      <c r="UOS258"/>
      <c r="UOT258"/>
      <c r="UOU258"/>
      <c r="UOV258"/>
      <c r="UOW258"/>
      <c r="UOX258"/>
      <c r="UOY258"/>
      <c r="UOZ258"/>
      <c r="UPA258"/>
      <c r="UPB258"/>
      <c r="UPC258"/>
      <c r="UPD258"/>
      <c r="UPE258"/>
      <c r="UPF258"/>
      <c r="UPG258"/>
      <c r="UPH258"/>
      <c r="UPI258"/>
      <c r="UPJ258"/>
      <c r="UPK258"/>
      <c r="UPL258"/>
      <c r="UPM258"/>
      <c r="UPN258"/>
      <c r="UPO258"/>
      <c r="UPP258"/>
      <c r="UPQ258"/>
      <c r="UPR258"/>
      <c r="UPS258"/>
      <c r="UPT258"/>
      <c r="UPU258"/>
      <c r="UPV258"/>
      <c r="UPW258"/>
      <c r="UPX258"/>
      <c r="UPY258"/>
      <c r="UPZ258"/>
      <c r="UQA258"/>
      <c r="UQB258"/>
      <c r="UQC258"/>
      <c r="UQD258"/>
      <c r="UQE258"/>
      <c r="UQF258"/>
      <c r="UQG258"/>
      <c r="UQH258"/>
      <c r="UQI258"/>
      <c r="UQJ258"/>
      <c r="UQK258"/>
      <c r="UQL258"/>
      <c r="UQM258"/>
      <c r="UQN258"/>
      <c r="UQO258"/>
      <c r="UQP258"/>
      <c r="UQQ258"/>
      <c r="UQR258"/>
      <c r="UQS258"/>
      <c r="UQT258"/>
      <c r="UQU258"/>
      <c r="UQV258"/>
      <c r="UQW258"/>
      <c r="UQX258"/>
      <c r="UQY258"/>
      <c r="UQZ258"/>
      <c r="URA258"/>
      <c r="URB258"/>
      <c r="URC258"/>
      <c r="URD258"/>
      <c r="URE258"/>
      <c r="URF258"/>
      <c r="URG258"/>
      <c r="URH258"/>
      <c r="URI258"/>
      <c r="URJ258"/>
      <c r="URK258"/>
      <c r="URL258"/>
      <c r="URM258"/>
      <c r="URN258"/>
      <c r="URO258"/>
      <c r="URP258"/>
      <c r="URQ258"/>
      <c r="URR258"/>
      <c r="URS258"/>
      <c r="URT258"/>
      <c r="URU258"/>
      <c r="URV258"/>
      <c r="URW258"/>
      <c r="URX258"/>
      <c r="URY258"/>
      <c r="URZ258"/>
      <c r="USA258"/>
      <c r="USB258"/>
      <c r="USC258"/>
      <c r="USD258"/>
      <c r="USE258"/>
      <c r="USF258"/>
      <c r="USG258"/>
      <c r="USH258"/>
      <c r="USI258"/>
      <c r="USJ258"/>
      <c r="USK258"/>
      <c r="USL258"/>
      <c r="USM258"/>
      <c r="USN258"/>
      <c r="USO258"/>
      <c r="USP258"/>
      <c r="USQ258"/>
      <c r="USR258"/>
      <c r="USS258"/>
      <c r="UST258"/>
      <c r="USU258"/>
      <c r="USV258"/>
      <c r="USW258"/>
      <c r="USX258"/>
      <c r="USY258"/>
      <c r="USZ258"/>
      <c r="UTA258"/>
      <c r="UTB258"/>
      <c r="UTC258"/>
      <c r="UTD258"/>
      <c r="UTE258"/>
      <c r="UTF258"/>
      <c r="UTG258"/>
      <c r="UTH258"/>
      <c r="UTI258"/>
      <c r="UTJ258"/>
      <c r="UTK258"/>
      <c r="UTL258"/>
      <c r="UTM258"/>
      <c r="UTN258"/>
      <c r="UTO258"/>
      <c r="UTP258"/>
      <c r="UTQ258"/>
      <c r="UTR258"/>
      <c r="UTS258"/>
      <c r="UTT258"/>
      <c r="UTU258"/>
      <c r="UTV258"/>
      <c r="UTW258"/>
      <c r="UTX258"/>
      <c r="UTY258"/>
      <c r="UTZ258"/>
      <c r="UUA258"/>
      <c r="UUB258"/>
      <c r="UUC258"/>
      <c r="UUD258"/>
      <c r="UUE258"/>
      <c r="UUF258"/>
      <c r="UUG258"/>
      <c r="UUH258"/>
      <c r="UUI258"/>
      <c r="UUJ258"/>
      <c r="UUK258"/>
      <c r="UUL258"/>
      <c r="UUM258"/>
      <c r="UUN258"/>
      <c r="UUO258"/>
      <c r="UUP258"/>
      <c r="UUQ258"/>
      <c r="UUR258"/>
      <c r="UUS258"/>
      <c r="UUT258"/>
      <c r="UUU258"/>
      <c r="UUV258"/>
      <c r="UUW258"/>
      <c r="UUX258"/>
      <c r="UUY258"/>
      <c r="UUZ258"/>
      <c r="UVA258"/>
      <c r="UVB258"/>
      <c r="UVC258"/>
      <c r="UVD258"/>
      <c r="UVE258"/>
      <c r="UVF258"/>
      <c r="UVG258"/>
      <c r="UVH258"/>
      <c r="UVI258"/>
      <c r="UVJ258"/>
      <c r="UVK258"/>
      <c r="UVL258"/>
      <c r="UVM258"/>
      <c r="UVN258"/>
      <c r="UVO258"/>
      <c r="UVP258"/>
      <c r="UVQ258"/>
      <c r="UVR258"/>
      <c r="UVS258"/>
      <c r="UVT258"/>
      <c r="UVU258"/>
      <c r="UVV258"/>
      <c r="UVW258"/>
      <c r="UVX258"/>
      <c r="UVY258"/>
      <c r="UVZ258"/>
      <c r="UWA258"/>
      <c r="UWB258"/>
      <c r="UWC258"/>
      <c r="UWD258"/>
      <c r="UWE258"/>
      <c r="UWF258"/>
      <c r="UWG258"/>
      <c r="UWH258"/>
      <c r="UWI258"/>
      <c r="UWJ258"/>
      <c r="UWK258"/>
      <c r="UWL258"/>
      <c r="UWM258"/>
      <c r="UWN258"/>
      <c r="UWO258"/>
      <c r="UWP258"/>
      <c r="UWQ258"/>
      <c r="UWR258"/>
      <c r="UWS258"/>
      <c r="UWT258"/>
      <c r="UWU258"/>
      <c r="UWV258"/>
      <c r="UWW258"/>
      <c r="UWX258"/>
      <c r="UWY258"/>
      <c r="UWZ258"/>
      <c r="UXA258"/>
      <c r="UXB258"/>
      <c r="UXC258"/>
      <c r="UXD258"/>
      <c r="UXE258"/>
      <c r="UXF258"/>
      <c r="UXG258"/>
      <c r="UXH258"/>
      <c r="UXI258"/>
      <c r="UXJ258"/>
      <c r="UXK258"/>
      <c r="UXL258"/>
      <c r="UXM258"/>
      <c r="UXN258"/>
      <c r="UXO258"/>
      <c r="UXP258"/>
      <c r="UXQ258"/>
      <c r="UXR258"/>
      <c r="UXS258"/>
      <c r="UXT258"/>
      <c r="UXU258"/>
      <c r="UXV258"/>
      <c r="UXW258"/>
      <c r="UXX258"/>
      <c r="UXY258"/>
      <c r="UXZ258"/>
      <c r="UYA258"/>
      <c r="UYB258"/>
      <c r="UYC258"/>
      <c r="UYD258"/>
      <c r="UYE258"/>
      <c r="UYF258"/>
      <c r="UYG258"/>
      <c r="UYH258"/>
      <c r="UYI258"/>
      <c r="UYJ258"/>
      <c r="UYK258"/>
      <c r="UYL258"/>
      <c r="UYM258"/>
      <c r="UYN258"/>
      <c r="UYO258"/>
      <c r="UYP258"/>
      <c r="UYQ258"/>
      <c r="UYR258"/>
      <c r="UYS258"/>
      <c r="UYT258"/>
      <c r="UYU258"/>
      <c r="UYV258"/>
      <c r="UYW258"/>
      <c r="UYX258"/>
      <c r="UYY258"/>
      <c r="UYZ258"/>
      <c r="UZA258"/>
      <c r="UZB258"/>
      <c r="UZC258"/>
      <c r="UZD258"/>
      <c r="UZE258"/>
      <c r="UZF258"/>
      <c r="UZG258"/>
      <c r="UZH258"/>
      <c r="UZI258"/>
      <c r="UZJ258"/>
      <c r="UZK258"/>
      <c r="UZL258"/>
      <c r="UZM258"/>
      <c r="UZN258"/>
      <c r="UZO258"/>
      <c r="UZP258"/>
      <c r="UZQ258"/>
      <c r="UZR258"/>
      <c r="UZS258"/>
      <c r="UZT258"/>
      <c r="UZU258"/>
      <c r="UZV258"/>
      <c r="UZW258"/>
      <c r="UZX258"/>
      <c r="UZY258"/>
      <c r="UZZ258"/>
      <c r="VAA258"/>
      <c r="VAB258"/>
      <c r="VAC258"/>
      <c r="VAD258"/>
      <c r="VAE258"/>
      <c r="VAF258"/>
      <c r="VAG258"/>
      <c r="VAH258"/>
      <c r="VAI258"/>
      <c r="VAJ258"/>
      <c r="VAK258"/>
      <c r="VAL258"/>
      <c r="VAM258"/>
      <c r="VAN258"/>
      <c r="VAO258"/>
      <c r="VAP258"/>
      <c r="VAQ258"/>
      <c r="VAR258"/>
      <c r="VAS258"/>
      <c r="VAT258"/>
      <c r="VAU258"/>
      <c r="VAV258"/>
      <c r="VAW258"/>
      <c r="VAX258"/>
      <c r="VAY258"/>
      <c r="VAZ258"/>
      <c r="VBA258"/>
      <c r="VBB258"/>
      <c r="VBC258"/>
      <c r="VBD258"/>
      <c r="VBE258"/>
      <c r="VBF258"/>
      <c r="VBG258"/>
      <c r="VBH258"/>
      <c r="VBI258"/>
      <c r="VBJ258"/>
      <c r="VBK258"/>
      <c r="VBL258"/>
      <c r="VBM258"/>
      <c r="VBN258"/>
      <c r="VBO258"/>
      <c r="VBP258"/>
      <c r="VBQ258"/>
      <c r="VBR258"/>
      <c r="VBS258"/>
      <c r="VBT258"/>
      <c r="VBU258"/>
      <c r="VBV258"/>
      <c r="VBW258"/>
      <c r="VBX258"/>
      <c r="VBY258"/>
      <c r="VBZ258"/>
      <c r="VCA258"/>
      <c r="VCB258"/>
      <c r="VCC258"/>
      <c r="VCD258"/>
      <c r="VCE258"/>
      <c r="VCF258"/>
      <c r="VCG258"/>
      <c r="VCH258"/>
      <c r="VCI258"/>
      <c r="VCJ258"/>
      <c r="VCK258"/>
      <c r="VCL258"/>
      <c r="VCM258"/>
      <c r="VCN258"/>
      <c r="VCO258"/>
      <c r="VCP258"/>
      <c r="VCQ258"/>
      <c r="VCR258"/>
      <c r="VCS258"/>
      <c r="VCT258"/>
      <c r="VCU258"/>
      <c r="VCV258"/>
      <c r="VCW258"/>
      <c r="VCX258"/>
      <c r="VCY258"/>
      <c r="VCZ258"/>
      <c r="VDA258"/>
      <c r="VDB258"/>
      <c r="VDC258"/>
      <c r="VDD258"/>
      <c r="VDE258"/>
      <c r="VDF258"/>
      <c r="VDG258"/>
      <c r="VDH258"/>
      <c r="VDI258"/>
      <c r="VDJ258"/>
      <c r="VDK258"/>
      <c r="VDL258"/>
      <c r="VDM258"/>
      <c r="VDN258"/>
      <c r="VDO258"/>
      <c r="VDP258"/>
      <c r="VDQ258"/>
      <c r="VDR258"/>
      <c r="VDS258"/>
      <c r="VDT258"/>
      <c r="VDU258"/>
      <c r="VDV258"/>
      <c r="VDW258"/>
      <c r="VDX258"/>
      <c r="VDY258"/>
      <c r="VDZ258"/>
      <c r="VEA258"/>
      <c r="VEB258"/>
      <c r="VEC258"/>
      <c r="VED258"/>
      <c r="VEE258"/>
      <c r="VEF258"/>
      <c r="VEG258"/>
      <c r="VEH258"/>
      <c r="VEI258"/>
      <c r="VEJ258"/>
      <c r="VEK258"/>
      <c r="VEL258"/>
      <c r="VEM258"/>
      <c r="VEN258"/>
      <c r="VEO258"/>
      <c r="VEP258"/>
      <c r="VEQ258"/>
      <c r="VER258"/>
      <c r="VES258"/>
      <c r="VET258"/>
      <c r="VEU258"/>
      <c r="VEV258"/>
      <c r="VEW258"/>
      <c r="VEX258"/>
      <c r="VEY258"/>
      <c r="VEZ258"/>
      <c r="VFA258"/>
      <c r="VFB258"/>
      <c r="VFC258"/>
      <c r="VFD258"/>
      <c r="VFE258"/>
      <c r="VFF258"/>
      <c r="VFG258"/>
      <c r="VFH258"/>
      <c r="VFI258"/>
      <c r="VFJ258"/>
      <c r="VFK258"/>
      <c r="VFL258"/>
      <c r="VFM258"/>
      <c r="VFN258"/>
      <c r="VFO258"/>
      <c r="VFP258"/>
      <c r="VFQ258"/>
      <c r="VFR258"/>
      <c r="VFS258"/>
      <c r="VFT258"/>
      <c r="VFU258"/>
      <c r="VFV258"/>
      <c r="VFW258"/>
      <c r="VFX258"/>
      <c r="VFY258"/>
      <c r="VFZ258"/>
      <c r="VGA258"/>
      <c r="VGB258"/>
      <c r="VGC258"/>
      <c r="VGD258"/>
      <c r="VGE258"/>
      <c r="VGF258"/>
      <c r="VGG258"/>
      <c r="VGH258"/>
      <c r="VGI258"/>
      <c r="VGJ258"/>
      <c r="VGK258"/>
      <c r="VGL258"/>
      <c r="VGM258"/>
      <c r="VGN258"/>
      <c r="VGO258"/>
      <c r="VGP258"/>
      <c r="VGQ258"/>
      <c r="VGR258"/>
      <c r="VGS258"/>
      <c r="VGT258"/>
      <c r="VGU258"/>
      <c r="VGV258"/>
      <c r="VGW258"/>
      <c r="VGX258"/>
      <c r="VGY258"/>
      <c r="VGZ258"/>
      <c r="VHA258"/>
      <c r="VHB258"/>
      <c r="VHC258"/>
      <c r="VHD258"/>
      <c r="VHE258"/>
      <c r="VHF258"/>
      <c r="VHG258"/>
      <c r="VHH258"/>
      <c r="VHI258"/>
      <c r="VHJ258"/>
      <c r="VHK258"/>
      <c r="VHL258"/>
      <c r="VHM258"/>
      <c r="VHN258"/>
      <c r="VHO258"/>
      <c r="VHP258"/>
      <c r="VHQ258"/>
      <c r="VHR258"/>
      <c r="VHS258"/>
      <c r="VHT258"/>
      <c r="VHU258"/>
      <c r="VHV258"/>
      <c r="VHW258"/>
      <c r="VHX258"/>
      <c r="VHY258"/>
      <c r="VHZ258"/>
      <c r="VIA258"/>
      <c r="VIB258"/>
      <c r="VIC258"/>
      <c r="VID258"/>
      <c r="VIE258"/>
      <c r="VIF258"/>
      <c r="VIG258"/>
      <c r="VIH258"/>
      <c r="VII258"/>
      <c r="VIJ258"/>
      <c r="VIK258"/>
      <c r="VIL258"/>
      <c r="VIM258"/>
      <c r="VIN258"/>
      <c r="VIO258"/>
      <c r="VIP258"/>
      <c r="VIQ258"/>
      <c r="VIR258"/>
      <c r="VIS258"/>
      <c r="VIT258"/>
      <c r="VIU258"/>
      <c r="VIV258"/>
      <c r="VIW258"/>
      <c r="VIX258"/>
      <c r="VIY258"/>
      <c r="VIZ258"/>
      <c r="VJA258"/>
      <c r="VJB258"/>
      <c r="VJC258"/>
      <c r="VJD258"/>
      <c r="VJE258"/>
      <c r="VJF258"/>
      <c r="VJG258"/>
      <c r="VJH258"/>
      <c r="VJI258"/>
      <c r="VJJ258"/>
      <c r="VJK258"/>
      <c r="VJL258"/>
      <c r="VJM258"/>
      <c r="VJN258"/>
      <c r="VJO258"/>
      <c r="VJP258"/>
      <c r="VJQ258"/>
      <c r="VJR258"/>
      <c r="VJS258"/>
      <c r="VJT258"/>
      <c r="VJU258"/>
      <c r="VJV258"/>
      <c r="VJW258"/>
      <c r="VJX258"/>
      <c r="VJY258"/>
      <c r="VJZ258"/>
      <c r="VKA258"/>
      <c r="VKB258"/>
      <c r="VKC258"/>
      <c r="VKD258"/>
      <c r="VKE258"/>
      <c r="VKF258"/>
      <c r="VKG258"/>
      <c r="VKH258"/>
      <c r="VKI258"/>
      <c r="VKJ258"/>
      <c r="VKK258"/>
      <c r="VKL258"/>
      <c r="VKM258"/>
      <c r="VKN258"/>
      <c r="VKO258"/>
      <c r="VKP258"/>
      <c r="VKQ258"/>
      <c r="VKR258"/>
      <c r="VKS258"/>
      <c r="VKT258"/>
      <c r="VKU258"/>
      <c r="VKV258"/>
      <c r="VKW258"/>
      <c r="VKX258"/>
      <c r="VKY258"/>
      <c r="VKZ258"/>
      <c r="VLA258"/>
      <c r="VLB258"/>
      <c r="VLC258"/>
      <c r="VLD258"/>
      <c r="VLE258"/>
      <c r="VLF258"/>
      <c r="VLG258"/>
      <c r="VLH258"/>
      <c r="VLI258"/>
      <c r="VLJ258"/>
      <c r="VLK258"/>
      <c r="VLL258"/>
      <c r="VLM258"/>
      <c r="VLN258"/>
      <c r="VLO258"/>
      <c r="VLP258"/>
      <c r="VLQ258"/>
      <c r="VLR258"/>
      <c r="VLS258"/>
      <c r="VLT258"/>
      <c r="VLU258"/>
      <c r="VLV258"/>
      <c r="VLW258"/>
      <c r="VLX258"/>
      <c r="VLY258"/>
      <c r="VLZ258"/>
      <c r="VMA258"/>
      <c r="VMB258"/>
      <c r="VMC258"/>
      <c r="VMD258"/>
      <c r="VME258"/>
      <c r="VMF258"/>
      <c r="VMG258"/>
      <c r="VMH258"/>
      <c r="VMI258"/>
      <c r="VMJ258"/>
      <c r="VMK258"/>
      <c r="VML258"/>
      <c r="VMM258"/>
      <c r="VMN258"/>
      <c r="VMO258"/>
      <c r="VMP258"/>
      <c r="VMQ258"/>
      <c r="VMR258"/>
      <c r="VMS258"/>
      <c r="VMT258"/>
      <c r="VMU258"/>
      <c r="VMV258"/>
      <c r="VMW258"/>
      <c r="VMX258"/>
      <c r="VMY258"/>
      <c r="VMZ258"/>
      <c r="VNA258"/>
      <c r="VNB258"/>
      <c r="VNC258"/>
      <c r="VND258"/>
      <c r="VNE258"/>
      <c r="VNF258"/>
      <c r="VNG258"/>
      <c r="VNH258"/>
      <c r="VNI258"/>
      <c r="VNJ258"/>
      <c r="VNK258"/>
      <c r="VNL258"/>
      <c r="VNM258"/>
      <c r="VNN258"/>
      <c r="VNO258"/>
      <c r="VNP258"/>
      <c r="VNQ258"/>
      <c r="VNR258"/>
      <c r="VNS258"/>
      <c r="VNT258"/>
      <c r="VNU258"/>
      <c r="VNV258"/>
      <c r="VNW258"/>
      <c r="VNX258"/>
      <c r="VNY258"/>
      <c r="VNZ258"/>
      <c r="VOA258"/>
      <c r="VOB258"/>
      <c r="VOC258"/>
      <c r="VOD258"/>
      <c r="VOE258"/>
      <c r="VOF258"/>
      <c r="VOG258"/>
      <c r="VOH258"/>
      <c r="VOI258"/>
      <c r="VOJ258"/>
      <c r="VOK258"/>
      <c r="VOL258"/>
      <c r="VOM258"/>
      <c r="VON258"/>
      <c r="VOO258"/>
      <c r="VOP258"/>
      <c r="VOQ258"/>
      <c r="VOR258"/>
      <c r="VOS258"/>
      <c r="VOT258"/>
      <c r="VOU258"/>
      <c r="VOV258"/>
      <c r="VOW258"/>
      <c r="VOX258"/>
      <c r="VOY258"/>
      <c r="VOZ258"/>
      <c r="VPA258"/>
      <c r="VPB258"/>
      <c r="VPC258"/>
      <c r="VPD258"/>
      <c r="VPE258"/>
      <c r="VPF258"/>
      <c r="VPG258"/>
      <c r="VPH258"/>
      <c r="VPI258"/>
      <c r="VPJ258"/>
      <c r="VPK258"/>
      <c r="VPL258"/>
      <c r="VPM258"/>
      <c r="VPN258"/>
      <c r="VPO258"/>
      <c r="VPP258"/>
      <c r="VPQ258"/>
      <c r="VPR258"/>
      <c r="VPS258"/>
      <c r="VPT258"/>
      <c r="VPU258"/>
      <c r="VPV258"/>
      <c r="VPW258"/>
      <c r="VPX258"/>
      <c r="VPY258"/>
      <c r="VPZ258"/>
      <c r="VQA258"/>
      <c r="VQB258"/>
      <c r="VQC258"/>
      <c r="VQD258"/>
      <c r="VQE258"/>
      <c r="VQF258"/>
      <c r="VQG258"/>
      <c r="VQH258"/>
      <c r="VQI258"/>
      <c r="VQJ258"/>
      <c r="VQK258"/>
      <c r="VQL258"/>
      <c r="VQM258"/>
      <c r="VQN258"/>
      <c r="VQO258"/>
      <c r="VQP258"/>
      <c r="VQQ258"/>
      <c r="VQR258"/>
      <c r="VQS258"/>
      <c r="VQT258"/>
      <c r="VQU258"/>
      <c r="VQV258"/>
      <c r="VQW258"/>
      <c r="VQX258"/>
      <c r="VQY258"/>
      <c r="VQZ258"/>
      <c r="VRA258"/>
      <c r="VRB258"/>
      <c r="VRC258"/>
      <c r="VRD258"/>
      <c r="VRE258"/>
      <c r="VRF258"/>
      <c r="VRG258"/>
      <c r="VRH258"/>
      <c r="VRI258"/>
      <c r="VRJ258"/>
      <c r="VRK258"/>
      <c r="VRL258"/>
      <c r="VRM258"/>
      <c r="VRN258"/>
      <c r="VRO258"/>
      <c r="VRP258"/>
      <c r="VRQ258"/>
      <c r="VRR258"/>
      <c r="VRS258"/>
      <c r="VRT258"/>
      <c r="VRU258"/>
      <c r="VRV258"/>
      <c r="VRW258"/>
      <c r="VRX258"/>
      <c r="VRY258"/>
      <c r="VRZ258"/>
      <c r="VSA258"/>
      <c r="VSB258"/>
      <c r="VSC258"/>
      <c r="VSD258"/>
      <c r="VSE258"/>
      <c r="VSF258"/>
      <c r="VSG258"/>
      <c r="VSH258"/>
      <c r="VSI258"/>
      <c r="VSJ258"/>
      <c r="VSK258"/>
      <c r="VSL258"/>
      <c r="VSM258"/>
      <c r="VSN258"/>
      <c r="VSO258"/>
      <c r="VSP258"/>
      <c r="VSQ258"/>
      <c r="VSR258"/>
      <c r="VSS258"/>
      <c r="VST258"/>
      <c r="VSU258"/>
      <c r="VSV258"/>
      <c r="VSW258"/>
      <c r="VSX258"/>
      <c r="VSY258"/>
      <c r="VSZ258"/>
      <c r="VTA258"/>
      <c r="VTB258"/>
      <c r="VTC258"/>
      <c r="VTD258"/>
      <c r="VTE258"/>
      <c r="VTF258"/>
      <c r="VTG258"/>
      <c r="VTH258"/>
      <c r="VTI258"/>
      <c r="VTJ258"/>
      <c r="VTK258"/>
      <c r="VTL258"/>
      <c r="VTM258"/>
      <c r="VTN258"/>
      <c r="VTO258"/>
      <c r="VTP258"/>
      <c r="VTQ258"/>
      <c r="VTR258"/>
      <c r="VTS258"/>
      <c r="VTT258"/>
      <c r="VTU258"/>
      <c r="VTV258"/>
      <c r="VTW258"/>
      <c r="VTX258"/>
      <c r="VTY258"/>
      <c r="VTZ258"/>
      <c r="VUA258"/>
      <c r="VUB258"/>
      <c r="VUC258"/>
      <c r="VUD258"/>
      <c r="VUE258"/>
      <c r="VUF258"/>
      <c r="VUG258"/>
      <c r="VUH258"/>
      <c r="VUI258"/>
      <c r="VUJ258"/>
      <c r="VUK258"/>
      <c r="VUL258"/>
      <c r="VUM258"/>
      <c r="VUN258"/>
      <c r="VUO258"/>
      <c r="VUP258"/>
      <c r="VUQ258"/>
      <c r="VUR258"/>
      <c r="VUS258"/>
      <c r="VUT258"/>
      <c r="VUU258"/>
      <c r="VUV258"/>
      <c r="VUW258"/>
      <c r="VUX258"/>
      <c r="VUY258"/>
      <c r="VUZ258"/>
      <c r="VVA258"/>
      <c r="VVB258"/>
      <c r="VVC258"/>
      <c r="VVD258"/>
      <c r="VVE258"/>
      <c r="VVF258"/>
      <c r="VVG258"/>
      <c r="VVH258"/>
      <c r="VVI258"/>
      <c r="VVJ258"/>
      <c r="VVK258"/>
      <c r="VVL258"/>
      <c r="VVM258"/>
      <c r="VVN258"/>
      <c r="VVO258"/>
      <c r="VVP258"/>
      <c r="VVQ258"/>
      <c r="VVR258"/>
      <c r="VVS258"/>
      <c r="VVT258"/>
      <c r="VVU258"/>
      <c r="VVV258"/>
      <c r="VVW258"/>
      <c r="VVX258"/>
      <c r="VVY258"/>
      <c r="VVZ258"/>
      <c r="VWA258"/>
      <c r="VWB258"/>
      <c r="VWC258"/>
      <c r="VWD258"/>
      <c r="VWE258"/>
      <c r="VWF258"/>
      <c r="VWG258"/>
      <c r="VWH258"/>
      <c r="VWI258"/>
      <c r="VWJ258"/>
      <c r="VWK258"/>
      <c r="VWL258"/>
      <c r="VWM258"/>
      <c r="VWN258"/>
      <c r="VWO258"/>
      <c r="VWP258"/>
      <c r="VWQ258"/>
      <c r="VWR258"/>
      <c r="VWS258"/>
      <c r="VWT258"/>
      <c r="VWU258"/>
      <c r="VWV258"/>
      <c r="VWW258"/>
      <c r="VWX258"/>
      <c r="VWY258"/>
      <c r="VWZ258"/>
      <c r="VXA258"/>
      <c r="VXB258"/>
      <c r="VXC258"/>
      <c r="VXD258"/>
      <c r="VXE258"/>
      <c r="VXF258"/>
      <c r="VXG258"/>
      <c r="VXH258"/>
      <c r="VXI258"/>
      <c r="VXJ258"/>
      <c r="VXK258"/>
      <c r="VXL258"/>
      <c r="VXM258"/>
      <c r="VXN258"/>
      <c r="VXO258"/>
      <c r="VXP258"/>
      <c r="VXQ258"/>
      <c r="VXR258"/>
      <c r="VXS258"/>
      <c r="VXT258"/>
      <c r="VXU258"/>
      <c r="VXV258"/>
      <c r="VXW258"/>
      <c r="VXX258"/>
      <c r="VXY258"/>
      <c r="VXZ258"/>
      <c r="VYA258"/>
      <c r="VYB258"/>
      <c r="VYC258"/>
      <c r="VYD258"/>
      <c r="VYE258"/>
      <c r="VYF258"/>
      <c r="VYG258"/>
      <c r="VYH258"/>
      <c r="VYI258"/>
      <c r="VYJ258"/>
      <c r="VYK258"/>
      <c r="VYL258"/>
      <c r="VYM258"/>
      <c r="VYN258"/>
      <c r="VYO258"/>
      <c r="VYP258"/>
      <c r="VYQ258"/>
      <c r="VYR258"/>
      <c r="VYS258"/>
      <c r="VYT258"/>
      <c r="VYU258"/>
      <c r="VYV258"/>
      <c r="VYW258"/>
      <c r="VYX258"/>
      <c r="VYY258"/>
      <c r="VYZ258"/>
      <c r="VZA258"/>
      <c r="VZB258"/>
      <c r="VZC258"/>
      <c r="VZD258"/>
      <c r="VZE258"/>
      <c r="VZF258"/>
      <c r="VZG258"/>
      <c r="VZH258"/>
      <c r="VZI258"/>
      <c r="VZJ258"/>
      <c r="VZK258"/>
      <c r="VZL258"/>
      <c r="VZM258"/>
      <c r="VZN258"/>
      <c r="VZO258"/>
      <c r="VZP258"/>
      <c r="VZQ258"/>
      <c r="VZR258"/>
      <c r="VZS258"/>
      <c r="VZT258"/>
      <c r="VZU258"/>
      <c r="VZV258"/>
      <c r="VZW258"/>
      <c r="VZX258"/>
      <c r="VZY258"/>
      <c r="VZZ258"/>
      <c r="WAA258"/>
      <c r="WAB258"/>
      <c r="WAC258"/>
      <c r="WAD258"/>
      <c r="WAE258"/>
      <c r="WAF258"/>
      <c r="WAG258"/>
      <c r="WAH258"/>
      <c r="WAI258"/>
      <c r="WAJ258"/>
      <c r="WAK258"/>
      <c r="WAL258"/>
      <c r="WAM258"/>
      <c r="WAN258"/>
      <c r="WAO258"/>
      <c r="WAP258"/>
      <c r="WAQ258"/>
      <c r="WAR258"/>
      <c r="WAS258"/>
      <c r="WAT258"/>
      <c r="WAU258"/>
      <c r="WAV258"/>
      <c r="WAW258"/>
      <c r="WAX258"/>
      <c r="WAY258"/>
      <c r="WAZ258"/>
      <c r="WBA258"/>
      <c r="WBB258"/>
      <c r="WBC258"/>
      <c r="WBD258"/>
      <c r="WBE258"/>
      <c r="WBF258"/>
      <c r="WBG258"/>
      <c r="WBH258"/>
      <c r="WBI258"/>
      <c r="WBJ258"/>
      <c r="WBK258"/>
      <c r="WBL258"/>
      <c r="WBM258"/>
      <c r="WBN258"/>
      <c r="WBO258"/>
      <c r="WBP258"/>
      <c r="WBQ258"/>
      <c r="WBR258"/>
      <c r="WBS258"/>
      <c r="WBT258"/>
      <c r="WBU258"/>
      <c r="WBV258"/>
      <c r="WBW258"/>
      <c r="WBX258"/>
      <c r="WBY258"/>
      <c r="WBZ258"/>
      <c r="WCA258"/>
      <c r="WCB258"/>
      <c r="WCC258"/>
      <c r="WCD258"/>
      <c r="WCE258"/>
      <c r="WCF258"/>
      <c r="WCG258"/>
      <c r="WCH258"/>
      <c r="WCI258"/>
      <c r="WCJ258"/>
      <c r="WCK258"/>
      <c r="WCL258"/>
      <c r="WCM258"/>
      <c r="WCN258"/>
      <c r="WCO258"/>
      <c r="WCP258"/>
      <c r="WCQ258"/>
      <c r="WCR258"/>
      <c r="WCS258"/>
      <c r="WCT258"/>
      <c r="WCU258"/>
      <c r="WCV258"/>
      <c r="WCW258"/>
      <c r="WCX258"/>
      <c r="WCY258"/>
      <c r="WCZ258"/>
      <c r="WDA258"/>
      <c r="WDB258"/>
      <c r="WDC258"/>
      <c r="WDD258"/>
      <c r="WDE258"/>
      <c r="WDF258"/>
      <c r="WDG258"/>
      <c r="WDH258"/>
      <c r="WDI258"/>
      <c r="WDJ258"/>
      <c r="WDK258"/>
      <c r="WDL258"/>
      <c r="WDM258"/>
      <c r="WDN258"/>
      <c r="WDO258"/>
      <c r="WDP258"/>
      <c r="WDQ258"/>
      <c r="WDR258"/>
      <c r="WDS258"/>
      <c r="WDT258"/>
      <c r="WDU258"/>
      <c r="WDV258"/>
      <c r="WDW258"/>
      <c r="WDX258"/>
      <c r="WDY258"/>
      <c r="WDZ258"/>
      <c r="WEA258"/>
      <c r="WEB258"/>
      <c r="WEC258"/>
      <c r="WED258"/>
      <c r="WEE258"/>
      <c r="WEF258"/>
      <c r="WEG258"/>
      <c r="WEH258"/>
      <c r="WEI258"/>
      <c r="WEJ258"/>
      <c r="WEK258"/>
      <c r="WEL258"/>
      <c r="WEM258"/>
      <c r="WEN258"/>
      <c r="WEO258"/>
      <c r="WEP258"/>
      <c r="WEQ258"/>
      <c r="WER258"/>
      <c r="WES258"/>
      <c r="WET258"/>
      <c r="WEU258"/>
      <c r="WEV258"/>
      <c r="WEW258"/>
      <c r="WEX258"/>
      <c r="WEY258"/>
      <c r="WEZ258"/>
      <c r="WFA258"/>
      <c r="WFB258"/>
      <c r="WFC258"/>
      <c r="WFD258"/>
      <c r="WFE258"/>
      <c r="WFF258"/>
      <c r="WFG258"/>
      <c r="WFH258"/>
      <c r="WFI258"/>
      <c r="WFJ258"/>
      <c r="WFK258"/>
      <c r="WFL258"/>
      <c r="WFM258"/>
      <c r="WFN258"/>
      <c r="WFO258"/>
      <c r="WFP258"/>
      <c r="WFQ258"/>
      <c r="WFR258"/>
      <c r="WFS258"/>
      <c r="WFT258"/>
      <c r="WFU258"/>
      <c r="WFV258"/>
      <c r="WFW258"/>
      <c r="WFX258"/>
      <c r="WFY258"/>
      <c r="WFZ258"/>
      <c r="WGA258"/>
      <c r="WGB258"/>
      <c r="WGC258"/>
      <c r="WGD258"/>
      <c r="WGE258"/>
      <c r="WGF258"/>
      <c r="WGG258"/>
      <c r="WGH258"/>
      <c r="WGI258"/>
      <c r="WGJ258"/>
      <c r="WGK258"/>
      <c r="WGL258"/>
      <c r="WGM258"/>
      <c r="WGN258"/>
      <c r="WGO258"/>
      <c r="WGP258"/>
      <c r="WGQ258"/>
      <c r="WGR258"/>
      <c r="WGS258"/>
      <c r="WGT258"/>
      <c r="WGU258"/>
      <c r="WGV258"/>
      <c r="WGW258"/>
      <c r="WGX258"/>
      <c r="WGY258"/>
      <c r="WGZ258"/>
      <c r="WHA258"/>
      <c r="WHB258"/>
      <c r="WHC258"/>
      <c r="WHD258"/>
      <c r="WHE258"/>
      <c r="WHF258"/>
      <c r="WHG258"/>
      <c r="WHH258"/>
      <c r="WHI258"/>
      <c r="WHJ258"/>
      <c r="WHK258"/>
      <c r="WHL258"/>
      <c r="WHM258"/>
      <c r="WHN258"/>
      <c r="WHO258"/>
      <c r="WHP258"/>
      <c r="WHQ258"/>
      <c r="WHR258"/>
      <c r="WHS258"/>
      <c r="WHT258"/>
      <c r="WHU258"/>
      <c r="WHV258"/>
      <c r="WHW258"/>
      <c r="WHX258"/>
      <c r="WHY258"/>
      <c r="WHZ258"/>
      <c r="WIA258"/>
      <c r="WIB258"/>
      <c r="WIC258"/>
      <c r="WID258"/>
      <c r="WIE258"/>
      <c r="WIF258"/>
      <c r="WIG258"/>
      <c r="WIH258"/>
      <c r="WII258"/>
      <c r="WIJ258"/>
      <c r="WIK258"/>
      <c r="WIL258"/>
      <c r="WIM258"/>
      <c r="WIN258"/>
      <c r="WIO258"/>
      <c r="WIP258"/>
      <c r="WIQ258"/>
      <c r="WIR258"/>
      <c r="WIS258"/>
      <c r="WIT258"/>
      <c r="WIU258"/>
      <c r="WIV258"/>
      <c r="WIW258"/>
      <c r="WIX258"/>
      <c r="WIY258"/>
      <c r="WIZ258"/>
      <c r="WJA258"/>
      <c r="WJB258"/>
      <c r="WJC258"/>
      <c r="WJD258"/>
      <c r="WJE258"/>
      <c r="WJF258"/>
      <c r="WJG258"/>
      <c r="WJH258"/>
      <c r="WJI258"/>
      <c r="WJJ258"/>
      <c r="WJK258"/>
      <c r="WJL258"/>
      <c r="WJM258"/>
      <c r="WJN258"/>
      <c r="WJO258"/>
      <c r="WJP258"/>
      <c r="WJQ258"/>
      <c r="WJR258"/>
      <c r="WJS258"/>
      <c r="WJT258"/>
      <c r="WJU258"/>
      <c r="WJV258"/>
      <c r="WJW258"/>
      <c r="WJX258"/>
      <c r="WJY258"/>
      <c r="WJZ258"/>
      <c r="WKA258"/>
      <c r="WKB258"/>
      <c r="WKC258"/>
      <c r="WKD258"/>
      <c r="WKE258"/>
      <c r="WKF258"/>
      <c r="WKG258"/>
      <c r="WKH258"/>
      <c r="WKI258"/>
      <c r="WKJ258"/>
      <c r="WKK258"/>
      <c r="WKL258"/>
      <c r="WKM258"/>
      <c r="WKN258"/>
      <c r="WKO258"/>
      <c r="WKP258"/>
      <c r="WKQ258"/>
      <c r="WKR258"/>
      <c r="WKS258"/>
      <c r="WKT258"/>
      <c r="WKU258"/>
      <c r="WKV258"/>
      <c r="WKW258"/>
      <c r="WKX258"/>
      <c r="WKY258"/>
      <c r="WKZ258"/>
      <c r="WLA258"/>
      <c r="WLB258"/>
      <c r="WLC258"/>
      <c r="WLD258"/>
      <c r="WLE258"/>
      <c r="WLF258"/>
      <c r="WLG258"/>
      <c r="WLH258"/>
      <c r="WLI258"/>
      <c r="WLJ258"/>
      <c r="WLK258"/>
      <c r="WLL258"/>
      <c r="WLM258"/>
      <c r="WLN258"/>
      <c r="WLO258"/>
      <c r="WLP258"/>
      <c r="WLQ258"/>
      <c r="WLR258"/>
      <c r="WLS258"/>
      <c r="WLT258"/>
      <c r="WLU258"/>
      <c r="WLV258"/>
      <c r="WLW258"/>
      <c r="WLX258"/>
      <c r="WLY258"/>
      <c r="WLZ258"/>
      <c r="WMA258"/>
      <c r="WMB258"/>
      <c r="WMC258"/>
      <c r="WMD258"/>
      <c r="WME258"/>
      <c r="WMF258"/>
      <c r="WMG258"/>
      <c r="WMH258"/>
      <c r="WMI258"/>
      <c r="WMJ258"/>
      <c r="WMK258"/>
      <c r="WML258"/>
      <c r="WMM258"/>
      <c r="WMN258"/>
      <c r="WMO258"/>
      <c r="WMP258"/>
      <c r="WMQ258"/>
      <c r="WMR258"/>
      <c r="WMS258"/>
      <c r="WMT258"/>
      <c r="WMU258"/>
      <c r="WMV258"/>
      <c r="WMW258"/>
      <c r="WMX258"/>
      <c r="WMY258"/>
      <c r="WMZ258"/>
      <c r="WNA258"/>
      <c r="WNB258"/>
      <c r="WNC258"/>
      <c r="WND258"/>
      <c r="WNE258"/>
      <c r="WNF258"/>
      <c r="WNG258"/>
      <c r="WNH258"/>
      <c r="WNI258"/>
      <c r="WNJ258"/>
      <c r="WNK258"/>
      <c r="WNL258"/>
      <c r="WNM258"/>
      <c r="WNN258"/>
      <c r="WNO258"/>
      <c r="WNP258"/>
      <c r="WNQ258"/>
      <c r="WNR258"/>
      <c r="WNS258"/>
      <c r="WNT258"/>
      <c r="WNU258"/>
      <c r="WNV258"/>
      <c r="WNW258"/>
      <c r="WNX258"/>
      <c r="WNY258"/>
      <c r="WNZ258"/>
      <c r="WOA258"/>
      <c r="WOB258"/>
      <c r="WOC258"/>
      <c r="WOD258"/>
      <c r="WOE258"/>
      <c r="WOF258"/>
      <c r="WOG258"/>
      <c r="WOH258"/>
      <c r="WOI258"/>
      <c r="WOJ258"/>
      <c r="WOK258"/>
      <c r="WOL258"/>
      <c r="WOM258"/>
      <c r="WON258"/>
      <c r="WOO258"/>
      <c r="WOP258"/>
      <c r="WOQ258"/>
      <c r="WOR258"/>
      <c r="WOS258"/>
      <c r="WOT258"/>
      <c r="WOU258"/>
      <c r="WOV258"/>
      <c r="WOW258"/>
      <c r="WOX258"/>
      <c r="WOY258"/>
      <c r="WOZ258"/>
      <c r="WPA258"/>
      <c r="WPB258"/>
      <c r="WPC258"/>
      <c r="WPD258"/>
      <c r="WPE258"/>
      <c r="WPF258"/>
      <c r="WPG258"/>
      <c r="WPH258"/>
      <c r="WPI258"/>
      <c r="WPJ258"/>
      <c r="WPK258"/>
      <c r="WPL258"/>
      <c r="WPM258"/>
      <c r="WPN258"/>
      <c r="WPO258"/>
      <c r="WPP258"/>
      <c r="WPQ258"/>
      <c r="WPR258"/>
      <c r="WPS258"/>
      <c r="WPT258"/>
      <c r="WPU258"/>
      <c r="WPV258"/>
      <c r="WPW258"/>
      <c r="WPX258"/>
      <c r="WPY258"/>
      <c r="WPZ258"/>
      <c r="WQA258"/>
      <c r="WQB258"/>
      <c r="WQC258"/>
      <c r="WQD258"/>
      <c r="WQE258"/>
      <c r="WQF258"/>
      <c r="WQG258"/>
      <c r="WQH258"/>
      <c r="WQI258"/>
      <c r="WQJ258"/>
      <c r="WQK258"/>
      <c r="WQL258"/>
      <c r="WQM258"/>
      <c r="WQN258"/>
      <c r="WQO258"/>
      <c r="WQP258"/>
      <c r="WQQ258"/>
      <c r="WQR258"/>
      <c r="WQS258"/>
      <c r="WQT258"/>
      <c r="WQU258"/>
      <c r="WQV258"/>
      <c r="WQW258"/>
      <c r="WQX258"/>
      <c r="WQY258"/>
      <c r="WQZ258"/>
      <c r="WRA258"/>
      <c r="WRB258"/>
      <c r="WRC258"/>
      <c r="WRD258"/>
      <c r="WRE258"/>
      <c r="WRF258"/>
      <c r="WRG258"/>
      <c r="WRH258"/>
      <c r="WRI258"/>
      <c r="WRJ258"/>
      <c r="WRK258"/>
      <c r="WRL258"/>
      <c r="WRM258"/>
      <c r="WRN258"/>
      <c r="WRO258"/>
      <c r="WRP258"/>
      <c r="WRQ258"/>
      <c r="WRR258"/>
      <c r="WRS258"/>
      <c r="WRT258"/>
      <c r="WRU258"/>
      <c r="WRV258"/>
      <c r="WRW258"/>
      <c r="WRX258"/>
      <c r="WRY258"/>
      <c r="WRZ258"/>
      <c r="WSA258"/>
      <c r="WSB258"/>
      <c r="WSC258"/>
      <c r="WSD258"/>
      <c r="WSE258"/>
      <c r="WSF258"/>
      <c r="WSG258"/>
      <c r="WSH258"/>
      <c r="WSI258"/>
      <c r="WSJ258"/>
      <c r="WSK258"/>
      <c r="WSL258"/>
      <c r="WSM258"/>
      <c r="WSN258"/>
      <c r="WSO258"/>
      <c r="WSP258"/>
      <c r="WSQ258"/>
      <c r="WSR258"/>
      <c r="WSS258"/>
      <c r="WST258"/>
      <c r="WSU258"/>
      <c r="WSV258"/>
      <c r="WSW258"/>
      <c r="WSX258"/>
      <c r="WSY258"/>
      <c r="WSZ258"/>
      <c r="WTA258"/>
      <c r="WTB258"/>
      <c r="WTC258"/>
      <c r="WTD258"/>
      <c r="WTE258"/>
      <c r="WTF258"/>
      <c r="WTG258"/>
      <c r="WTH258"/>
      <c r="WTI258"/>
      <c r="WTJ258"/>
      <c r="WTK258"/>
      <c r="WTL258"/>
      <c r="WTM258"/>
      <c r="WTN258"/>
      <c r="WTO258"/>
      <c r="WTP258"/>
      <c r="WTQ258"/>
      <c r="WTR258"/>
      <c r="WTS258"/>
      <c r="WTT258"/>
      <c r="WTU258"/>
      <c r="WTV258"/>
      <c r="WTW258"/>
      <c r="WTX258"/>
      <c r="WTY258"/>
      <c r="WTZ258"/>
      <c r="WUA258"/>
      <c r="WUB258"/>
      <c r="WUC258"/>
      <c r="WUD258"/>
      <c r="WUE258"/>
      <c r="WUF258"/>
      <c r="WUG258"/>
      <c r="WUH258"/>
      <c r="WUI258"/>
      <c r="WUJ258"/>
      <c r="WUK258"/>
      <c r="WUL258"/>
      <c r="WUM258"/>
      <c r="WUN258"/>
      <c r="WUO258"/>
      <c r="WUP258"/>
      <c r="WUQ258"/>
      <c r="WUR258"/>
      <c r="WUS258"/>
      <c r="WUT258"/>
      <c r="WUU258"/>
      <c r="WUV258"/>
      <c r="WUW258"/>
      <c r="WUX258"/>
      <c r="WUY258"/>
      <c r="WUZ258"/>
      <c r="WVA258"/>
      <c r="WVB258"/>
      <c r="WVC258"/>
      <c r="WVD258"/>
      <c r="WVE258"/>
      <c r="WVF258"/>
      <c r="WVG258"/>
      <c r="WVH258"/>
      <c r="WVI258"/>
      <c r="WVJ258"/>
      <c r="WVK258"/>
      <c r="WVL258"/>
      <c r="WVM258"/>
      <c r="WVN258"/>
      <c r="WVO258"/>
      <c r="WVP258"/>
      <c r="WVQ258"/>
      <c r="WVR258"/>
      <c r="WVS258"/>
      <c r="WVT258"/>
      <c r="WVU258"/>
      <c r="WVV258"/>
      <c r="WVW258"/>
      <c r="WVX258"/>
      <c r="WVY258"/>
      <c r="WVZ258"/>
      <c r="WWA258"/>
      <c r="WWB258"/>
      <c r="WWC258"/>
      <c r="WWD258"/>
      <c r="WWE258"/>
      <c r="WWF258"/>
      <c r="WWG258"/>
      <c r="WWH258"/>
      <c r="WWI258"/>
      <c r="WWJ258"/>
      <c r="WWK258"/>
      <c r="WWL258"/>
      <c r="WWM258"/>
      <c r="WWN258"/>
      <c r="WWO258"/>
      <c r="WWP258"/>
      <c r="WWQ258"/>
      <c r="WWR258"/>
      <c r="WWS258"/>
      <c r="WWT258"/>
      <c r="WWU258"/>
      <c r="WWV258"/>
      <c r="WWW258"/>
      <c r="WWX258"/>
      <c r="WWY258"/>
      <c r="WWZ258"/>
      <c r="WXA258"/>
      <c r="WXB258"/>
      <c r="WXC258"/>
      <c r="WXD258"/>
      <c r="WXE258"/>
      <c r="WXF258"/>
      <c r="WXG258"/>
      <c r="WXH258"/>
      <c r="WXI258"/>
      <c r="WXJ258"/>
      <c r="WXK258"/>
      <c r="WXL258"/>
      <c r="WXM258"/>
      <c r="WXN258"/>
      <c r="WXO258"/>
      <c r="WXP258"/>
      <c r="WXQ258"/>
      <c r="WXR258"/>
      <c r="WXS258"/>
      <c r="WXT258"/>
      <c r="WXU258"/>
      <c r="WXV258"/>
      <c r="WXW258"/>
      <c r="WXX258"/>
      <c r="WXY258"/>
      <c r="WXZ258"/>
      <c r="WYA258"/>
      <c r="WYB258"/>
      <c r="WYC258"/>
      <c r="WYD258"/>
      <c r="WYE258"/>
      <c r="WYF258"/>
      <c r="WYG258"/>
      <c r="WYH258"/>
      <c r="WYI258"/>
      <c r="WYJ258"/>
      <c r="WYK258"/>
      <c r="WYL258"/>
      <c r="WYM258"/>
      <c r="WYN258"/>
      <c r="WYO258"/>
      <c r="WYP258"/>
      <c r="WYQ258"/>
      <c r="WYR258"/>
      <c r="WYS258"/>
      <c r="WYT258"/>
      <c r="WYU258"/>
      <c r="WYV258"/>
      <c r="WYW258"/>
      <c r="WYX258"/>
      <c r="WYY258"/>
      <c r="WYZ258"/>
      <c r="WZA258"/>
      <c r="WZB258"/>
      <c r="WZC258"/>
      <c r="WZD258"/>
      <c r="WZE258"/>
      <c r="WZF258"/>
      <c r="WZG258"/>
      <c r="WZH258"/>
      <c r="WZI258"/>
      <c r="WZJ258"/>
      <c r="WZK258"/>
      <c r="WZL258"/>
      <c r="WZM258"/>
      <c r="WZN258"/>
      <c r="WZO258"/>
      <c r="WZP258"/>
      <c r="WZQ258"/>
      <c r="WZR258"/>
      <c r="WZS258"/>
      <c r="WZT258"/>
      <c r="WZU258"/>
      <c r="WZV258"/>
      <c r="WZW258"/>
      <c r="WZX258"/>
      <c r="WZY258"/>
      <c r="WZZ258"/>
      <c r="XAA258"/>
      <c r="XAB258"/>
      <c r="XAC258"/>
      <c r="XAD258"/>
      <c r="XAE258"/>
      <c r="XAF258"/>
      <c r="XAG258"/>
      <c r="XAH258"/>
      <c r="XAI258"/>
      <c r="XAJ258"/>
      <c r="XAK258"/>
      <c r="XAL258"/>
      <c r="XAM258"/>
      <c r="XAN258"/>
      <c r="XAO258"/>
      <c r="XAP258"/>
      <c r="XAQ258"/>
      <c r="XAR258"/>
      <c r="XAS258"/>
      <c r="XAT258"/>
      <c r="XAU258"/>
      <c r="XAV258"/>
      <c r="XAW258"/>
      <c r="XAX258"/>
      <c r="XAY258"/>
      <c r="XAZ258"/>
      <c r="XBA258"/>
      <c r="XBB258"/>
      <c r="XBC258"/>
      <c r="XBD258"/>
      <c r="XBE258"/>
      <c r="XBF258"/>
      <c r="XBG258"/>
      <c r="XBH258"/>
      <c r="XBI258"/>
      <c r="XBJ258"/>
      <c r="XBK258"/>
      <c r="XBL258"/>
      <c r="XBM258"/>
      <c r="XBN258"/>
      <c r="XBO258"/>
      <c r="XBP258"/>
      <c r="XBQ258"/>
      <c r="XBR258"/>
      <c r="XBS258"/>
      <c r="XBT258"/>
      <c r="XBU258"/>
      <c r="XBV258"/>
      <c r="XBW258"/>
      <c r="XBX258"/>
      <c r="XBY258"/>
      <c r="XBZ258"/>
      <c r="XCA258"/>
      <c r="XCB258"/>
      <c r="XCC258"/>
      <c r="XCD258"/>
      <c r="XCE258"/>
      <c r="XCF258"/>
      <c r="XCG258"/>
      <c r="XCH258"/>
      <c r="XCI258"/>
      <c r="XCJ258"/>
      <c r="XCK258"/>
      <c r="XCL258"/>
      <c r="XCM258"/>
      <c r="XCN258"/>
      <c r="XCO258"/>
      <c r="XCP258"/>
      <c r="XCQ258"/>
      <c r="XCR258"/>
      <c r="XCS258"/>
      <c r="XCT258"/>
      <c r="XCU258"/>
      <c r="XCV258"/>
      <c r="XCW258"/>
      <c r="XCX258"/>
      <c r="XCY258"/>
      <c r="XCZ258"/>
      <c r="XDA258"/>
      <c r="XDB258"/>
      <c r="XDC258"/>
      <c r="XDD258"/>
      <c r="XDE258"/>
      <c r="XDF258"/>
      <c r="XDG258"/>
      <c r="XDH258"/>
      <c r="XDI258"/>
      <c r="XDJ258"/>
      <c r="XDK258"/>
      <c r="XDL258"/>
      <c r="XDM258"/>
      <c r="XDN258"/>
      <c r="XDO258"/>
      <c r="XDP258"/>
      <c r="XDQ258"/>
      <c r="XDR258"/>
      <c r="XDS258"/>
      <c r="XDT258"/>
      <c r="XDU258"/>
      <c r="XDV258"/>
      <c r="XDW258"/>
      <c r="XDX258"/>
      <c r="XDY258"/>
      <c r="XDZ258"/>
      <c r="XEA258"/>
      <c r="XEB258"/>
      <c r="XEC258"/>
      <c r="XED258"/>
      <c r="XEE258"/>
      <c r="XEF258"/>
      <c r="XEG258"/>
      <c r="XEH258"/>
      <c r="XEI258"/>
      <c r="XEJ258"/>
      <c r="XEK258"/>
      <c r="XEL258"/>
      <c r="XEM258"/>
      <c r="XEN258"/>
      <c r="XEO258"/>
      <c r="XEP258"/>
      <c r="XEQ258"/>
      <c r="XER258"/>
      <c r="XES258"/>
      <c r="XET258"/>
      <c r="XEU258"/>
      <c r="XEV258"/>
      <c r="XEW258"/>
      <c r="XEX258"/>
      <c r="XEY258"/>
      <c r="XEZ258"/>
      <c r="XFA258"/>
      <c r="XFB258"/>
      <c r="XFC258"/>
    </row>
    <row r="259" spans="1:16383" s="114" customFormat="1" ht="15" customHeight="1">
      <c r="A259" s="195">
        <v>42917</v>
      </c>
      <c r="B259" s="111">
        <f>+('CUADRO 23'!P271/'CUADRO 23'!P270-1)*100</f>
        <v>2.9827533633698833</v>
      </c>
      <c r="C259" s="111">
        <f>+('CUADRO 23'!P271/'CUADRO 23'!P259-1)*100</f>
        <v>1.7935773182838677</v>
      </c>
      <c r="D259" s="111">
        <f>+('CUADRO 24'!E273/'CUADRO 24'!E272-1)*100</f>
        <v>0.54782907222896693</v>
      </c>
      <c r="E259" s="111">
        <f>+('CUADRO 24'!E273/'CUADRO 24'!E261-1)*100</f>
        <v>2.1100947790809732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  <c r="BM259"/>
      <c r="BN259"/>
      <c r="BO259"/>
      <c r="BP259"/>
      <c r="BQ259"/>
      <c r="BR259"/>
      <c r="BS259"/>
      <c r="BT259"/>
      <c r="BU259"/>
      <c r="BV259"/>
      <c r="BW259"/>
      <c r="BX259"/>
      <c r="BY259"/>
      <c r="BZ259"/>
      <c r="CA259"/>
      <c r="CB259"/>
      <c r="CC259"/>
      <c r="CD259"/>
      <c r="CE259"/>
      <c r="CF259"/>
      <c r="CG259"/>
      <c r="CH259"/>
      <c r="CI259"/>
      <c r="CJ259"/>
      <c r="CK259"/>
      <c r="CL259"/>
      <c r="CM259"/>
      <c r="CN259"/>
      <c r="CO259"/>
      <c r="CP259"/>
      <c r="CQ259"/>
      <c r="CR259"/>
      <c r="CS259"/>
      <c r="CT259"/>
      <c r="CU259"/>
      <c r="CV259"/>
      <c r="CW259"/>
      <c r="CX259"/>
      <c r="CY259"/>
      <c r="CZ259"/>
      <c r="DA259"/>
      <c r="DB259"/>
      <c r="DC259"/>
      <c r="DD259"/>
      <c r="DE259"/>
      <c r="DF259"/>
      <c r="DG259"/>
      <c r="DH259"/>
      <c r="DI259"/>
      <c r="DJ259"/>
      <c r="DK259"/>
      <c r="DL259"/>
      <c r="DM259"/>
      <c r="DN259"/>
      <c r="DO259"/>
      <c r="DP259"/>
      <c r="DQ259"/>
      <c r="DR259"/>
      <c r="DS259"/>
      <c r="DT259"/>
      <c r="DU259"/>
      <c r="DV259"/>
      <c r="DW259"/>
      <c r="DX259"/>
      <c r="DY259"/>
      <c r="DZ259"/>
      <c r="EA259"/>
      <c r="EB259"/>
      <c r="EC259"/>
      <c r="ED259"/>
      <c r="EE259"/>
      <c r="EF259"/>
      <c r="EG259"/>
      <c r="EH259"/>
      <c r="EI259"/>
      <c r="EJ259"/>
      <c r="EK259"/>
      <c r="EL259"/>
      <c r="EM259"/>
      <c r="EN259"/>
      <c r="EO259"/>
      <c r="EP259"/>
      <c r="EQ259"/>
      <c r="ER259"/>
      <c r="ES259"/>
      <c r="ET259"/>
      <c r="EU259"/>
      <c r="EV259"/>
      <c r="EW259"/>
      <c r="EX259"/>
      <c r="EY259"/>
      <c r="EZ259"/>
      <c r="FA259"/>
      <c r="FB259"/>
      <c r="FC259"/>
      <c r="FD259"/>
      <c r="FE259"/>
      <c r="FF259"/>
      <c r="FG259"/>
      <c r="FH259"/>
      <c r="FI259"/>
      <c r="FJ259"/>
      <c r="FK259"/>
      <c r="FL259"/>
      <c r="FM259"/>
      <c r="FN259"/>
      <c r="FO259"/>
      <c r="FP259"/>
      <c r="FQ259"/>
      <c r="FR259"/>
      <c r="FS259"/>
      <c r="FT259"/>
      <c r="FU259"/>
      <c r="FV259"/>
      <c r="FW259"/>
      <c r="FX259"/>
      <c r="FY259"/>
      <c r="FZ259"/>
      <c r="GA259"/>
      <c r="GB259"/>
      <c r="GC259"/>
      <c r="GD259"/>
      <c r="GE259"/>
      <c r="GF259"/>
      <c r="GG259"/>
      <c r="GH259"/>
      <c r="GI259"/>
      <c r="GJ259"/>
      <c r="GK259"/>
      <c r="GL259"/>
      <c r="GM259"/>
      <c r="GN259"/>
      <c r="GO259"/>
      <c r="GP259"/>
      <c r="GQ259"/>
      <c r="GR259"/>
      <c r="GS259"/>
      <c r="GT259"/>
      <c r="GU259"/>
      <c r="GV259"/>
      <c r="GW259"/>
      <c r="GX259"/>
      <c r="GY259"/>
      <c r="GZ259"/>
      <c r="HA259"/>
      <c r="HB259"/>
      <c r="HC259"/>
      <c r="HD259"/>
      <c r="HE259"/>
      <c r="HF259"/>
      <c r="HG259"/>
      <c r="HH259"/>
      <c r="HI259"/>
      <c r="HJ259"/>
      <c r="HK259"/>
      <c r="HL259"/>
      <c r="HM259"/>
      <c r="HN259"/>
      <c r="HO259"/>
      <c r="HP259"/>
      <c r="HQ259"/>
      <c r="HR259"/>
      <c r="HS259"/>
      <c r="HT259"/>
      <c r="HU259"/>
      <c r="HV259"/>
      <c r="HW259"/>
      <c r="HX259"/>
      <c r="HY259"/>
      <c r="HZ259"/>
      <c r="IA259"/>
      <c r="IB259"/>
      <c r="IC259"/>
      <c r="ID259"/>
      <c r="IE259"/>
      <c r="IF259"/>
      <c r="IG259"/>
      <c r="IH259"/>
      <c r="II259"/>
      <c r="IJ259"/>
      <c r="IK259"/>
      <c r="IL259"/>
      <c r="IM259"/>
      <c r="IN259"/>
      <c r="IO259"/>
      <c r="IP259"/>
      <c r="IQ259"/>
      <c r="IR259"/>
      <c r="IS259"/>
      <c r="IT259"/>
      <c r="IU259"/>
      <c r="IV259"/>
      <c r="IW259"/>
      <c r="IX259"/>
      <c r="IY259"/>
      <c r="IZ259"/>
      <c r="JA259"/>
      <c r="JB259"/>
      <c r="JC259"/>
      <c r="JD259"/>
      <c r="JE259"/>
      <c r="JF259"/>
      <c r="JG259"/>
      <c r="JH259"/>
      <c r="JI259"/>
      <c r="JJ259"/>
      <c r="JK259"/>
      <c r="JL259"/>
      <c r="JM259"/>
      <c r="JN259"/>
      <c r="JO259"/>
      <c r="JP259"/>
      <c r="JQ259"/>
      <c r="JR259"/>
      <c r="JS259"/>
      <c r="JT259"/>
      <c r="JU259"/>
      <c r="JV259"/>
      <c r="JW259"/>
      <c r="JX259"/>
      <c r="JY259"/>
      <c r="JZ259"/>
      <c r="KA259"/>
      <c r="KB259"/>
      <c r="KC259"/>
      <c r="KD259"/>
      <c r="KE259"/>
      <c r="KF259"/>
      <c r="KG259"/>
      <c r="KH259"/>
      <c r="KI259"/>
      <c r="KJ259"/>
      <c r="KK259"/>
      <c r="KL259"/>
      <c r="KM259"/>
      <c r="KN259"/>
      <c r="KO259"/>
      <c r="KP259"/>
      <c r="KQ259"/>
      <c r="KR259"/>
      <c r="KS259"/>
      <c r="KT259"/>
      <c r="KU259"/>
      <c r="KV259"/>
      <c r="KW259"/>
      <c r="KX259"/>
      <c r="KY259"/>
      <c r="KZ259"/>
      <c r="LA259"/>
      <c r="LB259"/>
      <c r="LC259"/>
      <c r="LD259"/>
      <c r="LE259"/>
      <c r="LF259"/>
      <c r="LG259"/>
      <c r="LH259"/>
      <c r="LI259"/>
      <c r="LJ259"/>
      <c r="LK259"/>
      <c r="LL259"/>
      <c r="LM259"/>
      <c r="LN259"/>
      <c r="LO259"/>
      <c r="LP259"/>
      <c r="LQ259"/>
      <c r="LR259"/>
      <c r="LS259"/>
      <c r="LT259"/>
      <c r="LU259"/>
      <c r="LV259"/>
      <c r="LW259"/>
      <c r="LX259"/>
      <c r="LY259"/>
      <c r="LZ259"/>
      <c r="MA259"/>
      <c r="MB259"/>
      <c r="MC259"/>
      <c r="MD259"/>
      <c r="ME259"/>
      <c r="MF259"/>
      <c r="MG259"/>
      <c r="MH259"/>
      <c r="MI259"/>
      <c r="MJ259"/>
      <c r="MK259"/>
      <c r="ML259"/>
      <c r="MM259"/>
      <c r="MN259"/>
      <c r="MO259"/>
      <c r="MP259"/>
      <c r="MQ259"/>
      <c r="MR259"/>
      <c r="MS259"/>
      <c r="MT259"/>
      <c r="MU259"/>
      <c r="MV259"/>
      <c r="MW259"/>
      <c r="MX259"/>
      <c r="MY259"/>
      <c r="MZ259"/>
      <c r="NA259"/>
      <c r="NB259"/>
      <c r="NC259"/>
      <c r="ND259"/>
      <c r="NE259"/>
      <c r="NF259"/>
      <c r="NG259"/>
      <c r="NH259"/>
      <c r="NI259"/>
      <c r="NJ259"/>
      <c r="NK259"/>
      <c r="NL259"/>
      <c r="NM259"/>
      <c r="NN259"/>
      <c r="NO259"/>
      <c r="NP259"/>
      <c r="NQ259"/>
      <c r="NR259"/>
      <c r="NS259"/>
      <c r="NT259"/>
      <c r="NU259"/>
      <c r="NV259"/>
      <c r="NW259"/>
      <c r="NX259"/>
      <c r="NY259"/>
      <c r="NZ259"/>
      <c r="OA259"/>
      <c r="OB259"/>
      <c r="OC259"/>
      <c r="OD259"/>
      <c r="OE259"/>
      <c r="OF259"/>
      <c r="OG259"/>
      <c r="OH259"/>
      <c r="OI259"/>
      <c r="OJ259"/>
      <c r="OK259"/>
      <c r="OL259"/>
      <c r="OM259"/>
      <c r="ON259"/>
      <c r="OO259"/>
      <c r="OP259"/>
      <c r="OQ259"/>
      <c r="OR259"/>
      <c r="OS259"/>
      <c r="OT259"/>
      <c r="OU259"/>
      <c r="OV259"/>
      <c r="OW259"/>
      <c r="OX259"/>
      <c r="OY259"/>
      <c r="OZ259"/>
      <c r="PA259"/>
      <c r="PB259"/>
      <c r="PC259"/>
      <c r="PD259"/>
      <c r="PE259"/>
      <c r="PF259"/>
      <c r="PG259"/>
      <c r="PH259"/>
      <c r="PI259"/>
      <c r="PJ259"/>
      <c r="PK259"/>
      <c r="PL259"/>
      <c r="PM259"/>
      <c r="PN259"/>
      <c r="PO259"/>
      <c r="PP259"/>
      <c r="PQ259"/>
      <c r="PR259"/>
      <c r="PS259"/>
      <c r="PT259"/>
      <c r="PU259"/>
      <c r="PV259"/>
      <c r="PW259"/>
      <c r="PX259"/>
      <c r="PY259"/>
      <c r="PZ259"/>
      <c r="QA259"/>
      <c r="QB259"/>
      <c r="QC259"/>
      <c r="QD259"/>
      <c r="QE259"/>
      <c r="QF259"/>
      <c r="QG259"/>
      <c r="QH259"/>
      <c r="QI259"/>
      <c r="QJ259"/>
      <c r="QK259"/>
      <c r="QL259"/>
      <c r="QM259"/>
      <c r="QN259"/>
      <c r="QO259"/>
      <c r="QP259"/>
      <c r="QQ259"/>
      <c r="QR259"/>
      <c r="QS259"/>
      <c r="QT259"/>
      <c r="QU259"/>
      <c r="QV259"/>
      <c r="QW259"/>
      <c r="QX259"/>
      <c r="QY259"/>
      <c r="QZ259"/>
      <c r="RA259"/>
      <c r="RB259"/>
      <c r="RC259"/>
      <c r="RD259"/>
      <c r="RE259"/>
      <c r="RF259"/>
      <c r="RG259"/>
      <c r="RH259"/>
      <c r="RI259"/>
      <c r="RJ259"/>
      <c r="RK259"/>
      <c r="RL259"/>
      <c r="RM259"/>
      <c r="RN259"/>
      <c r="RO259"/>
      <c r="RP259"/>
      <c r="RQ259"/>
      <c r="RR259"/>
      <c r="RS259"/>
      <c r="RT259"/>
      <c r="RU259"/>
      <c r="RV259"/>
      <c r="RW259"/>
      <c r="RX259"/>
      <c r="RY259"/>
      <c r="RZ259"/>
      <c r="SA259"/>
      <c r="SB259"/>
      <c r="SC259"/>
      <c r="SD259"/>
      <c r="SE259"/>
      <c r="SF259"/>
      <c r="SG259"/>
      <c r="SH259"/>
      <c r="SI259"/>
      <c r="SJ259"/>
      <c r="SK259"/>
      <c r="SL259"/>
      <c r="SM259"/>
      <c r="SN259"/>
      <c r="SO259"/>
      <c r="SP259"/>
      <c r="SQ259"/>
      <c r="SR259"/>
      <c r="SS259"/>
      <c r="ST259"/>
      <c r="SU259"/>
      <c r="SV259"/>
      <c r="SW259"/>
      <c r="SX259"/>
      <c r="SY259"/>
      <c r="SZ259"/>
      <c r="TA259"/>
      <c r="TB259"/>
      <c r="TC259"/>
      <c r="TD259"/>
      <c r="TE259"/>
      <c r="TF259"/>
      <c r="TG259"/>
      <c r="TH259"/>
      <c r="TI259"/>
      <c r="TJ259"/>
      <c r="TK259"/>
      <c r="TL259"/>
      <c r="TM259"/>
      <c r="TN259"/>
      <c r="TO259"/>
      <c r="TP259"/>
      <c r="TQ259"/>
      <c r="TR259"/>
      <c r="TS259"/>
      <c r="TT259"/>
      <c r="TU259"/>
      <c r="TV259"/>
      <c r="TW259"/>
      <c r="TX259"/>
      <c r="TY259"/>
      <c r="TZ259"/>
      <c r="UA259"/>
      <c r="UB259"/>
      <c r="UC259"/>
      <c r="UD259"/>
      <c r="UE259"/>
      <c r="UF259"/>
      <c r="UG259"/>
      <c r="UH259"/>
      <c r="UI259"/>
      <c r="UJ259"/>
      <c r="UK259"/>
      <c r="UL259"/>
      <c r="UM259"/>
      <c r="UN259"/>
      <c r="UO259"/>
      <c r="UP259"/>
      <c r="UQ259"/>
      <c r="UR259"/>
      <c r="US259"/>
      <c r="UT259"/>
      <c r="UU259"/>
      <c r="UV259"/>
      <c r="UW259"/>
      <c r="UX259"/>
      <c r="UY259"/>
      <c r="UZ259"/>
      <c r="VA259"/>
      <c r="VB259"/>
      <c r="VC259"/>
      <c r="VD259"/>
      <c r="VE259"/>
      <c r="VF259"/>
      <c r="VG259"/>
      <c r="VH259"/>
      <c r="VI259"/>
      <c r="VJ259"/>
      <c r="VK259"/>
      <c r="VL259"/>
      <c r="VM259"/>
      <c r="VN259"/>
      <c r="VO259"/>
      <c r="VP259"/>
      <c r="VQ259"/>
      <c r="VR259"/>
      <c r="VS259"/>
      <c r="VT259"/>
      <c r="VU259"/>
      <c r="VV259"/>
      <c r="VW259"/>
      <c r="VX259"/>
      <c r="VY259"/>
      <c r="VZ259"/>
      <c r="WA259"/>
      <c r="WB259"/>
      <c r="WC259"/>
      <c r="WD259"/>
      <c r="WE259"/>
      <c r="WF259"/>
      <c r="WG259"/>
      <c r="WH259"/>
      <c r="WI259"/>
      <c r="WJ259"/>
      <c r="WK259"/>
      <c r="WL259"/>
      <c r="WM259"/>
      <c r="WN259"/>
      <c r="WO259"/>
      <c r="WP259"/>
      <c r="WQ259"/>
      <c r="WR259"/>
      <c r="WS259"/>
      <c r="WT259"/>
      <c r="WU259"/>
      <c r="WV259"/>
      <c r="WW259"/>
      <c r="WX259"/>
      <c r="WY259"/>
      <c r="WZ259"/>
      <c r="XA259"/>
      <c r="XB259"/>
      <c r="XC259"/>
      <c r="XD259"/>
      <c r="XE259"/>
      <c r="XF259"/>
      <c r="XG259"/>
      <c r="XH259"/>
      <c r="XI259"/>
      <c r="XJ259"/>
      <c r="XK259"/>
      <c r="XL259"/>
      <c r="XM259"/>
      <c r="XN259"/>
      <c r="XO259"/>
      <c r="XP259"/>
      <c r="XQ259"/>
      <c r="XR259"/>
      <c r="XS259"/>
      <c r="XT259"/>
      <c r="XU259"/>
      <c r="XV259"/>
      <c r="XW259"/>
      <c r="XX259"/>
      <c r="XY259"/>
      <c r="XZ259"/>
      <c r="YA259"/>
      <c r="YB259"/>
      <c r="YC259"/>
      <c r="YD259"/>
      <c r="YE259"/>
      <c r="YF259"/>
      <c r="YG259"/>
      <c r="YH259"/>
      <c r="YI259"/>
      <c r="YJ259"/>
      <c r="YK259"/>
      <c r="YL259"/>
      <c r="YM259"/>
      <c r="YN259"/>
      <c r="YO259"/>
      <c r="YP259"/>
      <c r="YQ259"/>
      <c r="YR259"/>
      <c r="YS259"/>
      <c r="YT259"/>
      <c r="YU259"/>
      <c r="YV259"/>
      <c r="YW259"/>
      <c r="YX259"/>
      <c r="YY259"/>
      <c r="YZ259"/>
      <c r="ZA259"/>
      <c r="ZB259"/>
      <c r="ZC259"/>
      <c r="ZD259"/>
      <c r="ZE259"/>
      <c r="ZF259"/>
      <c r="ZG259"/>
      <c r="ZH259"/>
      <c r="ZI259"/>
      <c r="ZJ259"/>
      <c r="ZK259"/>
      <c r="ZL259"/>
      <c r="ZM259"/>
      <c r="ZN259"/>
      <c r="ZO259"/>
      <c r="ZP259"/>
      <c r="ZQ259"/>
      <c r="ZR259"/>
      <c r="ZS259"/>
      <c r="ZT259"/>
      <c r="ZU259"/>
      <c r="ZV259"/>
      <c r="ZW259"/>
      <c r="ZX259"/>
      <c r="ZY259"/>
      <c r="ZZ259"/>
      <c r="AAA259"/>
      <c r="AAB259"/>
      <c r="AAC259"/>
      <c r="AAD259"/>
      <c r="AAE259"/>
      <c r="AAF259"/>
      <c r="AAG259"/>
      <c r="AAH259"/>
      <c r="AAI259"/>
      <c r="AAJ259"/>
      <c r="AAK259"/>
      <c r="AAL259"/>
      <c r="AAM259"/>
      <c r="AAN259"/>
      <c r="AAO259"/>
      <c r="AAP259"/>
      <c r="AAQ259"/>
      <c r="AAR259"/>
      <c r="AAS259"/>
      <c r="AAT259"/>
      <c r="AAU259"/>
      <c r="AAV259"/>
      <c r="AAW259"/>
      <c r="AAX259"/>
      <c r="AAY259"/>
      <c r="AAZ259"/>
      <c r="ABA259"/>
      <c r="ABB259"/>
      <c r="ABC259"/>
      <c r="ABD259"/>
      <c r="ABE259"/>
      <c r="ABF259"/>
      <c r="ABG259"/>
      <c r="ABH259"/>
      <c r="ABI259"/>
      <c r="ABJ259"/>
      <c r="ABK259"/>
      <c r="ABL259"/>
      <c r="ABM259"/>
      <c r="ABN259"/>
      <c r="ABO259"/>
      <c r="ABP259"/>
      <c r="ABQ259"/>
      <c r="ABR259"/>
      <c r="ABS259"/>
      <c r="ABT259"/>
      <c r="ABU259"/>
      <c r="ABV259"/>
      <c r="ABW259"/>
      <c r="ABX259"/>
      <c r="ABY259"/>
      <c r="ABZ259"/>
      <c r="ACA259"/>
      <c r="ACB259"/>
      <c r="ACC259"/>
      <c r="ACD259"/>
      <c r="ACE259"/>
      <c r="ACF259"/>
      <c r="ACG259"/>
      <c r="ACH259"/>
      <c r="ACI259"/>
      <c r="ACJ259"/>
      <c r="ACK259"/>
      <c r="ACL259"/>
      <c r="ACM259"/>
      <c r="ACN259"/>
      <c r="ACO259"/>
      <c r="ACP259"/>
      <c r="ACQ259"/>
      <c r="ACR259"/>
      <c r="ACS259"/>
      <c r="ACT259"/>
      <c r="ACU259"/>
      <c r="ACV259"/>
      <c r="ACW259"/>
      <c r="ACX259"/>
      <c r="ACY259"/>
      <c r="ACZ259"/>
      <c r="ADA259"/>
      <c r="ADB259"/>
      <c r="ADC259"/>
      <c r="ADD259"/>
      <c r="ADE259"/>
      <c r="ADF259"/>
      <c r="ADG259"/>
      <c r="ADH259"/>
      <c r="ADI259"/>
      <c r="ADJ259"/>
      <c r="ADK259"/>
      <c r="ADL259"/>
      <c r="ADM259"/>
      <c r="ADN259"/>
      <c r="ADO259"/>
      <c r="ADP259"/>
      <c r="ADQ259"/>
      <c r="ADR259"/>
      <c r="ADS259"/>
      <c r="ADT259"/>
      <c r="ADU259"/>
      <c r="ADV259"/>
      <c r="ADW259"/>
      <c r="ADX259"/>
      <c r="ADY259"/>
      <c r="ADZ259"/>
      <c r="AEA259"/>
      <c r="AEB259"/>
      <c r="AEC259"/>
      <c r="AED259"/>
      <c r="AEE259"/>
      <c r="AEF259"/>
      <c r="AEG259"/>
      <c r="AEH259"/>
      <c r="AEI259"/>
      <c r="AEJ259"/>
      <c r="AEK259"/>
      <c r="AEL259"/>
      <c r="AEM259"/>
      <c r="AEN259"/>
      <c r="AEO259"/>
      <c r="AEP259"/>
      <c r="AEQ259"/>
      <c r="AER259"/>
      <c r="AES259"/>
      <c r="AET259"/>
      <c r="AEU259"/>
      <c r="AEV259"/>
      <c r="AEW259"/>
      <c r="AEX259"/>
      <c r="AEY259"/>
      <c r="AEZ259"/>
      <c r="AFA259"/>
      <c r="AFB259"/>
      <c r="AFC259"/>
      <c r="AFD259"/>
      <c r="AFE259"/>
      <c r="AFF259"/>
      <c r="AFG259"/>
      <c r="AFH259"/>
      <c r="AFI259"/>
      <c r="AFJ259"/>
      <c r="AFK259"/>
      <c r="AFL259"/>
      <c r="AFM259"/>
      <c r="AFN259"/>
      <c r="AFO259"/>
      <c r="AFP259"/>
      <c r="AFQ259"/>
      <c r="AFR259"/>
      <c r="AFS259"/>
      <c r="AFT259"/>
      <c r="AFU259"/>
      <c r="AFV259"/>
      <c r="AFW259"/>
      <c r="AFX259"/>
      <c r="AFY259"/>
      <c r="AFZ259"/>
      <c r="AGA259"/>
      <c r="AGB259"/>
      <c r="AGC259"/>
      <c r="AGD259"/>
      <c r="AGE259"/>
      <c r="AGF259"/>
      <c r="AGG259"/>
      <c r="AGH259"/>
      <c r="AGI259"/>
      <c r="AGJ259"/>
      <c r="AGK259"/>
      <c r="AGL259"/>
      <c r="AGM259"/>
      <c r="AGN259"/>
      <c r="AGO259"/>
      <c r="AGP259"/>
      <c r="AGQ259"/>
      <c r="AGR259"/>
      <c r="AGS259"/>
      <c r="AGT259"/>
      <c r="AGU259"/>
      <c r="AGV259"/>
      <c r="AGW259"/>
      <c r="AGX259"/>
      <c r="AGY259"/>
      <c r="AGZ259"/>
      <c r="AHA259"/>
      <c r="AHB259"/>
      <c r="AHC259"/>
      <c r="AHD259"/>
      <c r="AHE259"/>
      <c r="AHF259"/>
      <c r="AHG259"/>
      <c r="AHH259"/>
      <c r="AHI259"/>
      <c r="AHJ259"/>
      <c r="AHK259"/>
      <c r="AHL259"/>
      <c r="AHM259"/>
      <c r="AHN259"/>
      <c r="AHO259"/>
      <c r="AHP259"/>
      <c r="AHQ259"/>
      <c r="AHR259"/>
      <c r="AHS259"/>
      <c r="AHT259"/>
      <c r="AHU259"/>
      <c r="AHV259"/>
      <c r="AHW259"/>
      <c r="AHX259"/>
      <c r="AHY259"/>
      <c r="AHZ259"/>
      <c r="AIA259"/>
      <c r="AIB259"/>
      <c r="AIC259"/>
      <c r="AID259"/>
      <c r="AIE259"/>
      <c r="AIF259"/>
      <c r="AIG259"/>
      <c r="AIH259"/>
      <c r="AII259"/>
      <c r="AIJ259"/>
      <c r="AIK259"/>
      <c r="AIL259"/>
      <c r="AIM259"/>
      <c r="AIN259"/>
      <c r="AIO259"/>
      <c r="AIP259"/>
      <c r="AIQ259"/>
      <c r="AIR259"/>
      <c r="AIS259"/>
      <c r="AIT259"/>
      <c r="AIU259"/>
      <c r="AIV259"/>
      <c r="AIW259"/>
      <c r="AIX259"/>
      <c r="AIY259"/>
      <c r="AIZ259"/>
      <c r="AJA259"/>
      <c r="AJB259"/>
      <c r="AJC259"/>
      <c r="AJD259"/>
      <c r="AJE259"/>
      <c r="AJF259"/>
      <c r="AJG259"/>
      <c r="AJH259"/>
      <c r="AJI259"/>
      <c r="AJJ259"/>
      <c r="AJK259"/>
      <c r="AJL259"/>
      <c r="AJM259"/>
      <c r="AJN259"/>
      <c r="AJO259"/>
      <c r="AJP259"/>
      <c r="AJQ259"/>
      <c r="AJR259"/>
      <c r="AJS259"/>
      <c r="AJT259"/>
      <c r="AJU259"/>
      <c r="AJV259"/>
      <c r="AJW259"/>
      <c r="AJX259"/>
      <c r="AJY259"/>
      <c r="AJZ259"/>
      <c r="AKA259"/>
      <c r="AKB259"/>
      <c r="AKC259"/>
      <c r="AKD259"/>
      <c r="AKE259"/>
      <c r="AKF259"/>
      <c r="AKG259"/>
      <c r="AKH259"/>
      <c r="AKI259"/>
      <c r="AKJ259"/>
      <c r="AKK259"/>
      <c r="AKL259"/>
      <c r="AKM259"/>
      <c r="AKN259"/>
      <c r="AKO259"/>
      <c r="AKP259"/>
      <c r="AKQ259"/>
      <c r="AKR259"/>
      <c r="AKS259"/>
      <c r="AKT259"/>
      <c r="AKU259"/>
      <c r="AKV259"/>
      <c r="AKW259"/>
      <c r="AKX259"/>
      <c r="AKY259"/>
      <c r="AKZ259"/>
      <c r="ALA259"/>
      <c r="ALB259"/>
      <c r="ALC259"/>
      <c r="ALD259"/>
      <c r="ALE259"/>
      <c r="ALF259"/>
      <c r="ALG259"/>
      <c r="ALH259"/>
      <c r="ALI259"/>
      <c r="ALJ259"/>
      <c r="ALK259"/>
      <c r="ALL259"/>
      <c r="ALM259"/>
      <c r="ALN259"/>
      <c r="ALO259"/>
      <c r="ALP259"/>
      <c r="ALQ259"/>
      <c r="ALR259"/>
      <c r="ALS259"/>
      <c r="ALT259"/>
      <c r="ALU259"/>
      <c r="ALV259"/>
      <c r="ALW259"/>
      <c r="ALX259"/>
      <c r="ALY259"/>
      <c r="ALZ259"/>
      <c r="AMA259"/>
      <c r="AMB259"/>
      <c r="AMC259"/>
      <c r="AMD259"/>
      <c r="AME259"/>
      <c r="AMF259"/>
      <c r="AMG259"/>
      <c r="AMH259"/>
      <c r="AMI259"/>
      <c r="AMJ259"/>
      <c r="AMK259"/>
      <c r="AML259"/>
      <c r="AMM259"/>
      <c r="AMN259"/>
      <c r="AMO259"/>
      <c r="AMP259"/>
      <c r="AMQ259"/>
      <c r="AMR259"/>
      <c r="AMS259"/>
      <c r="AMT259"/>
      <c r="AMU259"/>
      <c r="AMV259"/>
      <c r="AMW259"/>
      <c r="AMX259"/>
      <c r="AMY259"/>
      <c r="AMZ259"/>
      <c r="ANA259"/>
      <c r="ANB259"/>
      <c r="ANC259"/>
      <c r="AND259"/>
      <c r="ANE259"/>
      <c r="ANF259"/>
      <c r="ANG259"/>
      <c r="ANH259"/>
      <c r="ANI259"/>
      <c r="ANJ259"/>
      <c r="ANK259"/>
      <c r="ANL259"/>
      <c r="ANM259"/>
      <c r="ANN259"/>
      <c r="ANO259"/>
      <c r="ANP259"/>
      <c r="ANQ259"/>
      <c r="ANR259"/>
      <c r="ANS259"/>
      <c r="ANT259"/>
      <c r="ANU259"/>
      <c r="ANV259"/>
      <c r="ANW259"/>
      <c r="ANX259"/>
      <c r="ANY259"/>
      <c r="ANZ259"/>
      <c r="AOA259"/>
      <c r="AOB259"/>
      <c r="AOC259"/>
      <c r="AOD259"/>
      <c r="AOE259"/>
      <c r="AOF259"/>
      <c r="AOG259"/>
      <c r="AOH259"/>
      <c r="AOI259"/>
      <c r="AOJ259"/>
      <c r="AOK259"/>
      <c r="AOL259"/>
      <c r="AOM259"/>
      <c r="AON259"/>
      <c r="AOO259"/>
      <c r="AOP259"/>
      <c r="AOQ259"/>
      <c r="AOR259"/>
      <c r="AOS259"/>
      <c r="AOT259"/>
      <c r="AOU259"/>
      <c r="AOV259"/>
      <c r="AOW259"/>
      <c r="AOX259"/>
      <c r="AOY259"/>
      <c r="AOZ259"/>
      <c r="APA259"/>
      <c r="APB259"/>
      <c r="APC259"/>
      <c r="APD259"/>
      <c r="APE259"/>
      <c r="APF259"/>
      <c r="APG259"/>
      <c r="APH259"/>
      <c r="API259"/>
      <c r="APJ259"/>
      <c r="APK259"/>
      <c r="APL259"/>
      <c r="APM259"/>
      <c r="APN259"/>
      <c r="APO259"/>
      <c r="APP259"/>
      <c r="APQ259"/>
      <c r="APR259"/>
      <c r="APS259"/>
      <c r="APT259"/>
      <c r="APU259"/>
      <c r="APV259"/>
      <c r="APW259"/>
      <c r="APX259"/>
      <c r="APY259"/>
      <c r="APZ259"/>
      <c r="AQA259"/>
      <c r="AQB259"/>
      <c r="AQC259"/>
      <c r="AQD259"/>
      <c r="AQE259"/>
      <c r="AQF259"/>
      <c r="AQG259"/>
      <c r="AQH259"/>
      <c r="AQI259"/>
      <c r="AQJ259"/>
      <c r="AQK259"/>
      <c r="AQL259"/>
      <c r="AQM259"/>
      <c r="AQN259"/>
      <c r="AQO259"/>
      <c r="AQP259"/>
      <c r="AQQ259"/>
      <c r="AQR259"/>
      <c r="AQS259"/>
      <c r="AQT259"/>
      <c r="AQU259"/>
      <c r="AQV259"/>
      <c r="AQW259"/>
      <c r="AQX259"/>
      <c r="AQY259"/>
      <c r="AQZ259"/>
      <c r="ARA259"/>
      <c r="ARB259"/>
      <c r="ARC259"/>
      <c r="ARD259"/>
      <c r="ARE259"/>
      <c r="ARF259"/>
      <c r="ARG259"/>
      <c r="ARH259"/>
      <c r="ARI259"/>
      <c r="ARJ259"/>
      <c r="ARK259"/>
      <c r="ARL259"/>
      <c r="ARM259"/>
      <c r="ARN259"/>
      <c r="ARO259"/>
      <c r="ARP259"/>
      <c r="ARQ259"/>
      <c r="ARR259"/>
      <c r="ARS259"/>
      <c r="ART259"/>
      <c r="ARU259"/>
      <c r="ARV259"/>
      <c r="ARW259"/>
      <c r="ARX259"/>
      <c r="ARY259"/>
      <c r="ARZ259"/>
      <c r="ASA259"/>
      <c r="ASB259"/>
      <c r="ASC259"/>
      <c r="ASD259"/>
      <c r="ASE259"/>
      <c r="ASF259"/>
      <c r="ASG259"/>
      <c r="ASH259"/>
      <c r="ASI259"/>
      <c r="ASJ259"/>
      <c r="ASK259"/>
      <c r="ASL259"/>
      <c r="ASM259"/>
      <c r="ASN259"/>
      <c r="ASO259"/>
      <c r="ASP259"/>
      <c r="ASQ259"/>
      <c r="ASR259"/>
      <c r="ASS259"/>
      <c r="AST259"/>
      <c r="ASU259"/>
      <c r="ASV259"/>
      <c r="ASW259"/>
      <c r="ASX259"/>
      <c r="ASY259"/>
      <c r="ASZ259"/>
      <c r="ATA259"/>
      <c r="ATB259"/>
      <c r="ATC259"/>
      <c r="ATD259"/>
      <c r="ATE259"/>
      <c r="ATF259"/>
      <c r="ATG259"/>
      <c r="ATH259"/>
      <c r="ATI259"/>
      <c r="ATJ259"/>
      <c r="ATK259"/>
      <c r="ATL259"/>
      <c r="ATM259"/>
      <c r="ATN259"/>
      <c r="ATO259"/>
      <c r="ATP259"/>
      <c r="ATQ259"/>
      <c r="ATR259"/>
      <c r="ATS259"/>
      <c r="ATT259"/>
      <c r="ATU259"/>
      <c r="ATV259"/>
      <c r="ATW259"/>
      <c r="ATX259"/>
      <c r="ATY259"/>
      <c r="ATZ259"/>
      <c r="AUA259"/>
      <c r="AUB259"/>
      <c r="AUC259"/>
      <c r="AUD259"/>
      <c r="AUE259"/>
      <c r="AUF259"/>
      <c r="AUG259"/>
      <c r="AUH259"/>
      <c r="AUI259"/>
      <c r="AUJ259"/>
      <c r="AUK259"/>
      <c r="AUL259"/>
      <c r="AUM259"/>
      <c r="AUN259"/>
      <c r="AUO259"/>
      <c r="AUP259"/>
      <c r="AUQ259"/>
      <c r="AUR259"/>
      <c r="AUS259"/>
      <c r="AUT259"/>
      <c r="AUU259"/>
      <c r="AUV259"/>
      <c r="AUW259"/>
      <c r="AUX259"/>
      <c r="AUY259"/>
      <c r="AUZ259"/>
      <c r="AVA259"/>
      <c r="AVB259"/>
      <c r="AVC259"/>
      <c r="AVD259"/>
      <c r="AVE259"/>
      <c r="AVF259"/>
      <c r="AVG259"/>
      <c r="AVH259"/>
      <c r="AVI259"/>
      <c r="AVJ259"/>
      <c r="AVK259"/>
      <c r="AVL259"/>
      <c r="AVM259"/>
      <c r="AVN259"/>
      <c r="AVO259"/>
      <c r="AVP259"/>
      <c r="AVQ259"/>
      <c r="AVR259"/>
      <c r="AVS259"/>
      <c r="AVT259"/>
      <c r="AVU259"/>
      <c r="AVV259"/>
      <c r="AVW259"/>
      <c r="AVX259"/>
      <c r="AVY259"/>
      <c r="AVZ259"/>
      <c r="AWA259"/>
      <c r="AWB259"/>
      <c r="AWC259"/>
      <c r="AWD259"/>
      <c r="AWE259"/>
      <c r="AWF259"/>
      <c r="AWG259"/>
      <c r="AWH259"/>
      <c r="AWI259"/>
      <c r="AWJ259"/>
      <c r="AWK259"/>
      <c r="AWL259"/>
      <c r="AWM259"/>
      <c r="AWN259"/>
      <c r="AWO259"/>
      <c r="AWP259"/>
      <c r="AWQ259"/>
      <c r="AWR259"/>
      <c r="AWS259"/>
      <c r="AWT259"/>
      <c r="AWU259"/>
      <c r="AWV259"/>
      <c r="AWW259"/>
      <c r="AWX259"/>
      <c r="AWY259"/>
      <c r="AWZ259"/>
      <c r="AXA259"/>
      <c r="AXB259"/>
      <c r="AXC259"/>
      <c r="AXD259"/>
      <c r="AXE259"/>
      <c r="AXF259"/>
      <c r="AXG259"/>
      <c r="AXH259"/>
      <c r="AXI259"/>
      <c r="AXJ259"/>
      <c r="AXK259"/>
      <c r="AXL259"/>
      <c r="AXM259"/>
      <c r="AXN259"/>
      <c r="AXO259"/>
      <c r="AXP259"/>
      <c r="AXQ259"/>
      <c r="AXR259"/>
      <c r="AXS259"/>
      <c r="AXT259"/>
      <c r="AXU259"/>
      <c r="AXV259"/>
      <c r="AXW259"/>
      <c r="AXX259"/>
      <c r="AXY259"/>
      <c r="AXZ259"/>
      <c r="AYA259"/>
      <c r="AYB259"/>
      <c r="AYC259"/>
      <c r="AYD259"/>
      <c r="AYE259"/>
      <c r="AYF259"/>
      <c r="AYG259"/>
      <c r="AYH259"/>
      <c r="AYI259"/>
      <c r="AYJ259"/>
      <c r="AYK259"/>
      <c r="AYL259"/>
      <c r="AYM259"/>
      <c r="AYN259"/>
      <c r="AYO259"/>
      <c r="AYP259"/>
      <c r="AYQ259"/>
      <c r="AYR259"/>
      <c r="AYS259"/>
      <c r="AYT259"/>
      <c r="AYU259"/>
      <c r="AYV259"/>
      <c r="AYW259"/>
      <c r="AYX259"/>
      <c r="AYY259"/>
      <c r="AYZ259"/>
      <c r="AZA259"/>
      <c r="AZB259"/>
      <c r="AZC259"/>
      <c r="AZD259"/>
      <c r="AZE259"/>
      <c r="AZF259"/>
      <c r="AZG259"/>
      <c r="AZH259"/>
      <c r="AZI259"/>
      <c r="AZJ259"/>
      <c r="AZK259"/>
      <c r="AZL259"/>
      <c r="AZM259"/>
      <c r="AZN259"/>
      <c r="AZO259"/>
      <c r="AZP259"/>
      <c r="AZQ259"/>
      <c r="AZR259"/>
      <c r="AZS259"/>
      <c r="AZT259"/>
      <c r="AZU259"/>
      <c r="AZV259"/>
      <c r="AZW259"/>
      <c r="AZX259"/>
      <c r="AZY259"/>
      <c r="AZZ259"/>
      <c r="BAA259"/>
      <c r="BAB259"/>
      <c r="BAC259"/>
      <c r="BAD259"/>
      <c r="BAE259"/>
      <c r="BAF259"/>
      <c r="BAG259"/>
      <c r="BAH259"/>
      <c r="BAI259"/>
      <c r="BAJ259"/>
      <c r="BAK259"/>
      <c r="BAL259"/>
      <c r="BAM259"/>
      <c r="BAN259"/>
      <c r="BAO259"/>
      <c r="BAP259"/>
      <c r="BAQ259"/>
      <c r="BAR259"/>
      <c r="BAS259"/>
      <c r="BAT259"/>
      <c r="BAU259"/>
      <c r="BAV259"/>
      <c r="BAW259"/>
      <c r="BAX259"/>
      <c r="BAY259"/>
      <c r="BAZ259"/>
      <c r="BBA259"/>
      <c r="BBB259"/>
      <c r="BBC259"/>
      <c r="BBD259"/>
      <c r="BBE259"/>
      <c r="BBF259"/>
      <c r="BBG259"/>
      <c r="BBH259"/>
      <c r="BBI259"/>
      <c r="BBJ259"/>
      <c r="BBK259"/>
      <c r="BBL259"/>
      <c r="BBM259"/>
      <c r="BBN259"/>
      <c r="BBO259"/>
      <c r="BBP259"/>
      <c r="BBQ259"/>
      <c r="BBR259"/>
      <c r="BBS259"/>
      <c r="BBT259"/>
      <c r="BBU259"/>
      <c r="BBV259"/>
      <c r="BBW259"/>
      <c r="BBX259"/>
      <c r="BBY259"/>
      <c r="BBZ259"/>
      <c r="BCA259"/>
      <c r="BCB259"/>
      <c r="BCC259"/>
      <c r="BCD259"/>
      <c r="BCE259"/>
      <c r="BCF259"/>
      <c r="BCG259"/>
      <c r="BCH259"/>
      <c r="BCI259"/>
      <c r="BCJ259"/>
      <c r="BCK259"/>
      <c r="BCL259"/>
      <c r="BCM259"/>
      <c r="BCN259"/>
      <c r="BCO259"/>
      <c r="BCP259"/>
      <c r="BCQ259"/>
      <c r="BCR259"/>
      <c r="BCS259"/>
      <c r="BCT259"/>
      <c r="BCU259"/>
      <c r="BCV259"/>
      <c r="BCW259"/>
      <c r="BCX259"/>
      <c r="BCY259"/>
      <c r="BCZ259"/>
      <c r="BDA259"/>
      <c r="BDB259"/>
      <c r="BDC259"/>
      <c r="BDD259"/>
      <c r="BDE259"/>
      <c r="BDF259"/>
      <c r="BDG259"/>
      <c r="BDH259"/>
      <c r="BDI259"/>
      <c r="BDJ259"/>
      <c r="BDK259"/>
      <c r="BDL259"/>
      <c r="BDM259"/>
      <c r="BDN259"/>
      <c r="BDO259"/>
      <c r="BDP259"/>
      <c r="BDQ259"/>
      <c r="BDR259"/>
      <c r="BDS259"/>
      <c r="BDT259"/>
      <c r="BDU259"/>
      <c r="BDV259"/>
      <c r="BDW259"/>
      <c r="BDX259"/>
      <c r="BDY259"/>
      <c r="BDZ259"/>
      <c r="BEA259"/>
      <c r="BEB259"/>
      <c r="BEC259"/>
      <c r="BED259"/>
      <c r="BEE259"/>
      <c r="BEF259"/>
      <c r="BEG259"/>
      <c r="BEH259"/>
      <c r="BEI259"/>
      <c r="BEJ259"/>
      <c r="BEK259"/>
      <c r="BEL259"/>
      <c r="BEM259"/>
      <c r="BEN259"/>
      <c r="BEO259"/>
      <c r="BEP259"/>
      <c r="BEQ259"/>
      <c r="BER259"/>
      <c r="BES259"/>
      <c r="BET259"/>
      <c r="BEU259"/>
      <c r="BEV259"/>
      <c r="BEW259"/>
      <c r="BEX259"/>
      <c r="BEY259"/>
      <c r="BEZ259"/>
      <c r="BFA259"/>
      <c r="BFB259"/>
      <c r="BFC259"/>
      <c r="BFD259"/>
      <c r="BFE259"/>
      <c r="BFF259"/>
      <c r="BFG259"/>
      <c r="BFH259"/>
      <c r="BFI259"/>
      <c r="BFJ259"/>
      <c r="BFK259"/>
      <c r="BFL259"/>
      <c r="BFM259"/>
      <c r="BFN259"/>
      <c r="BFO259"/>
      <c r="BFP259"/>
      <c r="BFQ259"/>
      <c r="BFR259"/>
      <c r="BFS259"/>
      <c r="BFT259"/>
      <c r="BFU259"/>
      <c r="BFV259"/>
      <c r="BFW259"/>
      <c r="BFX259"/>
      <c r="BFY259"/>
      <c r="BFZ259"/>
      <c r="BGA259"/>
      <c r="BGB259"/>
      <c r="BGC259"/>
      <c r="BGD259"/>
      <c r="BGE259"/>
      <c r="BGF259"/>
      <c r="BGG259"/>
      <c r="BGH259"/>
      <c r="BGI259"/>
      <c r="BGJ259"/>
      <c r="BGK259"/>
      <c r="BGL259"/>
      <c r="BGM259"/>
      <c r="BGN259"/>
      <c r="BGO259"/>
      <c r="BGP259"/>
      <c r="BGQ259"/>
      <c r="BGR259"/>
      <c r="BGS259"/>
      <c r="BGT259"/>
      <c r="BGU259"/>
      <c r="BGV259"/>
      <c r="BGW259"/>
      <c r="BGX259"/>
      <c r="BGY259"/>
      <c r="BGZ259"/>
      <c r="BHA259"/>
      <c r="BHB259"/>
      <c r="BHC259"/>
      <c r="BHD259"/>
      <c r="BHE259"/>
      <c r="BHF259"/>
      <c r="BHG259"/>
      <c r="BHH259"/>
      <c r="BHI259"/>
      <c r="BHJ259"/>
      <c r="BHK259"/>
      <c r="BHL259"/>
      <c r="BHM259"/>
      <c r="BHN259"/>
      <c r="BHO259"/>
      <c r="BHP259"/>
      <c r="BHQ259"/>
      <c r="BHR259"/>
      <c r="BHS259"/>
      <c r="BHT259"/>
      <c r="BHU259"/>
      <c r="BHV259"/>
      <c r="BHW259"/>
      <c r="BHX259"/>
      <c r="BHY259"/>
      <c r="BHZ259"/>
      <c r="BIA259"/>
      <c r="BIB259"/>
      <c r="BIC259"/>
      <c r="BID259"/>
      <c r="BIE259"/>
      <c r="BIF259"/>
      <c r="BIG259"/>
      <c r="BIH259"/>
      <c r="BII259"/>
      <c r="BIJ259"/>
      <c r="BIK259"/>
      <c r="BIL259"/>
      <c r="BIM259"/>
      <c r="BIN259"/>
      <c r="BIO259"/>
      <c r="BIP259"/>
      <c r="BIQ259"/>
      <c r="BIR259"/>
      <c r="BIS259"/>
      <c r="BIT259"/>
      <c r="BIU259"/>
      <c r="BIV259"/>
      <c r="BIW259"/>
      <c r="BIX259"/>
      <c r="BIY259"/>
      <c r="BIZ259"/>
      <c r="BJA259"/>
      <c r="BJB259"/>
      <c r="BJC259"/>
      <c r="BJD259"/>
      <c r="BJE259"/>
      <c r="BJF259"/>
      <c r="BJG259"/>
      <c r="BJH259"/>
      <c r="BJI259"/>
      <c r="BJJ259"/>
      <c r="BJK259"/>
      <c r="BJL259"/>
      <c r="BJM259"/>
      <c r="BJN259"/>
      <c r="BJO259"/>
      <c r="BJP259"/>
      <c r="BJQ259"/>
      <c r="BJR259"/>
      <c r="BJS259"/>
      <c r="BJT259"/>
      <c r="BJU259"/>
      <c r="BJV259"/>
      <c r="BJW259"/>
      <c r="BJX259"/>
      <c r="BJY259"/>
      <c r="BJZ259"/>
      <c r="BKA259"/>
      <c r="BKB259"/>
      <c r="BKC259"/>
      <c r="BKD259"/>
      <c r="BKE259"/>
      <c r="BKF259"/>
      <c r="BKG259"/>
      <c r="BKH259"/>
      <c r="BKI259"/>
      <c r="BKJ259"/>
      <c r="BKK259"/>
      <c r="BKL259"/>
      <c r="BKM259"/>
      <c r="BKN259"/>
      <c r="BKO259"/>
      <c r="BKP259"/>
      <c r="BKQ259"/>
      <c r="BKR259"/>
      <c r="BKS259"/>
      <c r="BKT259"/>
      <c r="BKU259"/>
      <c r="BKV259"/>
      <c r="BKW259"/>
      <c r="BKX259"/>
      <c r="BKY259"/>
      <c r="BKZ259"/>
      <c r="BLA259"/>
      <c r="BLB259"/>
      <c r="BLC259"/>
      <c r="BLD259"/>
      <c r="BLE259"/>
      <c r="BLF259"/>
      <c r="BLG259"/>
      <c r="BLH259"/>
      <c r="BLI259"/>
      <c r="BLJ259"/>
      <c r="BLK259"/>
      <c r="BLL259"/>
      <c r="BLM259"/>
      <c r="BLN259"/>
      <c r="BLO259"/>
      <c r="BLP259"/>
      <c r="BLQ259"/>
      <c r="BLR259"/>
      <c r="BLS259"/>
      <c r="BLT259"/>
      <c r="BLU259"/>
      <c r="BLV259"/>
      <c r="BLW259"/>
      <c r="BLX259"/>
      <c r="BLY259"/>
      <c r="BLZ259"/>
      <c r="BMA259"/>
      <c r="BMB259"/>
      <c r="BMC259"/>
      <c r="BMD259"/>
      <c r="BME259"/>
      <c r="BMF259"/>
      <c r="BMG259"/>
      <c r="BMH259"/>
      <c r="BMI259"/>
      <c r="BMJ259"/>
      <c r="BMK259"/>
      <c r="BML259"/>
      <c r="BMM259"/>
      <c r="BMN259"/>
      <c r="BMO259"/>
      <c r="BMP259"/>
      <c r="BMQ259"/>
      <c r="BMR259"/>
      <c r="BMS259"/>
      <c r="BMT259"/>
      <c r="BMU259"/>
      <c r="BMV259"/>
      <c r="BMW259"/>
      <c r="BMX259"/>
      <c r="BMY259"/>
      <c r="BMZ259"/>
      <c r="BNA259"/>
      <c r="BNB259"/>
      <c r="BNC259"/>
      <c r="BND259"/>
      <c r="BNE259"/>
      <c r="BNF259"/>
      <c r="BNG259"/>
      <c r="BNH259"/>
      <c r="BNI259"/>
      <c r="BNJ259"/>
      <c r="BNK259"/>
      <c r="BNL259"/>
      <c r="BNM259"/>
      <c r="BNN259"/>
      <c r="BNO259"/>
      <c r="BNP259"/>
      <c r="BNQ259"/>
      <c r="BNR259"/>
      <c r="BNS259"/>
      <c r="BNT259"/>
      <c r="BNU259"/>
      <c r="BNV259"/>
      <c r="BNW259"/>
      <c r="BNX259"/>
      <c r="BNY259"/>
      <c r="BNZ259"/>
      <c r="BOA259"/>
      <c r="BOB259"/>
      <c r="BOC259"/>
      <c r="BOD259"/>
      <c r="BOE259"/>
      <c r="BOF259"/>
      <c r="BOG259"/>
      <c r="BOH259"/>
      <c r="BOI259"/>
      <c r="BOJ259"/>
      <c r="BOK259"/>
      <c r="BOL259"/>
      <c r="BOM259"/>
      <c r="BON259"/>
      <c r="BOO259"/>
      <c r="BOP259"/>
      <c r="BOQ259"/>
      <c r="BOR259"/>
      <c r="BOS259"/>
      <c r="BOT259"/>
      <c r="BOU259"/>
      <c r="BOV259"/>
      <c r="BOW259"/>
      <c r="BOX259"/>
      <c r="BOY259"/>
      <c r="BOZ259"/>
      <c r="BPA259"/>
      <c r="BPB259"/>
      <c r="BPC259"/>
      <c r="BPD259"/>
      <c r="BPE259"/>
      <c r="BPF259"/>
      <c r="BPG259"/>
      <c r="BPH259"/>
      <c r="BPI259"/>
      <c r="BPJ259"/>
      <c r="BPK259"/>
      <c r="BPL259"/>
      <c r="BPM259"/>
      <c r="BPN259"/>
      <c r="BPO259"/>
      <c r="BPP259"/>
      <c r="BPQ259"/>
      <c r="BPR259"/>
      <c r="BPS259"/>
      <c r="BPT259"/>
      <c r="BPU259"/>
      <c r="BPV259"/>
      <c r="BPW259"/>
      <c r="BPX259"/>
      <c r="BPY259"/>
      <c r="BPZ259"/>
      <c r="BQA259"/>
      <c r="BQB259"/>
      <c r="BQC259"/>
      <c r="BQD259"/>
      <c r="BQE259"/>
      <c r="BQF259"/>
      <c r="BQG259"/>
      <c r="BQH259"/>
      <c r="BQI259"/>
      <c r="BQJ259"/>
      <c r="BQK259"/>
      <c r="BQL259"/>
      <c r="BQM259"/>
      <c r="BQN259"/>
      <c r="BQO259"/>
      <c r="BQP259"/>
      <c r="BQQ259"/>
      <c r="BQR259"/>
      <c r="BQS259"/>
      <c r="BQT259"/>
      <c r="BQU259"/>
      <c r="BQV259"/>
      <c r="BQW259"/>
      <c r="BQX259"/>
      <c r="BQY259"/>
      <c r="BQZ259"/>
      <c r="BRA259"/>
      <c r="BRB259"/>
      <c r="BRC259"/>
      <c r="BRD259"/>
      <c r="BRE259"/>
      <c r="BRF259"/>
      <c r="BRG259"/>
      <c r="BRH259"/>
      <c r="BRI259"/>
      <c r="BRJ259"/>
      <c r="BRK259"/>
      <c r="BRL259"/>
      <c r="BRM259"/>
      <c r="BRN259"/>
      <c r="BRO259"/>
      <c r="BRP259"/>
      <c r="BRQ259"/>
      <c r="BRR259"/>
      <c r="BRS259"/>
      <c r="BRT259"/>
      <c r="BRU259"/>
      <c r="BRV259"/>
      <c r="BRW259"/>
      <c r="BRX259"/>
      <c r="BRY259"/>
      <c r="BRZ259"/>
      <c r="BSA259"/>
      <c r="BSB259"/>
      <c r="BSC259"/>
      <c r="BSD259"/>
      <c r="BSE259"/>
      <c r="BSF259"/>
      <c r="BSG259"/>
      <c r="BSH259"/>
      <c r="BSI259"/>
      <c r="BSJ259"/>
      <c r="BSK259"/>
      <c r="BSL259"/>
      <c r="BSM259"/>
      <c r="BSN259"/>
      <c r="BSO259"/>
      <c r="BSP259"/>
      <c r="BSQ259"/>
      <c r="BSR259"/>
      <c r="BSS259"/>
      <c r="BST259"/>
      <c r="BSU259"/>
      <c r="BSV259"/>
      <c r="BSW259"/>
      <c r="BSX259"/>
      <c r="BSY259"/>
      <c r="BSZ259"/>
      <c r="BTA259"/>
      <c r="BTB259"/>
      <c r="BTC259"/>
      <c r="BTD259"/>
      <c r="BTE259"/>
      <c r="BTF259"/>
      <c r="BTG259"/>
      <c r="BTH259"/>
      <c r="BTI259"/>
      <c r="BTJ259"/>
      <c r="BTK259"/>
      <c r="BTL259"/>
      <c r="BTM259"/>
      <c r="BTN259"/>
      <c r="BTO259"/>
      <c r="BTP259"/>
      <c r="BTQ259"/>
      <c r="BTR259"/>
      <c r="BTS259"/>
      <c r="BTT259"/>
      <c r="BTU259"/>
      <c r="BTV259"/>
      <c r="BTW259"/>
      <c r="BTX259"/>
      <c r="BTY259"/>
      <c r="BTZ259"/>
      <c r="BUA259"/>
      <c r="BUB259"/>
      <c r="BUC259"/>
      <c r="BUD259"/>
      <c r="BUE259"/>
      <c r="BUF259"/>
      <c r="BUG259"/>
      <c r="BUH259"/>
      <c r="BUI259"/>
      <c r="BUJ259"/>
      <c r="BUK259"/>
      <c r="BUL259"/>
      <c r="BUM259"/>
      <c r="BUN259"/>
      <c r="BUO259"/>
      <c r="BUP259"/>
      <c r="BUQ259"/>
      <c r="BUR259"/>
      <c r="BUS259"/>
      <c r="BUT259"/>
      <c r="BUU259"/>
      <c r="BUV259"/>
      <c r="BUW259"/>
      <c r="BUX259"/>
      <c r="BUY259"/>
      <c r="BUZ259"/>
      <c r="BVA259"/>
      <c r="BVB259"/>
      <c r="BVC259"/>
      <c r="BVD259"/>
      <c r="BVE259"/>
      <c r="BVF259"/>
      <c r="BVG259"/>
      <c r="BVH259"/>
      <c r="BVI259"/>
      <c r="BVJ259"/>
      <c r="BVK259"/>
      <c r="BVL259"/>
      <c r="BVM259"/>
      <c r="BVN259"/>
      <c r="BVO259"/>
      <c r="BVP259"/>
      <c r="BVQ259"/>
      <c r="BVR259"/>
      <c r="BVS259"/>
      <c r="BVT259"/>
      <c r="BVU259"/>
      <c r="BVV259"/>
      <c r="BVW259"/>
      <c r="BVX259"/>
      <c r="BVY259"/>
      <c r="BVZ259"/>
      <c r="BWA259"/>
      <c r="BWB259"/>
      <c r="BWC259"/>
      <c r="BWD259"/>
      <c r="BWE259"/>
      <c r="BWF259"/>
      <c r="BWG259"/>
      <c r="BWH259"/>
      <c r="BWI259"/>
      <c r="BWJ259"/>
      <c r="BWK259"/>
      <c r="BWL259"/>
      <c r="BWM259"/>
      <c r="BWN259"/>
      <c r="BWO259"/>
      <c r="BWP259"/>
      <c r="BWQ259"/>
      <c r="BWR259"/>
      <c r="BWS259"/>
      <c r="BWT259"/>
      <c r="BWU259"/>
      <c r="BWV259"/>
      <c r="BWW259"/>
      <c r="BWX259"/>
      <c r="BWY259"/>
      <c r="BWZ259"/>
      <c r="BXA259"/>
      <c r="BXB259"/>
      <c r="BXC259"/>
      <c r="BXD259"/>
      <c r="BXE259"/>
      <c r="BXF259"/>
      <c r="BXG259"/>
      <c r="BXH259"/>
      <c r="BXI259"/>
      <c r="BXJ259"/>
      <c r="BXK259"/>
      <c r="BXL259"/>
      <c r="BXM259"/>
      <c r="BXN259"/>
      <c r="BXO259"/>
      <c r="BXP259"/>
      <c r="BXQ259"/>
      <c r="BXR259"/>
      <c r="BXS259"/>
      <c r="BXT259"/>
      <c r="BXU259"/>
      <c r="BXV259"/>
      <c r="BXW259"/>
      <c r="BXX259"/>
      <c r="BXY259"/>
      <c r="BXZ259"/>
      <c r="BYA259"/>
      <c r="BYB259"/>
      <c r="BYC259"/>
      <c r="BYD259"/>
      <c r="BYE259"/>
      <c r="BYF259"/>
      <c r="BYG259"/>
      <c r="BYH259"/>
      <c r="BYI259"/>
      <c r="BYJ259"/>
      <c r="BYK259"/>
      <c r="BYL259"/>
      <c r="BYM259"/>
      <c r="BYN259"/>
      <c r="BYO259"/>
      <c r="BYP259"/>
      <c r="BYQ259"/>
      <c r="BYR259"/>
      <c r="BYS259"/>
      <c r="BYT259"/>
      <c r="BYU259"/>
      <c r="BYV259"/>
      <c r="BYW259"/>
      <c r="BYX259"/>
      <c r="BYY259"/>
      <c r="BYZ259"/>
      <c r="BZA259"/>
      <c r="BZB259"/>
      <c r="BZC259"/>
      <c r="BZD259"/>
      <c r="BZE259"/>
      <c r="BZF259"/>
      <c r="BZG259"/>
      <c r="BZH259"/>
      <c r="BZI259"/>
      <c r="BZJ259"/>
      <c r="BZK259"/>
      <c r="BZL259"/>
      <c r="BZM259"/>
      <c r="BZN259"/>
      <c r="BZO259"/>
      <c r="BZP259"/>
      <c r="BZQ259"/>
      <c r="BZR259"/>
      <c r="BZS259"/>
      <c r="BZT259"/>
      <c r="BZU259"/>
      <c r="BZV259"/>
      <c r="BZW259"/>
      <c r="BZX259"/>
      <c r="BZY259"/>
      <c r="BZZ259"/>
      <c r="CAA259"/>
      <c r="CAB259"/>
      <c r="CAC259"/>
      <c r="CAD259"/>
      <c r="CAE259"/>
      <c r="CAF259"/>
      <c r="CAG259"/>
      <c r="CAH259"/>
      <c r="CAI259"/>
      <c r="CAJ259"/>
      <c r="CAK259"/>
      <c r="CAL259"/>
      <c r="CAM259"/>
      <c r="CAN259"/>
      <c r="CAO259"/>
      <c r="CAP259"/>
      <c r="CAQ259"/>
      <c r="CAR259"/>
      <c r="CAS259"/>
      <c r="CAT259"/>
      <c r="CAU259"/>
      <c r="CAV259"/>
      <c r="CAW259"/>
      <c r="CAX259"/>
      <c r="CAY259"/>
      <c r="CAZ259"/>
      <c r="CBA259"/>
      <c r="CBB259"/>
      <c r="CBC259"/>
      <c r="CBD259"/>
      <c r="CBE259"/>
      <c r="CBF259"/>
      <c r="CBG259"/>
      <c r="CBH259"/>
      <c r="CBI259"/>
      <c r="CBJ259"/>
      <c r="CBK259"/>
      <c r="CBL259"/>
      <c r="CBM259"/>
      <c r="CBN259"/>
      <c r="CBO259"/>
      <c r="CBP259"/>
      <c r="CBQ259"/>
      <c r="CBR259"/>
      <c r="CBS259"/>
      <c r="CBT259"/>
      <c r="CBU259"/>
      <c r="CBV259"/>
      <c r="CBW259"/>
      <c r="CBX259"/>
      <c r="CBY259"/>
      <c r="CBZ259"/>
      <c r="CCA259"/>
      <c r="CCB259"/>
      <c r="CCC259"/>
      <c r="CCD259"/>
      <c r="CCE259"/>
      <c r="CCF259"/>
      <c r="CCG259"/>
      <c r="CCH259"/>
      <c r="CCI259"/>
      <c r="CCJ259"/>
      <c r="CCK259"/>
      <c r="CCL259"/>
      <c r="CCM259"/>
      <c r="CCN259"/>
      <c r="CCO259"/>
      <c r="CCP259"/>
      <c r="CCQ259"/>
      <c r="CCR259"/>
      <c r="CCS259"/>
      <c r="CCT259"/>
      <c r="CCU259"/>
      <c r="CCV259"/>
      <c r="CCW259"/>
      <c r="CCX259"/>
      <c r="CCY259"/>
      <c r="CCZ259"/>
      <c r="CDA259"/>
      <c r="CDB259"/>
      <c r="CDC259"/>
      <c r="CDD259"/>
      <c r="CDE259"/>
      <c r="CDF259"/>
      <c r="CDG259"/>
      <c r="CDH259"/>
      <c r="CDI259"/>
      <c r="CDJ259"/>
      <c r="CDK259"/>
      <c r="CDL259"/>
      <c r="CDM259"/>
      <c r="CDN259"/>
      <c r="CDO259"/>
      <c r="CDP259"/>
      <c r="CDQ259"/>
      <c r="CDR259"/>
      <c r="CDS259"/>
      <c r="CDT259"/>
      <c r="CDU259"/>
      <c r="CDV259"/>
      <c r="CDW259"/>
      <c r="CDX259"/>
      <c r="CDY259"/>
      <c r="CDZ259"/>
      <c r="CEA259"/>
      <c r="CEB259"/>
      <c r="CEC259"/>
      <c r="CED259"/>
      <c r="CEE259"/>
      <c r="CEF259"/>
      <c r="CEG259"/>
      <c r="CEH259"/>
      <c r="CEI259"/>
      <c r="CEJ259"/>
      <c r="CEK259"/>
      <c r="CEL259"/>
      <c r="CEM259"/>
      <c r="CEN259"/>
      <c r="CEO259"/>
      <c r="CEP259"/>
      <c r="CEQ259"/>
      <c r="CER259"/>
      <c r="CES259"/>
      <c r="CET259"/>
      <c r="CEU259"/>
      <c r="CEV259"/>
      <c r="CEW259"/>
      <c r="CEX259"/>
      <c r="CEY259"/>
      <c r="CEZ259"/>
      <c r="CFA259"/>
      <c r="CFB259"/>
      <c r="CFC259"/>
      <c r="CFD259"/>
      <c r="CFE259"/>
      <c r="CFF259"/>
      <c r="CFG259"/>
      <c r="CFH259"/>
      <c r="CFI259"/>
      <c r="CFJ259"/>
      <c r="CFK259"/>
      <c r="CFL259"/>
      <c r="CFM259"/>
      <c r="CFN259"/>
      <c r="CFO259"/>
      <c r="CFP259"/>
      <c r="CFQ259"/>
      <c r="CFR259"/>
      <c r="CFS259"/>
      <c r="CFT259"/>
      <c r="CFU259"/>
      <c r="CFV259"/>
      <c r="CFW259"/>
      <c r="CFX259"/>
      <c r="CFY259"/>
      <c r="CFZ259"/>
      <c r="CGA259"/>
      <c r="CGB259"/>
      <c r="CGC259"/>
      <c r="CGD259"/>
      <c r="CGE259"/>
      <c r="CGF259"/>
      <c r="CGG259"/>
      <c r="CGH259"/>
      <c r="CGI259"/>
      <c r="CGJ259"/>
      <c r="CGK259"/>
      <c r="CGL259"/>
      <c r="CGM259"/>
      <c r="CGN259"/>
      <c r="CGO259"/>
      <c r="CGP259"/>
      <c r="CGQ259"/>
      <c r="CGR259"/>
      <c r="CGS259"/>
      <c r="CGT259"/>
      <c r="CGU259"/>
      <c r="CGV259"/>
      <c r="CGW259"/>
      <c r="CGX259"/>
      <c r="CGY259"/>
      <c r="CGZ259"/>
      <c r="CHA259"/>
      <c r="CHB259"/>
      <c r="CHC259"/>
      <c r="CHD259"/>
      <c r="CHE259"/>
      <c r="CHF259"/>
      <c r="CHG259"/>
      <c r="CHH259"/>
      <c r="CHI259"/>
      <c r="CHJ259"/>
      <c r="CHK259"/>
      <c r="CHL259"/>
      <c r="CHM259"/>
      <c r="CHN259"/>
      <c r="CHO259"/>
      <c r="CHP259"/>
      <c r="CHQ259"/>
      <c r="CHR259"/>
      <c r="CHS259"/>
      <c r="CHT259"/>
      <c r="CHU259"/>
      <c r="CHV259"/>
      <c r="CHW259"/>
      <c r="CHX259"/>
      <c r="CHY259"/>
      <c r="CHZ259"/>
      <c r="CIA259"/>
      <c r="CIB259"/>
      <c r="CIC259"/>
      <c r="CID259"/>
      <c r="CIE259"/>
      <c r="CIF259"/>
      <c r="CIG259"/>
      <c r="CIH259"/>
      <c r="CII259"/>
      <c r="CIJ259"/>
      <c r="CIK259"/>
      <c r="CIL259"/>
      <c r="CIM259"/>
      <c r="CIN259"/>
      <c r="CIO259"/>
      <c r="CIP259"/>
      <c r="CIQ259"/>
      <c r="CIR259"/>
      <c r="CIS259"/>
      <c r="CIT259"/>
      <c r="CIU259"/>
      <c r="CIV259"/>
      <c r="CIW259"/>
      <c r="CIX259"/>
      <c r="CIY259"/>
      <c r="CIZ259"/>
      <c r="CJA259"/>
      <c r="CJB259"/>
      <c r="CJC259"/>
      <c r="CJD259"/>
      <c r="CJE259"/>
      <c r="CJF259"/>
      <c r="CJG259"/>
      <c r="CJH259"/>
      <c r="CJI259"/>
      <c r="CJJ259"/>
      <c r="CJK259"/>
      <c r="CJL259"/>
      <c r="CJM259"/>
      <c r="CJN259"/>
      <c r="CJO259"/>
      <c r="CJP259"/>
      <c r="CJQ259"/>
      <c r="CJR259"/>
      <c r="CJS259"/>
      <c r="CJT259"/>
      <c r="CJU259"/>
      <c r="CJV259"/>
      <c r="CJW259"/>
      <c r="CJX259"/>
      <c r="CJY259"/>
      <c r="CJZ259"/>
      <c r="CKA259"/>
      <c r="CKB259"/>
      <c r="CKC259"/>
      <c r="CKD259"/>
      <c r="CKE259"/>
      <c r="CKF259"/>
      <c r="CKG259"/>
      <c r="CKH259"/>
      <c r="CKI259"/>
      <c r="CKJ259"/>
      <c r="CKK259"/>
      <c r="CKL259"/>
      <c r="CKM259"/>
      <c r="CKN259"/>
      <c r="CKO259"/>
      <c r="CKP259"/>
      <c r="CKQ259"/>
      <c r="CKR259"/>
      <c r="CKS259"/>
      <c r="CKT259"/>
      <c r="CKU259"/>
      <c r="CKV259"/>
      <c r="CKW259"/>
      <c r="CKX259"/>
      <c r="CKY259"/>
      <c r="CKZ259"/>
      <c r="CLA259"/>
      <c r="CLB259"/>
      <c r="CLC259"/>
      <c r="CLD259"/>
      <c r="CLE259"/>
      <c r="CLF259"/>
      <c r="CLG259"/>
      <c r="CLH259"/>
      <c r="CLI259"/>
      <c r="CLJ259"/>
      <c r="CLK259"/>
      <c r="CLL259"/>
      <c r="CLM259"/>
      <c r="CLN259"/>
      <c r="CLO259"/>
      <c r="CLP259"/>
      <c r="CLQ259"/>
      <c r="CLR259"/>
      <c r="CLS259"/>
      <c r="CLT259"/>
      <c r="CLU259"/>
      <c r="CLV259"/>
      <c r="CLW259"/>
      <c r="CLX259"/>
      <c r="CLY259"/>
      <c r="CLZ259"/>
      <c r="CMA259"/>
      <c r="CMB259"/>
      <c r="CMC259"/>
      <c r="CMD259"/>
      <c r="CME259"/>
      <c r="CMF259"/>
      <c r="CMG259"/>
      <c r="CMH259"/>
      <c r="CMI259"/>
      <c r="CMJ259"/>
      <c r="CMK259"/>
      <c r="CML259"/>
      <c r="CMM259"/>
      <c r="CMN259"/>
      <c r="CMO259"/>
      <c r="CMP259"/>
      <c r="CMQ259"/>
      <c r="CMR259"/>
      <c r="CMS259"/>
      <c r="CMT259"/>
      <c r="CMU259"/>
      <c r="CMV259"/>
      <c r="CMW259"/>
      <c r="CMX259"/>
      <c r="CMY259"/>
      <c r="CMZ259"/>
      <c r="CNA259"/>
      <c r="CNB259"/>
      <c r="CNC259"/>
      <c r="CND259"/>
      <c r="CNE259"/>
      <c r="CNF259"/>
      <c r="CNG259"/>
      <c r="CNH259"/>
      <c r="CNI259"/>
      <c r="CNJ259"/>
      <c r="CNK259"/>
      <c r="CNL259"/>
      <c r="CNM259"/>
      <c r="CNN259"/>
      <c r="CNO259"/>
      <c r="CNP259"/>
      <c r="CNQ259"/>
      <c r="CNR259"/>
      <c r="CNS259"/>
      <c r="CNT259"/>
      <c r="CNU259"/>
      <c r="CNV259"/>
      <c r="CNW259"/>
      <c r="CNX259"/>
      <c r="CNY259"/>
      <c r="CNZ259"/>
      <c r="COA259"/>
      <c r="COB259"/>
      <c r="COC259"/>
      <c r="COD259"/>
      <c r="COE259"/>
      <c r="COF259"/>
      <c r="COG259"/>
      <c r="COH259"/>
      <c r="COI259"/>
      <c r="COJ259"/>
      <c r="COK259"/>
      <c r="COL259"/>
      <c r="COM259"/>
      <c r="CON259"/>
      <c r="COO259"/>
      <c r="COP259"/>
      <c r="COQ259"/>
      <c r="COR259"/>
      <c r="COS259"/>
      <c r="COT259"/>
      <c r="COU259"/>
      <c r="COV259"/>
      <c r="COW259"/>
      <c r="COX259"/>
      <c r="COY259"/>
      <c r="COZ259"/>
      <c r="CPA259"/>
      <c r="CPB259"/>
      <c r="CPC259"/>
      <c r="CPD259"/>
      <c r="CPE259"/>
      <c r="CPF259"/>
      <c r="CPG259"/>
      <c r="CPH259"/>
      <c r="CPI259"/>
      <c r="CPJ259"/>
      <c r="CPK259"/>
      <c r="CPL259"/>
      <c r="CPM259"/>
      <c r="CPN259"/>
      <c r="CPO259"/>
      <c r="CPP259"/>
      <c r="CPQ259"/>
      <c r="CPR259"/>
      <c r="CPS259"/>
      <c r="CPT259"/>
      <c r="CPU259"/>
      <c r="CPV259"/>
      <c r="CPW259"/>
      <c r="CPX259"/>
      <c r="CPY259"/>
      <c r="CPZ259"/>
      <c r="CQA259"/>
      <c r="CQB259"/>
      <c r="CQC259"/>
      <c r="CQD259"/>
      <c r="CQE259"/>
      <c r="CQF259"/>
      <c r="CQG259"/>
      <c r="CQH259"/>
      <c r="CQI259"/>
      <c r="CQJ259"/>
      <c r="CQK259"/>
      <c r="CQL259"/>
      <c r="CQM259"/>
      <c r="CQN259"/>
      <c r="CQO259"/>
      <c r="CQP259"/>
      <c r="CQQ259"/>
      <c r="CQR259"/>
      <c r="CQS259"/>
      <c r="CQT259"/>
      <c r="CQU259"/>
      <c r="CQV259"/>
      <c r="CQW259"/>
      <c r="CQX259"/>
      <c r="CQY259"/>
      <c r="CQZ259"/>
      <c r="CRA259"/>
      <c r="CRB259"/>
      <c r="CRC259"/>
      <c r="CRD259"/>
      <c r="CRE259"/>
      <c r="CRF259"/>
      <c r="CRG259"/>
      <c r="CRH259"/>
      <c r="CRI259"/>
      <c r="CRJ259"/>
      <c r="CRK259"/>
      <c r="CRL259"/>
      <c r="CRM259"/>
      <c r="CRN259"/>
      <c r="CRO259"/>
      <c r="CRP259"/>
      <c r="CRQ259"/>
      <c r="CRR259"/>
      <c r="CRS259"/>
      <c r="CRT259"/>
      <c r="CRU259"/>
      <c r="CRV259"/>
      <c r="CRW259"/>
      <c r="CRX259"/>
      <c r="CRY259"/>
      <c r="CRZ259"/>
      <c r="CSA259"/>
      <c r="CSB259"/>
      <c r="CSC259"/>
      <c r="CSD259"/>
      <c r="CSE259"/>
      <c r="CSF259"/>
      <c r="CSG259"/>
      <c r="CSH259"/>
      <c r="CSI259"/>
      <c r="CSJ259"/>
      <c r="CSK259"/>
      <c r="CSL259"/>
      <c r="CSM259"/>
      <c r="CSN259"/>
      <c r="CSO259"/>
      <c r="CSP259"/>
      <c r="CSQ259"/>
      <c r="CSR259"/>
      <c r="CSS259"/>
      <c r="CST259"/>
      <c r="CSU259"/>
      <c r="CSV259"/>
      <c r="CSW259"/>
      <c r="CSX259"/>
      <c r="CSY259"/>
      <c r="CSZ259"/>
      <c r="CTA259"/>
      <c r="CTB259"/>
      <c r="CTC259"/>
      <c r="CTD259"/>
      <c r="CTE259"/>
      <c r="CTF259"/>
      <c r="CTG259"/>
      <c r="CTH259"/>
      <c r="CTI259"/>
      <c r="CTJ259"/>
      <c r="CTK259"/>
      <c r="CTL259"/>
      <c r="CTM259"/>
      <c r="CTN259"/>
      <c r="CTO259"/>
      <c r="CTP259"/>
      <c r="CTQ259"/>
      <c r="CTR259"/>
      <c r="CTS259"/>
      <c r="CTT259"/>
      <c r="CTU259"/>
      <c r="CTV259"/>
      <c r="CTW259"/>
      <c r="CTX259"/>
      <c r="CTY259"/>
      <c r="CTZ259"/>
      <c r="CUA259"/>
      <c r="CUB259"/>
      <c r="CUC259"/>
      <c r="CUD259"/>
      <c r="CUE259"/>
      <c r="CUF259"/>
      <c r="CUG259"/>
      <c r="CUH259"/>
      <c r="CUI259"/>
      <c r="CUJ259"/>
      <c r="CUK259"/>
      <c r="CUL259"/>
      <c r="CUM259"/>
      <c r="CUN259"/>
      <c r="CUO259"/>
      <c r="CUP259"/>
      <c r="CUQ259"/>
      <c r="CUR259"/>
      <c r="CUS259"/>
      <c r="CUT259"/>
      <c r="CUU259"/>
      <c r="CUV259"/>
      <c r="CUW259"/>
      <c r="CUX259"/>
      <c r="CUY259"/>
      <c r="CUZ259"/>
      <c r="CVA259"/>
      <c r="CVB259"/>
      <c r="CVC259"/>
      <c r="CVD259"/>
      <c r="CVE259"/>
      <c r="CVF259"/>
      <c r="CVG259"/>
      <c r="CVH259"/>
      <c r="CVI259"/>
      <c r="CVJ259"/>
      <c r="CVK259"/>
      <c r="CVL259"/>
      <c r="CVM259"/>
      <c r="CVN259"/>
      <c r="CVO259"/>
      <c r="CVP259"/>
      <c r="CVQ259"/>
      <c r="CVR259"/>
      <c r="CVS259"/>
      <c r="CVT259"/>
      <c r="CVU259"/>
      <c r="CVV259"/>
      <c r="CVW259"/>
      <c r="CVX259"/>
      <c r="CVY259"/>
      <c r="CVZ259"/>
      <c r="CWA259"/>
      <c r="CWB259"/>
      <c r="CWC259"/>
      <c r="CWD259"/>
      <c r="CWE259"/>
      <c r="CWF259"/>
      <c r="CWG259"/>
      <c r="CWH259"/>
      <c r="CWI259"/>
      <c r="CWJ259"/>
      <c r="CWK259"/>
      <c r="CWL259"/>
      <c r="CWM259"/>
      <c r="CWN259"/>
      <c r="CWO259"/>
      <c r="CWP259"/>
      <c r="CWQ259"/>
      <c r="CWR259"/>
      <c r="CWS259"/>
      <c r="CWT259"/>
      <c r="CWU259"/>
      <c r="CWV259"/>
      <c r="CWW259"/>
      <c r="CWX259"/>
      <c r="CWY259"/>
      <c r="CWZ259"/>
      <c r="CXA259"/>
      <c r="CXB259"/>
      <c r="CXC259"/>
      <c r="CXD259"/>
      <c r="CXE259"/>
      <c r="CXF259"/>
      <c r="CXG259"/>
      <c r="CXH259"/>
      <c r="CXI259"/>
      <c r="CXJ259"/>
      <c r="CXK259"/>
      <c r="CXL259"/>
      <c r="CXM259"/>
      <c r="CXN259"/>
      <c r="CXO259"/>
      <c r="CXP259"/>
      <c r="CXQ259"/>
      <c r="CXR259"/>
      <c r="CXS259"/>
      <c r="CXT259"/>
      <c r="CXU259"/>
      <c r="CXV259"/>
      <c r="CXW259"/>
      <c r="CXX259"/>
      <c r="CXY259"/>
      <c r="CXZ259"/>
      <c r="CYA259"/>
      <c r="CYB259"/>
      <c r="CYC259"/>
      <c r="CYD259"/>
      <c r="CYE259"/>
      <c r="CYF259"/>
      <c r="CYG259"/>
      <c r="CYH259"/>
      <c r="CYI259"/>
      <c r="CYJ259"/>
      <c r="CYK259"/>
      <c r="CYL259"/>
      <c r="CYM259"/>
      <c r="CYN259"/>
      <c r="CYO259"/>
      <c r="CYP259"/>
      <c r="CYQ259"/>
      <c r="CYR259"/>
      <c r="CYS259"/>
      <c r="CYT259"/>
      <c r="CYU259"/>
      <c r="CYV259"/>
      <c r="CYW259"/>
      <c r="CYX259"/>
      <c r="CYY259"/>
      <c r="CYZ259"/>
      <c r="CZA259"/>
      <c r="CZB259"/>
      <c r="CZC259"/>
      <c r="CZD259"/>
      <c r="CZE259"/>
      <c r="CZF259"/>
      <c r="CZG259"/>
      <c r="CZH259"/>
      <c r="CZI259"/>
      <c r="CZJ259"/>
      <c r="CZK259"/>
      <c r="CZL259"/>
      <c r="CZM259"/>
      <c r="CZN259"/>
      <c r="CZO259"/>
      <c r="CZP259"/>
      <c r="CZQ259"/>
      <c r="CZR259"/>
      <c r="CZS259"/>
      <c r="CZT259"/>
      <c r="CZU259"/>
      <c r="CZV259"/>
      <c r="CZW259"/>
      <c r="CZX259"/>
      <c r="CZY259"/>
      <c r="CZZ259"/>
      <c r="DAA259"/>
      <c r="DAB259"/>
      <c r="DAC259"/>
      <c r="DAD259"/>
      <c r="DAE259"/>
      <c r="DAF259"/>
      <c r="DAG259"/>
      <c r="DAH259"/>
      <c r="DAI259"/>
      <c r="DAJ259"/>
      <c r="DAK259"/>
      <c r="DAL259"/>
      <c r="DAM259"/>
      <c r="DAN259"/>
      <c r="DAO259"/>
      <c r="DAP259"/>
      <c r="DAQ259"/>
      <c r="DAR259"/>
      <c r="DAS259"/>
      <c r="DAT259"/>
      <c r="DAU259"/>
      <c r="DAV259"/>
      <c r="DAW259"/>
      <c r="DAX259"/>
      <c r="DAY259"/>
      <c r="DAZ259"/>
      <c r="DBA259"/>
      <c r="DBB259"/>
      <c r="DBC259"/>
      <c r="DBD259"/>
      <c r="DBE259"/>
      <c r="DBF259"/>
      <c r="DBG259"/>
      <c r="DBH259"/>
      <c r="DBI259"/>
      <c r="DBJ259"/>
      <c r="DBK259"/>
      <c r="DBL259"/>
      <c r="DBM259"/>
      <c r="DBN259"/>
      <c r="DBO259"/>
      <c r="DBP259"/>
      <c r="DBQ259"/>
      <c r="DBR259"/>
      <c r="DBS259"/>
      <c r="DBT259"/>
      <c r="DBU259"/>
      <c r="DBV259"/>
      <c r="DBW259"/>
      <c r="DBX259"/>
      <c r="DBY259"/>
      <c r="DBZ259"/>
      <c r="DCA259"/>
      <c r="DCB259"/>
      <c r="DCC259"/>
      <c r="DCD259"/>
      <c r="DCE259"/>
      <c r="DCF259"/>
      <c r="DCG259"/>
      <c r="DCH259"/>
      <c r="DCI259"/>
      <c r="DCJ259"/>
      <c r="DCK259"/>
      <c r="DCL259"/>
      <c r="DCM259"/>
      <c r="DCN259"/>
      <c r="DCO259"/>
      <c r="DCP259"/>
      <c r="DCQ259"/>
      <c r="DCR259"/>
      <c r="DCS259"/>
      <c r="DCT259"/>
      <c r="DCU259"/>
      <c r="DCV259"/>
      <c r="DCW259"/>
      <c r="DCX259"/>
      <c r="DCY259"/>
      <c r="DCZ259"/>
      <c r="DDA259"/>
      <c r="DDB259"/>
      <c r="DDC259"/>
      <c r="DDD259"/>
      <c r="DDE259"/>
      <c r="DDF259"/>
      <c r="DDG259"/>
      <c r="DDH259"/>
      <c r="DDI259"/>
      <c r="DDJ259"/>
      <c r="DDK259"/>
      <c r="DDL259"/>
      <c r="DDM259"/>
      <c r="DDN259"/>
      <c r="DDO259"/>
      <c r="DDP259"/>
      <c r="DDQ259"/>
      <c r="DDR259"/>
      <c r="DDS259"/>
      <c r="DDT259"/>
      <c r="DDU259"/>
      <c r="DDV259"/>
      <c r="DDW259"/>
      <c r="DDX259"/>
      <c r="DDY259"/>
      <c r="DDZ259"/>
      <c r="DEA259"/>
      <c r="DEB259"/>
      <c r="DEC259"/>
      <c r="DED259"/>
      <c r="DEE259"/>
      <c r="DEF259"/>
      <c r="DEG259"/>
      <c r="DEH259"/>
      <c r="DEI259"/>
      <c r="DEJ259"/>
      <c r="DEK259"/>
      <c r="DEL259"/>
      <c r="DEM259"/>
      <c r="DEN259"/>
      <c r="DEO259"/>
      <c r="DEP259"/>
      <c r="DEQ259"/>
      <c r="DER259"/>
      <c r="DES259"/>
      <c r="DET259"/>
      <c r="DEU259"/>
      <c r="DEV259"/>
      <c r="DEW259"/>
      <c r="DEX259"/>
      <c r="DEY259"/>
      <c r="DEZ259"/>
      <c r="DFA259"/>
      <c r="DFB259"/>
      <c r="DFC259"/>
      <c r="DFD259"/>
      <c r="DFE259"/>
      <c r="DFF259"/>
      <c r="DFG259"/>
      <c r="DFH259"/>
      <c r="DFI259"/>
      <c r="DFJ259"/>
      <c r="DFK259"/>
      <c r="DFL259"/>
      <c r="DFM259"/>
      <c r="DFN259"/>
      <c r="DFO259"/>
      <c r="DFP259"/>
      <c r="DFQ259"/>
      <c r="DFR259"/>
      <c r="DFS259"/>
      <c r="DFT259"/>
      <c r="DFU259"/>
      <c r="DFV259"/>
      <c r="DFW259"/>
      <c r="DFX259"/>
      <c r="DFY259"/>
      <c r="DFZ259"/>
      <c r="DGA259"/>
      <c r="DGB259"/>
      <c r="DGC259"/>
      <c r="DGD259"/>
      <c r="DGE259"/>
      <c r="DGF259"/>
      <c r="DGG259"/>
      <c r="DGH259"/>
      <c r="DGI259"/>
      <c r="DGJ259"/>
      <c r="DGK259"/>
      <c r="DGL259"/>
      <c r="DGM259"/>
      <c r="DGN259"/>
      <c r="DGO259"/>
      <c r="DGP259"/>
      <c r="DGQ259"/>
      <c r="DGR259"/>
      <c r="DGS259"/>
      <c r="DGT259"/>
      <c r="DGU259"/>
      <c r="DGV259"/>
      <c r="DGW259"/>
      <c r="DGX259"/>
      <c r="DGY259"/>
      <c r="DGZ259"/>
      <c r="DHA259"/>
      <c r="DHB259"/>
      <c r="DHC259"/>
      <c r="DHD259"/>
      <c r="DHE259"/>
      <c r="DHF259"/>
      <c r="DHG259"/>
      <c r="DHH259"/>
      <c r="DHI259"/>
      <c r="DHJ259"/>
      <c r="DHK259"/>
      <c r="DHL259"/>
      <c r="DHM259"/>
      <c r="DHN259"/>
      <c r="DHO259"/>
      <c r="DHP259"/>
      <c r="DHQ259"/>
      <c r="DHR259"/>
      <c r="DHS259"/>
      <c r="DHT259"/>
      <c r="DHU259"/>
      <c r="DHV259"/>
      <c r="DHW259"/>
      <c r="DHX259"/>
      <c r="DHY259"/>
      <c r="DHZ259"/>
      <c r="DIA259"/>
      <c r="DIB259"/>
      <c r="DIC259"/>
      <c r="DID259"/>
      <c r="DIE259"/>
      <c r="DIF259"/>
      <c r="DIG259"/>
      <c r="DIH259"/>
      <c r="DII259"/>
      <c r="DIJ259"/>
      <c r="DIK259"/>
      <c r="DIL259"/>
      <c r="DIM259"/>
      <c r="DIN259"/>
      <c r="DIO259"/>
      <c r="DIP259"/>
      <c r="DIQ259"/>
      <c r="DIR259"/>
      <c r="DIS259"/>
      <c r="DIT259"/>
      <c r="DIU259"/>
      <c r="DIV259"/>
      <c r="DIW259"/>
      <c r="DIX259"/>
      <c r="DIY259"/>
      <c r="DIZ259"/>
      <c r="DJA259"/>
      <c r="DJB259"/>
      <c r="DJC259"/>
      <c r="DJD259"/>
      <c r="DJE259"/>
      <c r="DJF259"/>
      <c r="DJG259"/>
      <c r="DJH259"/>
      <c r="DJI259"/>
      <c r="DJJ259"/>
      <c r="DJK259"/>
      <c r="DJL259"/>
      <c r="DJM259"/>
      <c r="DJN259"/>
      <c r="DJO259"/>
      <c r="DJP259"/>
      <c r="DJQ259"/>
      <c r="DJR259"/>
      <c r="DJS259"/>
      <c r="DJT259"/>
      <c r="DJU259"/>
      <c r="DJV259"/>
      <c r="DJW259"/>
      <c r="DJX259"/>
      <c r="DJY259"/>
      <c r="DJZ259"/>
      <c r="DKA259"/>
      <c r="DKB259"/>
      <c r="DKC259"/>
      <c r="DKD259"/>
      <c r="DKE259"/>
      <c r="DKF259"/>
      <c r="DKG259"/>
      <c r="DKH259"/>
      <c r="DKI259"/>
      <c r="DKJ259"/>
      <c r="DKK259"/>
      <c r="DKL259"/>
      <c r="DKM259"/>
      <c r="DKN259"/>
      <c r="DKO259"/>
      <c r="DKP259"/>
      <c r="DKQ259"/>
      <c r="DKR259"/>
      <c r="DKS259"/>
      <c r="DKT259"/>
      <c r="DKU259"/>
      <c r="DKV259"/>
      <c r="DKW259"/>
      <c r="DKX259"/>
      <c r="DKY259"/>
      <c r="DKZ259"/>
      <c r="DLA259"/>
      <c r="DLB259"/>
      <c r="DLC259"/>
      <c r="DLD259"/>
      <c r="DLE259"/>
      <c r="DLF259"/>
      <c r="DLG259"/>
      <c r="DLH259"/>
      <c r="DLI259"/>
      <c r="DLJ259"/>
      <c r="DLK259"/>
      <c r="DLL259"/>
      <c r="DLM259"/>
      <c r="DLN259"/>
      <c r="DLO259"/>
      <c r="DLP259"/>
      <c r="DLQ259"/>
      <c r="DLR259"/>
      <c r="DLS259"/>
      <c r="DLT259"/>
      <c r="DLU259"/>
      <c r="DLV259"/>
      <c r="DLW259"/>
      <c r="DLX259"/>
      <c r="DLY259"/>
      <c r="DLZ259"/>
      <c r="DMA259"/>
      <c r="DMB259"/>
      <c r="DMC259"/>
      <c r="DMD259"/>
      <c r="DME259"/>
      <c r="DMF259"/>
      <c r="DMG259"/>
      <c r="DMH259"/>
      <c r="DMI259"/>
      <c r="DMJ259"/>
      <c r="DMK259"/>
      <c r="DML259"/>
      <c r="DMM259"/>
      <c r="DMN259"/>
      <c r="DMO259"/>
      <c r="DMP259"/>
      <c r="DMQ259"/>
      <c r="DMR259"/>
      <c r="DMS259"/>
      <c r="DMT259"/>
      <c r="DMU259"/>
      <c r="DMV259"/>
      <c r="DMW259"/>
      <c r="DMX259"/>
      <c r="DMY259"/>
      <c r="DMZ259"/>
      <c r="DNA259"/>
      <c r="DNB259"/>
      <c r="DNC259"/>
      <c r="DND259"/>
      <c r="DNE259"/>
      <c r="DNF259"/>
      <c r="DNG259"/>
      <c r="DNH259"/>
      <c r="DNI259"/>
      <c r="DNJ259"/>
      <c r="DNK259"/>
      <c r="DNL259"/>
      <c r="DNM259"/>
      <c r="DNN259"/>
      <c r="DNO259"/>
      <c r="DNP259"/>
      <c r="DNQ259"/>
      <c r="DNR259"/>
      <c r="DNS259"/>
      <c r="DNT259"/>
      <c r="DNU259"/>
      <c r="DNV259"/>
      <c r="DNW259"/>
      <c r="DNX259"/>
      <c r="DNY259"/>
      <c r="DNZ259"/>
      <c r="DOA259"/>
      <c r="DOB259"/>
      <c r="DOC259"/>
      <c r="DOD259"/>
      <c r="DOE259"/>
      <c r="DOF259"/>
      <c r="DOG259"/>
      <c r="DOH259"/>
      <c r="DOI259"/>
      <c r="DOJ259"/>
      <c r="DOK259"/>
      <c r="DOL259"/>
      <c r="DOM259"/>
      <c r="DON259"/>
      <c r="DOO259"/>
      <c r="DOP259"/>
      <c r="DOQ259"/>
      <c r="DOR259"/>
      <c r="DOS259"/>
      <c r="DOT259"/>
      <c r="DOU259"/>
      <c r="DOV259"/>
      <c r="DOW259"/>
      <c r="DOX259"/>
      <c r="DOY259"/>
      <c r="DOZ259"/>
      <c r="DPA259"/>
      <c r="DPB259"/>
      <c r="DPC259"/>
      <c r="DPD259"/>
      <c r="DPE259"/>
      <c r="DPF259"/>
      <c r="DPG259"/>
      <c r="DPH259"/>
      <c r="DPI259"/>
      <c r="DPJ259"/>
      <c r="DPK259"/>
      <c r="DPL259"/>
      <c r="DPM259"/>
      <c r="DPN259"/>
      <c r="DPO259"/>
      <c r="DPP259"/>
      <c r="DPQ259"/>
      <c r="DPR259"/>
      <c r="DPS259"/>
      <c r="DPT259"/>
      <c r="DPU259"/>
      <c r="DPV259"/>
      <c r="DPW259"/>
      <c r="DPX259"/>
      <c r="DPY259"/>
      <c r="DPZ259"/>
      <c r="DQA259"/>
      <c r="DQB259"/>
      <c r="DQC259"/>
      <c r="DQD259"/>
      <c r="DQE259"/>
      <c r="DQF259"/>
      <c r="DQG259"/>
      <c r="DQH259"/>
      <c r="DQI259"/>
      <c r="DQJ259"/>
      <c r="DQK259"/>
      <c r="DQL259"/>
      <c r="DQM259"/>
      <c r="DQN259"/>
      <c r="DQO259"/>
      <c r="DQP259"/>
      <c r="DQQ259"/>
      <c r="DQR259"/>
      <c r="DQS259"/>
      <c r="DQT259"/>
      <c r="DQU259"/>
      <c r="DQV259"/>
      <c r="DQW259"/>
      <c r="DQX259"/>
      <c r="DQY259"/>
      <c r="DQZ259"/>
      <c r="DRA259"/>
      <c r="DRB259"/>
      <c r="DRC259"/>
      <c r="DRD259"/>
      <c r="DRE259"/>
      <c r="DRF259"/>
      <c r="DRG259"/>
      <c r="DRH259"/>
      <c r="DRI259"/>
      <c r="DRJ259"/>
      <c r="DRK259"/>
      <c r="DRL259"/>
      <c r="DRM259"/>
      <c r="DRN259"/>
      <c r="DRO259"/>
      <c r="DRP259"/>
      <c r="DRQ259"/>
      <c r="DRR259"/>
      <c r="DRS259"/>
      <c r="DRT259"/>
      <c r="DRU259"/>
      <c r="DRV259"/>
      <c r="DRW259"/>
      <c r="DRX259"/>
      <c r="DRY259"/>
      <c r="DRZ259"/>
      <c r="DSA259"/>
      <c r="DSB259"/>
      <c r="DSC259"/>
      <c r="DSD259"/>
      <c r="DSE259"/>
      <c r="DSF259"/>
      <c r="DSG259"/>
      <c r="DSH259"/>
      <c r="DSI259"/>
      <c r="DSJ259"/>
      <c r="DSK259"/>
      <c r="DSL259"/>
      <c r="DSM259"/>
      <c r="DSN259"/>
      <c r="DSO259"/>
      <c r="DSP259"/>
      <c r="DSQ259"/>
      <c r="DSR259"/>
      <c r="DSS259"/>
      <c r="DST259"/>
      <c r="DSU259"/>
      <c r="DSV259"/>
      <c r="DSW259"/>
      <c r="DSX259"/>
      <c r="DSY259"/>
      <c r="DSZ259"/>
      <c r="DTA259"/>
      <c r="DTB259"/>
      <c r="DTC259"/>
      <c r="DTD259"/>
      <c r="DTE259"/>
      <c r="DTF259"/>
      <c r="DTG259"/>
      <c r="DTH259"/>
      <c r="DTI259"/>
      <c r="DTJ259"/>
      <c r="DTK259"/>
      <c r="DTL259"/>
      <c r="DTM259"/>
      <c r="DTN259"/>
      <c r="DTO259"/>
      <c r="DTP259"/>
      <c r="DTQ259"/>
      <c r="DTR259"/>
      <c r="DTS259"/>
      <c r="DTT259"/>
      <c r="DTU259"/>
      <c r="DTV259"/>
      <c r="DTW259"/>
      <c r="DTX259"/>
      <c r="DTY259"/>
      <c r="DTZ259"/>
      <c r="DUA259"/>
      <c r="DUB259"/>
      <c r="DUC259"/>
      <c r="DUD259"/>
      <c r="DUE259"/>
      <c r="DUF259"/>
      <c r="DUG259"/>
      <c r="DUH259"/>
      <c r="DUI259"/>
      <c r="DUJ259"/>
      <c r="DUK259"/>
      <c r="DUL259"/>
      <c r="DUM259"/>
      <c r="DUN259"/>
      <c r="DUO259"/>
      <c r="DUP259"/>
      <c r="DUQ259"/>
      <c r="DUR259"/>
      <c r="DUS259"/>
      <c r="DUT259"/>
      <c r="DUU259"/>
      <c r="DUV259"/>
      <c r="DUW259"/>
      <c r="DUX259"/>
      <c r="DUY259"/>
      <c r="DUZ259"/>
      <c r="DVA259"/>
      <c r="DVB259"/>
      <c r="DVC259"/>
      <c r="DVD259"/>
      <c r="DVE259"/>
      <c r="DVF259"/>
      <c r="DVG259"/>
      <c r="DVH259"/>
      <c r="DVI259"/>
      <c r="DVJ259"/>
      <c r="DVK259"/>
      <c r="DVL259"/>
      <c r="DVM259"/>
      <c r="DVN259"/>
      <c r="DVO259"/>
      <c r="DVP259"/>
      <c r="DVQ259"/>
      <c r="DVR259"/>
      <c r="DVS259"/>
      <c r="DVT259"/>
      <c r="DVU259"/>
      <c r="DVV259"/>
      <c r="DVW259"/>
      <c r="DVX259"/>
      <c r="DVY259"/>
      <c r="DVZ259"/>
      <c r="DWA259"/>
      <c r="DWB259"/>
      <c r="DWC259"/>
      <c r="DWD259"/>
      <c r="DWE259"/>
      <c r="DWF259"/>
      <c r="DWG259"/>
      <c r="DWH259"/>
      <c r="DWI259"/>
      <c r="DWJ259"/>
      <c r="DWK259"/>
      <c r="DWL259"/>
      <c r="DWM259"/>
      <c r="DWN259"/>
      <c r="DWO259"/>
      <c r="DWP259"/>
      <c r="DWQ259"/>
      <c r="DWR259"/>
      <c r="DWS259"/>
      <c r="DWT259"/>
      <c r="DWU259"/>
      <c r="DWV259"/>
      <c r="DWW259"/>
      <c r="DWX259"/>
      <c r="DWY259"/>
      <c r="DWZ259"/>
      <c r="DXA259"/>
      <c r="DXB259"/>
      <c r="DXC259"/>
      <c r="DXD259"/>
      <c r="DXE259"/>
      <c r="DXF259"/>
      <c r="DXG259"/>
      <c r="DXH259"/>
      <c r="DXI259"/>
      <c r="DXJ259"/>
      <c r="DXK259"/>
      <c r="DXL259"/>
      <c r="DXM259"/>
      <c r="DXN259"/>
      <c r="DXO259"/>
      <c r="DXP259"/>
      <c r="DXQ259"/>
      <c r="DXR259"/>
      <c r="DXS259"/>
      <c r="DXT259"/>
      <c r="DXU259"/>
      <c r="DXV259"/>
      <c r="DXW259"/>
      <c r="DXX259"/>
      <c r="DXY259"/>
      <c r="DXZ259"/>
      <c r="DYA259"/>
      <c r="DYB259"/>
      <c r="DYC259"/>
      <c r="DYD259"/>
      <c r="DYE259"/>
      <c r="DYF259"/>
      <c r="DYG259"/>
      <c r="DYH259"/>
      <c r="DYI259"/>
      <c r="DYJ259"/>
      <c r="DYK259"/>
      <c r="DYL259"/>
      <c r="DYM259"/>
      <c r="DYN259"/>
      <c r="DYO259"/>
      <c r="DYP259"/>
      <c r="DYQ259"/>
      <c r="DYR259"/>
      <c r="DYS259"/>
      <c r="DYT259"/>
      <c r="DYU259"/>
      <c r="DYV259"/>
      <c r="DYW259"/>
      <c r="DYX259"/>
      <c r="DYY259"/>
      <c r="DYZ259"/>
      <c r="DZA259"/>
      <c r="DZB259"/>
      <c r="DZC259"/>
      <c r="DZD259"/>
      <c r="DZE259"/>
      <c r="DZF259"/>
      <c r="DZG259"/>
      <c r="DZH259"/>
      <c r="DZI259"/>
      <c r="DZJ259"/>
      <c r="DZK259"/>
      <c r="DZL259"/>
      <c r="DZM259"/>
      <c r="DZN259"/>
      <c r="DZO259"/>
      <c r="DZP259"/>
      <c r="DZQ259"/>
      <c r="DZR259"/>
      <c r="DZS259"/>
      <c r="DZT259"/>
      <c r="DZU259"/>
      <c r="DZV259"/>
      <c r="DZW259"/>
      <c r="DZX259"/>
      <c r="DZY259"/>
      <c r="DZZ259"/>
      <c r="EAA259"/>
      <c r="EAB259"/>
      <c r="EAC259"/>
      <c r="EAD259"/>
      <c r="EAE259"/>
      <c r="EAF259"/>
      <c r="EAG259"/>
      <c r="EAH259"/>
      <c r="EAI259"/>
      <c r="EAJ259"/>
      <c r="EAK259"/>
      <c r="EAL259"/>
      <c r="EAM259"/>
      <c r="EAN259"/>
      <c r="EAO259"/>
      <c r="EAP259"/>
      <c r="EAQ259"/>
      <c r="EAR259"/>
      <c r="EAS259"/>
      <c r="EAT259"/>
      <c r="EAU259"/>
      <c r="EAV259"/>
      <c r="EAW259"/>
      <c r="EAX259"/>
      <c r="EAY259"/>
      <c r="EAZ259"/>
      <c r="EBA259"/>
      <c r="EBB259"/>
      <c r="EBC259"/>
      <c r="EBD259"/>
      <c r="EBE259"/>
      <c r="EBF259"/>
      <c r="EBG259"/>
      <c r="EBH259"/>
      <c r="EBI259"/>
      <c r="EBJ259"/>
      <c r="EBK259"/>
      <c r="EBL259"/>
      <c r="EBM259"/>
      <c r="EBN259"/>
      <c r="EBO259"/>
      <c r="EBP259"/>
      <c r="EBQ259"/>
      <c r="EBR259"/>
      <c r="EBS259"/>
      <c r="EBT259"/>
      <c r="EBU259"/>
      <c r="EBV259"/>
      <c r="EBW259"/>
      <c r="EBX259"/>
      <c r="EBY259"/>
      <c r="EBZ259"/>
      <c r="ECA259"/>
      <c r="ECB259"/>
      <c r="ECC259"/>
      <c r="ECD259"/>
      <c r="ECE259"/>
      <c r="ECF259"/>
      <c r="ECG259"/>
      <c r="ECH259"/>
      <c r="ECI259"/>
      <c r="ECJ259"/>
      <c r="ECK259"/>
      <c r="ECL259"/>
      <c r="ECM259"/>
      <c r="ECN259"/>
      <c r="ECO259"/>
      <c r="ECP259"/>
      <c r="ECQ259"/>
      <c r="ECR259"/>
      <c r="ECS259"/>
      <c r="ECT259"/>
      <c r="ECU259"/>
      <c r="ECV259"/>
      <c r="ECW259"/>
      <c r="ECX259"/>
      <c r="ECY259"/>
      <c r="ECZ259"/>
      <c r="EDA259"/>
      <c r="EDB259"/>
      <c r="EDC259"/>
      <c r="EDD259"/>
      <c r="EDE259"/>
      <c r="EDF259"/>
      <c r="EDG259"/>
      <c r="EDH259"/>
      <c r="EDI259"/>
      <c r="EDJ259"/>
      <c r="EDK259"/>
      <c r="EDL259"/>
      <c r="EDM259"/>
      <c r="EDN259"/>
      <c r="EDO259"/>
      <c r="EDP259"/>
      <c r="EDQ259"/>
      <c r="EDR259"/>
      <c r="EDS259"/>
      <c r="EDT259"/>
      <c r="EDU259"/>
      <c r="EDV259"/>
      <c r="EDW259"/>
      <c r="EDX259"/>
      <c r="EDY259"/>
      <c r="EDZ259"/>
      <c r="EEA259"/>
      <c r="EEB259"/>
      <c r="EEC259"/>
      <c r="EED259"/>
      <c r="EEE259"/>
      <c r="EEF259"/>
      <c r="EEG259"/>
      <c r="EEH259"/>
      <c r="EEI259"/>
      <c r="EEJ259"/>
      <c r="EEK259"/>
      <c r="EEL259"/>
      <c r="EEM259"/>
      <c r="EEN259"/>
      <c r="EEO259"/>
      <c r="EEP259"/>
      <c r="EEQ259"/>
      <c r="EER259"/>
      <c r="EES259"/>
      <c r="EET259"/>
      <c r="EEU259"/>
      <c r="EEV259"/>
      <c r="EEW259"/>
      <c r="EEX259"/>
      <c r="EEY259"/>
      <c r="EEZ259"/>
      <c r="EFA259"/>
      <c r="EFB259"/>
      <c r="EFC259"/>
      <c r="EFD259"/>
      <c r="EFE259"/>
      <c r="EFF259"/>
      <c r="EFG259"/>
      <c r="EFH259"/>
      <c r="EFI259"/>
      <c r="EFJ259"/>
      <c r="EFK259"/>
      <c r="EFL259"/>
      <c r="EFM259"/>
      <c r="EFN259"/>
      <c r="EFO259"/>
      <c r="EFP259"/>
      <c r="EFQ259"/>
      <c r="EFR259"/>
      <c r="EFS259"/>
      <c r="EFT259"/>
      <c r="EFU259"/>
      <c r="EFV259"/>
      <c r="EFW259"/>
      <c r="EFX259"/>
      <c r="EFY259"/>
      <c r="EFZ259"/>
      <c r="EGA259"/>
      <c r="EGB259"/>
      <c r="EGC259"/>
      <c r="EGD259"/>
      <c r="EGE259"/>
      <c r="EGF259"/>
      <c r="EGG259"/>
      <c r="EGH259"/>
      <c r="EGI259"/>
      <c r="EGJ259"/>
      <c r="EGK259"/>
      <c r="EGL259"/>
      <c r="EGM259"/>
      <c r="EGN259"/>
      <c r="EGO259"/>
      <c r="EGP259"/>
      <c r="EGQ259"/>
      <c r="EGR259"/>
      <c r="EGS259"/>
      <c r="EGT259"/>
      <c r="EGU259"/>
      <c r="EGV259"/>
      <c r="EGW259"/>
      <c r="EGX259"/>
      <c r="EGY259"/>
      <c r="EGZ259"/>
      <c r="EHA259"/>
      <c r="EHB259"/>
      <c r="EHC259"/>
      <c r="EHD259"/>
      <c r="EHE259"/>
      <c r="EHF259"/>
      <c r="EHG259"/>
      <c r="EHH259"/>
      <c r="EHI259"/>
      <c r="EHJ259"/>
      <c r="EHK259"/>
      <c r="EHL259"/>
      <c r="EHM259"/>
      <c r="EHN259"/>
      <c r="EHO259"/>
      <c r="EHP259"/>
      <c r="EHQ259"/>
      <c r="EHR259"/>
      <c r="EHS259"/>
      <c r="EHT259"/>
      <c r="EHU259"/>
      <c r="EHV259"/>
      <c r="EHW259"/>
      <c r="EHX259"/>
      <c r="EHY259"/>
      <c r="EHZ259"/>
      <c r="EIA259"/>
      <c r="EIB259"/>
      <c r="EIC259"/>
      <c r="EID259"/>
      <c r="EIE259"/>
      <c r="EIF259"/>
      <c r="EIG259"/>
      <c r="EIH259"/>
      <c r="EII259"/>
      <c r="EIJ259"/>
      <c r="EIK259"/>
      <c r="EIL259"/>
      <c r="EIM259"/>
      <c r="EIN259"/>
      <c r="EIO259"/>
      <c r="EIP259"/>
      <c r="EIQ259"/>
      <c r="EIR259"/>
      <c r="EIS259"/>
      <c r="EIT259"/>
      <c r="EIU259"/>
      <c r="EIV259"/>
      <c r="EIW259"/>
      <c r="EIX259"/>
      <c r="EIY259"/>
      <c r="EIZ259"/>
      <c r="EJA259"/>
      <c r="EJB259"/>
      <c r="EJC259"/>
      <c r="EJD259"/>
      <c r="EJE259"/>
      <c r="EJF259"/>
      <c r="EJG259"/>
      <c r="EJH259"/>
      <c r="EJI259"/>
      <c r="EJJ259"/>
      <c r="EJK259"/>
      <c r="EJL259"/>
      <c r="EJM259"/>
      <c r="EJN259"/>
      <c r="EJO259"/>
      <c r="EJP259"/>
      <c r="EJQ259"/>
      <c r="EJR259"/>
      <c r="EJS259"/>
      <c r="EJT259"/>
      <c r="EJU259"/>
      <c r="EJV259"/>
      <c r="EJW259"/>
      <c r="EJX259"/>
      <c r="EJY259"/>
      <c r="EJZ259"/>
      <c r="EKA259"/>
      <c r="EKB259"/>
      <c r="EKC259"/>
      <c r="EKD259"/>
      <c r="EKE259"/>
      <c r="EKF259"/>
      <c r="EKG259"/>
      <c r="EKH259"/>
      <c r="EKI259"/>
      <c r="EKJ259"/>
      <c r="EKK259"/>
      <c r="EKL259"/>
      <c r="EKM259"/>
      <c r="EKN259"/>
      <c r="EKO259"/>
      <c r="EKP259"/>
      <c r="EKQ259"/>
      <c r="EKR259"/>
      <c r="EKS259"/>
      <c r="EKT259"/>
      <c r="EKU259"/>
      <c r="EKV259"/>
      <c r="EKW259"/>
      <c r="EKX259"/>
      <c r="EKY259"/>
      <c r="EKZ259"/>
      <c r="ELA259"/>
      <c r="ELB259"/>
      <c r="ELC259"/>
      <c r="ELD259"/>
      <c r="ELE259"/>
      <c r="ELF259"/>
      <c r="ELG259"/>
      <c r="ELH259"/>
      <c r="ELI259"/>
      <c r="ELJ259"/>
      <c r="ELK259"/>
      <c r="ELL259"/>
      <c r="ELM259"/>
      <c r="ELN259"/>
      <c r="ELO259"/>
      <c r="ELP259"/>
      <c r="ELQ259"/>
      <c r="ELR259"/>
      <c r="ELS259"/>
      <c r="ELT259"/>
      <c r="ELU259"/>
      <c r="ELV259"/>
      <c r="ELW259"/>
      <c r="ELX259"/>
      <c r="ELY259"/>
      <c r="ELZ259"/>
      <c r="EMA259"/>
      <c r="EMB259"/>
      <c r="EMC259"/>
      <c r="EMD259"/>
      <c r="EME259"/>
      <c r="EMF259"/>
      <c r="EMG259"/>
      <c r="EMH259"/>
      <c r="EMI259"/>
      <c r="EMJ259"/>
      <c r="EMK259"/>
      <c r="EML259"/>
      <c r="EMM259"/>
      <c r="EMN259"/>
      <c r="EMO259"/>
      <c r="EMP259"/>
      <c r="EMQ259"/>
      <c r="EMR259"/>
      <c r="EMS259"/>
      <c r="EMT259"/>
      <c r="EMU259"/>
      <c r="EMV259"/>
      <c r="EMW259"/>
      <c r="EMX259"/>
      <c r="EMY259"/>
      <c r="EMZ259"/>
      <c r="ENA259"/>
      <c r="ENB259"/>
      <c r="ENC259"/>
      <c r="END259"/>
      <c r="ENE259"/>
      <c r="ENF259"/>
      <c r="ENG259"/>
      <c r="ENH259"/>
      <c r="ENI259"/>
      <c r="ENJ259"/>
      <c r="ENK259"/>
      <c r="ENL259"/>
      <c r="ENM259"/>
      <c r="ENN259"/>
      <c r="ENO259"/>
      <c r="ENP259"/>
      <c r="ENQ259"/>
      <c r="ENR259"/>
      <c r="ENS259"/>
      <c r="ENT259"/>
      <c r="ENU259"/>
      <c r="ENV259"/>
      <c r="ENW259"/>
      <c r="ENX259"/>
      <c r="ENY259"/>
      <c r="ENZ259"/>
      <c r="EOA259"/>
      <c r="EOB259"/>
      <c r="EOC259"/>
      <c r="EOD259"/>
      <c r="EOE259"/>
      <c r="EOF259"/>
      <c r="EOG259"/>
      <c r="EOH259"/>
      <c r="EOI259"/>
      <c r="EOJ259"/>
      <c r="EOK259"/>
      <c r="EOL259"/>
      <c r="EOM259"/>
      <c r="EON259"/>
      <c r="EOO259"/>
      <c r="EOP259"/>
      <c r="EOQ259"/>
      <c r="EOR259"/>
      <c r="EOS259"/>
      <c r="EOT259"/>
      <c r="EOU259"/>
      <c r="EOV259"/>
      <c r="EOW259"/>
      <c r="EOX259"/>
      <c r="EOY259"/>
      <c r="EOZ259"/>
      <c r="EPA259"/>
      <c r="EPB259"/>
      <c r="EPC259"/>
      <c r="EPD259"/>
      <c r="EPE259"/>
      <c r="EPF259"/>
      <c r="EPG259"/>
      <c r="EPH259"/>
      <c r="EPI259"/>
      <c r="EPJ259"/>
      <c r="EPK259"/>
      <c r="EPL259"/>
      <c r="EPM259"/>
      <c r="EPN259"/>
      <c r="EPO259"/>
      <c r="EPP259"/>
      <c r="EPQ259"/>
      <c r="EPR259"/>
      <c r="EPS259"/>
      <c r="EPT259"/>
      <c r="EPU259"/>
      <c r="EPV259"/>
      <c r="EPW259"/>
      <c r="EPX259"/>
      <c r="EPY259"/>
      <c r="EPZ259"/>
      <c r="EQA259"/>
      <c r="EQB259"/>
      <c r="EQC259"/>
      <c r="EQD259"/>
      <c r="EQE259"/>
      <c r="EQF259"/>
      <c r="EQG259"/>
      <c r="EQH259"/>
      <c r="EQI259"/>
      <c r="EQJ259"/>
      <c r="EQK259"/>
      <c r="EQL259"/>
      <c r="EQM259"/>
      <c r="EQN259"/>
      <c r="EQO259"/>
      <c r="EQP259"/>
      <c r="EQQ259"/>
      <c r="EQR259"/>
      <c r="EQS259"/>
      <c r="EQT259"/>
      <c r="EQU259"/>
      <c r="EQV259"/>
      <c r="EQW259"/>
      <c r="EQX259"/>
      <c r="EQY259"/>
      <c r="EQZ259"/>
      <c r="ERA259"/>
      <c r="ERB259"/>
      <c r="ERC259"/>
      <c r="ERD259"/>
      <c r="ERE259"/>
      <c r="ERF259"/>
      <c r="ERG259"/>
      <c r="ERH259"/>
      <c r="ERI259"/>
      <c r="ERJ259"/>
      <c r="ERK259"/>
      <c r="ERL259"/>
      <c r="ERM259"/>
      <c r="ERN259"/>
      <c r="ERO259"/>
      <c r="ERP259"/>
      <c r="ERQ259"/>
      <c r="ERR259"/>
      <c r="ERS259"/>
      <c r="ERT259"/>
      <c r="ERU259"/>
      <c r="ERV259"/>
      <c r="ERW259"/>
      <c r="ERX259"/>
      <c r="ERY259"/>
      <c r="ERZ259"/>
      <c r="ESA259"/>
      <c r="ESB259"/>
      <c r="ESC259"/>
      <c r="ESD259"/>
      <c r="ESE259"/>
      <c r="ESF259"/>
      <c r="ESG259"/>
      <c r="ESH259"/>
      <c r="ESI259"/>
      <c r="ESJ259"/>
      <c r="ESK259"/>
      <c r="ESL259"/>
      <c r="ESM259"/>
      <c r="ESN259"/>
      <c r="ESO259"/>
      <c r="ESP259"/>
      <c r="ESQ259"/>
      <c r="ESR259"/>
      <c r="ESS259"/>
      <c r="EST259"/>
      <c r="ESU259"/>
      <c r="ESV259"/>
      <c r="ESW259"/>
      <c r="ESX259"/>
      <c r="ESY259"/>
      <c r="ESZ259"/>
      <c r="ETA259"/>
      <c r="ETB259"/>
      <c r="ETC259"/>
      <c r="ETD259"/>
      <c r="ETE259"/>
      <c r="ETF259"/>
      <c r="ETG259"/>
      <c r="ETH259"/>
      <c r="ETI259"/>
      <c r="ETJ259"/>
      <c r="ETK259"/>
      <c r="ETL259"/>
      <c r="ETM259"/>
      <c r="ETN259"/>
      <c r="ETO259"/>
      <c r="ETP259"/>
      <c r="ETQ259"/>
      <c r="ETR259"/>
      <c r="ETS259"/>
      <c r="ETT259"/>
      <c r="ETU259"/>
      <c r="ETV259"/>
      <c r="ETW259"/>
      <c r="ETX259"/>
      <c r="ETY259"/>
      <c r="ETZ259"/>
      <c r="EUA259"/>
      <c r="EUB259"/>
      <c r="EUC259"/>
      <c r="EUD259"/>
      <c r="EUE259"/>
      <c r="EUF259"/>
      <c r="EUG259"/>
      <c r="EUH259"/>
      <c r="EUI259"/>
      <c r="EUJ259"/>
      <c r="EUK259"/>
      <c r="EUL259"/>
      <c r="EUM259"/>
      <c r="EUN259"/>
      <c r="EUO259"/>
      <c r="EUP259"/>
      <c r="EUQ259"/>
      <c r="EUR259"/>
      <c r="EUS259"/>
      <c r="EUT259"/>
      <c r="EUU259"/>
      <c r="EUV259"/>
      <c r="EUW259"/>
      <c r="EUX259"/>
      <c r="EUY259"/>
      <c r="EUZ259"/>
      <c r="EVA259"/>
      <c r="EVB259"/>
      <c r="EVC259"/>
      <c r="EVD259"/>
      <c r="EVE259"/>
      <c r="EVF259"/>
      <c r="EVG259"/>
      <c r="EVH259"/>
      <c r="EVI259"/>
      <c r="EVJ259"/>
      <c r="EVK259"/>
      <c r="EVL259"/>
      <c r="EVM259"/>
      <c r="EVN259"/>
      <c r="EVO259"/>
      <c r="EVP259"/>
      <c r="EVQ259"/>
      <c r="EVR259"/>
      <c r="EVS259"/>
      <c r="EVT259"/>
      <c r="EVU259"/>
      <c r="EVV259"/>
      <c r="EVW259"/>
      <c r="EVX259"/>
      <c r="EVY259"/>
      <c r="EVZ259"/>
      <c r="EWA259"/>
      <c r="EWB259"/>
      <c r="EWC259"/>
      <c r="EWD259"/>
      <c r="EWE259"/>
      <c r="EWF259"/>
      <c r="EWG259"/>
      <c r="EWH259"/>
      <c r="EWI259"/>
      <c r="EWJ259"/>
      <c r="EWK259"/>
      <c r="EWL259"/>
      <c r="EWM259"/>
      <c r="EWN259"/>
      <c r="EWO259"/>
      <c r="EWP259"/>
      <c r="EWQ259"/>
      <c r="EWR259"/>
      <c r="EWS259"/>
      <c r="EWT259"/>
      <c r="EWU259"/>
      <c r="EWV259"/>
      <c r="EWW259"/>
      <c r="EWX259"/>
      <c r="EWY259"/>
      <c r="EWZ259"/>
      <c r="EXA259"/>
      <c r="EXB259"/>
      <c r="EXC259"/>
      <c r="EXD259"/>
      <c r="EXE259"/>
      <c r="EXF259"/>
      <c r="EXG259"/>
      <c r="EXH259"/>
      <c r="EXI259"/>
      <c r="EXJ259"/>
      <c r="EXK259"/>
      <c r="EXL259"/>
      <c r="EXM259"/>
      <c r="EXN259"/>
      <c r="EXO259"/>
      <c r="EXP259"/>
      <c r="EXQ259"/>
      <c r="EXR259"/>
      <c r="EXS259"/>
      <c r="EXT259"/>
      <c r="EXU259"/>
      <c r="EXV259"/>
      <c r="EXW259"/>
      <c r="EXX259"/>
      <c r="EXY259"/>
      <c r="EXZ259"/>
      <c r="EYA259"/>
      <c r="EYB259"/>
      <c r="EYC259"/>
      <c r="EYD259"/>
      <c r="EYE259"/>
      <c r="EYF259"/>
      <c r="EYG259"/>
      <c r="EYH259"/>
      <c r="EYI259"/>
      <c r="EYJ259"/>
      <c r="EYK259"/>
      <c r="EYL259"/>
      <c r="EYM259"/>
      <c r="EYN259"/>
      <c r="EYO259"/>
      <c r="EYP259"/>
      <c r="EYQ259"/>
      <c r="EYR259"/>
      <c r="EYS259"/>
      <c r="EYT259"/>
      <c r="EYU259"/>
      <c r="EYV259"/>
      <c r="EYW259"/>
      <c r="EYX259"/>
      <c r="EYY259"/>
      <c r="EYZ259"/>
      <c r="EZA259"/>
      <c r="EZB259"/>
      <c r="EZC259"/>
      <c r="EZD259"/>
      <c r="EZE259"/>
      <c r="EZF259"/>
      <c r="EZG259"/>
      <c r="EZH259"/>
      <c r="EZI259"/>
      <c r="EZJ259"/>
      <c r="EZK259"/>
      <c r="EZL259"/>
      <c r="EZM259"/>
      <c r="EZN259"/>
      <c r="EZO259"/>
      <c r="EZP259"/>
      <c r="EZQ259"/>
      <c r="EZR259"/>
      <c r="EZS259"/>
      <c r="EZT259"/>
      <c r="EZU259"/>
      <c r="EZV259"/>
      <c r="EZW259"/>
      <c r="EZX259"/>
      <c r="EZY259"/>
      <c r="EZZ259"/>
      <c r="FAA259"/>
      <c r="FAB259"/>
      <c r="FAC259"/>
      <c r="FAD259"/>
      <c r="FAE259"/>
      <c r="FAF259"/>
      <c r="FAG259"/>
      <c r="FAH259"/>
      <c r="FAI259"/>
      <c r="FAJ259"/>
      <c r="FAK259"/>
      <c r="FAL259"/>
      <c r="FAM259"/>
      <c r="FAN259"/>
      <c r="FAO259"/>
      <c r="FAP259"/>
      <c r="FAQ259"/>
      <c r="FAR259"/>
      <c r="FAS259"/>
      <c r="FAT259"/>
      <c r="FAU259"/>
      <c r="FAV259"/>
      <c r="FAW259"/>
      <c r="FAX259"/>
      <c r="FAY259"/>
      <c r="FAZ259"/>
      <c r="FBA259"/>
      <c r="FBB259"/>
      <c r="FBC259"/>
      <c r="FBD259"/>
      <c r="FBE259"/>
      <c r="FBF259"/>
      <c r="FBG259"/>
      <c r="FBH259"/>
      <c r="FBI259"/>
      <c r="FBJ259"/>
      <c r="FBK259"/>
      <c r="FBL259"/>
      <c r="FBM259"/>
      <c r="FBN259"/>
      <c r="FBO259"/>
      <c r="FBP259"/>
      <c r="FBQ259"/>
      <c r="FBR259"/>
      <c r="FBS259"/>
      <c r="FBT259"/>
      <c r="FBU259"/>
      <c r="FBV259"/>
      <c r="FBW259"/>
      <c r="FBX259"/>
      <c r="FBY259"/>
      <c r="FBZ259"/>
      <c r="FCA259"/>
      <c r="FCB259"/>
      <c r="FCC259"/>
      <c r="FCD259"/>
      <c r="FCE259"/>
      <c r="FCF259"/>
      <c r="FCG259"/>
      <c r="FCH259"/>
      <c r="FCI259"/>
      <c r="FCJ259"/>
      <c r="FCK259"/>
      <c r="FCL259"/>
      <c r="FCM259"/>
      <c r="FCN259"/>
      <c r="FCO259"/>
      <c r="FCP259"/>
      <c r="FCQ259"/>
      <c r="FCR259"/>
      <c r="FCS259"/>
      <c r="FCT259"/>
      <c r="FCU259"/>
      <c r="FCV259"/>
      <c r="FCW259"/>
      <c r="FCX259"/>
      <c r="FCY259"/>
      <c r="FCZ259"/>
      <c r="FDA259"/>
      <c r="FDB259"/>
      <c r="FDC259"/>
      <c r="FDD259"/>
      <c r="FDE259"/>
      <c r="FDF259"/>
      <c r="FDG259"/>
      <c r="FDH259"/>
      <c r="FDI259"/>
      <c r="FDJ259"/>
      <c r="FDK259"/>
      <c r="FDL259"/>
      <c r="FDM259"/>
      <c r="FDN259"/>
      <c r="FDO259"/>
      <c r="FDP259"/>
      <c r="FDQ259"/>
      <c r="FDR259"/>
      <c r="FDS259"/>
      <c r="FDT259"/>
      <c r="FDU259"/>
      <c r="FDV259"/>
      <c r="FDW259"/>
      <c r="FDX259"/>
      <c r="FDY259"/>
      <c r="FDZ259"/>
      <c r="FEA259"/>
      <c r="FEB259"/>
      <c r="FEC259"/>
      <c r="FED259"/>
      <c r="FEE259"/>
      <c r="FEF259"/>
      <c r="FEG259"/>
      <c r="FEH259"/>
      <c r="FEI259"/>
      <c r="FEJ259"/>
      <c r="FEK259"/>
      <c r="FEL259"/>
      <c r="FEM259"/>
      <c r="FEN259"/>
      <c r="FEO259"/>
      <c r="FEP259"/>
      <c r="FEQ259"/>
      <c r="FER259"/>
      <c r="FES259"/>
      <c r="FET259"/>
      <c r="FEU259"/>
      <c r="FEV259"/>
      <c r="FEW259"/>
      <c r="FEX259"/>
      <c r="FEY259"/>
      <c r="FEZ259"/>
      <c r="FFA259"/>
      <c r="FFB259"/>
      <c r="FFC259"/>
      <c r="FFD259"/>
      <c r="FFE259"/>
      <c r="FFF259"/>
      <c r="FFG259"/>
      <c r="FFH259"/>
      <c r="FFI259"/>
      <c r="FFJ259"/>
      <c r="FFK259"/>
      <c r="FFL259"/>
      <c r="FFM259"/>
      <c r="FFN259"/>
      <c r="FFO259"/>
      <c r="FFP259"/>
      <c r="FFQ259"/>
      <c r="FFR259"/>
      <c r="FFS259"/>
      <c r="FFT259"/>
      <c r="FFU259"/>
      <c r="FFV259"/>
      <c r="FFW259"/>
      <c r="FFX259"/>
      <c r="FFY259"/>
      <c r="FFZ259"/>
      <c r="FGA259"/>
      <c r="FGB259"/>
      <c r="FGC259"/>
      <c r="FGD259"/>
      <c r="FGE259"/>
      <c r="FGF259"/>
      <c r="FGG259"/>
      <c r="FGH259"/>
      <c r="FGI259"/>
      <c r="FGJ259"/>
      <c r="FGK259"/>
      <c r="FGL259"/>
      <c r="FGM259"/>
      <c r="FGN259"/>
      <c r="FGO259"/>
      <c r="FGP259"/>
      <c r="FGQ259"/>
      <c r="FGR259"/>
      <c r="FGS259"/>
      <c r="FGT259"/>
      <c r="FGU259"/>
      <c r="FGV259"/>
      <c r="FGW259"/>
      <c r="FGX259"/>
      <c r="FGY259"/>
      <c r="FGZ259"/>
      <c r="FHA259"/>
      <c r="FHB259"/>
      <c r="FHC259"/>
      <c r="FHD259"/>
      <c r="FHE259"/>
      <c r="FHF259"/>
      <c r="FHG259"/>
      <c r="FHH259"/>
      <c r="FHI259"/>
      <c r="FHJ259"/>
      <c r="FHK259"/>
      <c r="FHL259"/>
      <c r="FHM259"/>
      <c r="FHN259"/>
      <c r="FHO259"/>
      <c r="FHP259"/>
      <c r="FHQ259"/>
      <c r="FHR259"/>
      <c r="FHS259"/>
      <c r="FHT259"/>
      <c r="FHU259"/>
      <c r="FHV259"/>
      <c r="FHW259"/>
      <c r="FHX259"/>
      <c r="FHY259"/>
      <c r="FHZ259"/>
      <c r="FIA259"/>
      <c r="FIB259"/>
      <c r="FIC259"/>
      <c r="FID259"/>
      <c r="FIE259"/>
      <c r="FIF259"/>
      <c r="FIG259"/>
      <c r="FIH259"/>
      <c r="FII259"/>
      <c r="FIJ259"/>
      <c r="FIK259"/>
      <c r="FIL259"/>
      <c r="FIM259"/>
      <c r="FIN259"/>
      <c r="FIO259"/>
      <c r="FIP259"/>
      <c r="FIQ259"/>
      <c r="FIR259"/>
      <c r="FIS259"/>
      <c r="FIT259"/>
      <c r="FIU259"/>
      <c r="FIV259"/>
      <c r="FIW259"/>
      <c r="FIX259"/>
      <c r="FIY259"/>
      <c r="FIZ259"/>
      <c r="FJA259"/>
      <c r="FJB259"/>
      <c r="FJC259"/>
      <c r="FJD259"/>
      <c r="FJE259"/>
      <c r="FJF259"/>
      <c r="FJG259"/>
      <c r="FJH259"/>
      <c r="FJI259"/>
      <c r="FJJ259"/>
      <c r="FJK259"/>
      <c r="FJL259"/>
      <c r="FJM259"/>
      <c r="FJN259"/>
      <c r="FJO259"/>
      <c r="FJP259"/>
      <c r="FJQ259"/>
      <c r="FJR259"/>
      <c r="FJS259"/>
      <c r="FJT259"/>
      <c r="FJU259"/>
      <c r="FJV259"/>
      <c r="FJW259"/>
      <c r="FJX259"/>
      <c r="FJY259"/>
      <c r="FJZ259"/>
      <c r="FKA259"/>
      <c r="FKB259"/>
      <c r="FKC259"/>
      <c r="FKD259"/>
      <c r="FKE259"/>
      <c r="FKF259"/>
      <c r="FKG259"/>
      <c r="FKH259"/>
      <c r="FKI259"/>
      <c r="FKJ259"/>
      <c r="FKK259"/>
      <c r="FKL259"/>
      <c r="FKM259"/>
      <c r="FKN259"/>
      <c r="FKO259"/>
      <c r="FKP259"/>
      <c r="FKQ259"/>
      <c r="FKR259"/>
      <c r="FKS259"/>
      <c r="FKT259"/>
      <c r="FKU259"/>
      <c r="FKV259"/>
      <c r="FKW259"/>
      <c r="FKX259"/>
      <c r="FKY259"/>
      <c r="FKZ259"/>
      <c r="FLA259"/>
      <c r="FLB259"/>
      <c r="FLC259"/>
      <c r="FLD259"/>
      <c r="FLE259"/>
      <c r="FLF259"/>
      <c r="FLG259"/>
      <c r="FLH259"/>
      <c r="FLI259"/>
      <c r="FLJ259"/>
      <c r="FLK259"/>
      <c r="FLL259"/>
      <c r="FLM259"/>
      <c r="FLN259"/>
      <c r="FLO259"/>
      <c r="FLP259"/>
      <c r="FLQ259"/>
      <c r="FLR259"/>
      <c r="FLS259"/>
      <c r="FLT259"/>
      <c r="FLU259"/>
      <c r="FLV259"/>
      <c r="FLW259"/>
      <c r="FLX259"/>
      <c r="FLY259"/>
      <c r="FLZ259"/>
      <c r="FMA259"/>
      <c r="FMB259"/>
      <c r="FMC259"/>
      <c r="FMD259"/>
      <c r="FME259"/>
      <c r="FMF259"/>
      <c r="FMG259"/>
      <c r="FMH259"/>
      <c r="FMI259"/>
      <c r="FMJ259"/>
      <c r="FMK259"/>
      <c r="FML259"/>
      <c r="FMM259"/>
      <c r="FMN259"/>
      <c r="FMO259"/>
      <c r="FMP259"/>
      <c r="FMQ259"/>
      <c r="FMR259"/>
      <c r="FMS259"/>
      <c r="FMT259"/>
      <c r="FMU259"/>
      <c r="FMV259"/>
      <c r="FMW259"/>
      <c r="FMX259"/>
      <c r="FMY259"/>
      <c r="FMZ259"/>
      <c r="FNA259"/>
      <c r="FNB259"/>
      <c r="FNC259"/>
      <c r="FND259"/>
      <c r="FNE259"/>
      <c r="FNF259"/>
      <c r="FNG259"/>
      <c r="FNH259"/>
      <c r="FNI259"/>
      <c r="FNJ259"/>
      <c r="FNK259"/>
      <c r="FNL259"/>
      <c r="FNM259"/>
      <c r="FNN259"/>
      <c r="FNO259"/>
      <c r="FNP259"/>
      <c r="FNQ259"/>
      <c r="FNR259"/>
      <c r="FNS259"/>
      <c r="FNT259"/>
      <c r="FNU259"/>
      <c r="FNV259"/>
      <c r="FNW259"/>
      <c r="FNX259"/>
      <c r="FNY259"/>
      <c r="FNZ259"/>
      <c r="FOA259"/>
      <c r="FOB259"/>
      <c r="FOC259"/>
      <c r="FOD259"/>
      <c r="FOE259"/>
      <c r="FOF259"/>
      <c r="FOG259"/>
      <c r="FOH259"/>
      <c r="FOI259"/>
      <c r="FOJ259"/>
      <c r="FOK259"/>
      <c r="FOL259"/>
      <c r="FOM259"/>
      <c r="FON259"/>
      <c r="FOO259"/>
      <c r="FOP259"/>
      <c r="FOQ259"/>
      <c r="FOR259"/>
      <c r="FOS259"/>
      <c r="FOT259"/>
      <c r="FOU259"/>
      <c r="FOV259"/>
      <c r="FOW259"/>
      <c r="FOX259"/>
      <c r="FOY259"/>
      <c r="FOZ259"/>
      <c r="FPA259"/>
      <c r="FPB259"/>
      <c r="FPC259"/>
      <c r="FPD259"/>
      <c r="FPE259"/>
      <c r="FPF259"/>
      <c r="FPG259"/>
      <c r="FPH259"/>
      <c r="FPI259"/>
      <c r="FPJ259"/>
      <c r="FPK259"/>
      <c r="FPL259"/>
      <c r="FPM259"/>
      <c r="FPN259"/>
      <c r="FPO259"/>
      <c r="FPP259"/>
      <c r="FPQ259"/>
      <c r="FPR259"/>
      <c r="FPS259"/>
      <c r="FPT259"/>
      <c r="FPU259"/>
      <c r="FPV259"/>
      <c r="FPW259"/>
      <c r="FPX259"/>
      <c r="FPY259"/>
      <c r="FPZ259"/>
      <c r="FQA259"/>
      <c r="FQB259"/>
      <c r="FQC259"/>
      <c r="FQD259"/>
      <c r="FQE259"/>
      <c r="FQF259"/>
      <c r="FQG259"/>
      <c r="FQH259"/>
      <c r="FQI259"/>
      <c r="FQJ259"/>
      <c r="FQK259"/>
      <c r="FQL259"/>
      <c r="FQM259"/>
      <c r="FQN259"/>
      <c r="FQO259"/>
      <c r="FQP259"/>
      <c r="FQQ259"/>
      <c r="FQR259"/>
      <c r="FQS259"/>
      <c r="FQT259"/>
      <c r="FQU259"/>
      <c r="FQV259"/>
      <c r="FQW259"/>
      <c r="FQX259"/>
      <c r="FQY259"/>
      <c r="FQZ259"/>
      <c r="FRA259"/>
      <c r="FRB259"/>
      <c r="FRC259"/>
      <c r="FRD259"/>
      <c r="FRE259"/>
      <c r="FRF259"/>
      <c r="FRG259"/>
      <c r="FRH259"/>
      <c r="FRI259"/>
      <c r="FRJ259"/>
      <c r="FRK259"/>
      <c r="FRL259"/>
      <c r="FRM259"/>
      <c r="FRN259"/>
      <c r="FRO259"/>
      <c r="FRP259"/>
      <c r="FRQ259"/>
      <c r="FRR259"/>
      <c r="FRS259"/>
      <c r="FRT259"/>
      <c r="FRU259"/>
      <c r="FRV259"/>
      <c r="FRW259"/>
      <c r="FRX259"/>
      <c r="FRY259"/>
      <c r="FRZ259"/>
      <c r="FSA259"/>
      <c r="FSB259"/>
      <c r="FSC259"/>
      <c r="FSD259"/>
      <c r="FSE259"/>
      <c r="FSF259"/>
      <c r="FSG259"/>
      <c r="FSH259"/>
      <c r="FSI259"/>
      <c r="FSJ259"/>
      <c r="FSK259"/>
      <c r="FSL259"/>
      <c r="FSM259"/>
      <c r="FSN259"/>
      <c r="FSO259"/>
      <c r="FSP259"/>
      <c r="FSQ259"/>
      <c r="FSR259"/>
      <c r="FSS259"/>
      <c r="FST259"/>
      <c r="FSU259"/>
      <c r="FSV259"/>
      <c r="FSW259"/>
      <c r="FSX259"/>
      <c r="FSY259"/>
      <c r="FSZ259"/>
      <c r="FTA259"/>
      <c r="FTB259"/>
      <c r="FTC259"/>
      <c r="FTD259"/>
      <c r="FTE259"/>
      <c r="FTF259"/>
      <c r="FTG259"/>
      <c r="FTH259"/>
      <c r="FTI259"/>
      <c r="FTJ259"/>
      <c r="FTK259"/>
      <c r="FTL259"/>
      <c r="FTM259"/>
      <c r="FTN259"/>
      <c r="FTO259"/>
      <c r="FTP259"/>
      <c r="FTQ259"/>
      <c r="FTR259"/>
      <c r="FTS259"/>
      <c r="FTT259"/>
      <c r="FTU259"/>
      <c r="FTV259"/>
      <c r="FTW259"/>
      <c r="FTX259"/>
      <c r="FTY259"/>
      <c r="FTZ259"/>
      <c r="FUA259"/>
      <c r="FUB259"/>
      <c r="FUC259"/>
      <c r="FUD259"/>
      <c r="FUE259"/>
      <c r="FUF259"/>
      <c r="FUG259"/>
      <c r="FUH259"/>
      <c r="FUI259"/>
      <c r="FUJ259"/>
      <c r="FUK259"/>
      <c r="FUL259"/>
      <c r="FUM259"/>
      <c r="FUN259"/>
      <c r="FUO259"/>
      <c r="FUP259"/>
      <c r="FUQ259"/>
      <c r="FUR259"/>
      <c r="FUS259"/>
      <c r="FUT259"/>
      <c r="FUU259"/>
      <c r="FUV259"/>
      <c r="FUW259"/>
      <c r="FUX259"/>
      <c r="FUY259"/>
      <c r="FUZ259"/>
      <c r="FVA259"/>
      <c r="FVB259"/>
      <c r="FVC259"/>
      <c r="FVD259"/>
      <c r="FVE259"/>
      <c r="FVF259"/>
      <c r="FVG259"/>
      <c r="FVH259"/>
      <c r="FVI259"/>
      <c r="FVJ259"/>
      <c r="FVK259"/>
      <c r="FVL259"/>
      <c r="FVM259"/>
      <c r="FVN259"/>
      <c r="FVO259"/>
      <c r="FVP259"/>
      <c r="FVQ259"/>
      <c r="FVR259"/>
      <c r="FVS259"/>
      <c r="FVT259"/>
      <c r="FVU259"/>
      <c r="FVV259"/>
      <c r="FVW259"/>
      <c r="FVX259"/>
      <c r="FVY259"/>
      <c r="FVZ259"/>
      <c r="FWA259"/>
      <c r="FWB259"/>
      <c r="FWC259"/>
      <c r="FWD259"/>
      <c r="FWE259"/>
      <c r="FWF259"/>
      <c r="FWG259"/>
      <c r="FWH259"/>
      <c r="FWI259"/>
      <c r="FWJ259"/>
      <c r="FWK259"/>
      <c r="FWL259"/>
      <c r="FWM259"/>
      <c r="FWN259"/>
      <c r="FWO259"/>
      <c r="FWP259"/>
      <c r="FWQ259"/>
      <c r="FWR259"/>
      <c r="FWS259"/>
      <c r="FWT259"/>
      <c r="FWU259"/>
      <c r="FWV259"/>
      <c r="FWW259"/>
      <c r="FWX259"/>
      <c r="FWY259"/>
      <c r="FWZ259"/>
      <c r="FXA259"/>
      <c r="FXB259"/>
      <c r="FXC259"/>
      <c r="FXD259"/>
      <c r="FXE259"/>
      <c r="FXF259"/>
      <c r="FXG259"/>
      <c r="FXH259"/>
      <c r="FXI259"/>
      <c r="FXJ259"/>
      <c r="FXK259"/>
      <c r="FXL259"/>
      <c r="FXM259"/>
      <c r="FXN259"/>
      <c r="FXO259"/>
      <c r="FXP259"/>
      <c r="FXQ259"/>
      <c r="FXR259"/>
      <c r="FXS259"/>
      <c r="FXT259"/>
      <c r="FXU259"/>
      <c r="FXV259"/>
      <c r="FXW259"/>
      <c r="FXX259"/>
      <c r="FXY259"/>
      <c r="FXZ259"/>
      <c r="FYA259"/>
      <c r="FYB259"/>
      <c r="FYC259"/>
      <c r="FYD259"/>
      <c r="FYE259"/>
      <c r="FYF259"/>
      <c r="FYG259"/>
      <c r="FYH259"/>
      <c r="FYI259"/>
      <c r="FYJ259"/>
      <c r="FYK259"/>
      <c r="FYL259"/>
      <c r="FYM259"/>
      <c r="FYN259"/>
      <c r="FYO259"/>
      <c r="FYP259"/>
      <c r="FYQ259"/>
      <c r="FYR259"/>
      <c r="FYS259"/>
      <c r="FYT259"/>
      <c r="FYU259"/>
      <c r="FYV259"/>
      <c r="FYW259"/>
      <c r="FYX259"/>
      <c r="FYY259"/>
      <c r="FYZ259"/>
      <c r="FZA259"/>
      <c r="FZB259"/>
      <c r="FZC259"/>
      <c r="FZD259"/>
      <c r="FZE259"/>
      <c r="FZF259"/>
      <c r="FZG259"/>
      <c r="FZH259"/>
      <c r="FZI259"/>
      <c r="FZJ259"/>
      <c r="FZK259"/>
      <c r="FZL259"/>
      <c r="FZM259"/>
      <c r="FZN259"/>
      <c r="FZO259"/>
      <c r="FZP259"/>
      <c r="FZQ259"/>
      <c r="FZR259"/>
      <c r="FZS259"/>
      <c r="FZT259"/>
      <c r="FZU259"/>
      <c r="FZV259"/>
      <c r="FZW259"/>
      <c r="FZX259"/>
      <c r="FZY259"/>
      <c r="FZZ259"/>
      <c r="GAA259"/>
      <c r="GAB259"/>
      <c r="GAC259"/>
      <c r="GAD259"/>
      <c r="GAE259"/>
      <c r="GAF259"/>
      <c r="GAG259"/>
      <c r="GAH259"/>
      <c r="GAI259"/>
      <c r="GAJ259"/>
      <c r="GAK259"/>
      <c r="GAL259"/>
      <c r="GAM259"/>
      <c r="GAN259"/>
      <c r="GAO259"/>
      <c r="GAP259"/>
      <c r="GAQ259"/>
      <c r="GAR259"/>
      <c r="GAS259"/>
      <c r="GAT259"/>
      <c r="GAU259"/>
      <c r="GAV259"/>
      <c r="GAW259"/>
      <c r="GAX259"/>
      <c r="GAY259"/>
      <c r="GAZ259"/>
      <c r="GBA259"/>
      <c r="GBB259"/>
      <c r="GBC259"/>
      <c r="GBD259"/>
      <c r="GBE259"/>
      <c r="GBF259"/>
      <c r="GBG259"/>
      <c r="GBH259"/>
      <c r="GBI259"/>
      <c r="GBJ259"/>
      <c r="GBK259"/>
      <c r="GBL259"/>
      <c r="GBM259"/>
      <c r="GBN259"/>
      <c r="GBO259"/>
      <c r="GBP259"/>
      <c r="GBQ259"/>
      <c r="GBR259"/>
      <c r="GBS259"/>
      <c r="GBT259"/>
      <c r="GBU259"/>
      <c r="GBV259"/>
      <c r="GBW259"/>
      <c r="GBX259"/>
      <c r="GBY259"/>
      <c r="GBZ259"/>
      <c r="GCA259"/>
      <c r="GCB259"/>
      <c r="GCC259"/>
      <c r="GCD259"/>
      <c r="GCE259"/>
      <c r="GCF259"/>
      <c r="GCG259"/>
      <c r="GCH259"/>
      <c r="GCI259"/>
      <c r="GCJ259"/>
      <c r="GCK259"/>
      <c r="GCL259"/>
      <c r="GCM259"/>
      <c r="GCN259"/>
      <c r="GCO259"/>
      <c r="GCP259"/>
      <c r="GCQ259"/>
      <c r="GCR259"/>
      <c r="GCS259"/>
      <c r="GCT259"/>
      <c r="GCU259"/>
      <c r="GCV259"/>
      <c r="GCW259"/>
      <c r="GCX259"/>
      <c r="GCY259"/>
      <c r="GCZ259"/>
      <c r="GDA259"/>
      <c r="GDB259"/>
      <c r="GDC259"/>
      <c r="GDD259"/>
      <c r="GDE259"/>
      <c r="GDF259"/>
      <c r="GDG259"/>
      <c r="GDH259"/>
      <c r="GDI259"/>
      <c r="GDJ259"/>
      <c r="GDK259"/>
      <c r="GDL259"/>
      <c r="GDM259"/>
      <c r="GDN259"/>
      <c r="GDO259"/>
      <c r="GDP259"/>
      <c r="GDQ259"/>
      <c r="GDR259"/>
      <c r="GDS259"/>
      <c r="GDT259"/>
      <c r="GDU259"/>
      <c r="GDV259"/>
      <c r="GDW259"/>
      <c r="GDX259"/>
      <c r="GDY259"/>
      <c r="GDZ259"/>
      <c r="GEA259"/>
      <c r="GEB259"/>
      <c r="GEC259"/>
      <c r="GED259"/>
      <c r="GEE259"/>
      <c r="GEF259"/>
      <c r="GEG259"/>
      <c r="GEH259"/>
      <c r="GEI259"/>
      <c r="GEJ259"/>
      <c r="GEK259"/>
      <c r="GEL259"/>
      <c r="GEM259"/>
      <c r="GEN259"/>
      <c r="GEO259"/>
      <c r="GEP259"/>
      <c r="GEQ259"/>
      <c r="GER259"/>
      <c r="GES259"/>
      <c r="GET259"/>
      <c r="GEU259"/>
      <c r="GEV259"/>
      <c r="GEW259"/>
      <c r="GEX259"/>
      <c r="GEY259"/>
      <c r="GEZ259"/>
      <c r="GFA259"/>
      <c r="GFB259"/>
      <c r="GFC259"/>
      <c r="GFD259"/>
      <c r="GFE259"/>
      <c r="GFF259"/>
      <c r="GFG259"/>
      <c r="GFH259"/>
      <c r="GFI259"/>
      <c r="GFJ259"/>
      <c r="GFK259"/>
      <c r="GFL259"/>
      <c r="GFM259"/>
      <c r="GFN259"/>
      <c r="GFO259"/>
      <c r="GFP259"/>
      <c r="GFQ259"/>
      <c r="GFR259"/>
      <c r="GFS259"/>
      <c r="GFT259"/>
      <c r="GFU259"/>
      <c r="GFV259"/>
      <c r="GFW259"/>
      <c r="GFX259"/>
      <c r="GFY259"/>
      <c r="GFZ259"/>
      <c r="GGA259"/>
      <c r="GGB259"/>
      <c r="GGC259"/>
      <c r="GGD259"/>
      <c r="GGE259"/>
      <c r="GGF259"/>
      <c r="GGG259"/>
      <c r="GGH259"/>
      <c r="GGI259"/>
      <c r="GGJ259"/>
      <c r="GGK259"/>
      <c r="GGL259"/>
      <c r="GGM259"/>
      <c r="GGN259"/>
      <c r="GGO259"/>
      <c r="GGP259"/>
      <c r="GGQ259"/>
      <c r="GGR259"/>
      <c r="GGS259"/>
      <c r="GGT259"/>
      <c r="GGU259"/>
      <c r="GGV259"/>
      <c r="GGW259"/>
      <c r="GGX259"/>
      <c r="GGY259"/>
      <c r="GGZ259"/>
      <c r="GHA259"/>
      <c r="GHB259"/>
      <c r="GHC259"/>
      <c r="GHD259"/>
      <c r="GHE259"/>
      <c r="GHF259"/>
      <c r="GHG259"/>
      <c r="GHH259"/>
      <c r="GHI259"/>
      <c r="GHJ259"/>
      <c r="GHK259"/>
      <c r="GHL259"/>
      <c r="GHM259"/>
      <c r="GHN259"/>
      <c r="GHO259"/>
      <c r="GHP259"/>
      <c r="GHQ259"/>
      <c r="GHR259"/>
      <c r="GHS259"/>
      <c r="GHT259"/>
      <c r="GHU259"/>
      <c r="GHV259"/>
      <c r="GHW259"/>
      <c r="GHX259"/>
      <c r="GHY259"/>
      <c r="GHZ259"/>
      <c r="GIA259"/>
      <c r="GIB259"/>
      <c r="GIC259"/>
      <c r="GID259"/>
      <c r="GIE259"/>
      <c r="GIF259"/>
      <c r="GIG259"/>
      <c r="GIH259"/>
      <c r="GII259"/>
      <c r="GIJ259"/>
      <c r="GIK259"/>
      <c r="GIL259"/>
      <c r="GIM259"/>
      <c r="GIN259"/>
      <c r="GIO259"/>
      <c r="GIP259"/>
      <c r="GIQ259"/>
      <c r="GIR259"/>
      <c r="GIS259"/>
      <c r="GIT259"/>
      <c r="GIU259"/>
      <c r="GIV259"/>
      <c r="GIW259"/>
      <c r="GIX259"/>
      <c r="GIY259"/>
      <c r="GIZ259"/>
      <c r="GJA259"/>
      <c r="GJB259"/>
      <c r="GJC259"/>
      <c r="GJD259"/>
      <c r="GJE259"/>
      <c r="GJF259"/>
      <c r="GJG259"/>
      <c r="GJH259"/>
      <c r="GJI259"/>
      <c r="GJJ259"/>
      <c r="GJK259"/>
      <c r="GJL259"/>
      <c r="GJM259"/>
      <c r="GJN259"/>
      <c r="GJO259"/>
      <c r="GJP259"/>
      <c r="GJQ259"/>
      <c r="GJR259"/>
      <c r="GJS259"/>
      <c r="GJT259"/>
      <c r="GJU259"/>
      <c r="GJV259"/>
      <c r="GJW259"/>
      <c r="GJX259"/>
      <c r="GJY259"/>
      <c r="GJZ259"/>
      <c r="GKA259"/>
      <c r="GKB259"/>
      <c r="GKC259"/>
      <c r="GKD259"/>
      <c r="GKE259"/>
      <c r="GKF259"/>
      <c r="GKG259"/>
      <c r="GKH259"/>
      <c r="GKI259"/>
      <c r="GKJ259"/>
      <c r="GKK259"/>
      <c r="GKL259"/>
      <c r="GKM259"/>
      <c r="GKN259"/>
      <c r="GKO259"/>
      <c r="GKP259"/>
      <c r="GKQ259"/>
      <c r="GKR259"/>
      <c r="GKS259"/>
      <c r="GKT259"/>
      <c r="GKU259"/>
      <c r="GKV259"/>
      <c r="GKW259"/>
      <c r="GKX259"/>
      <c r="GKY259"/>
      <c r="GKZ259"/>
      <c r="GLA259"/>
      <c r="GLB259"/>
      <c r="GLC259"/>
      <c r="GLD259"/>
      <c r="GLE259"/>
      <c r="GLF259"/>
      <c r="GLG259"/>
      <c r="GLH259"/>
      <c r="GLI259"/>
      <c r="GLJ259"/>
      <c r="GLK259"/>
      <c r="GLL259"/>
      <c r="GLM259"/>
      <c r="GLN259"/>
      <c r="GLO259"/>
      <c r="GLP259"/>
      <c r="GLQ259"/>
      <c r="GLR259"/>
      <c r="GLS259"/>
      <c r="GLT259"/>
      <c r="GLU259"/>
      <c r="GLV259"/>
      <c r="GLW259"/>
      <c r="GLX259"/>
      <c r="GLY259"/>
      <c r="GLZ259"/>
      <c r="GMA259"/>
      <c r="GMB259"/>
      <c r="GMC259"/>
      <c r="GMD259"/>
      <c r="GME259"/>
      <c r="GMF259"/>
      <c r="GMG259"/>
      <c r="GMH259"/>
      <c r="GMI259"/>
      <c r="GMJ259"/>
      <c r="GMK259"/>
      <c r="GML259"/>
      <c r="GMM259"/>
      <c r="GMN259"/>
      <c r="GMO259"/>
      <c r="GMP259"/>
      <c r="GMQ259"/>
      <c r="GMR259"/>
      <c r="GMS259"/>
      <c r="GMT259"/>
      <c r="GMU259"/>
      <c r="GMV259"/>
      <c r="GMW259"/>
      <c r="GMX259"/>
      <c r="GMY259"/>
      <c r="GMZ259"/>
      <c r="GNA259"/>
      <c r="GNB259"/>
      <c r="GNC259"/>
      <c r="GND259"/>
      <c r="GNE259"/>
      <c r="GNF259"/>
      <c r="GNG259"/>
      <c r="GNH259"/>
      <c r="GNI259"/>
      <c r="GNJ259"/>
      <c r="GNK259"/>
      <c r="GNL259"/>
      <c r="GNM259"/>
      <c r="GNN259"/>
      <c r="GNO259"/>
      <c r="GNP259"/>
      <c r="GNQ259"/>
      <c r="GNR259"/>
      <c r="GNS259"/>
      <c r="GNT259"/>
      <c r="GNU259"/>
      <c r="GNV259"/>
      <c r="GNW259"/>
      <c r="GNX259"/>
      <c r="GNY259"/>
      <c r="GNZ259"/>
      <c r="GOA259"/>
      <c r="GOB259"/>
      <c r="GOC259"/>
      <c r="GOD259"/>
      <c r="GOE259"/>
      <c r="GOF259"/>
      <c r="GOG259"/>
      <c r="GOH259"/>
      <c r="GOI259"/>
      <c r="GOJ259"/>
      <c r="GOK259"/>
      <c r="GOL259"/>
      <c r="GOM259"/>
      <c r="GON259"/>
      <c r="GOO259"/>
      <c r="GOP259"/>
      <c r="GOQ259"/>
      <c r="GOR259"/>
      <c r="GOS259"/>
      <c r="GOT259"/>
      <c r="GOU259"/>
      <c r="GOV259"/>
      <c r="GOW259"/>
      <c r="GOX259"/>
      <c r="GOY259"/>
      <c r="GOZ259"/>
      <c r="GPA259"/>
      <c r="GPB259"/>
      <c r="GPC259"/>
      <c r="GPD259"/>
      <c r="GPE259"/>
      <c r="GPF259"/>
      <c r="GPG259"/>
      <c r="GPH259"/>
      <c r="GPI259"/>
      <c r="GPJ259"/>
      <c r="GPK259"/>
      <c r="GPL259"/>
      <c r="GPM259"/>
      <c r="GPN259"/>
      <c r="GPO259"/>
      <c r="GPP259"/>
      <c r="GPQ259"/>
      <c r="GPR259"/>
      <c r="GPS259"/>
      <c r="GPT259"/>
      <c r="GPU259"/>
      <c r="GPV259"/>
      <c r="GPW259"/>
      <c r="GPX259"/>
      <c r="GPY259"/>
      <c r="GPZ259"/>
      <c r="GQA259"/>
      <c r="GQB259"/>
      <c r="GQC259"/>
      <c r="GQD259"/>
      <c r="GQE259"/>
      <c r="GQF259"/>
      <c r="GQG259"/>
      <c r="GQH259"/>
      <c r="GQI259"/>
      <c r="GQJ259"/>
      <c r="GQK259"/>
      <c r="GQL259"/>
      <c r="GQM259"/>
      <c r="GQN259"/>
      <c r="GQO259"/>
      <c r="GQP259"/>
      <c r="GQQ259"/>
      <c r="GQR259"/>
      <c r="GQS259"/>
      <c r="GQT259"/>
      <c r="GQU259"/>
      <c r="GQV259"/>
      <c r="GQW259"/>
      <c r="GQX259"/>
      <c r="GQY259"/>
      <c r="GQZ259"/>
      <c r="GRA259"/>
      <c r="GRB259"/>
      <c r="GRC259"/>
      <c r="GRD259"/>
      <c r="GRE259"/>
      <c r="GRF259"/>
      <c r="GRG259"/>
      <c r="GRH259"/>
      <c r="GRI259"/>
      <c r="GRJ259"/>
      <c r="GRK259"/>
      <c r="GRL259"/>
      <c r="GRM259"/>
      <c r="GRN259"/>
      <c r="GRO259"/>
      <c r="GRP259"/>
      <c r="GRQ259"/>
      <c r="GRR259"/>
      <c r="GRS259"/>
      <c r="GRT259"/>
      <c r="GRU259"/>
      <c r="GRV259"/>
      <c r="GRW259"/>
      <c r="GRX259"/>
      <c r="GRY259"/>
      <c r="GRZ259"/>
      <c r="GSA259"/>
      <c r="GSB259"/>
      <c r="GSC259"/>
      <c r="GSD259"/>
      <c r="GSE259"/>
      <c r="GSF259"/>
      <c r="GSG259"/>
      <c r="GSH259"/>
      <c r="GSI259"/>
      <c r="GSJ259"/>
      <c r="GSK259"/>
      <c r="GSL259"/>
      <c r="GSM259"/>
      <c r="GSN259"/>
      <c r="GSO259"/>
      <c r="GSP259"/>
      <c r="GSQ259"/>
      <c r="GSR259"/>
      <c r="GSS259"/>
      <c r="GST259"/>
      <c r="GSU259"/>
      <c r="GSV259"/>
      <c r="GSW259"/>
      <c r="GSX259"/>
      <c r="GSY259"/>
      <c r="GSZ259"/>
      <c r="GTA259"/>
      <c r="GTB259"/>
      <c r="GTC259"/>
      <c r="GTD259"/>
      <c r="GTE259"/>
      <c r="GTF259"/>
      <c r="GTG259"/>
      <c r="GTH259"/>
      <c r="GTI259"/>
      <c r="GTJ259"/>
      <c r="GTK259"/>
      <c r="GTL259"/>
      <c r="GTM259"/>
      <c r="GTN259"/>
      <c r="GTO259"/>
      <c r="GTP259"/>
      <c r="GTQ259"/>
      <c r="GTR259"/>
      <c r="GTS259"/>
      <c r="GTT259"/>
      <c r="GTU259"/>
      <c r="GTV259"/>
      <c r="GTW259"/>
      <c r="GTX259"/>
      <c r="GTY259"/>
      <c r="GTZ259"/>
      <c r="GUA259"/>
      <c r="GUB259"/>
      <c r="GUC259"/>
      <c r="GUD259"/>
      <c r="GUE259"/>
      <c r="GUF259"/>
      <c r="GUG259"/>
      <c r="GUH259"/>
      <c r="GUI259"/>
      <c r="GUJ259"/>
      <c r="GUK259"/>
      <c r="GUL259"/>
      <c r="GUM259"/>
      <c r="GUN259"/>
      <c r="GUO259"/>
      <c r="GUP259"/>
      <c r="GUQ259"/>
      <c r="GUR259"/>
      <c r="GUS259"/>
      <c r="GUT259"/>
      <c r="GUU259"/>
      <c r="GUV259"/>
      <c r="GUW259"/>
      <c r="GUX259"/>
      <c r="GUY259"/>
      <c r="GUZ259"/>
      <c r="GVA259"/>
      <c r="GVB259"/>
      <c r="GVC259"/>
      <c r="GVD259"/>
      <c r="GVE259"/>
      <c r="GVF259"/>
      <c r="GVG259"/>
      <c r="GVH259"/>
      <c r="GVI259"/>
      <c r="GVJ259"/>
      <c r="GVK259"/>
      <c r="GVL259"/>
      <c r="GVM259"/>
      <c r="GVN259"/>
      <c r="GVO259"/>
      <c r="GVP259"/>
      <c r="GVQ259"/>
      <c r="GVR259"/>
      <c r="GVS259"/>
      <c r="GVT259"/>
      <c r="GVU259"/>
      <c r="GVV259"/>
      <c r="GVW259"/>
      <c r="GVX259"/>
      <c r="GVY259"/>
      <c r="GVZ259"/>
      <c r="GWA259"/>
      <c r="GWB259"/>
      <c r="GWC259"/>
      <c r="GWD259"/>
      <c r="GWE259"/>
      <c r="GWF259"/>
      <c r="GWG259"/>
      <c r="GWH259"/>
      <c r="GWI259"/>
      <c r="GWJ259"/>
      <c r="GWK259"/>
      <c r="GWL259"/>
      <c r="GWM259"/>
      <c r="GWN259"/>
      <c r="GWO259"/>
      <c r="GWP259"/>
      <c r="GWQ259"/>
      <c r="GWR259"/>
      <c r="GWS259"/>
      <c r="GWT259"/>
      <c r="GWU259"/>
      <c r="GWV259"/>
      <c r="GWW259"/>
      <c r="GWX259"/>
      <c r="GWY259"/>
      <c r="GWZ259"/>
      <c r="GXA259"/>
      <c r="GXB259"/>
      <c r="GXC259"/>
      <c r="GXD259"/>
      <c r="GXE259"/>
      <c r="GXF259"/>
      <c r="GXG259"/>
      <c r="GXH259"/>
      <c r="GXI259"/>
      <c r="GXJ259"/>
      <c r="GXK259"/>
      <c r="GXL259"/>
      <c r="GXM259"/>
      <c r="GXN259"/>
      <c r="GXO259"/>
      <c r="GXP259"/>
      <c r="GXQ259"/>
      <c r="GXR259"/>
      <c r="GXS259"/>
      <c r="GXT259"/>
      <c r="GXU259"/>
      <c r="GXV259"/>
      <c r="GXW259"/>
      <c r="GXX259"/>
      <c r="GXY259"/>
      <c r="GXZ259"/>
      <c r="GYA259"/>
      <c r="GYB259"/>
      <c r="GYC259"/>
      <c r="GYD259"/>
      <c r="GYE259"/>
      <c r="GYF259"/>
      <c r="GYG259"/>
      <c r="GYH259"/>
      <c r="GYI259"/>
      <c r="GYJ259"/>
      <c r="GYK259"/>
      <c r="GYL259"/>
      <c r="GYM259"/>
      <c r="GYN259"/>
      <c r="GYO259"/>
      <c r="GYP259"/>
      <c r="GYQ259"/>
      <c r="GYR259"/>
      <c r="GYS259"/>
      <c r="GYT259"/>
      <c r="GYU259"/>
      <c r="GYV259"/>
      <c r="GYW259"/>
      <c r="GYX259"/>
      <c r="GYY259"/>
      <c r="GYZ259"/>
      <c r="GZA259"/>
      <c r="GZB259"/>
      <c r="GZC259"/>
      <c r="GZD259"/>
      <c r="GZE259"/>
      <c r="GZF259"/>
      <c r="GZG259"/>
      <c r="GZH259"/>
      <c r="GZI259"/>
      <c r="GZJ259"/>
      <c r="GZK259"/>
      <c r="GZL259"/>
      <c r="GZM259"/>
      <c r="GZN259"/>
      <c r="GZO259"/>
      <c r="GZP259"/>
      <c r="GZQ259"/>
      <c r="GZR259"/>
      <c r="GZS259"/>
      <c r="GZT259"/>
      <c r="GZU259"/>
      <c r="GZV259"/>
      <c r="GZW259"/>
      <c r="GZX259"/>
      <c r="GZY259"/>
      <c r="GZZ259"/>
      <c r="HAA259"/>
      <c r="HAB259"/>
      <c r="HAC259"/>
      <c r="HAD259"/>
      <c r="HAE259"/>
      <c r="HAF259"/>
      <c r="HAG259"/>
      <c r="HAH259"/>
      <c r="HAI259"/>
      <c r="HAJ259"/>
      <c r="HAK259"/>
      <c r="HAL259"/>
      <c r="HAM259"/>
      <c r="HAN259"/>
      <c r="HAO259"/>
      <c r="HAP259"/>
      <c r="HAQ259"/>
      <c r="HAR259"/>
      <c r="HAS259"/>
      <c r="HAT259"/>
      <c r="HAU259"/>
      <c r="HAV259"/>
      <c r="HAW259"/>
      <c r="HAX259"/>
      <c r="HAY259"/>
      <c r="HAZ259"/>
      <c r="HBA259"/>
      <c r="HBB259"/>
      <c r="HBC259"/>
      <c r="HBD259"/>
      <c r="HBE259"/>
      <c r="HBF259"/>
      <c r="HBG259"/>
      <c r="HBH259"/>
      <c r="HBI259"/>
      <c r="HBJ259"/>
      <c r="HBK259"/>
      <c r="HBL259"/>
      <c r="HBM259"/>
      <c r="HBN259"/>
      <c r="HBO259"/>
      <c r="HBP259"/>
      <c r="HBQ259"/>
      <c r="HBR259"/>
      <c r="HBS259"/>
      <c r="HBT259"/>
      <c r="HBU259"/>
      <c r="HBV259"/>
      <c r="HBW259"/>
      <c r="HBX259"/>
      <c r="HBY259"/>
      <c r="HBZ259"/>
      <c r="HCA259"/>
      <c r="HCB259"/>
      <c r="HCC259"/>
      <c r="HCD259"/>
      <c r="HCE259"/>
      <c r="HCF259"/>
      <c r="HCG259"/>
      <c r="HCH259"/>
      <c r="HCI259"/>
      <c r="HCJ259"/>
      <c r="HCK259"/>
      <c r="HCL259"/>
      <c r="HCM259"/>
      <c r="HCN259"/>
      <c r="HCO259"/>
      <c r="HCP259"/>
      <c r="HCQ259"/>
      <c r="HCR259"/>
      <c r="HCS259"/>
      <c r="HCT259"/>
      <c r="HCU259"/>
      <c r="HCV259"/>
      <c r="HCW259"/>
      <c r="HCX259"/>
      <c r="HCY259"/>
      <c r="HCZ259"/>
      <c r="HDA259"/>
      <c r="HDB259"/>
      <c r="HDC259"/>
      <c r="HDD259"/>
      <c r="HDE259"/>
      <c r="HDF259"/>
      <c r="HDG259"/>
      <c r="HDH259"/>
      <c r="HDI259"/>
      <c r="HDJ259"/>
      <c r="HDK259"/>
      <c r="HDL259"/>
      <c r="HDM259"/>
      <c r="HDN259"/>
      <c r="HDO259"/>
      <c r="HDP259"/>
      <c r="HDQ259"/>
      <c r="HDR259"/>
      <c r="HDS259"/>
      <c r="HDT259"/>
      <c r="HDU259"/>
      <c r="HDV259"/>
      <c r="HDW259"/>
      <c r="HDX259"/>
      <c r="HDY259"/>
      <c r="HDZ259"/>
      <c r="HEA259"/>
      <c r="HEB259"/>
      <c r="HEC259"/>
      <c r="HED259"/>
      <c r="HEE259"/>
      <c r="HEF259"/>
      <c r="HEG259"/>
      <c r="HEH259"/>
      <c r="HEI259"/>
      <c r="HEJ259"/>
      <c r="HEK259"/>
      <c r="HEL259"/>
      <c r="HEM259"/>
      <c r="HEN259"/>
      <c r="HEO259"/>
      <c r="HEP259"/>
      <c r="HEQ259"/>
      <c r="HER259"/>
      <c r="HES259"/>
      <c r="HET259"/>
      <c r="HEU259"/>
      <c r="HEV259"/>
      <c r="HEW259"/>
      <c r="HEX259"/>
      <c r="HEY259"/>
      <c r="HEZ259"/>
      <c r="HFA259"/>
      <c r="HFB259"/>
      <c r="HFC259"/>
      <c r="HFD259"/>
      <c r="HFE259"/>
      <c r="HFF259"/>
      <c r="HFG259"/>
      <c r="HFH259"/>
      <c r="HFI259"/>
      <c r="HFJ259"/>
      <c r="HFK259"/>
      <c r="HFL259"/>
      <c r="HFM259"/>
      <c r="HFN259"/>
      <c r="HFO259"/>
      <c r="HFP259"/>
      <c r="HFQ259"/>
      <c r="HFR259"/>
      <c r="HFS259"/>
      <c r="HFT259"/>
      <c r="HFU259"/>
      <c r="HFV259"/>
      <c r="HFW259"/>
      <c r="HFX259"/>
      <c r="HFY259"/>
      <c r="HFZ259"/>
      <c r="HGA259"/>
      <c r="HGB259"/>
      <c r="HGC259"/>
      <c r="HGD259"/>
      <c r="HGE259"/>
      <c r="HGF259"/>
      <c r="HGG259"/>
      <c r="HGH259"/>
      <c r="HGI259"/>
      <c r="HGJ259"/>
      <c r="HGK259"/>
      <c r="HGL259"/>
      <c r="HGM259"/>
      <c r="HGN259"/>
      <c r="HGO259"/>
      <c r="HGP259"/>
      <c r="HGQ259"/>
      <c r="HGR259"/>
      <c r="HGS259"/>
      <c r="HGT259"/>
      <c r="HGU259"/>
      <c r="HGV259"/>
      <c r="HGW259"/>
      <c r="HGX259"/>
      <c r="HGY259"/>
      <c r="HGZ259"/>
      <c r="HHA259"/>
      <c r="HHB259"/>
      <c r="HHC259"/>
      <c r="HHD259"/>
      <c r="HHE259"/>
      <c r="HHF259"/>
      <c r="HHG259"/>
      <c r="HHH259"/>
      <c r="HHI259"/>
      <c r="HHJ259"/>
      <c r="HHK259"/>
      <c r="HHL259"/>
      <c r="HHM259"/>
      <c r="HHN259"/>
      <c r="HHO259"/>
      <c r="HHP259"/>
      <c r="HHQ259"/>
      <c r="HHR259"/>
      <c r="HHS259"/>
      <c r="HHT259"/>
      <c r="HHU259"/>
      <c r="HHV259"/>
      <c r="HHW259"/>
      <c r="HHX259"/>
      <c r="HHY259"/>
      <c r="HHZ259"/>
      <c r="HIA259"/>
      <c r="HIB259"/>
      <c r="HIC259"/>
      <c r="HID259"/>
      <c r="HIE259"/>
      <c r="HIF259"/>
      <c r="HIG259"/>
      <c r="HIH259"/>
      <c r="HII259"/>
      <c r="HIJ259"/>
      <c r="HIK259"/>
      <c r="HIL259"/>
      <c r="HIM259"/>
      <c r="HIN259"/>
      <c r="HIO259"/>
      <c r="HIP259"/>
      <c r="HIQ259"/>
      <c r="HIR259"/>
      <c r="HIS259"/>
      <c r="HIT259"/>
      <c r="HIU259"/>
      <c r="HIV259"/>
      <c r="HIW259"/>
      <c r="HIX259"/>
      <c r="HIY259"/>
      <c r="HIZ259"/>
      <c r="HJA259"/>
      <c r="HJB259"/>
      <c r="HJC259"/>
      <c r="HJD259"/>
      <c r="HJE259"/>
      <c r="HJF259"/>
      <c r="HJG259"/>
      <c r="HJH259"/>
      <c r="HJI259"/>
      <c r="HJJ259"/>
      <c r="HJK259"/>
      <c r="HJL259"/>
      <c r="HJM259"/>
      <c r="HJN259"/>
      <c r="HJO259"/>
      <c r="HJP259"/>
      <c r="HJQ259"/>
      <c r="HJR259"/>
      <c r="HJS259"/>
      <c r="HJT259"/>
      <c r="HJU259"/>
      <c r="HJV259"/>
      <c r="HJW259"/>
      <c r="HJX259"/>
      <c r="HJY259"/>
      <c r="HJZ259"/>
      <c r="HKA259"/>
      <c r="HKB259"/>
      <c r="HKC259"/>
      <c r="HKD259"/>
      <c r="HKE259"/>
      <c r="HKF259"/>
      <c r="HKG259"/>
      <c r="HKH259"/>
      <c r="HKI259"/>
      <c r="HKJ259"/>
      <c r="HKK259"/>
      <c r="HKL259"/>
      <c r="HKM259"/>
      <c r="HKN259"/>
      <c r="HKO259"/>
      <c r="HKP259"/>
      <c r="HKQ259"/>
      <c r="HKR259"/>
      <c r="HKS259"/>
      <c r="HKT259"/>
      <c r="HKU259"/>
      <c r="HKV259"/>
      <c r="HKW259"/>
      <c r="HKX259"/>
      <c r="HKY259"/>
      <c r="HKZ259"/>
      <c r="HLA259"/>
      <c r="HLB259"/>
      <c r="HLC259"/>
      <c r="HLD259"/>
      <c r="HLE259"/>
      <c r="HLF259"/>
      <c r="HLG259"/>
      <c r="HLH259"/>
      <c r="HLI259"/>
      <c r="HLJ259"/>
      <c r="HLK259"/>
      <c r="HLL259"/>
      <c r="HLM259"/>
      <c r="HLN259"/>
      <c r="HLO259"/>
      <c r="HLP259"/>
      <c r="HLQ259"/>
      <c r="HLR259"/>
      <c r="HLS259"/>
      <c r="HLT259"/>
      <c r="HLU259"/>
      <c r="HLV259"/>
      <c r="HLW259"/>
      <c r="HLX259"/>
      <c r="HLY259"/>
      <c r="HLZ259"/>
      <c r="HMA259"/>
      <c r="HMB259"/>
      <c r="HMC259"/>
      <c r="HMD259"/>
      <c r="HME259"/>
      <c r="HMF259"/>
      <c r="HMG259"/>
      <c r="HMH259"/>
      <c r="HMI259"/>
      <c r="HMJ259"/>
      <c r="HMK259"/>
      <c r="HML259"/>
      <c r="HMM259"/>
      <c r="HMN259"/>
      <c r="HMO259"/>
      <c r="HMP259"/>
      <c r="HMQ259"/>
      <c r="HMR259"/>
      <c r="HMS259"/>
      <c r="HMT259"/>
      <c r="HMU259"/>
      <c r="HMV259"/>
      <c r="HMW259"/>
      <c r="HMX259"/>
      <c r="HMY259"/>
      <c r="HMZ259"/>
      <c r="HNA259"/>
      <c r="HNB259"/>
      <c r="HNC259"/>
      <c r="HND259"/>
      <c r="HNE259"/>
      <c r="HNF259"/>
      <c r="HNG259"/>
      <c r="HNH259"/>
      <c r="HNI259"/>
      <c r="HNJ259"/>
      <c r="HNK259"/>
      <c r="HNL259"/>
      <c r="HNM259"/>
      <c r="HNN259"/>
      <c r="HNO259"/>
      <c r="HNP259"/>
      <c r="HNQ259"/>
      <c r="HNR259"/>
      <c r="HNS259"/>
      <c r="HNT259"/>
      <c r="HNU259"/>
      <c r="HNV259"/>
      <c r="HNW259"/>
      <c r="HNX259"/>
      <c r="HNY259"/>
      <c r="HNZ259"/>
      <c r="HOA259"/>
      <c r="HOB259"/>
      <c r="HOC259"/>
      <c r="HOD259"/>
      <c r="HOE259"/>
      <c r="HOF259"/>
      <c r="HOG259"/>
      <c r="HOH259"/>
      <c r="HOI259"/>
      <c r="HOJ259"/>
      <c r="HOK259"/>
      <c r="HOL259"/>
      <c r="HOM259"/>
      <c r="HON259"/>
      <c r="HOO259"/>
      <c r="HOP259"/>
      <c r="HOQ259"/>
      <c r="HOR259"/>
      <c r="HOS259"/>
      <c r="HOT259"/>
      <c r="HOU259"/>
      <c r="HOV259"/>
      <c r="HOW259"/>
      <c r="HOX259"/>
      <c r="HOY259"/>
      <c r="HOZ259"/>
      <c r="HPA259"/>
      <c r="HPB259"/>
      <c r="HPC259"/>
      <c r="HPD259"/>
      <c r="HPE259"/>
      <c r="HPF259"/>
      <c r="HPG259"/>
      <c r="HPH259"/>
      <c r="HPI259"/>
      <c r="HPJ259"/>
      <c r="HPK259"/>
      <c r="HPL259"/>
      <c r="HPM259"/>
      <c r="HPN259"/>
      <c r="HPO259"/>
      <c r="HPP259"/>
      <c r="HPQ259"/>
      <c r="HPR259"/>
      <c r="HPS259"/>
      <c r="HPT259"/>
      <c r="HPU259"/>
      <c r="HPV259"/>
      <c r="HPW259"/>
      <c r="HPX259"/>
      <c r="HPY259"/>
      <c r="HPZ259"/>
      <c r="HQA259"/>
      <c r="HQB259"/>
      <c r="HQC259"/>
      <c r="HQD259"/>
      <c r="HQE259"/>
      <c r="HQF259"/>
      <c r="HQG259"/>
      <c r="HQH259"/>
      <c r="HQI259"/>
      <c r="HQJ259"/>
      <c r="HQK259"/>
      <c r="HQL259"/>
      <c r="HQM259"/>
      <c r="HQN259"/>
      <c r="HQO259"/>
      <c r="HQP259"/>
      <c r="HQQ259"/>
      <c r="HQR259"/>
      <c r="HQS259"/>
      <c r="HQT259"/>
      <c r="HQU259"/>
      <c r="HQV259"/>
      <c r="HQW259"/>
      <c r="HQX259"/>
      <c r="HQY259"/>
      <c r="HQZ259"/>
      <c r="HRA259"/>
      <c r="HRB259"/>
      <c r="HRC259"/>
      <c r="HRD259"/>
      <c r="HRE259"/>
      <c r="HRF259"/>
      <c r="HRG259"/>
      <c r="HRH259"/>
      <c r="HRI259"/>
      <c r="HRJ259"/>
      <c r="HRK259"/>
      <c r="HRL259"/>
      <c r="HRM259"/>
      <c r="HRN259"/>
      <c r="HRO259"/>
      <c r="HRP259"/>
      <c r="HRQ259"/>
      <c r="HRR259"/>
      <c r="HRS259"/>
      <c r="HRT259"/>
      <c r="HRU259"/>
      <c r="HRV259"/>
      <c r="HRW259"/>
      <c r="HRX259"/>
      <c r="HRY259"/>
      <c r="HRZ259"/>
      <c r="HSA259"/>
      <c r="HSB259"/>
      <c r="HSC259"/>
      <c r="HSD259"/>
      <c r="HSE259"/>
      <c r="HSF259"/>
      <c r="HSG259"/>
      <c r="HSH259"/>
      <c r="HSI259"/>
      <c r="HSJ259"/>
      <c r="HSK259"/>
      <c r="HSL259"/>
      <c r="HSM259"/>
      <c r="HSN259"/>
      <c r="HSO259"/>
      <c r="HSP259"/>
      <c r="HSQ259"/>
      <c r="HSR259"/>
      <c r="HSS259"/>
      <c r="HST259"/>
      <c r="HSU259"/>
      <c r="HSV259"/>
      <c r="HSW259"/>
      <c r="HSX259"/>
      <c r="HSY259"/>
      <c r="HSZ259"/>
      <c r="HTA259"/>
      <c r="HTB259"/>
      <c r="HTC259"/>
      <c r="HTD259"/>
      <c r="HTE259"/>
      <c r="HTF259"/>
      <c r="HTG259"/>
      <c r="HTH259"/>
      <c r="HTI259"/>
      <c r="HTJ259"/>
      <c r="HTK259"/>
      <c r="HTL259"/>
      <c r="HTM259"/>
      <c r="HTN259"/>
      <c r="HTO259"/>
      <c r="HTP259"/>
      <c r="HTQ259"/>
      <c r="HTR259"/>
      <c r="HTS259"/>
      <c r="HTT259"/>
      <c r="HTU259"/>
      <c r="HTV259"/>
      <c r="HTW259"/>
      <c r="HTX259"/>
      <c r="HTY259"/>
      <c r="HTZ259"/>
      <c r="HUA259"/>
      <c r="HUB259"/>
      <c r="HUC259"/>
      <c r="HUD259"/>
      <c r="HUE259"/>
      <c r="HUF259"/>
      <c r="HUG259"/>
      <c r="HUH259"/>
      <c r="HUI259"/>
      <c r="HUJ259"/>
      <c r="HUK259"/>
      <c r="HUL259"/>
      <c r="HUM259"/>
      <c r="HUN259"/>
      <c r="HUO259"/>
      <c r="HUP259"/>
      <c r="HUQ259"/>
      <c r="HUR259"/>
      <c r="HUS259"/>
      <c r="HUT259"/>
      <c r="HUU259"/>
      <c r="HUV259"/>
      <c r="HUW259"/>
      <c r="HUX259"/>
      <c r="HUY259"/>
      <c r="HUZ259"/>
      <c r="HVA259"/>
      <c r="HVB259"/>
      <c r="HVC259"/>
      <c r="HVD259"/>
      <c r="HVE259"/>
      <c r="HVF259"/>
      <c r="HVG259"/>
      <c r="HVH259"/>
      <c r="HVI259"/>
      <c r="HVJ259"/>
      <c r="HVK259"/>
      <c r="HVL259"/>
      <c r="HVM259"/>
      <c r="HVN259"/>
      <c r="HVO259"/>
      <c r="HVP259"/>
      <c r="HVQ259"/>
      <c r="HVR259"/>
      <c r="HVS259"/>
      <c r="HVT259"/>
      <c r="HVU259"/>
      <c r="HVV259"/>
      <c r="HVW259"/>
      <c r="HVX259"/>
      <c r="HVY259"/>
      <c r="HVZ259"/>
      <c r="HWA259"/>
      <c r="HWB259"/>
      <c r="HWC259"/>
      <c r="HWD259"/>
      <c r="HWE259"/>
      <c r="HWF259"/>
      <c r="HWG259"/>
      <c r="HWH259"/>
      <c r="HWI259"/>
      <c r="HWJ259"/>
      <c r="HWK259"/>
      <c r="HWL259"/>
      <c r="HWM259"/>
      <c r="HWN259"/>
      <c r="HWO259"/>
      <c r="HWP259"/>
      <c r="HWQ259"/>
      <c r="HWR259"/>
      <c r="HWS259"/>
      <c r="HWT259"/>
      <c r="HWU259"/>
      <c r="HWV259"/>
      <c r="HWW259"/>
      <c r="HWX259"/>
      <c r="HWY259"/>
      <c r="HWZ259"/>
      <c r="HXA259"/>
      <c r="HXB259"/>
      <c r="HXC259"/>
      <c r="HXD259"/>
      <c r="HXE259"/>
      <c r="HXF259"/>
      <c r="HXG259"/>
      <c r="HXH259"/>
      <c r="HXI259"/>
      <c r="HXJ259"/>
      <c r="HXK259"/>
      <c r="HXL259"/>
      <c r="HXM259"/>
      <c r="HXN259"/>
      <c r="HXO259"/>
      <c r="HXP259"/>
      <c r="HXQ259"/>
      <c r="HXR259"/>
      <c r="HXS259"/>
      <c r="HXT259"/>
      <c r="HXU259"/>
      <c r="HXV259"/>
      <c r="HXW259"/>
      <c r="HXX259"/>
      <c r="HXY259"/>
      <c r="HXZ259"/>
      <c r="HYA259"/>
      <c r="HYB259"/>
      <c r="HYC259"/>
      <c r="HYD259"/>
      <c r="HYE259"/>
      <c r="HYF259"/>
      <c r="HYG259"/>
      <c r="HYH259"/>
      <c r="HYI259"/>
      <c r="HYJ259"/>
      <c r="HYK259"/>
      <c r="HYL259"/>
      <c r="HYM259"/>
      <c r="HYN259"/>
      <c r="HYO259"/>
      <c r="HYP259"/>
      <c r="HYQ259"/>
      <c r="HYR259"/>
      <c r="HYS259"/>
      <c r="HYT259"/>
      <c r="HYU259"/>
      <c r="HYV259"/>
      <c r="HYW259"/>
      <c r="HYX259"/>
      <c r="HYY259"/>
      <c r="HYZ259"/>
      <c r="HZA259"/>
      <c r="HZB259"/>
      <c r="HZC259"/>
      <c r="HZD259"/>
      <c r="HZE259"/>
      <c r="HZF259"/>
      <c r="HZG259"/>
      <c r="HZH259"/>
      <c r="HZI259"/>
      <c r="HZJ259"/>
      <c r="HZK259"/>
      <c r="HZL259"/>
      <c r="HZM259"/>
      <c r="HZN259"/>
      <c r="HZO259"/>
      <c r="HZP259"/>
      <c r="HZQ259"/>
      <c r="HZR259"/>
      <c r="HZS259"/>
      <c r="HZT259"/>
      <c r="HZU259"/>
      <c r="HZV259"/>
      <c r="HZW259"/>
      <c r="HZX259"/>
      <c r="HZY259"/>
      <c r="HZZ259"/>
      <c r="IAA259"/>
      <c r="IAB259"/>
      <c r="IAC259"/>
      <c r="IAD259"/>
      <c r="IAE259"/>
      <c r="IAF259"/>
      <c r="IAG259"/>
      <c r="IAH259"/>
      <c r="IAI259"/>
      <c r="IAJ259"/>
      <c r="IAK259"/>
      <c r="IAL259"/>
      <c r="IAM259"/>
      <c r="IAN259"/>
      <c r="IAO259"/>
      <c r="IAP259"/>
      <c r="IAQ259"/>
      <c r="IAR259"/>
      <c r="IAS259"/>
      <c r="IAT259"/>
      <c r="IAU259"/>
      <c r="IAV259"/>
      <c r="IAW259"/>
      <c r="IAX259"/>
      <c r="IAY259"/>
      <c r="IAZ259"/>
      <c r="IBA259"/>
      <c r="IBB259"/>
      <c r="IBC259"/>
      <c r="IBD259"/>
      <c r="IBE259"/>
      <c r="IBF259"/>
      <c r="IBG259"/>
      <c r="IBH259"/>
      <c r="IBI259"/>
      <c r="IBJ259"/>
      <c r="IBK259"/>
      <c r="IBL259"/>
      <c r="IBM259"/>
      <c r="IBN259"/>
      <c r="IBO259"/>
      <c r="IBP259"/>
      <c r="IBQ259"/>
      <c r="IBR259"/>
      <c r="IBS259"/>
      <c r="IBT259"/>
      <c r="IBU259"/>
      <c r="IBV259"/>
      <c r="IBW259"/>
      <c r="IBX259"/>
      <c r="IBY259"/>
      <c r="IBZ259"/>
      <c r="ICA259"/>
      <c r="ICB259"/>
      <c r="ICC259"/>
      <c r="ICD259"/>
      <c r="ICE259"/>
      <c r="ICF259"/>
      <c r="ICG259"/>
      <c r="ICH259"/>
      <c r="ICI259"/>
      <c r="ICJ259"/>
      <c r="ICK259"/>
      <c r="ICL259"/>
      <c r="ICM259"/>
      <c r="ICN259"/>
      <c r="ICO259"/>
      <c r="ICP259"/>
      <c r="ICQ259"/>
      <c r="ICR259"/>
      <c r="ICS259"/>
      <c r="ICT259"/>
      <c r="ICU259"/>
      <c r="ICV259"/>
      <c r="ICW259"/>
      <c r="ICX259"/>
      <c r="ICY259"/>
      <c r="ICZ259"/>
      <c r="IDA259"/>
      <c r="IDB259"/>
      <c r="IDC259"/>
      <c r="IDD259"/>
      <c r="IDE259"/>
      <c r="IDF259"/>
      <c r="IDG259"/>
      <c r="IDH259"/>
      <c r="IDI259"/>
      <c r="IDJ259"/>
      <c r="IDK259"/>
      <c r="IDL259"/>
      <c r="IDM259"/>
      <c r="IDN259"/>
      <c r="IDO259"/>
      <c r="IDP259"/>
      <c r="IDQ259"/>
      <c r="IDR259"/>
      <c r="IDS259"/>
      <c r="IDT259"/>
      <c r="IDU259"/>
      <c r="IDV259"/>
      <c r="IDW259"/>
      <c r="IDX259"/>
      <c r="IDY259"/>
      <c r="IDZ259"/>
      <c r="IEA259"/>
      <c r="IEB259"/>
      <c r="IEC259"/>
      <c r="IED259"/>
      <c r="IEE259"/>
      <c r="IEF259"/>
      <c r="IEG259"/>
      <c r="IEH259"/>
      <c r="IEI259"/>
      <c r="IEJ259"/>
      <c r="IEK259"/>
      <c r="IEL259"/>
      <c r="IEM259"/>
      <c r="IEN259"/>
      <c r="IEO259"/>
      <c r="IEP259"/>
      <c r="IEQ259"/>
      <c r="IER259"/>
      <c r="IES259"/>
      <c r="IET259"/>
      <c r="IEU259"/>
      <c r="IEV259"/>
      <c r="IEW259"/>
      <c r="IEX259"/>
      <c r="IEY259"/>
      <c r="IEZ259"/>
      <c r="IFA259"/>
      <c r="IFB259"/>
      <c r="IFC259"/>
      <c r="IFD259"/>
      <c r="IFE259"/>
      <c r="IFF259"/>
      <c r="IFG259"/>
      <c r="IFH259"/>
      <c r="IFI259"/>
      <c r="IFJ259"/>
      <c r="IFK259"/>
      <c r="IFL259"/>
      <c r="IFM259"/>
      <c r="IFN259"/>
      <c r="IFO259"/>
      <c r="IFP259"/>
      <c r="IFQ259"/>
      <c r="IFR259"/>
      <c r="IFS259"/>
      <c r="IFT259"/>
      <c r="IFU259"/>
      <c r="IFV259"/>
      <c r="IFW259"/>
      <c r="IFX259"/>
      <c r="IFY259"/>
      <c r="IFZ259"/>
      <c r="IGA259"/>
      <c r="IGB259"/>
      <c r="IGC259"/>
      <c r="IGD259"/>
      <c r="IGE259"/>
      <c r="IGF259"/>
      <c r="IGG259"/>
      <c r="IGH259"/>
      <c r="IGI259"/>
      <c r="IGJ259"/>
      <c r="IGK259"/>
      <c r="IGL259"/>
      <c r="IGM259"/>
      <c r="IGN259"/>
      <c r="IGO259"/>
      <c r="IGP259"/>
      <c r="IGQ259"/>
      <c r="IGR259"/>
      <c r="IGS259"/>
      <c r="IGT259"/>
      <c r="IGU259"/>
      <c r="IGV259"/>
      <c r="IGW259"/>
      <c r="IGX259"/>
      <c r="IGY259"/>
      <c r="IGZ259"/>
      <c r="IHA259"/>
      <c r="IHB259"/>
      <c r="IHC259"/>
      <c r="IHD259"/>
      <c r="IHE259"/>
      <c r="IHF259"/>
      <c r="IHG259"/>
      <c r="IHH259"/>
      <c r="IHI259"/>
      <c r="IHJ259"/>
      <c r="IHK259"/>
      <c r="IHL259"/>
      <c r="IHM259"/>
      <c r="IHN259"/>
      <c r="IHO259"/>
      <c r="IHP259"/>
      <c r="IHQ259"/>
      <c r="IHR259"/>
      <c r="IHS259"/>
      <c r="IHT259"/>
      <c r="IHU259"/>
      <c r="IHV259"/>
      <c r="IHW259"/>
      <c r="IHX259"/>
      <c r="IHY259"/>
      <c r="IHZ259"/>
      <c r="IIA259"/>
      <c r="IIB259"/>
      <c r="IIC259"/>
      <c r="IID259"/>
      <c r="IIE259"/>
      <c r="IIF259"/>
      <c r="IIG259"/>
      <c r="IIH259"/>
      <c r="III259"/>
      <c r="IIJ259"/>
      <c r="IIK259"/>
      <c r="IIL259"/>
      <c r="IIM259"/>
      <c r="IIN259"/>
      <c r="IIO259"/>
      <c r="IIP259"/>
      <c r="IIQ259"/>
      <c r="IIR259"/>
      <c r="IIS259"/>
      <c r="IIT259"/>
      <c r="IIU259"/>
      <c r="IIV259"/>
      <c r="IIW259"/>
      <c r="IIX259"/>
      <c r="IIY259"/>
      <c r="IIZ259"/>
      <c r="IJA259"/>
      <c r="IJB259"/>
      <c r="IJC259"/>
      <c r="IJD259"/>
      <c r="IJE259"/>
      <c r="IJF259"/>
      <c r="IJG259"/>
      <c r="IJH259"/>
      <c r="IJI259"/>
      <c r="IJJ259"/>
      <c r="IJK259"/>
      <c r="IJL259"/>
      <c r="IJM259"/>
      <c r="IJN259"/>
      <c r="IJO259"/>
      <c r="IJP259"/>
      <c r="IJQ259"/>
      <c r="IJR259"/>
      <c r="IJS259"/>
      <c r="IJT259"/>
      <c r="IJU259"/>
      <c r="IJV259"/>
      <c r="IJW259"/>
      <c r="IJX259"/>
      <c r="IJY259"/>
      <c r="IJZ259"/>
      <c r="IKA259"/>
      <c r="IKB259"/>
      <c r="IKC259"/>
      <c r="IKD259"/>
      <c r="IKE259"/>
      <c r="IKF259"/>
      <c r="IKG259"/>
      <c r="IKH259"/>
      <c r="IKI259"/>
      <c r="IKJ259"/>
      <c r="IKK259"/>
      <c r="IKL259"/>
      <c r="IKM259"/>
      <c r="IKN259"/>
      <c r="IKO259"/>
      <c r="IKP259"/>
      <c r="IKQ259"/>
      <c r="IKR259"/>
      <c r="IKS259"/>
      <c r="IKT259"/>
      <c r="IKU259"/>
      <c r="IKV259"/>
      <c r="IKW259"/>
      <c r="IKX259"/>
      <c r="IKY259"/>
      <c r="IKZ259"/>
      <c r="ILA259"/>
      <c r="ILB259"/>
      <c r="ILC259"/>
      <c r="ILD259"/>
      <c r="ILE259"/>
      <c r="ILF259"/>
      <c r="ILG259"/>
      <c r="ILH259"/>
      <c r="ILI259"/>
      <c r="ILJ259"/>
      <c r="ILK259"/>
      <c r="ILL259"/>
      <c r="ILM259"/>
      <c r="ILN259"/>
      <c r="ILO259"/>
      <c r="ILP259"/>
      <c r="ILQ259"/>
      <c r="ILR259"/>
      <c r="ILS259"/>
      <c r="ILT259"/>
      <c r="ILU259"/>
      <c r="ILV259"/>
      <c r="ILW259"/>
      <c r="ILX259"/>
      <c r="ILY259"/>
      <c r="ILZ259"/>
      <c r="IMA259"/>
      <c r="IMB259"/>
      <c r="IMC259"/>
      <c r="IMD259"/>
      <c r="IME259"/>
      <c r="IMF259"/>
      <c r="IMG259"/>
      <c r="IMH259"/>
      <c r="IMI259"/>
      <c r="IMJ259"/>
      <c r="IMK259"/>
      <c r="IML259"/>
      <c r="IMM259"/>
      <c r="IMN259"/>
      <c r="IMO259"/>
      <c r="IMP259"/>
      <c r="IMQ259"/>
      <c r="IMR259"/>
      <c r="IMS259"/>
      <c r="IMT259"/>
      <c r="IMU259"/>
      <c r="IMV259"/>
      <c r="IMW259"/>
      <c r="IMX259"/>
      <c r="IMY259"/>
      <c r="IMZ259"/>
      <c r="INA259"/>
      <c r="INB259"/>
      <c r="INC259"/>
      <c r="IND259"/>
      <c r="INE259"/>
      <c r="INF259"/>
      <c r="ING259"/>
      <c r="INH259"/>
      <c r="INI259"/>
      <c r="INJ259"/>
      <c r="INK259"/>
      <c r="INL259"/>
      <c r="INM259"/>
      <c r="INN259"/>
      <c r="INO259"/>
      <c r="INP259"/>
      <c r="INQ259"/>
      <c r="INR259"/>
      <c r="INS259"/>
      <c r="INT259"/>
      <c r="INU259"/>
      <c r="INV259"/>
      <c r="INW259"/>
      <c r="INX259"/>
      <c r="INY259"/>
      <c r="INZ259"/>
      <c r="IOA259"/>
      <c r="IOB259"/>
      <c r="IOC259"/>
      <c r="IOD259"/>
      <c r="IOE259"/>
      <c r="IOF259"/>
      <c r="IOG259"/>
      <c r="IOH259"/>
      <c r="IOI259"/>
      <c r="IOJ259"/>
      <c r="IOK259"/>
      <c r="IOL259"/>
      <c r="IOM259"/>
      <c r="ION259"/>
      <c r="IOO259"/>
      <c r="IOP259"/>
      <c r="IOQ259"/>
      <c r="IOR259"/>
      <c r="IOS259"/>
      <c r="IOT259"/>
      <c r="IOU259"/>
      <c r="IOV259"/>
      <c r="IOW259"/>
      <c r="IOX259"/>
      <c r="IOY259"/>
      <c r="IOZ259"/>
      <c r="IPA259"/>
      <c r="IPB259"/>
      <c r="IPC259"/>
      <c r="IPD259"/>
      <c r="IPE259"/>
      <c r="IPF259"/>
      <c r="IPG259"/>
      <c r="IPH259"/>
      <c r="IPI259"/>
      <c r="IPJ259"/>
      <c r="IPK259"/>
      <c r="IPL259"/>
      <c r="IPM259"/>
      <c r="IPN259"/>
      <c r="IPO259"/>
      <c r="IPP259"/>
      <c r="IPQ259"/>
      <c r="IPR259"/>
      <c r="IPS259"/>
      <c r="IPT259"/>
      <c r="IPU259"/>
      <c r="IPV259"/>
      <c r="IPW259"/>
      <c r="IPX259"/>
      <c r="IPY259"/>
      <c r="IPZ259"/>
      <c r="IQA259"/>
      <c r="IQB259"/>
      <c r="IQC259"/>
      <c r="IQD259"/>
      <c r="IQE259"/>
      <c r="IQF259"/>
      <c r="IQG259"/>
      <c r="IQH259"/>
      <c r="IQI259"/>
      <c r="IQJ259"/>
      <c r="IQK259"/>
      <c r="IQL259"/>
      <c r="IQM259"/>
      <c r="IQN259"/>
      <c r="IQO259"/>
      <c r="IQP259"/>
      <c r="IQQ259"/>
      <c r="IQR259"/>
      <c r="IQS259"/>
      <c r="IQT259"/>
      <c r="IQU259"/>
      <c r="IQV259"/>
      <c r="IQW259"/>
      <c r="IQX259"/>
      <c r="IQY259"/>
      <c r="IQZ259"/>
      <c r="IRA259"/>
      <c r="IRB259"/>
      <c r="IRC259"/>
      <c r="IRD259"/>
      <c r="IRE259"/>
      <c r="IRF259"/>
      <c r="IRG259"/>
      <c r="IRH259"/>
      <c r="IRI259"/>
      <c r="IRJ259"/>
      <c r="IRK259"/>
      <c r="IRL259"/>
      <c r="IRM259"/>
      <c r="IRN259"/>
      <c r="IRO259"/>
      <c r="IRP259"/>
      <c r="IRQ259"/>
      <c r="IRR259"/>
      <c r="IRS259"/>
      <c r="IRT259"/>
      <c r="IRU259"/>
      <c r="IRV259"/>
      <c r="IRW259"/>
      <c r="IRX259"/>
      <c r="IRY259"/>
      <c r="IRZ259"/>
      <c r="ISA259"/>
      <c r="ISB259"/>
      <c r="ISC259"/>
      <c r="ISD259"/>
      <c r="ISE259"/>
      <c r="ISF259"/>
      <c r="ISG259"/>
      <c r="ISH259"/>
      <c r="ISI259"/>
      <c r="ISJ259"/>
      <c r="ISK259"/>
      <c r="ISL259"/>
      <c r="ISM259"/>
      <c r="ISN259"/>
      <c r="ISO259"/>
      <c r="ISP259"/>
      <c r="ISQ259"/>
      <c r="ISR259"/>
      <c r="ISS259"/>
      <c r="IST259"/>
      <c r="ISU259"/>
      <c r="ISV259"/>
      <c r="ISW259"/>
      <c r="ISX259"/>
      <c r="ISY259"/>
      <c r="ISZ259"/>
      <c r="ITA259"/>
      <c r="ITB259"/>
      <c r="ITC259"/>
      <c r="ITD259"/>
      <c r="ITE259"/>
      <c r="ITF259"/>
      <c r="ITG259"/>
      <c r="ITH259"/>
      <c r="ITI259"/>
      <c r="ITJ259"/>
      <c r="ITK259"/>
      <c r="ITL259"/>
      <c r="ITM259"/>
      <c r="ITN259"/>
      <c r="ITO259"/>
      <c r="ITP259"/>
      <c r="ITQ259"/>
      <c r="ITR259"/>
      <c r="ITS259"/>
      <c r="ITT259"/>
      <c r="ITU259"/>
      <c r="ITV259"/>
      <c r="ITW259"/>
      <c r="ITX259"/>
      <c r="ITY259"/>
      <c r="ITZ259"/>
      <c r="IUA259"/>
      <c r="IUB259"/>
      <c r="IUC259"/>
      <c r="IUD259"/>
      <c r="IUE259"/>
      <c r="IUF259"/>
      <c r="IUG259"/>
      <c r="IUH259"/>
      <c r="IUI259"/>
      <c r="IUJ259"/>
      <c r="IUK259"/>
      <c r="IUL259"/>
      <c r="IUM259"/>
      <c r="IUN259"/>
      <c r="IUO259"/>
      <c r="IUP259"/>
      <c r="IUQ259"/>
      <c r="IUR259"/>
      <c r="IUS259"/>
      <c r="IUT259"/>
      <c r="IUU259"/>
      <c r="IUV259"/>
      <c r="IUW259"/>
      <c r="IUX259"/>
      <c r="IUY259"/>
      <c r="IUZ259"/>
      <c r="IVA259"/>
      <c r="IVB259"/>
      <c r="IVC259"/>
      <c r="IVD259"/>
      <c r="IVE259"/>
      <c r="IVF259"/>
      <c r="IVG259"/>
      <c r="IVH259"/>
      <c r="IVI259"/>
      <c r="IVJ259"/>
      <c r="IVK259"/>
      <c r="IVL259"/>
      <c r="IVM259"/>
      <c r="IVN259"/>
      <c r="IVO259"/>
      <c r="IVP259"/>
      <c r="IVQ259"/>
      <c r="IVR259"/>
      <c r="IVS259"/>
      <c r="IVT259"/>
      <c r="IVU259"/>
      <c r="IVV259"/>
      <c r="IVW259"/>
      <c r="IVX259"/>
      <c r="IVY259"/>
      <c r="IVZ259"/>
      <c r="IWA259"/>
      <c r="IWB259"/>
      <c r="IWC259"/>
      <c r="IWD259"/>
      <c r="IWE259"/>
      <c r="IWF259"/>
      <c r="IWG259"/>
      <c r="IWH259"/>
      <c r="IWI259"/>
      <c r="IWJ259"/>
      <c r="IWK259"/>
      <c r="IWL259"/>
      <c r="IWM259"/>
      <c r="IWN259"/>
      <c r="IWO259"/>
      <c r="IWP259"/>
      <c r="IWQ259"/>
      <c r="IWR259"/>
      <c r="IWS259"/>
      <c r="IWT259"/>
      <c r="IWU259"/>
      <c r="IWV259"/>
      <c r="IWW259"/>
      <c r="IWX259"/>
      <c r="IWY259"/>
      <c r="IWZ259"/>
      <c r="IXA259"/>
      <c r="IXB259"/>
      <c r="IXC259"/>
      <c r="IXD259"/>
      <c r="IXE259"/>
      <c r="IXF259"/>
      <c r="IXG259"/>
      <c r="IXH259"/>
      <c r="IXI259"/>
      <c r="IXJ259"/>
      <c r="IXK259"/>
      <c r="IXL259"/>
      <c r="IXM259"/>
      <c r="IXN259"/>
      <c r="IXO259"/>
      <c r="IXP259"/>
      <c r="IXQ259"/>
      <c r="IXR259"/>
      <c r="IXS259"/>
      <c r="IXT259"/>
      <c r="IXU259"/>
      <c r="IXV259"/>
      <c r="IXW259"/>
      <c r="IXX259"/>
      <c r="IXY259"/>
      <c r="IXZ259"/>
      <c r="IYA259"/>
      <c r="IYB259"/>
      <c r="IYC259"/>
      <c r="IYD259"/>
      <c r="IYE259"/>
      <c r="IYF259"/>
      <c r="IYG259"/>
      <c r="IYH259"/>
      <c r="IYI259"/>
      <c r="IYJ259"/>
      <c r="IYK259"/>
      <c r="IYL259"/>
      <c r="IYM259"/>
      <c r="IYN259"/>
      <c r="IYO259"/>
      <c r="IYP259"/>
      <c r="IYQ259"/>
      <c r="IYR259"/>
      <c r="IYS259"/>
      <c r="IYT259"/>
      <c r="IYU259"/>
      <c r="IYV259"/>
      <c r="IYW259"/>
      <c r="IYX259"/>
      <c r="IYY259"/>
      <c r="IYZ259"/>
      <c r="IZA259"/>
      <c r="IZB259"/>
      <c r="IZC259"/>
      <c r="IZD259"/>
      <c r="IZE259"/>
      <c r="IZF259"/>
      <c r="IZG259"/>
      <c r="IZH259"/>
      <c r="IZI259"/>
      <c r="IZJ259"/>
      <c r="IZK259"/>
      <c r="IZL259"/>
      <c r="IZM259"/>
      <c r="IZN259"/>
      <c r="IZO259"/>
      <c r="IZP259"/>
      <c r="IZQ259"/>
      <c r="IZR259"/>
      <c r="IZS259"/>
      <c r="IZT259"/>
      <c r="IZU259"/>
      <c r="IZV259"/>
      <c r="IZW259"/>
      <c r="IZX259"/>
      <c r="IZY259"/>
      <c r="IZZ259"/>
      <c r="JAA259"/>
      <c r="JAB259"/>
      <c r="JAC259"/>
      <c r="JAD259"/>
      <c r="JAE259"/>
      <c r="JAF259"/>
      <c r="JAG259"/>
      <c r="JAH259"/>
      <c r="JAI259"/>
      <c r="JAJ259"/>
      <c r="JAK259"/>
      <c r="JAL259"/>
      <c r="JAM259"/>
      <c r="JAN259"/>
      <c r="JAO259"/>
      <c r="JAP259"/>
      <c r="JAQ259"/>
      <c r="JAR259"/>
      <c r="JAS259"/>
      <c r="JAT259"/>
      <c r="JAU259"/>
      <c r="JAV259"/>
      <c r="JAW259"/>
      <c r="JAX259"/>
      <c r="JAY259"/>
      <c r="JAZ259"/>
      <c r="JBA259"/>
      <c r="JBB259"/>
      <c r="JBC259"/>
      <c r="JBD259"/>
      <c r="JBE259"/>
      <c r="JBF259"/>
      <c r="JBG259"/>
      <c r="JBH259"/>
      <c r="JBI259"/>
      <c r="JBJ259"/>
      <c r="JBK259"/>
      <c r="JBL259"/>
      <c r="JBM259"/>
      <c r="JBN259"/>
      <c r="JBO259"/>
      <c r="JBP259"/>
      <c r="JBQ259"/>
      <c r="JBR259"/>
      <c r="JBS259"/>
      <c r="JBT259"/>
      <c r="JBU259"/>
      <c r="JBV259"/>
      <c r="JBW259"/>
      <c r="JBX259"/>
      <c r="JBY259"/>
      <c r="JBZ259"/>
      <c r="JCA259"/>
      <c r="JCB259"/>
      <c r="JCC259"/>
      <c r="JCD259"/>
      <c r="JCE259"/>
      <c r="JCF259"/>
      <c r="JCG259"/>
      <c r="JCH259"/>
      <c r="JCI259"/>
      <c r="JCJ259"/>
      <c r="JCK259"/>
      <c r="JCL259"/>
      <c r="JCM259"/>
      <c r="JCN259"/>
      <c r="JCO259"/>
      <c r="JCP259"/>
      <c r="JCQ259"/>
      <c r="JCR259"/>
      <c r="JCS259"/>
      <c r="JCT259"/>
      <c r="JCU259"/>
      <c r="JCV259"/>
      <c r="JCW259"/>
      <c r="JCX259"/>
      <c r="JCY259"/>
      <c r="JCZ259"/>
      <c r="JDA259"/>
      <c r="JDB259"/>
      <c r="JDC259"/>
      <c r="JDD259"/>
      <c r="JDE259"/>
      <c r="JDF259"/>
      <c r="JDG259"/>
      <c r="JDH259"/>
      <c r="JDI259"/>
      <c r="JDJ259"/>
      <c r="JDK259"/>
      <c r="JDL259"/>
      <c r="JDM259"/>
      <c r="JDN259"/>
      <c r="JDO259"/>
      <c r="JDP259"/>
      <c r="JDQ259"/>
      <c r="JDR259"/>
      <c r="JDS259"/>
      <c r="JDT259"/>
      <c r="JDU259"/>
      <c r="JDV259"/>
      <c r="JDW259"/>
      <c r="JDX259"/>
      <c r="JDY259"/>
      <c r="JDZ259"/>
      <c r="JEA259"/>
      <c r="JEB259"/>
      <c r="JEC259"/>
      <c r="JED259"/>
      <c r="JEE259"/>
      <c r="JEF259"/>
      <c r="JEG259"/>
      <c r="JEH259"/>
      <c r="JEI259"/>
      <c r="JEJ259"/>
      <c r="JEK259"/>
      <c r="JEL259"/>
      <c r="JEM259"/>
      <c r="JEN259"/>
      <c r="JEO259"/>
      <c r="JEP259"/>
      <c r="JEQ259"/>
      <c r="JER259"/>
      <c r="JES259"/>
      <c r="JET259"/>
      <c r="JEU259"/>
      <c r="JEV259"/>
      <c r="JEW259"/>
      <c r="JEX259"/>
      <c r="JEY259"/>
      <c r="JEZ259"/>
      <c r="JFA259"/>
      <c r="JFB259"/>
      <c r="JFC259"/>
      <c r="JFD259"/>
      <c r="JFE259"/>
      <c r="JFF259"/>
      <c r="JFG259"/>
      <c r="JFH259"/>
      <c r="JFI259"/>
      <c r="JFJ259"/>
      <c r="JFK259"/>
      <c r="JFL259"/>
      <c r="JFM259"/>
      <c r="JFN259"/>
      <c r="JFO259"/>
      <c r="JFP259"/>
      <c r="JFQ259"/>
      <c r="JFR259"/>
      <c r="JFS259"/>
      <c r="JFT259"/>
      <c r="JFU259"/>
      <c r="JFV259"/>
      <c r="JFW259"/>
      <c r="JFX259"/>
      <c r="JFY259"/>
      <c r="JFZ259"/>
      <c r="JGA259"/>
      <c r="JGB259"/>
      <c r="JGC259"/>
      <c r="JGD259"/>
      <c r="JGE259"/>
      <c r="JGF259"/>
      <c r="JGG259"/>
      <c r="JGH259"/>
      <c r="JGI259"/>
      <c r="JGJ259"/>
      <c r="JGK259"/>
      <c r="JGL259"/>
      <c r="JGM259"/>
      <c r="JGN259"/>
      <c r="JGO259"/>
      <c r="JGP259"/>
      <c r="JGQ259"/>
      <c r="JGR259"/>
      <c r="JGS259"/>
      <c r="JGT259"/>
      <c r="JGU259"/>
      <c r="JGV259"/>
      <c r="JGW259"/>
      <c r="JGX259"/>
      <c r="JGY259"/>
      <c r="JGZ259"/>
      <c r="JHA259"/>
      <c r="JHB259"/>
      <c r="JHC259"/>
      <c r="JHD259"/>
      <c r="JHE259"/>
      <c r="JHF259"/>
      <c r="JHG259"/>
      <c r="JHH259"/>
      <c r="JHI259"/>
      <c r="JHJ259"/>
      <c r="JHK259"/>
      <c r="JHL259"/>
      <c r="JHM259"/>
      <c r="JHN259"/>
      <c r="JHO259"/>
      <c r="JHP259"/>
      <c r="JHQ259"/>
      <c r="JHR259"/>
      <c r="JHS259"/>
      <c r="JHT259"/>
      <c r="JHU259"/>
      <c r="JHV259"/>
      <c r="JHW259"/>
      <c r="JHX259"/>
      <c r="JHY259"/>
      <c r="JHZ259"/>
      <c r="JIA259"/>
      <c r="JIB259"/>
      <c r="JIC259"/>
      <c r="JID259"/>
      <c r="JIE259"/>
      <c r="JIF259"/>
      <c r="JIG259"/>
      <c r="JIH259"/>
      <c r="JII259"/>
      <c r="JIJ259"/>
      <c r="JIK259"/>
      <c r="JIL259"/>
      <c r="JIM259"/>
      <c r="JIN259"/>
      <c r="JIO259"/>
      <c r="JIP259"/>
      <c r="JIQ259"/>
      <c r="JIR259"/>
      <c r="JIS259"/>
      <c r="JIT259"/>
      <c r="JIU259"/>
      <c r="JIV259"/>
      <c r="JIW259"/>
      <c r="JIX259"/>
      <c r="JIY259"/>
      <c r="JIZ259"/>
      <c r="JJA259"/>
      <c r="JJB259"/>
      <c r="JJC259"/>
      <c r="JJD259"/>
      <c r="JJE259"/>
      <c r="JJF259"/>
      <c r="JJG259"/>
      <c r="JJH259"/>
      <c r="JJI259"/>
      <c r="JJJ259"/>
      <c r="JJK259"/>
      <c r="JJL259"/>
      <c r="JJM259"/>
      <c r="JJN259"/>
      <c r="JJO259"/>
      <c r="JJP259"/>
      <c r="JJQ259"/>
      <c r="JJR259"/>
      <c r="JJS259"/>
      <c r="JJT259"/>
      <c r="JJU259"/>
      <c r="JJV259"/>
      <c r="JJW259"/>
      <c r="JJX259"/>
      <c r="JJY259"/>
      <c r="JJZ259"/>
      <c r="JKA259"/>
      <c r="JKB259"/>
      <c r="JKC259"/>
      <c r="JKD259"/>
      <c r="JKE259"/>
      <c r="JKF259"/>
      <c r="JKG259"/>
      <c r="JKH259"/>
      <c r="JKI259"/>
      <c r="JKJ259"/>
      <c r="JKK259"/>
      <c r="JKL259"/>
      <c r="JKM259"/>
      <c r="JKN259"/>
      <c r="JKO259"/>
      <c r="JKP259"/>
      <c r="JKQ259"/>
      <c r="JKR259"/>
      <c r="JKS259"/>
      <c r="JKT259"/>
      <c r="JKU259"/>
      <c r="JKV259"/>
      <c r="JKW259"/>
      <c r="JKX259"/>
      <c r="JKY259"/>
      <c r="JKZ259"/>
      <c r="JLA259"/>
      <c r="JLB259"/>
      <c r="JLC259"/>
      <c r="JLD259"/>
      <c r="JLE259"/>
      <c r="JLF259"/>
      <c r="JLG259"/>
      <c r="JLH259"/>
      <c r="JLI259"/>
      <c r="JLJ259"/>
      <c r="JLK259"/>
      <c r="JLL259"/>
      <c r="JLM259"/>
      <c r="JLN259"/>
      <c r="JLO259"/>
      <c r="JLP259"/>
      <c r="JLQ259"/>
      <c r="JLR259"/>
      <c r="JLS259"/>
      <c r="JLT259"/>
      <c r="JLU259"/>
      <c r="JLV259"/>
      <c r="JLW259"/>
      <c r="JLX259"/>
      <c r="JLY259"/>
      <c r="JLZ259"/>
      <c r="JMA259"/>
      <c r="JMB259"/>
      <c r="JMC259"/>
      <c r="JMD259"/>
      <c r="JME259"/>
      <c r="JMF259"/>
      <c r="JMG259"/>
      <c r="JMH259"/>
      <c r="JMI259"/>
      <c r="JMJ259"/>
      <c r="JMK259"/>
      <c r="JML259"/>
      <c r="JMM259"/>
      <c r="JMN259"/>
      <c r="JMO259"/>
      <c r="JMP259"/>
      <c r="JMQ259"/>
      <c r="JMR259"/>
      <c r="JMS259"/>
      <c r="JMT259"/>
      <c r="JMU259"/>
      <c r="JMV259"/>
      <c r="JMW259"/>
      <c r="JMX259"/>
      <c r="JMY259"/>
      <c r="JMZ259"/>
      <c r="JNA259"/>
      <c r="JNB259"/>
      <c r="JNC259"/>
      <c r="JND259"/>
      <c r="JNE259"/>
      <c r="JNF259"/>
      <c r="JNG259"/>
      <c r="JNH259"/>
      <c r="JNI259"/>
      <c r="JNJ259"/>
      <c r="JNK259"/>
      <c r="JNL259"/>
      <c r="JNM259"/>
      <c r="JNN259"/>
      <c r="JNO259"/>
      <c r="JNP259"/>
      <c r="JNQ259"/>
      <c r="JNR259"/>
      <c r="JNS259"/>
      <c r="JNT259"/>
      <c r="JNU259"/>
      <c r="JNV259"/>
      <c r="JNW259"/>
      <c r="JNX259"/>
      <c r="JNY259"/>
      <c r="JNZ259"/>
      <c r="JOA259"/>
      <c r="JOB259"/>
      <c r="JOC259"/>
      <c r="JOD259"/>
      <c r="JOE259"/>
      <c r="JOF259"/>
      <c r="JOG259"/>
      <c r="JOH259"/>
      <c r="JOI259"/>
      <c r="JOJ259"/>
      <c r="JOK259"/>
      <c r="JOL259"/>
      <c r="JOM259"/>
      <c r="JON259"/>
      <c r="JOO259"/>
      <c r="JOP259"/>
      <c r="JOQ259"/>
      <c r="JOR259"/>
      <c r="JOS259"/>
      <c r="JOT259"/>
      <c r="JOU259"/>
      <c r="JOV259"/>
      <c r="JOW259"/>
      <c r="JOX259"/>
      <c r="JOY259"/>
      <c r="JOZ259"/>
      <c r="JPA259"/>
      <c r="JPB259"/>
      <c r="JPC259"/>
      <c r="JPD259"/>
      <c r="JPE259"/>
      <c r="JPF259"/>
      <c r="JPG259"/>
      <c r="JPH259"/>
      <c r="JPI259"/>
      <c r="JPJ259"/>
      <c r="JPK259"/>
      <c r="JPL259"/>
      <c r="JPM259"/>
      <c r="JPN259"/>
      <c r="JPO259"/>
      <c r="JPP259"/>
      <c r="JPQ259"/>
      <c r="JPR259"/>
      <c r="JPS259"/>
      <c r="JPT259"/>
      <c r="JPU259"/>
      <c r="JPV259"/>
      <c r="JPW259"/>
      <c r="JPX259"/>
      <c r="JPY259"/>
      <c r="JPZ259"/>
      <c r="JQA259"/>
      <c r="JQB259"/>
      <c r="JQC259"/>
      <c r="JQD259"/>
      <c r="JQE259"/>
      <c r="JQF259"/>
      <c r="JQG259"/>
      <c r="JQH259"/>
      <c r="JQI259"/>
      <c r="JQJ259"/>
      <c r="JQK259"/>
      <c r="JQL259"/>
      <c r="JQM259"/>
      <c r="JQN259"/>
      <c r="JQO259"/>
      <c r="JQP259"/>
      <c r="JQQ259"/>
      <c r="JQR259"/>
      <c r="JQS259"/>
      <c r="JQT259"/>
      <c r="JQU259"/>
      <c r="JQV259"/>
      <c r="JQW259"/>
      <c r="JQX259"/>
      <c r="JQY259"/>
      <c r="JQZ259"/>
      <c r="JRA259"/>
      <c r="JRB259"/>
      <c r="JRC259"/>
      <c r="JRD259"/>
      <c r="JRE259"/>
      <c r="JRF259"/>
      <c r="JRG259"/>
      <c r="JRH259"/>
      <c r="JRI259"/>
      <c r="JRJ259"/>
      <c r="JRK259"/>
      <c r="JRL259"/>
      <c r="JRM259"/>
      <c r="JRN259"/>
      <c r="JRO259"/>
      <c r="JRP259"/>
      <c r="JRQ259"/>
      <c r="JRR259"/>
      <c r="JRS259"/>
      <c r="JRT259"/>
      <c r="JRU259"/>
      <c r="JRV259"/>
      <c r="JRW259"/>
      <c r="JRX259"/>
      <c r="JRY259"/>
      <c r="JRZ259"/>
      <c r="JSA259"/>
      <c r="JSB259"/>
      <c r="JSC259"/>
      <c r="JSD259"/>
      <c r="JSE259"/>
      <c r="JSF259"/>
      <c r="JSG259"/>
      <c r="JSH259"/>
      <c r="JSI259"/>
      <c r="JSJ259"/>
      <c r="JSK259"/>
      <c r="JSL259"/>
      <c r="JSM259"/>
      <c r="JSN259"/>
      <c r="JSO259"/>
      <c r="JSP259"/>
      <c r="JSQ259"/>
      <c r="JSR259"/>
      <c r="JSS259"/>
      <c r="JST259"/>
      <c r="JSU259"/>
      <c r="JSV259"/>
      <c r="JSW259"/>
      <c r="JSX259"/>
      <c r="JSY259"/>
      <c r="JSZ259"/>
      <c r="JTA259"/>
      <c r="JTB259"/>
      <c r="JTC259"/>
      <c r="JTD259"/>
      <c r="JTE259"/>
      <c r="JTF259"/>
      <c r="JTG259"/>
      <c r="JTH259"/>
      <c r="JTI259"/>
      <c r="JTJ259"/>
      <c r="JTK259"/>
      <c r="JTL259"/>
      <c r="JTM259"/>
      <c r="JTN259"/>
      <c r="JTO259"/>
      <c r="JTP259"/>
      <c r="JTQ259"/>
      <c r="JTR259"/>
      <c r="JTS259"/>
      <c r="JTT259"/>
      <c r="JTU259"/>
      <c r="JTV259"/>
      <c r="JTW259"/>
      <c r="JTX259"/>
      <c r="JTY259"/>
      <c r="JTZ259"/>
      <c r="JUA259"/>
      <c r="JUB259"/>
      <c r="JUC259"/>
      <c r="JUD259"/>
      <c r="JUE259"/>
      <c r="JUF259"/>
      <c r="JUG259"/>
      <c r="JUH259"/>
      <c r="JUI259"/>
      <c r="JUJ259"/>
      <c r="JUK259"/>
      <c r="JUL259"/>
      <c r="JUM259"/>
      <c r="JUN259"/>
      <c r="JUO259"/>
      <c r="JUP259"/>
      <c r="JUQ259"/>
      <c r="JUR259"/>
      <c r="JUS259"/>
      <c r="JUT259"/>
      <c r="JUU259"/>
      <c r="JUV259"/>
      <c r="JUW259"/>
      <c r="JUX259"/>
      <c r="JUY259"/>
      <c r="JUZ259"/>
      <c r="JVA259"/>
      <c r="JVB259"/>
      <c r="JVC259"/>
      <c r="JVD259"/>
      <c r="JVE259"/>
      <c r="JVF259"/>
      <c r="JVG259"/>
      <c r="JVH259"/>
      <c r="JVI259"/>
      <c r="JVJ259"/>
      <c r="JVK259"/>
      <c r="JVL259"/>
      <c r="JVM259"/>
      <c r="JVN259"/>
      <c r="JVO259"/>
      <c r="JVP259"/>
      <c r="JVQ259"/>
      <c r="JVR259"/>
      <c r="JVS259"/>
      <c r="JVT259"/>
      <c r="JVU259"/>
      <c r="JVV259"/>
      <c r="JVW259"/>
      <c r="JVX259"/>
      <c r="JVY259"/>
      <c r="JVZ259"/>
      <c r="JWA259"/>
      <c r="JWB259"/>
      <c r="JWC259"/>
      <c r="JWD259"/>
      <c r="JWE259"/>
      <c r="JWF259"/>
      <c r="JWG259"/>
      <c r="JWH259"/>
      <c r="JWI259"/>
      <c r="JWJ259"/>
      <c r="JWK259"/>
      <c r="JWL259"/>
      <c r="JWM259"/>
      <c r="JWN259"/>
      <c r="JWO259"/>
      <c r="JWP259"/>
      <c r="JWQ259"/>
      <c r="JWR259"/>
      <c r="JWS259"/>
      <c r="JWT259"/>
      <c r="JWU259"/>
      <c r="JWV259"/>
      <c r="JWW259"/>
      <c r="JWX259"/>
      <c r="JWY259"/>
      <c r="JWZ259"/>
      <c r="JXA259"/>
      <c r="JXB259"/>
      <c r="JXC259"/>
      <c r="JXD259"/>
      <c r="JXE259"/>
      <c r="JXF259"/>
      <c r="JXG259"/>
      <c r="JXH259"/>
      <c r="JXI259"/>
      <c r="JXJ259"/>
      <c r="JXK259"/>
      <c r="JXL259"/>
      <c r="JXM259"/>
      <c r="JXN259"/>
      <c r="JXO259"/>
      <c r="JXP259"/>
      <c r="JXQ259"/>
      <c r="JXR259"/>
      <c r="JXS259"/>
      <c r="JXT259"/>
      <c r="JXU259"/>
      <c r="JXV259"/>
      <c r="JXW259"/>
      <c r="JXX259"/>
      <c r="JXY259"/>
      <c r="JXZ259"/>
      <c r="JYA259"/>
      <c r="JYB259"/>
      <c r="JYC259"/>
      <c r="JYD259"/>
      <c r="JYE259"/>
      <c r="JYF259"/>
      <c r="JYG259"/>
      <c r="JYH259"/>
      <c r="JYI259"/>
      <c r="JYJ259"/>
      <c r="JYK259"/>
      <c r="JYL259"/>
      <c r="JYM259"/>
      <c r="JYN259"/>
      <c r="JYO259"/>
      <c r="JYP259"/>
      <c r="JYQ259"/>
      <c r="JYR259"/>
      <c r="JYS259"/>
      <c r="JYT259"/>
      <c r="JYU259"/>
      <c r="JYV259"/>
      <c r="JYW259"/>
      <c r="JYX259"/>
      <c r="JYY259"/>
      <c r="JYZ259"/>
      <c r="JZA259"/>
      <c r="JZB259"/>
      <c r="JZC259"/>
      <c r="JZD259"/>
      <c r="JZE259"/>
      <c r="JZF259"/>
      <c r="JZG259"/>
      <c r="JZH259"/>
      <c r="JZI259"/>
      <c r="JZJ259"/>
      <c r="JZK259"/>
      <c r="JZL259"/>
      <c r="JZM259"/>
      <c r="JZN259"/>
      <c r="JZO259"/>
      <c r="JZP259"/>
      <c r="JZQ259"/>
      <c r="JZR259"/>
      <c r="JZS259"/>
      <c r="JZT259"/>
      <c r="JZU259"/>
      <c r="JZV259"/>
      <c r="JZW259"/>
      <c r="JZX259"/>
      <c r="JZY259"/>
      <c r="JZZ259"/>
      <c r="KAA259"/>
      <c r="KAB259"/>
      <c r="KAC259"/>
      <c r="KAD259"/>
      <c r="KAE259"/>
      <c r="KAF259"/>
      <c r="KAG259"/>
      <c r="KAH259"/>
      <c r="KAI259"/>
      <c r="KAJ259"/>
      <c r="KAK259"/>
      <c r="KAL259"/>
      <c r="KAM259"/>
      <c r="KAN259"/>
      <c r="KAO259"/>
      <c r="KAP259"/>
      <c r="KAQ259"/>
      <c r="KAR259"/>
      <c r="KAS259"/>
      <c r="KAT259"/>
      <c r="KAU259"/>
      <c r="KAV259"/>
      <c r="KAW259"/>
      <c r="KAX259"/>
      <c r="KAY259"/>
      <c r="KAZ259"/>
      <c r="KBA259"/>
      <c r="KBB259"/>
      <c r="KBC259"/>
      <c r="KBD259"/>
      <c r="KBE259"/>
      <c r="KBF259"/>
      <c r="KBG259"/>
      <c r="KBH259"/>
      <c r="KBI259"/>
      <c r="KBJ259"/>
      <c r="KBK259"/>
      <c r="KBL259"/>
      <c r="KBM259"/>
      <c r="KBN259"/>
      <c r="KBO259"/>
      <c r="KBP259"/>
      <c r="KBQ259"/>
      <c r="KBR259"/>
      <c r="KBS259"/>
      <c r="KBT259"/>
      <c r="KBU259"/>
      <c r="KBV259"/>
      <c r="KBW259"/>
      <c r="KBX259"/>
      <c r="KBY259"/>
      <c r="KBZ259"/>
      <c r="KCA259"/>
      <c r="KCB259"/>
      <c r="KCC259"/>
      <c r="KCD259"/>
      <c r="KCE259"/>
      <c r="KCF259"/>
      <c r="KCG259"/>
      <c r="KCH259"/>
      <c r="KCI259"/>
      <c r="KCJ259"/>
      <c r="KCK259"/>
      <c r="KCL259"/>
      <c r="KCM259"/>
      <c r="KCN259"/>
      <c r="KCO259"/>
      <c r="KCP259"/>
      <c r="KCQ259"/>
      <c r="KCR259"/>
      <c r="KCS259"/>
      <c r="KCT259"/>
      <c r="KCU259"/>
      <c r="KCV259"/>
      <c r="KCW259"/>
      <c r="KCX259"/>
      <c r="KCY259"/>
      <c r="KCZ259"/>
      <c r="KDA259"/>
      <c r="KDB259"/>
      <c r="KDC259"/>
      <c r="KDD259"/>
      <c r="KDE259"/>
      <c r="KDF259"/>
      <c r="KDG259"/>
      <c r="KDH259"/>
      <c r="KDI259"/>
      <c r="KDJ259"/>
      <c r="KDK259"/>
      <c r="KDL259"/>
      <c r="KDM259"/>
      <c r="KDN259"/>
      <c r="KDO259"/>
      <c r="KDP259"/>
      <c r="KDQ259"/>
      <c r="KDR259"/>
      <c r="KDS259"/>
      <c r="KDT259"/>
      <c r="KDU259"/>
      <c r="KDV259"/>
      <c r="KDW259"/>
      <c r="KDX259"/>
      <c r="KDY259"/>
      <c r="KDZ259"/>
      <c r="KEA259"/>
      <c r="KEB259"/>
      <c r="KEC259"/>
      <c r="KED259"/>
      <c r="KEE259"/>
      <c r="KEF259"/>
      <c r="KEG259"/>
      <c r="KEH259"/>
      <c r="KEI259"/>
      <c r="KEJ259"/>
      <c r="KEK259"/>
      <c r="KEL259"/>
      <c r="KEM259"/>
      <c r="KEN259"/>
      <c r="KEO259"/>
      <c r="KEP259"/>
      <c r="KEQ259"/>
      <c r="KER259"/>
      <c r="KES259"/>
      <c r="KET259"/>
      <c r="KEU259"/>
      <c r="KEV259"/>
      <c r="KEW259"/>
      <c r="KEX259"/>
      <c r="KEY259"/>
      <c r="KEZ259"/>
      <c r="KFA259"/>
      <c r="KFB259"/>
      <c r="KFC259"/>
      <c r="KFD259"/>
      <c r="KFE259"/>
      <c r="KFF259"/>
      <c r="KFG259"/>
      <c r="KFH259"/>
      <c r="KFI259"/>
      <c r="KFJ259"/>
      <c r="KFK259"/>
      <c r="KFL259"/>
      <c r="KFM259"/>
      <c r="KFN259"/>
      <c r="KFO259"/>
      <c r="KFP259"/>
      <c r="KFQ259"/>
      <c r="KFR259"/>
      <c r="KFS259"/>
      <c r="KFT259"/>
      <c r="KFU259"/>
      <c r="KFV259"/>
      <c r="KFW259"/>
      <c r="KFX259"/>
      <c r="KFY259"/>
      <c r="KFZ259"/>
      <c r="KGA259"/>
      <c r="KGB259"/>
      <c r="KGC259"/>
      <c r="KGD259"/>
      <c r="KGE259"/>
      <c r="KGF259"/>
      <c r="KGG259"/>
      <c r="KGH259"/>
      <c r="KGI259"/>
      <c r="KGJ259"/>
      <c r="KGK259"/>
      <c r="KGL259"/>
      <c r="KGM259"/>
      <c r="KGN259"/>
      <c r="KGO259"/>
      <c r="KGP259"/>
      <c r="KGQ259"/>
      <c r="KGR259"/>
      <c r="KGS259"/>
      <c r="KGT259"/>
      <c r="KGU259"/>
      <c r="KGV259"/>
      <c r="KGW259"/>
      <c r="KGX259"/>
      <c r="KGY259"/>
      <c r="KGZ259"/>
      <c r="KHA259"/>
      <c r="KHB259"/>
      <c r="KHC259"/>
      <c r="KHD259"/>
      <c r="KHE259"/>
      <c r="KHF259"/>
      <c r="KHG259"/>
      <c r="KHH259"/>
      <c r="KHI259"/>
      <c r="KHJ259"/>
      <c r="KHK259"/>
      <c r="KHL259"/>
      <c r="KHM259"/>
      <c r="KHN259"/>
      <c r="KHO259"/>
      <c r="KHP259"/>
      <c r="KHQ259"/>
      <c r="KHR259"/>
      <c r="KHS259"/>
      <c r="KHT259"/>
      <c r="KHU259"/>
      <c r="KHV259"/>
      <c r="KHW259"/>
      <c r="KHX259"/>
      <c r="KHY259"/>
      <c r="KHZ259"/>
      <c r="KIA259"/>
      <c r="KIB259"/>
      <c r="KIC259"/>
      <c r="KID259"/>
      <c r="KIE259"/>
      <c r="KIF259"/>
      <c r="KIG259"/>
      <c r="KIH259"/>
      <c r="KII259"/>
      <c r="KIJ259"/>
      <c r="KIK259"/>
      <c r="KIL259"/>
      <c r="KIM259"/>
      <c r="KIN259"/>
      <c r="KIO259"/>
      <c r="KIP259"/>
      <c r="KIQ259"/>
      <c r="KIR259"/>
      <c r="KIS259"/>
      <c r="KIT259"/>
      <c r="KIU259"/>
      <c r="KIV259"/>
      <c r="KIW259"/>
      <c r="KIX259"/>
      <c r="KIY259"/>
      <c r="KIZ259"/>
      <c r="KJA259"/>
      <c r="KJB259"/>
      <c r="KJC259"/>
      <c r="KJD259"/>
      <c r="KJE259"/>
      <c r="KJF259"/>
      <c r="KJG259"/>
      <c r="KJH259"/>
      <c r="KJI259"/>
      <c r="KJJ259"/>
      <c r="KJK259"/>
      <c r="KJL259"/>
      <c r="KJM259"/>
      <c r="KJN259"/>
      <c r="KJO259"/>
      <c r="KJP259"/>
      <c r="KJQ259"/>
      <c r="KJR259"/>
      <c r="KJS259"/>
      <c r="KJT259"/>
      <c r="KJU259"/>
      <c r="KJV259"/>
      <c r="KJW259"/>
      <c r="KJX259"/>
      <c r="KJY259"/>
      <c r="KJZ259"/>
      <c r="KKA259"/>
      <c r="KKB259"/>
      <c r="KKC259"/>
      <c r="KKD259"/>
      <c r="KKE259"/>
      <c r="KKF259"/>
      <c r="KKG259"/>
      <c r="KKH259"/>
      <c r="KKI259"/>
      <c r="KKJ259"/>
      <c r="KKK259"/>
      <c r="KKL259"/>
      <c r="KKM259"/>
      <c r="KKN259"/>
      <c r="KKO259"/>
      <c r="KKP259"/>
      <c r="KKQ259"/>
      <c r="KKR259"/>
      <c r="KKS259"/>
      <c r="KKT259"/>
      <c r="KKU259"/>
      <c r="KKV259"/>
      <c r="KKW259"/>
      <c r="KKX259"/>
      <c r="KKY259"/>
      <c r="KKZ259"/>
      <c r="KLA259"/>
      <c r="KLB259"/>
      <c r="KLC259"/>
      <c r="KLD259"/>
      <c r="KLE259"/>
      <c r="KLF259"/>
      <c r="KLG259"/>
      <c r="KLH259"/>
      <c r="KLI259"/>
      <c r="KLJ259"/>
      <c r="KLK259"/>
      <c r="KLL259"/>
      <c r="KLM259"/>
      <c r="KLN259"/>
      <c r="KLO259"/>
      <c r="KLP259"/>
      <c r="KLQ259"/>
      <c r="KLR259"/>
      <c r="KLS259"/>
      <c r="KLT259"/>
      <c r="KLU259"/>
      <c r="KLV259"/>
      <c r="KLW259"/>
      <c r="KLX259"/>
      <c r="KLY259"/>
      <c r="KLZ259"/>
      <c r="KMA259"/>
      <c r="KMB259"/>
      <c r="KMC259"/>
      <c r="KMD259"/>
      <c r="KME259"/>
      <c r="KMF259"/>
      <c r="KMG259"/>
      <c r="KMH259"/>
      <c r="KMI259"/>
      <c r="KMJ259"/>
      <c r="KMK259"/>
      <c r="KML259"/>
      <c r="KMM259"/>
      <c r="KMN259"/>
      <c r="KMO259"/>
      <c r="KMP259"/>
      <c r="KMQ259"/>
      <c r="KMR259"/>
      <c r="KMS259"/>
      <c r="KMT259"/>
      <c r="KMU259"/>
      <c r="KMV259"/>
      <c r="KMW259"/>
      <c r="KMX259"/>
      <c r="KMY259"/>
      <c r="KMZ259"/>
      <c r="KNA259"/>
      <c r="KNB259"/>
      <c r="KNC259"/>
      <c r="KND259"/>
      <c r="KNE259"/>
      <c r="KNF259"/>
      <c r="KNG259"/>
      <c r="KNH259"/>
      <c r="KNI259"/>
      <c r="KNJ259"/>
      <c r="KNK259"/>
      <c r="KNL259"/>
      <c r="KNM259"/>
      <c r="KNN259"/>
      <c r="KNO259"/>
      <c r="KNP259"/>
      <c r="KNQ259"/>
      <c r="KNR259"/>
      <c r="KNS259"/>
      <c r="KNT259"/>
      <c r="KNU259"/>
      <c r="KNV259"/>
      <c r="KNW259"/>
      <c r="KNX259"/>
      <c r="KNY259"/>
      <c r="KNZ259"/>
      <c r="KOA259"/>
      <c r="KOB259"/>
      <c r="KOC259"/>
      <c r="KOD259"/>
      <c r="KOE259"/>
      <c r="KOF259"/>
      <c r="KOG259"/>
      <c r="KOH259"/>
      <c r="KOI259"/>
      <c r="KOJ259"/>
      <c r="KOK259"/>
      <c r="KOL259"/>
      <c r="KOM259"/>
      <c r="KON259"/>
      <c r="KOO259"/>
      <c r="KOP259"/>
      <c r="KOQ259"/>
      <c r="KOR259"/>
      <c r="KOS259"/>
      <c r="KOT259"/>
      <c r="KOU259"/>
      <c r="KOV259"/>
      <c r="KOW259"/>
      <c r="KOX259"/>
      <c r="KOY259"/>
      <c r="KOZ259"/>
      <c r="KPA259"/>
      <c r="KPB259"/>
      <c r="KPC259"/>
      <c r="KPD259"/>
      <c r="KPE259"/>
      <c r="KPF259"/>
      <c r="KPG259"/>
      <c r="KPH259"/>
      <c r="KPI259"/>
      <c r="KPJ259"/>
      <c r="KPK259"/>
      <c r="KPL259"/>
      <c r="KPM259"/>
      <c r="KPN259"/>
      <c r="KPO259"/>
      <c r="KPP259"/>
      <c r="KPQ259"/>
      <c r="KPR259"/>
      <c r="KPS259"/>
      <c r="KPT259"/>
      <c r="KPU259"/>
      <c r="KPV259"/>
      <c r="KPW259"/>
      <c r="KPX259"/>
      <c r="KPY259"/>
      <c r="KPZ259"/>
      <c r="KQA259"/>
      <c r="KQB259"/>
      <c r="KQC259"/>
      <c r="KQD259"/>
      <c r="KQE259"/>
      <c r="KQF259"/>
      <c r="KQG259"/>
      <c r="KQH259"/>
      <c r="KQI259"/>
      <c r="KQJ259"/>
      <c r="KQK259"/>
      <c r="KQL259"/>
      <c r="KQM259"/>
      <c r="KQN259"/>
      <c r="KQO259"/>
      <c r="KQP259"/>
      <c r="KQQ259"/>
      <c r="KQR259"/>
      <c r="KQS259"/>
      <c r="KQT259"/>
      <c r="KQU259"/>
      <c r="KQV259"/>
      <c r="KQW259"/>
      <c r="KQX259"/>
      <c r="KQY259"/>
      <c r="KQZ259"/>
      <c r="KRA259"/>
      <c r="KRB259"/>
      <c r="KRC259"/>
      <c r="KRD259"/>
      <c r="KRE259"/>
      <c r="KRF259"/>
      <c r="KRG259"/>
      <c r="KRH259"/>
      <c r="KRI259"/>
      <c r="KRJ259"/>
      <c r="KRK259"/>
      <c r="KRL259"/>
      <c r="KRM259"/>
      <c r="KRN259"/>
      <c r="KRO259"/>
      <c r="KRP259"/>
      <c r="KRQ259"/>
      <c r="KRR259"/>
      <c r="KRS259"/>
      <c r="KRT259"/>
      <c r="KRU259"/>
      <c r="KRV259"/>
      <c r="KRW259"/>
      <c r="KRX259"/>
      <c r="KRY259"/>
      <c r="KRZ259"/>
      <c r="KSA259"/>
      <c r="KSB259"/>
      <c r="KSC259"/>
      <c r="KSD259"/>
      <c r="KSE259"/>
      <c r="KSF259"/>
      <c r="KSG259"/>
      <c r="KSH259"/>
      <c r="KSI259"/>
      <c r="KSJ259"/>
      <c r="KSK259"/>
      <c r="KSL259"/>
      <c r="KSM259"/>
      <c r="KSN259"/>
      <c r="KSO259"/>
      <c r="KSP259"/>
      <c r="KSQ259"/>
      <c r="KSR259"/>
      <c r="KSS259"/>
      <c r="KST259"/>
      <c r="KSU259"/>
      <c r="KSV259"/>
      <c r="KSW259"/>
      <c r="KSX259"/>
      <c r="KSY259"/>
      <c r="KSZ259"/>
      <c r="KTA259"/>
      <c r="KTB259"/>
      <c r="KTC259"/>
      <c r="KTD259"/>
      <c r="KTE259"/>
      <c r="KTF259"/>
      <c r="KTG259"/>
      <c r="KTH259"/>
      <c r="KTI259"/>
      <c r="KTJ259"/>
      <c r="KTK259"/>
      <c r="KTL259"/>
      <c r="KTM259"/>
      <c r="KTN259"/>
      <c r="KTO259"/>
      <c r="KTP259"/>
      <c r="KTQ259"/>
      <c r="KTR259"/>
      <c r="KTS259"/>
      <c r="KTT259"/>
      <c r="KTU259"/>
      <c r="KTV259"/>
      <c r="KTW259"/>
      <c r="KTX259"/>
      <c r="KTY259"/>
      <c r="KTZ259"/>
      <c r="KUA259"/>
      <c r="KUB259"/>
      <c r="KUC259"/>
      <c r="KUD259"/>
      <c r="KUE259"/>
      <c r="KUF259"/>
      <c r="KUG259"/>
      <c r="KUH259"/>
      <c r="KUI259"/>
      <c r="KUJ259"/>
      <c r="KUK259"/>
      <c r="KUL259"/>
      <c r="KUM259"/>
      <c r="KUN259"/>
      <c r="KUO259"/>
      <c r="KUP259"/>
      <c r="KUQ259"/>
      <c r="KUR259"/>
      <c r="KUS259"/>
      <c r="KUT259"/>
      <c r="KUU259"/>
      <c r="KUV259"/>
      <c r="KUW259"/>
      <c r="KUX259"/>
      <c r="KUY259"/>
      <c r="KUZ259"/>
      <c r="KVA259"/>
      <c r="KVB259"/>
      <c r="KVC259"/>
      <c r="KVD259"/>
      <c r="KVE259"/>
      <c r="KVF259"/>
      <c r="KVG259"/>
      <c r="KVH259"/>
      <c r="KVI259"/>
      <c r="KVJ259"/>
      <c r="KVK259"/>
      <c r="KVL259"/>
      <c r="KVM259"/>
      <c r="KVN259"/>
      <c r="KVO259"/>
      <c r="KVP259"/>
      <c r="KVQ259"/>
      <c r="KVR259"/>
      <c r="KVS259"/>
      <c r="KVT259"/>
      <c r="KVU259"/>
      <c r="KVV259"/>
      <c r="KVW259"/>
      <c r="KVX259"/>
      <c r="KVY259"/>
      <c r="KVZ259"/>
      <c r="KWA259"/>
      <c r="KWB259"/>
      <c r="KWC259"/>
      <c r="KWD259"/>
      <c r="KWE259"/>
      <c r="KWF259"/>
      <c r="KWG259"/>
      <c r="KWH259"/>
      <c r="KWI259"/>
      <c r="KWJ259"/>
      <c r="KWK259"/>
      <c r="KWL259"/>
      <c r="KWM259"/>
      <c r="KWN259"/>
      <c r="KWO259"/>
      <c r="KWP259"/>
      <c r="KWQ259"/>
      <c r="KWR259"/>
      <c r="KWS259"/>
      <c r="KWT259"/>
      <c r="KWU259"/>
      <c r="KWV259"/>
      <c r="KWW259"/>
      <c r="KWX259"/>
      <c r="KWY259"/>
      <c r="KWZ259"/>
      <c r="KXA259"/>
      <c r="KXB259"/>
      <c r="KXC259"/>
      <c r="KXD259"/>
      <c r="KXE259"/>
      <c r="KXF259"/>
      <c r="KXG259"/>
      <c r="KXH259"/>
      <c r="KXI259"/>
      <c r="KXJ259"/>
      <c r="KXK259"/>
      <c r="KXL259"/>
      <c r="KXM259"/>
      <c r="KXN259"/>
      <c r="KXO259"/>
      <c r="KXP259"/>
      <c r="KXQ259"/>
      <c r="KXR259"/>
      <c r="KXS259"/>
      <c r="KXT259"/>
      <c r="KXU259"/>
      <c r="KXV259"/>
      <c r="KXW259"/>
      <c r="KXX259"/>
      <c r="KXY259"/>
      <c r="KXZ259"/>
      <c r="KYA259"/>
      <c r="KYB259"/>
      <c r="KYC259"/>
      <c r="KYD259"/>
      <c r="KYE259"/>
      <c r="KYF259"/>
      <c r="KYG259"/>
      <c r="KYH259"/>
      <c r="KYI259"/>
      <c r="KYJ259"/>
      <c r="KYK259"/>
      <c r="KYL259"/>
      <c r="KYM259"/>
      <c r="KYN259"/>
      <c r="KYO259"/>
      <c r="KYP259"/>
      <c r="KYQ259"/>
      <c r="KYR259"/>
      <c r="KYS259"/>
      <c r="KYT259"/>
      <c r="KYU259"/>
      <c r="KYV259"/>
      <c r="KYW259"/>
      <c r="KYX259"/>
      <c r="KYY259"/>
      <c r="KYZ259"/>
      <c r="KZA259"/>
      <c r="KZB259"/>
      <c r="KZC259"/>
      <c r="KZD259"/>
      <c r="KZE259"/>
      <c r="KZF259"/>
      <c r="KZG259"/>
      <c r="KZH259"/>
      <c r="KZI259"/>
      <c r="KZJ259"/>
      <c r="KZK259"/>
      <c r="KZL259"/>
      <c r="KZM259"/>
      <c r="KZN259"/>
      <c r="KZO259"/>
      <c r="KZP259"/>
      <c r="KZQ259"/>
      <c r="KZR259"/>
      <c r="KZS259"/>
      <c r="KZT259"/>
      <c r="KZU259"/>
      <c r="KZV259"/>
      <c r="KZW259"/>
      <c r="KZX259"/>
      <c r="KZY259"/>
      <c r="KZZ259"/>
      <c r="LAA259"/>
      <c r="LAB259"/>
      <c r="LAC259"/>
      <c r="LAD259"/>
      <c r="LAE259"/>
      <c r="LAF259"/>
      <c r="LAG259"/>
      <c r="LAH259"/>
      <c r="LAI259"/>
      <c r="LAJ259"/>
      <c r="LAK259"/>
      <c r="LAL259"/>
      <c r="LAM259"/>
      <c r="LAN259"/>
      <c r="LAO259"/>
      <c r="LAP259"/>
      <c r="LAQ259"/>
      <c r="LAR259"/>
      <c r="LAS259"/>
      <c r="LAT259"/>
      <c r="LAU259"/>
      <c r="LAV259"/>
      <c r="LAW259"/>
      <c r="LAX259"/>
      <c r="LAY259"/>
      <c r="LAZ259"/>
      <c r="LBA259"/>
      <c r="LBB259"/>
      <c r="LBC259"/>
      <c r="LBD259"/>
      <c r="LBE259"/>
      <c r="LBF259"/>
      <c r="LBG259"/>
      <c r="LBH259"/>
      <c r="LBI259"/>
      <c r="LBJ259"/>
      <c r="LBK259"/>
      <c r="LBL259"/>
      <c r="LBM259"/>
      <c r="LBN259"/>
      <c r="LBO259"/>
      <c r="LBP259"/>
      <c r="LBQ259"/>
      <c r="LBR259"/>
      <c r="LBS259"/>
      <c r="LBT259"/>
      <c r="LBU259"/>
      <c r="LBV259"/>
      <c r="LBW259"/>
      <c r="LBX259"/>
      <c r="LBY259"/>
      <c r="LBZ259"/>
      <c r="LCA259"/>
      <c r="LCB259"/>
      <c r="LCC259"/>
      <c r="LCD259"/>
      <c r="LCE259"/>
      <c r="LCF259"/>
      <c r="LCG259"/>
      <c r="LCH259"/>
      <c r="LCI259"/>
      <c r="LCJ259"/>
      <c r="LCK259"/>
      <c r="LCL259"/>
      <c r="LCM259"/>
      <c r="LCN259"/>
      <c r="LCO259"/>
      <c r="LCP259"/>
      <c r="LCQ259"/>
      <c r="LCR259"/>
      <c r="LCS259"/>
      <c r="LCT259"/>
      <c r="LCU259"/>
      <c r="LCV259"/>
      <c r="LCW259"/>
      <c r="LCX259"/>
      <c r="LCY259"/>
      <c r="LCZ259"/>
      <c r="LDA259"/>
      <c r="LDB259"/>
      <c r="LDC259"/>
      <c r="LDD259"/>
      <c r="LDE259"/>
      <c r="LDF259"/>
      <c r="LDG259"/>
      <c r="LDH259"/>
      <c r="LDI259"/>
      <c r="LDJ259"/>
      <c r="LDK259"/>
      <c r="LDL259"/>
      <c r="LDM259"/>
      <c r="LDN259"/>
      <c r="LDO259"/>
      <c r="LDP259"/>
      <c r="LDQ259"/>
      <c r="LDR259"/>
      <c r="LDS259"/>
      <c r="LDT259"/>
      <c r="LDU259"/>
      <c r="LDV259"/>
      <c r="LDW259"/>
      <c r="LDX259"/>
      <c r="LDY259"/>
      <c r="LDZ259"/>
      <c r="LEA259"/>
      <c r="LEB259"/>
      <c r="LEC259"/>
      <c r="LED259"/>
      <c r="LEE259"/>
      <c r="LEF259"/>
      <c r="LEG259"/>
      <c r="LEH259"/>
      <c r="LEI259"/>
      <c r="LEJ259"/>
      <c r="LEK259"/>
      <c r="LEL259"/>
      <c r="LEM259"/>
      <c r="LEN259"/>
      <c r="LEO259"/>
      <c r="LEP259"/>
      <c r="LEQ259"/>
      <c r="LER259"/>
      <c r="LES259"/>
      <c r="LET259"/>
      <c r="LEU259"/>
      <c r="LEV259"/>
      <c r="LEW259"/>
      <c r="LEX259"/>
      <c r="LEY259"/>
      <c r="LEZ259"/>
      <c r="LFA259"/>
      <c r="LFB259"/>
      <c r="LFC259"/>
      <c r="LFD259"/>
      <c r="LFE259"/>
      <c r="LFF259"/>
      <c r="LFG259"/>
      <c r="LFH259"/>
      <c r="LFI259"/>
      <c r="LFJ259"/>
      <c r="LFK259"/>
      <c r="LFL259"/>
      <c r="LFM259"/>
      <c r="LFN259"/>
      <c r="LFO259"/>
      <c r="LFP259"/>
      <c r="LFQ259"/>
      <c r="LFR259"/>
      <c r="LFS259"/>
      <c r="LFT259"/>
      <c r="LFU259"/>
      <c r="LFV259"/>
      <c r="LFW259"/>
      <c r="LFX259"/>
      <c r="LFY259"/>
      <c r="LFZ259"/>
      <c r="LGA259"/>
      <c r="LGB259"/>
      <c r="LGC259"/>
      <c r="LGD259"/>
      <c r="LGE259"/>
      <c r="LGF259"/>
      <c r="LGG259"/>
      <c r="LGH259"/>
      <c r="LGI259"/>
      <c r="LGJ259"/>
      <c r="LGK259"/>
      <c r="LGL259"/>
      <c r="LGM259"/>
      <c r="LGN259"/>
      <c r="LGO259"/>
      <c r="LGP259"/>
      <c r="LGQ259"/>
      <c r="LGR259"/>
      <c r="LGS259"/>
      <c r="LGT259"/>
      <c r="LGU259"/>
      <c r="LGV259"/>
      <c r="LGW259"/>
      <c r="LGX259"/>
      <c r="LGY259"/>
      <c r="LGZ259"/>
      <c r="LHA259"/>
      <c r="LHB259"/>
      <c r="LHC259"/>
      <c r="LHD259"/>
      <c r="LHE259"/>
      <c r="LHF259"/>
      <c r="LHG259"/>
      <c r="LHH259"/>
      <c r="LHI259"/>
      <c r="LHJ259"/>
      <c r="LHK259"/>
      <c r="LHL259"/>
      <c r="LHM259"/>
      <c r="LHN259"/>
      <c r="LHO259"/>
      <c r="LHP259"/>
      <c r="LHQ259"/>
      <c r="LHR259"/>
      <c r="LHS259"/>
      <c r="LHT259"/>
      <c r="LHU259"/>
      <c r="LHV259"/>
      <c r="LHW259"/>
      <c r="LHX259"/>
      <c r="LHY259"/>
      <c r="LHZ259"/>
      <c r="LIA259"/>
      <c r="LIB259"/>
      <c r="LIC259"/>
      <c r="LID259"/>
      <c r="LIE259"/>
      <c r="LIF259"/>
      <c r="LIG259"/>
      <c r="LIH259"/>
      <c r="LII259"/>
      <c r="LIJ259"/>
      <c r="LIK259"/>
      <c r="LIL259"/>
      <c r="LIM259"/>
      <c r="LIN259"/>
      <c r="LIO259"/>
      <c r="LIP259"/>
      <c r="LIQ259"/>
      <c r="LIR259"/>
      <c r="LIS259"/>
      <c r="LIT259"/>
      <c r="LIU259"/>
      <c r="LIV259"/>
      <c r="LIW259"/>
      <c r="LIX259"/>
      <c r="LIY259"/>
      <c r="LIZ259"/>
      <c r="LJA259"/>
      <c r="LJB259"/>
      <c r="LJC259"/>
      <c r="LJD259"/>
      <c r="LJE259"/>
      <c r="LJF259"/>
      <c r="LJG259"/>
      <c r="LJH259"/>
      <c r="LJI259"/>
      <c r="LJJ259"/>
      <c r="LJK259"/>
      <c r="LJL259"/>
      <c r="LJM259"/>
      <c r="LJN259"/>
      <c r="LJO259"/>
      <c r="LJP259"/>
      <c r="LJQ259"/>
      <c r="LJR259"/>
      <c r="LJS259"/>
      <c r="LJT259"/>
      <c r="LJU259"/>
      <c r="LJV259"/>
      <c r="LJW259"/>
      <c r="LJX259"/>
      <c r="LJY259"/>
      <c r="LJZ259"/>
      <c r="LKA259"/>
      <c r="LKB259"/>
      <c r="LKC259"/>
      <c r="LKD259"/>
      <c r="LKE259"/>
      <c r="LKF259"/>
      <c r="LKG259"/>
      <c r="LKH259"/>
      <c r="LKI259"/>
      <c r="LKJ259"/>
      <c r="LKK259"/>
      <c r="LKL259"/>
      <c r="LKM259"/>
      <c r="LKN259"/>
      <c r="LKO259"/>
      <c r="LKP259"/>
      <c r="LKQ259"/>
      <c r="LKR259"/>
      <c r="LKS259"/>
      <c r="LKT259"/>
      <c r="LKU259"/>
      <c r="LKV259"/>
      <c r="LKW259"/>
      <c r="LKX259"/>
      <c r="LKY259"/>
      <c r="LKZ259"/>
      <c r="LLA259"/>
      <c r="LLB259"/>
      <c r="LLC259"/>
      <c r="LLD259"/>
      <c r="LLE259"/>
      <c r="LLF259"/>
      <c r="LLG259"/>
      <c r="LLH259"/>
      <c r="LLI259"/>
      <c r="LLJ259"/>
      <c r="LLK259"/>
      <c r="LLL259"/>
      <c r="LLM259"/>
      <c r="LLN259"/>
      <c r="LLO259"/>
      <c r="LLP259"/>
      <c r="LLQ259"/>
      <c r="LLR259"/>
      <c r="LLS259"/>
      <c r="LLT259"/>
      <c r="LLU259"/>
      <c r="LLV259"/>
      <c r="LLW259"/>
      <c r="LLX259"/>
      <c r="LLY259"/>
      <c r="LLZ259"/>
      <c r="LMA259"/>
      <c r="LMB259"/>
      <c r="LMC259"/>
      <c r="LMD259"/>
      <c r="LME259"/>
      <c r="LMF259"/>
      <c r="LMG259"/>
      <c r="LMH259"/>
      <c r="LMI259"/>
      <c r="LMJ259"/>
      <c r="LMK259"/>
      <c r="LML259"/>
      <c r="LMM259"/>
      <c r="LMN259"/>
      <c r="LMO259"/>
      <c r="LMP259"/>
      <c r="LMQ259"/>
      <c r="LMR259"/>
      <c r="LMS259"/>
      <c r="LMT259"/>
      <c r="LMU259"/>
      <c r="LMV259"/>
      <c r="LMW259"/>
      <c r="LMX259"/>
      <c r="LMY259"/>
      <c r="LMZ259"/>
      <c r="LNA259"/>
      <c r="LNB259"/>
      <c r="LNC259"/>
      <c r="LND259"/>
      <c r="LNE259"/>
      <c r="LNF259"/>
      <c r="LNG259"/>
      <c r="LNH259"/>
      <c r="LNI259"/>
      <c r="LNJ259"/>
      <c r="LNK259"/>
      <c r="LNL259"/>
      <c r="LNM259"/>
      <c r="LNN259"/>
      <c r="LNO259"/>
      <c r="LNP259"/>
      <c r="LNQ259"/>
      <c r="LNR259"/>
      <c r="LNS259"/>
      <c r="LNT259"/>
      <c r="LNU259"/>
      <c r="LNV259"/>
      <c r="LNW259"/>
      <c r="LNX259"/>
      <c r="LNY259"/>
      <c r="LNZ259"/>
      <c r="LOA259"/>
      <c r="LOB259"/>
      <c r="LOC259"/>
      <c r="LOD259"/>
      <c r="LOE259"/>
      <c r="LOF259"/>
      <c r="LOG259"/>
      <c r="LOH259"/>
      <c r="LOI259"/>
      <c r="LOJ259"/>
      <c r="LOK259"/>
      <c r="LOL259"/>
      <c r="LOM259"/>
      <c r="LON259"/>
      <c r="LOO259"/>
      <c r="LOP259"/>
      <c r="LOQ259"/>
      <c r="LOR259"/>
      <c r="LOS259"/>
      <c r="LOT259"/>
      <c r="LOU259"/>
      <c r="LOV259"/>
      <c r="LOW259"/>
      <c r="LOX259"/>
      <c r="LOY259"/>
      <c r="LOZ259"/>
      <c r="LPA259"/>
      <c r="LPB259"/>
      <c r="LPC259"/>
      <c r="LPD259"/>
      <c r="LPE259"/>
      <c r="LPF259"/>
      <c r="LPG259"/>
      <c r="LPH259"/>
      <c r="LPI259"/>
      <c r="LPJ259"/>
      <c r="LPK259"/>
      <c r="LPL259"/>
      <c r="LPM259"/>
      <c r="LPN259"/>
      <c r="LPO259"/>
      <c r="LPP259"/>
      <c r="LPQ259"/>
      <c r="LPR259"/>
      <c r="LPS259"/>
      <c r="LPT259"/>
      <c r="LPU259"/>
      <c r="LPV259"/>
      <c r="LPW259"/>
      <c r="LPX259"/>
      <c r="LPY259"/>
      <c r="LPZ259"/>
      <c r="LQA259"/>
      <c r="LQB259"/>
      <c r="LQC259"/>
      <c r="LQD259"/>
      <c r="LQE259"/>
      <c r="LQF259"/>
      <c r="LQG259"/>
      <c r="LQH259"/>
      <c r="LQI259"/>
      <c r="LQJ259"/>
      <c r="LQK259"/>
      <c r="LQL259"/>
      <c r="LQM259"/>
      <c r="LQN259"/>
      <c r="LQO259"/>
      <c r="LQP259"/>
      <c r="LQQ259"/>
      <c r="LQR259"/>
      <c r="LQS259"/>
      <c r="LQT259"/>
      <c r="LQU259"/>
      <c r="LQV259"/>
      <c r="LQW259"/>
      <c r="LQX259"/>
      <c r="LQY259"/>
      <c r="LQZ259"/>
      <c r="LRA259"/>
      <c r="LRB259"/>
      <c r="LRC259"/>
      <c r="LRD259"/>
      <c r="LRE259"/>
      <c r="LRF259"/>
      <c r="LRG259"/>
      <c r="LRH259"/>
      <c r="LRI259"/>
      <c r="LRJ259"/>
      <c r="LRK259"/>
      <c r="LRL259"/>
      <c r="LRM259"/>
      <c r="LRN259"/>
      <c r="LRO259"/>
      <c r="LRP259"/>
      <c r="LRQ259"/>
      <c r="LRR259"/>
      <c r="LRS259"/>
      <c r="LRT259"/>
      <c r="LRU259"/>
      <c r="LRV259"/>
      <c r="LRW259"/>
      <c r="LRX259"/>
      <c r="LRY259"/>
      <c r="LRZ259"/>
      <c r="LSA259"/>
      <c r="LSB259"/>
      <c r="LSC259"/>
      <c r="LSD259"/>
      <c r="LSE259"/>
      <c r="LSF259"/>
      <c r="LSG259"/>
      <c r="LSH259"/>
      <c r="LSI259"/>
      <c r="LSJ259"/>
      <c r="LSK259"/>
      <c r="LSL259"/>
      <c r="LSM259"/>
      <c r="LSN259"/>
      <c r="LSO259"/>
      <c r="LSP259"/>
      <c r="LSQ259"/>
      <c r="LSR259"/>
      <c r="LSS259"/>
      <c r="LST259"/>
      <c r="LSU259"/>
      <c r="LSV259"/>
      <c r="LSW259"/>
      <c r="LSX259"/>
      <c r="LSY259"/>
      <c r="LSZ259"/>
      <c r="LTA259"/>
      <c r="LTB259"/>
      <c r="LTC259"/>
      <c r="LTD259"/>
      <c r="LTE259"/>
      <c r="LTF259"/>
      <c r="LTG259"/>
      <c r="LTH259"/>
      <c r="LTI259"/>
      <c r="LTJ259"/>
      <c r="LTK259"/>
      <c r="LTL259"/>
      <c r="LTM259"/>
      <c r="LTN259"/>
      <c r="LTO259"/>
      <c r="LTP259"/>
      <c r="LTQ259"/>
      <c r="LTR259"/>
      <c r="LTS259"/>
      <c r="LTT259"/>
      <c r="LTU259"/>
      <c r="LTV259"/>
      <c r="LTW259"/>
      <c r="LTX259"/>
      <c r="LTY259"/>
      <c r="LTZ259"/>
      <c r="LUA259"/>
      <c r="LUB259"/>
      <c r="LUC259"/>
      <c r="LUD259"/>
      <c r="LUE259"/>
      <c r="LUF259"/>
      <c r="LUG259"/>
      <c r="LUH259"/>
      <c r="LUI259"/>
      <c r="LUJ259"/>
      <c r="LUK259"/>
      <c r="LUL259"/>
      <c r="LUM259"/>
      <c r="LUN259"/>
      <c r="LUO259"/>
      <c r="LUP259"/>
      <c r="LUQ259"/>
      <c r="LUR259"/>
      <c r="LUS259"/>
      <c r="LUT259"/>
      <c r="LUU259"/>
      <c r="LUV259"/>
      <c r="LUW259"/>
      <c r="LUX259"/>
      <c r="LUY259"/>
      <c r="LUZ259"/>
      <c r="LVA259"/>
      <c r="LVB259"/>
      <c r="LVC259"/>
      <c r="LVD259"/>
      <c r="LVE259"/>
      <c r="LVF259"/>
      <c r="LVG259"/>
      <c r="LVH259"/>
      <c r="LVI259"/>
      <c r="LVJ259"/>
      <c r="LVK259"/>
      <c r="LVL259"/>
      <c r="LVM259"/>
      <c r="LVN259"/>
      <c r="LVO259"/>
      <c r="LVP259"/>
      <c r="LVQ259"/>
      <c r="LVR259"/>
      <c r="LVS259"/>
      <c r="LVT259"/>
      <c r="LVU259"/>
      <c r="LVV259"/>
      <c r="LVW259"/>
      <c r="LVX259"/>
      <c r="LVY259"/>
      <c r="LVZ259"/>
      <c r="LWA259"/>
      <c r="LWB259"/>
      <c r="LWC259"/>
      <c r="LWD259"/>
      <c r="LWE259"/>
      <c r="LWF259"/>
      <c r="LWG259"/>
      <c r="LWH259"/>
      <c r="LWI259"/>
      <c r="LWJ259"/>
      <c r="LWK259"/>
      <c r="LWL259"/>
      <c r="LWM259"/>
      <c r="LWN259"/>
      <c r="LWO259"/>
      <c r="LWP259"/>
      <c r="LWQ259"/>
      <c r="LWR259"/>
      <c r="LWS259"/>
      <c r="LWT259"/>
      <c r="LWU259"/>
      <c r="LWV259"/>
      <c r="LWW259"/>
      <c r="LWX259"/>
      <c r="LWY259"/>
      <c r="LWZ259"/>
      <c r="LXA259"/>
      <c r="LXB259"/>
      <c r="LXC259"/>
      <c r="LXD259"/>
      <c r="LXE259"/>
      <c r="LXF259"/>
      <c r="LXG259"/>
      <c r="LXH259"/>
      <c r="LXI259"/>
      <c r="LXJ259"/>
      <c r="LXK259"/>
      <c r="LXL259"/>
      <c r="LXM259"/>
      <c r="LXN259"/>
      <c r="LXO259"/>
      <c r="LXP259"/>
      <c r="LXQ259"/>
      <c r="LXR259"/>
      <c r="LXS259"/>
      <c r="LXT259"/>
      <c r="LXU259"/>
      <c r="LXV259"/>
      <c r="LXW259"/>
      <c r="LXX259"/>
      <c r="LXY259"/>
      <c r="LXZ259"/>
      <c r="LYA259"/>
      <c r="LYB259"/>
      <c r="LYC259"/>
      <c r="LYD259"/>
      <c r="LYE259"/>
      <c r="LYF259"/>
      <c r="LYG259"/>
      <c r="LYH259"/>
      <c r="LYI259"/>
      <c r="LYJ259"/>
      <c r="LYK259"/>
      <c r="LYL259"/>
      <c r="LYM259"/>
      <c r="LYN259"/>
      <c r="LYO259"/>
      <c r="LYP259"/>
      <c r="LYQ259"/>
      <c r="LYR259"/>
      <c r="LYS259"/>
      <c r="LYT259"/>
      <c r="LYU259"/>
      <c r="LYV259"/>
      <c r="LYW259"/>
      <c r="LYX259"/>
      <c r="LYY259"/>
      <c r="LYZ259"/>
      <c r="LZA259"/>
      <c r="LZB259"/>
      <c r="LZC259"/>
      <c r="LZD259"/>
      <c r="LZE259"/>
      <c r="LZF259"/>
      <c r="LZG259"/>
      <c r="LZH259"/>
      <c r="LZI259"/>
      <c r="LZJ259"/>
      <c r="LZK259"/>
      <c r="LZL259"/>
      <c r="LZM259"/>
      <c r="LZN259"/>
      <c r="LZO259"/>
      <c r="LZP259"/>
      <c r="LZQ259"/>
      <c r="LZR259"/>
      <c r="LZS259"/>
      <c r="LZT259"/>
      <c r="LZU259"/>
      <c r="LZV259"/>
      <c r="LZW259"/>
      <c r="LZX259"/>
      <c r="LZY259"/>
      <c r="LZZ259"/>
      <c r="MAA259"/>
      <c r="MAB259"/>
      <c r="MAC259"/>
      <c r="MAD259"/>
      <c r="MAE259"/>
      <c r="MAF259"/>
      <c r="MAG259"/>
      <c r="MAH259"/>
      <c r="MAI259"/>
      <c r="MAJ259"/>
      <c r="MAK259"/>
      <c r="MAL259"/>
      <c r="MAM259"/>
      <c r="MAN259"/>
      <c r="MAO259"/>
      <c r="MAP259"/>
      <c r="MAQ259"/>
      <c r="MAR259"/>
      <c r="MAS259"/>
      <c r="MAT259"/>
      <c r="MAU259"/>
      <c r="MAV259"/>
      <c r="MAW259"/>
      <c r="MAX259"/>
      <c r="MAY259"/>
      <c r="MAZ259"/>
      <c r="MBA259"/>
      <c r="MBB259"/>
      <c r="MBC259"/>
      <c r="MBD259"/>
      <c r="MBE259"/>
      <c r="MBF259"/>
      <c r="MBG259"/>
      <c r="MBH259"/>
      <c r="MBI259"/>
      <c r="MBJ259"/>
      <c r="MBK259"/>
      <c r="MBL259"/>
      <c r="MBM259"/>
      <c r="MBN259"/>
      <c r="MBO259"/>
      <c r="MBP259"/>
      <c r="MBQ259"/>
      <c r="MBR259"/>
      <c r="MBS259"/>
      <c r="MBT259"/>
      <c r="MBU259"/>
      <c r="MBV259"/>
      <c r="MBW259"/>
      <c r="MBX259"/>
      <c r="MBY259"/>
      <c r="MBZ259"/>
      <c r="MCA259"/>
      <c r="MCB259"/>
      <c r="MCC259"/>
      <c r="MCD259"/>
      <c r="MCE259"/>
      <c r="MCF259"/>
      <c r="MCG259"/>
      <c r="MCH259"/>
      <c r="MCI259"/>
      <c r="MCJ259"/>
      <c r="MCK259"/>
      <c r="MCL259"/>
      <c r="MCM259"/>
      <c r="MCN259"/>
      <c r="MCO259"/>
      <c r="MCP259"/>
      <c r="MCQ259"/>
      <c r="MCR259"/>
      <c r="MCS259"/>
      <c r="MCT259"/>
      <c r="MCU259"/>
      <c r="MCV259"/>
      <c r="MCW259"/>
      <c r="MCX259"/>
      <c r="MCY259"/>
      <c r="MCZ259"/>
      <c r="MDA259"/>
      <c r="MDB259"/>
      <c r="MDC259"/>
      <c r="MDD259"/>
      <c r="MDE259"/>
      <c r="MDF259"/>
      <c r="MDG259"/>
      <c r="MDH259"/>
      <c r="MDI259"/>
      <c r="MDJ259"/>
      <c r="MDK259"/>
      <c r="MDL259"/>
      <c r="MDM259"/>
      <c r="MDN259"/>
      <c r="MDO259"/>
      <c r="MDP259"/>
      <c r="MDQ259"/>
      <c r="MDR259"/>
      <c r="MDS259"/>
      <c r="MDT259"/>
      <c r="MDU259"/>
      <c r="MDV259"/>
      <c r="MDW259"/>
      <c r="MDX259"/>
      <c r="MDY259"/>
      <c r="MDZ259"/>
      <c r="MEA259"/>
      <c r="MEB259"/>
      <c r="MEC259"/>
      <c r="MED259"/>
      <c r="MEE259"/>
      <c r="MEF259"/>
      <c r="MEG259"/>
      <c r="MEH259"/>
      <c r="MEI259"/>
      <c r="MEJ259"/>
      <c r="MEK259"/>
      <c r="MEL259"/>
      <c r="MEM259"/>
      <c r="MEN259"/>
      <c r="MEO259"/>
      <c r="MEP259"/>
      <c r="MEQ259"/>
      <c r="MER259"/>
      <c r="MES259"/>
      <c r="MET259"/>
      <c r="MEU259"/>
      <c r="MEV259"/>
      <c r="MEW259"/>
      <c r="MEX259"/>
      <c r="MEY259"/>
      <c r="MEZ259"/>
      <c r="MFA259"/>
      <c r="MFB259"/>
      <c r="MFC259"/>
      <c r="MFD259"/>
      <c r="MFE259"/>
      <c r="MFF259"/>
      <c r="MFG259"/>
      <c r="MFH259"/>
      <c r="MFI259"/>
      <c r="MFJ259"/>
      <c r="MFK259"/>
      <c r="MFL259"/>
      <c r="MFM259"/>
      <c r="MFN259"/>
      <c r="MFO259"/>
      <c r="MFP259"/>
      <c r="MFQ259"/>
      <c r="MFR259"/>
      <c r="MFS259"/>
      <c r="MFT259"/>
      <c r="MFU259"/>
      <c r="MFV259"/>
      <c r="MFW259"/>
      <c r="MFX259"/>
      <c r="MFY259"/>
      <c r="MFZ259"/>
      <c r="MGA259"/>
      <c r="MGB259"/>
      <c r="MGC259"/>
      <c r="MGD259"/>
      <c r="MGE259"/>
      <c r="MGF259"/>
      <c r="MGG259"/>
      <c r="MGH259"/>
      <c r="MGI259"/>
      <c r="MGJ259"/>
      <c r="MGK259"/>
      <c r="MGL259"/>
      <c r="MGM259"/>
      <c r="MGN259"/>
      <c r="MGO259"/>
      <c r="MGP259"/>
      <c r="MGQ259"/>
      <c r="MGR259"/>
      <c r="MGS259"/>
      <c r="MGT259"/>
      <c r="MGU259"/>
      <c r="MGV259"/>
      <c r="MGW259"/>
      <c r="MGX259"/>
      <c r="MGY259"/>
      <c r="MGZ259"/>
      <c r="MHA259"/>
      <c r="MHB259"/>
      <c r="MHC259"/>
      <c r="MHD259"/>
      <c r="MHE259"/>
      <c r="MHF259"/>
      <c r="MHG259"/>
      <c r="MHH259"/>
      <c r="MHI259"/>
      <c r="MHJ259"/>
      <c r="MHK259"/>
      <c r="MHL259"/>
      <c r="MHM259"/>
      <c r="MHN259"/>
      <c r="MHO259"/>
      <c r="MHP259"/>
      <c r="MHQ259"/>
      <c r="MHR259"/>
      <c r="MHS259"/>
      <c r="MHT259"/>
      <c r="MHU259"/>
      <c r="MHV259"/>
      <c r="MHW259"/>
      <c r="MHX259"/>
      <c r="MHY259"/>
      <c r="MHZ259"/>
      <c r="MIA259"/>
      <c r="MIB259"/>
      <c r="MIC259"/>
      <c r="MID259"/>
      <c r="MIE259"/>
      <c r="MIF259"/>
      <c r="MIG259"/>
      <c r="MIH259"/>
      <c r="MII259"/>
      <c r="MIJ259"/>
      <c r="MIK259"/>
      <c r="MIL259"/>
      <c r="MIM259"/>
      <c r="MIN259"/>
      <c r="MIO259"/>
      <c r="MIP259"/>
      <c r="MIQ259"/>
      <c r="MIR259"/>
      <c r="MIS259"/>
      <c r="MIT259"/>
      <c r="MIU259"/>
      <c r="MIV259"/>
      <c r="MIW259"/>
      <c r="MIX259"/>
      <c r="MIY259"/>
      <c r="MIZ259"/>
      <c r="MJA259"/>
      <c r="MJB259"/>
      <c r="MJC259"/>
      <c r="MJD259"/>
      <c r="MJE259"/>
      <c r="MJF259"/>
      <c r="MJG259"/>
      <c r="MJH259"/>
      <c r="MJI259"/>
      <c r="MJJ259"/>
      <c r="MJK259"/>
      <c r="MJL259"/>
      <c r="MJM259"/>
      <c r="MJN259"/>
      <c r="MJO259"/>
      <c r="MJP259"/>
      <c r="MJQ259"/>
      <c r="MJR259"/>
      <c r="MJS259"/>
      <c r="MJT259"/>
      <c r="MJU259"/>
      <c r="MJV259"/>
      <c r="MJW259"/>
      <c r="MJX259"/>
      <c r="MJY259"/>
      <c r="MJZ259"/>
      <c r="MKA259"/>
      <c r="MKB259"/>
      <c r="MKC259"/>
      <c r="MKD259"/>
      <c r="MKE259"/>
      <c r="MKF259"/>
      <c r="MKG259"/>
      <c r="MKH259"/>
      <c r="MKI259"/>
      <c r="MKJ259"/>
      <c r="MKK259"/>
      <c r="MKL259"/>
      <c r="MKM259"/>
      <c r="MKN259"/>
      <c r="MKO259"/>
      <c r="MKP259"/>
      <c r="MKQ259"/>
      <c r="MKR259"/>
      <c r="MKS259"/>
      <c r="MKT259"/>
      <c r="MKU259"/>
      <c r="MKV259"/>
      <c r="MKW259"/>
      <c r="MKX259"/>
      <c r="MKY259"/>
      <c r="MKZ259"/>
      <c r="MLA259"/>
      <c r="MLB259"/>
      <c r="MLC259"/>
      <c r="MLD259"/>
      <c r="MLE259"/>
      <c r="MLF259"/>
      <c r="MLG259"/>
      <c r="MLH259"/>
      <c r="MLI259"/>
      <c r="MLJ259"/>
      <c r="MLK259"/>
      <c r="MLL259"/>
      <c r="MLM259"/>
      <c r="MLN259"/>
      <c r="MLO259"/>
      <c r="MLP259"/>
      <c r="MLQ259"/>
      <c r="MLR259"/>
      <c r="MLS259"/>
      <c r="MLT259"/>
      <c r="MLU259"/>
      <c r="MLV259"/>
      <c r="MLW259"/>
      <c r="MLX259"/>
      <c r="MLY259"/>
      <c r="MLZ259"/>
      <c r="MMA259"/>
      <c r="MMB259"/>
      <c r="MMC259"/>
      <c r="MMD259"/>
      <c r="MME259"/>
      <c r="MMF259"/>
      <c r="MMG259"/>
      <c r="MMH259"/>
      <c r="MMI259"/>
      <c r="MMJ259"/>
      <c r="MMK259"/>
      <c r="MML259"/>
      <c r="MMM259"/>
      <c r="MMN259"/>
      <c r="MMO259"/>
      <c r="MMP259"/>
      <c r="MMQ259"/>
      <c r="MMR259"/>
      <c r="MMS259"/>
      <c r="MMT259"/>
      <c r="MMU259"/>
      <c r="MMV259"/>
      <c r="MMW259"/>
      <c r="MMX259"/>
      <c r="MMY259"/>
      <c r="MMZ259"/>
      <c r="MNA259"/>
      <c r="MNB259"/>
      <c r="MNC259"/>
      <c r="MND259"/>
      <c r="MNE259"/>
      <c r="MNF259"/>
      <c r="MNG259"/>
      <c r="MNH259"/>
      <c r="MNI259"/>
      <c r="MNJ259"/>
      <c r="MNK259"/>
      <c r="MNL259"/>
      <c r="MNM259"/>
      <c r="MNN259"/>
      <c r="MNO259"/>
      <c r="MNP259"/>
      <c r="MNQ259"/>
      <c r="MNR259"/>
      <c r="MNS259"/>
      <c r="MNT259"/>
      <c r="MNU259"/>
      <c r="MNV259"/>
      <c r="MNW259"/>
      <c r="MNX259"/>
      <c r="MNY259"/>
      <c r="MNZ259"/>
      <c r="MOA259"/>
      <c r="MOB259"/>
      <c r="MOC259"/>
      <c r="MOD259"/>
      <c r="MOE259"/>
      <c r="MOF259"/>
      <c r="MOG259"/>
      <c r="MOH259"/>
      <c r="MOI259"/>
      <c r="MOJ259"/>
      <c r="MOK259"/>
      <c r="MOL259"/>
      <c r="MOM259"/>
      <c r="MON259"/>
      <c r="MOO259"/>
      <c r="MOP259"/>
      <c r="MOQ259"/>
      <c r="MOR259"/>
      <c r="MOS259"/>
      <c r="MOT259"/>
      <c r="MOU259"/>
      <c r="MOV259"/>
      <c r="MOW259"/>
      <c r="MOX259"/>
      <c r="MOY259"/>
      <c r="MOZ259"/>
      <c r="MPA259"/>
      <c r="MPB259"/>
      <c r="MPC259"/>
      <c r="MPD259"/>
      <c r="MPE259"/>
      <c r="MPF259"/>
      <c r="MPG259"/>
      <c r="MPH259"/>
      <c r="MPI259"/>
      <c r="MPJ259"/>
      <c r="MPK259"/>
      <c r="MPL259"/>
      <c r="MPM259"/>
      <c r="MPN259"/>
      <c r="MPO259"/>
      <c r="MPP259"/>
      <c r="MPQ259"/>
      <c r="MPR259"/>
      <c r="MPS259"/>
      <c r="MPT259"/>
      <c r="MPU259"/>
      <c r="MPV259"/>
      <c r="MPW259"/>
      <c r="MPX259"/>
      <c r="MPY259"/>
      <c r="MPZ259"/>
      <c r="MQA259"/>
      <c r="MQB259"/>
      <c r="MQC259"/>
      <c r="MQD259"/>
      <c r="MQE259"/>
      <c r="MQF259"/>
      <c r="MQG259"/>
      <c r="MQH259"/>
      <c r="MQI259"/>
      <c r="MQJ259"/>
      <c r="MQK259"/>
      <c r="MQL259"/>
      <c r="MQM259"/>
      <c r="MQN259"/>
      <c r="MQO259"/>
      <c r="MQP259"/>
      <c r="MQQ259"/>
      <c r="MQR259"/>
      <c r="MQS259"/>
      <c r="MQT259"/>
      <c r="MQU259"/>
      <c r="MQV259"/>
      <c r="MQW259"/>
      <c r="MQX259"/>
      <c r="MQY259"/>
      <c r="MQZ259"/>
      <c r="MRA259"/>
      <c r="MRB259"/>
      <c r="MRC259"/>
      <c r="MRD259"/>
      <c r="MRE259"/>
      <c r="MRF259"/>
      <c r="MRG259"/>
      <c r="MRH259"/>
      <c r="MRI259"/>
      <c r="MRJ259"/>
      <c r="MRK259"/>
      <c r="MRL259"/>
      <c r="MRM259"/>
      <c r="MRN259"/>
      <c r="MRO259"/>
      <c r="MRP259"/>
      <c r="MRQ259"/>
      <c r="MRR259"/>
      <c r="MRS259"/>
      <c r="MRT259"/>
      <c r="MRU259"/>
      <c r="MRV259"/>
      <c r="MRW259"/>
      <c r="MRX259"/>
      <c r="MRY259"/>
      <c r="MRZ259"/>
      <c r="MSA259"/>
      <c r="MSB259"/>
      <c r="MSC259"/>
      <c r="MSD259"/>
      <c r="MSE259"/>
      <c r="MSF259"/>
      <c r="MSG259"/>
      <c r="MSH259"/>
      <c r="MSI259"/>
      <c r="MSJ259"/>
      <c r="MSK259"/>
      <c r="MSL259"/>
      <c r="MSM259"/>
      <c r="MSN259"/>
      <c r="MSO259"/>
      <c r="MSP259"/>
      <c r="MSQ259"/>
      <c r="MSR259"/>
      <c r="MSS259"/>
      <c r="MST259"/>
      <c r="MSU259"/>
      <c r="MSV259"/>
      <c r="MSW259"/>
      <c r="MSX259"/>
      <c r="MSY259"/>
      <c r="MSZ259"/>
      <c r="MTA259"/>
      <c r="MTB259"/>
      <c r="MTC259"/>
      <c r="MTD259"/>
      <c r="MTE259"/>
      <c r="MTF259"/>
      <c r="MTG259"/>
      <c r="MTH259"/>
      <c r="MTI259"/>
      <c r="MTJ259"/>
      <c r="MTK259"/>
      <c r="MTL259"/>
      <c r="MTM259"/>
      <c r="MTN259"/>
      <c r="MTO259"/>
      <c r="MTP259"/>
      <c r="MTQ259"/>
      <c r="MTR259"/>
      <c r="MTS259"/>
      <c r="MTT259"/>
      <c r="MTU259"/>
      <c r="MTV259"/>
      <c r="MTW259"/>
      <c r="MTX259"/>
      <c r="MTY259"/>
      <c r="MTZ259"/>
      <c r="MUA259"/>
      <c r="MUB259"/>
      <c r="MUC259"/>
      <c r="MUD259"/>
      <c r="MUE259"/>
      <c r="MUF259"/>
      <c r="MUG259"/>
      <c r="MUH259"/>
      <c r="MUI259"/>
      <c r="MUJ259"/>
      <c r="MUK259"/>
      <c r="MUL259"/>
      <c r="MUM259"/>
      <c r="MUN259"/>
      <c r="MUO259"/>
      <c r="MUP259"/>
      <c r="MUQ259"/>
      <c r="MUR259"/>
      <c r="MUS259"/>
      <c r="MUT259"/>
      <c r="MUU259"/>
      <c r="MUV259"/>
      <c r="MUW259"/>
      <c r="MUX259"/>
      <c r="MUY259"/>
      <c r="MUZ259"/>
      <c r="MVA259"/>
      <c r="MVB259"/>
      <c r="MVC259"/>
      <c r="MVD259"/>
      <c r="MVE259"/>
      <c r="MVF259"/>
      <c r="MVG259"/>
      <c r="MVH259"/>
      <c r="MVI259"/>
      <c r="MVJ259"/>
      <c r="MVK259"/>
      <c r="MVL259"/>
      <c r="MVM259"/>
      <c r="MVN259"/>
      <c r="MVO259"/>
      <c r="MVP259"/>
      <c r="MVQ259"/>
      <c r="MVR259"/>
      <c r="MVS259"/>
      <c r="MVT259"/>
      <c r="MVU259"/>
      <c r="MVV259"/>
      <c r="MVW259"/>
      <c r="MVX259"/>
      <c r="MVY259"/>
      <c r="MVZ259"/>
      <c r="MWA259"/>
      <c r="MWB259"/>
      <c r="MWC259"/>
      <c r="MWD259"/>
      <c r="MWE259"/>
      <c r="MWF259"/>
      <c r="MWG259"/>
      <c r="MWH259"/>
      <c r="MWI259"/>
      <c r="MWJ259"/>
      <c r="MWK259"/>
      <c r="MWL259"/>
      <c r="MWM259"/>
      <c r="MWN259"/>
      <c r="MWO259"/>
      <c r="MWP259"/>
      <c r="MWQ259"/>
      <c r="MWR259"/>
      <c r="MWS259"/>
      <c r="MWT259"/>
      <c r="MWU259"/>
      <c r="MWV259"/>
      <c r="MWW259"/>
      <c r="MWX259"/>
      <c r="MWY259"/>
      <c r="MWZ259"/>
      <c r="MXA259"/>
      <c r="MXB259"/>
      <c r="MXC259"/>
      <c r="MXD259"/>
      <c r="MXE259"/>
      <c r="MXF259"/>
      <c r="MXG259"/>
      <c r="MXH259"/>
      <c r="MXI259"/>
      <c r="MXJ259"/>
      <c r="MXK259"/>
      <c r="MXL259"/>
      <c r="MXM259"/>
      <c r="MXN259"/>
      <c r="MXO259"/>
      <c r="MXP259"/>
      <c r="MXQ259"/>
      <c r="MXR259"/>
      <c r="MXS259"/>
      <c r="MXT259"/>
      <c r="MXU259"/>
      <c r="MXV259"/>
      <c r="MXW259"/>
      <c r="MXX259"/>
      <c r="MXY259"/>
      <c r="MXZ259"/>
      <c r="MYA259"/>
      <c r="MYB259"/>
      <c r="MYC259"/>
      <c r="MYD259"/>
      <c r="MYE259"/>
      <c r="MYF259"/>
      <c r="MYG259"/>
      <c r="MYH259"/>
      <c r="MYI259"/>
      <c r="MYJ259"/>
      <c r="MYK259"/>
      <c r="MYL259"/>
      <c r="MYM259"/>
      <c r="MYN259"/>
      <c r="MYO259"/>
      <c r="MYP259"/>
      <c r="MYQ259"/>
      <c r="MYR259"/>
      <c r="MYS259"/>
      <c r="MYT259"/>
      <c r="MYU259"/>
      <c r="MYV259"/>
      <c r="MYW259"/>
      <c r="MYX259"/>
      <c r="MYY259"/>
      <c r="MYZ259"/>
      <c r="MZA259"/>
      <c r="MZB259"/>
      <c r="MZC259"/>
      <c r="MZD259"/>
      <c r="MZE259"/>
      <c r="MZF259"/>
      <c r="MZG259"/>
      <c r="MZH259"/>
      <c r="MZI259"/>
      <c r="MZJ259"/>
      <c r="MZK259"/>
      <c r="MZL259"/>
      <c r="MZM259"/>
      <c r="MZN259"/>
      <c r="MZO259"/>
      <c r="MZP259"/>
      <c r="MZQ259"/>
      <c r="MZR259"/>
      <c r="MZS259"/>
      <c r="MZT259"/>
      <c r="MZU259"/>
      <c r="MZV259"/>
      <c r="MZW259"/>
      <c r="MZX259"/>
      <c r="MZY259"/>
      <c r="MZZ259"/>
      <c r="NAA259"/>
      <c r="NAB259"/>
      <c r="NAC259"/>
      <c r="NAD259"/>
      <c r="NAE259"/>
      <c r="NAF259"/>
      <c r="NAG259"/>
      <c r="NAH259"/>
      <c r="NAI259"/>
      <c r="NAJ259"/>
      <c r="NAK259"/>
      <c r="NAL259"/>
      <c r="NAM259"/>
      <c r="NAN259"/>
      <c r="NAO259"/>
      <c r="NAP259"/>
      <c r="NAQ259"/>
      <c r="NAR259"/>
      <c r="NAS259"/>
      <c r="NAT259"/>
      <c r="NAU259"/>
      <c r="NAV259"/>
      <c r="NAW259"/>
      <c r="NAX259"/>
      <c r="NAY259"/>
      <c r="NAZ259"/>
      <c r="NBA259"/>
      <c r="NBB259"/>
      <c r="NBC259"/>
      <c r="NBD259"/>
      <c r="NBE259"/>
      <c r="NBF259"/>
      <c r="NBG259"/>
      <c r="NBH259"/>
      <c r="NBI259"/>
      <c r="NBJ259"/>
      <c r="NBK259"/>
      <c r="NBL259"/>
      <c r="NBM259"/>
      <c r="NBN259"/>
      <c r="NBO259"/>
      <c r="NBP259"/>
      <c r="NBQ259"/>
      <c r="NBR259"/>
      <c r="NBS259"/>
      <c r="NBT259"/>
      <c r="NBU259"/>
      <c r="NBV259"/>
      <c r="NBW259"/>
      <c r="NBX259"/>
      <c r="NBY259"/>
      <c r="NBZ259"/>
      <c r="NCA259"/>
      <c r="NCB259"/>
      <c r="NCC259"/>
      <c r="NCD259"/>
      <c r="NCE259"/>
      <c r="NCF259"/>
      <c r="NCG259"/>
      <c r="NCH259"/>
      <c r="NCI259"/>
      <c r="NCJ259"/>
      <c r="NCK259"/>
      <c r="NCL259"/>
      <c r="NCM259"/>
      <c r="NCN259"/>
      <c r="NCO259"/>
      <c r="NCP259"/>
      <c r="NCQ259"/>
      <c r="NCR259"/>
      <c r="NCS259"/>
      <c r="NCT259"/>
      <c r="NCU259"/>
      <c r="NCV259"/>
      <c r="NCW259"/>
      <c r="NCX259"/>
      <c r="NCY259"/>
      <c r="NCZ259"/>
      <c r="NDA259"/>
      <c r="NDB259"/>
      <c r="NDC259"/>
      <c r="NDD259"/>
      <c r="NDE259"/>
      <c r="NDF259"/>
      <c r="NDG259"/>
      <c r="NDH259"/>
      <c r="NDI259"/>
      <c r="NDJ259"/>
      <c r="NDK259"/>
      <c r="NDL259"/>
      <c r="NDM259"/>
      <c r="NDN259"/>
      <c r="NDO259"/>
      <c r="NDP259"/>
      <c r="NDQ259"/>
      <c r="NDR259"/>
      <c r="NDS259"/>
      <c r="NDT259"/>
      <c r="NDU259"/>
      <c r="NDV259"/>
      <c r="NDW259"/>
      <c r="NDX259"/>
      <c r="NDY259"/>
      <c r="NDZ259"/>
      <c r="NEA259"/>
      <c r="NEB259"/>
      <c r="NEC259"/>
      <c r="NED259"/>
      <c r="NEE259"/>
      <c r="NEF259"/>
      <c r="NEG259"/>
      <c r="NEH259"/>
      <c r="NEI259"/>
      <c r="NEJ259"/>
      <c r="NEK259"/>
      <c r="NEL259"/>
      <c r="NEM259"/>
      <c r="NEN259"/>
      <c r="NEO259"/>
      <c r="NEP259"/>
      <c r="NEQ259"/>
      <c r="NER259"/>
      <c r="NES259"/>
      <c r="NET259"/>
      <c r="NEU259"/>
      <c r="NEV259"/>
      <c r="NEW259"/>
      <c r="NEX259"/>
      <c r="NEY259"/>
      <c r="NEZ259"/>
      <c r="NFA259"/>
      <c r="NFB259"/>
      <c r="NFC259"/>
      <c r="NFD259"/>
      <c r="NFE259"/>
      <c r="NFF259"/>
      <c r="NFG259"/>
      <c r="NFH259"/>
      <c r="NFI259"/>
      <c r="NFJ259"/>
      <c r="NFK259"/>
      <c r="NFL259"/>
      <c r="NFM259"/>
      <c r="NFN259"/>
      <c r="NFO259"/>
      <c r="NFP259"/>
      <c r="NFQ259"/>
      <c r="NFR259"/>
      <c r="NFS259"/>
      <c r="NFT259"/>
      <c r="NFU259"/>
      <c r="NFV259"/>
      <c r="NFW259"/>
      <c r="NFX259"/>
      <c r="NFY259"/>
      <c r="NFZ259"/>
      <c r="NGA259"/>
      <c r="NGB259"/>
      <c r="NGC259"/>
      <c r="NGD259"/>
      <c r="NGE259"/>
      <c r="NGF259"/>
      <c r="NGG259"/>
      <c r="NGH259"/>
      <c r="NGI259"/>
      <c r="NGJ259"/>
      <c r="NGK259"/>
      <c r="NGL259"/>
      <c r="NGM259"/>
      <c r="NGN259"/>
      <c r="NGO259"/>
      <c r="NGP259"/>
      <c r="NGQ259"/>
      <c r="NGR259"/>
      <c r="NGS259"/>
      <c r="NGT259"/>
      <c r="NGU259"/>
      <c r="NGV259"/>
      <c r="NGW259"/>
      <c r="NGX259"/>
      <c r="NGY259"/>
      <c r="NGZ259"/>
      <c r="NHA259"/>
      <c r="NHB259"/>
      <c r="NHC259"/>
      <c r="NHD259"/>
      <c r="NHE259"/>
      <c r="NHF259"/>
      <c r="NHG259"/>
      <c r="NHH259"/>
      <c r="NHI259"/>
      <c r="NHJ259"/>
      <c r="NHK259"/>
      <c r="NHL259"/>
      <c r="NHM259"/>
      <c r="NHN259"/>
      <c r="NHO259"/>
      <c r="NHP259"/>
      <c r="NHQ259"/>
      <c r="NHR259"/>
      <c r="NHS259"/>
      <c r="NHT259"/>
      <c r="NHU259"/>
      <c r="NHV259"/>
      <c r="NHW259"/>
      <c r="NHX259"/>
      <c r="NHY259"/>
      <c r="NHZ259"/>
      <c r="NIA259"/>
      <c r="NIB259"/>
      <c r="NIC259"/>
      <c r="NID259"/>
      <c r="NIE259"/>
      <c r="NIF259"/>
      <c r="NIG259"/>
      <c r="NIH259"/>
      <c r="NII259"/>
      <c r="NIJ259"/>
      <c r="NIK259"/>
      <c r="NIL259"/>
      <c r="NIM259"/>
      <c r="NIN259"/>
      <c r="NIO259"/>
      <c r="NIP259"/>
      <c r="NIQ259"/>
      <c r="NIR259"/>
      <c r="NIS259"/>
      <c r="NIT259"/>
      <c r="NIU259"/>
      <c r="NIV259"/>
      <c r="NIW259"/>
      <c r="NIX259"/>
      <c r="NIY259"/>
      <c r="NIZ259"/>
      <c r="NJA259"/>
      <c r="NJB259"/>
      <c r="NJC259"/>
      <c r="NJD259"/>
      <c r="NJE259"/>
      <c r="NJF259"/>
      <c r="NJG259"/>
      <c r="NJH259"/>
      <c r="NJI259"/>
      <c r="NJJ259"/>
      <c r="NJK259"/>
      <c r="NJL259"/>
      <c r="NJM259"/>
      <c r="NJN259"/>
      <c r="NJO259"/>
      <c r="NJP259"/>
      <c r="NJQ259"/>
      <c r="NJR259"/>
      <c r="NJS259"/>
      <c r="NJT259"/>
      <c r="NJU259"/>
      <c r="NJV259"/>
      <c r="NJW259"/>
      <c r="NJX259"/>
      <c r="NJY259"/>
      <c r="NJZ259"/>
      <c r="NKA259"/>
      <c r="NKB259"/>
      <c r="NKC259"/>
      <c r="NKD259"/>
      <c r="NKE259"/>
      <c r="NKF259"/>
      <c r="NKG259"/>
      <c r="NKH259"/>
      <c r="NKI259"/>
      <c r="NKJ259"/>
      <c r="NKK259"/>
      <c r="NKL259"/>
      <c r="NKM259"/>
      <c r="NKN259"/>
      <c r="NKO259"/>
      <c r="NKP259"/>
      <c r="NKQ259"/>
      <c r="NKR259"/>
      <c r="NKS259"/>
      <c r="NKT259"/>
      <c r="NKU259"/>
      <c r="NKV259"/>
      <c r="NKW259"/>
      <c r="NKX259"/>
      <c r="NKY259"/>
      <c r="NKZ259"/>
      <c r="NLA259"/>
      <c r="NLB259"/>
      <c r="NLC259"/>
      <c r="NLD259"/>
      <c r="NLE259"/>
      <c r="NLF259"/>
      <c r="NLG259"/>
      <c r="NLH259"/>
      <c r="NLI259"/>
      <c r="NLJ259"/>
      <c r="NLK259"/>
      <c r="NLL259"/>
      <c r="NLM259"/>
      <c r="NLN259"/>
      <c r="NLO259"/>
      <c r="NLP259"/>
      <c r="NLQ259"/>
      <c r="NLR259"/>
      <c r="NLS259"/>
      <c r="NLT259"/>
      <c r="NLU259"/>
      <c r="NLV259"/>
      <c r="NLW259"/>
      <c r="NLX259"/>
      <c r="NLY259"/>
      <c r="NLZ259"/>
      <c r="NMA259"/>
      <c r="NMB259"/>
      <c r="NMC259"/>
      <c r="NMD259"/>
      <c r="NME259"/>
      <c r="NMF259"/>
      <c r="NMG259"/>
      <c r="NMH259"/>
      <c r="NMI259"/>
      <c r="NMJ259"/>
      <c r="NMK259"/>
      <c r="NML259"/>
      <c r="NMM259"/>
      <c r="NMN259"/>
      <c r="NMO259"/>
      <c r="NMP259"/>
      <c r="NMQ259"/>
      <c r="NMR259"/>
      <c r="NMS259"/>
      <c r="NMT259"/>
      <c r="NMU259"/>
      <c r="NMV259"/>
      <c r="NMW259"/>
      <c r="NMX259"/>
      <c r="NMY259"/>
      <c r="NMZ259"/>
      <c r="NNA259"/>
      <c r="NNB259"/>
      <c r="NNC259"/>
      <c r="NND259"/>
      <c r="NNE259"/>
      <c r="NNF259"/>
      <c r="NNG259"/>
      <c r="NNH259"/>
      <c r="NNI259"/>
      <c r="NNJ259"/>
      <c r="NNK259"/>
      <c r="NNL259"/>
      <c r="NNM259"/>
      <c r="NNN259"/>
      <c r="NNO259"/>
      <c r="NNP259"/>
      <c r="NNQ259"/>
      <c r="NNR259"/>
      <c r="NNS259"/>
      <c r="NNT259"/>
      <c r="NNU259"/>
      <c r="NNV259"/>
      <c r="NNW259"/>
      <c r="NNX259"/>
      <c r="NNY259"/>
      <c r="NNZ259"/>
      <c r="NOA259"/>
      <c r="NOB259"/>
      <c r="NOC259"/>
      <c r="NOD259"/>
      <c r="NOE259"/>
      <c r="NOF259"/>
      <c r="NOG259"/>
      <c r="NOH259"/>
      <c r="NOI259"/>
      <c r="NOJ259"/>
      <c r="NOK259"/>
      <c r="NOL259"/>
      <c r="NOM259"/>
      <c r="NON259"/>
      <c r="NOO259"/>
      <c r="NOP259"/>
      <c r="NOQ259"/>
      <c r="NOR259"/>
      <c r="NOS259"/>
      <c r="NOT259"/>
      <c r="NOU259"/>
      <c r="NOV259"/>
      <c r="NOW259"/>
      <c r="NOX259"/>
      <c r="NOY259"/>
      <c r="NOZ259"/>
      <c r="NPA259"/>
      <c r="NPB259"/>
      <c r="NPC259"/>
      <c r="NPD259"/>
      <c r="NPE259"/>
      <c r="NPF259"/>
      <c r="NPG259"/>
      <c r="NPH259"/>
      <c r="NPI259"/>
      <c r="NPJ259"/>
      <c r="NPK259"/>
      <c r="NPL259"/>
      <c r="NPM259"/>
      <c r="NPN259"/>
      <c r="NPO259"/>
      <c r="NPP259"/>
      <c r="NPQ259"/>
      <c r="NPR259"/>
      <c r="NPS259"/>
      <c r="NPT259"/>
      <c r="NPU259"/>
      <c r="NPV259"/>
      <c r="NPW259"/>
      <c r="NPX259"/>
      <c r="NPY259"/>
      <c r="NPZ259"/>
      <c r="NQA259"/>
      <c r="NQB259"/>
      <c r="NQC259"/>
      <c r="NQD259"/>
      <c r="NQE259"/>
      <c r="NQF259"/>
      <c r="NQG259"/>
      <c r="NQH259"/>
      <c r="NQI259"/>
      <c r="NQJ259"/>
      <c r="NQK259"/>
      <c r="NQL259"/>
      <c r="NQM259"/>
      <c r="NQN259"/>
      <c r="NQO259"/>
      <c r="NQP259"/>
      <c r="NQQ259"/>
      <c r="NQR259"/>
      <c r="NQS259"/>
      <c r="NQT259"/>
      <c r="NQU259"/>
      <c r="NQV259"/>
      <c r="NQW259"/>
      <c r="NQX259"/>
      <c r="NQY259"/>
      <c r="NQZ259"/>
      <c r="NRA259"/>
      <c r="NRB259"/>
      <c r="NRC259"/>
      <c r="NRD259"/>
      <c r="NRE259"/>
      <c r="NRF259"/>
      <c r="NRG259"/>
      <c r="NRH259"/>
      <c r="NRI259"/>
      <c r="NRJ259"/>
      <c r="NRK259"/>
      <c r="NRL259"/>
      <c r="NRM259"/>
      <c r="NRN259"/>
      <c r="NRO259"/>
      <c r="NRP259"/>
      <c r="NRQ259"/>
      <c r="NRR259"/>
      <c r="NRS259"/>
      <c r="NRT259"/>
      <c r="NRU259"/>
      <c r="NRV259"/>
      <c r="NRW259"/>
      <c r="NRX259"/>
      <c r="NRY259"/>
      <c r="NRZ259"/>
      <c r="NSA259"/>
      <c r="NSB259"/>
      <c r="NSC259"/>
      <c r="NSD259"/>
      <c r="NSE259"/>
      <c r="NSF259"/>
      <c r="NSG259"/>
      <c r="NSH259"/>
      <c r="NSI259"/>
      <c r="NSJ259"/>
      <c r="NSK259"/>
      <c r="NSL259"/>
      <c r="NSM259"/>
      <c r="NSN259"/>
      <c r="NSO259"/>
      <c r="NSP259"/>
      <c r="NSQ259"/>
      <c r="NSR259"/>
      <c r="NSS259"/>
      <c r="NST259"/>
      <c r="NSU259"/>
      <c r="NSV259"/>
      <c r="NSW259"/>
      <c r="NSX259"/>
      <c r="NSY259"/>
      <c r="NSZ259"/>
      <c r="NTA259"/>
      <c r="NTB259"/>
      <c r="NTC259"/>
      <c r="NTD259"/>
      <c r="NTE259"/>
      <c r="NTF259"/>
      <c r="NTG259"/>
      <c r="NTH259"/>
      <c r="NTI259"/>
      <c r="NTJ259"/>
      <c r="NTK259"/>
      <c r="NTL259"/>
      <c r="NTM259"/>
      <c r="NTN259"/>
      <c r="NTO259"/>
      <c r="NTP259"/>
      <c r="NTQ259"/>
      <c r="NTR259"/>
      <c r="NTS259"/>
      <c r="NTT259"/>
      <c r="NTU259"/>
      <c r="NTV259"/>
      <c r="NTW259"/>
      <c r="NTX259"/>
      <c r="NTY259"/>
      <c r="NTZ259"/>
      <c r="NUA259"/>
      <c r="NUB259"/>
      <c r="NUC259"/>
      <c r="NUD259"/>
      <c r="NUE259"/>
      <c r="NUF259"/>
      <c r="NUG259"/>
      <c r="NUH259"/>
      <c r="NUI259"/>
      <c r="NUJ259"/>
      <c r="NUK259"/>
      <c r="NUL259"/>
      <c r="NUM259"/>
      <c r="NUN259"/>
      <c r="NUO259"/>
      <c r="NUP259"/>
      <c r="NUQ259"/>
      <c r="NUR259"/>
      <c r="NUS259"/>
      <c r="NUT259"/>
      <c r="NUU259"/>
      <c r="NUV259"/>
      <c r="NUW259"/>
      <c r="NUX259"/>
      <c r="NUY259"/>
      <c r="NUZ259"/>
      <c r="NVA259"/>
      <c r="NVB259"/>
      <c r="NVC259"/>
      <c r="NVD259"/>
      <c r="NVE259"/>
      <c r="NVF259"/>
      <c r="NVG259"/>
      <c r="NVH259"/>
      <c r="NVI259"/>
      <c r="NVJ259"/>
      <c r="NVK259"/>
      <c r="NVL259"/>
      <c r="NVM259"/>
      <c r="NVN259"/>
      <c r="NVO259"/>
      <c r="NVP259"/>
      <c r="NVQ259"/>
      <c r="NVR259"/>
      <c r="NVS259"/>
      <c r="NVT259"/>
      <c r="NVU259"/>
      <c r="NVV259"/>
      <c r="NVW259"/>
      <c r="NVX259"/>
      <c r="NVY259"/>
      <c r="NVZ259"/>
      <c r="NWA259"/>
      <c r="NWB259"/>
      <c r="NWC259"/>
      <c r="NWD259"/>
      <c r="NWE259"/>
      <c r="NWF259"/>
      <c r="NWG259"/>
      <c r="NWH259"/>
      <c r="NWI259"/>
      <c r="NWJ259"/>
      <c r="NWK259"/>
      <c r="NWL259"/>
      <c r="NWM259"/>
      <c r="NWN259"/>
      <c r="NWO259"/>
      <c r="NWP259"/>
      <c r="NWQ259"/>
      <c r="NWR259"/>
      <c r="NWS259"/>
      <c r="NWT259"/>
      <c r="NWU259"/>
      <c r="NWV259"/>
      <c r="NWW259"/>
      <c r="NWX259"/>
      <c r="NWY259"/>
      <c r="NWZ259"/>
      <c r="NXA259"/>
      <c r="NXB259"/>
      <c r="NXC259"/>
      <c r="NXD259"/>
      <c r="NXE259"/>
      <c r="NXF259"/>
      <c r="NXG259"/>
      <c r="NXH259"/>
      <c r="NXI259"/>
      <c r="NXJ259"/>
      <c r="NXK259"/>
      <c r="NXL259"/>
      <c r="NXM259"/>
      <c r="NXN259"/>
      <c r="NXO259"/>
      <c r="NXP259"/>
      <c r="NXQ259"/>
      <c r="NXR259"/>
      <c r="NXS259"/>
      <c r="NXT259"/>
      <c r="NXU259"/>
      <c r="NXV259"/>
      <c r="NXW259"/>
      <c r="NXX259"/>
      <c r="NXY259"/>
      <c r="NXZ259"/>
      <c r="NYA259"/>
      <c r="NYB259"/>
      <c r="NYC259"/>
      <c r="NYD259"/>
      <c r="NYE259"/>
      <c r="NYF259"/>
      <c r="NYG259"/>
      <c r="NYH259"/>
      <c r="NYI259"/>
      <c r="NYJ259"/>
      <c r="NYK259"/>
      <c r="NYL259"/>
      <c r="NYM259"/>
      <c r="NYN259"/>
      <c r="NYO259"/>
      <c r="NYP259"/>
      <c r="NYQ259"/>
      <c r="NYR259"/>
      <c r="NYS259"/>
      <c r="NYT259"/>
      <c r="NYU259"/>
      <c r="NYV259"/>
      <c r="NYW259"/>
      <c r="NYX259"/>
      <c r="NYY259"/>
      <c r="NYZ259"/>
      <c r="NZA259"/>
      <c r="NZB259"/>
      <c r="NZC259"/>
      <c r="NZD259"/>
      <c r="NZE259"/>
      <c r="NZF259"/>
      <c r="NZG259"/>
      <c r="NZH259"/>
      <c r="NZI259"/>
      <c r="NZJ259"/>
      <c r="NZK259"/>
      <c r="NZL259"/>
      <c r="NZM259"/>
      <c r="NZN259"/>
      <c r="NZO259"/>
      <c r="NZP259"/>
      <c r="NZQ259"/>
      <c r="NZR259"/>
      <c r="NZS259"/>
      <c r="NZT259"/>
      <c r="NZU259"/>
      <c r="NZV259"/>
      <c r="NZW259"/>
      <c r="NZX259"/>
      <c r="NZY259"/>
      <c r="NZZ259"/>
      <c r="OAA259"/>
      <c r="OAB259"/>
      <c r="OAC259"/>
      <c r="OAD259"/>
      <c r="OAE259"/>
      <c r="OAF259"/>
      <c r="OAG259"/>
      <c r="OAH259"/>
      <c r="OAI259"/>
      <c r="OAJ259"/>
      <c r="OAK259"/>
      <c r="OAL259"/>
      <c r="OAM259"/>
      <c r="OAN259"/>
      <c r="OAO259"/>
      <c r="OAP259"/>
      <c r="OAQ259"/>
      <c r="OAR259"/>
      <c r="OAS259"/>
      <c r="OAT259"/>
      <c r="OAU259"/>
      <c r="OAV259"/>
      <c r="OAW259"/>
      <c r="OAX259"/>
      <c r="OAY259"/>
      <c r="OAZ259"/>
      <c r="OBA259"/>
      <c r="OBB259"/>
      <c r="OBC259"/>
      <c r="OBD259"/>
      <c r="OBE259"/>
      <c r="OBF259"/>
      <c r="OBG259"/>
      <c r="OBH259"/>
      <c r="OBI259"/>
      <c r="OBJ259"/>
      <c r="OBK259"/>
      <c r="OBL259"/>
      <c r="OBM259"/>
      <c r="OBN259"/>
      <c r="OBO259"/>
      <c r="OBP259"/>
      <c r="OBQ259"/>
      <c r="OBR259"/>
      <c r="OBS259"/>
      <c r="OBT259"/>
      <c r="OBU259"/>
      <c r="OBV259"/>
      <c r="OBW259"/>
      <c r="OBX259"/>
      <c r="OBY259"/>
      <c r="OBZ259"/>
      <c r="OCA259"/>
      <c r="OCB259"/>
      <c r="OCC259"/>
      <c r="OCD259"/>
      <c r="OCE259"/>
      <c r="OCF259"/>
      <c r="OCG259"/>
      <c r="OCH259"/>
      <c r="OCI259"/>
      <c r="OCJ259"/>
      <c r="OCK259"/>
      <c r="OCL259"/>
      <c r="OCM259"/>
      <c r="OCN259"/>
      <c r="OCO259"/>
      <c r="OCP259"/>
      <c r="OCQ259"/>
      <c r="OCR259"/>
      <c r="OCS259"/>
      <c r="OCT259"/>
      <c r="OCU259"/>
      <c r="OCV259"/>
      <c r="OCW259"/>
      <c r="OCX259"/>
      <c r="OCY259"/>
      <c r="OCZ259"/>
      <c r="ODA259"/>
      <c r="ODB259"/>
      <c r="ODC259"/>
      <c r="ODD259"/>
      <c r="ODE259"/>
      <c r="ODF259"/>
      <c r="ODG259"/>
      <c r="ODH259"/>
      <c r="ODI259"/>
      <c r="ODJ259"/>
      <c r="ODK259"/>
      <c r="ODL259"/>
      <c r="ODM259"/>
      <c r="ODN259"/>
      <c r="ODO259"/>
      <c r="ODP259"/>
      <c r="ODQ259"/>
      <c r="ODR259"/>
      <c r="ODS259"/>
      <c r="ODT259"/>
      <c r="ODU259"/>
      <c r="ODV259"/>
      <c r="ODW259"/>
      <c r="ODX259"/>
      <c r="ODY259"/>
      <c r="ODZ259"/>
      <c r="OEA259"/>
      <c r="OEB259"/>
      <c r="OEC259"/>
      <c r="OED259"/>
      <c r="OEE259"/>
      <c r="OEF259"/>
      <c r="OEG259"/>
      <c r="OEH259"/>
      <c r="OEI259"/>
      <c r="OEJ259"/>
      <c r="OEK259"/>
      <c r="OEL259"/>
      <c r="OEM259"/>
      <c r="OEN259"/>
      <c r="OEO259"/>
      <c r="OEP259"/>
      <c r="OEQ259"/>
      <c r="OER259"/>
      <c r="OES259"/>
      <c r="OET259"/>
      <c r="OEU259"/>
      <c r="OEV259"/>
      <c r="OEW259"/>
      <c r="OEX259"/>
      <c r="OEY259"/>
      <c r="OEZ259"/>
      <c r="OFA259"/>
      <c r="OFB259"/>
      <c r="OFC259"/>
      <c r="OFD259"/>
      <c r="OFE259"/>
      <c r="OFF259"/>
      <c r="OFG259"/>
      <c r="OFH259"/>
      <c r="OFI259"/>
      <c r="OFJ259"/>
      <c r="OFK259"/>
      <c r="OFL259"/>
      <c r="OFM259"/>
      <c r="OFN259"/>
      <c r="OFO259"/>
      <c r="OFP259"/>
      <c r="OFQ259"/>
      <c r="OFR259"/>
      <c r="OFS259"/>
      <c r="OFT259"/>
      <c r="OFU259"/>
      <c r="OFV259"/>
      <c r="OFW259"/>
      <c r="OFX259"/>
      <c r="OFY259"/>
      <c r="OFZ259"/>
      <c r="OGA259"/>
      <c r="OGB259"/>
      <c r="OGC259"/>
      <c r="OGD259"/>
      <c r="OGE259"/>
      <c r="OGF259"/>
      <c r="OGG259"/>
      <c r="OGH259"/>
      <c r="OGI259"/>
      <c r="OGJ259"/>
      <c r="OGK259"/>
      <c r="OGL259"/>
      <c r="OGM259"/>
      <c r="OGN259"/>
      <c r="OGO259"/>
      <c r="OGP259"/>
      <c r="OGQ259"/>
      <c r="OGR259"/>
      <c r="OGS259"/>
      <c r="OGT259"/>
      <c r="OGU259"/>
      <c r="OGV259"/>
      <c r="OGW259"/>
      <c r="OGX259"/>
      <c r="OGY259"/>
      <c r="OGZ259"/>
      <c r="OHA259"/>
      <c r="OHB259"/>
      <c r="OHC259"/>
      <c r="OHD259"/>
      <c r="OHE259"/>
      <c r="OHF259"/>
      <c r="OHG259"/>
      <c r="OHH259"/>
      <c r="OHI259"/>
      <c r="OHJ259"/>
      <c r="OHK259"/>
      <c r="OHL259"/>
      <c r="OHM259"/>
      <c r="OHN259"/>
      <c r="OHO259"/>
      <c r="OHP259"/>
      <c r="OHQ259"/>
      <c r="OHR259"/>
      <c r="OHS259"/>
      <c r="OHT259"/>
      <c r="OHU259"/>
      <c r="OHV259"/>
      <c r="OHW259"/>
      <c r="OHX259"/>
      <c r="OHY259"/>
      <c r="OHZ259"/>
      <c r="OIA259"/>
      <c r="OIB259"/>
      <c r="OIC259"/>
      <c r="OID259"/>
      <c r="OIE259"/>
      <c r="OIF259"/>
      <c r="OIG259"/>
      <c r="OIH259"/>
      <c r="OII259"/>
      <c r="OIJ259"/>
      <c r="OIK259"/>
      <c r="OIL259"/>
      <c r="OIM259"/>
      <c r="OIN259"/>
      <c r="OIO259"/>
      <c r="OIP259"/>
      <c r="OIQ259"/>
      <c r="OIR259"/>
      <c r="OIS259"/>
      <c r="OIT259"/>
      <c r="OIU259"/>
      <c r="OIV259"/>
      <c r="OIW259"/>
      <c r="OIX259"/>
      <c r="OIY259"/>
      <c r="OIZ259"/>
      <c r="OJA259"/>
      <c r="OJB259"/>
      <c r="OJC259"/>
      <c r="OJD259"/>
      <c r="OJE259"/>
      <c r="OJF259"/>
      <c r="OJG259"/>
      <c r="OJH259"/>
      <c r="OJI259"/>
      <c r="OJJ259"/>
      <c r="OJK259"/>
      <c r="OJL259"/>
      <c r="OJM259"/>
      <c r="OJN259"/>
      <c r="OJO259"/>
      <c r="OJP259"/>
      <c r="OJQ259"/>
      <c r="OJR259"/>
      <c r="OJS259"/>
      <c r="OJT259"/>
      <c r="OJU259"/>
      <c r="OJV259"/>
      <c r="OJW259"/>
      <c r="OJX259"/>
      <c r="OJY259"/>
      <c r="OJZ259"/>
      <c r="OKA259"/>
      <c r="OKB259"/>
      <c r="OKC259"/>
      <c r="OKD259"/>
      <c r="OKE259"/>
      <c r="OKF259"/>
      <c r="OKG259"/>
      <c r="OKH259"/>
      <c r="OKI259"/>
      <c r="OKJ259"/>
      <c r="OKK259"/>
      <c r="OKL259"/>
      <c r="OKM259"/>
      <c r="OKN259"/>
      <c r="OKO259"/>
      <c r="OKP259"/>
      <c r="OKQ259"/>
      <c r="OKR259"/>
      <c r="OKS259"/>
      <c r="OKT259"/>
      <c r="OKU259"/>
      <c r="OKV259"/>
      <c r="OKW259"/>
      <c r="OKX259"/>
      <c r="OKY259"/>
      <c r="OKZ259"/>
      <c r="OLA259"/>
      <c r="OLB259"/>
      <c r="OLC259"/>
      <c r="OLD259"/>
      <c r="OLE259"/>
      <c r="OLF259"/>
      <c r="OLG259"/>
      <c r="OLH259"/>
      <c r="OLI259"/>
      <c r="OLJ259"/>
      <c r="OLK259"/>
      <c r="OLL259"/>
      <c r="OLM259"/>
      <c r="OLN259"/>
      <c r="OLO259"/>
      <c r="OLP259"/>
      <c r="OLQ259"/>
      <c r="OLR259"/>
      <c r="OLS259"/>
      <c r="OLT259"/>
      <c r="OLU259"/>
      <c r="OLV259"/>
      <c r="OLW259"/>
      <c r="OLX259"/>
      <c r="OLY259"/>
      <c r="OLZ259"/>
      <c r="OMA259"/>
      <c r="OMB259"/>
      <c r="OMC259"/>
      <c r="OMD259"/>
      <c r="OME259"/>
      <c r="OMF259"/>
      <c r="OMG259"/>
      <c r="OMH259"/>
      <c r="OMI259"/>
      <c r="OMJ259"/>
      <c r="OMK259"/>
      <c r="OML259"/>
      <c r="OMM259"/>
      <c r="OMN259"/>
      <c r="OMO259"/>
      <c r="OMP259"/>
      <c r="OMQ259"/>
      <c r="OMR259"/>
      <c r="OMS259"/>
      <c r="OMT259"/>
      <c r="OMU259"/>
      <c r="OMV259"/>
      <c r="OMW259"/>
      <c r="OMX259"/>
      <c r="OMY259"/>
      <c r="OMZ259"/>
      <c r="ONA259"/>
      <c r="ONB259"/>
      <c r="ONC259"/>
      <c r="OND259"/>
      <c r="ONE259"/>
      <c r="ONF259"/>
      <c r="ONG259"/>
      <c r="ONH259"/>
      <c r="ONI259"/>
      <c r="ONJ259"/>
      <c r="ONK259"/>
      <c r="ONL259"/>
      <c r="ONM259"/>
      <c r="ONN259"/>
      <c r="ONO259"/>
      <c r="ONP259"/>
      <c r="ONQ259"/>
      <c r="ONR259"/>
      <c r="ONS259"/>
      <c r="ONT259"/>
      <c r="ONU259"/>
      <c r="ONV259"/>
      <c r="ONW259"/>
      <c r="ONX259"/>
      <c r="ONY259"/>
      <c r="ONZ259"/>
      <c r="OOA259"/>
      <c r="OOB259"/>
      <c r="OOC259"/>
      <c r="OOD259"/>
      <c r="OOE259"/>
      <c r="OOF259"/>
      <c r="OOG259"/>
      <c r="OOH259"/>
      <c r="OOI259"/>
      <c r="OOJ259"/>
      <c r="OOK259"/>
      <c r="OOL259"/>
      <c r="OOM259"/>
      <c r="OON259"/>
      <c r="OOO259"/>
      <c r="OOP259"/>
      <c r="OOQ259"/>
      <c r="OOR259"/>
      <c r="OOS259"/>
      <c r="OOT259"/>
      <c r="OOU259"/>
      <c r="OOV259"/>
      <c r="OOW259"/>
      <c r="OOX259"/>
      <c r="OOY259"/>
      <c r="OOZ259"/>
      <c r="OPA259"/>
      <c r="OPB259"/>
      <c r="OPC259"/>
      <c r="OPD259"/>
      <c r="OPE259"/>
      <c r="OPF259"/>
      <c r="OPG259"/>
      <c r="OPH259"/>
      <c r="OPI259"/>
      <c r="OPJ259"/>
      <c r="OPK259"/>
      <c r="OPL259"/>
      <c r="OPM259"/>
      <c r="OPN259"/>
      <c r="OPO259"/>
      <c r="OPP259"/>
      <c r="OPQ259"/>
      <c r="OPR259"/>
      <c r="OPS259"/>
      <c r="OPT259"/>
      <c r="OPU259"/>
      <c r="OPV259"/>
      <c r="OPW259"/>
      <c r="OPX259"/>
      <c r="OPY259"/>
      <c r="OPZ259"/>
      <c r="OQA259"/>
      <c r="OQB259"/>
      <c r="OQC259"/>
      <c r="OQD259"/>
      <c r="OQE259"/>
      <c r="OQF259"/>
      <c r="OQG259"/>
      <c r="OQH259"/>
      <c r="OQI259"/>
      <c r="OQJ259"/>
      <c r="OQK259"/>
      <c r="OQL259"/>
      <c r="OQM259"/>
      <c r="OQN259"/>
      <c r="OQO259"/>
      <c r="OQP259"/>
      <c r="OQQ259"/>
      <c r="OQR259"/>
      <c r="OQS259"/>
      <c r="OQT259"/>
      <c r="OQU259"/>
      <c r="OQV259"/>
      <c r="OQW259"/>
      <c r="OQX259"/>
      <c r="OQY259"/>
      <c r="OQZ259"/>
      <c r="ORA259"/>
      <c r="ORB259"/>
      <c r="ORC259"/>
      <c r="ORD259"/>
      <c r="ORE259"/>
      <c r="ORF259"/>
      <c r="ORG259"/>
      <c r="ORH259"/>
      <c r="ORI259"/>
      <c r="ORJ259"/>
      <c r="ORK259"/>
      <c r="ORL259"/>
      <c r="ORM259"/>
      <c r="ORN259"/>
      <c r="ORO259"/>
      <c r="ORP259"/>
      <c r="ORQ259"/>
      <c r="ORR259"/>
      <c r="ORS259"/>
      <c r="ORT259"/>
      <c r="ORU259"/>
      <c r="ORV259"/>
      <c r="ORW259"/>
      <c r="ORX259"/>
      <c r="ORY259"/>
      <c r="ORZ259"/>
      <c r="OSA259"/>
      <c r="OSB259"/>
      <c r="OSC259"/>
      <c r="OSD259"/>
      <c r="OSE259"/>
      <c r="OSF259"/>
      <c r="OSG259"/>
      <c r="OSH259"/>
      <c r="OSI259"/>
      <c r="OSJ259"/>
      <c r="OSK259"/>
      <c r="OSL259"/>
      <c r="OSM259"/>
      <c r="OSN259"/>
      <c r="OSO259"/>
      <c r="OSP259"/>
      <c r="OSQ259"/>
      <c r="OSR259"/>
      <c r="OSS259"/>
      <c r="OST259"/>
      <c r="OSU259"/>
      <c r="OSV259"/>
      <c r="OSW259"/>
      <c r="OSX259"/>
      <c r="OSY259"/>
      <c r="OSZ259"/>
      <c r="OTA259"/>
      <c r="OTB259"/>
      <c r="OTC259"/>
      <c r="OTD259"/>
      <c r="OTE259"/>
      <c r="OTF259"/>
      <c r="OTG259"/>
      <c r="OTH259"/>
      <c r="OTI259"/>
      <c r="OTJ259"/>
      <c r="OTK259"/>
      <c r="OTL259"/>
      <c r="OTM259"/>
      <c r="OTN259"/>
      <c r="OTO259"/>
      <c r="OTP259"/>
      <c r="OTQ259"/>
      <c r="OTR259"/>
      <c r="OTS259"/>
      <c r="OTT259"/>
      <c r="OTU259"/>
      <c r="OTV259"/>
      <c r="OTW259"/>
      <c r="OTX259"/>
      <c r="OTY259"/>
      <c r="OTZ259"/>
      <c r="OUA259"/>
      <c r="OUB259"/>
      <c r="OUC259"/>
      <c r="OUD259"/>
      <c r="OUE259"/>
      <c r="OUF259"/>
      <c r="OUG259"/>
      <c r="OUH259"/>
      <c r="OUI259"/>
      <c r="OUJ259"/>
      <c r="OUK259"/>
      <c r="OUL259"/>
      <c r="OUM259"/>
      <c r="OUN259"/>
      <c r="OUO259"/>
      <c r="OUP259"/>
      <c r="OUQ259"/>
      <c r="OUR259"/>
      <c r="OUS259"/>
      <c r="OUT259"/>
      <c r="OUU259"/>
      <c r="OUV259"/>
      <c r="OUW259"/>
      <c r="OUX259"/>
      <c r="OUY259"/>
      <c r="OUZ259"/>
      <c r="OVA259"/>
      <c r="OVB259"/>
      <c r="OVC259"/>
      <c r="OVD259"/>
      <c r="OVE259"/>
      <c r="OVF259"/>
      <c r="OVG259"/>
      <c r="OVH259"/>
      <c r="OVI259"/>
      <c r="OVJ259"/>
      <c r="OVK259"/>
      <c r="OVL259"/>
      <c r="OVM259"/>
      <c r="OVN259"/>
      <c r="OVO259"/>
      <c r="OVP259"/>
      <c r="OVQ259"/>
      <c r="OVR259"/>
      <c r="OVS259"/>
      <c r="OVT259"/>
      <c r="OVU259"/>
      <c r="OVV259"/>
      <c r="OVW259"/>
      <c r="OVX259"/>
      <c r="OVY259"/>
      <c r="OVZ259"/>
      <c r="OWA259"/>
      <c r="OWB259"/>
      <c r="OWC259"/>
      <c r="OWD259"/>
      <c r="OWE259"/>
      <c r="OWF259"/>
      <c r="OWG259"/>
      <c r="OWH259"/>
      <c r="OWI259"/>
      <c r="OWJ259"/>
      <c r="OWK259"/>
      <c r="OWL259"/>
      <c r="OWM259"/>
      <c r="OWN259"/>
      <c r="OWO259"/>
      <c r="OWP259"/>
      <c r="OWQ259"/>
      <c r="OWR259"/>
      <c r="OWS259"/>
      <c r="OWT259"/>
      <c r="OWU259"/>
      <c r="OWV259"/>
      <c r="OWW259"/>
      <c r="OWX259"/>
      <c r="OWY259"/>
      <c r="OWZ259"/>
      <c r="OXA259"/>
      <c r="OXB259"/>
      <c r="OXC259"/>
      <c r="OXD259"/>
      <c r="OXE259"/>
      <c r="OXF259"/>
      <c r="OXG259"/>
      <c r="OXH259"/>
      <c r="OXI259"/>
      <c r="OXJ259"/>
      <c r="OXK259"/>
      <c r="OXL259"/>
      <c r="OXM259"/>
      <c r="OXN259"/>
      <c r="OXO259"/>
      <c r="OXP259"/>
      <c r="OXQ259"/>
      <c r="OXR259"/>
      <c r="OXS259"/>
      <c r="OXT259"/>
      <c r="OXU259"/>
      <c r="OXV259"/>
      <c r="OXW259"/>
      <c r="OXX259"/>
      <c r="OXY259"/>
      <c r="OXZ259"/>
      <c r="OYA259"/>
      <c r="OYB259"/>
      <c r="OYC259"/>
      <c r="OYD259"/>
      <c r="OYE259"/>
      <c r="OYF259"/>
      <c r="OYG259"/>
      <c r="OYH259"/>
      <c r="OYI259"/>
      <c r="OYJ259"/>
      <c r="OYK259"/>
      <c r="OYL259"/>
      <c r="OYM259"/>
      <c r="OYN259"/>
      <c r="OYO259"/>
      <c r="OYP259"/>
      <c r="OYQ259"/>
      <c r="OYR259"/>
      <c r="OYS259"/>
      <c r="OYT259"/>
      <c r="OYU259"/>
      <c r="OYV259"/>
      <c r="OYW259"/>
      <c r="OYX259"/>
      <c r="OYY259"/>
      <c r="OYZ259"/>
      <c r="OZA259"/>
      <c r="OZB259"/>
      <c r="OZC259"/>
      <c r="OZD259"/>
      <c r="OZE259"/>
      <c r="OZF259"/>
      <c r="OZG259"/>
      <c r="OZH259"/>
      <c r="OZI259"/>
      <c r="OZJ259"/>
      <c r="OZK259"/>
      <c r="OZL259"/>
      <c r="OZM259"/>
      <c r="OZN259"/>
      <c r="OZO259"/>
      <c r="OZP259"/>
      <c r="OZQ259"/>
      <c r="OZR259"/>
      <c r="OZS259"/>
      <c r="OZT259"/>
      <c r="OZU259"/>
      <c r="OZV259"/>
      <c r="OZW259"/>
      <c r="OZX259"/>
      <c r="OZY259"/>
      <c r="OZZ259"/>
      <c r="PAA259"/>
      <c r="PAB259"/>
      <c r="PAC259"/>
      <c r="PAD259"/>
      <c r="PAE259"/>
      <c r="PAF259"/>
      <c r="PAG259"/>
      <c r="PAH259"/>
      <c r="PAI259"/>
      <c r="PAJ259"/>
      <c r="PAK259"/>
      <c r="PAL259"/>
      <c r="PAM259"/>
      <c r="PAN259"/>
      <c r="PAO259"/>
      <c r="PAP259"/>
      <c r="PAQ259"/>
      <c r="PAR259"/>
      <c r="PAS259"/>
      <c r="PAT259"/>
      <c r="PAU259"/>
      <c r="PAV259"/>
      <c r="PAW259"/>
      <c r="PAX259"/>
      <c r="PAY259"/>
      <c r="PAZ259"/>
      <c r="PBA259"/>
      <c r="PBB259"/>
      <c r="PBC259"/>
      <c r="PBD259"/>
      <c r="PBE259"/>
      <c r="PBF259"/>
      <c r="PBG259"/>
      <c r="PBH259"/>
      <c r="PBI259"/>
      <c r="PBJ259"/>
      <c r="PBK259"/>
      <c r="PBL259"/>
      <c r="PBM259"/>
      <c r="PBN259"/>
      <c r="PBO259"/>
      <c r="PBP259"/>
      <c r="PBQ259"/>
      <c r="PBR259"/>
      <c r="PBS259"/>
      <c r="PBT259"/>
      <c r="PBU259"/>
      <c r="PBV259"/>
      <c r="PBW259"/>
      <c r="PBX259"/>
      <c r="PBY259"/>
      <c r="PBZ259"/>
      <c r="PCA259"/>
      <c r="PCB259"/>
      <c r="PCC259"/>
      <c r="PCD259"/>
      <c r="PCE259"/>
      <c r="PCF259"/>
      <c r="PCG259"/>
      <c r="PCH259"/>
      <c r="PCI259"/>
      <c r="PCJ259"/>
      <c r="PCK259"/>
      <c r="PCL259"/>
      <c r="PCM259"/>
      <c r="PCN259"/>
      <c r="PCO259"/>
      <c r="PCP259"/>
      <c r="PCQ259"/>
      <c r="PCR259"/>
      <c r="PCS259"/>
      <c r="PCT259"/>
      <c r="PCU259"/>
      <c r="PCV259"/>
      <c r="PCW259"/>
      <c r="PCX259"/>
      <c r="PCY259"/>
      <c r="PCZ259"/>
      <c r="PDA259"/>
      <c r="PDB259"/>
      <c r="PDC259"/>
      <c r="PDD259"/>
      <c r="PDE259"/>
      <c r="PDF259"/>
      <c r="PDG259"/>
      <c r="PDH259"/>
      <c r="PDI259"/>
      <c r="PDJ259"/>
      <c r="PDK259"/>
      <c r="PDL259"/>
      <c r="PDM259"/>
      <c r="PDN259"/>
      <c r="PDO259"/>
      <c r="PDP259"/>
      <c r="PDQ259"/>
      <c r="PDR259"/>
      <c r="PDS259"/>
      <c r="PDT259"/>
      <c r="PDU259"/>
      <c r="PDV259"/>
      <c r="PDW259"/>
      <c r="PDX259"/>
      <c r="PDY259"/>
      <c r="PDZ259"/>
      <c r="PEA259"/>
      <c r="PEB259"/>
      <c r="PEC259"/>
      <c r="PED259"/>
      <c r="PEE259"/>
      <c r="PEF259"/>
      <c r="PEG259"/>
      <c r="PEH259"/>
      <c r="PEI259"/>
      <c r="PEJ259"/>
      <c r="PEK259"/>
      <c r="PEL259"/>
      <c r="PEM259"/>
      <c r="PEN259"/>
      <c r="PEO259"/>
      <c r="PEP259"/>
      <c r="PEQ259"/>
      <c r="PER259"/>
      <c r="PES259"/>
      <c r="PET259"/>
      <c r="PEU259"/>
      <c r="PEV259"/>
      <c r="PEW259"/>
      <c r="PEX259"/>
      <c r="PEY259"/>
      <c r="PEZ259"/>
      <c r="PFA259"/>
      <c r="PFB259"/>
      <c r="PFC259"/>
      <c r="PFD259"/>
      <c r="PFE259"/>
      <c r="PFF259"/>
      <c r="PFG259"/>
      <c r="PFH259"/>
      <c r="PFI259"/>
      <c r="PFJ259"/>
      <c r="PFK259"/>
      <c r="PFL259"/>
      <c r="PFM259"/>
      <c r="PFN259"/>
      <c r="PFO259"/>
      <c r="PFP259"/>
      <c r="PFQ259"/>
      <c r="PFR259"/>
      <c r="PFS259"/>
      <c r="PFT259"/>
      <c r="PFU259"/>
      <c r="PFV259"/>
      <c r="PFW259"/>
      <c r="PFX259"/>
      <c r="PFY259"/>
      <c r="PFZ259"/>
      <c r="PGA259"/>
      <c r="PGB259"/>
      <c r="PGC259"/>
      <c r="PGD259"/>
      <c r="PGE259"/>
      <c r="PGF259"/>
      <c r="PGG259"/>
      <c r="PGH259"/>
      <c r="PGI259"/>
      <c r="PGJ259"/>
      <c r="PGK259"/>
      <c r="PGL259"/>
      <c r="PGM259"/>
      <c r="PGN259"/>
      <c r="PGO259"/>
      <c r="PGP259"/>
      <c r="PGQ259"/>
      <c r="PGR259"/>
      <c r="PGS259"/>
      <c r="PGT259"/>
      <c r="PGU259"/>
      <c r="PGV259"/>
      <c r="PGW259"/>
      <c r="PGX259"/>
      <c r="PGY259"/>
      <c r="PGZ259"/>
      <c r="PHA259"/>
      <c r="PHB259"/>
      <c r="PHC259"/>
      <c r="PHD259"/>
      <c r="PHE259"/>
      <c r="PHF259"/>
      <c r="PHG259"/>
      <c r="PHH259"/>
      <c r="PHI259"/>
      <c r="PHJ259"/>
      <c r="PHK259"/>
      <c r="PHL259"/>
      <c r="PHM259"/>
      <c r="PHN259"/>
      <c r="PHO259"/>
      <c r="PHP259"/>
      <c r="PHQ259"/>
      <c r="PHR259"/>
      <c r="PHS259"/>
      <c r="PHT259"/>
      <c r="PHU259"/>
      <c r="PHV259"/>
      <c r="PHW259"/>
      <c r="PHX259"/>
      <c r="PHY259"/>
      <c r="PHZ259"/>
      <c r="PIA259"/>
      <c r="PIB259"/>
      <c r="PIC259"/>
      <c r="PID259"/>
      <c r="PIE259"/>
      <c r="PIF259"/>
      <c r="PIG259"/>
      <c r="PIH259"/>
      <c r="PII259"/>
      <c r="PIJ259"/>
      <c r="PIK259"/>
      <c r="PIL259"/>
      <c r="PIM259"/>
      <c r="PIN259"/>
      <c r="PIO259"/>
      <c r="PIP259"/>
      <c r="PIQ259"/>
      <c r="PIR259"/>
      <c r="PIS259"/>
      <c r="PIT259"/>
      <c r="PIU259"/>
      <c r="PIV259"/>
      <c r="PIW259"/>
      <c r="PIX259"/>
      <c r="PIY259"/>
      <c r="PIZ259"/>
      <c r="PJA259"/>
      <c r="PJB259"/>
      <c r="PJC259"/>
      <c r="PJD259"/>
      <c r="PJE259"/>
      <c r="PJF259"/>
      <c r="PJG259"/>
      <c r="PJH259"/>
      <c r="PJI259"/>
      <c r="PJJ259"/>
      <c r="PJK259"/>
      <c r="PJL259"/>
      <c r="PJM259"/>
      <c r="PJN259"/>
      <c r="PJO259"/>
      <c r="PJP259"/>
      <c r="PJQ259"/>
      <c r="PJR259"/>
      <c r="PJS259"/>
      <c r="PJT259"/>
      <c r="PJU259"/>
      <c r="PJV259"/>
      <c r="PJW259"/>
      <c r="PJX259"/>
      <c r="PJY259"/>
      <c r="PJZ259"/>
      <c r="PKA259"/>
      <c r="PKB259"/>
      <c r="PKC259"/>
      <c r="PKD259"/>
      <c r="PKE259"/>
      <c r="PKF259"/>
      <c r="PKG259"/>
      <c r="PKH259"/>
      <c r="PKI259"/>
      <c r="PKJ259"/>
      <c r="PKK259"/>
      <c r="PKL259"/>
      <c r="PKM259"/>
      <c r="PKN259"/>
      <c r="PKO259"/>
      <c r="PKP259"/>
      <c r="PKQ259"/>
      <c r="PKR259"/>
      <c r="PKS259"/>
      <c r="PKT259"/>
      <c r="PKU259"/>
      <c r="PKV259"/>
      <c r="PKW259"/>
      <c r="PKX259"/>
      <c r="PKY259"/>
      <c r="PKZ259"/>
      <c r="PLA259"/>
      <c r="PLB259"/>
      <c r="PLC259"/>
      <c r="PLD259"/>
      <c r="PLE259"/>
      <c r="PLF259"/>
      <c r="PLG259"/>
      <c r="PLH259"/>
      <c r="PLI259"/>
      <c r="PLJ259"/>
      <c r="PLK259"/>
      <c r="PLL259"/>
      <c r="PLM259"/>
      <c r="PLN259"/>
      <c r="PLO259"/>
      <c r="PLP259"/>
      <c r="PLQ259"/>
      <c r="PLR259"/>
      <c r="PLS259"/>
      <c r="PLT259"/>
      <c r="PLU259"/>
      <c r="PLV259"/>
      <c r="PLW259"/>
      <c r="PLX259"/>
      <c r="PLY259"/>
      <c r="PLZ259"/>
      <c r="PMA259"/>
      <c r="PMB259"/>
      <c r="PMC259"/>
      <c r="PMD259"/>
      <c r="PME259"/>
      <c r="PMF259"/>
      <c r="PMG259"/>
      <c r="PMH259"/>
      <c r="PMI259"/>
      <c r="PMJ259"/>
      <c r="PMK259"/>
      <c r="PML259"/>
      <c r="PMM259"/>
      <c r="PMN259"/>
      <c r="PMO259"/>
      <c r="PMP259"/>
      <c r="PMQ259"/>
      <c r="PMR259"/>
      <c r="PMS259"/>
      <c r="PMT259"/>
      <c r="PMU259"/>
      <c r="PMV259"/>
      <c r="PMW259"/>
      <c r="PMX259"/>
      <c r="PMY259"/>
      <c r="PMZ259"/>
      <c r="PNA259"/>
      <c r="PNB259"/>
      <c r="PNC259"/>
      <c r="PND259"/>
      <c r="PNE259"/>
      <c r="PNF259"/>
      <c r="PNG259"/>
      <c r="PNH259"/>
      <c r="PNI259"/>
      <c r="PNJ259"/>
      <c r="PNK259"/>
      <c r="PNL259"/>
      <c r="PNM259"/>
      <c r="PNN259"/>
      <c r="PNO259"/>
      <c r="PNP259"/>
      <c r="PNQ259"/>
      <c r="PNR259"/>
      <c r="PNS259"/>
      <c r="PNT259"/>
      <c r="PNU259"/>
      <c r="PNV259"/>
      <c r="PNW259"/>
      <c r="PNX259"/>
      <c r="PNY259"/>
      <c r="PNZ259"/>
      <c r="POA259"/>
      <c r="POB259"/>
      <c r="POC259"/>
      <c r="POD259"/>
      <c r="POE259"/>
      <c r="POF259"/>
      <c r="POG259"/>
      <c r="POH259"/>
      <c r="POI259"/>
      <c r="POJ259"/>
      <c r="POK259"/>
      <c r="POL259"/>
      <c r="POM259"/>
      <c r="PON259"/>
      <c r="POO259"/>
      <c r="POP259"/>
      <c r="POQ259"/>
      <c r="POR259"/>
      <c r="POS259"/>
      <c r="POT259"/>
      <c r="POU259"/>
      <c r="POV259"/>
      <c r="POW259"/>
      <c r="POX259"/>
      <c r="POY259"/>
      <c r="POZ259"/>
      <c r="PPA259"/>
      <c r="PPB259"/>
      <c r="PPC259"/>
      <c r="PPD259"/>
      <c r="PPE259"/>
      <c r="PPF259"/>
      <c r="PPG259"/>
      <c r="PPH259"/>
      <c r="PPI259"/>
      <c r="PPJ259"/>
      <c r="PPK259"/>
      <c r="PPL259"/>
      <c r="PPM259"/>
      <c r="PPN259"/>
      <c r="PPO259"/>
      <c r="PPP259"/>
      <c r="PPQ259"/>
      <c r="PPR259"/>
      <c r="PPS259"/>
      <c r="PPT259"/>
      <c r="PPU259"/>
      <c r="PPV259"/>
      <c r="PPW259"/>
      <c r="PPX259"/>
      <c r="PPY259"/>
      <c r="PPZ259"/>
      <c r="PQA259"/>
      <c r="PQB259"/>
      <c r="PQC259"/>
      <c r="PQD259"/>
      <c r="PQE259"/>
      <c r="PQF259"/>
      <c r="PQG259"/>
      <c r="PQH259"/>
      <c r="PQI259"/>
      <c r="PQJ259"/>
      <c r="PQK259"/>
      <c r="PQL259"/>
      <c r="PQM259"/>
      <c r="PQN259"/>
      <c r="PQO259"/>
      <c r="PQP259"/>
      <c r="PQQ259"/>
      <c r="PQR259"/>
      <c r="PQS259"/>
      <c r="PQT259"/>
      <c r="PQU259"/>
      <c r="PQV259"/>
      <c r="PQW259"/>
      <c r="PQX259"/>
      <c r="PQY259"/>
      <c r="PQZ259"/>
      <c r="PRA259"/>
      <c r="PRB259"/>
      <c r="PRC259"/>
      <c r="PRD259"/>
      <c r="PRE259"/>
      <c r="PRF259"/>
      <c r="PRG259"/>
      <c r="PRH259"/>
      <c r="PRI259"/>
      <c r="PRJ259"/>
      <c r="PRK259"/>
      <c r="PRL259"/>
      <c r="PRM259"/>
      <c r="PRN259"/>
      <c r="PRO259"/>
      <c r="PRP259"/>
      <c r="PRQ259"/>
      <c r="PRR259"/>
      <c r="PRS259"/>
      <c r="PRT259"/>
      <c r="PRU259"/>
      <c r="PRV259"/>
      <c r="PRW259"/>
      <c r="PRX259"/>
      <c r="PRY259"/>
      <c r="PRZ259"/>
      <c r="PSA259"/>
      <c r="PSB259"/>
      <c r="PSC259"/>
      <c r="PSD259"/>
      <c r="PSE259"/>
      <c r="PSF259"/>
      <c r="PSG259"/>
      <c r="PSH259"/>
      <c r="PSI259"/>
      <c r="PSJ259"/>
      <c r="PSK259"/>
      <c r="PSL259"/>
      <c r="PSM259"/>
      <c r="PSN259"/>
      <c r="PSO259"/>
      <c r="PSP259"/>
      <c r="PSQ259"/>
      <c r="PSR259"/>
      <c r="PSS259"/>
      <c r="PST259"/>
      <c r="PSU259"/>
      <c r="PSV259"/>
      <c r="PSW259"/>
      <c r="PSX259"/>
      <c r="PSY259"/>
      <c r="PSZ259"/>
      <c r="PTA259"/>
      <c r="PTB259"/>
      <c r="PTC259"/>
      <c r="PTD259"/>
      <c r="PTE259"/>
      <c r="PTF259"/>
      <c r="PTG259"/>
      <c r="PTH259"/>
      <c r="PTI259"/>
      <c r="PTJ259"/>
      <c r="PTK259"/>
      <c r="PTL259"/>
      <c r="PTM259"/>
      <c r="PTN259"/>
      <c r="PTO259"/>
      <c r="PTP259"/>
      <c r="PTQ259"/>
      <c r="PTR259"/>
      <c r="PTS259"/>
      <c r="PTT259"/>
      <c r="PTU259"/>
      <c r="PTV259"/>
      <c r="PTW259"/>
      <c r="PTX259"/>
      <c r="PTY259"/>
      <c r="PTZ259"/>
      <c r="PUA259"/>
      <c r="PUB259"/>
      <c r="PUC259"/>
      <c r="PUD259"/>
      <c r="PUE259"/>
      <c r="PUF259"/>
      <c r="PUG259"/>
      <c r="PUH259"/>
      <c r="PUI259"/>
      <c r="PUJ259"/>
      <c r="PUK259"/>
      <c r="PUL259"/>
      <c r="PUM259"/>
      <c r="PUN259"/>
      <c r="PUO259"/>
      <c r="PUP259"/>
      <c r="PUQ259"/>
      <c r="PUR259"/>
      <c r="PUS259"/>
      <c r="PUT259"/>
      <c r="PUU259"/>
      <c r="PUV259"/>
      <c r="PUW259"/>
      <c r="PUX259"/>
      <c r="PUY259"/>
      <c r="PUZ259"/>
      <c r="PVA259"/>
      <c r="PVB259"/>
      <c r="PVC259"/>
      <c r="PVD259"/>
      <c r="PVE259"/>
      <c r="PVF259"/>
      <c r="PVG259"/>
      <c r="PVH259"/>
      <c r="PVI259"/>
      <c r="PVJ259"/>
      <c r="PVK259"/>
      <c r="PVL259"/>
      <c r="PVM259"/>
      <c r="PVN259"/>
      <c r="PVO259"/>
      <c r="PVP259"/>
      <c r="PVQ259"/>
      <c r="PVR259"/>
      <c r="PVS259"/>
      <c r="PVT259"/>
      <c r="PVU259"/>
      <c r="PVV259"/>
      <c r="PVW259"/>
      <c r="PVX259"/>
      <c r="PVY259"/>
      <c r="PVZ259"/>
      <c r="PWA259"/>
      <c r="PWB259"/>
      <c r="PWC259"/>
      <c r="PWD259"/>
      <c r="PWE259"/>
      <c r="PWF259"/>
      <c r="PWG259"/>
      <c r="PWH259"/>
      <c r="PWI259"/>
      <c r="PWJ259"/>
      <c r="PWK259"/>
      <c r="PWL259"/>
      <c r="PWM259"/>
      <c r="PWN259"/>
      <c r="PWO259"/>
      <c r="PWP259"/>
      <c r="PWQ259"/>
      <c r="PWR259"/>
      <c r="PWS259"/>
      <c r="PWT259"/>
      <c r="PWU259"/>
      <c r="PWV259"/>
      <c r="PWW259"/>
      <c r="PWX259"/>
      <c r="PWY259"/>
      <c r="PWZ259"/>
      <c r="PXA259"/>
      <c r="PXB259"/>
      <c r="PXC259"/>
      <c r="PXD259"/>
      <c r="PXE259"/>
      <c r="PXF259"/>
      <c r="PXG259"/>
      <c r="PXH259"/>
      <c r="PXI259"/>
      <c r="PXJ259"/>
      <c r="PXK259"/>
      <c r="PXL259"/>
      <c r="PXM259"/>
      <c r="PXN259"/>
      <c r="PXO259"/>
      <c r="PXP259"/>
      <c r="PXQ259"/>
      <c r="PXR259"/>
      <c r="PXS259"/>
      <c r="PXT259"/>
      <c r="PXU259"/>
      <c r="PXV259"/>
      <c r="PXW259"/>
      <c r="PXX259"/>
      <c r="PXY259"/>
      <c r="PXZ259"/>
      <c r="PYA259"/>
      <c r="PYB259"/>
      <c r="PYC259"/>
      <c r="PYD259"/>
      <c r="PYE259"/>
      <c r="PYF259"/>
      <c r="PYG259"/>
      <c r="PYH259"/>
      <c r="PYI259"/>
      <c r="PYJ259"/>
      <c r="PYK259"/>
      <c r="PYL259"/>
      <c r="PYM259"/>
      <c r="PYN259"/>
      <c r="PYO259"/>
      <c r="PYP259"/>
      <c r="PYQ259"/>
      <c r="PYR259"/>
      <c r="PYS259"/>
      <c r="PYT259"/>
      <c r="PYU259"/>
      <c r="PYV259"/>
      <c r="PYW259"/>
      <c r="PYX259"/>
      <c r="PYY259"/>
      <c r="PYZ259"/>
      <c r="PZA259"/>
      <c r="PZB259"/>
      <c r="PZC259"/>
      <c r="PZD259"/>
      <c r="PZE259"/>
      <c r="PZF259"/>
      <c r="PZG259"/>
      <c r="PZH259"/>
      <c r="PZI259"/>
      <c r="PZJ259"/>
      <c r="PZK259"/>
      <c r="PZL259"/>
      <c r="PZM259"/>
      <c r="PZN259"/>
      <c r="PZO259"/>
      <c r="PZP259"/>
      <c r="PZQ259"/>
      <c r="PZR259"/>
      <c r="PZS259"/>
      <c r="PZT259"/>
      <c r="PZU259"/>
      <c r="PZV259"/>
      <c r="PZW259"/>
      <c r="PZX259"/>
      <c r="PZY259"/>
      <c r="PZZ259"/>
      <c r="QAA259"/>
      <c r="QAB259"/>
      <c r="QAC259"/>
      <c r="QAD259"/>
      <c r="QAE259"/>
      <c r="QAF259"/>
      <c r="QAG259"/>
      <c r="QAH259"/>
      <c r="QAI259"/>
      <c r="QAJ259"/>
      <c r="QAK259"/>
      <c r="QAL259"/>
      <c r="QAM259"/>
      <c r="QAN259"/>
      <c r="QAO259"/>
      <c r="QAP259"/>
      <c r="QAQ259"/>
      <c r="QAR259"/>
      <c r="QAS259"/>
      <c r="QAT259"/>
      <c r="QAU259"/>
      <c r="QAV259"/>
      <c r="QAW259"/>
      <c r="QAX259"/>
      <c r="QAY259"/>
      <c r="QAZ259"/>
      <c r="QBA259"/>
      <c r="QBB259"/>
      <c r="QBC259"/>
      <c r="QBD259"/>
      <c r="QBE259"/>
      <c r="QBF259"/>
      <c r="QBG259"/>
      <c r="QBH259"/>
      <c r="QBI259"/>
      <c r="QBJ259"/>
      <c r="QBK259"/>
      <c r="QBL259"/>
      <c r="QBM259"/>
      <c r="QBN259"/>
      <c r="QBO259"/>
      <c r="QBP259"/>
      <c r="QBQ259"/>
      <c r="QBR259"/>
      <c r="QBS259"/>
      <c r="QBT259"/>
      <c r="QBU259"/>
      <c r="QBV259"/>
      <c r="QBW259"/>
      <c r="QBX259"/>
      <c r="QBY259"/>
      <c r="QBZ259"/>
      <c r="QCA259"/>
      <c r="QCB259"/>
      <c r="QCC259"/>
      <c r="QCD259"/>
      <c r="QCE259"/>
      <c r="QCF259"/>
      <c r="QCG259"/>
      <c r="QCH259"/>
      <c r="QCI259"/>
      <c r="QCJ259"/>
      <c r="QCK259"/>
      <c r="QCL259"/>
      <c r="QCM259"/>
      <c r="QCN259"/>
      <c r="QCO259"/>
      <c r="QCP259"/>
      <c r="QCQ259"/>
      <c r="QCR259"/>
      <c r="QCS259"/>
      <c r="QCT259"/>
      <c r="QCU259"/>
      <c r="QCV259"/>
      <c r="QCW259"/>
      <c r="QCX259"/>
      <c r="QCY259"/>
      <c r="QCZ259"/>
      <c r="QDA259"/>
      <c r="QDB259"/>
      <c r="QDC259"/>
      <c r="QDD259"/>
      <c r="QDE259"/>
      <c r="QDF259"/>
      <c r="QDG259"/>
      <c r="QDH259"/>
      <c r="QDI259"/>
      <c r="QDJ259"/>
      <c r="QDK259"/>
      <c r="QDL259"/>
      <c r="QDM259"/>
      <c r="QDN259"/>
      <c r="QDO259"/>
      <c r="QDP259"/>
      <c r="QDQ259"/>
      <c r="QDR259"/>
      <c r="QDS259"/>
      <c r="QDT259"/>
      <c r="QDU259"/>
      <c r="QDV259"/>
      <c r="QDW259"/>
      <c r="QDX259"/>
      <c r="QDY259"/>
      <c r="QDZ259"/>
      <c r="QEA259"/>
      <c r="QEB259"/>
      <c r="QEC259"/>
      <c r="QED259"/>
      <c r="QEE259"/>
      <c r="QEF259"/>
      <c r="QEG259"/>
      <c r="QEH259"/>
      <c r="QEI259"/>
      <c r="QEJ259"/>
      <c r="QEK259"/>
      <c r="QEL259"/>
      <c r="QEM259"/>
      <c r="QEN259"/>
      <c r="QEO259"/>
      <c r="QEP259"/>
      <c r="QEQ259"/>
      <c r="QER259"/>
      <c r="QES259"/>
      <c r="QET259"/>
      <c r="QEU259"/>
      <c r="QEV259"/>
      <c r="QEW259"/>
      <c r="QEX259"/>
      <c r="QEY259"/>
      <c r="QEZ259"/>
      <c r="QFA259"/>
      <c r="QFB259"/>
      <c r="QFC259"/>
      <c r="QFD259"/>
      <c r="QFE259"/>
      <c r="QFF259"/>
      <c r="QFG259"/>
      <c r="QFH259"/>
      <c r="QFI259"/>
      <c r="QFJ259"/>
      <c r="QFK259"/>
      <c r="QFL259"/>
      <c r="QFM259"/>
      <c r="QFN259"/>
      <c r="QFO259"/>
      <c r="QFP259"/>
      <c r="QFQ259"/>
      <c r="QFR259"/>
      <c r="QFS259"/>
      <c r="QFT259"/>
      <c r="QFU259"/>
      <c r="QFV259"/>
      <c r="QFW259"/>
      <c r="QFX259"/>
      <c r="QFY259"/>
      <c r="QFZ259"/>
      <c r="QGA259"/>
      <c r="QGB259"/>
      <c r="QGC259"/>
      <c r="QGD259"/>
      <c r="QGE259"/>
      <c r="QGF259"/>
      <c r="QGG259"/>
      <c r="QGH259"/>
      <c r="QGI259"/>
      <c r="QGJ259"/>
      <c r="QGK259"/>
      <c r="QGL259"/>
      <c r="QGM259"/>
      <c r="QGN259"/>
      <c r="QGO259"/>
      <c r="QGP259"/>
      <c r="QGQ259"/>
      <c r="QGR259"/>
      <c r="QGS259"/>
      <c r="QGT259"/>
      <c r="QGU259"/>
      <c r="QGV259"/>
      <c r="QGW259"/>
      <c r="QGX259"/>
      <c r="QGY259"/>
      <c r="QGZ259"/>
      <c r="QHA259"/>
      <c r="QHB259"/>
      <c r="QHC259"/>
      <c r="QHD259"/>
      <c r="QHE259"/>
      <c r="QHF259"/>
      <c r="QHG259"/>
      <c r="QHH259"/>
      <c r="QHI259"/>
      <c r="QHJ259"/>
      <c r="QHK259"/>
      <c r="QHL259"/>
      <c r="QHM259"/>
      <c r="QHN259"/>
      <c r="QHO259"/>
      <c r="QHP259"/>
      <c r="QHQ259"/>
      <c r="QHR259"/>
      <c r="QHS259"/>
      <c r="QHT259"/>
      <c r="QHU259"/>
      <c r="QHV259"/>
      <c r="QHW259"/>
      <c r="QHX259"/>
      <c r="QHY259"/>
      <c r="QHZ259"/>
      <c r="QIA259"/>
      <c r="QIB259"/>
      <c r="QIC259"/>
      <c r="QID259"/>
      <c r="QIE259"/>
      <c r="QIF259"/>
      <c r="QIG259"/>
      <c r="QIH259"/>
      <c r="QII259"/>
      <c r="QIJ259"/>
      <c r="QIK259"/>
      <c r="QIL259"/>
      <c r="QIM259"/>
      <c r="QIN259"/>
      <c r="QIO259"/>
      <c r="QIP259"/>
      <c r="QIQ259"/>
      <c r="QIR259"/>
      <c r="QIS259"/>
      <c r="QIT259"/>
      <c r="QIU259"/>
      <c r="QIV259"/>
      <c r="QIW259"/>
      <c r="QIX259"/>
      <c r="QIY259"/>
      <c r="QIZ259"/>
      <c r="QJA259"/>
      <c r="QJB259"/>
      <c r="QJC259"/>
      <c r="QJD259"/>
      <c r="QJE259"/>
      <c r="QJF259"/>
      <c r="QJG259"/>
      <c r="QJH259"/>
      <c r="QJI259"/>
      <c r="QJJ259"/>
      <c r="QJK259"/>
      <c r="QJL259"/>
      <c r="QJM259"/>
      <c r="QJN259"/>
      <c r="QJO259"/>
      <c r="QJP259"/>
      <c r="QJQ259"/>
      <c r="QJR259"/>
      <c r="QJS259"/>
      <c r="QJT259"/>
      <c r="QJU259"/>
      <c r="QJV259"/>
      <c r="QJW259"/>
      <c r="QJX259"/>
      <c r="QJY259"/>
      <c r="QJZ259"/>
      <c r="QKA259"/>
      <c r="QKB259"/>
      <c r="QKC259"/>
      <c r="QKD259"/>
      <c r="QKE259"/>
      <c r="QKF259"/>
      <c r="QKG259"/>
      <c r="QKH259"/>
      <c r="QKI259"/>
      <c r="QKJ259"/>
      <c r="QKK259"/>
      <c r="QKL259"/>
      <c r="QKM259"/>
      <c r="QKN259"/>
      <c r="QKO259"/>
      <c r="QKP259"/>
      <c r="QKQ259"/>
      <c r="QKR259"/>
      <c r="QKS259"/>
      <c r="QKT259"/>
      <c r="QKU259"/>
      <c r="QKV259"/>
      <c r="QKW259"/>
      <c r="QKX259"/>
      <c r="QKY259"/>
      <c r="QKZ259"/>
      <c r="QLA259"/>
      <c r="QLB259"/>
      <c r="QLC259"/>
      <c r="QLD259"/>
      <c r="QLE259"/>
      <c r="QLF259"/>
      <c r="QLG259"/>
      <c r="QLH259"/>
      <c r="QLI259"/>
      <c r="QLJ259"/>
      <c r="QLK259"/>
      <c r="QLL259"/>
      <c r="QLM259"/>
      <c r="QLN259"/>
      <c r="QLO259"/>
      <c r="QLP259"/>
      <c r="QLQ259"/>
      <c r="QLR259"/>
      <c r="QLS259"/>
      <c r="QLT259"/>
      <c r="QLU259"/>
      <c r="QLV259"/>
      <c r="QLW259"/>
      <c r="QLX259"/>
      <c r="QLY259"/>
      <c r="QLZ259"/>
      <c r="QMA259"/>
      <c r="QMB259"/>
      <c r="QMC259"/>
      <c r="QMD259"/>
      <c r="QME259"/>
      <c r="QMF259"/>
      <c r="QMG259"/>
      <c r="QMH259"/>
      <c r="QMI259"/>
      <c r="QMJ259"/>
      <c r="QMK259"/>
      <c r="QML259"/>
      <c r="QMM259"/>
      <c r="QMN259"/>
      <c r="QMO259"/>
      <c r="QMP259"/>
      <c r="QMQ259"/>
      <c r="QMR259"/>
      <c r="QMS259"/>
      <c r="QMT259"/>
      <c r="QMU259"/>
      <c r="QMV259"/>
      <c r="QMW259"/>
      <c r="QMX259"/>
      <c r="QMY259"/>
      <c r="QMZ259"/>
      <c r="QNA259"/>
      <c r="QNB259"/>
      <c r="QNC259"/>
      <c r="QND259"/>
      <c r="QNE259"/>
      <c r="QNF259"/>
      <c r="QNG259"/>
      <c r="QNH259"/>
      <c r="QNI259"/>
      <c r="QNJ259"/>
      <c r="QNK259"/>
      <c r="QNL259"/>
      <c r="QNM259"/>
      <c r="QNN259"/>
      <c r="QNO259"/>
      <c r="QNP259"/>
      <c r="QNQ259"/>
      <c r="QNR259"/>
      <c r="QNS259"/>
      <c r="QNT259"/>
      <c r="QNU259"/>
      <c r="QNV259"/>
      <c r="QNW259"/>
      <c r="QNX259"/>
      <c r="QNY259"/>
      <c r="QNZ259"/>
      <c r="QOA259"/>
      <c r="QOB259"/>
      <c r="QOC259"/>
      <c r="QOD259"/>
      <c r="QOE259"/>
      <c r="QOF259"/>
      <c r="QOG259"/>
      <c r="QOH259"/>
      <c r="QOI259"/>
      <c r="QOJ259"/>
      <c r="QOK259"/>
      <c r="QOL259"/>
      <c r="QOM259"/>
      <c r="QON259"/>
      <c r="QOO259"/>
      <c r="QOP259"/>
      <c r="QOQ259"/>
      <c r="QOR259"/>
      <c r="QOS259"/>
      <c r="QOT259"/>
      <c r="QOU259"/>
      <c r="QOV259"/>
      <c r="QOW259"/>
      <c r="QOX259"/>
      <c r="QOY259"/>
      <c r="QOZ259"/>
      <c r="QPA259"/>
      <c r="QPB259"/>
      <c r="QPC259"/>
      <c r="QPD259"/>
      <c r="QPE259"/>
      <c r="QPF259"/>
      <c r="QPG259"/>
      <c r="QPH259"/>
      <c r="QPI259"/>
      <c r="QPJ259"/>
      <c r="QPK259"/>
      <c r="QPL259"/>
      <c r="QPM259"/>
      <c r="QPN259"/>
      <c r="QPO259"/>
      <c r="QPP259"/>
      <c r="QPQ259"/>
      <c r="QPR259"/>
      <c r="QPS259"/>
      <c r="QPT259"/>
      <c r="QPU259"/>
      <c r="QPV259"/>
      <c r="QPW259"/>
      <c r="QPX259"/>
      <c r="QPY259"/>
      <c r="QPZ259"/>
      <c r="QQA259"/>
      <c r="QQB259"/>
      <c r="QQC259"/>
      <c r="QQD259"/>
      <c r="QQE259"/>
      <c r="QQF259"/>
      <c r="QQG259"/>
      <c r="QQH259"/>
      <c r="QQI259"/>
      <c r="QQJ259"/>
      <c r="QQK259"/>
      <c r="QQL259"/>
      <c r="QQM259"/>
      <c r="QQN259"/>
      <c r="QQO259"/>
      <c r="QQP259"/>
      <c r="QQQ259"/>
      <c r="QQR259"/>
      <c r="QQS259"/>
      <c r="QQT259"/>
      <c r="QQU259"/>
      <c r="QQV259"/>
      <c r="QQW259"/>
      <c r="QQX259"/>
      <c r="QQY259"/>
      <c r="QQZ259"/>
      <c r="QRA259"/>
      <c r="QRB259"/>
      <c r="QRC259"/>
      <c r="QRD259"/>
      <c r="QRE259"/>
      <c r="QRF259"/>
      <c r="QRG259"/>
      <c r="QRH259"/>
      <c r="QRI259"/>
      <c r="QRJ259"/>
      <c r="QRK259"/>
      <c r="QRL259"/>
      <c r="QRM259"/>
      <c r="QRN259"/>
      <c r="QRO259"/>
      <c r="QRP259"/>
      <c r="QRQ259"/>
      <c r="QRR259"/>
      <c r="QRS259"/>
      <c r="QRT259"/>
      <c r="QRU259"/>
      <c r="QRV259"/>
      <c r="QRW259"/>
      <c r="QRX259"/>
      <c r="QRY259"/>
      <c r="QRZ259"/>
      <c r="QSA259"/>
      <c r="QSB259"/>
      <c r="QSC259"/>
      <c r="QSD259"/>
      <c r="QSE259"/>
      <c r="QSF259"/>
      <c r="QSG259"/>
      <c r="QSH259"/>
      <c r="QSI259"/>
      <c r="QSJ259"/>
      <c r="QSK259"/>
      <c r="QSL259"/>
      <c r="QSM259"/>
      <c r="QSN259"/>
      <c r="QSO259"/>
      <c r="QSP259"/>
      <c r="QSQ259"/>
      <c r="QSR259"/>
      <c r="QSS259"/>
      <c r="QST259"/>
      <c r="QSU259"/>
      <c r="QSV259"/>
      <c r="QSW259"/>
      <c r="QSX259"/>
      <c r="QSY259"/>
      <c r="QSZ259"/>
      <c r="QTA259"/>
      <c r="QTB259"/>
      <c r="QTC259"/>
      <c r="QTD259"/>
      <c r="QTE259"/>
      <c r="QTF259"/>
      <c r="QTG259"/>
      <c r="QTH259"/>
      <c r="QTI259"/>
      <c r="QTJ259"/>
      <c r="QTK259"/>
      <c r="QTL259"/>
      <c r="QTM259"/>
      <c r="QTN259"/>
      <c r="QTO259"/>
      <c r="QTP259"/>
      <c r="QTQ259"/>
      <c r="QTR259"/>
      <c r="QTS259"/>
      <c r="QTT259"/>
      <c r="QTU259"/>
      <c r="QTV259"/>
      <c r="QTW259"/>
      <c r="QTX259"/>
      <c r="QTY259"/>
      <c r="QTZ259"/>
      <c r="QUA259"/>
      <c r="QUB259"/>
      <c r="QUC259"/>
      <c r="QUD259"/>
      <c r="QUE259"/>
      <c r="QUF259"/>
      <c r="QUG259"/>
      <c r="QUH259"/>
      <c r="QUI259"/>
      <c r="QUJ259"/>
      <c r="QUK259"/>
      <c r="QUL259"/>
      <c r="QUM259"/>
      <c r="QUN259"/>
      <c r="QUO259"/>
      <c r="QUP259"/>
      <c r="QUQ259"/>
      <c r="QUR259"/>
      <c r="QUS259"/>
      <c r="QUT259"/>
      <c r="QUU259"/>
      <c r="QUV259"/>
      <c r="QUW259"/>
      <c r="QUX259"/>
      <c r="QUY259"/>
      <c r="QUZ259"/>
      <c r="QVA259"/>
      <c r="QVB259"/>
      <c r="QVC259"/>
      <c r="QVD259"/>
      <c r="QVE259"/>
      <c r="QVF259"/>
      <c r="QVG259"/>
      <c r="QVH259"/>
      <c r="QVI259"/>
      <c r="QVJ259"/>
      <c r="QVK259"/>
      <c r="QVL259"/>
      <c r="QVM259"/>
      <c r="QVN259"/>
      <c r="QVO259"/>
      <c r="QVP259"/>
      <c r="QVQ259"/>
      <c r="QVR259"/>
      <c r="QVS259"/>
      <c r="QVT259"/>
      <c r="QVU259"/>
      <c r="QVV259"/>
      <c r="QVW259"/>
      <c r="QVX259"/>
      <c r="QVY259"/>
      <c r="QVZ259"/>
      <c r="QWA259"/>
      <c r="QWB259"/>
      <c r="QWC259"/>
      <c r="QWD259"/>
      <c r="QWE259"/>
      <c r="QWF259"/>
      <c r="QWG259"/>
      <c r="QWH259"/>
      <c r="QWI259"/>
      <c r="QWJ259"/>
      <c r="QWK259"/>
      <c r="QWL259"/>
      <c r="QWM259"/>
      <c r="QWN259"/>
      <c r="QWO259"/>
      <c r="QWP259"/>
      <c r="QWQ259"/>
      <c r="QWR259"/>
      <c r="QWS259"/>
      <c r="QWT259"/>
      <c r="QWU259"/>
      <c r="QWV259"/>
      <c r="QWW259"/>
      <c r="QWX259"/>
      <c r="QWY259"/>
      <c r="QWZ259"/>
      <c r="QXA259"/>
      <c r="QXB259"/>
      <c r="QXC259"/>
      <c r="QXD259"/>
      <c r="QXE259"/>
      <c r="QXF259"/>
      <c r="QXG259"/>
      <c r="QXH259"/>
      <c r="QXI259"/>
      <c r="QXJ259"/>
      <c r="QXK259"/>
      <c r="QXL259"/>
      <c r="QXM259"/>
      <c r="QXN259"/>
      <c r="QXO259"/>
      <c r="QXP259"/>
      <c r="QXQ259"/>
      <c r="QXR259"/>
      <c r="QXS259"/>
      <c r="QXT259"/>
      <c r="QXU259"/>
      <c r="QXV259"/>
      <c r="QXW259"/>
      <c r="QXX259"/>
      <c r="QXY259"/>
      <c r="QXZ259"/>
      <c r="QYA259"/>
      <c r="QYB259"/>
      <c r="QYC259"/>
      <c r="QYD259"/>
      <c r="QYE259"/>
      <c r="QYF259"/>
      <c r="QYG259"/>
      <c r="QYH259"/>
      <c r="QYI259"/>
      <c r="QYJ259"/>
      <c r="QYK259"/>
      <c r="QYL259"/>
      <c r="QYM259"/>
      <c r="QYN259"/>
      <c r="QYO259"/>
      <c r="QYP259"/>
      <c r="QYQ259"/>
      <c r="QYR259"/>
      <c r="QYS259"/>
      <c r="QYT259"/>
      <c r="QYU259"/>
      <c r="QYV259"/>
      <c r="QYW259"/>
      <c r="QYX259"/>
      <c r="QYY259"/>
      <c r="QYZ259"/>
      <c r="QZA259"/>
      <c r="QZB259"/>
      <c r="QZC259"/>
      <c r="QZD259"/>
      <c r="QZE259"/>
      <c r="QZF259"/>
      <c r="QZG259"/>
      <c r="QZH259"/>
      <c r="QZI259"/>
      <c r="QZJ259"/>
      <c r="QZK259"/>
      <c r="QZL259"/>
      <c r="QZM259"/>
      <c r="QZN259"/>
      <c r="QZO259"/>
      <c r="QZP259"/>
      <c r="QZQ259"/>
      <c r="QZR259"/>
      <c r="QZS259"/>
      <c r="QZT259"/>
      <c r="QZU259"/>
      <c r="QZV259"/>
      <c r="QZW259"/>
      <c r="QZX259"/>
      <c r="QZY259"/>
      <c r="QZZ259"/>
      <c r="RAA259"/>
      <c r="RAB259"/>
      <c r="RAC259"/>
      <c r="RAD259"/>
      <c r="RAE259"/>
      <c r="RAF259"/>
      <c r="RAG259"/>
      <c r="RAH259"/>
      <c r="RAI259"/>
      <c r="RAJ259"/>
      <c r="RAK259"/>
      <c r="RAL259"/>
      <c r="RAM259"/>
      <c r="RAN259"/>
      <c r="RAO259"/>
      <c r="RAP259"/>
      <c r="RAQ259"/>
      <c r="RAR259"/>
      <c r="RAS259"/>
      <c r="RAT259"/>
      <c r="RAU259"/>
      <c r="RAV259"/>
      <c r="RAW259"/>
      <c r="RAX259"/>
      <c r="RAY259"/>
      <c r="RAZ259"/>
      <c r="RBA259"/>
      <c r="RBB259"/>
      <c r="RBC259"/>
      <c r="RBD259"/>
      <c r="RBE259"/>
      <c r="RBF259"/>
      <c r="RBG259"/>
      <c r="RBH259"/>
      <c r="RBI259"/>
      <c r="RBJ259"/>
      <c r="RBK259"/>
      <c r="RBL259"/>
      <c r="RBM259"/>
      <c r="RBN259"/>
      <c r="RBO259"/>
      <c r="RBP259"/>
      <c r="RBQ259"/>
      <c r="RBR259"/>
      <c r="RBS259"/>
      <c r="RBT259"/>
      <c r="RBU259"/>
      <c r="RBV259"/>
      <c r="RBW259"/>
      <c r="RBX259"/>
      <c r="RBY259"/>
      <c r="RBZ259"/>
      <c r="RCA259"/>
      <c r="RCB259"/>
      <c r="RCC259"/>
      <c r="RCD259"/>
      <c r="RCE259"/>
      <c r="RCF259"/>
      <c r="RCG259"/>
      <c r="RCH259"/>
      <c r="RCI259"/>
      <c r="RCJ259"/>
      <c r="RCK259"/>
      <c r="RCL259"/>
      <c r="RCM259"/>
      <c r="RCN259"/>
      <c r="RCO259"/>
      <c r="RCP259"/>
      <c r="RCQ259"/>
      <c r="RCR259"/>
      <c r="RCS259"/>
      <c r="RCT259"/>
      <c r="RCU259"/>
      <c r="RCV259"/>
      <c r="RCW259"/>
      <c r="RCX259"/>
      <c r="RCY259"/>
      <c r="RCZ259"/>
      <c r="RDA259"/>
      <c r="RDB259"/>
      <c r="RDC259"/>
      <c r="RDD259"/>
      <c r="RDE259"/>
      <c r="RDF259"/>
      <c r="RDG259"/>
      <c r="RDH259"/>
      <c r="RDI259"/>
      <c r="RDJ259"/>
      <c r="RDK259"/>
      <c r="RDL259"/>
      <c r="RDM259"/>
      <c r="RDN259"/>
      <c r="RDO259"/>
      <c r="RDP259"/>
      <c r="RDQ259"/>
      <c r="RDR259"/>
      <c r="RDS259"/>
      <c r="RDT259"/>
      <c r="RDU259"/>
      <c r="RDV259"/>
      <c r="RDW259"/>
      <c r="RDX259"/>
      <c r="RDY259"/>
      <c r="RDZ259"/>
      <c r="REA259"/>
      <c r="REB259"/>
      <c r="REC259"/>
      <c r="RED259"/>
      <c r="REE259"/>
      <c r="REF259"/>
      <c r="REG259"/>
      <c r="REH259"/>
      <c r="REI259"/>
      <c r="REJ259"/>
      <c r="REK259"/>
      <c r="REL259"/>
      <c r="REM259"/>
      <c r="REN259"/>
      <c r="REO259"/>
      <c r="REP259"/>
      <c r="REQ259"/>
      <c r="RER259"/>
      <c r="RES259"/>
      <c r="RET259"/>
      <c r="REU259"/>
      <c r="REV259"/>
      <c r="REW259"/>
      <c r="REX259"/>
      <c r="REY259"/>
      <c r="REZ259"/>
      <c r="RFA259"/>
      <c r="RFB259"/>
      <c r="RFC259"/>
      <c r="RFD259"/>
      <c r="RFE259"/>
      <c r="RFF259"/>
      <c r="RFG259"/>
      <c r="RFH259"/>
      <c r="RFI259"/>
      <c r="RFJ259"/>
      <c r="RFK259"/>
      <c r="RFL259"/>
      <c r="RFM259"/>
      <c r="RFN259"/>
      <c r="RFO259"/>
      <c r="RFP259"/>
      <c r="RFQ259"/>
      <c r="RFR259"/>
      <c r="RFS259"/>
      <c r="RFT259"/>
      <c r="RFU259"/>
      <c r="RFV259"/>
      <c r="RFW259"/>
      <c r="RFX259"/>
      <c r="RFY259"/>
      <c r="RFZ259"/>
      <c r="RGA259"/>
      <c r="RGB259"/>
      <c r="RGC259"/>
      <c r="RGD259"/>
      <c r="RGE259"/>
      <c r="RGF259"/>
      <c r="RGG259"/>
      <c r="RGH259"/>
      <c r="RGI259"/>
      <c r="RGJ259"/>
      <c r="RGK259"/>
      <c r="RGL259"/>
      <c r="RGM259"/>
      <c r="RGN259"/>
      <c r="RGO259"/>
      <c r="RGP259"/>
      <c r="RGQ259"/>
      <c r="RGR259"/>
      <c r="RGS259"/>
      <c r="RGT259"/>
      <c r="RGU259"/>
      <c r="RGV259"/>
      <c r="RGW259"/>
      <c r="RGX259"/>
      <c r="RGY259"/>
      <c r="RGZ259"/>
      <c r="RHA259"/>
      <c r="RHB259"/>
      <c r="RHC259"/>
      <c r="RHD259"/>
      <c r="RHE259"/>
      <c r="RHF259"/>
      <c r="RHG259"/>
      <c r="RHH259"/>
      <c r="RHI259"/>
      <c r="RHJ259"/>
      <c r="RHK259"/>
      <c r="RHL259"/>
      <c r="RHM259"/>
      <c r="RHN259"/>
      <c r="RHO259"/>
      <c r="RHP259"/>
      <c r="RHQ259"/>
      <c r="RHR259"/>
      <c r="RHS259"/>
      <c r="RHT259"/>
      <c r="RHU259"/>
      <c r="RHV259"/>
      <c r="RHW259"/>
      <c r="RHX259"/>
      <c r="RHY259"/>
      <c r="RHZ259"/>
      <c r="RIA259"/>
      <c r="RIB259"/>
      <c r="RIC259"/>
      <c r="RID259"/>
      <c r="RIE259"/>
      <c r="RIF259"/>
      <c r="RIG259"/>
      <c r="RIH259"/>
      <c r="RII259"/>
      <c r="RIJ259"/>
      <c r="RIK259"/>
      <c r="RIL259"/>
      <c r="RIM259"/>
      <c r="RIN259"/>
      <c r="RIO259"/>
      <c r="RIP259"/>
      <c r="RIQ259"/>
      <c r="RIR259"/>
      <c r="RIS259"/>
      <c r="RIT259"/>
      <c r="RIU259"/>
      <c r="RIV259"/>
      <c r="RIW259"/>
      <c r="RIX259"/>
      <c r="RIY259"/>
      <c r="RIZ259"/>
      <c r="RJA259"/>
      <c r="RJB259"/>
      <c r="RJC259"/>
      <c r="RJD259"/>
      <c r="RJE259"/>
      <c r="RJF259"/>
      <c r="RJG259"/>
      <c r="RJH259"/>
      <c r="RJI259"/>
      <c r="RJJ259"/>
      <c r="RJK259"/>
      <c r="RJL259"/>
      <c r="RJM259"/>
      <c r="RJN259"/>
      <c r="RJO259"/>
      <c r="RJP259"/>
      <c r="RJQ259"/>
      <c r="RJR259"/>
      <c r="RJS259"/>
      <c r="RJT259"/>
      <c r="RJU259"/>
      <c r="RJV259"/>
      <c r="RJW259"/>
      <c r="RJX259"/>
      <c r="RJY259"/>
      <c r="RJZ259"/>
      <c r="RKA259"/>
      <c r="RKB259"/>
      <c r="RKC259"/>
      <c r="RKD259"/>
      <c r="RKE259"/>
      <c r="RKF259"/>
      <c r="RKG259"/>
      <c r="RKH259"/>
      <c r="RKI259"/>
      <c r="RKJ259"/>
      <c r="RKK259"/>
      <c r="RKL259"/>
      <c r="RKM259"/>
      <c r="RKN259"/>
      <c r="RKO259"/>
      <c r="RKP259"/>
      <c r="RKQ259"/>
      <c r="RKR259"/>
      <c r="RKS259"/>
      <c r="RKT259"/>
      <c r="RKU259"/>
      <c r="RKV259"/>
      <c r="RKW259"/>
      <c r="RKX259"/>
      <c r="RKY259"/>
      <c r="RKZ259"/>
      <c r="RLA259"/>
      <c r="RLB259"/>
      <c r="RLC259"/>
      <c r="RLD259"/>
      <c r="RLE259"/>
      <c r="RLF259"/>
      <c r="RLG259"/>
      <c r="RLH259"/>
      <c r="RLI259"/>
      <c r="RLJ259"/>
      <c r="RLK259"/>
      <c r="RLL259"/>
      <c r="RLM259"/>
      <c r="RLN259"/>
      <c r="RLO259"/>
      <c r="RLP259"/>
      <c r="RLQ259"/>
      <c r="RLR259"/>
      <c r="RLS259"/>
      <c r="RLT259"/>
      <c r="RLU259"/>
      <c r="RLV259"/>
      <c r="RLW259"/>
      <c r="RLX259"/>
      <c r="RLY259"/>
      <c r="RLZ259"/>
      <c r="RMA259"/>
      <c r="RMB259"/>
      <c r="RMC259"/>
      <c r="RMD259"/>
      <c r="RME259"/>
      <c r="RMF259"/>
      <c r="RMG259"/>
      <c r="RMH259"/>
      <c r="RMI259"/>
      <c r="RMJ259"/>
      <c r="RMK259"/>
      <c r="RML259"/>
      <c r="RMM259"/>
      <c r="RMN259"/>
      <c r="RMO259"/>
      <c r="RMP259"/>
      <c r="RMQ259"/>
      <c r="RMR259"/>
      <c r="RMS259"/>
      <c r="RMT259"/>
      <c r="RMU259"/>
      <c r="RMV259"/>
      <c r="RMW259"/>
      <c r="RMX259"/>
      <c r="RMY259"/>
      <c r="RMZ259"/>
      <c r="RNA259"/>
      <c r="RNB259"/>
      <c r="RNC259"/>
      <c r="RND259"/>
      <c r="RNE259"/>
      <c r="RNF259"/>
      <c r="RNG259"/>
      <c r="RNH259"/>
      <c r="RNI259"/>
      <c r="RNJ259"/>
      <c r="RNK259"/>
      <c r="RNL259"/>
      <c r="RNM259"/>
      <c r="RNN259"/>
      <c r="RNO259"/>
      <c r="RNP259"/>
      <c r="RNQ259"/>
      <c r="RNR259"/>
      <c r="RNS259"/>
      <c r="RNT259"/>
      <c r="RNU259"/>
      <c r="RNV259"/>
      <c r="RNW259"/>
      <c r="RNX259"/>
      <c r="RNY259"/>
      <c r="RNZ259"/>
      <c r="ROA259"/>
      <c r="ROB259"/>
      <c r="ROC259"/>
      <c r="ROD259"/>
      <c r="ROE259"/>
      <c r="ROF259"/>
      <c r="ROG259"/>
      <c r="ROH259"/>
      <c r="ROI259"/>
      <c r="ROJ259"/>
      <c r="ROK259"/>
      <c r="ROL259"/>
      <c r="ROM259"/>
      <c r="RON259"/>
      <c r="ROO259"/>
      <c r="ROP259"/>
      <c r="ROQ259"/>
      <c r="ROR259"/>
      <c r="ROS259"/>
      <c r="ROT259"/>
      <c r="ROU259"/>
      <c r="ROV259"/>
      <c r="ROW259"/>
      <c r="ROX259"/>
      <c r="ROY259"/>
      <c r="ROZ259"/>
      <c r="RPA259"/>
      <c r="RPB259"/>
      <c r="RPC259"/>
      <c r="RPD259"/>
      <c r="RPE259"/>
      <c r="RPF259"/>
      <c r="RPG259"/>
      <c r="RPH259"/>
      <c r="RPI259"/>
      <c r="RPJ259"/>
      <c r="RPK259"/>
      <c r="RPL259"/>
      <c r="RPM259"/>
      <c r="RPN259"/>
      <c r="RPO259"/>
      <c r="RPP259"/>
      <c r="RPQ259"/>
      <c r="RPR259"/>
      <c r="RPS259"/>
      <c r="RPT259"/>
      <c r="RPU259"/>
      <c r="RPV259"/>
      <c r="RPW259"/>
      <c r="RPX259"/>
      <c r="RPY259"/>
      <c r="RPZ259"/>
      <c r="RQA259"/>
      <c r="RQB259"/>
      <c r="RQC259"/>
      <c r="RQD259"/>
      <c r="RQE259"/>
      <c r="RQF259"/>
      <c r="RQG259"/>
      <c r="RQH259"/>
      <c r="RQI259"/>
      <c r="RQJ259"/>
      <c r="RQK259"/>
      <c r="RQL259"/>
      <c r="RQM259"/>
      <c r="RQN259"/>
      <c r="RQO259"/>
      <c r="RQP259"/>
      <c r="RQQ259"/>
      <c r="RQR259"/>
      <c r="RQS259"/>
      <c r="RQT259"/>
      <c r="RQU259"/>
      <c r="RQV259"/>
      <c r="RQW259"/>
      <c r="RQX259"/>
      <c r="RQY259"/>
      <c r="RQZ259"/>
      <c r="RRA259"/>
      <c r="RRB259"/>
      <c r="RRC259"/>
      <c r="RRD259"/>
      <c r="RRE259"/>
      <c r="RRF259"/>
      <c r="RRG259"/>
      <c r="RRH259"/>
      <c r="RRI259"/>
      <c r="RRJ259"/>
      <c r="RRK259"/>
      <c r="RRL259"/>
      <c r="RRM259"/>
      <c r="RRN259"/>
      <c r="RRO259"/>
      <c r="RRP259"/>
      <c r="RRQ259"/>
      <c r="RRR259"/>
      <c r="RRS259"/>
      <c r="RRT259"/>
      <c r="RRU259"/>
      <c r="RRV259"/>
      <c r="RRW259"/>
      <c r="RRX259"/>
      <c r="RRY259"/>
      <c r="RRZ259"/>
      <c r="RSA259"/>
      <c r="RSB259"/>
      <c r="RSC259"/>
      <c r="RSD259"/>
      <c r="RSE259"/>
      <c r="RSF259"/>
      <c r="RSG259"/>
      <c r="RSH259"/>
      <c r="RSI259"/>
      <c r="RSJ259"/>
      <c r="RSK259"/>
      <c r="RSL259"/>
      <c r="RSM259"/>
      <c r="RSN259"/>
      <c r="RSO259"/>
      <c r="RSP259"/>
      <c r="RSQ259"/>
      <c r="RSR259"/>
      <c r="RSS259"/>
      <c r="RST259"/>
      <c r="RSU259"/>
      <c r="RSV259"/>
      <c r="RSW259"/>
      <c r="RSX259"/>
      <c r="RSY259"/>
      <c r="RSZ259"/>
      <c r="RTA259"/>
      <c r="RTB259"/>
      <c r="RTC259"/>
      <c r="RTD259"/>
      <c r="RTE259"/>
      <c r="RTF259"/>
      <c r="RTG259"/>
      <c r="RTH259"/>
      <c r="RTI259"/>
      <c r="RTJ259"/>
      <c r="RTK259"/>
      <c r="RTL259"/>
      <c r="RTM259"/>
      <c r="RTN259"/>
      <c r="RTO259"/>
      <c r="RTP259"/>
      <c r="RTQ259"/>
      <c r="RTR259"/>
      <c r="RTS259"/>
      <c r="RTT259"/>
      <c r="RTU259"/>
      <c r="RTV259"/>
      <c r="RTW259"/>
      <c r="RTX259"/>
      <c r="RTY259"/>
      <c r="RTZ259"/>
      <c r="RUA259"/>
      <c r="RUB259"/>
      <c r="RUC259"/>
      <c r="RUD259"/>
      <c r="RUE259"/>
      <c r="RUF259"/>
      <c r="RUG259"/>
      <c r="RUH259"/>
      <c r="RUI259"/>
      <c r="RUJ259"/>
      <c r="RUK259"/>
      <c r="RUL259"/>
      <c r="RUM259"/>
      <c r="RUN259"/>
      <c r="RUO259"/>
      <c r="RUP259"/>
      <c r="RUQ259"/>
      <c r="RUR259"/>
      <c r="RUS259"/>
      <c r="RUT259"/>
      <c r="RUU259"/>
      <c r="RUV259"/>
      <c r="RUW259"/>
      <c r="RUX259"/>
      <c r="RUY259"/>
      <c r="RUZ259"/>
      <c r="RVA259"/>
      <c r="RVB259"/>
      <c r="RVC259"/>
      <c r="RVD259"/>
      <c r="RVE259"/>
      <c r="RVF259"/>
      <c r="RVG259"/>
      <c r="RVH259"/>
      <c r="RVI259"/>
      <c r="RVJ259"/>
      <c r="RVK259"/>
      <c r="RVL259"/>
      <c r="RVM259"/>
      <c r="RVN259"/>
      <c r="RVO259"/>
      <c r="RVP259"/>
      <c r="RVQ259"/>
      <c r="RVR259"/>
      <c r="RVS259"/>
      <c r="RVT259"/>
      <c r="RVU259"/>
      <c r="RVV259"/>
      <c r="RVW259"/>
      <c r="RVX259"/>
      <c r="RVY259"/>
      <c r="RVZ259"/>
      <c r="RWA259"/>
      <c r="RWB259"/>
      <c r="RWC259"/>
      <c r="RWD259"/>
      <c r="RWE259"/>
      <c r="RWF259"/>
      <c r="RWG259"/>
      <c r="RWH259"/>
      <c r="RWI259"/>
      <c r="RWJ259"/>
      <c r="RWK259"/>
      <c r="RWL259"/>
      <c r="RWM259"/>
      <c r="RWN259"/>
      <c r="RWO259"/>
      <c r="RWP259"/>
      <c r="RWQ259"/>
      <c r="RWR259"/>
      <c r="RWS259"/>
      <c r="RWT259"/>
      <c r="RWU259"/>
      <c r="RWV259"/>
      <c r="RWW259"/>
      <c r="RWX259"/>
      <c r="RWY259"/>
      <c r="RWZ259"/>
      <c r="RXA259"/>
      <c r="RXB259"/>
      <c r="RXC259"/>
      <c r="RXD259"/>
      <c r="RXE259"/>
      <c r="RXF259"/>
      <c r="RXG259"/>
      <c r="RXH259"/>
      <c r="RXI259"/>
      <c r="RXJ259"/>
      <c r="RXK259"/>
      <c r="RXL259"/>
      <c r="RXM259"/>
      <c r="RXN259"/>
      <c r="RXO259"/>
      <c r="RXP259"/>
      <c r="RXQ259"/>
      <c r="RXR259"/>
      <c r="RXS259"/>
      <c r="RXT259"/>
      <c r="RXU259"/>
      <c r="RXV259"/>
      <c r="RXW259"/>
      <c r="RXX259"/>
      <c r="RXY259"/>
      <c r="RXZ259"/>
      <c r="RYA259"/>
      <c r="RYB259"/>
      <c r="RYC259"/>
      <c r="RYD259"/>
      <c r="RYE259"/>
      <c r="RYF259"/>
      <c r="RYG259"/>
      <c r="RYH259"/>
      <c r="RYI259"/>
      <c r="RYJ259"/>
      <c r="RYK259"/>
      <c r="RYL259"/>
      <c r="RYM259"/>
      <c r="RYN259"/>
      <c r="RYO259"/>
      <c r="RYP259"/>
      <c r="RYQ259"/>
      <c r="RYR259"/>
      <c r="RYS259"/>
      <c r="RYT259"/>
      <c r="RYU259"/>
      <c r="RYV259"/>
      <c r="RYW259"/>
      <c r="RYX259"/>
      <c r="RYY259"/>
      <c r="RYZ259"/>
      <c r="RZA259"/>
      <c r="RZB259"/>
      <c r="RZC259"/>
      <c r="RZD259"/>
      <c r="RZE259"/>
      <c r="RZF259"/>
      <c r="RZG259"/>
      <c r="RZH259"/>
      <c r="RZI259"/>
      <c r="RZJ259"/>
      <c r="RZK259"/>
      <c r="RZL259"/>
      <c r="RZM259"/>
      <c r="RZN259"/>
      <c r="RZO259"/>
      <c r="RZP259"/>
      <c r="RZQ259"/>
      <c r="RZR259"/>
      <c r="RZS259"/>
      <c r="RZT259"/>
      <c r="RZU259"/>
      <c r="RZV259"/>
      <c r="RZW259"/>
      <c r="RZX259"/>
      <c r="RZY259"/>
      <c r="RZZ259"/>
      <c r="SAA259"/>
      <c r="SAB259"/>
      <c r="SAC259"/>
      <c r="SAD259"/>
      <c r="SAE259"/>
      <c r="SAF259"/>
      <c r="SAG259"/>
      <c r="SAH259"/>
      <c r="SAI259"/>
      <c r="SAJ259"/>
      <c r="SAK259"/>
      <c r="SAL259"/>
      <c r="SAM259"/>
      <c r="SAN259"/>
      <c r="SAO259"/>
      <c r="SAP259"/>
      <c r="SAQ259"/>
      <c r="SAR259"/>
      <c r="SAS259"/>
      <c r="SAT259"/>
      <c r="SAU259"/>
      <c r="SAV259"/>
      <c r="SAW259"/>
      <c r="SAX259"/>
      <c r="SAY259"/>
      <c r="SAZ259"/>
      <c r="SBA259"/>
      <c r="SBB259"/>
      <c r="SBC259"/>
      <c r="SBD259"/>
      <c r="SBE259"/>
      <c r="SBF259"/>
      <c r="SBG259"/>
      <c r="SBH259"/>
      <c r="SBI259"/>
      <c r="SBJ259"/>
      <c r="SBK259"/>
      <c r="SBL259"/>
      <c r="SBM259"/>
      <c r="SBN259"/>
      <c r="SBO259"/>
      <c r="SBP259"/>
      <c r="SBQ259"/>
      <c r="SBR259"/>
      <c r="SBS259"/>
      <c r="SBT259"/>
      <c r="SBU259"/>
      <c r="SBV259"/>
      <c r="SBW259"/>
      <c r="SBX259"/>
      <c r="SBY259"/>
      <c r="SBZ259"/>
      <c r="SCA259"/>
      <c r="SCB259"/>
      <c r="SCC259"/>
      <c r="SCD259"/>
      <c r="SCE259"/>
      <c r="SCF259"/>
      <c r="SCG259"/>
      <c r="SCH259"/>
      <c r="SCI259"/>
      <c r="SCJ259"/>
      <c r="SCK259"/>
      <c r="SCL259"/>
      <c r="SCM259"/>
      <c r="SCN259"/>
      <c r="SCO259"/>
      <c r="SCP259"/>
      <c r="SCQ259"/>
      <c r="SCR259"/>
      <c r="SCS259"/>
      <c r="SCT259"/>
      <c r="SCU259"/>
      <c r="SCV259"/>
      <c r="SCW259"/>
      <c r="SCX259"/>
      <c r="SCY259"/>
      <c r="SCZ259"/>
      <c r="SDA259"/>
      <c r="SDB259"/>
      <c r="SDC259"/>
      <c r="SDD259"/>
      <c r="SDE259"/>
      <c r="SDF259"/>
      <c r="SDG259"/>
      <c r="SDH259"/>
      <c r="SDI259"/>
      <c r="SDJ259"/>
      <c r="SDK259"/>
      <c r="SDL259"/>
      <c r="SDM259"/>
      <c r="SDN259"/>
      <c r="SDO259"/>
      <c r="SDP259"/>
      <c r="SDQ259"/>
      <c r="SDR259"/>
      <c r="SDS259"/>
      <c r="SDT259"/>
      <c r="SDU259"/>
      <c r="SDV259"/>
      <c r="SDW259"/>
      <c r="SDX259"/>
      <c r="SDY259"/>
      <c r="SDZ259"/>
      <c r="SEA259"/>
      <c r="SEB259"/>
      <c r="SEC259"/>
      <c r="SED259"/>
      <c r="SEE259"/>
      <c r="SEF259"/>
      <c r="SEG259"/>
      <c r="SEH259"/>
      <c r="SEI259"/>
      <c r="SEJ259"/>
      <c r="SEK259"/>
      <c r="SEL259"/>
      <c r="SEM259"/>
      <c r="SEN259"/>
      <c r="SEO259"/>
      <c r="SEP259"/>
      <c r="SEQ259"/>
      <c r="SER259"/>
      <c r="SES259"/>
      <c r="SET259"/>
      <c r="SEU259"/>
      <c r="SEV259"/>
      <c r="SEW259"/>
      <c r="SEX259"/>
      <c r="SEY259"/>
      <c r="SEZ259"/>
      <c r="SFA259"/>
      <c r="SFB259"/>
      <c r="SFC259"/>
      <c r="SFD259"/>
      <c r="SFE259"/>
      <c r="SFF259"/>
      <c r="SFG259"/>
      <c r="SFH259"/>
      <c r="SFI259"/>
      <c r="SFJ259"/>
      <c r="SFK259"/>
      <c r="SFL259"/>
      <c r="SFM259"/>
      <c r="SFN259"/>
      <c r="SFO259"/>
      <c r="SFP259"/>
      <c r="SFQ259"/>
      <c r="SFR259"/>
      <c r="SFS259"/>
      <c r="SFT259"/>
      <c r="SFU259"/>
      <c r="SFV259"/>
      <c r="SFW259"/>
      <c r="SFX259"/>
      <c r="SFY259"/>
      <c r="SFZ259"/>
      <c r="SGA259"/>
      <c r="SGB259"/>
      <c r="SGC259"/>
      <c r="SGD259"/>
      <c r="SGE259"/>
      <c r="SGF259"/>
      <c r="SGG259"/>
      <c r="SGH259"/>
      <c r="SGI259"/>
      <c r="SGJ259"/>
      <c r="SGK259"/>
      <c r="SGL259"/>
      <c r="SGM259"/>
      <c r="SGN259"/>
      <c r="SGO259"/>
      <c r="SGP259"/>
      <c r="SGQ259"/>
      <c r="SGR259"/>
      <c r="SGS259"/>
      <c r="SGT259"/>
      <c r="SGU259"/>
      <c r="SGV259"/>
      <c r="SGW259"/>
      <c r="SGX259"/>
      <c r="SGY259"/>
      <c r="SGZ259"/>
      <c r="SHA259"/>
      <c r="SHB259"/>
      <c r="SHC259"/>
      <c r="SHD259"/>
      <c r="SHE259"/>
      <c r="SHF259"/>
      <c r="SHG259"/>
      <c r="SHH259"/>
      <c r="SHI259"/>
      <c r="SHJ259"/>
      <c r="SHK259"/>
      <c r="SHL259"/>
      <c r="SHM259"/>
      <c r="SHN259"/>
      <c r="SHO259"/>
      <c r="SHP259"/>
      <c r="SHQ259"/>
      <c r="SHR259"/>
      <c r="SHS259"/>
      <c r="SHT259"/>
      <c r="SHU259"/>
      <c r="SHV259"/>
      <c r="SHW259"/>
      <c r="SHX259"/>
      <c r="SHY259"/>
      <c r="SHZ259"/>
      <c r="SIA259"/>
      <c r="SIB259"/>
      <c r="SIC259"/>
      <c r="SID259"/>
      <c r="SIE259"/>
      <c r="SIF259"/>
      <c r="SIG259"/>
      <c r="SIH259"/>
      <c r="SII259"/>
      <c r="SIJ259"/>
      <c r="SIK259"/>
      <c r="SIL259"/>
      <c r="SIM259"/>
      <c r="SIN259"/>
      <c r="SIO259"/>
      <c r="SIP259"/>
      <c r="SIQ259"/>
      <c r="SIR259"/>
      <c r="SIS259"/>
      <c r="SIT259"/>
      <c r="SIU259"/>
      <c r="SIV259"/>
      <c r="SIW259"/>
      <c r="SIX259"/>
      <c r="SIY259"/>
      <c r="SIZ259"/>
      <c r="SJA259"/>
      <c r="SJB259"/>
      <c r="SJC259"/>
      <c r="SJD259"/>
      <c r="SJE259"/>
      <c r="SJF259"/>
      <c r="SJG259"/>
      <c r="SJH259"/>
      <c r="SJI259"/>
      <c r="SJJ259"/>
      <c r="SJK259"/>
      <c r="SJL259"/>
      <c r="SJM259"/>
      <c r="SJN259"/>
      <c r="SJO259"/>
      <c r="SJP259"/>
      <c r="SJQ259"/>
      <c r="SJR259"/>
      <c r="SJS259"/>
      <c r="SJT259"/>
      <c r="SJU259"/>
      <c r="SJV259"/>
      <c r="SJW259"/>
      <c r="SJX259"/>
      <c r="SJY259"/>
      <c r="SJZ259"/>
      <c r="SKA259"/>
      <c r="SKB259"/>
      <c r="SKC259"/>
      <c r="SKD259"/>
      <c r="SKE259"/>
      <c r="SKF259"/>
      <c r="SKG259"/>
      <c r="SKH259"/>
      <c r="SKI259"/>
      <c r="SKJ259"/>
      <c r="SKK259"/>
      <c r="SKL259"/>
      <c r="SKM259"/>
      <c r="SKN259"/>
      <c r="SKO259"/>
      <c r="SKP259"/>
      <c r="SKQ259"/>
      <c r="SKR259"/>
      <c r="SKS259"/>
      <c r="SKT259"/>
      <c r="SKU259"/>
      <c r="SKV259"/>
      <c r="SKW259"/>
      <c r="SKX259"/>
      <c r="SKY259"/>
      <c r="SKZ259"/>
      <c r="SLA259"/>
      <c r="SLB259"/>
      <c r="SLC259"/>
      <c r="SLD259"/>
      <c r="SLE259"/>
      <c r="SLF259"/>
      <c r="SLG259"/>
      <c r="SLH259"/>
      <c r="SLI259"/>
      <c r="SLJ259"/>
      <c r="SLK259"/>
      <c r="SLL259"/>
      <c r="SLM259"/>
      <c r="SLN259"/>
      <c r="SLO259"/>
      <c r="SLP259"/>
      <c r="SLQ259"/>
      <c r="SLR259"/>
      <c r="SLS259"/>
      <c r="SLT259"/>
      <c r="SLU259"/>
      <c r="SLV259"/>
      <c r="SLW259"/>
      <c r="SLX259"/>
      <c r="SLY259"/>
      <c r="SLZ259"/>
      <c r="SMA259"/>
      <c r="SMB259"/>
      <c r="SMC259"/>
      <c r="SMD259"/>
      <c r="SME259"/>
      <c r="SMF259"/>
      <c r="SMG259"/>
      <c r="SMH259"/>
      <c r="SMI259"/>
      <c r="SMJ259"/>
      <c r="SMK259"/>
      <c r="SML259"/>
      <c r="SMM259"/>
      <c r="SMN259"/>
      <c r="SMO259"/>
      <c r="SMP259"/>
      <c r="SMQ259"/>
      <c r="SMR259"/>
      <c r="SMS259"/>
      <c r="SMT259"/>
      <c r="SMU259"/>
      <c r="SMV259"/>
      <c r="SMW259"/>
      <c r="SMX259"/>
      <c r="SMY259"/>
      <c r="SMZ259"/>
      <c r="SNA259"/>
      <c r="SNB259"/>
      <c r="SNC259"/>
      <c r="SND259"/>
      <c r="SNE259"/>
      <c r="SNF259"/>
      <c r="SNG259"/>
      <c r="SNH259"/>
      <c r="SNI259"/>
      <c r="SNJ259"/>
      <c r="SNK259"/>
      <c r="SNL259"/>
      <c r="SNM259"/>
      <c r="SNN259"/>
      <c r="SNO259"/>
      <c r="SNP259"/>
      <c r="SNQ259"/>
      <c r="SNR259"/>
      <c r="SNS259"/>
      <c r="SNT259"/>
      <c r="SNU259"/>
      <c r="SNV259"/>
      <c r="SNW259"/>
      <c r="SNX259"/>
      <c r="SNY259"/>
      <c r="SNZ259"/>
      <c r="SOA259"/>
      <c r="SOB259"/>
      <c r="SOC259"/>
      <c r="SOD259"/>
      <c r="SOE259"/>
      <c r="SOF259"/>
      <c r="SOG259"/>
      <c r="SOH259"/>
      <c r="SOI259"/>
      <c r="SOJ259"/>
      <c r="SOK259"/>
      <c r="SOL259"/>
      <c r="SOM259"/>
      <c r="SON259"/>
      <c r="SOO259"/>
      <c r="SOP259"/>
      <c r="SOQ259"/>
      <c r="SOR259"/>
      <c r="SOS259"/>
      <c r="SOT259"/>
      <c r="SOU259"/>
      <c r="SOV259"/>
      <c r="SOW259"/>
      <c r="SOX259"/>
      <c r="SOY259"/>
      <c r="SOZ259"/>
      <c r="SPA259"/>
      <c r="SPB259"/>
      <c r="SPC259"/>
      <c r="SPD259"/>
      <c r="SPE259"/>
      <c r="SPF259"/>
      <c r="SPG259"/>
      <c r="SPH259"/>
      <c r="SPI259"/>
      <c r="SPJ259"/>
      <c r="SPK259"/>
      <c r="SPL259"/>
      <c r="SPM259"/>
      <c r="SPN259"/>
      <c r="SPO259"/>
      <c r="SPP259"/>
      <c r="SPQ259"/>
      <c r="SPR259"/>
      <c r="SPS259"/>
      <c r="SPT259"/>
      <c r="SPU259"/>
      <c r="SPV259"/>
      <c r="SPW259"/>
      <c r="SPX259"/>
      <c r="SPY259"/>
      <c r="SPZ259"/>
      <c r="SQA259"/>
      <c r="SQB259"/>
      <c r="SQC259"/>
      <c r="SQD259"/>
      <c r="SQE259"/>
      <c r="SQF259"/>
      <c r="SQG259"/>
      <c r="SQH259"/>
      <c r="SQI259"/>
      <c r="SQJ259"/>
      <c r="SQK259"/>
      <c r="SQL259"/>
      <c r="SQM259"/>
      <c r="SQN259"/>
      <c r="SQO259"/>
      <c r="SQP259"/>
      <c r="SQQ259"/>
      <c r="SQR259"/>
      <c r="SQS259"/>
      <c r="SQT259"/>
      <c r="SQU259"/>
      <c r="SQV259"/>
      <c r="SQW259"/>
      <c r="SQX259"/>
      <c r="SQY259"/>
      <c r="SQZ259"/>
      <c r="SRA259"/>
      <c r="SRB259"/>
      <c r="SRC259"/>
      <c r="SRD259"/>
      <c r="SRE259"/>
      <c r="SRF259"/>
      <c r="SRG259"/>
      <c r="SRH259"/>
      <c r="SRI259"/>
      <c r="SRJ259"/>
      <c r="SRK259"/>
      <c r="SRL259"/>
      <c r="SRM259"/>
      <c r="SRN259"/>
      <c r="SRO259"/>
      <c r="SRP259"/>
      <c r="SRQ259"/>
      <c r="SRR259"/>
      <c r="SRS259"/>
      <c r="SRT259"/>
      <c r="SRU259"/>
      <c r="SRV259"/>
      <c r="SRW259"/>
      <c r="SRX259"/>
      <c r="SRY259"/>
      <c r="SRZ259"/>
      <c r="SSA259"/>
      <c r="SSB259"/>
      <c r="SSC259"/>
      <c r="SSD259"/>
      <c r="SSE259"/>
      <c r="SSF259"/>
      <c r="SSG259"/>
      <c r="SSH259"/>
      <c r="SSI259"/>
      <c r="SSJ259"/>
      <c r="SSK259"/>
      <c r="SSL259"/>
      <c r="SSM259"/>
      <c r="SSN259"/>
      <c r="SSO259"/>
      <c r="SSP259"/>
      <c r="SSQ259"/>
      <c r="SSR259"/>
      <c r="SSS259"/>
      <c r="SST259"/>
      <c r="SSU259"/>
      <c r="SSV259"/>
      <c r="SSW259"/>
      <c r="SSX259"/>
      <c r="SSY259"/>
      <c r="SSZ259"/>
      <c r="STA259"/>
      <c r="STB259"/>
      <c r="STC259"/>
      <c r="STD259"/>
      <c r="STE259"/>
      <c r="STF259"/>
      <c r="STG259"/>
      <c r="STH259"/>
      <c r="STI259"/>
      <c r="STJ259"/>
      <c r="STK259"/>
      <c r="STL259"/>
      <c r="STM259"/>
      <c r="STN259"/>
      <c r="STO259"/>
      <c r="STP259"/>
      <c r="STQ259"/>
      <c r="STR259"/>
      <c r="STS259"/>
      <c r="STT259"/>
      <c r="STU259"/>
      <c r="STV259"/>
      <c r="STW259"/>
      <c r="STX259"/>
      <c r="STY259"/>
      <c r="STZ259"/>
      <c r="SUA259"/>
      <c r="SUB259"/>
      <c r="SUC259"/>
      <c r="SUD259"/>
      <c r="SUE259"/>
      <c r="SUF259"/>
      <c r="SUG259"/>
      <c r="SUH259"/>
      <c r="SUI259"/>
      <c r="SUJ259"/>
      <c r="SUK259"/>
      <c r="SUL259"/>
      <c r="SUM259"/>
      <c r="SUN259"/>
      <c r="SUO259"/>
      <c r="SUP259"/>
      <c r="SUQ259"/>
      <c r="SUR259"/>
      <c r="SUS259"/>
      <c r="SUT259"/>
      <c r="SUU259"/>
      <c r="SUV259"/>
      <c r="SUW259"/>
      <c r="SUX259"/>
      <c r="SUY259"/>
      <c r="SUZ259"/>
      <c r="SVA259"/>
      <c r="SVB259"/>
      <c r="SVC259"/>
      <c r="SVD259"/>
      <c r="SVE259"/>
      <c r="SVF259"/>
      <c r="SVG259"/>
      <c r="SVH259"/>
      <c r="SVI259"/>
      <c r="SVJ259"/>
      <c r="SVK259"/>
      <c r="SVL259"/>
      <c r="SVM259"/>
      <c r="SVN259"/>
      <c r="SVO259"/>
      <c r="SVP259"/>
      <c r="SVQ259"/>
      <c r="SVR259"/>
      <c r="SVS259"/>
      <c r="SVT259"/>
      <c r="SVU259"/>
      <c r="SVV259"/>
      <c r="SVW259"/>
      <c r="SVX259"/>
      <c r="SVY259"/>
      <c r="SVZ259"/>
      <c r="SWA259"/>
      <c r="SWB259"/>
      <c r="SWC259"/>
      <c r="SWD259"/>
      <c r="SWE259"/>
      <c r="SWF259"/>
      <c r="SWG259"/>
      <c r="SWH259"/>
      <c r="SWI259"/>
      <c r="SWJ259"/>
      <c r="SWK259"/>
      <c r="SWL259"/>
      <c r="SWM259"/>
      <c r="SWN259"/>
      <c r="SWO259"/>
      <c r="SWP259"/>
      <c r="SWQ259"/>
      <c r="SWR259"/>
      <c r="SWS259"/>
      <c r="SWT259"/>
      <c r="SWU259"/>
      <c r="SWV259"/>
      <c r="SWW259"/>
      <c r="SWX259"/>
      <c r="SWY259"/>
      <c r="SWZ259"/>
      <c r="SXA259"/>
      <c r="SXB259"/>
      <c r="SXC259"/>
      <c r="SXD259"/>
      <c r="SXE259"/>
      <c r="SXF259"/>
      <c r="SXG259"/>
      <c r="SXH259"/>
      <c r="SXI259"/>
      <c r="SXJ259"/>
      <c r="SXK259"/>
      <c r="SXL259"/>
      <c r="SXM259"/>
      <c r="SXN259"/>
      <c r="SXO259"/>
      <c r="SXP259"/>
      <c r="SXQ259"/>
      <c r="SXR259"/>
      <c r="SXS259"/>
      <c r="SXT259"/>
      <c r="SXU259"/>
      <c r="SXV259"/>
      <c r="SXW259"/>
      <c r="SXX259"/>
      <c r="SXY259"/>
      <c r="SXZ259"/>
      <c r="SYA259"/>
      <c r="SYB259"/>
      <c r="SYC259"/>
      <c r="SYD259"/>
      <c r="SYE259"/>
      <c r="SYF259"/>
      <c r="SYG259"/>
      <c r="SYH259"/>
      <c r="SYI259"/>
      <c r="SYJ259"/>
      <c r="SYK259"/>
      <c r="SYL259"/>
      <c r="SYM259"/>
      <c r="SYN259"/>
      <c r="SYO259"/>
      <c r="SYP259"/>
      <c r="SYQ259"/>
      <c r="SYR259"/>
      <c r="SYS259"/>
      <c r="SYT259"/>
      <c r="SYU259"/>
      <c r="SYV259"/>
      <c r="SYW259"/>
      <c r="SYX259"/>
      <c r="SYY259"/>
      <c r="SYZ259"/>
      <c r="SZA259"/>
      <c r="SZB259"/>
      <c r="SZC259"/>
      <c r="SZD259"/>
      <c r="SZE259"/>
      <c r="SZF259"/>
      <c r="SZG259"/>
      <c r="SZH259"/>
      <c r="SZI259"/>
      <c r="SZJ259"/>
      <c r="SZK259"/>
      <c r="SZL259"/>
      <c r="SZM259"/>
      <c r="SZN259"/>
      <c r="SZO259"/>
      <c r="SZP259"/>
      <c r="SZQ259"/>
      <c r="SZR259"/>
      <c r="SZS259"/>
      <c r="SZT259"/>
      <c r="SZU259"/>
      <c r="SZV259"/>
      <c r="SZW259"/>
      <c r="SZX259"/>
      <c r="SZY259"/>
      <c r="SZZ259"/>
      <c r="TAA259"/>
      <c r="TAB259"/>
      <c r="TAC259"/>
      <c r="TAD259"/>
      <c r="TAE259"/>
      <c r="TAF259"/>
      <c r="TAG259"/>
      <c r="TAH259"/>
      <c r="TAI259"/>
      <c r="TAJ259"/>
      <c r="TAK259"/>
      <c r="TAL259"/>
      <c r="TAM259"/>
      <c r="TAN259"/>
      <c r="TAO259"/>
      <c r="TAP259"/>
      <c r="TAQ259"/>
      <c r="TAR259"/>
      <c r="TAS259"/>
      <c r="TAT259"/>
      <c r="TAU259"/>
      <c r="TAV259"/>
      <c r="TAW259"/>
      <c r="TAX259"/>
      <c r="TAY259"/>
      <c r="TAZ259"/>
      <c r="TBA259"/>
      <c r="TBB259"/>
      <c r="TBC259"/>
      <c r="TBD259"/>
      <c r="TBE259"/>
      <c r="TBF259"/>
      <c r="TBG259"/>
      <c r="TBH259"/>
      <c r="TBI259"/>
      <c r="TBJ259"/>
      <c r="TBK259"/>
      <c r="TBL259"/>
      <c r="TBM259"/>
      <c r="TBN259"/>
      <c r="TBO259"/>
      <c r="TBP259"/>
      <c r="TBQ259"/>
      <c r="TBR259"/>
      <c r="TBS259"/>
      <c r="TBT259"/>
      <c r="TBU259"/>
      <c r="TBV259"/>
      <c r="TBW259"/>
      <c r="TBX259"/>
      <c r="TBY259"/>
      <c r="TBZ259"/>
      <c r="TCA259"/>
      <c r="TCB259"/>
      <c r="TCC259"/>
      <c r="TCD259"/>
      <c r="TCE259"/>
      <c r="TCF259"/>
      <c r="TCG259"/>
      <c r="TCH259"/>
      <c r="TCI259"/>
      <c r="TCJ259"/>
      <c r="TCK259"/>
      <c r="TCL259"/>
      <c r="TCM259"/>
      <c r="TCN259"/>
      <c r="TCO259"/>
      <c r="TCP259"/>
      <c r="TCQ259"/>
      <c r="TCR259"/>
      <c r="TCS259"/>
      <c r="TCT259"/>
      <c r="TCU259"/>
      <c r="TCV259"/>
      <c r="TCW259"/>
      <c r="TCX259"/>
      <c r="TCY259"/>
      <c r="TCZ259"/>
      <c r="TDA259"/>
      <c r="TDB259"/>
      <c r="TDC259"/>
      <c r="TDD259"/>
      <c r="TDE259"/>
      <c r="TDF259"/>
      <c r="TDG259"/>
      <c r="TDH259"/>
      <c r="TDI259"/>
      <c r="TDJ259"/>
      <c r="TDK259"/>
      <c r="TDL259"/>
      <c r="TDM259"/>
      <c r="TDN259"/>
      <c r="TDO259"/>
      <c r="TDP259"/>
      <c r="TDQ259"/>
      <c r="TDR259"/>
      <c r="TDS259"/>
      <c r="TDT259"/>
      <c r="TDU259"/>
      <c r="TDV259"/>
      <c r="TDW259"/>
      <c r="TDX259"/>
      <c r="TDY259"/>
      <c r="TDZ259"/>
      <c r="TEA259"/>
      <c r="TEB259"/>
      <c r="TEC259"/>
      <c r="TED259"/>
      <c r="TEE259"/>
      <c r="TEF259"/>
      <c r="TEG259"/>
      <c r="TEH259"/>
      <c r="TEI259"/>
      <c r="TEJ259"/>
      <c r="TEK259"/>
      <c r="TEL259"/>
      <c r="TEM259"/>
      <c r="TEN259"/>
      <c r="TEO259"/>
      <c r="TEP259"/>
      <c r="TEQ259"/>
      <c r="TER259"/>
      <c r="TES259"/>
      <c r="TET259"/>
      <c r="TEU259"/>
      <c r="TEV259"/>
      <c r="TEW259"/>
      <c r="TEX259"/>
      <c r="TEY259"/>
      <c r="TEZ259"/>
      <c r="TFA259"/>
      <c r="TFB259"/>
      <c r="TFC259"/>
      <c r="TFD259"/>
      <c r="TFE259"/>
      <c r="TFF259"/>
      <c r="TFG259"/>
      <c r="TFH259"/>
      <c r="TFI259"/>
      <c r="TFJ259"/>
      <c r="TFK259"/>
      <c r="TFL259"/>
      <c r="TFM259"/>
      <c r="TFN259"/>
      <c r="TFO259"/>
      <c r="TFP259"/>
      <c r="TFQ259"/>
      <c r="TFR259"/>
      <c r="TFS259"/>
      <c r="TFT259"/>
      <c r="TFU259"/>
      <c r="TFV259"/>
      <c r="TFW259"/>
      <c r="TFX259"/>
      <c r="TFY259"/>
      <c r="TFZ259"/>
      <c r="TGA259"/>
      <c r="TGB259"/>
      <c r="TGC259"/>
      <c r="TGD259"/>
      <c r="TGE259"/>
      <c r="TGF259"/>
      <c r="TGG259"/>
      <c r="TGH259"/>
      <c r="TGI259"/>
      <c r="TGJ259"/>
      <c r="TGK259"/>
      <c r="TGL259"/>
      <c r="TGM259"/>
      <c r="TGN259"/>
      <c r="TGO259"/>
      <c r="TGP259"/>
      <c r="TGQ259"/>
      <c r="TGR259"/>
      <c r="TGS259"/>
      <c r="TGT259"/>
      <c r="TGU259"/>
      <c r="TGV259"/>
      <c r="TGW259"/>
      <c r="TGX259"/>
      <c r="TGY259"/>
      <c r="TGZ259"/>
      <c r="THA259"/>
      <c r="THB259"/>
      <c r="THC259"/>
      <c r="THD259"/>
      <c r="THE259"/>
      <c r="THF259"/>
      <c r="THG259"/>
      <c r="THH259"/>
      <c r="THI259"/>
      <c r="THJ259"/>
      <c r="THK259"/>
      <c r="THL259"/>
      <c r="THM259"/>
      <c r="THN259"/>
      <c r="THO259"/>
      <c r="THP259"/>
      <c r="THQ259"/>
      <c r="THR259"/>
      <c r="THS259"/>
      <c r="THT259"/>
      <c r="THU259"/>
      <c r="THV259"/>
      <c r="THW259"/>
      <c r="THX259"/>
      <c r="THY259"/>
      <c r="THZ259"/>
      <c r="TIA259"/>
      <c r="TIB259"/>
      <c r="TIC259"/>
      <c r="TID259"/>
      <c r="TIE259"/>
      <c r="TIF259"/>
      <c r="TIG259"/>
      <c r="TIH259"/>
      <c r="TII259"/>
      <c r="TIJ259"/>
      <c r="TIK259"/>
      <c r="TIL259"/>
      <c r="TIM259"/>
      <c r="TIN259"/>
      <c r="TIO259"/>
      <c r="TIP259"/>
      <c r="TIQ259"/>
      <c r="TIR259"/>
      <c r="TIS259"/>
      <c r="TIT259"/>
      <c r="TIU259"/>
      <c r="TIV259"/>
      <c r="TIW259"/>
      <c r="TIX259"/>
      <c r="TIY259"/>
      <c r="TIZ259"/>
      <c r="TJA259"/>
      <c r="TJB259"/>
      <c r="TJC259"/>
      <c r="TJD259"/>
      <c r="TJE259"/>
      <c r="TJF259"/>
      <c r="TJG259"/>
      <c r="TJH259"/>
      <c r="TJI259"/>
      <c r="TJJ259"/>
      <c r="TJK259"/>
      <c r="TJL259"/>
      <c r="TJM259"/>
      <c r="TJN259"/>
      <c r="TJO259"/>
      <c r="TJP259"/>
      <c r="TJQ259"/>
      <c r="TJR259"/>
      <c r="TJS259"/>
      <c r="TJT259"/>
      <c r="TJU259"/>
      <c r="TJV259"/>
      <c r="TJW259"/>
      <c r="TJX259"/>
      <c r="TJY259"/>
      <c r="TJZ259"/>
      <c r="TKA259"/>
      <c r="TKB259"/>
      <c r="TKC259"/>
      <c r="TKD259"/>
      <c r="TKE259"/>
      <c r="TKF259"/>
      <c r="TKG259"/>
      <c r="TKH259"/>
      <c r="TKI259"/>
      <c r="TKJ259"/>
      <c r="TKK259"/>
      <c r="TKL259"/>
      <c r="TKM259"/>
      <c r="TKN259"/>
      <c r="TKO259"/>
      <c r="TKP259"/>
      <c r="TKQ259"/>
      <c r="TKR259"/>
      <c r="TKS259"/>
      <c r="TKT259"/>
      <c r="TKU259"/>
      <c r="TKV259"/>
      <c r="TKW259"/>
      <c r="TKX259"/>
      <c r="TKY259"/>
      <c r="TKZ259"/>
      <c r="TLA259"/>
      <c r="TLB259"/>
      <c r="TLC259"/>
      <c r="TLD259"/>
      <c r="TLE259"/>
      <c r="TLF259"/>
      <c r="TLG259"/>
      <c r="TLH259"/>
      <c r="TLI259"/>
      <c r="TLJ259"/>
      <c r="TLK259"/>
      <c r="TLL259"/>
      <c r="TLM259"/>
      <c r="TLN259"/>
      <c r="TLO259"/>
      <c r="TLP259"/>
      <c r="TLQ259"/>
      <c r="TLR259"/>
      <c r="TLS259"/>
      <c r="TLT259"/>
      <c r="TLU259"/>
      <c r="TLV259"/>
      <c r="TLW259"/>
      <c r="TLX259"/>
      <c r="TLY259"/>
      <c r="TLZ259"/>
      <c r="TMA259"/>
      <c r="TMB259"/>
      <c r="TMC259"/>
      <c r="TMD259"/>
      <c r="TME259"/>
      <c r="TMF259"/>
      <c r="TMG259"/>
      <c r="TMH259"/>
      <c r="TMI259"/>
      <c r="TMJ259"/>
      <c r="TMK259"/>
      <c r="TML259"/>
      <c r="TMM259"/>
      <c r="TMN259"/>
      <c r="TMO259"/>
      <c r="TMP259"/>
      <c r="TMQ259"/>
      <c r="TMR259"/>
      <c r="TMS259"/>
      <c r="TMT259"/>
      <c r="TMU259"/>
      <c r="TMV259"/>
      <c r="TMW259"/>
      <c r="TMX259"/>
      <c r="TMY259"/>
      <c r="TMZ259"/>
      <c r="TNA259"/>
      <c r="TNB259"/>
      <c r="TNC259"/>
      <c r="TND259"/>
      <c r="TNE259"/>
      <c r="TNF259"/>
      <c r="TNG259"/>
      <c r="TNH259"/>
      <c r="TNI259"/>
      <c r="TNJ259"/>
      <c r="TNK259"/>
      <c r="TNL259"/>
      <c r="TNM259"/>
      <c r="TNN259"/>
      <c r="TNO259"/>
      <c r="TNP259"/>
      <c r="TNQ259"/>
      <c r="TNR259"/>
      <c r="TNS259"/>
      <c r="TNT259"/>
      <c r="TNU259"/>
      <c r="TNV259"/>
      <c r="TNW259"/>
      <c r="TNX259"/>
      <c r="TNY259"/>
      <c r="TNZ259"/>
      <c r="TOA259"/>
      <c r="TOB259"/>
      <c r="TOC259"/>
      <c r="TOD259"/>
      <c r="TOE259"/>
      <c r="TOF259"/>
      <c r="TOG259"/>
      <c r="TOH259"/>
      <c r="TOI259"/>
      <c r="TOJ259"/>
      <c r="TOK259"/>
      <c r="TOL259"/>
      <c r="TOM259"/>
      <c r="TON259"/>
      <c r="TOO259"/>
      <c r="TOP259"/>
      <c r="TOQ259"/>
      <c r="TOR259"/>
      <c r="TOS259"/>
      <c r="TOT259"/>
      <c r="TOU259"/>
      <c r="TOV259"/>
      <c r="TOW259"/>
      <c r="TOX259"/>
      <c r="TOY259"/>
      <c r="TOZ259"/>
      <c r="TPA259"/>
      <c r="TPB259"/>
      <c r="TPC259"/>
      <c r="TPD259"/>
      <c r="TPE259"/>
      <c r="TPF259"/>
      <c r="TPG259"/>
      <c r="TPH259"/>
      <c r="TPI259"/>
      <c r="TPJ259"/>
      <c r="TPK259"/>
      <c r="TPL259"/>
      <c r="TPM259"/>
      <c r="TPN259"/>
      <c r="TPO259"/>
      <c r="TPP259"/>
      <c r="TPQ259"/>
      <c r="TPR259"/>
      <c r="TPS259"/>
      <c r="TPT259"/>
      <c r="TPU259"/>
      <c r="TPV259"/>
      <c r="TPW259"/>
      <c r="TPX259"/>
      <c r="TPY259"/>
      <c r="TPZ259"/>
      <c r="TQA259"/>
      <c r="TQB259"/>
      <c r="TQC259"/>
      <c r="TQD259"/>
      <c r="TQE259"/>
      <c r="TQF259"/>
      <c r="TQG259"/>
      <c r="TQH259"/>
      <c r="TQI259"/>
      <c r="TQJ259"/>
      <c r="TQK259"/>
      <c r="TQL259"/>
      <c r="TQM259"/>
      <c r="TQN259"/>
      <c r="TQO259"/>
      <c r="TQP259"/>
      <c r="TQQ259"/>
      <c r="TQR259"/>
      <c r="TQS259"/>
      <c r="TQT259"/>
      <c r="TQU259"/>
      <c r="TQV259"/>
      <c r="TQW259"/>
      <c r="TQX259"/>
      <c r="TQY259"/>
      <c r="TQZ259"/>
      <c r="TRA259"/>
      <c r="TRB259"/>
      <c r="TRC259"/>
      <c r="TRD259"/>
      <c r="TRE259"/>
      <c r="TRF259"/>
      <c r="TRG259"/>
      <c r="TRH259"/>
      <c r="TRI259"/>
      <c r="TRJ259"/>
      <c r="TRK259"/>
      <c r="TRL259"/>
      <c r="TRM259"/>
      <c r="TRN259"/>
      <c r="TRO259"/>
      <c r="TRP259"/>
      <c r="TRQ259"/>
      <c r="TRR259"/>
      <c r="TRS259"/>
      <c r="TRT259"/>
      <c r="TRU259"/>
      <c r="TRV259"/>
      <c r="TRW259"/>
      <c r="TRX259"/>
      <c r="TRY259"/>
      <c r="TRZ259"/>
      <c r="TSA259"/>
      <c r="TSB259"/>
      <c r="TSC259"/>
      <c r="TSD259"/>
      <c r="TSE259"/>
      <c r="TSF259"/>
      <c r="TSG259"/>
      <c r="TSH259"/>
      <c r="TSI259"/>
      <c r="TSJ259"/>
      <c r="TSK259"/>
      <c r="TSL259"/>
      <c r="TSM259"/>
      <c r="TSN259"/>
      <c r="TSO259"/>
      <c r="TSP259"/>
      <c r="TSQ259"/>
      <c r="TSR259"/>
      <c r="TSS259"/>
      <c r="TST259"/>
      <c r="TSU259"/>
      <c r="TSV259"/>
      <c r="TSW259"/>
      <c r="TSX259"/>
      <c r="TSY259"/>
      <c r="TSZ259"/>
      <c r="TTA259"/>
      <c r="TTB259"/>
      <c r="TTC259"/>
      <c r="TTD259"/>
      <c r="TTE259"/>
      <c r="TTF259"/>
      <c r="TTG259"/>
      <c r="TTH259"/>
      <c r="TTI259"/>
      <c r="TTJ259"/>
      <c r="TTK259"/>
      <c r="TTL259"/>
      <c r="TTM259"/>
      <c r="TTN259"/>
      <c r="TTO259"/>
      <c r="TTP259"/>
      <c r="TTQ259"/>
      <c r="TTR259"/>
      <c r="TTS259"/>
      <c r="TTT259"/>
      <c r="TTU259"/>
      <c r="TTV259"/>
      <c r="TTW259"/>
      <c r="TTX259"/>
      <c r="TTY259"/>
      <c r="TTZ259"/>
      <c r="TUA259"/>
      <c r="TUB259"/>
      <c r="TUC259"/>
      <c r="TUD259"/>
      <c r="TUE259"/>
      <c r="TUF259"/>
      <c r="TUG259"/>
      <c r="TUH259"/>
      <c r="TUI259"/>
      <c r="TUJ259"/>
      <c r="TUK259"/>
      <c r="TUL259"/>
      <c r="TUM259"/>
      <c r="TUN259"/>
      <c r="TUO259"/>
      <c r="TUP259"/>
      <c r="TUQ259"/>
      <c r="TUR259"/>
      <c r="TUS259"/>
      <c r="TUT259"/>
      <c r="TUU259"/>
      <c r="TUV259"/>
      <c r="TUW259"/>
      <c r="TUX259"/>
      <c r="TUY259"/>
      <c r="TUZ259"/>
      <c r="TVA259"/>
      <c r="TVB259"/>
      <c r="TVC259"/>
      <c r="TVD259"/>
      <c r="TVE259"/>
      <c r="TVF259"/>
      <c r="TVG259"/>
      <c r="TVH259"/>
      <c r="TVI259"/>
      <c r="TVJ259"/>
      <c r="TVK259"/>
      <c r="TVL259"/>
      <c r="TVM259"/>
      <c r="TVN259"/>
      <c r="TVO259"/>
      <c r="TVP259"/>
      <c r="TVQ259"/>
      <c r="TVR259"/>
      <c r="TVS259"/>
      <c r="TVT259"/>
      <c r="TVU259"/>
      <c r="TVV259"/>
      <c r="TVW259"/>
      <c r="TVX259"/>
      <c r="TVY259"/>
      <c r="TVZ259"/>
      <c r="TWA259"/>
      <c r="TWB259"/>
      <c r="TWC259"/>
      <c r="TWD259"/>
      <c r="TWE259"/>
      <c r="TWF259"/>
      <c r="TWG259"/>
      <c r="TWH259"/>
      <c r="TWI259"/>
      <c r="TWJ259"/>
      <c r="TWK259"/>
      <c r="TWL259"/>
      <c r="TWM259"/>
      <c r="TWN259"/>
      <c r="TWO259"/>
      <c r="TWP259"/>
      <c r="TWQ259"/>
      <c r="TWR259"/>
      <c r="TWS259"/>
      <c r="TWT259"/>
      <c r="TWU259"/>
      <c r="TWV259"/>
      <c r="TWW259"/>
      <c r="TWX259"/>
      <c r="TWY259"/>
      <c r="TWZ259"/>
      <c r="TXA259"/>
      <c r="TXB259"/>
      <c r="TXC259"/>
      <c r="TXD259"/>
      <c r="TXE259"/>
      <c r="TXF259"/>
      <c r="TXG259"/>
      <c r="TXH259"/>
      <c r="TXI259"/>
      <c r="TXJ259"/>
      <c r="TXK259"/>
      <c r="TXL259"/>
      <c r="TXM259"/>
      <c r="TXN259"/>
      <c r="TXO259"/>
      <c r="TXP259"/>
      <c r="TXQ259"/>
      <c r="TXR259"/>
      <c r="TXS259"/>
      <c r="TXT259"/>
      <c r="TXU259"/>
      <c r="TXV259"/>
      <c r="TXW259"/>
      <c r="TXX259"/>
      <c r="TXY259"/>
      <c r="TXZ259"/>
      <c r="TYA259"/>
      <c r="TYB259"/>
      <c r="TYC259"/>
      <c r="TYD259"/>
      <c r="TYE259"/>
      <c r="TYF259"/>
      <c r="TYG259"/>
      <c r="TYH259"/>
      <c r="TYI259"/>
      <c r="TYJ259"/>
      <c r="TYK259"/>
      <c r="TYL259"/>
      <c r="TYM259"/>
      <c r="TYN259"/>
      <c r="TYO259"/>
      <c r="TYP259"/>
      <c r="TYQ259"/>
      <c r="TYR259"/>
      <c r="TYS259"/>
      <c r="TYT259"/>
      <c r="TYU259"/>
      <c r="TYV259"/>
      <c r="TYW259"/>
      <c r="TYX259"/>
      <c r="TYY259"/>
      <c r="TYZ259"/>
      <c r="TZA259"/>
      <c r="TZB259"/>
      <c r="TZC259"/>
      <c r="TZD259"/>
      <c r="TZE259"/>
      <c r="TZF259"/>
      <c r="TZG259"/>
      <c r="TZH259"/>
      <c r="TZI259"/>
      <c r="TZJ259"/>
      <c r="TZK259"/>
      <c r="TZL259"/>
      <c r="TZM259"/>
      <c r="TZN259"/>
      <c r="TZO259"/>
      <c r="TZP259"/>
      <c r="TZQ259"/>
      <c r="TZR259"/>
      <c r="TZS259"/>
      <c r="TZT259"/>
      <c r="TZU259"/>
      <c r="TZV259"/>
      <c r="TZW259"/>
      <c r="TZX259"/>
      <c r="TZY259"/>
      <c r="TZZ259"/>
      <c r="UAA259"/>
      <c r="UAB259"/>
      <c r="UAC259"/>
      <c r="UAD259"/>
      <c r="UAE259"/>
      <c r="UAF259"/>
      <c r="UAG259"/>
      <c r="UAH259"/>
      <c r="UAI259"/>
      <c r="UAJ259"/>
      <c r="UAK259"/>
      <c r="UAL259"/>
      <c r="UAM259"/>
      <c r="UAN259"/>
      <c r="UAO259"/>
      <c r="UAP259"/>
      <c r="UAQ259"/>
      <c r="UAR259"/>
      <c r="UAS259"/>
      <c r="UAT259"/>
      <c r="UAU259"/>
      <c r="UAV259"/>
      <c r="UAW259"/>
      <c r="UAX259"/>
      <c r="UAY259"/>
      <c r="UAZ259"/>
      <c r="UBA259"/>
      <c r="UBB259"/>
      <c r="UBC259"/>
      <c r="UBD259"/>
      <c r="UBE259"/>
      <c r="UBF259"/>
      <c r="UBG259"/>
      <c r="UBH259"/>
      <c r="UBI259"/>
      <c r="UBJ259"/>
      <c r="UBK259"/>
      <c r="UBL259"/>
      <c r="UBM259"/>
      <c r="UBN259"/>
      <c r="UBO259"/>
      <c r="UBP259"/>
      <c r="UBQ259"/>
      <c r="UBR259"/>
      <c r="UBS259"/>
      <c r="UBT259"/>
      <c r="UBU259"/>
      <c r="UBV259"/>
      <c r="UBW259"/>
      <c r="UBX259"/>
      <c r="UBY259"/>
      <c r="UBZ259"/>
      <c r="UCA259"/>
      <c r="UCB259"/>
      <c r="UCC259"/>
      <c r="UCD259"/>
      <c r="UCE259"/>
      <c r="UCF259"/>
      <c r="UCG259"/>
      <c r="UCH259"/>
      <c r="UCI259"/>
      <c r="UCJ259"/>
      <c r="UCK259"/>
      <c r="UCL259"/>
      <c r="UCM259"/>
      <c r="UCN259"/>
      <c r="UCO259"/>
      <c r="UCP259"/>
      <c r="UCQ259"/>
      <c r="UCR259"/>
      <c r="UCS259"/>
      <c r="UCT259"/>
      <c r="UCU259"/>
      <c r="UCV259"/>
      <c r="UCW259"/>
      <c r="UCX259"/>
      <c r="UCY259"/>
      <c r="UCZ259"/>
      <c r="UDA259"/>
      <c r="UDB259"/>
      <c r="UDC259"/>
      <c r="UDD259"/>
      <c r="UDE259"/>
      <c r="UDF259"/>
      <c r="UDG259"/>
      <c r="UDH259"/>
      <c r="UDI259"/>
      <c r="UDJ259"/>
      <c r="UDK259"/>
      <c r="UDL259"/>
      <c r="UDM259"/>
      <c r="UDN259"/>
      <c r="UDO259"/>
      <c r="UDP259"/>
      <c r="UDQ259"/>
      <c r="UDR259"/>
      <c r="UDS259"/>
      <c r="UDT259"/>
      <c r="UDU259"/>
      <c r="UDV259"/>
      <c r="UDW259"/>
      <c r="UDX259"/>
      <c r="UDY259"/>
      <c r="UDZ259"/>
      <c r="UEA259"/>
      <c r="UEB259"/>
      <c r="UEC259"/>
      <c r="UED259"/>
      <c r="UEE259"/>
      <c r="UEF259"/>
      <c r="UEG259"/>
      <c r="UEH259"/>
      <c r="UEI259"/>
      <c r="UEJ259"/>
      <c r="UEK259"/>
      <c r="UEL259"/>
      <c r="UEM259"/>
      <c r="UEN259"/>
      <c r="UEO259"/>
      <c r="UEP259"/>
      <c r="UEQ259"/>
      <c r="UER259"/>
      <c r="UES259"/>
      <c r="UET259"/>
      <c r="UEU259"/>
      <c r="UEV259"/>
      <c r="UEW259"/>
      <c r="UEX259"/>
      <c r="UEY259"/>
      <c r="UEZ259"/>
      <c r="UFA259"/>
      <c r="UFB259"/>
      <c r="UFC259"/>
      <c r="UFD259"/>
      <c r="UFE259"/>
      <c r="UFF259"/>
      <c r="UFG259"/>
      <c r="UFH259"/>
      <c r="UFI259"/>
      <c r="UFJ259"/>
      <c r="UFK259"/>
      <c r="UFL259"/>
      <c r="UFM259"/>
      <c r="UFN259"/>
      <c r="UFO259"/>
      <c r="UFP259"/>
      <c r="UFQ259"/>
      <c r="UFR259"/>
      <c r="UFS259"/>
      <c r="UFT259"/>
      <c r="UFU259"/>
      <c r="UFV259"/>
      <c r="UFW259"/>
      <c r="UFX259"/>
      <c r="UFY259"/>
      <c r="UFZ259"/>
      <c r="UGA259"/>
      <c r="UGB259"/>
      <c r="UGC259"/>
      <c r="UGD259"/>
      <c r="UGE259"/>
      <c r="UGF259"/>
      <c r="UGG259"/>
      <c r="UGH259"/>
      <c r="UGI259"/>
      <c r="UGJ259"/>
      <c r="UGK259"/>
      <c r="UGL259"/>
      <c r="UGM259"/>
      <c r="UGN259"/>
      <c r="UGO259"/>
      <c r="UGP259"/>
      <c r="UGQ259"/>
      <c r="UGR259"/>
      <c r="UGS259"/>
      <c r="UGT259"/>
      <c r="UGU259"/>
      <c r="UGV259"/>
      <c r="UGW259"/>
      <c r="UGX259"/>
      <c r="UGY259"/>
      <c r="UGZ259"/>
      <c r="UHA259"/>
      <c r="UHB259"/>
      <c r="UHC259"/>
      <c r="UHD259"/>
      <c r="UHE259"/>
      <c r="UHF259"/>
      <c r="UHG259"/>
      <c r="UHH259"/>
      <c r="UHI259"/>
      <c r="UHJ259"/>
      <c r="UHK259"/>
      <c r="UHL259"/>
      <c r="UHM259"/>
      <c r="UHN259"/>
      <c r="UHO259"/>
      <c r="UHP259"/>
      <c r="UHQ259"/>
      <c r="UHR259"/>
      <c r="UHS259"/>
      <c r="UHT259"/>
      <c r="UHU259"/>
      <c r="UHV259"/>
      <c r="UHW259"/>
      <c r="UHX259"/>
      <c r="UHY259"/>
      <c r="UHZ259"/>
      <c r="UIA259"/>
      <c r="UIB259"/>
      <c r="UIC259"/>
      <c r="UID259"/>
      <c r="UIE259"/>
      <c r="UIF259"/>
      <c r="UIG259"/>
      <c r="UIH259"/>
      <c r="UII259"/>
      <c r="UIJ259"/>
      <c r="UIK259"/>
      <c r="UIL259"/>
      <c r="UIM259"/>
      <c r="UIN259"/>
      <c r="UIO259"/>
      <c r="UIP259"/>
      <c r="UIQ259"/>
      <c r="UIR259"/>
      <c r="UIS259"/>
      <c r="UIT259"/>
      <c r="UIU259"/>
      <c r="UIV259"/>
      <c r="UIW259"/>
      <c r="UIX259"/>
      <c r="UIY259"/>
      <c r="UIZ259"/>
      <c r="UJA259"/>
      <c r="UJB259"/>
      <c r="UJC259"/>
      <c r="UJD259"/>
      <c r="UJE259"/>
      <c r="UJF259"/>
      <c r="UJG259"/>
      <c r="UJH259"/>
      <c r="UJI259"/>
      <c r="UJJ259"/>
      <c r="UJK259"/>
      <c r="UJL259"/>
      <c r="UJM259"/>
      <c r="UJN259"/>
      <c r="UJO259"/>
      <c r="UJP259"/>
      <c r="UJQ259"/>
      <c r="UJR259"/>
      <c r="UJS259"/>
      <c r="UJT259"/>
      <c r="UJU259"/>
      <c r="UJV259"/>
      <c r="UJW259"/>
      <c r="UJX259"/>
      <c r="UJY259"/>
      <c r="UJZ259"/>
      <c r="UKA259"/>
      <c r="UKB259"/>
      <c r="UKC259"/>
      <c r="UKD259"/>
      <c r="UKE259"/>
      <c r="UKF259"/>
      <c r="UKG259"/>
      <c r="UKH259"/>
      <c r="UKI259"/>
      <c r="UKJ259"/>
      <c r="UKK259"/>
      <c r="UKL259"/>
      <c r="UKM259"/>
      <c r="UKN259"/>
      <c r="UKO259"/>
      <c r="UKP259"/>
      <c r="UKQ259"/>
      <c r="UKR259"/>
      <c r="UKS259"/>
      <c r="UKT259"/>
      <c r="UKU259"/>
      <c r="UKV259"/>
      <c r="UKW259"/>
      <c r="UKX259"/>
      <c r="UKY259"/>
      <c r="UKZ259"/>
      <c r="ULA259"/>
      <c r="ULB259"/>
      <c r="ULC259"/>
      <c r="ULD259"/>
      <c r="ULE259"/>
      <c r="ULF259"/>
      <c r="ULG259"/>
      <c r="ULH259"/>
      <c r="ULI259"/>
      <c r="ULJ259"/>
      <c r="ULK259"/>
      <c r="ULL259"/>
      <c r="ULM259"/>
      <c r="ULN259"/>
      <c r="ULO259"/>
      <c r="ULP259"/>
      <c r="ULQ259"/>
      <c r="ULR259"/>
      <c r="ULS259"/>
      <c r="ULT259"/>
      <c r="ULU259"/>
      <c r="ULV259"/>
      <c r="ULW259"/>
      <c r="ULX259"/>
      <c r="ULY259"/>
      <c r="ULZ259"/>
      <c r="UMA259"/>
      <c r="UMB259"/>
      <c r="UMC259"/>
      <c r="UMD259"/>
      <c r="UME259"/>
      <c r="UMF259"/>
      <c r="UMG259"/>
      <c r="UMH259"/>
      <c r="UMI259"/>
      <c r="UMJ259"/>
      <c r="UMK259"/>
      <c r="UML259"/>
      <c r="UMM259"/>
      <c r="UMN259"/>
      <c r="UMO259"/>
      <c r="UMP259"/>
      <c r="UMQ259"/>
      <c r="UMR259"/>
      <c r="UMS259"/>
      <c r="UMT259"/>
      <c r="UMU259"/>
      <c r="UMV259"/>
      <c r="UMW259"/>
      <c r="UMX259"/>
      <c r="UMY259"/>
      <c r="UMZ259"/>
      <c r="UNA259"/>
      <c r="UNB259"/>
      <c r="UNC259"/>
      <c r="UND259"/>
      <c r="UNE259"/>
      <c r="UNF259"/>
      <c r="UNG259"/>
      <c r="UNH259"/>
      <c r="UNI259"/>
      <c r="UNJ259"/>
      <c r="UNK259"/>
      <c r="UNL259"/>
      <c r="UNM259"/>
      <c r="UNN259"/>
      <c r="UNO259"/>
      <c r="UNP259"/>
      <c r="UNQ259"/>
      <c r="UNR259"/>
      <c r="UNS259"/>
      <c r="UNT259"/>
      <c r="UNU259"/>
      <c r="UNV259"/>
      <c r="UNW259"/>
      <c r="UNX259"/>
      <c r="UNY259"/>
      <c r="UNZ259"/>
      <c r="UOA259"/>
      <c r="UOB259"/>
      <c r="UOC259"/>
      <c r="UOD259"/>
      <c r="UOE259"/>
      <c r="UOF259"/>
      <c r="UOG259"/>
      <c r="UOH259"/>
      <c r="UOI259"/>
      <c r="UOJ259"/>
      <c r="UOK259"/>
      <c r="UOL259"/>
      <c r="UOM259"/>
      <c r="UON259"/>
      <c r="UOO259"/>
      <c r="UOP259"/>
      <c r="UOQ259"/>
      <c r="UOR259"/>
      <c r="UOS259"/>
      <c r="UOT259"/>
      <c r="UOU259"/>
      <c r="UOV259"/>
      <c r="UOW259"/>
      <c r="UOX259"/>
      <c r="UOY259"/>
      <c r="UOZ259"/>
      <c r="UPA259"/>
      <c r="UPB259"/>
      <c r="UPC259"/>
      <c r="UPD259"/>
      <c r="UPE259"/>
      <c r="UPF259"/>
      <c r="UPG259"/>
      <c r="UPH259"/>
      <c r="UPI259"/>
      <c r="UPJ259"/>
      <c r="UPK259"/>
      <c r="UPL259"/>
      <c r="UPM259"/>
      <c r="UPN259"/>
      <c r="UPO259"/>
      <c r="UPP259"/>
      <c r="UPQ259"/>
      <c r="UPR259"/>
      <c r="UPS259"/>
      <c r="UPT259"/>
      <c r="UPU259"/>
      <c r="UPV259"/>
      <c r="UPW259"/>
      <c r="UPX259"/>
      <c r="UPY259"/>
      <c r="UPZ259"/>
      <c r="UQA259"/>
      <c r="UQB259"/>
      <c r="UQC259"/>
      <c r="UQD259"/>
      <c r="UQE259"/>
      <c r="UQF259"/>
      <c r="UQG259"/>
      <c r="UQH259"/>
      <c r="UQI259"/>
      <c r="UQJ259"/>
      <c r="UQK259"/>
      <c r="UQL259"/>
      <c r="UQM259"/>
      <c r="UQN259"/>
      <c r="UQO259"/>
      <c r="UQP259"/>
      <c r="UQQ259"/>
      <c r="UQR259"/>
      <c r="UQS259"/>
      <c r="UQT259"/>
      <c r="UQU259"/>
      <c r="UQV259"/>
      <c r="UQW259"/>
      <c r="UQX259"/>
      <c r="UQY259"/>
      <c r="UQZ259"/>
      <c r="URA259"/>
      <c r="URB259"/>
      <c r="URC259"/>
      <c r="URD259"/>
      <c r="URE259"/>
      <c r="URF259"/>
      <c r="URG259"/>
      <c r="URH259"/>
      <c r="URI259"/>
      <c r="URJ259"/>
      <c r="URK259"/>
      <c r="URL259"/>
      <c r="URM259"/>
      <c r="URN259"/>
      <c r="URO259"/>
      <c r="URP259"/>
      <c r="URQ259"/>
      <c r="URR259"/>
      <c r="URS259"/>
      <c r="URT259"/>
      <c r="URU259"/>
      <c r="URV259"/>
      <c r="URW259"/>
      <c r="URX259"/>
      <c r="URY259"/>
      <c r="URZ259"/>
      <c r="USA259"/>
      <c r="USB259"/>
      <c r="USC259"/>
      <c r="USD259"/>
      <c r="USE259"/>
      <c r="USF259"/>
      <c r="USG259"/>
      <c r="USH259"/>
      <c r="USI259"/>
      <c r="USJ259"/>
      <c r="USK259"/>
      <c r="USL259"/>
      <c r="USM259"/>
      <c r="USN259"/>
      <c r="USO259"/>
      <c r="USP259"/>
      <c r="USQ259"/>
      <c r="USR259"/>
      <c r="USS259"/>
      <c r="UST259"/>
      <c r="USU259"/>
      <c r="USV259"/>
      <c r="USW259"/>
      <c r="USX259"/>
      <c r="USY259"/>
      <c r="USZ259"/>
      <c r="UTA259"/>
      <c r="UTB259"/>
      <c r="UTC259"/>
      <c r="UTD259"/>
      <c r="UTE259"/>
      <c r="UTF259"/>
      <c r="UTG259"/>
      <c r="UTH259"/>
      <c r="UTI259"/>
      <c r="UTJ259"/>
      <c r="UTK259"/>
      <c r="UTL259"/>
      <c r="UTM259"/>
      <c r="UTN259"/>
      <c r="UTO259"/>
      <c r="UTP259"/>
      <c r="UTQ259"/>
      <c r="UTR259"/>
      <c r="UTS259"/>
      <c r="UTT259"/>
      <c r="UTU259"/>
      <c r="UTV259"/>
      <c r="UTW259"/>
      <c r="UTX259"/>
      <c r="UTY259"/>
      <c r="UTZ259"/>
      <c r="UUA259"/>
      <c r="UUB259"/>
      <c r="UUC259"/>
      <c r="UUD259"/>
      <c r="UUE259"/>
      <c r="UUF259"/>
      <c r="UUG259"/>
      <c r="UUH259"/>
      <c r="UUI259"/>
      <c r="UUJ259"/>
      <c r="UUK259"/>
      <c r="UUL259"/>
      <c r="UUM259"/>
      <c r="UUN259"/>
      <c r="UUO259"/>
      <c r="UUP259"/>
      <c r="UUQ259"/>
      <c r="UUR259"/>
      <c r="UUS259"/>
      <c r="UUT259"/>
      <c r="UUU259"/>
      <c r="UUV259"/>
      <c r="UUW259"/>
      <c r="UUX259"/>
      <c r="UUY259"/>
      <c r="UUZ259"/>
      <c r="UVA259"/>
      <c r="UVB259"/>
      <c r="UVC259"/>
      <c r="UVD259"/>
      <c r="UVE259"/>
      <c r="UVF259"/>
      <c r="UVG259"/>
      <c r="UVH259"/>
      <c r="UVI259"/>
      <c r="UVJ259"/>
      <c r="UVK259"/>
      <c r="UVL259"/>
      <c r="UVM259"/>
      <c r="UVN259"/>
      <c r="UVO259"/>
      <c r="UVP259"/>
      <c r="UVQ259"/>
      <c r="UVR259"/>
      <c r="UVS259"/>
      <c r="UVT259"/>
      <c r="UVU259"/>
      <c r="UVV259"/>
      <c r="UVW259"/>
      <c r="UVX259"/>
      <c r="UVY259"/>
      <c r="UVZ259"/>
      <c r="UWA259"/>
      <c r="UWB259"/>
      <c r="UWC259"/>
      <c r="UWD259"/>
      <c r="UWE259"/>
      <c r="UWF259"/>
      <c r="UWG259"/>
      <c r="UWH259"/>
      <c r="UWI259"/>
      <c r="UWJ259"/>
      <c r="UWK259"/>
      <c r="UWL259"/>
      <c r="UWM259"/>
      <c r="UWN259"/>
      <c r="UWO259"/>
      <c r="UWP259"/>
      <c r="UWQ259"/>
      <c r="UWR259"/>
      <c r="UWS259"/>
      <c r="UWT259"/>
      <c r="UWU259"/>
      <c r="UWV259"/>
      <c r="UWW259"/>
      <c r="UWX259"/>
      <c r="UWY259"/>
      <c r="UWZ259"/>
      <c r="UXA259"/>
      <c r="UXB259"/>
      <c r="UXC259"/>
      <c r="UXD259"/>
      <c r="UXE259"/>
      <c r="UXF259"/>
      <c r="UXG259"/>
      <c r="UXH259"/>
      <c r="UXI259"/>
      <c r="UXJ259"/>
      <c r="UXK259"/>
      <c r="UXL259"/>
      <c r="UXM259"/>
      <c r="UXN259"/>
      <c r="UXO259"/>
      <c r="UXP259"/>
      <c r="UXQ259"/>
      <c r="UXR259"/>
      <c r="UXS259"/>
      <c r="UXT259"/>
      <c r="UXU259"/>
      <c r="UXV259"/>
      <c r="UXW259"/>
      <c r="UXX259"/>
      <c r="UXY259"/>
      <c r="UXZ259"/>
      <c r="UYA259"/>
      <c r="UYB259"/>
      <c r="UYC259"/>
      <c r="UYD259"/>
      <c r="UYE259"/>
      <c r="UYF259"/>
      <c r="UYG259"/>
      <c r="UYH259"/>
      <c r="UYI259"/>
      <c r="UYJ259"/>
      <c r="UYK259"/>
      <c r="UYL259"/>
      <c r="UYM259"/>
      <c r="UYN259"/>
      <c r="UYO259"/>
      <c r="UYP259"/>
      <c r="UYQ259"/>
      <c r="UYR259"/>
      <c r="UYS259"/>
      <c r="UYT259"/>
      <c r="UYU259"/>
      <c r="UYV259"/>
      <c r="UYW259"/>
      <c r="UYX259"/>
      <c r="UYY259"/>
      <c r="UYZ259"/>
      <c r="UZA259"/>
      <c r="UZB259"/>
      <c r="UZC259"/>
      <c r="UZD259"/>
      <c r="UZE259"/>
      <c r="UZF259"/>
      <c r="UZG259"/>
      <c r="UZH259"/>
      <c r="UZI259"/>
      <c r="UZJ259"/>
      <c r="UZK259"/>
      <c r="UZL259"/>
      <c r="UZM259"/>
      <c r="UZN259"/>
      <c r="UZO259"/>
      <c r="UZP259"/>
      <c r="UZQ259"/>
      <c r="UZR259"/>
      <c r="UZS259"/>
      <c r="UZT259"/>
      <c r="UZU259"/>
      <c r="UZV259"/>
      <c r="UZW259"/>
      <c r="UZX259"/>
      <c r="UZY259"/>
      <c r="UZZ259"/>
      <c r="VAA259"/>
      <c r="VAB259"/>
      <c r="VAC259"/>
      <c r="VAD259"/>
      <c r="VAE259"/>
      <c r="VAF259"/>
      <c r="VAG259"/>
      <c r="VAH259"/>
      <c r="VAI259"/>
      <c r="VAJ259"/>
      <c r="VAK259"/>
      <c r="VAL259"/>
      <c r="VAM259"/>
      <c r="VAN259"/>
      <c r="VAO259"/>
      <c r="VAP259"/>
      <c r="VAQ259"/>
      <c r="VAR259"/>
      <c r="VAS259"/>
      <c r="VAT259"/>
      <c r="VAU259"/>
      <c r="VAV259"/>
      <c r="VAW259"/>
      <c r="VAX259"/>
      <c r="VAY259"/>
      <c r="VAZ259"/>
      <c r="VBA259"/>
      <c r="VBB259"/>
      <c r="VBC259"/>
      <c r="VBD259"/>
      <c r="VBE259"/>
      <c r="VBF259"/>
      <c r="VBG259"/>
      <c r="VBH259"/>
      <c r="VBI259"/>
      <c r="VBJ259"/>
      <c r="VBK259"/>
      <c r="VBL259"/>
      <c r="VBM259"/>
      <c r="VBN259"/>
      <c r="VBO259"/>
      <c r="VBP259"/>
      <c r="VBQ259"/>
      <c r="VBR259"/>
      <c r="VBS259"/>
      <c r="VBT259"/>
      <c r="VBU259"/>
      <c r="VBV259"/>
      <c r="VBW259"/>
      <c r="VBX259"/>
      <c r="VBY259"/>
      <c r="VBZ259"/>
      <c r="VCA259"/>
      <c r="VCB259"/>
      <c r="VCC259"/>
      <c r="VCD259"/>
      <c r="VCE259"/>
      <c r="VCF259"/>
      <c r="VCG259"/>
      <c r="VCH259"/>
      <c r="VCI259"/>
      <c r="VCJ259"/>
      <c r="VCK259"/>
      <c r="VCL259"/>
      <c r="VCM259"/>
      <c r="VCN259"/>
      <c r="VCO259"/>
      <c r="VCP259"/>
      <c r="VCQ259"/>
      <c r="VCR259"/>
      <c r="VCS259"/>
      <c r="VCT259"/>
      <c r="VCU259"/>
      <c r="VCV259"/>
      <c r="VCW259"/>
      <c r="VCX259"/>
      <c r="VCY259"/>
      <c r="VCZ259"/>
      <c r="VDA259"/>
      <c r="VDB259"/>
      <c r="VDC259"/>
      <c r="VDD259"/>
      <c r="VDE259"/>
      <c r="VDF259"/>
      <c r="VDG259"/>
      <c r="VDH259"/>
      <c r="VDI259"/>
      <c r="VDJ259"/>
      <c r="VDK259"/>
      <c r="VDL259"/>
      <c r="VDM259"/>
      <c r="VDN259"/>
      <c r="VDO259"/>
      <c r="VDP259"/>
      <c r="VDQ259"/>
      <c r="VDR259"/>
      <c r="VDS259"/>
      <c r="VDT259"/>
      <c r="VDU259"/>
      <c r="VDV259"/>
      <c r="VDW259"/>
      <c r="VDX259"/>
      <c r="VDY259"/>
      <c r="VDZ259"/>
      <c r="VEA259"/>
      <c r="VEB259"/>
      <c r="VEC259"/>
      <c r="VED259"/>
      <c r="VEE259"/>
      <c r="VEF259"/>
      <c r="VEG259"/>
      <c r="VEH259"/>
      <c r="VEI259"/>
      <c r="VEJ259"/>
      <c r="VEK259"/>
      <c r="VEL259"/>
      <c r="VEM259"/>
      <c r="VEN259"/>
      <c r="VEO259"/>
      <c r="VEP259"/>
      <c r="VEQ259"/>
      <c r="VER259"/>
      <c r="VES259"/>
      <c r="VET259"/>
      <c r="VEU259"/>
      <c r="VEV259"/>
      <c r="VEW259"/>
      <c r="VEX259"/>
      <c r="VEY259"/>
      <c r="VEZ259"/>
      <c r="VFA259"/>
      <c r="VFB259"/>
      <c r="VFC259"/>
      <c r="VFD259"/>
      <c r="VFE259"/>
      <c r="VFF259"/>
      <c r="VFG259"/>
      <c r="VFH259"/>
      <c r="VFI259"/>
      <c r="VFJ259"/>
      <c r="VFK259"/>
      <c r="VFL259"/>
      <c r="VFM259"/>
      <c r="VFN259"/>
      <c r="VFO259"/>
      <c r="VFP259"/>
      <c r="VFQ259"/>
      <c r="VFR259"/>
      <c r="VFS259"/>
      <c r="VFT259"/>
      <c r="VFU259"/>
      <c r="VFV259"/>
      <c r="VFW259"/>
      <c r="VFX259"/>
      <c r="VFY259"/>
      <c r="VFZ259"/>
      <c r="VGA259"/>
      <c r="VGB259"/>
      <c r="VGC259"/>
      <c r="VGD259"/>
      <c r="VGE259"/>
      <c r="VGF259"/>
      <c r="VGG259"/>
      <c r="VGH259"/>
      <c r="VGI259"/>
      <c r="VGJ259"/>
      <c r="VGK259"/>
      <c r="VGL259"/>
      <c r="VGM259"/>
      <c r="VGN259"/>
      <c r="VGO259"/>
      <c r="VGP259"/>
      <c r="VGQ259"/>
      <c r="VGR259"/>
      <c r="VGS259"/>
      <c r="VGT259"/>
      <c r="VGU259"/>
      <c r="VGV259"/>
      <c r="VGW259"/>
      <c r="VGX259"/>
      <c r="VGY259"/>
      <c r="VGZ259"/>
      <c r="VHA259"/>
      <c r="VHB259"/>
      <c r="VHC259"/>
      <c r="VHD259"/>
      <c r="VHE259"/>
      <c r="VHF259"/>
      <c r="VHG259"/>
      <c r="VHH259"/>
      <c r="VHI259"/>
      <c r="VHJ259"/>
      <c r="VHK259"/>
      <c r="VHL259"/>
      <c r="VHM259"/>
      <c r="VHN259"/>
      <c r="VHO259"/>
      <c r="VHP259"/>
      <c r="VHQ259"/>
      <c r="VHR259"/>
      <c r="VHS259"/>
      <c r="VHT259"/>
      <c r="VHU259"/>
      <c r="VHV259"/>
      <c r="VHW259"/>
      <c r="VHX259"/>
      <c r="VHY259"/>
      <c r="VHZ259"/>
      <c r="VIA259"/>
      <c r="VIB259"/>
      <c r="VIC259"/>
      <c r="VID259"/>
      <c r="VIE259"/>
      <c r="VIF259"/>
      <c r="VIG259"/>
      <c r="VIH259"/>
      <c r="VII259"/>
      <c r="VIJ259"/>
      <c r="VIK259"/>
      <c r="VIL259"/>
      <c r="VIM259"/>
      <c r="VIN259"/>
      <c r="VIO259"/>
      <c r="VIP259"/>
      <c r="VIQ259"/>
      <c r="VIR259"/>
      <c r="VIS259"/>
      <c r="VIT259"/>
      <c r="VIU259"/>
      <c r="VIV259"/>
      <c r="VIW259"/>
      <c r="VIX259"/>
      <c r="VIY259"/>
      <c r="VIZ259"/>
      <c r="VJA259"/>
      <c r="VJB259"/>
      <c r="VJC259"/>
      <c r="VJD259"/>
      <c r="VJE259"/>
      <c r="VJF259"/>
      <c r="VJG259"/>
      <c r="VJH259"/>
      <c r="VJI259"/>
      <c r="VJJ259"/>
      <c r="VJK259"/>
      <c r="VJL259"/>
      <c r="VJM259"/>
      <c r="VJN259"/>
      <c r="VJO259"/>
      <c r="VJP259"/>
      <c r="VJQ259"/>
      <c r="VJR259"/>
      <c r="VJS259"/>
      <c r="VJT259"/>
      <c r="VJU259"/>
      <c r="VJV259"/>
      <c r="VJW259"/>
      <c r="VJX259"/>
      <c r="VJY259"/>
      <c r="VJZ259"/>
      <c r="VKA259"/>
      <c r="VKB259"/>
      <c r="VKC259"/>
      <c r="VKD259"/>
      <c r="VKE259"/>
      <c r="VKF259"/>
      <c r="VKG259"/>
      <c r="VKH259"/>
      <c r="VKI259"/>
      <c r="VKJ259"/>
      <c r="VKK259"/>
      <c r="VKL259"/>
      <c r="VKM259"/>
      <c r="VKN259"/>
      <c r="VKO259"/>
      <c r="VKP259"/>
      <c r="VKQ259"/>
      <c r="VKR259"/>
      <c r="VKS259"/>
      <c r="VKT259"/>
      <c r="VKU259"/>
      <c r="VKV259"/>
      <c r="VKW259"/>
      <c r="VKX259"/>
      <c r="VKY259"/>
      <c r="VKZ259"/>
      <c r="VLA259"/>
      <c r="VLB259"/>
      <c r="VLC259"/>
      <c r="VLD259"/>
      <c r="VLE259"/>
      <c r="VLF259"/>
      <c r="VLG259"/>
      <c r="VLH259"/>
      <c r="VLI259"/>
      <c r="VLJ259"/>
      <c r="VLK259"/>
      <c r="VLL259"/>
      <c r="VLM259"/>
      <c r="VLN259"/>
      <c r="VLO259"/>
      <c r="VLP259"/>
      <c r="VLQ259"/>
      <c r="VLR259"/>
      <c r="VLS259"/>
      <c r="VLT259"/>
      <c r="VLU259"/>
      <c r="VLV259"/>
      <c r="VLW259"/>
      <c r="VLX259"/>
      <c r="VLY259"/>
      <c r="VLZ259"/>
      <c r="VMA259"/>
      <c r="VMB259"/>
      <c r="VMC259"/>
      <c r="VMD259"/>
      <c r="VME259"/>
      <c r="VMF259"/>
      <c r="VMG259"/>
      <c r="VMH259"/>
      <c r="VMI259"/>
      <c r="VMJ259"/>
      <c r="VMK259"/>
      <c r="VML259"/>
      <c r="VMM259"/>
      <c r="VMN259"/>
      <c r="VMO259"/>
      <c r="VMP259"/>
      <c r="VMQ259"/>
      <c r="VMR259"/>
      <c r="VMS259"/>
      <c r="VMT259"/>
      <c r="VMU259"/>
      <c r="VMV259"/>
      <c r="VMW259"/>
      <c r="VMX259"/>
      <c r="VMY259"/>
      <c r="VMZ259"/>
      <c r="VNA259"/>
      <c r="VNB259"/>
      <c r="VNC259"/>
      <c r="VND259"/>
      <c r="VNE259"/>
      <c r="VNF259"/>
      <c r="VNG259"/>
      <c r="VNH259"/>
      <c r="VNI259"/>
      <c r="VNJ259"/>
      <c r="VNK259"/>
      <c r="VNL259"/>
      <c r="VNM259"/>
      <c r="VNN259"/>
      <c r="VNO259"/>
      <c r="VNP259"/>
      <c r="VNQ259"/>
      <c r="VNR259"/>
      <c r="VNS259"/>
      <c r="VNT259"/>
      <c r="VNU259"/>
      <c r="VNV259"/>
      <c r="VNW259"/>
      <c r="VNX259"/>
      <c r="VNY259"/>
      <c r="VNZ259"/>
      <c r="VOA259"/>
      <c r="VOB259"/>
      <c r="VOC259"/>
      <c r="VOD259"/>
      <c r="VOE259"/>
      <c r="VOF259"/>
      <c r="VOG259"/>
      <c r="VOH259"/>
      <c r="VOI259"/>
      <c r="VOJ259"/>
      <c r="VOK259"/>
      <c r="VOL259"/>
      <c r="VOM259"/>
      <c r="VON259"/>
      <c r="VOO259"/>
      <c r="VOP259"/>
      <c r="VOQ259"/>
      <c r="VOR259"/>
      <c r="VOS259"/>
      <c r="VOT259"/>
      <c r="VOU259"/>
      <c r="VOV259"/>
      <c r="VOW259"/>
      <c r="VOX259"/>
      <c r="VOY259"/>
      <c r="VOZ259"/>
      <c r="VPA259"/>
      <c r="VPB259"/>
      <c r="VPC259"/>
      <c r="VPD259"/>
      <c r="VPE259"/>
      <c r="VPF259"/>
      <c r="VPG259"/>
      <c r="VPH259"/>
      <c r="VPI259"/>
      <c r="VPJ259"/>
      <c r="VPK259"/>
      <c r="VPL259"/>
      <c r="VPM259"/>
      <c r="VPN259"/>
      <c r="VPO259"/>
      <c r="VPP259"/>
      <c r="VPQ259"/>
      <c r="VPR259"/>
      <c r="VPS259"/>
      <c r="VPT259"/>
      <c r="VPU259"/>
      <c r="VPV259"/>
      <c r="VPW259"/>
      <c r="VPX259"/>
      <c r="VPY259"/>
      <c r="VPZ259"/>
      <c r="VQA259"/>
      <c r="VQB259"/>
      <c r="VQC259"/>
      <c r="VQD259"/>
      <c r="VQE259"/>
      <c r="VQF259"/>
      <c r="VQG259"/>
      <c r="VQH259"/>
      <c r="VQI259"/>
      <c r="VQJ259"/>
      <c r="VQK259"/>
      <c r="VQL259"/>
      <c r="VQM259"/>
      <c r="VQN259"/>
      <c r="VQO259"/>
      <c r="VQP259"/>
      <c r="VQQ259"/>
      <c r="VQR259"/>
      <c r="VQS259"/>
      <c r="VQT259"/>
      <c r="VQU259"/>
      <c r="VQV259"/>
      <c r="VQW259"/>
      <c r="VQX259"/>
      <c r="VQY259"/>
      <c r="VQZ259"/>
      <c r="VRA259"/>
      <c r="VRB259"/>
      <c r="VRC259"/>
      <c r="VRD259"/>
      <c r="VRE259"/>
      <c r="VRF259"/>
      <c r="VRG259"/>
      <c r="VRH259"/>
      <c r="VRI259"/>
      <c r="VRJ259"/>
      <c r="VRK259"/>
      <c r="VRL259"/>
      <c r="VRM259"/>
      <c r="VRN259"/>
      <c r="VRO259"/>
      <c r="VRP259"/>
      <c r="VRQ259"/>
      <c r="VRR259"/>
      <c r="VRS259"/>
      <c r="VRT259"/>
      <c r="VRU259"/>
      <c r="VRV259"/>
      <c r="VRW259"/>
      <c r="VRX259"/>
      <c r="VRY259"/>
      <c r="VRZ259"/>
      <c r="VSA259"/>
      <c r="VSB259"/>
      <c r="VSC259"/>
      <c r="VSD259"/>
      <c r="VSE259"/>
      <c r="VSF259"/>
      <c r="VSG259"/>
      <c r="VSH259"/>
      <c r="VSI259"/>
      <c r="VSJ259"/>
      <c r="VSK259"/>
      <c r="VSL259"/>
      <c r="VSM259"/>
      <c r="VSN259"/>
      <c r="VSO259"/>
      <c r="VSP259"/>
      <c r="VSQ259"/>
      <c r="VSR259"/>
      <c r="VSS259"/>
      <c r="VST259"/>
      <c r="VSU259"/>
      <c r="VSV259"/>
      <c r="VSW259"/>
      <c r="VSX259"/>
      <c r="VSY259"/>
      <c r="VSZ259"/>
      <c r="VTA259"/>
      <c r="VTB259"/>
      <c r="VTC259"/>
      <c r="VTD259"/>
      <c r="VTE259"/>
      <c r="VTF259"/>
      <c r="VTG259"/>
      <c r="VTH259"/>
      <c r="VTI259"/>
      <c r="VTJ259"/>
      <c r="VTK259"/>
      <c r="VTL259"/>
      <c r="VTM259"/>
      <c r="VTN259"/>
      <c r="VTO259"/>
      <c r="VTP259"/>
      <c r="VTQ259"/>
      <c r="VTR259"/>
      <c r="VTS259"/>
      <c r="VTT259"/>
      <c r="VTU259"/>
      <c r="VTV259"/>
      <c r="VTW259"/>
      <c r="VTX259"/>
      <c r="VTY259"/>
      <c r="VTZ259"/>
      <c r="VUA259"/>
      <c r="VUB259"/>
      <c r="VUC259"/>
      <c r="VUD259"/>
      <c r="VUE259"/>
      <c r="VUF259"/>
      <c r="VUG259"/>
      <c r="VUH259"/>
      <c r="VUI259"/>
      <c r="VUJ259"/>
      <c r="VUK259"/>
      <c r="VUL259"/>
      <c r="VUM259"/>
      <c r="VUN259"/>
      <c r="VUO259"/>
      <c r="VUP259"/>
      <c r="VUQ259"/>
      <c r="VUR259"/>
      <c r="VUS259"/>
      <c r="VUT259"/>
      <c r="VUU259"/>
      <c r="VUV259"/>
      <c r="VUW259"/>
      <c r="VUX259"/>
      <c r="VUY259"/>
      <c r="VUZ259"/>
      <c r="VVA259"/>
      <c r="VVB259"/>
      <c r="VVC259"/>
      <c r="VVD259"/>
      <c r="VVE259"/>
      <c r="VVF259"/>
      <c r="VVG259"/>
      <c r="VVH259"/>
      <c r="VVI259"/>
      <c r="VVJ259"/>
      <c r="VVK259"/>
      <c r="VVL259"/>
      <c r="VVM259"/>
      <c r="VVN259"/>
      <c r="VVO259"/>
      <c r="VVP259"/>
      <c r="VVQ259"/>
      <c r="VVR259"/>
      <c r="VVS259"/>
      <c r="VVT259"/>
      <c r="VVU259"/>
      <c r="VVV259"/>
      <c r="VVW259"/>
      <c r="VVX259"/>
      <c r="VVY259"/>
      <c r="VVZ259"/>
      <c r="VWA259"/>
      <c r="VWB259"/>
      <c r="VWC259"/>
      <c r="VWD259"/>
      <c r="VWE259"/>
      <c r="VWF259"/>
      <c r="VWG259"/>
      <c r="VWH259"/>
      <c r="VWI259"/>
      <c r="VWJ259"/>
      <c r="VWK259"/>
      <c r="VWL259"/>
      <c r="VWM259"/>
      <c r="VWN259"/>
      <c r="VWO259"/>
      <c r="VWP259"/>
      <c r="VWQ259"/>
      <c r="VWR259"/>
      <c r="VWS259"/>
      <c r="VWT259"/>
      <c r="VWU259"/>
      <c r="VWV259"/>
      <c r="VWW259"/>
      <c r="VWX259"/>
      <c r="VWY259"/>
      <c r="VWZ259"/>
      <c r="VXA259"/>
      <c r="VXB259"/>
      <c r="VXC259"/>
      <c r="VXD259"/>
      <c r="VXE259"/>
      <c r="VXF259"/>
      <c r="VXG259"/>
      <c r="VXH259"/>
      <c r="VXI259"/>
      <c r="VXJ259"/>
      <c r="VXK259"/>
      <c r="VXL259"/>
      <c r="VXM259"/>
      <c r="VXN259"/>
      <c r="VXO259"/>
      <c r="VXP259"/>
      <c r="VXQ259"/>
      <c r="VXR259"/>
      <c r="VXS259"/>
      <c r="VXT259"/>
      <c r="VXU259"/>
      <c r="VXV259"/>
      <c r="VXW259"/>
      <c r="VXX259"/>
      <c r="VXY259"/>
      <c r="VXZ259"/>
      <c r="VYA259"/>
      <c r="VYB259"/>
      <c r="VYC259"/>
      <c r="VYD259"/>
      <c r="VYE259"/>
      <c r="VYF259"/>
      <c r="VYG259"/>
      <c r="VYH259"/>
      <c r="VYI259"/>
      <c r="VYJ259"/>
      <c r="VYK259"/>
      <c r="VYL259"/>
      <c r="VYM259"/>
      <c r="VYN259"/>
      <c r="VYO259"/>
      <c r="VYP259"/>
      <c r="VYQ259"/>
      <c r="VYR259"/>
      <c r="VYS259"/>
      <c r="VYT259"/>
      <c r="VYU259"/>
      <c r="VYV259"/>
      <c r="VYW259"/>
      <c r="VYX259"/>
      <c r="VYY259"/>
      <c r="VYZ259"/>
      <c r="VZA259"/>
      <c r="VZB259"/>
      <c r="VZC259"/>
      <c r="VZD259"/>
      <c r="VZE259"/>
      <c r="VZF259"/>
      <c r="VZG259"/>
      <c r="VZH259"/>
      <c r="VZI259"/>
      <c r="VZJ259"/>
      <c r="VZK259"/>
      <c r="VZL259"/>
      <c r="VZM259"/>
      <c r="VZN259"/>
      <c r="VZO259"/>
      <c r="VZP259"/>
      <c r="VZQ259"/>
      <c r="VZR259"/>
      <c r="VZS259"/>
      <c r="VZT259"/>
      <c r="VZU259"/>
      <c r="VZV259"/>
      <c r="VZW259"/>
      <c r="VZX259"/>
      <c r="VZY259"/>
      <c r="VZZ259"/>
      <c r="WAA259"/>
      <c r="WAB259"/>
      <c r="WAC259"/>
      <c r="WAD259"/>
      <c r="WAE259"/>
      <c r="WAF259"/>
      <c r="WAG259"/>
      <c r="WAH259"/>
      <c r="WAI259"/>
      <c r="WAJ259"/>
      <c r="WAK259"/>
      <c r="WAL259"/>
      <c r="WAM259"/>
      <c r="WAN259"/>
      <c r="WAO259"/>
      <c r="WAP259"/>
      <c r="WAQ259"/>
      <c r="WAR259"/>
      <c r="WAS259"/>
      <c r="WAT259"/>
      <c r="WAU259"/>
      <c r="WAV259"/>
      <c r="WAW259"/>
      <c r="WAX259"/>
      <c r="WAY259"/>
      <c r="WAZ259"/>
      <c r="WBA259"/>
      <c r="WBB259"/>
      <c r="WBC259"/>
      <c r="WBD259"/>
      <c r="WBE259"/>
      <c r="WBF259"/>
      <c r="WBG259"/>
      <c r="WBH259"/>
      <c r="WBI259"/>
      <c r="WBJ259"/>
      <c r="WBK259"/>
      <c r="WBL259"/>
      <c r="WBM259"/>
      <c r="WBN259"/>
      <c r="WBO259"/>
      <c r="WBP259"/>
      <c r="WBQ259"/>
      <c r="WBR259"/>
      <c r="WBS259"/>
      <c r="WBT259"/>
      <c r="WBU259"/>
      <c r="WBV259"/>
      <c r="WBW259"/>
      <c r="WBX259"/>
      <c r="WBY259"/>
      <c r="WBZ259"/>
      <c r="WCA259"/>
      <c r="WCB259"/>
      <c r="WCC259"/>
      <c r="WCD259"/>
      <c r="WCE259"/>
      <c r="WCF259"/>
      <c r="WCG259"/>
      <c r="WCH259"/>
      <c r="WCI259"/>
      <c r="WCJ259"/>
      <c r="WCK259"/>
      <c r="WCL259"/>
      <c r="WCM259"/>
      <c r="WCN259"/>
      <c r="WCO259"/>
      <c r="WCP259"/>
      <c r="WCQ259"/>
      <c r="WCR259"/>
      <c r="WCS259"/>
      <c r="WCT259"/>
      <c r="WCU259"/>
      <c r="WCV259"/>
      <c r="WCW259"/>
      <c r="WCX259"/>
      <c r="WCY259"/>
      <c r="WCZ259"/>
      <c r="WDA259"/>
      <c r="WDB259"/>
      <c r="WDC259"/>
      <c r="WDD259"/>
      <c r="WDE259"/>
      <c r="WDF259"/>
      <c r="WDG259"/>
      <c r="WDH259"/>
      <c r="WDI259"/>
      <c r="WDJ259"/>
      <c r="WDK259"/>
      <c r="WDL259"/>
      <c r="WDM259"/>
      <c r="WDN259"/>
      <c r="WDO259"/>
      <c r="WDP259"/>
      <c r="WDQ259"/>
      <c r="WDR259"/>
      <c r="WDS259"/>
      <c r="WDT259"/>
      <c r="WDU259"/>
      <c r="WDV259"/>
      <c r="WDW259"/>
      <c r="WDX259"/>
      <c r="WDY259"/>
      <c r="WDZ259"/>
      <c r="WEA259"/>
      <c r="WEB259"/>
      <c r="WEC259"/>
      <c r="WED259"/>
      <c r="WEE259"/>
      <c r="WEF259"/>
      <c r="WEG259"/>
      <c r="WEH259"/>
      <c r="WEI259"/>
      <c r="WEJ259"/>
      <c r="WEK259"/>
      <c r="WEL259"/>
      <c r="WEM259"/>
      <c r="WEN259"/>
      <c r="WEO259"/>
      <c r="WEP259"/>
      <c r="WEQ259"/>
      <c r="WER259"/>
      <c r="WES259"/>
      <c r="WET259"/>
      <c r="WEU259"/>
      <c r="WEV259"/>
      <c r="WEW259"/>
      <c r="WEX259"/>
      <c r="WEY259"/>
      <c r="WEZ259"/>
      <c r="WFA259"/>
      <c r="WFB259"/>
      <c r="WFC259"/>
      <c r="WFD259"/>
      <c r="WFE259"/>
      <c r="WFF259"/>
      <c r="WFG259"/>
      <c r="WFH259"/>
      <c r="WFI259"/>
      <c r="WFJ259"/>
      <c r="WFK259"/>
      <c r="WFL259"/>
      <c r="WFM259"/>
      <c r="WFN259"/>
      <c r="WFO259"/>
      <c r="WFP259"/>
      <c r="WFQ259"/>
      <c r="WFR259"/>
      <c r="WFS259"/>
      <c r="WFT259"/>
      <c r="WFU259"/>
      <c r="WFV259"/>
      <c r="WFW259"/>
      <c r="WFX259"/>
      <c r="WFY259"/>
      <c r="WFZ259"/>
      <c r="WGA259"/>
      <c r="WGB259"/>
      <c r="WGC259"/>
      <c r="WGD259"/>
      <c r="WGE259"/>
      <c r="WGF259"/>
      <c r="WGG259"/>
      <c r="WGH259"/>
      <c r="WGI259"/>
      <c r="WGJ259"/>
      <c r="WGK259"/>
      <c r="WGL259"/>
      <c r="WGM259"/>
      <c r="WGN259"/>
      <c r="WGO259"/>
      <c r="WGP259"/>
      <c r="WGQ259"/>
      <c r="WGR259"/>
      <c r="WGS259"/>
      <c r="WGT259"/>
      <c r="WGU259"/>
      <c r="WGV259"/>
      <c r="WGW259"/>
      <c r="WGX259"/>
      <c r="WGY259"/>
      <c r="WGZ259"/>
      <c r="WHA259"/>
      <c r="WHB259"/>
      <c r="WHC259"/>
      <c r="WHD259"/>
      <c r="WHE259"/>
      <c r="WHF259"/>
      <c r="WHG259"/>
      <c r="WHH259"/>
      <c r="WHI259"/>
      <c r="WHJ259"/>
      <c r="WHK259"/>
      <c r="WHL259"/>
      <c r="WHM259"/>
      <c r="WHN259"/>
      <c r="WHO259"/>
      <c r="WHP259"/>
      <c r="WHQ259"/>
      <c r="WHR259"/>
      <c r="WHS259"/>
      <c r="WHT259"/>
      <c r="WHU259"/>
      <c r="WHV259"/>
      <c r="WHW259"/>
      <c r="WHX259"/>
      <c r="WHY259"/>
      <c r="WHZ259"/>
      <c r="WIA259"/>
      <c r="WIB259"/>
      <c r="WIC259"/>
      <c r="WID259"/>
      <c r="WIE259"/>
      <c r="WIF259"/>
      <c r="WIG259"/>
      <c r="WIH259"/>
      <c r="WII259"/>
      <c r="WIJ259"/>
      <c r="WIK259"/>
      <c r="WIL259"/>
      <c r="WIM259"/>
      <c r="WIN259"/>
      <c r="WIO259"/>
      <c r="WIP259"/>
      <c r="WIQ259"/>
      <c r="WIR259"/>
      <c r="WIS259"/>
      <c r="WIT259"/>
      <c r="WIU259"/>
      <c r="WIV259"/>
      <c r="WIW259"/>
      <c r="WIX259"/>
      <c r="WIY259"/>
      <c r="WIZ259"/>
      <c r="WJA259"/>
      <c r="WJB259"/>
      <c r="WJC259"/>
      <c r="WJD259"/>
      <c r="WJE259"/>
      <c r="WJF259"/>
      <c r="WJG259"/>
      <c r="WJH259"/>
      <c r="WJI259"/>
      <c r="WJJ259"/>
      <c r="WJK259"/>
      <c r="WJL259"/>
      <c r="WJM259"/>
      <c r="WJN259"/>
      <c r="WJO259"/>
      <c r="WJP259"/>
      <c r="WJQ259"/>
      <c r="WJR259"/>
      <c r="WJS259"/>
      <c r="WJT259"/>
      <c r="WJU259"/>
      <c r="WJV259"/>
      <c r="WJW259"/>
      <c r="WJX259"/>
      <c r="WJY259"/>
      <c r="WJZ259"/>
      <c r="WKA259"/>
      <c r="WKB259"/>
      <c r="WKC259"/>
      <c r="WKD259"/>
      <c r="WKE259"/>
      <c r="WKF259"/>
      <c r="WKG259"/>
      <c r="WKH259"/>
      <c r="WKI259"/>
      <c r="WKJ259"/>
      <c r="WKK259"/>
      <c r="WKL259"/>
      <c r="WKM259"/>
      <c r="WKN259"/>
      <c r="WKO259"/>
      <c r="WKP259"/>
      <c r="WKQ259"/>
      <c r="WKR259"/>
      <c r="WKS259"/>
      <c r="WKT259"/>
      <c r="WKU259"/>
      <c r="WKV259"/>
      <c r="WKW259"/>
      <c r="WKX259"/>
      <c r="WKY259"/>
      <c r="WKZ259"/>
      <c r="WLA259"/>
      <c r="WLB259"/>
      <c r="WLC259"/>
      <c r="WLD259"/>
      <c r="WLE259"/>
      <c r="WLF259"/>
      <c r="WLG259"/>
      <c r="WLH259"/>
      <c r="WLI259"/>
      <c r="WLJ259"/>
      <c r="WLK259"/>
      <c r="WLL259"/>
      <c r="WLM259"/>
      <c r="WLN259"/>
      <c r="WLO259"/>
      <c r="WLP259"/>
      <c r="WLQ259"/>
      <c r="WLR259"/>
      <c r="WLS259"/>
      <c r="WLT259"/>
      <c r="WLU259"/>
      <c r="WLV259"/>
      <c r="WLW259"/>
      <c r="WLX259"/>
      <c r="WLY259"/>
      <c r="WLZ259"/>
      <c r="WMA259"/>
      <c r="WMB259"/>
      <c r="WMC259"/>
      <c r="WMD259"/>
      <c r="WME259"/>
      <c r="WMF259"/>
      <c r="WMG259"/>
      <c r="WMH259"/>
      <c r="WMI259"/>
      <c r="WMJ259"/>
      <c r="WMK259"/>
      <c r="WML259"/>
      <c r="WMM259"/>
      <c r="WMN259"/>
      <c r="WMO259"/>
      <c r="WMP259"/>
      <c r="WMQ259"/>
      <c r="WMR259"/>
      <c r="WMS259"/>
      <c r="WMT259"/>
      <c r="WMU259"/>
      <c r="WMV259"/>
      <c r="WMW259"/>
      <c r="WMX259"/>
      <c r="WMY259"/>
      <c r="WMZ259"/>
      <c r="WNA259"/>
      <c r="WNB259"/>
      <c r="WNC259"/>
      <c r="WND259"/>
      <c r="WNE259"/>
      <c r="WNF259"/>
      <c r="WNG259"/>
      <c r="WNH259"/>
      <c r="WNI259"/>
      <c r="WNJ259"/>
      <c r="WNK259"/>
      <c r="WNL259"/>
      <c r="WNM259"/>
      <c r="WNN259"/>
      <c r="WNO259"/>
      <c r="WNP259"/>
      <c r="WNQ259"/>
      <c r="WNR259"/>
      <c r="WNS259"/>
      <c r="WNT259"/>
      <c r="WNU259"/>
      <c r="WNV259"/>
      <c r="WNW259"/>
      <c r="WNX259"/>
      <c r="WNY259"/>
      <c r="WNZ259"/>
      <c r="WOA259"/>
      <c r="WOB259"/>
      <c r="WOC259"/>
      <c r="WOD259"/>
      <c r="WOE259"/>
      <c r="WOF259"/>
      <c r="WOG259"/>
      <c r="WOH259"/>
      <c r="WOI259"/>
      <c r="WOJ259"/>
      <c r="WOK259"/>
      <c r="WOL259"/>
      <c r="WOM259"/>
      <c r="WON259"/>
      <c r="WOO259"/>
      <c r="WOP259"/>
      <c r="WOQ259"/>
      <c r="WOR259"/>
      <c r="WOS259"/>
      <c r="WOT259"/>
      <c r="WOU259"/>
      <c r="WOV259"/>
      <c r="WOW259"/>
      <c r="WOX259"/>
      <c r="WOY259"/>
      <c r="WOZ259"/>
      <c r="WPA259"/>
      <c r="WPB259"/>
      <c r="WPC259"/>
      <c r="WPD259"/>
      <c r="WPE259"/>
      <c r="WPF259"/>
      <c r="WPG259"/>
      <c r="WPH259"/>
      <c r="WPI259"/>
      <c r="WPJ259"/>
      <c r="WPK259"/>
      <c r="WPL259"/>
      <c r="WPM259"/>
      <c r="WPN259"/>
      <c r="WPO259"/>
      <c r="WPP259"/>
      <c r="WPQ259"/>
      <c r="WPR259"/>
      <c r="WPS259"/>
      <c r="WPT259"/>
      <c r="WPU259"/>
      <c r="WPV259"/>
      <c r="WPW259"/>
      <c r="WPX259"/>
      <c r="WPY259"/>
      <c r="WPZ259"/>
      <c r="WQA259"/>
      <c r="WQB259"/>
      <c r="WQC259"/>
      <c r="WQD259"/>
      <c r="WQE259"/>
      <c r="WQF259"/>
      <c r="WQG259"/>
      <c r="WQH259"/>
      <c r="WQI259"/>
      <c r="WQJ259"/>
      <c r="WQK259"/>
      <c r="WQL259"/>
      <c r="WQM259"/>
      <c r="WQN259"/>
      <c r="WQO259"/>
      <c r="WQP259"/>
      <c r="WQQ259"/>
      <c r="WQR259"/>
      <c r="WQS259"/>
      <c r="WQT259"/>
      <c r="WQU259"/>
      <c r="WQV259"/>
      <c r="WQW259"/>
      <c r="WQX259"/>
      <c r="WQY259"/>
      <c r="WQZ259"/>
      <c r="WRA259"/>
      <c r="WRB259"/>
      <c r="WRC259"/>
      <c r="WRD259"/>
      <c r="WRE259"/>
      <c r="WRF259"/>
      <c r="WRG259"/>
      <c r="WRH259"/>
      <c r="WRI259"/>
      <c r="WRJ259"/>
      <c r="WRK259"/>
      <c r="WRL259"/>
      <c r="WRM259"/>
      <c r="WRN259"/>
      <c r="WRO259"/>
      <c r="WRP259"/>
      <c r="WRQ259"/>
      <c r="WRR259"/>
      <c r="WRS259"/>
      <c r="WRT259"/>
      <c r="WRU259"/>
      <c r="WRV259"/>
      <c r="WRW259"/>
      <c r="WRX259"/>
      <c r="WRY259"/>
      <c r="WRZ259"/>
      <c r="WSA259"/>
      <c r="WSB259"/>
      <c r="WSC259"/>
      <c r="WSD259"/>
      <c r="WSE259"/>
      <c r="WSF259"/>
      <c r="WSG259"/>
      <c r="WSH259"/>
      <c r="WSI259"/>
      <c r="WSJ259"/>
      <c r="WSK259"/>
      <c r="WSL259"/>
      <c r="WSM259"/>
      <c r="WSN259"/>
      <c r="WSO259"/>
      <c r="WSP259"/>
      <c r="WSQ259"/>
      <c r="WSR259"/>
      <c r="WSS259"/>
      <c r="WST259"/>
      <c r="WSU259"/>
      <c r="WSV259"/>
      <c r="WSW259"/>
      <c r="WSX259"/>
      <c r="WSY259"/>
      <c r="WSZ259"/>
      <c r="WTA259"/>
      <c r="WTB259"/>
      <c r="WTC259"/>
      <c r="WTD259"/>
      <c r="WTE259"/>
      <c r="WTF259"/>
      <c r="WTG259"/>
      <c r="WTH259"/>
      <c r="WTI259"/>
      <c r="WTJ259"/>
      <c r="WTK259"/>
      <c r="WTL259"/>
      <c r="WTM259"/>
      <c r="WTN259"/>
      <c r="WTO259"/>
      <c r="WTP259"/>
      <c r="WTQ259"/>
      <c r="WTR259"/>
      <c r="WTS259"/>
      <c r="WTT259"/>
      <c r="WTU259"/>
      <c r="WTV259"/>
      <c r="WTW259"/>
      <c r="WTX259"/>
      <c r="WTY259"/>
      <c r="WTZ259"/>
      <c r="WUA259"/>
      <c r="WUB259"/>
      <c r="WUC259"/>
      <c r="WUD259"/>
      <c r="WUE259"/>
      <c r="WUF259"/>
      <c r="WUG259"/>
      <c r="WUH259"/>
      <c r="WUI259"/>
      <c r="WUJ259"/>
      <c r="WUK259"/>
      <c r="WUL259"/>
      <c r="WUM259"/>
      <c r="WUN259"/>
      <c r="WUO259"/>
      <c r="WUP259"/>
      <c r="WUQ259"/>
      <c r="WUR259"/>
      <c r="WUS259"/>
      <c r="WUT259"/>
      <c r="WUU259"/>
      <c r="WUV259"/>
      <c r="WUW259"/>
      <c r="WUX259"/>
      <c r="WUY259"/>
      <c r="WUZ259"/>
      <c r="WVA259"/>
      <c r="WVB259"/>
      <c r="WVC259"/>
      <c r="WVD259"/>
      <c r="WVE259"/>
      <c r="WVF259"/>
      <c r="WVG259"/>
      <c r="WVH259"/>
      <c r="WVI259"/>
      <c r="WVJ259"/>
      <c r="WVK259"/>
      <c r="WVL259"/>
      <c r="WVM259"/>
      <c r="WVN259"/>
      <c r="WVO259"/>
      <c r="WVP259"/>
      <c r="WVQ259"/>
      <c r="WVR259"/>
      <c r="WVS259"/>
      <c r="WVT259"/>
      <c r="WVU259"/>
      <c r="WVV259"/>
      <c r="WVW259"/>
      <c r="WVX259"/>
      <c r="WVY259"/>
      <c r="WVZ259"/>
      <c r="WWA259"/>
      <c r="WWB259"/>
      <c r="WWC259"/>
      <c r="WWD259"/>
      <c r="WWE259"/>
      <c r="WWF259"/>
      <c r="WWG259"/>
      <c r="WWH259"/>
      <c r="WWI259"/>
      <c r="WWJ259"/>
      <c r="WWK259"/>
      <c r="WWL259"/>
      <c r="WWM259"/>
      <c r="WWN259"/>
      <c r="WWO259"/>
      <c r="WWP259"/>
      <c r="WWQ259"/>
      <c r="WWR259"/>
      <c r="WWS259"/>
      <c r="WWT259"/>
      <c r="WWU259"/>
      <c r="WWV259"/>
      <c r="WWW259"/>
      <c r="WWX259"/>
      <c r="WWY259"/>
      <c r="WWZ259"/>
      <c r="WXA259"/>
      <c r="WXB259"/>
      <c r="WXC259"/>
      <c r="WXD259"/>
      <c r="WXE259"/>
      <c r="WXF259"/>
      <c r="WXG259"/>
      <c r="WXH259"/>
      <c r="WXI259"/>
      <c r="WXJ259"/>
      <c r="WXK259"/>
      <c r="WXL259"/>
      <c r="WXM259"/>
      <c r="WXN259"/>
      <c r="WXO259"/>
      <c r="WXP259"/>
      <c r="WXQ259"/>
      <c r="WXR259"/>
      <c r="WXS259"/>
      <c r="WXT259"/>
      <c r="WXU259"/>
      <c r="WXV259"/>
      <c r="WXW259"/>
      <c r="WXX259"/>
      <c r="WXY259"/>
      <c r="WXZ259"/>
      <c r="WYA259"/>
      <c r="WYB259"/>
      <c r="WYC259"/>
      <c r="WYD259"/>
      <c r="WYE259"/>
      <c r="WYF259"/>
      <c r="WYG259"/>
      <c r="WYH259"/>
      <c r="WYI259"/>
      <c r="WYJ259"/>
      <c r="WYK259"/>
      <c r="WYL259"/>
      <c r="WYM259"/>
      <c r="WYN259"/>
      <c r="WYO259"/>
      <c r="WYP259"/>
      <c r="WYQ259"/>
      <c r="WYR259"/>
      <c r="WYS259"/>
      <c r="WYT259"/>
      <c r="WYU259"/>
      <c r="WYV259"/>
      <c r="WYW259"/>
      <c r="WYX259"/>
      <c r="WYY259"/>
      <c r="WYZ259"/>
      <c r="WZA259"/>
      <c r="WZB259"/>
      <c r="WZC259"/>
      <c r="WZD259"/>
      <c r="WZE259"/>
      <c r="WZF259"/>
      <c r="WZG259"/>
      <c r="WZH259"/>
      <c r="WZI259"/>
      <c r="WZJ259"/>
      <c r="WZK259"/>
      <c r="WZL259"/>
      <c r="WZM259"/>
      <c r="WZN259"/>
      <c r="WZO259"/>
      <c r="WZP259"/>
      <c r="WZQ259"/>
      <c r="WZR259"/>
      <c r="WZS259"/>
      <c r="WZT259"/>
      <c r="WZU259"/>
      <c r="WZV259"/>
      <c r="WZW259"/>
      <c r="WZX259"/>
      <c r="WZY259"/>
      <c r="WZZ259"/>
      <c r="XAA259"/>
      <c r="XAB259"/>
      <c r="XAC259"/>
      <c r="XAD259"/>
      <c r="XAE259"/>
      <c r="XAF259"/>
      <c r="XAG259"/>
      <c r="XAH259"/>
      <c r="XAI259"/>
      <c r="XAJ259"/>
      <c r="XAK259"/>
      <c r="XAL259"/>
      <c r="XAM259"/>
      <c r="XAN259"/>
      <c r="XAO259"/>
      <c r="XAP259"/>
      <c r="XAQ259"/>
      <c r="XAR259"/>
      <c r="XAS259"/>
      <c r="XAT259"/>
      <c r="XAU259"/>
      <c r="XAV259"/>
      <c r="XAW259"/>
      <c r="XAX259"/>
      <c r="XAY259"/>
      <c r="XAZ259"/>
      <c r="XBA259"/>
      <c r="XBB259"/>
      <c r="XBC259"/>
      <c r="XBD259"/>
      <c r="XBE259"/>
      <c r="XBF259"/>
      <c r="XBG259"/>
      <c r="XBH259"/>
      <c r="XBI259"/>
      <c r="XBJ259"/>
      <c r="XBK259"/>
      <c r="XBL259"/>
      <c r="XBM259"/>
      <c r="XBN259"/>
      <c r="XBO259"/>
      <c r="XBP259"/>
      <c r="XBQ259"/>
      <c r="XBR259"/>
      <c r="XBS259"/>
      <c r="XBT259"/>
      <c r="XBU259"/>
      <c r="XBV259"/>
      <c r="XBW259"/>
      <c r="XBX259"/>
      <c r="XBY259"/>
      <c r="XBZ259"/>
      <c r="XCA259"/>
      <c r="XCB259"/>
      <c r="XCC259"/>
      <c r="XCD259"/>
      <c r="XCE259"/>
      <c r="XCF259"/>
      <c r="XCG259"/>
      <c r="XCH259"/>
      <c r="XCI259"/>
      <c r="XCJ259"/>
      <c r="XCK259"/>
      <c r="XCL259"/>
      <c r="XCM259"/>
      <c r="XCN259"/>
      <c r="XCO259"/>
      <c r="XCP259"/>
      <c r="XCQ259"/>
      <c r="XCR259"/>
      <c r="XCS259"/>
      <c r="XCT259"/>
      <c r="XCU259"/>
      <c r="XCV259"/>
      <c r="XCW259"/>
      <c r="XCX259"/>
      <c r="XCY259"/>
      <c r="XCZ259"/>
      <c r="XDA259"/>
      <c r="XDB259"/>
      <c r="XDC259"/>
      <c r="XDD259"/>
      <c r="XDE259"/>
      <c r="XDF259"/>
      <c r="XDG259"/>
      <c r="XDH259"/>
      <c r="XDI259"/>
      <c r="XDJ259"/>
      <c r="XDK259"/>
      <c r="XDL259"/>
      <c r="XDM259"/>
      <c r="XDN259"/>
      <c r="XDO259"/>
      <c r="XDP259"/>
      <c r="XDQ259"/>
      <c r="XDR259"/>
      <c r="XDS259"/>
      <c r="XDT259"/>
      <c r="XDU259"/>
      <c r="XDV259"/>
      <c r="XDW259"/>
      <c r="XDX259"/>
      <c r="XDY259"/>
      <c r="XDZ259"/>
      <c r="XEA259"/>
      <c r="XEB259"/>
      <c r="XEC259"/>
      <c r="XED259"/>
      <c r="XEE259"/>
      <c r="XEF259"/>
      <c r="XEG259"/>
      <c r="XEH259"/>
      <c r="XEI259"/>
      <c r="XEJ259"/>
      <c r="XEK259"/>
      <c r="XEL259"/>
      <c r="XEM259"/>
      <c r="XEN259"/>
      <c r="XEO259"/>
      <c r="XEP259"/>
      <c r="XEQ259"/>
      <c r="XER259"/>
      <c r="XES259"/>
      <c r="XET259"/>
      <c r="XEU259"/>
      <c r="XEV259"/>
      <c r="XEW259"/>
      <c r="XEX259"/>
      <c r="XEY259"/>
      <c r="XEZ259"/>
      <c r="XFA259"/>
      <c r="XFB259"/>
      <c r="XFC259"/>
    </row>
    <row r="260" spans="1:16383" s="114" customFormat="1" ht="15" customHeight="1">
      <c r="A260" s="195">
        <v>42948</v>
      </c>
      <c r="B260" s="111">
        <f>+('CUADRO 23'!P272/'CUADRO 23'!P271-1)*100</f>
        <v>-0.57050377837274402</v>
      </c>
      <c r="C260" s="111">
        <f>+('CUADRO 23'!P272/'CUADRO 23'!P260-1)*100</f>
        <v>2.1043540466728627</v>
      </c>
      <c r="D260" s="111">
        <f>+('CUADRO 24'!E274/'CUADRO 24'!E273-1)*100</f>
        <v>0.1787512473701014</v>
      </c>
      <c r="E260" s="111">
        <f>+('CUADRO 24'!E274/'CUADRO 24'!E262-1)*100</f>
        <v>2.2660017433615343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  <c r="BM260"/>
      <c r="BN260"/>
      <c r="BO260"/>
      <c r="BP260"/>
      <c r="BQ260"/>
      <c r="BR260"/>
      <c r="BS260"/>
      <c r="BT260"/>
      <c r="BU260"/>
      <c r="BV260"/>
      <c r="BW260"/>
      <c r="BX260"/>
      <c r="BY260"/>
      <c r="BZ260"/>
      <c r="CA260"/>
      <c r="CB260"/>
      <c r="CC260"/>
      <c r="CD260"/>
      <c r="CE260"/>
      <c r="CF260"/>
      <c r="CG260"/>
      <c r="CH260"/>
      <c r="CI260"/>
      <c r="CJ260"/>
      <c r="CK260"/>
      <c r="CL260"/>
      <c r="CM260"/>
      <c r="CN260"/>
      <c r="CO260"/>
      <c r="CP260"/>
      <c r="CQ260"/>
      <c r="CR260"/>
      <c r="CS260"/>
      <c r="CT260"/>
      <c r="CU260"/>
      <c r="CV260"/>
      <c r="CW260"/>
      <c r="CX260"/>
      <c r="CY260"/>
      <c r="CZ260"/>
      <c r="DA260"/>
      <c r="DB260"/>
      <c r="DC260"/>
      <c r="DD260"/>
      <c r="DE260"/>
      <c r="DF260"/>
      <c r="DG260"/>
      <c r="DH260"/>
      <c r="DI260"/>
      <c r="DJ260"/>
      <c r="DK260"/>
      <c r="DL260"/>
      <c r="DM260"/>
      <c r="DN260"/>
      <c r="DO260"/>
      <c r="DP260"/>
      <c r="DQ260"/>
      <c r="DR260"/>
      <c r="DS260"/>
      <c r="DT260"/>
      <c r="DU260"/>
      <c r="DV260"/>
      <c r="DW260"/>
      <c r="DX260"/>
      <c r="DY260"/>
      <c r="DZ260"/>
      <c r="EA260"/>
      <c r="EB260"/>
      <c r="EC260"/>
      <c r="ED260"/>
      <c r="EE260"/>
      <c r="EF260"/>
      <c r="EG260"/>
      <c r="EH260"/>
      <c r="EI260"/>
      <c r="EJ260"/>
      <c r="EK260"/>
      <c r="EL260"/>
      <c r="EM260"/>
      <c r="EN260"/>
      <c r="EO260"/>
      <c r="EP260"/>
      <c r="EQ260"/>
      <c r="ER260"/>
      <c r="ES260"/>
      <c r="ET260"/>
      <c r="EU260"/>
      <c r="EV260"/>
      <c r="EW260"/>
      <c r="EX260"/>
      <c r="EY260"/>
      <c r="EZ260"/>
      <c r="FA260"/>
      <c r="FB260"/>
      <c r="FC260"/>
      <c r="FD260"/>
      <c r="FE260"/>
      <c r="FF260"/>
      <c r="FG260"/>
      <c r="FH260"/>
      <c r="FI260"/>
      <c r="FJ260"/>
      <c r="FK260"/>
      <c r="FL260"/>
      <c r="FM260"/>
      <c r="FN260"/>
      <c r="FO260"/>
      <c r="FP260"/>
      <c r="FQ260"/>
      <c r="FR260"/>
      <c r="FS260"/>
      <c r="FT260"/>
      <c r="FU260"/>
      <c r="FV260"/>
      <c r="FW260"/>
      <c r="FX260"/>
      <c r="FY260"/>
      <c r="FZ260"/>
      <c r="GA260"/>
      <c r="GB260"/>
      <c r="GC260"/>
      <c r="GD260"/>
      <c r="GE260"/>
      <c r="GF260"/>
      <c r="GG260"/>
      <c r="GH260"/>
      <c r="GI260"/>
      <c r="GJ260"/>
      <c r="GK260"/>
      <c r="GL260"/>
      <c r="GM260"/>
      <c r="GN260"/>
      <c r="GO260"/>
      <c r="GP260"/>
      <c r="GQ260"/>
      <c r="GR260"/>
      <c r="GS260"/>
      <c r="GT260"/>
      <c r="GU260"/>
      <c r="GV260"/>
      <c r="GW260"/>
      <c r="GX260"/>
      <c r="GY260"/>
      <c r="GZ260"/>
      <c r="HA260"/>
      <c r="HB260"/>
      <c r="HC260"/>
      <c r="HD260"/>
      <c r="HE260"/>
      <c r="HF260"/>
      <c r="HG260"/>
      <c r="HH260"/>
      <c r="HI260"/>
      <c r="HJ260"/>
      <c r="HK260"/>
      <c r="HL260"/>
      <c r="HM260"/>
      <c r="HN260"/>
      <c r="HO260"/>
      <c r="HP260"/>
      <c r="HQ260"/>
      <c r="HR260"/>
      <c r="HS260"/>
      <c r="HT260"/>
      <c r="HU260"/>
      <c r="HV260"/>
      <c r="HW260"/>
      <c r="HX260"/>
      <c r="HY260"/>
      <c r="HZ260"/>
      <c r="IA260"/>
      <c r="IB260"/>
      <c r="IC260"/>
      <c r="ID260"/>
      <c r="IE260"/>
      <c r="IF260"/>
      <c r="IG260"/>
      <c r="IH260"/>
      <c r="II260"/>
      <c r="IJ260"/>
      <c r="IK260"/>
      <c r="IL260"/>
      <c r="IM260"/>
      <c r="IN260"/>
      <c r="IO260"/>
      <c r="IP260"/>
      <c r="IQ260"/>
      <c r="IR260"/>
      <c r="IS260"/>
      <c r="IT260"/>
      <c r="IU260"/>
      <c r="IV260"/>
      <c r="IW260"/>
      <c r="IX260"/>
      <c r="IY260"/>
      <c r="IZ260"/>
      <c r="JA260"/>
      <c r="JB260"/>
      <c r="JC260"/>
      <c r="JD260"/>
      <c r="JE260"/>
      <c r="JF260"/>
      <c r="JG260"/>
      <c r="JH260"/>
      <c r="JI260"/>
      <c r="JJ260"/>
      <c r="JK260"/>
      <c r="JL260"/>
      <c r="JM260"/>
      <c r="JN260"/>
      <c r="JO260"/>
      <c r="JP260"/>
      <c r="JQ260"/>
      <c r="JR260"/>
      <c r="JS260"/>
      <c r="JT260"/>
      <c r="JU260"/>
      <c r="JV260"/>
      <c r="JW260"/>
      <c r="JX260"/>
      <c r="JY260"/>
      <c r="JZ260"/>
      <c r="KA260"/>
      <c r="KB260"/>
      <c r="KC260"/>
      <c r="KD260"/>
      <c r="KE260"/>
      <c r="KF260"/>
      <c r="KG260"/>
      <c r="KH260"/>
      <c r="KI260"/>
      <c r="KJ260"/>
      <c r="KK260"/>
      <c r="KL260"/>
      <c r="KM260"/>
      <c r="KN260"/>
      <c r="KO260"/>
      <c r="KP260"/>
      <c r="KQ260"/>
      <c r="KR260"/>
      <c r="KS260"/>
      <c r="KT260"/>
      <c r="KU260"/>
      <c r="KV260"/>
      <c r="KW260"/>
      <c r="KX260"/>
      <c r="KY260"/>
      <c r="KZ260"/>
      <c r="LA260"/>
      <c r="LB260"/>
      <c r="LC260"/>
      <c r="LD260"/>
      <c r="LE260"/>
      <c r="LF260"/>
      <c r="LG260"/>
      <c r="LH260"/>
      <c r="LI260"/>
      <c r="LJ260"/>
      <c r="LK260"/>
      <c r="LL260"/>
      <c r="LM260"/>
      <c r="LN260"/>
      <c r="LO260"/>
      <c r="LP260"/>
      <c r="LQ260"/>
      <c r="LR260"/>
      <c r="LS260"/>
      <c r="LT260"/>
      <c r="LU260"/>
      <c r="LV260"/>
      <c r="LW260"/>
      <c r="LX260"/>
      <c r="LY260"/>
      <c r="LZ260"/>
      <c r="MA260"/>
      <c r="MB260"/>
      <c r="MC260"/>
      <c r="MD260"/>
      <c r="ME260"/>
      <c r="MF260"/>
      <c r="MG260"/>
      <c r="MH260"/>
      <c r="MI260"/>
      <c r="MJ260"/>
      <c r="MK260"/>
      <c r="ML260"/>
      <c r="MM260"/>
      <c r="MN260"/>
      <c r="MO260"/>
      <c r="MP260"/>
      <c r="MQ260"/>
      <c r="MR260"/>
      <c r="MS260"/>
      <c r="MT260"/>
      <c r="MU260"/>
      <c r="MV260"/>
      <c r="MW260"/>
      <c r="MX260"/>
      <c r="MY260"/>
      <c r="MZ260"/>
      <c r="NA260"/>
      <c r="NB260"/>
      <c r="NC260"/>
      <c r="ND260"/>
      <c r="NE260"/>
      <c r="NF260"/>
      <c r="NG260"/>
      <c r="NH260"/>
      <c r="NI260"/>
      <c r="NJ260"/>
      <c r="NK260"/>
      <c r="NL260"/>
      <c r="NM260"/>
      <c r="NN260"/>
      <c r="NO260"/>
      <c r="NP260"/>
      <c r="NQ260"/>
      <c r="NR260"/>
      <c r="NS260"/>
      <c r="NT260"/>
      <c r="NU260"/>
      <c r="NV260"/>
      <c r="NW260"/>
      <c r="NX260"/>
      <c r="NY260"/>
      <c r="NZ260"/>
      <c r="OA260"/>
      <c r="OB260"/>
      <c r="OC260"/>
      <c r="OD260"/>
      <c r="OE260"/>
      <c r="OF260"/>
      <c r="OG260"/>
      <c r="OH260"/>
      <c r="OI260"/>
      <c r="OJ260"/>
      <c r="OK260"/>
      <c r="OL260"/>
      <c r="OM260"/>
      <c r="ON260"/>
      <c r="OO260"/>
      <c r="OP260"/>
      <c r="OQ260"/>
      <c r="OR260"/>
      <c r="OS260"/>
      <c r="OT260"/>
      <c r="OU260"/>
      <c r="OV260"/>
      <c r="OW260"/>
      <c r="OX260"/>
      <c r="OY260"/>
      <c r="OZ260"/>
      <c r="PA260"/>
      <c r="PB260"/>
      <c r="PC260"/>
      <c r="PD260"/>
      <c r="PE260"/>
      <c r="PF260"/>
      <c r="PG260"/>
      <c r="PH260"/>
      <c r="PI260"/>
      <c r="PJ260"/>
      <c r="PK260"/>
      <c r="PL260"/>
      <c r="PM260"/>
      <c r="PN260"/>
      <c r="PO260"/>
      <c r="PP260"/>
      <c r="PQ260"/>
      <c r="PR260"/>
      <c r="PS260"/>
      <c r="PT260"/>
      <c r="PU260"/>
      <c r="PV260"/>
      <c r="PW260"/>
      <c r="PX260"/>
      <c r="PY260"/>
      <c r="PZ260"/>
      <c r="QA260"/>
      <c r="QB260"/>
      <c r="QC260"/>
      <c r="QD260"/>
      <c r="QE260"/>
      <c r="QF260"/>
      <c r="QG260"/>
      <c r="QH260"/>
      <c r="QI260"/>
      <c r="QJ260"/>
      <c r="QK260"/>
      <c r="QL260"/>
      <c r="QM260"/>
      <c r="QN260"/>
      <c r="QO260"/>
      <c r="QP260"/>
      <c r="QQ260"/>
      <c r="QR260"/>
      <c r="QS260"/>
      <c r="QT260"/>
      <c r="QU260"/>
      <c r="QV260"/>
      <c r="QW260"/>
      <c r="QX260"/>
      <c r="QY260"/>
      <c r="QZ260"/>
      <c r="RA260"/>
      <c r="RB260"/>
      <c r="RC260"/>
      <c r="RD260"/>
      <c r="RE260"/>
      <c r="RF260"/>
      <c r="RG260"/>
      <c r="RH260"/>
      <c r="RI260"/>
      <c r="RJ260"/>
      <c r="RK260"/>
      <c r="RL260"/>
      <c r="RM260"/>
      <c r="RN260"/>
      <c r="RO260"/>
      <c r="RP260"/>
      <c r="RQ260"/>
      <c r="RR260"/>
      <c r="RS260"/>
      <c r="RT260"/>
      <c r="RU260"/>
      <c r="RV260"/>
      <c r="RW260"/>
      <c r="RX260"/>
      <c r="RY260"/>
      <c r="RZ260"/>
      <c r="SA260"/>
      <c r="SB260"/>
      <c r="SC260"/>
      <c r="SD260"/>
      <c r="SE260"/>
      <c r="SF260"/>
      <c r="SG260"/>
      <c r="SH260"/>
      <c r="SI260"/>
      <c r="SJ260"/>
      <c r="SK260"/>
      <c r="SL260"/>
      <c r="SM260"/>
      <c r="SN260"/>
      <c r="SO260"/>
      <c r="SP260"/>
      <c r="SQ260"/>
      <c r="SR260"/>
      <c r="SS260"/>
      <c r="ST260"/>
      <c r="SU260"/>
      <c r="SV260"/>
      <c r="SW260"/>
      <c r="SX260"/>
      <c r="SY260"/>
      <c r="SZ260"/>
      <c r="TA260"/>
      <c r="TB260"/>
      <c r="TC260"/>
      <c r="TD260"/>
      <c r="TE260"/>
      <c r="TF260"/>
      <c r="TG260"/>
      <c r="TH260"/>
      <c r="TI260"/>
      <c r="TJ260"/>
      <c r="TK260"/>
      <c r="TL260"/>
      <c r="TM260"/>
      <c r="TN260"/>
      <c r="TO260"/>
      <c r="TP260"/>
      <c r="TQ260"/>
      <c r="TR260"/>
      <c r="TS260"/>
      <c r="TT260"/>
      <c r="TU260"/>
      <c r="TV260"/>
      <c r="TW260"/>
      <c r="TX260"/>
      <c r="TY260"/>
      <c r="TZ260"/>
      <c r="UA260"/>
      <c r="UB260"/>
      <c r="UC260"/>
      <c r="UD260"/>
      <c r="UE260"/>
      <c r="UF260"/>
      <c r="UG260"/>
      <c r="UH260"/>
      <c r="UI260"/>
      <c r="UJ260"/>
      <c r="UK260"/>
      <c r="UL260"/>
      <c r="UM260"/>
      <c r="UN260"/>
      <c r="UO260"/>
      <c r="UP260"/>
      <c r="UQ260"/>
      <c r="UR260"/>
      <c r="US260"/>
      <c r="UT260"/>
      <c r="UU260"/>
      <c r="UV260"/>
      <c r="UW260"/>
      <c r="UX260"/>
      <c r="UY260"/>
      <c r="UZ260"/>
      <c r="VA260"/>
      <c r="VB260"/>
      <c r="VC260"/>
      <c r="VD260"/>
      <c r="VE260"/>
      <c r="VF260"/>
      <c r="VG260"/>
      <c r="VH260"/>
      <c r="VI260"/>
      <c r="VJ260"/>
      <c r="VK260"/>
      <c r="VL260"/>
      <c r="VM260"/>
      <c r="VN260"/>
      <c r="VO260"/>
      <c r="VP260"/>
      <c r="VQ260"/>
      <c r="VR260"/>
      <c r="VS260"/>
      <c r="VT260"/>
      <c r="VU260"/>
      <c r="VV260"/>
      <c r="VW260"/>
      <c r="VX260"/>
      <c r="VY260"/>
      <c r="VZ260"/>
      <c r="WA260"/>
      <c r="WB260"/>
      <c r="WC260"/>
      <c r="WD260"/>
      <c r="WE260"/>
      <c r="WF260"/>
      <c r="WG260"/>
      <c r="WH260"/>
      <c r="WI260"/>
      <c r="WJ260"/>
      <c r="WK260"/>
      <c r="WL260"/>
      <c r="WM260"/>
      <c r="WN260"/>
      <c r="WO260"/>
      <c r="WP260"/>
      <c r="WQ260"/>
      <c r="WR260"/>
      <c r="WS260"/>
      <c r="WT260"/>
      <c r="WU260"/>
      <c r="WV260"/>
      <c r="WW260"/>
      <c r="WX260"/>
      <c r="WY260"/>
      <c r="WZ260"/>
      <c r="XA260"/>
      <c r="XB260"/>
      <c r="XC260"/>
      <c r="XD260"/>
      <c r="XE260"/>
      <c r="XF260"/>
      <c r="XG260"/>
      <c r="XH260"/>
      <c r="XI260"/>
      <c r="XJ260"/>
      <c r="XK260"/>
      <c r="XL260"/>
      <c r="XM260"/>
      <c r="XN260"/>
      <c r="XO260"/>
      <c r="XP260"/>
      <c r="XQ260"/>
      <c r="XR260"/>
      <c r="XS260"/>
      <c r="XT260"/>
      <c r="XU260"/>
      <c r="XV260"/>
      <c r="XW260"/>
      <c r="XX260"/>
      <c r="XY260"/>
      <c r="XZ260"/>
      <c r="YA260"/>
      <c r="YB260"/>
      <c r="YC260"/>
      <c r="YD260"/>
      <c r="YE260"/>
      <c r="YF260"/>
      <c r="YG260"/>
      <c r="YH260"/>
      <c r="YI260"/>
      <c r="YJ260"/>
      <c r="YK260"/>
      <c r="YL260"/>
      <c r="YM260"/>
      <c r="YN260"/>
      <c r="YO260"/>
      <c r="YP260"/>
      <c r="YQ260"/>
      <c r="YR260"/>
      <c r="YS260"/>
      <c r="YT260"/>
      <c r="YU260"/>
      <c r="YV260"/>
      <c r="YW260"/>
      <c r="YX260"/>
      <c r="YY260"/>
      <c r="YZ260"/>
      <c r="ZA260"/>
      <c r="ZB260"/>
      <c r="ZC260"/>
      <c r="ZD260"/>
      <c r="ZE260"/>
      <c r="ZF260"/>
      <c r="ZG260"/>
      <c r="ZH260"/>
      <c r="ZI260"/>
      <c r="ZJ260"/>
      <c r="ZK260"/>
      <c r="ZL260"/>
      <c r="ZM260"/>
      <c r="ZN260"/>
      <c r="ZO260"/>
      <c r="ZP260"/>
      <c r="ZQ260"/>
      <c r="ZR260"/>
      <c r="ZS260"/>
      <c r="ZT260"/>
      <c r="ZU260"/>
      <c r="ZV260"/>
      <c r="ZW260"/>
      <c r="ZX260"/>
      <c r="ZY260"/>
      <c r="ZZ260"/>
      <c r="AAA260"/>
      <c r="AAB260"/>
      <c r="AAC260"/>
      <c r="AAD260"/>
      <c r="AAE260"/>
      <c r="AAF260"/>
      <c r="AAG260"/>
      <c r="AAH260"/>
      <c r="AAI260"/>
      <c r="AAJ260"/>
      <c r="AAK260"/>
      <c r="AAL260"/>
      <c r="AAM260"/>
      <c r="AAN260"/>
      <c r="AAO260"/>
      <c r="AAP260"/>
      <c r="AAQ260"/>
      <c r="AAR260"/>
      <c r="AAS260"/>
      <c r="AAT260"/>
      <c r="AAU260"/>
      <c r="AAV260"/>
      <c r="AAW260"/>
      <c r="AAX260"/>
      <c r="AAY260"/>
      <c r="AAZ260"/>
      <c r="ABA260"/>
      <c r="ABB260"/>
      <c r="ABC260"/>
      <c r="ABD260"/>
      <c r="ABE260"/>
      <c r="ABF260"/>
      <c r="ABG260"/>
      <c r="ABH260"/>
      <c r="ABI260"/>
      <c r="ABJ260"/>
      <c r="ABK260"/>
      <c r="ABL260"/>
      <c r="ABM260"/>
      <c r="ABN260"/>
      <c r="ABO260"/>
      <c r="ABP260"/>
      <c r="ABQ260"/>
      <c r="ABR260"/>
      <c r="ABS260"/>
      <c r="ABT260"/>
      <c r="ABU260"/>
      <c r="ABV260"/>
      <c r="ABW260"/>
      <c r="ABX260"/>
      <c r="ABY260"/>
      <c r="ABZ260"/>
      <c r="ACA260"/>
      <c r="ACB260"/>
      <c r="ACC260"/>
      <c r="ACD260"/>
      <c r="ACE260"/>
      <c r="ACF260"/>
      <c r="ACG260"/>
      <c r="ACH260"/>
      <c r="ACI260"/>
      <c r="ACJ260"/>
      <c r="ACK260"/>
      <c r="ACL260"/>
      <c r="ACM260"/>
      <c r="ACN260"/>
      <c r="ACO260"/>
      <c r="ACP260"/>
      <c r="ACQ260"/>
      <c r="ACR260"/>
      <c r="ACS260"/>
      <c r="ACT260"/>
      <c r="ACU260"/>
      <c r="ACV260"/>
      <c r="ACW260"/>
      <c r="ACX260"/>
      <c r="ACY260"/>
      <c r="ACZ260"/>
      <c r="ADA260"/>
      <c r="ADB260"/>
      <c r="ADC260"/>
      <c r="ADD260"/>
      <c r="ADE260"/>
      <c r="ADF260"/>
      <c r="ADG260"/>
      <c r="ADH260"/>
      <c r="ADI260"/>
      <c r="ADJ260"/>
      <c r="ADK260"/>
      <c r="ADL260"/>
      <c r="ADM260"/>
      <c r="ADN260"/>
      <c r="ADO260"/>
      <c r="ADP260"/>
      <c r="ADQ260"/>
      <c r="ADR260"/>
      <c r="ADS260"/>
      <c r="ADT260"/>
      <c r="ADU260"/>
      <c r="ADV260"/>
      <c r="ADW260"/>
      <c r="ADX260"/>
      <c r="ADY260"/>
      <c r="ADZ260"/>
      <c r="AEA260"/>
      <c r="AEB260"/>
      <c r="AEC260"/>
      <c r="AED260"/>
      <c r="AEE260"/>
      <c r="AEF260"/>
      <c r="AEG260"/>
      <c r="AEH260"/>
      <c r="AEI260"/>
      <c r="AEJ260"/>
      <c r="AEK260"/>
      <c r="AEL260"/>
      <c r="AEM260"/>
      <c r="AEN260"/>
      <c r="AEO260"/>
      <c r="AEP260"/>
      <c r="AEQ260"/>
      <c r="AER260"/>
      <c r="AES260"/>
      <c r="AET260"/>
      <c r="AEU260"/>
      <c r="AEV260"/>
      <c r="AEW260"/>
      <c r="AEX260"/>
      <c r="AEY260"/>
      <c r="AEZ260"/>
      <c r="AFA260"/>
      <c r="AFB260"/>
      <c r="AFC260"/>
      <c r="AFD260"/>
      <c r="AFE260"/>
      <c r="AFF260"/>
      <c r="AFG260"/>
      <c r="AFH260"/>
      <c r="AFI260"/>
      <c r="AFJ260"/>
      <c r="AFK260"/>
      <c r="AFL260"/>
      <c r="AFM260"/>
      <c r="AFN260"/>
      <c r="AFO260"/>
      <c r="AFP260"/>
      <c r="AFQ260"/>
      <c r="AFR260"/>
      <c r="AFS260"/>
      <c r="AFT260"/>
      <c r="AFU260"/>
      <c r="AFV260"/>
      <c r="AFW260"/>
      <c r="AFX260"/>
      <c r="AFY260"/>
      <c r="AFZ260"/>
      <c r="AGA260"/>
      <c r="AGB260"/>
      <c r="AGC260"/>
      <c r="AGD260"/>
      <c r="AGE260"/>
      <c r="AGF260"/>
      <c r="AGG260"/>
      <c r="AGH260"/>
      <c r="AGI260"/>
      <c r="AGJ260"/>
      <c r="AGK260"/>
      <c r="AGL260"/>
      <c r="AGM260"/>
      <c r="AGN260"/>
      <c r="AGO260"/>
      <c r="AGP260"/>
      <c r="AGQ260"/>
      <c r="AGR260"/>
      <c r="AGS260"/>
      <c r="AGT260"/>
      <c r="AGU260"/>
      <c r="AGV260"/>
      <c r="AGW260"/>
      <c r="AGX260"/>
      <c r="AGY260"/>
      <c r="AGZ260"/>
      <c r="AHA260"/>
      <c r="AHB260"/>
      <c r="AHC260"/>
      <c r="AHD260"/>
      <c r="AHE260"/>
      <c r="AHF260"/>
      <c r="AHG260"/>
      <c r="AHH260"/>
      <c r="AHI260"/>
      <c r="AHJ260"/>
      <c r="AHK260"/>
      <c r="AHL260"/>
      <c r="AHM260"/>
      <c r="AHN260"/>
      <c r="AHO260"/>
      <c r="AHP260"/>
      <c r="AHQ260"/>
      <c r="AHR260"/>
      <c r="AHS260"/>
      <c r="AHT260"/>
      <c r="AHU260"/>
      <c r="AHV260"/>
      <c r="AHW260"/>
      <c r="AHX260"/>
      <c r="AHY260"/>
      <c r="AHZ260"/>
      <c r="AIA260"/>
      <c r="AIB260"/>
      <c r="AIC260"/>
      <c r="AID260"/>
      <c r="AIE260"/>
      <c r="AIF260"/>
      <c r="AIG260"/>
      <c r="AIH260"/>
      <c r="AII260"/>
      <c r="AIJ260"/>
      <c r="AIK260"/>
      <c r="AIL260"/>
      <c r="AIM260"/>
      <c r="AIN260"/>
      <c r="AIO260"/>
      <c r="AIP260"/>
      <c r="AIQ260"/>
      <c r="AIR260"/>
      <c r="AIS260"/>
      <c r="AIT260"/>
      <c r="AIU260"/>
      <c r="AIV260"/>
      <c r="AIW260"/>
      <c r="AIX260"/>
      <c r="AIY260"/>
      <c r="AIZ260"/>
      <c r="AJA260"/>
      <c r="AJB260"/>
      <c r="AJC260"/>
      <c r="AJD260"/>
      <c r="AJE260"/>
      <c r="AJF260"/>
      <c r="AJG260"/>
      <c r="AJH260"/>
      <c r="AJI260"/>
      <c r="AJJ260"/>
      <c r="AJK260"/>
      <c r="AJL260"/>
      <c r="AJM260"/>
      <c r="AJN260"/>
      <c r="AJO260"/>
      <c r="AJP260"/>
      <c r="AJQ260"/>
      <c r="AJR260"/>
      <c r="AJS260"/>
      <c r="AJT260"/>
      <c r="AJU260"/>
      <c r="AJV260"/>
      <c r="AJW260"/>
      <c r="AJX260"/>
      <c r="AJY260"/>
      <c r="AJZ260"/>
      <c r="AKA260"/>
      <c r="AKB260"/>
      <c r="AKC260"/>
      <c r="AKD260"/>
      <c r="AKE260"/>
      <c r="AKF260"/>
      <c r="AKG260"/>
      <c r="AKH260"/>
      <c r="AKI260"/>
      <c r="AKJ260"/>
      <c r="AKK260"/>
      <c r="AKL260"/>
      <c r="AKM260"/>
      <c r="AKN260"/>
      <c r="AKO260"/>
      <c r="AKP260"/>
      <c r="AKQ260"/>
      <c r="AKR260"/>
      <c r="AKS260"/>
      <c r="AKT260"/>
      <c r="AKU260"/>
      <c r="AKV260"/>
      <c r="AKW260"/>
      <c r="AKX260"/>
      <c r="AKY260"/>
      <c r="AKZ260"/>
      <c r="ALA260"/>
      <c r="ALB260"/>
      <c r="ALC260"/>
      <c r="ALD260"/>
      <c r="ALE260"/>
      <c r="ALF260"/>
      <c r="ALG260"/>
      <c r="ALH260"/>
      <c r="ALI260"/>
      <c r="ALJ260"/>
      <c r="ALK260"/>
      <c r="ALL260"/>
      <c r="ALM260"/>
      <c r="ALN260"/>
      <c r="ALO260"/>
      <c r="ALP260"/>
      <c r="ALQ260"/>
      <c r="ALR260"/>
      <c r="ALS260"/>
      <c r="ALT260"/>
      <c r="ALU260"/>
      <c r="ALV260"/>
      <c r="ALW260"/>
      <c r="ALX260"/>
      <c r="ALY260"/>
      <c r="ALZ260"/>
      <c r="AMA260"/>
      <c r="AMB260"/>
      <c r="AMC260"/>
      <c r="AMD260"/>
      <c r="AME260"/>
      <c r="AMF260"/>
      <c r="AMG260"/>
      <c r="AMH260"/>
      <c r="AMI260"/>
      <c r="AMJ260"/>
      <c r="AMK260"/>
      <c r="AML260"/>
      <c r="AMM260"/>
      <c r="AMN260"/>
      <c r="AMO260"/>
      <c r="AMP260"/>
      <c r="AMQ260"/>
      <c r="AMR260"/>
      <c r="AMS260"/>
      <c r="AMT260"/>
      <c r="AMU260"/>
      <c r="AMV260"/>
      <c r="AMW260"/>
      <c r="AMX260"/>
      <c r="AMY260"/>
      <c r="AMZ260"/>
      <c r="ANA260"/>
      <c r="ANB260"/>
      <c r="ANC260"/>
      <c r="AND260"/>
      <c r="ANE260"/>
      <c r="ANF260"/>
      <c r="ANG260"/>
      <c r="ANH260"/>
      <c r="ANI260"/>
      <c r="ANJ260"/>
      <c r="ANK260"/>
      <c r="ANL260"/>
      <c r="ANM260"/>
      <c r="ANN260"/>
      <c r="ANO260"/>
      <c r="ANP260"/>
      <c r="ANQ260"/>
      <c r="ANR260"/>
      <c r="ANS260"/>
      <c r="ANT260"/>
      <c r="ANU260"/>
      <c r="ANV260"/>
      <c r="ANW260"/>
      <c r="ANX260"/>
      <c r="ANY260"/>
      <c r="ANZ260"/>
      <c r="AOA260"/>
      <c r="AOB260"/>
      <c r="AOC260"/>
      <c r="AOD260"/>
      <c r="AOE260"/>
      <c r="AOF260"/>
      <c r="AOG260"/>
      <c r="AOH260"/>
      <c r="AOI260"/>
      <c r="AOJ260"/>
      <c r="AOK260"/>
      <c r="AOL260"/>
      <c r="AOM260"/>
      <c r="AON260"/>
      <c r="AOO260"/>
      <c r="AOP260"/>
      <c r="AOQ260"/>
      <c r="AOR260"/>
      <c r="AOS260"/>
      <c r="AOT260"/>
      <c r="AOU260"/>
      <c r="AOV260"/>
      <c r="AOW260"/>
      <c r="AOX260"/>
      <c r="AOY260"/>
      <c r="AOZ260"/>
      <c r="APA260"/>
      <c r="APB260"/>
      <c r="APC260"/>
      <c r="APD260"/>
      <c r="APE260"/>
      <c r="APF260"/>
      <c r="APG260"/>
      <c r="APH260"/>
      <c r="API260"/>
      <c r="APJ260"/>
      <c r="APK260"/>
      <c r="APL260"/>
      <c r="APM260"/>
      <c r="APN260"/>
      <c r="APO260"/>
      <c r="APP260"/>
      <c r="APQ260"/>
      <c r="APR260"/>
      <c r="APS260"/>
      <c r="APT260"/>
      <c r="APU260"/>
      <c r="APV260"/>
      <c r="APW260"/>
      <c r="APX260"/>
      <c r="APY260"/>
      <c r="APZ260"/>
      <c r="AQA260"/>
      <c r="AQB260"/>
      <c r="AQC260"/>
      <c r="AQD260"/>
      <c r="AQE260"/>
      <c r="AQF260"/>
      <c r="AQG260"/>
      <c r="AQH260"/>
      <c r="AQI260"/>
      <c r="AQJ260"/>
      <c r="AQK260"/>
      <c r="AQL260"/>
      <c r="AQM260"/>
      <c r="AQN260"/>
      <c r="AQO260"/>
      <c r="AQP260"/>
      <c r="AQQ260"/>
      <c r="AQR260"/>
      <c r="AQS260"/>
      <c r="AQT260"/>
      <c r="AQU260"/>
      <c r="AQV260"/>
      <c r="AQW260"/>
      <c r="AQX260"/>
      <c r="AQY260"/>
      <c r="AQZ260"/>
      <c r="ARA260"/>
      <c r="ARB260"/>
      <c r="ARC260"/>
      <c r="ARD260"/>
      <c r="ARE260"/>
      <c r="ARF260"/>
      <c r="ARG260"/>
      <c r="ARH260"/>
      <c r="ARI260"/>
      <c r="ARJ260"/>
      <c r="ARK260"/>
      <c r="ARL260"/>
      <c r="ARM260"/>
      <c r="ARN260"/>
      <c r="ARO260"/>
      <c r="ARP260"/>
      <c r="ARQ260"/>
      <c r="ARR260"/>
      <c r="ARS260"/>
      <c r="ART260"/>
      <c r="ARU260"/>
      <c r="ARV260"/>
      <c r="ARW260"/>
      <c r="ARX260"/>
      <c r="ARY260"/>
      <c r="ARZ260"/>
      <c r="ASA260"/>
      <c r="ASB260"/>
      <c r="ASC260"/>
      <c r="ASD260"/>
      <c r="ASE260"/>
      <c r="ASF260"/>
      <c r="ASG260"/>
      <c r="ASH260"/>
      <c r="ASI260"/>
      <c r="ASJ260"/>
      <c r="ASK260"/>
      <c r="ASL260"/>
      <c r="ASM260"/>
      <c r="ASN260"/>
      <c r="ASO260"/>
      <c r="ASP260"/>
      <c r="ASQ260"/>
      <c r="ASR260"/>
      <c r="ASS260"/>
      <c r="AST260"/>
      <c r="ASU260"/>
      <c r="ASV260"/>
      <c r="ASW260"/>
      <c r="ASX260"/>
      <c r="ASY260"/>
      <c r="ASZ260"/>
      <c r="ATA260"/>
      <c r="ATB260"/>
      <c r="ATC260"/>
      <c r="ATD260"/>
      <c r="ATE260"/>
      <c r="ATF260"/>
      <c r="ATG260"/>
      <c r="ATH260"/>
      <c r="ATI260"/>
      <c r="ATJ260"/>
      <c r="ATK260"/>
      <c r="ATL260"/>
      <c r="ATM260"/>
      <c r="ATN260"/>
      <c r="ATO260"/>
      <c r="ATP260"/>
      <c r="ATQ260"/>
      <c r="ATR260"/>
      <c r="ATS260"/>
      <c r="ATT260"/>
      <c r="ATU260"/>
      <c r="ATV260"/>
      <c r="ATW260"/>
      <c r="ATX260"/>
      <c r="ATY260"/>
      <c r="ATZ260"/>
      <c r="AUA260"/>
      <c r="AUB260"/>
      <c r="AUC260"/>
      <c r="AUD260"/>
      <c r="AUE260"/>
      <c r="AUF260"/>
      <c r="AUG260"/>
      <c r="AUH260"/>
      <c r="AUI260"/>
      <c r="AUJ260"/>
      <c r="AUK260"/>
      <c r="AUL260"/>
      <c r="AUM260"/>
      <c r="AUN260"/>
      <c r="AUO260"/>
      <c r="AUP260"/>
      <c r="AUQ260"/>
      <c r="AUR260"/>
      <c r="AUS260"/>
      <c r="AUT260"/>
      <c r="AUU260"/>
      <c r="AUV260"/>
      <c r="AUW260"/>
      <c r="AUX260"/>
      <c r="AUY260"/>
      <c r="AUZ260"/>
      <c r="AVA260"/>
      <c r="AVB260"/>
      <c r="AVC260"/>
      <c r="AVD260"/>
      <c r="AVE260"/>
      <c r="AVF260"/>
      <c r="AVG260"/>
      <c r="AVH260"/>
      <c r="AVI260"/>
      <c r="AVJ260"/>
      <c r="AVK260"/>
      <c r="AVL260"/>
      <c r="AVM260"/>
      <c r="AVN260"/>
      <c r="AVO260"/>
      <c r="AVP260"/>
      <c r="AVQ260"/>
      <c r="AVR260"/>
      <c r="AVS260"/>
      <c r="AVT260"/>
      <c r="AVU260"/>
      <c r="AVV260"/>
      <c r="AVW260"/>
      <c r="AVX260"/>
      <c r="AVY260"/>
      <c r="AVZ260"/>
      <c r="AWA260"/>
      <c r="AWB260"/>
      <c r="AWC260"/>
      <c r="AWD260"/>
      <c r="AWE260"/>
      <c r="AWF260"/>
      <c r="AWG260"/>
      <c r="AWH260"/>
      <c r="AWI260"/>
      <c r="AWJ260"/>
      <c r="AWK260"/>
      <c r="AWL260"/>
      <c r="AWM260"/>
      <c r="AWN260"/>
      <c r="AWO260"/>
      <c r="AWP260"/>
      <c r="AWQ260"/>
      <c r="AWR260"/>
      <c r="AWS260"/>
      <c r="AWT260"/>
      <c r="AWU260"/>
      <c r="AWV260"/>
      <c r="AWW260"/>
      <c r="AWX260"/>
      <c r="AWY260"/>
      <c r="AWZ260"/>
      <c r="AXA260"/>
      <c r="AXB260"/>
      <c r="AXC260"/>
      <c r="AXD260"/>
      <c r="AXE260"/>
      <c r="AXF260"/>
      <c r="AXG260"/>
      <c r="AXH260"/>
      <c r="AXI260"/>
      <c r="AXJ260"/>
      <c r="AXK260"/>
      <c r="AXL260"/>
      <c r="AXM260"/>
      <c r="AXN260"/>
      <c r="AXO260"/>
      <c r="AXP260"/>
      <c r="AXQ260"/>
      <c r="AXR260"/>
      <c r="AXS260"/>
      <c r="AXT260"/>
      <c r="AXU260"/>
      <c r="AXV260"/>
      <c r="AXW260"/>
      <c r="AXX260"/>
      <c r="AXY260"/>
      <c r="AXZ260"/>
      <c r="AYA260"/>
      <c r="AYB260"/>
      <c r="AYC260"/>
      <c r="AYD260"/>
      <c r="AYE260"/>
      <c r="AYF260"/>
      <c r="AYG260"/>
      <c r="AYH260"/>
      <c r="AYI260"/>
      <c r="AYJ260"/>
      <c r="AYK260"/>
      <c r="AYL260"/>
      <c r="AYM260"/>
      <c r="AYN260"/>
      <c r="AYO260"/>
      <c r="AYP260"/>
      <c r="AYQ260"/>
      <c r="AYR260"/>
      <c r="AYS260"/>
      <c r="AYT260"/>
      <c r="AYU260"/>
      <c r="AYV260"/>
      <c r="AYW260"/>
      <c r="AYX260"/>
      <c r="AYY260"/>
      <c r="AYZ260"/>
      <c r="AZA260"/>
      <c r="AZB260"/>
      <c r="AZC260"/>
      <c r="AZD260"/>
      <c r="AZE260"/>
      <c r="AZF260"/>
      <c r="AZG260"/>
      <c r="AZH260"/>
      <c r="AZI260"/>
      <c r="AZJ260"/>
      <c r="AZK260"/>
      <c r="AZL260"/>
      <c r="AZM260"/>
      <c r="AZN260"/>
      <c r="AZO260"/>
      <c r="AZP260"/>
      <c r="AZQ260"/>
      <c r="AZR260"/>
      <c r="AZS260"/>
      <c r="AZT260"/>
      <c r="AZU260"/>
      <c r="AZV260"/>
      <c r="AZW260"/>
      <c r="AZX260"/>
      <c r="AZY260"/>
      <c r="AZZ260"/>
      <c r="BAA260"/>
      <c r="BAB260"/>
      <c r="BAC260"/>
      <c r="BAD260"/>
      <c r="BAE260"/>
      <c r="BAF260"/>
      <c r="BAG260"/>
      <c r="BAH260"/>
      <c r="BAI260"/>
      <c r="BAJ260"/>
      <c r="BAK260"/>
      <c r="BAL260"/>
      <c r="BAM260"/>
      <c r="BAN260"/>
      <c r="BAO260"/>
      <c r="BAP260"/>
      <c r="BAQ260"/>
      <c r="BAR260"/>
      <c r="BAS260"/>
      <c r="BAT260"/>
      <c r="BAU260"/>
      <c r="BAV260"/>
      <c r="BAW260"/>
      <c r="BAX260"/>
      <c r="BAY260"/>
      <c r="BAZ260"/>
      <c r="BBA260"/>
      <c r="BBB260"/>
      <c r="BBC260"/>
      <c r="BBD260"/>
      <c r="BBE260"/>
      <c r="BBF260"/>
      <c r="BBG260"/>
      <c r="BBH260"/>
      <c r="BBI260"/>
      <c r="BBJ260"/>
      <c r="BBK260"/>
      <c r="BBL260"/>
      <c r="BBM260"/>
      <c r="BBN260"/>
      <c r="BBO260"/>
      <c r="BBP260"/>
      <c r="BBQ260"/>
      <c r="BBR260"/>
      <c r="BBS260"/>
      <c r="BBT260"/>
      <c r="BBU260"/>
      <c r="BBV260"/>
      <c r="BBW260"/>
      <c r="BBX260"/>
      <c r="BBY260"/>
      <c r="BBZ260"/>
      <c r="BCA260"/>
      <c r="BCB260"/>
      <c r="BCC260"/>
      <c r="BCD260"/>
      <c r="BCE260"/>
      <c r="BCF260"/>
      <c r="BCG260"/>
      <c r="BCH260"/>
      <c r="BCI260"/>
      <c r="BCJ260"/>
      <c r="BCK260"/>
      <c r="BCL260"/>
      <c r="BCM260"/>
      <c r="BCN260"/>
      <c r="BCO260"/>
      <c r="BCP260"/>
      <c r="BCQ260"/>
      <c r="BCR260"/>
      <c r="BCS260"/>
      <c r="BCT260"/>
      <c r="BCU260"/>
      <c r="BCV260"/>
      <c r="BCW260"/>
      <c r="BCX260"/>
      <c r="BCY260"/>
      <c r="BCZ260"/>
      <c r="BDA260"/>
      <c r="BDB260"/>
      <c r="BDC260"/>
      <c r="BDD260"/>
      <c r="BDE260"/>
      <c r="BDF260"/>
      <c r="BDG260"/>
      <c r="BDH260"/>
      <c r="BDI260"/>
      <c r="BDJ260"/>
      <c r="BDK260"/>
      <c r="BDL260"/>
      <c r="BDM260"/>
      <c r="BDN260"/>
      <c r="BDO260"/>
      <c r="BDP260"/>
      <c r="BDQ260"/>
      <c r="BDR260"/>
      <c r="BDS260"/>
      <c r="BDT260"/>
      <c r="BDU260"/>
      <c r="BDV260"/>
      <c r="BDW260"/>
      <c r="BDX260"/>
      <c r="BDY260"/>
      <c r="BDZ260"/>
      <c r="BEA260"/>
      <c r="BEB260"/>
      <c r="BEC260"/>
      <c r="BED260"/>
      <c r="BEE260"/>
      <c r="BEF260"/>
      <c r="BEG260"/>
      <c r="BEH260"/>
      <c r="BEI260"/>
      <c r="BEJ260"/>
      <c r="BEK260"/>
      <c r="BEL260"/>
      <c r="BEM260"/>
      <c r="BEN260"/>
      <c r="BEO260"/>
      <c r="BEP260"/>
      <c r="BEQ260"/>
      <c r="BER260"/>
      <c r="BES260"/>
      <c r="BET260"/>
      <c r="BEU260"/>
      <c r="BEV260"/>
      <c r="BEW260"/>
      <c r="BEX260"/>
      <c r="BEY260"/>
      <c r="BEZ260"/>
      <c r="BFA260"/>
      <c r="BFB260"/>
      <c r="BFC260"/>
      <c r="BFD260"/>
      <c r="BFE260"/>
      <c r="BFF260"/>
      <c r="BFG260"/>
      <c r="BFH260"/>
      <c r="BFI260"/>
      <c r="BFJ260"/>
      <c r="BFK260"/>
      <c r="BFL260"/>
      <c r="BFM260"/>
      <c r="BFN260"/>
      <c r="BFO260"/>
      <c r="BFP260"/>
      <c r="BFQ260"/>
      <c r="BFR260"/>
      <c r="BFS260"/>
      <c r="BFT260"/>
      <c r="BFU260"/>
      <c r="BFV260"/>
      <c r="BFW260"/>
      <c r="BFX260"/>
      <c r="BFY260"/>
      <c r="BFZ260"/>
      <c r="BGA260"/>
      <c r="BGB260"/>
      <c r="BGC260"/>
      <c r="BGD260"/>
      <c r="BGE260"/>
      <c r="BGF260"/>
      <c r="BGG260"/>
      <c r="BGH260"/>
      <c r="BGI260"/>
      <c r="BGJ260"/>
      <c r="BGK260"/>
      <c r="BGL260"/>
      <c r="BGM260"/>
      <c r="BGN260"/>
      <c r="BGO260"/>
      <c r="BGP260"/>
      <c r="BGQ260"/>
      <c r="BGR260"/>
      <c r="BGS260"/>
      <c r="BGT260"/>
      <c r="BGU260"/>
      <c r="BGV260"/>
      <c r="BGW260"/>
      <c r="BGX260"/>
      <c r="BGY260"/>
      <c r="BGZ260"/>
      <c r="BHA260"/>
      <c r="BHB260"/>
      <c r="BHC260"/>
      <c r="BHD260"/>
      <c r="BHE260"/>
      <c r="BHF260"/>
      <c r="BHG260"/>
      <c r="BHH260"/>
      <c r="BHI260"/>
      <c r="BHJ260"/>
      <c r="BHK260"/>
      <c r="BHL260"/>
      <c r="BHM260"/>
      <c r="BHN260"/>
      <c r="BHO260"/>
      <c r="BHP260"/>
      <c r="BHQ260"/>
      <c r="BHR260"/>
      <c r="BHS260"/>
      <c r="BHT260"/>
      <c r="BHU260"/>
      <c r="BHV260"/>
      <c r="BHW260"/>
      <c r="BHX260"/>
      <c r="BHY260"/>
      <c r="BHZ260"/>
      <c r="BIA260"/>
      <c r="BIB260"/>
      <c r="BIC260"/>
      <c r="BID260"/>
      <c r="BIE260"/>
      <c r="BIF260"/>
      <c r="BIG260"/>
      <c r="BIH260"/>
      <c r="BII260"/>
      <c r="BIJ260"/>
      <c r="BIK260"/>
      <c r="BIL260"/>
      <c r="BIM260"/>
      <c r="BIN260"/>
      <c r="BIO260"/>
      <c r="BIP260"/>
      <c r="BIQ260"/>
      <c r="BIR260"/>
      <c r="BIS260"/>
      <c r="BIT260"/>
      <c r="BIU260"/>
      <c r="BIV260"/>
      <c r="BIW260"/>
      <c r="BIX260"/>
      <c r="BIY260"/>
      <c r="BIZ260"/>
      <c r="BJA260"/>
      <c r="BJB260"/>
      <c r="BJC260"/>
      <c r="BJD260"/>
      <c r="BJE260"/>
      <c r="BJF260"/>
      <c r="BJG260"/>
      <c r="BJH260"/>
      <c r="BJI260"/>
      <c r="BJJ260"/>
      <c r="BJK260"/>
      <c r="BJL260"/>
      <c r="BJM260"/>
      <c r="BJN260"/>
      <c r="BJO260"/>
      <c r="BJP260"/>
      <c r="BJQ260"/>
      <c r="BJR260"/>
      <c r="BJS260"/>
      <c r="BJT260"/>
      <c r="BJU260"/>
      <c r="BJV260"/>
      <c r="BJW260"/>
      <c r="BJX260"/>
      <c r="BJY260"/>
      <c r="BJZ260"/>
      <c r="BKA260"/>
      <c r="BKB260"/>
      <c r="BKC260"/>
      <c r="BKD260"/>
      <c r="BKE260"/>
      <c r="BKF260"/>
      <c r="BKG260"/>
      <c r="BKH260"/>
      <c r="BKI260"/>
      <c r="BKJ260"/>
      <c r="BKK260"/>
      <c r="BKL260"/>
      <c r="BKM260"/>
      <c r="BKN260"/>
      <c r="BKO260"/>
      <c r="BKP260"/>
      <c r="BKQ260"/>
      <c r="BKR260"/>
      <c r="BKS260"/>
      <c r="BKT260"/>
      <c r="BKU260"/>
      <c r="BKV260"/>
      <c r="BKW260"/>
      <c r="BKX260"/>
      <c r="BKY260"/>
      <c r="BKZ260"/>
      <c r="BLA260"/>
      <c r="BLB260"/>
      <c r="BLC260"/>
      <c r="BLD260"/>
      <c r="BLE260"/>
      <c r="BLF260"/>
      <c r="BLG260"/>
      <c r="BLH260"/>
      <c r="BLI260"/>
      <c r="BLJ260"/>
      <c r="BLK260"/>
      <c r="BLL260"/>
      <c r="BLM260"/>
      <c r="BLN260"/>
      <c r="BLO260"/>
      <c r="BLP260"/>
      <c r="BLQ260"/>
      <c r="BLR260"/>
      <c r="BLS260"/>
      <c r="BLT260"/>
      <c r="BLU260"/>
      <c r="BLV260"/>
      <c r="BLW260"/>
      <c r="BLX260"/>
      <c r="BLY260"/>
      <c r="BLZ260"/>
      <c r="BMA260"/>
      <c r="BMB260"/>
      <c r="BMC260"/>
      <c r="BMD260"/>
      <c r="BME260"/>
      <c r="BMF260"/>
      <c r="BMG260"/>
      <c r="BMH260"/>
      <c r="BMI260"/>
      <c r="BMJ260"/>
      <c r="BMK260"/>
      <c r="BML260"/>
      <c r="BMM260"/>
      <c r="BMN260"/>
      <c r="BMO260"/>
      <c r="BMP260"/>
      <c r="BMQ260"/>
      <c r="BMR260"/>
      <c r="BMS260"/>
      <c r="BMT260"/>
      <c r="BMU260"/>
      <c r="BMV260"/>
      <c r="BMW260"/>
      <c r="BMX260"/>
      <c r="BMY260"/>
      <c r="BMZ260"/>
      <c r="BNA260"/>
      <c r="BNB260"/>
      <c r="BNC260"/>
      <c r="BND260"/>
      <c r="BNE260"/>
      <c r="BNF260"/>
      <c r="BNG260"/>
      <c r="BNH260"/>
      <c r="BNI260"/>
      <c r="BNJ260"/>
      <c r="BNK260"/>
      <c r="BNL260"/>
      <c r="BNM260"/>
      <c r="BNN260"/>
      <c r="BNO260"/>
      <c r="BNP260"/>
      <c r="BNQ260"/>
      <c r="BNR260"/>
      <c r="BNS260"/>
      <c r="BNT260"/>
      <c r="BNU260"/>
      <c r="BNV260"/>
      <c r="BNW260"/>
      <c r="BNX260"/>
      <c r="BNY260"/>
      <c r="BNZ260"/>
      <c r="BOA260"/>
      <c r="BOB260"/>
      <c r="BOC260"/>
      <c r="BOD260"/>
      <c r="BOE260"/>
      <c r="BOF260"/>
      <c r="BOG260"/>
      <c r="BOH260"/>
      <c r="BOI260"/>
      <c r="BOJ260"/>
      <c r="BOK260"/>
      <c r="BOL260"/>
      <c r="BOM260"/>
      <c r="BON260"/>
      <c r="BOO260"/>
      <c r="BOP260"/>
      <c r="BOQ260"/>
      <c r="BOR260"/>
      <c r="BOS260"/>
      <c r="BOT260"/>
      <c r="BOU260"/>
      <c r="BOV260"/>
      <c r="BOW260"/>
      <c r="BOX260"/>
      <c r="BOY260"/>
      <c r="BOZ260"/>
      <c r="BPA260"/>
      <c r="BPB260"/>
      <c r="BPC260"/>
      <c r="BPD260"/>
      <c r="BPE260"/>
      <c r="BPF260"/>
      <c r="BPG260"/>
      <c r="BPH260"/>
      <c r="BPI260"/>
      <c r="BPJ260"/>
      <c r="BPK260"/>
      <c r="BPL260"/>
      <c r="BPM260"/>
      <c r="BPN260"/>
      <c r="BPO260"/>
      <c r="BPP260"/>
      <c r="BPQ260"/>
      <c r="BPR260"/>
      <c r="BPS260"/>
      <c r="BPT260"/>
      <c r="BPU260"/>
      <c r="BPV260"/>
      <c r="BPW260"/>
      <c r="BPX260"/>
      <c r="BPY260"/>
      <c r="BPZ260"/>
      <c r="BQA260"/>
      <c r="BQB260"/>
      <c r="BQC260"/>
      <c r="BQD260"/>
      <c r="BQE260"/>
      <c r="BQF260"/>
      <c r="BQG260"/>
      <c r="BQH260"/>
      <c r="BQI260"/>
      <c r="BQJ260"/>
      <c r="BQK260"/>
      <c r="BQL260"/>
      <c r="BQM260"/>
      <c r="BQN260"/>
      <c r="BQO260"/>
      <c r="BQP260"/>
      <c r="BQQ260"/>
      <c r="BQR260"/>
      <c r="BQS260"/>
      <c r="BQT260"/>
      <c r="BQU260"/>
      <c r="BQV260"/>
      <c r="BQW260"/>
      <c r="BQX260"/>
      <c r="BQY260"/>
      <c r="BQZ260"/>
      <c r="BRA260"/>
      <c r="BRB260"/>
      <c r="BRC260"/>
      <c r="BRD260"/>
      <c r="BRE260"/>
      <c r="BRF260"/>
      <c r="BRG260"/>
      <c r="BRH260"/>
      <c r="BRI260"/>
      <c r="BRJ260"/>
      <c r="BRK260"/>
      <c r="BRL260"/>
      <c r="BRM260"/>
      <c r="BRN260"/>
      <c r="BRO260"/>
      <c r="BRP260"/>
      <c r="BRQ260"/>
      <c r="BRR260"/>
      <c r="BRS260"/>
      <c r="BRT260"/>
      <c r="BRU260"/>
      <c r="BRV260"/>
      <c r="BRW260"/>
      <c r="BRX260"/>
      <c r="BRY260"/>
      <c r="BRZ260"/>
      <c r="BSA260"/>
      <c r="BSB260"/>
      <c r="BSC260"/>
      <c r="BSD260"/>
      <c r="BSE260"/>
      <c r="BSF260"/>
      <c r="BSG260"/>
      <c r="BSH260"/>
      <c r="BSI260"/>
      <c r="BSJ260"/>
      <c r="BSK260"/>
      <c r="BSL260"/>
      <c r="BSM260"/>
      <c r="BSN260"/>
      <c r="BSO260"/>
      <c r="BSP260"/>
      <c r="BSQ260"/>
      <c r="BSR260"/>
      <c r="BSS260"/>
      <c r="BST260"/>
      <c r="BSU260"/>
      <c r="BSV260"/>
      <c r="BSW260"/>
      <c r="BSX260"/>
      <c r="BSY260"/>
      <c r="BSZ260"/>
      <c r="BTA260"/>
      <c r="BTB260"/>
      <c r="BTC260"/>
      <c r="BTD260"/>
      <c r="BTE260"/>
      <c r="BTF260"/>
      <c r="BTG260"/>
      <c r="BTH260"/>
      <c r="BTI260"/>
      <c r="BTJ260"/>
      <c r="BTK260"/>
      <c r="BTL260"/>
      <c r="BTM260"/>
      <c r="BTN260"/>
      <c r="BTO260"/>
      <c r="BTP260"/>
      <c r="BTQ260"/>
      <c r="BTR260"/>
      <c r="BTS260"/>
      <c r="BTT260"/>
      <c r="BTU260"/>
      <c r="BTV260"/>
      <c r="BTW260"/>
      <c r="BTX260"/>
      <c r="BTY260"/>
      <c r="BTZ260"/>
      <c r="BUA260"/>
      <c r="BUB260"/>
      <c r="BUC260"/>
      <c r="BUD260"/>
      <c r="BUE260"/>
      <c r="BUF260"/>
      <c r="BUG260"/>
      <c r="BUH260"/>
      <c r="BUI260"/>
      <c r="BUJ260"/>
      <c r="BUK260"/>
      <c r="BUL260"/>
      <c r="BUM260"/>
      <c r="BUN260"/>
      <c r="BUO260"/>
      <c r="BUP260"/>
      <c r="BUQ260"/>
      <c r="BUR260"/>
      <c r="BUS260"/>
      <c r="BUT260"/>
      <c r="BUU260"/>
      <c r="BUV260"/>
      <c r="BUW260"/>
      <c r="BUX260"/>
      <c r="BUY260"/>
      <c r="BUZ260"/>
      <c r="BVA260"/>
      <c r="BVB260"/>
      <c r="BVC260"/>
      <c r="BVD260"/>
      <c r="BVE260"/>
      <c r="BVF260"/>
      <c r="BVG260"/>
      <c r="BVH260"/>
      <c r="BVI260"/>
      <c r="BVJ260"/>
      <c r="BVK260"/>
      <c r="BVL260"/>
      <c r="BVM260"/>
      <c r="BVN260"/>
      <c r="BVO260"/>
      <c r="BVP260"/>
      <c r="BVQ260"/>
      <c r="BVR260"/>
      <c r="BVS260"/>
      <c r="BVT260"/>
      <c r="BVU260"/>
      <c r="BVV260"/>
      <c r="BVW260"/>
      <c r="BVX260"/>
      <c r="BVY260"/>
      <c r="BVZ260"/>
      <c r="BWA260"/>
      <c r="BWB260"/>
      <c r="BWC260"/>
      <c r="BWD260"/>
      <c r="BWE260"/>
      <c r="BWF260"/>
      <c r="BWG260"/>
      <c r="BWH260"/>
      <c r="BWI260"/>
      <c r="BWJ260"/>
      <c r="BWK260"/>
      <c r="BWL260"/>
      <c r="BWM260"/>
      <c r="BWN260"/>
      <c r="BWO260"/>
      <c r="BWP260"/>
      <c r="BWQ260"/>
      <c r="BWR260"/>
      <c r="BWS260"/>
      <c r="BWT260"/>
      <c r="BWU260"/>
      <c r="BWV260"/>
      <c r="BWW260"/>
      <c r="BWX260"/>
      <c r="BWY260"/>
      <c r="BWZ260"/>
      <c r="BXA260"/>
      <c r="BXB260"/>
      <c r="BXC260"/>
      <c r="BXD260"/>
      <c r="BXE260"/>
      <c r="BXF260"/>
      <c r="BXG260"/>
      <c r="BXH260"/>
      <c r="BXI260"/>
      <c r="BXJ260"/>
      <c r="BXK260"/>
      <c r="BXL260"/>
      <c r="BXM260"/>
      <c r="BXN260"/>
      <c r="BXO260"/>
      <c r="BXP260"/>
      <c r="BXQ260"/>
      <c r="BXR260"/>
      <c r="BXS260"/>
      <c r="BXT260"/>
      <c r="BXU260"/>
      <c r="BXV260"/>
      <c r="BXW260"/>
      <c r="BXX260"/>
      <c r="BXY260"/>
      <c r="BXZ260"/>
      <c r="BYA260"/>
      <c r="BYB260"/>
      <c r="BYC260"/>
      <c r="BYD260"/>
      <c r="BYE260"/>
      <c r="BYF260"/>
      <c r="BYG260"/>
      <c r="BYH260"/>
      <c r="BYI260"/>
      <c r="BYJ260"/>
      <c r="BYK260"/>
      <c r="BYL260"/>
      <c r="BYM260"/>
      <c r="BYN260"/>
      <c r="BYO260"/>
      <c r="BYP260"/>
      <c r="BYQ260"/>
      <c r="BYR260"/>
      <c r="BYS260"/>
      <c r="BYT260"/>
      <c r="BYU260"/>
      <c r="BYV260"/>
      <c r="BYW260"/>
      <c r="BYX260"/>
      <c r="BYY260"/>
      <c r="BYZ260"/>
      <c r="BZA260"/>
      <c r="BZB260"/>
      <c r="BZC260"/>
      <c r="BZD260"/>
      <c r="BZE260"/>
      <c r="BZF260"/>
      <c r="BZG260"/>
      <c r="BZH260"/>
      <c r="BZI260"/>
      <c r="BZJ260"/>
      <c r="BZK260"/>
      <c r="BZL260"/>
      <c r="BZM260"/>
      <c r="BZN260"/>
      <c r="BZO260"/>
      <c r="BZP260"/>
      <c r="BZQ260"/>
      <c r="BZR260"/>
      <c r="BZS260"/>
      <c r="BZT260"/>
      <c r="BZU260"/>
      <c r="BZV260"/>
      <c r="BZW260"/>
      <c r="BZX260"/>
      <c r="BZY260"/>
      <c r="BZZ260"/>
      <c r="CAA260"/>
      <c r="CAB260"/>
      <c r="CAC260"/>
      <c r="CAD260"/>
      <c r="CAE260"/>
      <c r="CAF260"/>
      <c r="CAG260"/>
      <c r="CAH260"/>
      <c r="CAI260"/>
      <c r="CAJ260"/>
      <c r="CAK260"/>
      <c r="CAL260"/>
      <c r="CAM260"/>
      <c r="CAN260"/>
      <c r="CAO260"/>
      <c r="CAP260"/>
      <c r="CAQ260"/>
      <c r="CAR260"/>
      <c r="CAS260"/>
      <c r="CAT260"/>
      <c r="CAU260"/>
      <c r="CAV260"/>
      <c r="CAW260"/>
      <c r="CAX260"/>
      <c r="CAY260"/>
      <c r="CAZ260"/>
      <c r="CBA260"/>
      <c r="CBB260"/>
      <c r="CBC260"/>
      <c r="CBD260"/>
      <c r="CBE260"/>
      <c r="CBF260"/>
      <c r="CBG260"/>
      <c r="CBH260"/>
      <c r="CBI260"/>
      <c r="CBJ260"/>
      <c r="CBK260"/>
      <c r="CBL260"/>
      <c r="CBM260"/>
      <c r="CBN260"/>
      <c r="CBO260"/>
      <c r="CBP260"/>
      <c r="CBQ260"/>
      <c r="CBR260"/>
      <c r="CBS260"/>
      <c r="CBT260"/>
      <c r="CBU260"/>
      <c r="CBV260"/>
      <c r="CBW260"/>
      <c r="CBX260"/>
      <c r="CBY260"/>
      <c r="CBZ260"/>
      <c r="CCA260"/>
      <c r="CCB260"/>
      <c r="CCC260"/>
      <c r="CCD260"/>
      <c r="CCE260"/>
      <c r="CCF260"/>
      <c r="CCG260"/>
      <c r="CCH260"/>
      <c r="CCI260"/>
      <c r="CCJ260"/>
      <c r="CCK260"/>
      <c r="CCL260"/>
      <c r="CCM260"/>
      <c r="CCN260"/>
      <c r="CCO260"/>
      <c r="CCP260"/>
      <c r="CCQ260"/>
      <c r="CCR260"/>
      <c r="CCS260"/>
      <c r="CCT260"/>
      <c r="CCU260"/>
      <c r="CCV260"/>
      <c r="CCW260"/>
      <c r="CCX260"/>
      <c r="CCY260"/>
      <c r="CCZ260"/>
      <c r="CDA260"/>
      <c r="CDB260"/>
      <c r="CDC260"/>
      <c r="CDD260"/>
      <c r="CDE260"/>
      <c r="CDF260"/>
      <c r="CDG260"/>
      <c r="CDH260"/>
      <c r="CDI260"/>
      <c r="CDJ260"/>
      <c r="CDK260"/>
      <c r="CDL260"/>
      <c r="CDM260"/>
      <c r="CDN260"/>
      <c r="CDO260"/>
      <c r="CDP260"/>
      <c r="CDQ260"/>
      <c r="CDR260"/>
      <c r="CDS260"/>
      <c r="CDT260"/>
      <c r="CDU260"/>
      <c r="CDV260"/>
      <c r="CDW260"/>
      <c r="CDX260"/>
      <c r="CDY260"/>
      <c r="CDZ260"/>
      <c r="CEA260"/>
      <c r="CEB260"/>
      <c r="CEC260"/>
      <c r="CED260"/>
      <c r="CEE260"/>
      <c r="CEF260"/>
      <c r="CEG260"/>
      <c r="CEH260"/>
      <c r="CEI260"/>
      <c r="CEJ260"/>
      <c r="CEK260"/>
      <c r="CEL260"/>
      <c r="CEM260"/>
      <c r="CEN260"/>
      <c r="CEO260"/>
      <c r="CEP260"/>
      <c r="CEQ260"/>
      <c r="CER260"/>
      <c r="CES260"/>
      <c r="CET260"/>
      <c r="CEU260"/>
      <c r="CEV260"/>
      <c r="CEW260"/>
      <c r="CEX260"/>
      <c r="CEY260"/>
      <c r="CEZ260"/>
      <c r="CFA260"/>
      <c r="CFB260"/>
      <c r="CFC260"/>
      <c r="CFD260"/>
      <c r="CFE260"/>
      <c r="CFF260"/>
      <c r="CFG260"/>
      <c r="CFH260"/>
      <c r="CFI260"/>
      <c r="CFJ260"/>
      <c r="CFK260"/>
      <c r="CFL260"/>
      <c r="CFM260"/>
      <c r="CFN260"/>
      <c r="CFO260"/>
      <c r="CFP260"/>
      <c r="CFQ260"/>
      <c r="CFR260"/>
      <c r="CFS260"/>
      <c r="CFT260"/>
      <c r="CFU260"/>
      <c r="CFV260"/>
      <c r="CFW260"/>
      <c r="CFX260"/>
      <c r="CFY260"/>
      <c r="CFZ260"/>
      <c r="CGA260"/>
      <c r="CGB260"/>
      <c r="CGC260"/>
      <c r="CGD260"/>
      <c r="CGE260"/>
      <c r="CGF260"/>
      <c r="CGG260"/>
      <c r="CGH260"/>
      <c r="CGI260"/>
      <c r="CGJ260"/>
      <c r="CGK260"/>
      <c r="CGL260"/>
      <c r="CGM260"/>
      <c r="CGN260"/>
      <c r="CGO260"/>
      <c r="CGP260"/>
      <c r="CGQ260"/>
      <c r="CGR260"/>
      <c r="CGS260"/>
      <c r="CGT260"/>
      <c r="CGU260"/>
      <c r="CGV260"/>
      <c r="CGW260"/>
      <c r="CGX260"/>
      <c r="CGY260"/>
      <c r="CGZ260"/>
      <c r="CHA260"/>
      <c r="CHB260"/>
      <c r="CHC260"/>
      <c r="CHD260"/>
      <c r="CHE260"/>
      <c r="CHF260"/>
      <c r="CHG260"/>
      <c r="CHH260"/>
      <c r="CHI260"/>
      <c r="CHJ260"/>
      <c r="CHK260"/>
      <c r="CHL260"/>
      <c r="CHM260"/>
      <c r="CHN260"/>
      <c r="CHO260"/>
      <c r="CHP260"/>
      <c r="CHQ260"/>
      <c r="CHR260"/>
      <c r="CHS260"/>
      <c r="CHT260"/>
      <c r="CHU260"/>
      <c r="CHV260"/>
      <c r="CHW260"/>
      <c r="CHX260"/>
      <c r="CHY260"/>
      <c r="CHZ260"/>
      <c r="CIA260"/>
      <c r="CIB260"/>
      <c r="CIC260"/>
      <c r="CID260"/>
      <c r="CIE260"/>
      <c r="CIF260"/>
      <c r="CIG260"/>
      <c r="CIH260"/>
      <c r="CII260"/>
      <c r="CIJ260"/>
      <c r="CIK260"/>
      <c r="CIL260"/>
      <c r="CIM260"/>
      <c r="CIN260"/>
      <c r="CIO260"/>
      <c r="CIP260"/>
      <c r="CIQ260"/>
      <c r="CIR260"/>
      <c r="CIS260"/>
      <c r="CIT260"/>
      <c r="CIU260"/>
      <c r="CIV260"/>
      <c r="CIW260"/>
      <c r="CIX260"/>
      <c r="CIY260"/>
      <c r="CIZ260"/>
      <c r="CJA260"/>
      <c r="CJB260"/>
      <c r="CJC260"/>
      <c r="CJD260"/>
      <c r="CJE260"/>
      <c r="CJF260"/>
      <c r="CJG260"/>
      <c r="CJH260"/>
      <c r="CJI260"/>
      <c r="CJJ260"/>
      <c r="CJK260"/>
      <c r="CJL260"/>
      <c r="CJM260"/>
      <c r="CJN260"/>
      <c r="CJO260"/>
      <c r="CJP260"/>
      <c r="CJQ260"/>
      <c r="CJR260"/>
      <c r="CJS260"/>
      <c r="CJT260"/>
      <c r="CJU260"/>
      <c r="CJV260"/>
      <c r="CJW260"/>
      <c r="CJX260"/>
      <c r="CJY260"/>
      <c r="CJZ260"/>
      <c r="CKA260"/>
      <c r="CKB260"/>
      <c r="CKC260"/>
      <c r="CKD260"/>
      <c r="CKE260"/>
      <c r="CKF260"/>
      <c r="CKG260"/>
      <c r="CKH260"/>
      <c r="CKI260"/>
      <c r="CKJ260"/>
      <c r="CKK260"/>
      <c r="CKL260"/>
      <c r="CKM260"/>
      <c r="CKN260"/>
      <c r="CKO260"/>
      <c r="CKP260"/>
      <c r="CKQ260"/>
      <c r="CKR260"/>
      <c r="CKS260"/>
      <c r="CKT260"/>
      <c r="CKU260"/>
      <c r="CKV260"/>
      <c r="CKW260"/>
      <c r="CKX260"/>
      <c r="CKY260"/>
      <c r="CKZ260"/>
      <c r="CLA260"/>
      <c r="CLB260"/>
      <c r="CLC260"/>
      <c r="CLD260"/>
      <c r="CLE260"/>
      <c r="CLF260"/>
      <c r="CLG260"/>
      <c r="CLH260"/>
      <c r="CLI260"/>
      <c r="CLJ260"/>
      <c r="CLK260"/>
      <c r="CLL260"/>
      <c r="CLM260"/>
      <c r="CLN260"/>
      <c r="CLO260"/>
      <c r="CLP260"/>
      <c r="CLQ260"/>
      <c r="CLR260"/>
      <c r="CLS260"/>
      <c r="CLT260"/>
      <c r="CLU260"/>
      <c r="CLV260"/>
      <c r="CLW260"/>
      <c r="CLX260"/>
      <c r="CLY260"/>
      <c r="CLZ260"/>
      <c r="CMA260"/>
      <c r="CMB260"/>
      <c r="CMC260"/>
      <c r="CMD260"/>
      <c r="CME260"/>
      <c r="CMF260"/>
      <c r="CMG260"/>
      <c r="CMH260"/>
      <c r="CMI260"/>
      <c r="CMJ260"/>
      <c r="CMK260"/>
      <c r="CML260"/>
      <c r="CMM260"/>
      <c r="CMN260"/>
      <c r="CMO260"/>
      <c r="CMP260"/>
      <c r="CMQ260"/>
      <c r="CMR260"/>
      <c r="CMS260"/>
      <c r="CMT260"/>
      <c r="CMU260"/>
      <c r="CMV260"/>
      <c r="CMW260"/>
      <c r="CMX260"/>
      <c r="CMY260"/>
      <c r="CMZ260"/>
      <c r="CNA260"/>
      <c r="CNB260"/>
      <c r="CNC260"/>
      <c r="CND260"/>
      <c r="CNE260"/>
      <c r="CNF260"/>
      <c r="CNG260"/>
      <c r="CNH260"/>
      <c r="CNI260"/>
      <c r="CNJ260"/>
      <c r="CNK260"/>
      <c r="CNL260"/>
      <c r="CNM260"/>
      <c r="CNN260"/>
      <c r="CNO260"/>
      <c r="CNP260"/>
      <c r="CNQ260"/>
      <c r="CNR260"/>
      <c r="CNS260"/>
      <c r="CNT260"/>
      <c r="CNU260"/>
      <c r="CNV260"/>
      <c r="CNW260"/>
      <c r="CNX260"/>
      <c r="CNY260"/>
      <c r="CNZ260"/>
      <c r="COA260"/>
      <c r="COB260"/>
      <c r="COC260"/>
      <c r="COD260"/>
      <c r="COE260"/>
      <c r="COF260"/>
      <c r="COG260"/>
      <c r="COH260"/>
      <c r="COI260"/>
      <c r="COJ260"/>
      <c r="COK260"/>
      <c r="COL260"/>
      <c r="COM260"/>
      <c r="CON260"/>
      <c r="COO260"/>
      <c r="COP260"/>
      <c r="COQ260"/>
      <c r="COR260"/>
      <c r="COS260"/>
      <c r="COT260"/>
      <c r="COU260"/>
      <c r="COV260"/>
      <c r="COW260"/>
      <c r="COX260"/>
      <c r="COY260"/>
      <c r="COZ260"/>
      <c r="CPA260"/>
      <c r="CPB260"/>
      <c r="CPC260"/>
      <c r="CPD260"/>
      <c r="CPE260"/>
      <c r="CPF260"/>
      <c r="CPG260"/>
      <c r="CPH260"/>
      <c r="CPI260"/>
      <c r="CPJ260"/>
      <c r="CPK260"/>
      <c r="CPL260"/>
      <c r="CPM260"/>
      <c r="CPN260"/>
      <c r="CPO260"/>
      <c r="CPP260"/>
      <c r="CPQ260"/>
      <c r="CPR260"/>
      <c r="CPS260"/>
      <c r="CPT260"/>
      <c r="CPU260"/>
      <c r="CPV260"/>
      <c r="CPW260"/>
      <c r="CPX260"/>
      <c r="CPY260"/>
      <c r="CPZ260"/>
      <c r="CQA260"/>
      <c r="CQB260"/>
      <c r="CQC260"/>
      <c r="CQD260"/>
      <c r="CQE260"/>
      <c r="CQF260"/>
      <c r="CQG260"/>
      <c r="CQH260"/>
      <c r="CQI260"/>
      <c r="CQJ260"/>
      <c r="CQK260"/>
      <c r="CQL260"/>
      <c r="CQM260"/>
      <c r="CQN260"/>
      <c r="CQO260"/>
      <c r="CQP260"/>
      <c r="CQQ260"/>
      <c r="CQR260"/>
      <c r="CQS260"/>
      <c r="CQT260"/>
      <c r="CQU260"/>
      <c r="CQV260"/>
      <c r="CQW260"/>
      <c r="CQX260"/>
      <c r="CQY260"/>
      <c r="CQZ260"/>
      <c r="CRA260"/>
      <c r="CRB260"/>
      <c r="CRC260"/>
      <c r="CRD260"/>
      <c r="CRE260"/>
      <c r="CRF260"/>
      <c r="CRG260"/>
      <c r="CRH260"/>
      <c r="CRI260"/>
      <c r="CRJ260"/>
      <c r="CRK260"/>
      <c r="CRL260"/>
      <c r="CRM260"/>
      <c r="CRN260"/>
      <c r="CRO260"/>
      <c r="CRP260"/>
      <c r="CRQ260"/>
      <c r="CRR260"/>
      <c r="CRS260"/>
      <c r="CRT260"/>
      <c r="CRU260"/>
      <c r="CRV260"/>
      <c r="CRW260"/>
      <c r="CRX260"/>
      <c r="CRY260"/>
      <c r="CRZ260"/>
      <c r="CSA260"/>
      <c r="CSB260"/>
      <c r="CSC260"/>
      <c r="CSD260"/>
      <c r="CSE260"/>
      <c r="CSF260"/>
      <c r="CSG260"/>
      <c r="CSH260"/>
      <c r="CSI260"/>
      <c r="CSJ260"/>
      <c r="CSK260"/>
      <c r="CSL260"/>
      <c r="CSM260"/>
      <c r="CSN260"/>
      <c r="CSO260"/>
      <c r="CSP260"/>
      <c r="CSQ260"/>
      <c r="CSR260"/>
      <c r="CSS260"/>
      <c r="CST260"/>
      <c r="CSU260"/>
      <c r="CSV260"/>
      <c r="CSW260"/>
      <c r="CSX260"/>
      <c r="CSY260"/>
      <c r="CSZ260"/>
      <c r="CTA260"/>
      <c r="CTB260"/>
      <c r="CTC260"/>
      <c r="CTD260"/>
      <c r="CTE260"/>
      <c r="CTF260"/>
      <c r="CTG260"/>
      <c r="CTH260"/>
      <c r="CTI260"/>
      <c r="CTJ260"/>
      <c r="CTK260"/>
      <c r="CTL260"/>
      <c r="CTM260"/>
      <c r="CTN260"/>
      <c r="CTO260"/>
      <c r="CTP260"/>
      <c r="CTQ260"/>
      <c r="CTR260"/>
      <c r="CTS260"/>
      <c r="CTT260"/>
      <c r="CTU260"/>
      <c r="CTV260"/>
      <c r="CTW260"/>
      <c r="CTX260"/>
      <c r="CTY260"/>
      <c r="CTZ260"/>
      <c r="CUA260"/>
      <c r="CUB260"/>
      <c r="CUC260"/>
      <c r="CUD260"/>
      <c r="CUE260"/>
      <c r="CUF260"/>
      <c r="CUG260"/>
      <c r="CUH260"/>
      <c r="CUI260"/>
      <c r="CUJ260"/>
      <c r="CUK260"/>
      <c r="CUL260"/>
      <c r="CUM260"/>
      <c r="CUN260"/>
      <c r="CUO260"/>
      <c r="CUP260"/>
      <c r="CUQ260"/>
      <c r="CUR260"/>
      <c r="CUS260"/>
      <c r="CUT260"/>
      <c r="CUU260"/>
      <c r="CUV260"/>
      <c r="CUW260"/>
      <c r="CUX260"/>
      <c r="CUY260"/>
      <c r="CUZ260"/>
      <c r="CVA260"/>
      <c r="CVB260"/>
      <c r="CVC260"/>
      <c r="CVD260"/>
      <c r="CVE260"/>
      <c r="CVF260"/>
      <c r="CVG260"/>
      <c r="CVH260"/>
      <c r="CVI260"/>
      <c r="CVJ260"/>
      <c r="CVK260"/>
      <c r="CVL260"/>
      <c r="CVM260"/>
      <c r="CVN260"/>
      <c r="CVO260"/>
      <c r="CVP260"/>
      <c r="CVQ260"/>
      <c r="CVR260"/>
      <c r="CVS260"/>
      <c r="CVT260"/>
      <c r="CVU260"/>
      <c r="CVV260"/>
      <c r="CVW260"/>
      <c r="CVX260"/>
      <c r="CVY260"/>
      <c r="CVZ260"/>
      <c r="CWA260"/>
      <c r="CWB260"/>
      <c r="CWC260"/>
      <c r="CWD260"/>
      <c r="CWE260"/>
      <c r="CWF260"/>
      <c r="CWG260"/>
      <c r="CWH260"/>
      <c r="CWI260"/>
      <c r="CWJ260"/>
      <c r="CWK260"/>
      <c r="CWL260"/>
      <c r="CWM260"/>
      <c r="CWN260"/>
      <c r="CWO260"/>
      <c r="CWP260"/>
      <c r="CWQ260"/>
      <c r="CWR260"/>
      <c r="CWS260"/>
      <c r="CWT260"/>
      <c r="CWU260"/>
      <c r="CWV260"/>
      <c r="CWW260"/>
      <c r="CWX260"/>
      <c r="CWY260"/>
      <c r="CWZ260"/>
      <c r="CXA260"/>
      <c r="CXB260"/>
      <c r="CXC260"/>
      <c r="CXD260"/>
      <c r="CXE260"/>
      <c r="CXF260"/>
      <c r="CXG260"/>
      <c r="CXH260"/>
      <c r="CXI260"/>
      <c r="CXJ260"/>
      <c r="CXK260"/>
      <c r="CXL260"/>
      <c r="CXM260"/>
      <c r="CXN260"/>
      <c r="CXO260"/>
      <c r="CXP260"/>
      <c r="CXQ260"/>
      <c r="CXR260"/>
      <c r="CXS260"/>
      <c r="CXT260"/>
      <c r="CXU260"/>
      <c r="CXV260"/>
      <c r="CXW260"/>
      <c r="CXX260"/>
      <c r="CXY260"/>
      <c r="CXZ260"/>
      <c r="CYA260"/>
      <c r="CYB260"/>
      <c r="CYC260"/>
      <c r="CYD260"/>
      <c r="CYE260"/>
      <c r="CYF260"/>
      <c r="CYG260"/>
      <c r="CYH260"/>
      <c r="CYI260"/>
      <c r="CYJ260"/>
      <c r="CYK260"/>
      <c r="CYL260"/>
      <c r="CYM260"/>
      <c r="CYN260"/>
      <c r="CYO260"/>
      <c r="CYP260"/>
      <c r="CYQ260"/>
      <c r="CYR260"/>
      <c r="CYS260"/>
      <c r="CYT260"/>
      <c r="CYU260"/>
      <c r="CYV260"/>
      <c r="CYW260"/>
      <c r="CYX260"/>
      <c r="CYY260"/>
      <c r="CYZ260"/>
      <c r="CZA260"/>
      <c r="CZB260"/>
      <c r="CZC260"/>
      <c r="CZD260"/>
      <c r="CZE260"/>
      <c r="CZF260"/>
      <c r="CZG260"/>
      <c r="CZH260"/>
      <c r="CZI260"/>
      <c r="CZJ260"/>
      <c r="CZK260"/>
      <c r="CZL260"/>
      <c r="CZM260"/>
      <c r="CZN260"/>
      <c r="CZO260"/>
      <c r="CZP260"/>
      <c r="CZQ260"/>
      <c r="CZR260"/>
      <c r="CZS260"/>
      <c r="CZT260"/>
      <c r="CZU260"/>
      <c r="CZV260"/>
      <c r="CZW260"/>
      <c r="CZX260"/>
      <c r="CZY260"/>
      <c r="CZZ260"/>
      <c r="DAA260"/>
      <c r="DAB260"/>
      <c r="DAC260"/>
      <c r="DAD260"/>
      <c r="DAE260"/>
      <c r="DAF260"/>
      <c r="DAG260"/>
      <c r="DAH260"/>
      <c r="DAI260"/>
      <c r="DAJ260"/>
      <c r="DAK260"/>
      <c r="DAL260"/>
      <c r="DAM260"/>
      <c r="DAN260"/>
      <c r="DAO260"/>
      <c r="DAP260"/>
      <c r="DAQ260"/>
      <c r="DAR260"/>
      <c r="DAS260"/>
      <c r="DAT260"/>
      <c r="DAU260"/>
      <c r="DAV260"/>
      <c r="DAW260"/>
      <c r="DAX260"/>
      <c r="DAY260"/>
      <c r="DAZ260"/>
      <c r="DBA260"/>
      <c r="DBB260"/>
      <c r="DBC260"/>
      <c r="DBD260"/>
      <c r="DBE260"/>
      <c r="DBF260"/>
      <c r="DBG260"/>
      <c r="DBH260"/>
      <c r="DBI260"/>
      <c r="DBJ260"/>
      <c r="DBK260"/>
      <c r="DBL260"/>
      <c r="DBM260"/>
      <c r="DBN260"/>
      <c r="DBO260"/>
      <c r="DBP260"/>
      <c r="DBQ260"/>
      <c r="DBR260"/>
      <c r="DBS260"/>
      <c r="DBT260"/>
      <c r="DBU260"/>
      <c r="DBV260"/>
      <c r="DBW260"/>
      <c r="DBX260"/>
      <c r="DBY260"/>
      <c r="DBZ260"/>
      <c r="DCA260"/>
      <c r="DCB260"/>
      <c r="DCC260"/>
      <c r="DCD260"/>
      <c r="DCE260"/>
      <c r="DCF260"/>
      <c r="DCG260"/>
      <c r="DCH260"/>
      <c r="DCI260"/>
      <c r="DCJ260"/>
      <c r="DCK260"/>
      <c r="DCL260"/>
      <c r="DCM260"/>
      <c r="DCN260"/>
      <c r="DCO260"/>
      <c r="DCP260"/>
      <c r="DCQ260"/>
      <c r="DCR260"/>
      <c r="DCS260"/>
      <c r="DCT260"/>
      <c r="DCU260"/>
      <c r="DCV260"/>
      <c r="DCW260"/>
      <c r="DCX260"/>
      <c r="DCY260"/>
      <c r="DCZ260"/>
      <c r="DDA260"/>
      <c r="DDB260"/>
      <c r="DDC260"/>
      <c r="DDD260"/>
      <c r="DDE260"/>
      <c r="DDF260"/>
      <c r="DDG260"/>
      <c r="DDH260"/>
      <c r="DDI260"/>
      <c r="DDJ260"/>
      <c r="DDK260"/>
      <c r="DDL260"/>
      <c r="DDM260"/>
      <c r="DDN260"/>
      <c r="DDO260"/>
      <c r="DDP260"/>
      <c r="DDQ260"/>
      <c r="DDR260"/>
      <c r="DDS260"/>
      <c r="DDT260"/>
      <c r="DDU260"/>
      <c r="DDV260"/>
      <c r="DDW260"/>
      <c r="DDX260"/>
      <c r="DDY260"/>
      <c r="DDZ260"/>
      <c r="DEA260"/>
      <c r="DEB260"/>
      <c r="DEC260"/>
      <c r="DED260"/>
      <c r="DEE260"/>
      <c r="DEF260"/>
      <c r="DEG260"/>
      <c r="DEH260"/>
      <c r="DEI260"/>
      <c r="DEJ260"/>
      <c r="DEK260"/>
      <c r="DEL260"/>
      <c r="DEM260"/>
      <c r="DEN260"/>
      <c r="DEO260"/>
      <c r="DEP260"/>
      <c r="DEQ260"/>
      <c r="DER260"/>
      <c r="DES260"/>
      <c r="DET260"/>
      <c r="DEU260"/>
      <c r="DEV260"/>
      <c r="DEW260"/>
      <c r="DEX260"/>
      <c r="DEY260"/>
      <c r="DEZ260"/>
      <c r="DFA260"/>
      <c r="DFB260"/>
      <c r="DFC260"/>
      <c r="DFD260"/>
      <c r="DFE260"/>
      <c r="DFF260"/>
      <c r="DFG260"/>
      <c r="DFH260"/>
      <c r="DFI260"/>
      <c r="DFJ260"/>
      <c r="DFK260"/>
      <c r="DFL260"/>
      <c r="DFM260"/>
      <c r="DFN260"/>
      <c r="DFO260"/>
      <c r="DFP260"/>
      <c r="DFQ260"/>
      <c r="DFR260"/>
      <c r="DFS260"/>
      <c r="DFT260"/>
      <c r="DFU260"/>
      <c r="DFV260"/>
      <c r="DFW260"/>
      <c r="DFX260"/>
      <c r="DFY260"/>
      <c r="DFZ260"/>
      <c r="DGA260"/>
      <c r="DGB260"/>
      <c r="DGC260"/>
      <c r="DGD260"/>
      <c r="DGE260"/>
      <c r="DGF260"/>
      <c r="DGG260"/>
      <c r="DGH260"/>
      <c r="DGI260"/>
      <c r="DGJ260"/>
      <c r="DGK260"/>
      <c r="DGL260"/>
      <c r="DGM260"/>
      <c r="DGN260"/>
      <c r="DGO260"/>
      <c r="DGP260"/>
      <c r="DGQ260"/>
      <c r="DGR260"/>
      <c r="DGS260"/>
      <c r="DGT260"/>
      <c r="DGU260"/>
      <c r="DGV260"/>
      <c r="DGW260"/>
      <c r="DGX260"/>
      <c r="DGY260"/>
      <c r="DGZ260"/>
      <c r="DHA260"/>
      <c r="DHB260"/>
      <c r="DHC260"/>
      <c r="DHD260"/>
      <c r="DHE260"/>
      <c r="DHF260"/>
      <c r="DHG260"/>
      <c r="DHH260"/>
      <c r="DHI260"/>
      <c r="DHJ260"/>
      <c r="DHK260"/>
      <c r="DHL260"/>
      <c r="DHM260"/>
      <c r="DHN260"/>
      <c r="DHO260"/>
      <c r="DHP260"/>
      <c r="DHQ260"/>
      <c r="DHR260"/>
      <c r="DHS260"/>
      <c r="DHT260"/>
      <c r="DHU260"/>
      <c r="DHV260"/>
      <c r="DHW260"/>
      <c r="DHX260"/>
      <c r="DHY260"/>
      <c r="DHZ260"/>
      <c r="DIA260"/>
      <c r="DIB260"/>
      <c r="DIC260"/>
      <c r="DID260"/>
      <c r="DIE260"/>
      <c r="DIF260"/>
      <c r="DIG260"/>
      <c r="DIH260"/>
      <c r="DII260"/>
      <c r="DIJ260"/>
      <c r="DIK260"/>
      <c r="DIL260"/>
      <c r="DIM260"/>
      <c r="DIN260"/>
      <c r="DIO260"/>
      <c r="DIP260"/>
      <c r="DIQ260"/>
      <c r="DIR260"/>
      <c r="DIS260"/>
      <c r="DIT260"/>
      <c r="DIU260"/>
      <c r="DIV260"/>
      <c r="DIW260"/>
      <c r="DIX260"/>
      <c r="DIY260"/>
      <c r="DIZ260"/>
      <c r="DJA260"/>
      <c r="DJB260"/>
      <c r="DJC260"/>
      <c r="DJD260"/>
      <c r="DJE260"/>
      <c r="DJF260"/>
      <c r="DJG260"/>
      <c r="DJH260"/>
      <c r="DJI260"/>
      <c r="DJJ260"/>
      <c r="DJK260"/>
      <c r="DJL260"/>
      <c r="DJM260"/>
      <c r="DJN260"/>
      <c r="DJO260"/>
      <c r="DJP260"/>
      <c r="DJQ260"/>
      <c r="DJR260"/>
      <c r="DJS260"/>
      <c r="DJT260"/>
      <c r="DJU260"/>
      <c r="DJV260"/>
      <c r="DJW260"/>
      <c r="DJX260"/>
      <c r="DJY260"/>
      <c r="DJZ260"/>
      <c r="DKA260"/>
      <c r="DKB260"/>
      <c r="DKC260"/>
      <c r="DKD260"/>
      <c r="DKE260"/>
      <c r="DKF260"/>
      <c r="DKG260"/>
      <c r="DKH260"/>
      <c r="DKI260"/>
      <c r="DKJ260"/>
      <c r="DKK260"/>
      <c r="DKL260"/>
      <c r="DKM260"/>
      <c r="DKN260"/>
      <c r="DKO260"/>
      <c r="DKP260"/>
      <c r="DKQ260"/>
      <c r="DKR260"/>
      <c r="DKS260"/>
      <c r="DKT260"/>
      <c r="DKU260"/>
      <c r="DKV260"/>
      <c r="DKW260"/>
      <c r="DKX260"/>
      <c r="DKY260"/>
      <c r="DKZ260"/>
      <c r="DLA260"/>
      <c r="DLB260"/>
      <c r="DLC260"/>
      <c r="DLD260"/>
      <c r="DLE260"/>
      <c r="DLF260"/>
      <c r="DLG260"/>
      <c r="DLH260"/>
      <c r="DLI260"/>
      <c r="DLJ260"/>
      <c r="DLK260"/>
      <c r="DLL260"/>
      <c r="DLM260"/>
      <c r="DLN260"/>
      <c r="DLO260"/>
      <c r="DLP260"/>
      <c r="DLQ260"/>
      <c r="DLR260"/>
      <c r="DLS260"/>
      <c r="DLT260"/>
      <c r="DLU260"/>
      <c r="DLV260"/>
      <c r="DLW260"/>
      <c r="DLX260"/>
      <c r="DLY260"/>
      <c r="DLZ260"/>
      <c r="DMA260"/>
      <c r="DMB260"/>
      <c r="DMC260"/>
      <c r="DMD260"/>
      <c r="DME260"/>
      <c r="DMF260"/>
      <c r="DMG260"/>
      <c r="DMH260"/>
      <c r="DMI260"/>
      <c r="DMJ260"/>
      <c r="DMK260"/>
      <c r="DML260"/>
      <c r="DMM260"/>
      <c r="DMN260"/>
      <c r="DMO260"/>
      <c r="DMP260"/>
      <c r="DMQ260"/>
      <c r="DMR260"/>
      <c r="DMS260"/>
      <c r="DMT260"/>
      <c r="DMU260"/>
      <c r="DMV260"/>
      <c r="DMW260"/>
      <c r="DMX260"/>
      <c r="DMY260"/>
      <c r="DMZ260"/>
      <c r="DNA260"/>
      <c r="DNB260"/>
      <c r="DNC260"/>
      <c r="DND260"/>
      <c r="DNE260"/>
      <c r="DNF260"/>
      <c r="DNG260"/>
      <c r="DNH260"/>
      <c r="DNI260"/>
      <c r="DNJ260"/>
      <c r="DNK260"/>
      <c r="DNL260"/>
      <c r="DNM260"/>
      <c r="DNN260"/>
      <c r="DNO260"/>
      <c r="DNP260"/>
      <c r="DNQ260"/>
      <c r="DNR260"/>
      <c r="DNS260"/>
      <c r="DNT260"/>
      <c r="DNU260"/>
      <c r="DNV260"/>
      <c r="DNW260"/>
      <c r="DNX260"/>
      <c r="DNY260"/>
      <c r="DNZ260"/>
      <c r="DOA260"/>
      <c r="DOB260"/>
      <c r="DOC260"/>
      <c r="DOD260"/>
      <c r="DOE260"/>
      <c r="DOF260"/>
      <c r="DOG260"/>
      <c r="DOH260"/>
      <c r="DOI260"/>
      <c r="DOJ260"/>
      <c r="DOK260"/>
      <c r="DOL260"/>
      <c r="DOM260"/>
      <c r="DON260"/>
      <c r="DOO260"/>
      <c r="DOP260"/>
      <c r="DOQ260"/>
      <c r="DOR260"/>
      <c r="DOS260"/>
      <c r="DOT260"/>
      <c r="DOU260"/>
      <c r="DOV260"/>
      <c r="DOW260"/>
      <c r="DOX260"/>
      <c r="DOY260"/>
      <c r="DOZ260"/>
      <c r="DPA260"/>
      <c r="DPB260"/>
      <c r="DPC260"/>
      <c r="DPD260"/>
      <c r="DPE260"/>
      <c r="DPF260"/>
      <c r="DPG260"/>
      <c r="DPH260"/>
      <c r="DPI260"/>
      <c r="DPJ260"/>
      <c r="DPK260"/>
      <c r="DPL260"/>
      <c r="DPM260"/>
      <c r="DPN260"/>
      <c r="DPO260"/>
      <c r="DPP260"/>
      <c r="DPQ260"/>
      <c r="DPR260"/>
      <c r="DPS260"/>
      <c r="DPT260"/>
      <c r="DPU260"/>
      <c r="DPV260"/>
      <c r="DPW260"/>
      <c r="DPX260"/>
      <c r="DPY260"/>
      <c r="DPZ260"/>
      <c r="DQA260"/>
      <c r="DQB260"/>
      <c r="DQC260"/>
      <c r="DQD260"/>
      <c r="DQE260"/>
      <c r="DQF260"/>
      <c r="DQG260"/>
      <c r="DQH260"/>
      <c r="DQI260"/>
      <c r="DQJ260"/>
      <c r="DQK260"/>
      <c r="DQL260"/>
      <c r="DQM260"/>
      <c r="DQN260"/>
      <c r="DQO260"/>
      <c r="DQP260"/>
      <c r="DQQ260"/>
      <c r="DQR260"/>
      <c r="DQS260"/>
      <c r="DQT260"/>
      <c r="DQU260"/>
      <c r="DQV260"/>
      <c r="DQW260"/>
      <c r="DQX260"/>
      <c r="DQY260"/>
      <c r="DQZ260"/>
      <c r="DRA260"/>
      <c r="DRB260"/>
      <c r="DRC260"/>
      <c r="DRD260"/>
      <c r="DRE260"/>
      <c r="DRF260"/>
      <c r="DRG260"/>
      <c r="DRH260"/>
      <c r="DRI260"/>
      <c r="DRJ260"/>
      <c r="DRK260"/>
      <c r="DRL260"/>
      <c r="DRM260"/>
      <c r="DRN260"/>
      <c r="DRO260"/>
      <c r="DRP260"/>
      <c r="DRQ260"/>
      <c r="DRR260"/>
      <c r="DRS260"/>
      <c r="DRT260"/>
      <c r="DRU260"/>
      <c r="DRV260"/>
      <c r="DRW260"/>
      <c r="DRX260"/>
      <c r="DRY260"/>
      <c r="DRZ260"/>
      <c r="DSA260"/>
      <c r="DSB260"/>
      <c r="DSC260"/>
      <c r="DSD260"/>
      <c r="DSE260"/>
      <c r="DSF260"/>
      <c r="DSG260"/>
      <c r="DSH260"/>
      <c r="DSI260"/>
      <c r="DSJ260"/>
      <c r="DSK260"/>
      <c r="DSL260"/>
      <c r="DSM260"/>
      <c r="DSN260"/>
      <c r="DSO260"/>
      <c r="DSP260"/>
      <c r="DSQ260"/>
      <c r="DSR260"/>
      <c r="DSS260"/>
      <c r="DST260"/>
      <c r="DSU260"/>
      <c r="DSV260"/>
      <c r="DSW260"/>
      <c r="DSX260"/>
      <c r="DSY260"/>
      <c r="DSZ260"/>
      <c r="DTA260"/>
      <c r="DTB260"/>
      <c r="DTC260"/>
      <c r="DTD260"/>
      <c r="DTE260"/>
      <c r="DTF260"/>
      <c r="DTG260"/>
      <c r="DTH260"/>
      <c r="DTI260"/>
      <c r="DTJ260"/>
      <c r="DTK260"/>
      <c r="DTL260"/>
      <c r="DTM260"/>
      <c r="DTN260"/>
      <c r="DTO260"/>
      <c r="DTP260"/>
      <c r="DTQ260"/>
      <c r="DTR260"/>
      <c r="DTS260"/>
      <c r="DTT260"/>
      <c r="DTU260"/>
      <c r="DTV260"/>
      <c r="DTW260"/>
      <c r="DTX260"/>
      <c r="DTY260"/>
      <c r="DTZ260"/>
      <c r="DUA260"/>
      <c r="DUB260"/>
      <c r="DUC260"/>
      <c r="DUD260"/>
      <c r="DUE260"/>
      <c r="DUF260"/>
      <c r="DUG260"/>
      <c r="DUH260"/>
      <c r="DUI260"/>
      <c r="DUJ260"/>
      <c r="DUK260"/>
      <c r="DUL260"/>
      <c r="DUM260"/>
      <c r="DUN260"/>
      <c r="DUO260"/>
      <c r="DUP260"/>
      <c r="DUQ260"/>
      <c r="DUR260"/>
      <c r="DUS260"/>
      <c r="DUT260"/>
      <c r="DUU260"/>
      <c r="DUV260"/>
      <c r="DUW260"/>
      <c r="DUX260"/>
      <c r="DUY260"/>
      <c r="DUZ260"/>
      <c r="DVA260"/>
      <c r="DVB260"/>
      <c r="DVC260"/>
      <c r="DVD260"/>
      <c r="DVE260"/>
      <c r="DVF260"/>
      <c r="DVG260"/>
      <c r="DVH260"/>
      <c r="DVI260"/>
      <c r="DVJ260"/>
      <c r="DVK260"/>
      <c r="DVL260"/>
      <c r="DVM260"/>
      <c r="DVN260"/>
      <c r="DVO260"/>
      <c r="DVP260"/>
      <c r="DVQ260"/>
      <c r="DVR260"/>
      <c r="DVS260"/>
      <c r="DVT260"/>
      <c r="DVU260"/>
      <c r="DVV260"/>
      <c r="DVW260"/>
      <c r="DVX260"/>
      <c r="DVY260"/>
      <c r="DVZ260"/>
      <c r="DWA260"/>
      <c r="DWB260"/>
      <c r="DWC260"/>
      <c r="DWD260"/>
      <c r="DWE260"/>
      <c r="DWF260"/>
      <c r="DWG260"/>
      <c r="DWH260"/>
      <c r="DWI260"/>
      <c r="DWJ260"/>
      <c r="DWK260"/>
      <c r="DWL260"/>
      <c r="DWM260"/>
      <c r="DWN260"/>
      <c r="DWO260"/>
      <c r="DWP260"/>
      <c r="DWQ260"/>
      <c r="DWR260"/>
      <c r="DWS260"/>
      <c r="DWT260"/>
      <c r="DWU260"/>
      <c r="DWV260"/>
      <c r="DWW260"/>
      <c r="DWX260"/>
      <c r="DWY260"/>
      <c r="DWZ260"/>
      <c r="DXA260"/>
      <c r="DXB260"/>
      <c r="DXC260"/>
      <c r="DXD260"/>
      <c r="DXE260"/>
      <c r="DXF260"/>
      <c r="DXG260"/>
      <c r="DXH260"/>
      <c r="DXI260"/>
      <c r="DXJ260"/>
      <c r="DXK260"/>
      <c r="DXL260"/>
      <c r="DXM260"/>
      <c r="DXN260"/>
      <c r="DXO260"/>
      <c r="DXP260"/>
      <c r="DXQ260"/>
      <c r="DXR260"/>
      <c r="DXS260"/>
      <c r="DXT260"/>
      <c r="DXU260"/>
      <c r="DXV260"/>
      <c r="DXW260"/>
      <c r="DXX260"/>
      <c r="DXY260"/>
      <c r="DXZ260"/>
      <c r="DYA260"/>
      <c r="DYB260"/>
      <c r="DYC260"/>
      <c r="DYD260"/>
      <c r="DYE260"/>
      <c r="DYF260"/>
      <c r="DYG260"/>
      <c r="DYH260"/>
      <c r="DYI260"/>
      <c r="DYJ260"/>
      <c r="DYK260"/>
      <c r="DYL260"/>
      <c r="DYM260"/>
      <c r="DYN260"/>
      <c r="DYO260"/>
      <c r="DYP260"/>
      <c r="DYQ260"/>
      <c r="DYR260"/>
      <c r="DYS260"/>
      <c r="DYT260"/>
      <c r="DYU260"/>
      <c r="DYV260"/>
      <c r="DYW260"/>
      <c r="DYX260"/>
      <c r="DYY260"/>
      <c r="DYZ260"/>
      <c r="DZA260"/>
      <c r="DZB260"/>
      <c r="DZC260"/>
      <c r="DZD260"/>
      <c r="DZE260"/>
      <c r="DZF260"/>
      <c r="DZG260"/>
      <c r="DZH260"/>
      <c r="DZI260"/>
      <c r="DZJ260"/>
      <c r="DZK260"/>
      <c r="DZL260"/>
      <c r="DZM260"/>
      <c r="DZN260"/>
      <c r="DZO260"/>
      <c r="DZP260"/>
      <c r="DZQ260"/>
      <c r="DZR260"/>
      <c r="DZS260"/>
      <c r="DZT260"/>
      <c r="DZU260"/>
      <c r="DZV260"/>
      <c r="DZW260"/>
      <c r="DZX260"/>
      <c r="DZY260"/>
      <c r="DZZ260"/>
      <c r="EAA260"/>
      <c r="EAB260"/>
      <c r="EAC260"/>
      <c r="EAD260"/>
      <c r="EAE260"/>
      <c r="EAF260"/>
      <c r="EAG260"/>
      <c r="EAH260"/>
      <c r="EAI260"/>
      <c r="EAJ260"/>
      <c r="EAK260"/>
      <c r="EAL260"/>
      <c r="EAM260"/>
      <c r="EAN260"/>
      <c r="EAO260"/>
      <c r="EAP260"/>
      <c r="EAQ260"/>
      <c r="EAR260"/>
      <c r="EAS260"/>
      <c r="EAT260"/>
      <c r="EAU260"/>
      <c r="EAV260"/>
      <c r="EAW260"/>
      <c r="EAX260"/>
      <c r="EAY260"/>
      <c r="EAZ260"/>
      <c r="EBA260"/>
      <c r="EBB260"/>
      <c r="EBC260"/>
      <c r="EBD260"/>
      <c r="EBE260"/>
      <c r="EBF260"/>
      <c r="EBG260"/>
      <c r="EBH260"/>
      <c r="EBI260"/>
      <c r="EBJ260"/>
      <c r="EBK260"/>
      <c r="EBL260"/>
      <c r="EBM260"/>
      <c r="EBN260"/>
      <c r="EBO260"/>
      <c r="EBP260"/>
      <c r="EBQ260"/>
      <c r="EBR260"/>
      <c r="EBS260"/>
      <c r="EBT260"/>
      <c r="EBU260"/>
      <c r="EBV260"/>
      <c r="EBW260"/>
      <c r="EBX260"/>
      <c r="EBY260"/>
      <c r="EBZ260"/>
      <c r="ECA260"/>
      <c r="ECB260"/>
      <c r="ECC260"/>
      <c r="ECD260"/>
      <c r="ECE260"/>
      <c r="ECF260"/>
      <c r="ECG260"/>
      <c r="ECH260"/>
      <c r="ECI260"/>
      <c r="ECJ260"/>
      <c r="ECK260"/>
      <c r="ECL260"/>
      <c r="ECM260"/>
      <c r="ECN260"/>
      <c r="ECO260"/>
      <c r="ECP260"/>
      <c r="ECQ260"/>
      <c r="ECR260"/>
      <c r="ECS260"/>
      <c r="ECT260"/>
      <c r="ECU260"/>
      <c r="ECV260"/>
      <c r="ECW260"/>
      <c r="ECX260"/>
      <c r="ECY260"/>
      <c r="ECZ260"/>
      <c r="EDA260"/>
      <c r="EDB260"/>
      <c r="EDC260"/>
      <c r="EDD260"/>
      <c r="EDE260"/>
      <c r="EDF260"/>
      <c r="EDG260"/>
      <c r="EDH260"/>
      <c r="EDI260"/>
      <c r="EDJ260"/>
      <c r="EDK260"/>
      <c r="EDL260"/>
      <c r="EDM260"/>
      <c r="EDN260"/>
      <c r="EDO260"/>
      <c r="EDP260"/>
      <c r="EDQ260"/>
      <c r="EDR260"/>
      <c r="EDS260"/>
      <c r="EDT260"/>
      <c r="EDU260"/>
      <c r="EDV260"/>
      <c r="EDW260"/>
      <c r="EDX260"/>
      <c r="EDY260"/>
      <c r="EDZ260"/>
      <c r="EEA260"/>
      <c r="EEB260"/>
      <c r="EEC260"/>
      <c r="EED260"/>
      <c r="EEE260"/>
      <c r="EEF260"/>
      <c r="EEG260"/>
      <c r="EEH260"/>
      <c r="EEI260"/>
      <c r="EEJ260"/>
      <c r="EEK260"/>
      <c r="EEL260"/>
      <c r="EEM260"/>
      <c r="EEN260"/>
      <c r="EEO260"/>
      <c r="EEP260"/>
      <c r="EEQ260"/>
      <c r="EER260"/>
      <c r="EES260"/>
      <c r="EET260"/>
      <c r="EEU260"/>
      <c r="EEV260"/>
      <c r="EEW260"/>
      <c r="EEX260"/>
      <c r="EEY260"/>
      <c r="EEZ260"/>
      <c r="EFA260"/>
      <c r="EFB260"/>
      <c r="EFC260"/>
      <c r="EFD260"/>
      <c r="EFE260"/>
      <c r="EFF260"/>
      <c r="EFG260"/>
      <c r="EFH260"/>
      <c r="EFI260"/>
      <c r="EFJ260"/>
      <c r="EFK260"/>
      <c r="EFL260"/>
      <c r="EFM260"/>
      <c r="EFN260"/>
      <c r="EFO260"/>
      <c r="EFP260"/>
      <c r="EFQ260"/>
      <c r="EFR260"/>
      <c r="EFS260"/>
      <c r="EFT260"/>
      <c r="EFU260"/>
      <c r="EFV260"/>
      <c r="EFW260"/>
      <c r="EFX260"/>
      <c r="EFY260"/>
      <c r="EFZ260"/>
      <c r="EGA260"/>
      <c r="EGB260"/>
      <c r="EGC260"/>
      <c r="EGD260"/>
      <c r="EGE260"/>
      <c r="EGF260"/>
      <c r="EGG260"/>
      <c r="EGH260"/>
      <c r="EGI260"/>
      <c r="EGJ260"/>
      <c r="EGK260"/>
      <c r="EGL260"/>
      <c r="EGM260"/>
      <c r="EGN260"/>
      <c r="EGO260"/>
      <c r="EGP260"/>
      <c r="EGQ260"/>
      <c r="EGR260"/>
      <c r="EGS260"/>
      <c r="EGT260"/>
      <c r="EGU260"/>
      <c r="EGV260"/>
      <c r="EGW260"/>
      <c r="EGX260"/>
      <c r="EGY260"/>
      <c r="EGZ260"/>
      <c r="EHA260"/>
      <c r="EHB260"/>
      <c r="EHC260"/>
      <c r="EHD260"/>
      <c r="EHE260"/>
      <c r="EHF260"/>
      <c r="EHG260"/>
      <c r="EHH260"/>
      <c r="EHI260"/>
      <c r="EHJ260"/>
      <c r="EHK260"/>
      <c r="EHL260"/>
      <c r="EHM260"/>
      <c r="EHN260"/>
      <c r="EHO260"/>
      <c r="EHP260"/>
      <c r="EHQ260"/>
      <c r="EHR260"/>
      <c r="EHS260"/>
      <c r="EHT260"/>
      <c r="EHU260"/>
      <c r="EHV260"/>
      <c r="EHW260"/>
      <c r="EHX260"/>
      <c r="EHY260"/>
      <c r="EHZ260"/>
      <c r="EIA260"/>
      <c r="EIB260"/>
      <c r="EIC260"/>
      <c r="EID260"/>
      <c r="EIE260"/>
      <c r="EIF260"/>
      <c r="EIG260"/>
      <c r="EIH260"/>
      <c r="EII260"/>
      <c r="EIJ260"/>
      <c r="EIK260"/>
      <c r="EIL260"/>
      <c r="EIM260"/>
      <c r="EIN260"/>
      <c r="EIO260"/>
      <c r="EIP260"/>
      <c r="EIQ260"/>
      <c r="EIR260"/>
      <c r="EIS260"/>
      <c r="EIT260"/>
      <c r="EIU260"/>
      <c r="EIV260"/>
      <c r="EIW260"/>
      <c r="EIX260"/>
      <c r="EIY260"/>
      <c r="EIZ260"/>
      <c r="EJA260"/>
      <c r="EJB260"/>
      <c r="EJC260"/>
      <c r="EJD260"/>
      <c r="EJE260"/>
      <c r="EJF260"/>
      <c r="EJG260"/>
      <c r="EJH260"/>
      <c r="EJI260"/>
      <c r="EJJ260"/>
      <c r="EJK260"/>
      <c r="EJL260"/>
      <c r="EJM260"/>
      <c r="EJN260"/>
      <c r="EJO260"/>
      <c r="EJP260"/>
      <c r="EJQ260"/>
      <c r="EJR260"/>
      <c r="EJS260"/>
      <c r="EJT260"/>
      <c r="EJU260"/>
      <c r="EJV260"/>
      <c r="EJW260"/>
      <c r="EJX260"/>
      <c r="EJY260"/>
      <c r="EJZ260"/>
      <c r="EKA260"/>
      <c r="EKB260"/>
      <c r="EKC260"/>
      <c r="EKD260"/>
      <c r="EKE260"/>
      <c r="EKF260"/>
      <c r="EKG260"/>
      <c r="EKH260"/>
      <c r="EKI260"/>
      <c r="EKJ260"/>
      <c r="EKK260"/>
      <c r="EKL260"/>
      <c r="EKM260"/>
      <c r="EKN260"/>
      <c r="EKO260"/>
      <c r="EKP260"/>
      <c r="EKQ260"/>
      <c r="EKR260"/>
      <c r="EKS260"/>
      <c r="EKT260"/>
      <c r="EKU260"/>
      <c r="EKV260"/>
      <c r="EKW260"/>
      <c r="EKX260"/>
      <c r="EKY260"/>
      <c r="EKZ260"/>
      <c r="ELA260"/>
      <c r="ELB260"/>
      <c r="ELC260"/>
      <c r="ELD260"/>
      <c r="ELE260"/>
      <c r="ELF260"/>
      <c r="ELG260"/>
      <c r="ELH260"/>
      <c r="ELI260"/>
      <c r="ELJ260"/>
      <c r="ELK260"/>
      <c r="ELL260"/>
      <c r="ELM260"/>
      <c r="ELN260"/>
      <c r="ELO260"/>
      <c r="ELP260"/>
      <c r="ELQ260"/>
      <c r="ELR260"/>
      <c r="ELS260"/>
      <c r="ELT260"/>
      <c r="ELU260"/>
      <c r="ELV260"/>
      <c r="ELW260"/>
      <c r="ELX260"/>
      <c r="ELY260"/>
      <c r="ELZ260"/>
      <c r="EMA260"/>
      <c r="EMB260"/>
      <c r="EMC260"/>
      <c r="EMD260"/>
      <c r="EME260"/>
      <c r="EMF260"/>
      <c r="EMG260"/>
      <c r="EMH260"/>
      <c r="EMI260"/>
      <c r="EMJ260"/>
      <c r="EMK260"/>
      <c r="EML260"/>
      <c r="EMM260"/>
      <c r="EMN260"/>
      <c r="EMO260"/>
      <c r="EMP260"/>
      <c r="EMQ260"/>
      <c r="EMR260"/>
      <c r="EMS260"/>
      <c r="EMT260"/>
      <c r="EMU260"/>
      <c r="EMV260"/>
      <c r="EMW260"/>
      <c r="EMX260"/>
      <c r="EMY260"/>
      <c r="EMZ260"/>
      <c r="ENA260"/>
      <c r="ENB260"/>
      <c r="ENC260"/>
      <c r="END260"/>
      <c r="ENE260"/>
      <c r="ENF260"/>
      <c r="ENG260"/>
      <c r="ENH260"/>
      <c r="ENI260"/>
      <c r="ENJ260"/>
      <c r="ENK260"/>
      <c r="ENL260"/>
      <c r="ENM260"/>
      <c r="ENN260"/>
      <c r="ENO260"/>
      <c r="ENP260"/>
      <c r="ENQ260"/>
      <c r="ENR260"/>
      <c r="ENS260"/>
      <c r="ENT260"/>
      <c r="ENU260"/>
      <c r="ENV260"/>
      <c r="ENW260"/>
      <c r="ENX260"/>
      <c r="ENY260"/>
      <c r="ENZ260"/>
      <c r="EOA260"/>
      <c r="EOB260"/>
      <c r="EOC260"/>
      <c r="EOD260"/>
      <c r="EOE260"/>
      <c r="EOF260"/>
      <c r="EOG260"/>
      <c r="EOH260"/>
      <c r="EOI260"/>
      <c r="EOJ260"/>
      <c r="EOK260"/>
      <c r="EOL260"/>
      <c r="EOM260"/>
      <c r="EON260"/>
      <c r="EOO260"/>
      <c r="EOP260"/>
      <c r="EOQ260"/>
      <c r="EOR260"/>
      <c r="EOS260"/>
      <c r="EOT260"/>
      <c r="EOU260"/>
      <c r="EOV260"/>
      <c r="EOW260"/>
      <c r="EOX260"/>
      <c r="EOY260"/>
      <c r="EOZ260"/>
      <c r="EPA260"/>
      <c r="EPB260"/>
      <c r="EPC260"/>
      <c r="EPD260"/>
      <c r="EPE260"/>
      <c r="EPF260"/>
      <c r="EPG260"/>
      <c r="EPH260"/>
      <c r="EPI260"/>
      <c r="EPJ260"/>
      <c r="EPK260"/>
      <c r="EPL260"/>
      <c r="EPM260"/>
      <c r="EPN260"/>
      <c r="EPO260"/>
      <c r="EPP260"/>
      <c r="EPQ260"/>
      <c r="EPR260"/>
      <c r="EPS260"/>
      <c r="EPT260"/>
      <c r="EPU260"/>
      <c r="EPV260"/>
      <c r="EPW260"/>
      <c r="EPX260"/>
      <c r="EPY260"/>
      <c r="EPZ260"/>
      <c r="EQA260"/>
      <c r="EQB260"/>
      <c r="EQC260"/>
      <c r="EQD260"/>
      <c r="EQE260"/>
      <c r="EQF260"/>
      <c r="EQG260"/>
      <c r="EQH260"/>
      <c r="EQI260"/>
      <c r="EQJ260"/>
      <c r="EQK260"/>
      <c r="EQL260"/>
      <c r="EQM260"/>
      <c r="EQN260"/>
      <c r="EQO260"/>
      <c r="EQP260"/>
      <c r="EQQ260"/>
      <c r="EQR260"/>
      <c r="EQS260"/>
      <c r="EQT260"/>
      <c r="EQU260"/>
      <c r="EQV260"/>
      <c r="EQW260"/>
      <c r="EQX260"/>
      <c r="EQY260"/>
      <c r="EQZ260"/>
      <c r="ERA260"/>
      <c r="ERB260"/>
      <c r="ERC260"/>
      <c r="ERD260"/>
      <c r="ERE260"/>
      <c r="ERF260"/>
      <c r="ERG260"/>
      <c r="ERH260"/>
      <c r="ERI260"/>
      <c r="ERJ260"/>
      <c r="ERK260"/>
      <c r="ERL260"/>
      <c r="ERM260"/>
      <c r="ERN260"/>
      <c r="ERO260"/>
      <c r="ERP260"/>
      <c r="ERQ260"/>
      <c r="ERR260"/>
      <c r="ERS260"/>
      <c r="ERT260"/>
      <c r="ERU260"/>
      <c r="ERV260"/>
      <c r="ERW260"/>
      <c r="ERX260"/>
      <c r="ERY260"/>
      <c r="ERZ260"/>
      <c r="ESA260"/>
      <c r="ESB260"/>
      <c r="ESC260"/>
      <c r="ESD260"/>
      <c r="ESE260"/>
      <c r="ESF260"/>
      <c r="ESG260"/>
      <c r="ESH260"/>
      <c r="ESI260"/>
      <c r="ESJ260"/>
      <c r="ESK260"/>
      <c r="ESL260"/>
      <c r="ESM260"/>
      <c r="ESN260"/>
      <c r="ESO260"/>
      <c r="ESP260"/>
      <c r="ESQ260"/>
      <c r="ESR260"/>
      <c r="ESS260"/>
      <c r="EST260"/>
      <c r="ESU260"/>
      <c r="ESV260"/>
      <c r="ESW260"/>
      <c r="ESX260"/>
      <c r="ESY260"/>
      <c r="ESZ260"/>
      <c r="ETA260"/>
      <c r="ETB260"/>
      <c r="ETC260"/>
      <c r="ETD260"/>
      <c r="ETE260"/>
      <c r="ETF260"/>
      <c r="ETG260"/>
      <c r="ETH260"/>
      <c r="ETI260"/>
      <c r="ETJ260"/>
      <c r="ETK260"/>
      <c r="ETL260"/>
      <c r="ETM260"/>
      <c r="ETN260"/>
      <c r="ETO260"/>
      <c r="ETP260"/>
      <c r="ETQ260"/>
      <c r="ETR260"/>
      <c r="ETS260"/>
      <c r="ETT260"/>
      <c r="ETU260"/>
      <c r="ETV260"/>
      <c r="ETW260"/>
      <c r="ETX260"/>
      <c r="ETY260"/>
      <c r="ETZ260"/>
      <c r="EUA260"/>
      <c r="EUB260"/>
      <c r="EUC260"/>
      <c r="EUD260"/>
      <c r="EUE260"/>
      <c r="EUF260"/>
      <c r="EUG260"/>
      <c r="EUH260"/>
      <c r="EUI260"/>
      <c r="EUJ260"/>
      <c r="EUK260"/>
      <c r="EUL260"/>
      <c r="EUM260"/>
      <c r="EUN260"/>
      <c r="EUO260"/>
      <c r="EUP260"/>
      <c r="EUQ260"/>
      <c r="EUR260"/>
      <c r="EUS260"/>
      <c r="EUT260"/>
      <c r="EUU260"/>
      <c r="EUV260"/>
      <c r="EUW260"/>
      <c r="EUX260"/>
      <c r="EUY260"/>
      <c r="EUZ260"/>
      <c r="EVA260"/>
      <c r="EVB260"/>
      <c r="EVC260"/>
      <c r="EVD260"/>
      <c r="EVE260"/>
      <c r="EVF260"/>
      <c r="EVG260"/>
      <c r="EVH260"/>
      <c r="EVI260"/>
      <c r="EVJ260"/>
      <c r="EVK260"/>
      <c r="EVL260"/>
      <c r="EVM260"/>
      <c r="EVN260"/>
      <c r="EVO260"/>
      <c r="EVP260"/>
      <c r="EVQ260"/>
      <c r="EVR260"/>
      <c r="EVS260"/>
      <c r="EVT260"/>
      <c r="EVU260"/>
      <c r="EVV260"/>
      <c r="EVW260"/>
      <c r="EVX260"/>
      <c r="EVY260"/>
      <c r="EVZ260"/>
      <c r="EWA260"/>
      <c r="EWB260"/>
      <c r="EWC260"/>
      <c r="EWD260"/>
      <c r="EWE260"/>
      <c r="EWF260"/>
      <c r="EWG260"/>
      <c r="EWH260"/>
      <c r="EWI260"/>
      <c r="EWJ260"/>
      <c r="EWK260"/>
      <c r="EWL260"/>
      <c r="EWM260"/>
      <c r="EWN260"/>
      <c r="EWO260"/>
      <c r="EWP260"/>
      <c r="EWQ260"/>
      <c r="EWR260"/>
      <c r="EWS260"/>
      <c r="EWT260"/>
      <c r="EWU260"/>
      <c r="EWV260"/>
      <c r="EWW260"/>
      <c r="EWX260"/>
      <c r="EWY260"/>
      <c r="EWZ260"/>
      <c r="EXA260"/>
      <c r="EXB260"/>
      <c r="EXC260"/>
      <c r="EXD260"/>
      <c r="EXE260"/>
      <c r="EXF260"/>
      <c r="EXG260"/>
      <c r="EXH260"/>
      <c r="EXI260"/>
      <c r="EXJ260"/>
      <c r="EXK260"/>
      <c r="EXL260"/>
      <c r="EXM260"/>
      <c r="EXN260"/>
      <c r="EXO260"/>
      <c r="EXP260"/>
      <c r="EXQ260"/>
      <c r="EXR260"/>
      <c r="EXS260"/>
      <c r="EXT260"/>
      <c r="EXU260"/>
      <c r="EXV260"/>
      <c r="EXW260"/>
      <c r="EXX260"/>
      <c r="EXY260"/>
      <c r="EXZ260"/>
      <c r="EYA260"/>
      <c r="EYB260"/>
      <c r="EYC260"/>
      <c r="EYD260"/>
      <c r="EYE260"/>
      <c r="EYF260"/>
      <c r="EYG260"/>
      <c r="EYH260"/>
      <c r="EYI260"/>
      <c r="EYJ260"/>
      <c r="EYK260"/>
      <c r="EYL260"/>
      <c r="EYM260"/>
      <c r="EYN260"/>
      <c r="EYO260"/>
      <c r="EYP260"/>
      <c r="EYQ260"/>
      <c r="EYR260"/>
      <c r="EYS260"/>
      <c r="EYT260"/>
      <c r="EYU260"/>
      <c r="EYV260"/>
      <c r="EYW260"/>
      <c r="EYX260"/>
      <c r="EYY260"/>
      <c r="EYZ260"/>
      <c r="EZA260"/>
      <c r="EZB260"/>
      <c r="EZC260"/>
      <c r="EZD260"/>
      <c r="EZE260"/>
      <c r="EZF260"/>
      <c r="EZG260"/>
      <c r="EZH260"/>
      <c r="EZI260"/>
      <c r="EZJ260"/>
      <c r="EZK260"/>
      <c r="EZL260"/>
      <c r="EZM260"/>
      <c r="EZN260"/>
      <c r="EZO260"/>
      <c r="EZP260"/>
      <c r="EZQ260"/>
      <c r="EZR260"/>
      <c r="EZS260"/>
      <c r="EZT260"/>
      <c r="EZU260"/>
      <c r="EZV260"/>
      <c r="EZW260"/>
      <c r="EZX260"/>
      <c r="EZY260"/>
      <c r="EZZ260"/>
      <c r="FAA260"/>
      <c r="FAB260"/>
      <c r="FAC260"/>
      <c r="FAD260"/>
      <c r="FAE260"/>
      <c r="FAF260"/>
      <c r="FAG260"/>
      <c r="FAH260"/>
      <c r="FAI260"/>
      <c r="FAJ260"/>
      <c r="FAK260"/>
      <c r="FAL260"/>
      <c r="FAM260"/>
      <c r="FAN260"/>
      <c r="FAO260"/>
      <c r="FAP260"/>
      <c r="FAQ260"/>
      <c r="FAR260"/>
      <c r="FAS260"/>
      <c r="FAT260"/>
      <c r="FAU260"/>
      <c r="FAV260"/>
      <c r="FAW260"/>
      <c r="FAX260"/>
      <c r="FAY260"/>
      <c r="FAZ260"/>
      <c r="FBA260"/>
      <c r="FBB260"/>
      <c r="FBC260"/>
      <c r="FBD260"/>
      <c r="FBE260"/>
      <c r="FBF260"/>
      <c r="FBG260"/>
      <c r="FBH260"/>
      <c r="FBI260"/>
      <c r="FBJ260"/>
      <c r="FBK260"/>
      <c r="FBL260"/>
      <c r="FBM260"/>
      <c r="FBN260"/>
      <c r="FBO260"/>
      <c r="FBP260"/>
      <c r="FBQ260"/>
      <c r="FBR260"/>
      <c r="FBS260"/>
      <c r="FBT260"/>
      <c r="FBU260"/>
      <c r="FBV260"/>
      <c r="FBW260"/>
      <c r="FBX260"/>
      <c r="FBY260"/>
      <c r="FBZ260"/>
      <c r="FCA260"/>
      <c r="FCB260"/>
      <c r="FCC260"/>
      <c r="FCD260"/>
      <c r="FCE260"/>
      <c r="FCF260"/>
      <c r="FCG260"/>
      <c r="FCH260"/>
      <c r="FCI260"/>
      <c r="FCJ260"/>
      <c r="FCK260"/>
      <c r="FCL260"/>
      <c r="FCM260"/>
      <c r="FCN260"/>
      <c r="FCO260"/>
      <c r="FCP260"/>
      <c r="FCQ260"/>
      <c r="FCR260"/>
      <c r="FCS260"/>
      <c r="FCT260"/>
      <c r="FCU260"/>
      <c r="FCV260"/>
      <c r="FCW260"/>
      <c r="FCX260"/>
      <c r="FCY260"/>
      <c r="FCZ260"/>
      <c r="FDA260"/>
      <c r="FDB260"/>
      <c r="FDC260"/>
      <c r="FDD260"/>
      <c r="FDE260"/>
      <c r="FDF260"/>
      <c r="FDG260"/>
      <c r="FDH260"/>
      <c r="FDI260"/>
      <c r="FDJ260"/>
      <c r="FDK260"/>
      <c r="FDL260"/>
      <c r="FDM260"/>
      <c r="FDN260"/>
      <c r="FDO260"/>
      <c r="FDP260"/>
      <c r="FDQ260"/>
      <c r="FDR260"/>
      <c r="FDS260"/>
      <c r="FDT260"/>
      <c r="FDU260"/>
      <c r="FDV260"/>
      <c r="FDW260"/>
      <c r="FDX260"/>
      <c r="FDY260"/>
      <c r="FDZ260"/>
      <c r="FEA260"/>
      <c r="FEB260"/>
      <c r="FEC260"/>
      <c r="FED260"/>
      <c r="FEE260"/>
      <c r="FEF260"/>
      <c r="FEG260"/>
      <c r="FEH260"/>
      <c r="FEI260"/>
      <c r="FEJ260"/>
      <c r="FEK260"/>
      <c r="FEL260"/>
      <c r="FEM260"/>
      <c r="FEN260"/>
      <c r="FEO260"/>
      <c r="FEP260"/>
      <c r="FEQ260"/>
      <c r="FER260"/>
      <c r="FES260"/>
      <c r="FET260"/>
      <c r="FEU260"/>
      <c r="FEV260"/>
      <c r="FEW260"/>
      <c r="FEX260"/>
      <c r="FEY260"/>
      <c r="FEZ260"/>
      <c r="FFA260"/>
      <c r="FFB260"/>
      <c r="FFC260"/>
      <c r="FFD260"/>
      <c r="FFE260"/>
      <c r="FFF260"/>
      <c r="FFG260"/>
      <c r="FFH260"/>
      <c r="FFI260"/>
      <c r="FFJ260"/>
      <c r="FFK260"/>
      <c r="FFL260"/>
      <c r="FFM260"/>
      <c r="FFN260"/>
      <c r="FFO260"/>
      <c r="FFP260"/>
      <c r="FFQ260"/>
      <c r="FFR260"/>
      <c r="FFS260"/>
      <c r="FFT260"/>
      <c r="FFU260"/>
      <c r="FFV260"/>
      <c r="FFW260"/>
      <c r="FFX260"/>
      <c r="FFY260"/>
      <c r="FFZ260"/>
      <c r="FGA260"/>
      <c r="FGB260"/>
      <c r="FGC260"/>
      <c r="FGD260"/>
      <c r="FGE260"/>
      <c r="FGF260"/>
      <c r="FGG260"/>
      <c r="FGH260"/>
      <c r="FGI260"/>
      <c r="FGJ260"/>
      <c r="FGK260"/>
      <c r="FGL260"/>
      <c r="FGM260"/>
      <c r="FGN260"/>
      <c r="FGO260"/>
      <c r="FGP260"/>
      <c r="FGQ260"/>
      <c r="FGR260"/>
      <c r="FGS260"/>
      <c r="FGT260"/>
      <c r="FGU260"/>
      <c r="FGV260"/>
      <c r="FGW260"/>
      <c r="FGX260"/>
      <c r="FGY260"/>
      <c r="FGZ260"/>
      <c r="FHA260"/>
      <c r="FHB260"/>
      <c r="FHC260"/>
      <c r="FHD260"/>
      <c r="FHE260"/>
      <c r="FHF260"/>
      <c r="FHG260"/>
      <c r="FHH260"/>
      <c r="FHI260"/>
      <c r="FHJ260"/>
      <c r="FHK260"/>
      <c r="FHL260"/>
      <c r="FHM260"/>
      <c r="FHN260"/>
      <c r="FHO260"/>
      <c r="FHP260"/>
      <c r="FHQ260"/>
      <c r="FHR260"/>
      <c r="FHS260"/>
      <c r="FHT260"/>
      <c r="FHU260"/>
      <c r="FHV260"/>
      <c r="FHW260"/>
      <c r="FHX260"/>
      <c r="FHY260"/>
      <c r="FHZ260"/>
      <c r="FIA260"/>
      <c r="FIB260"/>
      <c r="FIC260"/>
      <c r="FID260"/>
      <c r="FIE260"/>
      <c r="FIF260"/>
      <c r="FIG260"/>
      <c r="FIH260"/>
      <c r="FII260"/>
      <c r="FIJ260"/>
      <c r="FIK260"/>
      <c r="FIL260"/>
      <c r="FIM260"/>
      <c r="FIN260"/>
      <c r="FIO260"/>
      <c r="FIP260"/>
      <c r="FIQ260"/>
      <c r="FIR260"/>
      <c r="FIS260"/>
      <c r="FIT260"/>
      <c r="FIU260"/>
      <c r="FIV260"/>
      <c r="FIW260"/>
      <c r="FIX260"/>
      <c r="FIY260"/>
      <c r="FIZ260"/>
      <c r="FJA260"/>
      <c r="FJB260"/>
      <c r="FJC260"/>
      <c r="FJD260"/>
      <c r="FJE260"/>
      <c r="FJF260"/>
      <c r="FJG260"/>
      <c r="FJH260"/>
      <c r="FJI260"/>
      <c r="FJJ260"/>
      <c r="FJK260"/>
      <c r="FJL260"/>
      <c r="FJM260"/>
      <c r="FJN260"/>
      <c r="FJO260"/>
      <c r="FJP260"/>
      <c r="FJQ260"/>
      <c r="FJR260"/>
      <c r="FJS260"/>
      <c r="FJT260"/>
      <c r="FJU260"/>
      <c r="FJV260"/>
      <c r="FJW260"/>
      <c r="FJX260"/>
      <c r="FJY260"/>
      <c r="FJZ260"/>
      <c r="FKA260"/>
      <c r="FKB260"/>
      <c r="FKC260"/>
      <c r="FKD260"/>
      <c r="FKE260"/>
      <c r="FKF260"/>
      <c r="FKG260"/>
      <c r="FKH260"/>
      <c r="FKI260"/>
      <c r="FKJ260"/>
      <c r="FKK260"/>
      <c r="FKL260"/>
      <c r="FKM260"/>
      <c r="FKN260"/>
      <c r="FKO260"/>
      <c r="FKP260"/>
      <c r="FKQ260"/>
      <c r="FKR260"/>
      <c r="FKS260"/>
      <c r="FKT260"/>
      <c r="FKU260"/>
      <c r="FKV260"/>
      <c r="FKW260"/>
      <c r="FKX260"/>
      <c r="FKY260"/>
      <c r="FKZ260"/>
      <c r="FLA260"/>
      <c r="FLB260"/>
      <c r="FLC260"/>
      <c r="FLD260"/>
      <c r="FLE260"/>
      <c r="FLF260"/>
      <c r="FLG260"/>
      <c r="FLH260"/>
      <c r="FLI260"/>
      <c r="FLJ260"/>
      <c r="FLK260"/>
      <c r="FLL260"/>
      <c r="FLM260"/>
      <c r="FLN260"/>
      <c r="FLO260"/>
      <c r="FLP260"/>
      <c r="FLQ260"/>
      <c r="FLR260"/>
      <c r="FLS260"/>
      <c r="FLT260"/>
      <c r="FLU260"/>
      <c r="FLV260"/>
      <c r="FLW260"/>
      <c r="FLX260"/>
      <c r="FLY260"/>
      <c r="FLZ260"/>
      <c r="FMA260"/>
      <c r="FMB260"/>
      <c r="FMC260"/>
      <c r="FMD260"/>
      <c r="FME260"/>
      <c r="FMF260"/>
      <c r="FMG260"/>
      <c r="FMH260"/>
      <c r="FMI260"/>
      <c r="FMJ260"/>
      <c r="FMK260"/>
      <c r="FML260"/>
      <c r="FMM260"/>
      <c r="FMN260"/>
      <c r="FMO260"/>
      <c r="FMP260"/>
      <c r="FMQ260"/>
      <c r="FMR260"/>
      <c r="FMS260"/>
      <c r="FMT260"/>
      <c r="FMU260"/>
      <c r="FMV260"/>
      <c r="FMW260"/>
      <c r="FMX260"/>
      <c r="FMY260"/>
      <c r="FMZ260"/>
      <c r="FNA260"/>
      <c r="FNB260"/>
      <c r="FNC260"/>
      <c r="FND260"/>
      <c r="FNE260"/>
      <c r="FNF260"/>
      <c r="FNG260"/>
      <c r="FNH260"/>
      <c r="FNI260"/>
      <c r="FNJ260"/>
      <c r="FNK260"/>
      <c r="FNL260"/>
      <c r="FNM260"/>
      <c r="FNN260"/>
      <c r="FNO260"/>
      <c r="FNP260"/>
      <c r="FNQ260"/>
      <c r="FNR260"/>
      <c r="FNS260"/>
      <c r="FNT260"/>
      <c r="FNU260"/>
      <c r="FNV260"/>
      <c r="FNW260"/>
      <c r="FNX260"/>
      <c r="FNY260"/>
      <c r="FNZ260"/>
      <c r="FOA260"/>
      <c r="FOB260"/>
      <c r="FOC260"/>
      <c r="FOD260"/>
      <c r="FOE260"/>
      <c r="FOF260"/>
      <c r="FOG260"/>
      <c r="FOH260"/>
      <c r="FOI260"/>
      <c r="FOJ260"/>
      <c r="FOK260"/>
      <c r="FOL260"/>
      <c r="FOM260"/>
      <c r="FON260"/>
      <c r="FOO260"/>
      <c r="FOP260"/>
      <c r="FOQ260"/>
      <c r="FOR260"/>
      <c r="FOS260"/>
      <c r="FOT260"/>
      <c r="FOU260"/>
      <c r="FOV260"/>
      <c r="FOW260"/>
      <c r="FOX260"/>
      <c r="FOY260"/>
      <c r="FOZ260"/>
      <c r="FPA260"/>
      <c r="FPB260"/>
      <c r="FPC260"/>
      <c r="FPD260"/>
      <c r="FPE260"/>
      <c r="FPF260"/>
      <c r="FPG260"/>
      <c r="FPH260"/>
      <c r="FPI260"/>
      <c r="FPJ260"/>
      <c r="FPK260"/>
      <c r="FPL260"/>
      <c r="FPM260"/>
      <c r="FPN260"/>
      <c r="FPO260"/>
      <c r="FPP260"/>
      <c r="FPQ260"/>
      <c r="FPR260"/>
      <c r="FPS260"/>
      <c r="FPT260"/>
      <c r="FPU260"/>
      <c r="FPV260"/>
      <c r="FPW260"/>
      <c r="FPX260"/>
      <c r="FPY260"/>
      <c r="FPZ260"/>
      <c r="FQA260"/>
      <c r="FQB260"/>
      <c r="FQC260"/>
      <c r="FQD260"/>
      <c r="FQE260"/>
      <c r="FQF260"/>
      <c r="FQG260"/>
      <c r="FQH260"/>
      <c r="FQI260"/>
      <c r="FQJ260"/>
      <c r="FQK260"/>
      <c r="FQL260"/>
      <c r="FQM260"/>
      <c r="FQN260"/>
      <c r="FQO260"/>
      <c r="FQP260"/>
      <c r="FQQ260"/>
      <c r="FQR260"/>
      <c r="FQS260"/>
      <c r="FQT260"/>
      <c r="FQU260"/>
      <c r="FQV260"/>
      <c r="FQW260"/>
      <c r="FQX260"/>
      <c r="FQY260"/>
      <c r="FQZ260"/>
      <c r="FRA260"/>
      <c r="FRB260"/>
      <c r="FRC260"/>
      <c r="FRD260"/>
      <c r="FRE260"/>
      <c r="FRF260"/>
      <c r="FRG260"/>
      <c r="FRH260"/>
      <c r="FRI260"/>
      <c r="FRJ260"/>
      <c r="FRK260"/>
      <c r="FRL260"/>
      <c r="FRM260"/>
      <c r="FRN260"/>
      <c r="FRO260"/>
      <c r="FRP260"/>
      <c r="FRQ260"/>
      <c r="FRR260"/>
      <c r="FRS260"/>
      <c r="FRT260"/>
      <c r="FRU260"/>
      <c r="FRV260"/>
      <c r="FRW260"/>
      <c r="FRX260"/>
      <c r="FRY260"/>
      <c r="FRZ260"/>
      <c r="FSA260"/>
      <c r="FSB260"/>
      <c r="FSC260"/>
      <c r="FSD260"/>
      <c r="FSE260"/>
      <c r="FSF260"/>
      <c r="FSG260"/>
      <c r="FSH260"/>
      <c r="FSI260"/>
      <c r="FSJ260"/>
      <c r="FSK260"/>
      <c r="FSL260"/>
      <c r="FSM260"/>
      <c r="FSN260"/>
      <c r="FSO260"/>
      <c r="FSP260"/>
      <c r="FSQ260"/>
      <c r="FSR260"/>
      <c r="FSS260"/>
      <c r="FST260"/>
      <c r="FSU260"/>
      <c r="FSV260"/>
      <c r="FSW260"/>
      <c r="FSX260"/>
      <c r="FSY260"/>
      <c r="FSZ260"/>
      <c r="FTA260"/>
      <c r="FTB260"/>
      <c r="FTC260"/>
      <c r="FTD260"/>
      <c r="FTE260"/>
      <c r="FTF260"/>
      <c r="FTG260"/>
      <c r="FTH260"/>
      <c r="FTI260"/>
      <c r="FTJ260"/>
      <c r="FTK260"/>
      <c r="FTL260"/>
      <c r="FTM260"/>
      <c r="FTN260"/>
      <c r="FTO260"/>
      <c r="FTP260"/>
      <c r="FTQ260"/>
      <c r="FTR260"/>
      <c r="FTS260"/>
      <c r="FTT260"/>
      <c r="FTU260"/>
      <c r="FTV260"/>
      <c r="FTW260"/>
      <c r="FTX260"/>
      <c r="FTY260"/>
      <c r="FTZ260"/>
      <c r="FUA260"/>
      <c r="FUB260"/>
      <c r="FUC260"/>
      <c r="FUD260"/>
      <c r="FUE260"/>
      <c r="FUF260"/>
      <c r="FUG260"/>
      <c r="FUH260"/>
      <c r="FUI260"/>
      <c r="FUJ260"/>
      <c r="FUK260"/>
      <c r="FUL260"/>
      <c r="FUM260"/>
      <c r="FUN260"/>
      <c r="FUO260"/>
      <c r="FUP260"/>
      <c r="FUQ260"/>
      <c r="FUR260"/>
      <c r="FUS260"/>
      <c r="FUT260"/>
      <c r="FUU260"/>
      <c r="FUV260"/>
      <c r="FUW260"/>
      <c r="FUX260"/>
      <c r="FUY260"/>
      <c r="FUZ260"/>
      <c r="FVA260"/>
      <c r="FVB260"/>
      <c r="FVC260"/>
      <c r="FVD260"/>
      <c r="FVE260"/>
      <c r="FVF260"/>
      <c r="FVG260"/>
      <c r="FVH260"/>
      <c r="FVI260"/>
      <c r="FVJ260"/>
      <c r="FVK260"/>
      <c r="FVL260"/>
      <c r="FVM260"/>
      <c r="FVN260"/>
      <c r="FVO260"/>
      <c r="FVP260"/>
      <c r="FVQ260"/>
      <c r="FVR260"/>
      <c r="FVS260"/>
      <c r="FVT260"/>
      <c r="FVU260"/>
      <c r="FVV260"/>
      <c r="FVW260"/>
      <c r="FVX260"/>
      <c r="FVY260"/>
      <c r="FVZ260"/>
      <c r="FWA260"/>
      <c r="FWB260"/>
      <c r="FWC260"/>
      <c r="FWD260"/>
      <c r="FWE260"/>
      <c r="FWF260"/>
      <c r="FWG260"/>
      <c r="FWH260"/>
      <c r="FWI260"/>
      <c r="FWJ260"/>
      <c r="FWK260"/>
      <c r="FWL260"/>
      <c r="FWM260"/>
      <c r="FWN260"/>
      <c r="FWO260"/>
      <c r="FWP260"/>
      <c r="FWQ260"/>
      <c r="FWR260"/>
      <c r="FWS260"/>
      <c r="FWT260"/>
      <c r="FWU260"/>
      <c r="FWV260"/>
      <c r="FWW260"/>
      <c r="FWX260"/>
      <c r="FWY260"/>
      <c r="FWZ260"/>
      <c r="FXA260"/>
      <c r="FXB260"/>
      <c r="FXC260"/>
      <c r="FXD260"/>
      <c r="FXE260"/>
      <c r="FXF260"/>
      <c r="FXG260"/>
      <c r="FXH260"/>
      <c r="FXI260"/>
      <c r="FXJ260"/>
      <c r="FXK260"/>
      <c r="FXL260"/>
      <c r="FXM260"/>
      <c r="FXN260"/>
      <c r="FXO260"/>
      <c r="FXP260"/>
      <c r="FXQ260"/>
      <c r="FXR260"/>
      <c r="FXS260"/>
      <c r="FXT260"/>
      <c r="FXU260"/>
      <c r="FXV260"/>
      <c r="FXW260"/>
      <c r="FXX260"/>
      <c r="FXY260"/>
      <c r="FXZ260"/>
      <c r="FYA260"/>
      <c r="FYB260"/>
      <c r="FYC260"/>
      <c r="FYD260"/>
      <c r="FYE260"/>
      <c r="FYF260"/>
      <c r="FYG260"/>
      <c r="FYH260"/>
      <c r="FYI260"/>
      <c r="FYJ260"/>
      <c r="FYK260"/>
      <c r="FYL260"/>
      <c r="FYM260"/>
      <c r="FYN260"/>
      <c r="FYO260"/>
      <c r="FYP260"/>
      <c r="FYQ260"/>
      <c r="FYR260"/>
      <c r="FYS260"/>
      <c r="FYT260"/>
      <c r="FYU260"/>
      <c r="FYV260"/>
      <c r="FYW260"/>
      <c r="FYX260"/>
      <c r="FYY260"/>
      <c r="FYZ260"/>
      <c r="FZA260"/>
      <c r="FZB260"/>
      <c r="FZC260"/>
      <c r="FZD260"/>
      <c r="FZE260"/>
      <c r="FZF260"/>
      <c r="FZG260"/>
      <c r="FZH260"/>
      <c r="FZI260"/>
      <c r="FZJ260"/>
      <c r="FZK260"/>
      <c r="FZL260"/>
      <c r="FZM260"/>
      <c r="FZN260"/>
      <c r="FZO260"/>
      <c r="FZP260"/>
      <c r="FZQ260"/>
      <c r="FZR260"/>
      <c r="FZS260"/>
      <c r="FZT260"/>
      <c r="FZU260"/>
      <c r="FZV260"/>
      <c r="FZW260"/>
      <c r="FZX260"/>
      <c r="FZY260"/>
      <c r="FZZ260"/>
      <c r="GAA260"/>
      <c r="GAB260"/>
      <c r="GAC260"/>
      <c r="GAD260"/>
      <c r="GAE260"/>
      <c r="GAF260"/>
      <c r="GAG260"/>
      <c r="GAH260"/>
      <c r="GAI260"/>
      <c r="GAJ260"/>
      <c r="GAK260"/>
      <c r="GAL260"/>
      <c r="GAM260"/>
      <c r="GAN260"/>
      <c r="GAO260"/>
      <c r="GAP260"/>
      <c r="GAQ260"/>
      <c r="GAR260"/>
      <c r="GAS260"/>
      <c r="GAT260"/>
      <c r="GAU260"/>
      <c r="GAV260"/>
      <c r="GAW260"/>
      <c r="GAX260"/>
      <c r="GAY260"/>
      <c r="GAZ260"/>
      <c r="GBA260"/>
      <c r="GBB260"/>
      <c r="GBC260"/>
      <c r="GBD260"/>
      <c r="GBE260"/>
      <c r="GBF260"/>
      <c r="GBG260"/>
      <c r="GBH260"/>
      <c r="GBI260"/>
      <c r="GBJ260"/>
      <c r="GBK260"/>
      <c r="GBL260"/>
      <c r="GBM260"/>
      <c r="GBN260"/>
      <c r="GBO260"/>
      <c r="GBP260"/>
      <c r="GBQ260"/>
      <c r="GBR260"/>
      <c r="GBS260"/>
      <c r="GBT260"/>
      <c r="GBU260"/>
      <c r="GBV260"/>
      <c r="GBW260"/>
      <c r="GBX260"/>
      <c r="GBY260"/>
      <c r="GBZ260"/>
      <c r="GCA260"/>
      <c r="GCB260"/>
      <c r="GCC260"/>
      <c r="GCD260"/>
      <c r="GCE260"/>
      <c r="GCF260"/>
      <c r="GCG260"/>
      <c r="GCH260"/>
      <c r="GCI260"/>
      <c r="GCJ260"/>
      <c r="GCK260"/>
      <c r="GCL260"/>
      <c r="GCM260"/>
      <c r="GCN260"/>
      <c r="GCO260"/>
      <c r="GCP260"/>
      <c r="GCQ260"/>
      <c r="GCR260"/>
      <c r="GCS260"/>
      <c r="GCT260"/>
      <c r="GCU260"/>
      <c r="GCV260"/>
      <c r="GCW260"/>
      <c r="GCX260"/>
      <c r="GCY260"/>
      <c r="GCZ260"/>
      <c r="GDA260"/>
      <c r="GDB260"/>
      <c r="GDC260"/>
      <c r="GDD260"/>
      <c r="GDE260"/>
      <c r="GDF260"/>
      <c r="GDG260"/>
      <c r="GDH260"/>
      <c r="GDI260"/>
      <c r="GDJ260"/>
      <c r="GDK260"/>
      <c r="GDL260"/>
      <c r="GDM260"/>
      <c r="GDN260"/>
      <c r="GDO260"/>
      <c r="GDP260"/>
      <c r="GDQ260"/>
      <c r="GDR260"/>
      <c r="GDS260"/>
      <c r="GDT260"/>
      <c r="GDU260"/>
      <c r="GDV260"/>
      <c r="GDW260"/>
      <c r="GDX260"/>
      <c r="GDY260"/>
      <c r="GDZ260"/>
      <c r="GEA260"/>
      <c r="GEB260"/>
      <c r="GEC260"/>
      <c r="GED260"/>
      <c r="GEE260"/>
      <c r="GEF260"/>
      <c r="GEG260"/>
      <c r="GEH260"/>
      <c r="GEI260"/>
      <c r="GEJ260"/>
      <c r="GEK260"/>
      <c r="GEL260"/>
      <c r="GEM260"/>
      <c r="GEN260"/>
      <c r="GEO260"/>
      <c r="GEP260"/>
      <c r="GEQ260"/>
      <c r="GER260"/>
      <c r="GES260"/>
      <c r="GET260"/>
      <c r="GEU260"/>
      <c r="GEV260"/>
      <c r="GEW260"/>
      <c r="GEX260"/>
      <c r="GEY260"/>
      <c r="GEZ260"/>
      <c r="GFA260"/>
      <c r="GFB260"/>
      <c r="GFC260"/>
      <c r="GFD260"/>
      <c r="GFE260"/>
      <c r="GFF260"/>
      <c r="GFG260"/>
      <c r="GFH260"/>
      <c r="GFI260"/>
      <c r="GFJ260"/>
      <c r="GFK260"/>
      <c r="GFL260"/>
      <c r="GFM260"/>
      <c r="GFN260"/>
      <c r="GFO260"/>
      <c r="GFP260"/>
      <c r="GFQ260"/>
      <c r="GFR260"/>
      <c r="GFS260"/>
      <c r="GFT260"/>
      <c r="GFU260"/>
      <c r="GFV260"/>
      <c r="GFW260"/>
      <c r="GFX260"/>
      <c r="GFY260"/>
      <c r="GFZ260"/>
      <c r="GGA260"/>
      <c r="GGB260"/>
      <c r="GGC260"/>
      <c r="GGD260"/>
      <c r="GGE260"/>
      <c r="GGF260"/>
      <c r="GGG260"/>
      <c r="GGH260"/>
      <c r="GGI260"/>
      <c r="GGJ260"/>
      <c r="GGK260"/>
      <c r="GGL260"/>
      <c r="GGM260"/>
      <c r="GGN260"/>
      <c r="GGO260"/>
      <c r="GGP260"/>
      <c r="GGQ260"/>
      <c r="GGR260"/>
      <c r="GGS260"/>
      <c r="GGT260"/>
      <c r="GGU260"/>
      <c r="GGV260"/>
      <c r="GGW260"/>
      <c r="GGX260"/>
      <c r="GGY260"/>
      <c r="GGZ260"/>
      <c r="GHA260"/>
      <c r="GHB260"/>
      <c r="GHC260"/>
      <c r="GHD260"/>
      <c r="GHE260"/>
      <c r="GHF260"/>
      <c r="GHG260"/>
      <c r="GHH260"/>
      <c r="GHI260"/>
      <c r="GHJ260"/>
      <c r="GHK260"/>
      <c r="GHL260"/>
      <c r="GHM260"/>
      <c r="GHN260"/>
      <c r="GHO260"/>
      <c r="GHP260"/>
      <c r="GHQ260"/>
      <c r="GHR260"/>
      <c r="GHS260"/>
      <c r="GHT260"/>
      <c r="GHU260"/>
      <c r="GHV260"/>
      <c r="GHW260"/>
      <c r="GHX260"/>
      <c r="GHY260"/>
      <c r="GHZ260"/>
      <c r="GIA260"/>
      <c r="GIB260"/>
      <c r="GIC260"/>
      <c r="GID260"/>
      <c r="GIE260"/>
      <c r="GIF260"/>
      <c r="GIG260"/>
      <c r="GIH260"/>
      <c r="GII260"/>
      <c r="GIJ260"/>
      <c r="GIK260"/>
      <c r="GIL260"/>
      <c r="GIM260"/>
      <c r="GIN260"/>
      <c r="GIO260"/>
      <c r="GIP260"/>
      <c r="GIQ260"/>
      <c r="GIR260"/>
      <c r="GIS260"/>
      <c r="GIT260"/>
      <c r="GIU260"/>
      <c r="GIV260"/>
      <c r="GIW260"/>
      <c r="GIX260"/>
      <c r="GIY260"/>
      <c r="GIZ260"/>
      <c r="GJA260"/>
      <c r="GJB260"/>
      <c r="GJC260"/>
      <c r="GJD260"/>
      <c r="GJE260"/>
      <c r="GJF260"/>
      <c r="GJG260"/>
      <c r="GJH260"/>
      <c r="GJI260"/>
      <c r="GJJ260"/>
      <c r="GJK260"/>
      <c r="GJL260"/>
      <c r="GJM260"/>
      <c r="GJN260"/>
      <c r="GJO260"/>
      <c r="GJP260"/>
      <c r="GJQ260"/>
      <c r="GJR260"/>
      <c r="GJS260"/>
      <c r="GJT260"/>
      <c r="GJU260"/>
      <c r="GJV260"/>
      <c r="GJW260"/>
      <c r="GJX260"/>
      <c r="GJY260"/>
      <c r="GJZ260"/>
      <c r="GKA260"/>
      <c r="GKB260"/>
      <c r="GKC260"/>
      <c r="GKD260"/>
      <c r="GKE260"/>
      <c r="GKF260"/>
      <c r="GKG260"/>
      <c r="GKH260"/>
      <c r="GKI260"/>
      <c r="GKJ260"/>
      <c r="GKK260"/>
      <c r="GKL260"/>
      <c r="GKM260"/>
      <c r="GKN260"/>
      <c r="GKO260"/>
      <c r="GKP260"/>
      <c r="GKQ260"/>
      <c r="GKR260"/>
      <c r="GKS260"/>
      <c r="GKT260"/>
      <c r="GKU260"/>
      <c r="GKV260"/>
      <c r="GKW260"/>
      <c r="GKX260"/>
      <c r="GKY260"/>
      <c r="GKZ260"/>
      <c r="GLA260"/>
      <c r="GLB260"/>
      <c r="GLC260"/>
      <c r="GLD260"/>
      <c r="GLE260"/>
      <c r="GLF260"/>
      <c r="GLG260"/>
      <c r="GLH260"/>
      <c r="GLI260"/>
      <c r="GLJ260"/>
      <c r="GLK260"/>
      <c r="GLL260"/>
      <c r="GLM260"/>
      <c r="GLN260"/>
      <c r="GLO260"/>
      <c r="GLP260"/>
      <c r="GLQ260"/>
      <c r="GLR260"/>
      <c r="GLS260"/>
      <c r="GLT260"/>
      <c r="GLU260"/>
      <c r="GLV260"/>
      <c r="GLW260"/>
      <c r="GLX260"/>
      <c r="GLY260"/>
      <c r="GLZ260"/>
      <c r="GMA260"/>
      <c r="GMB260"/>
      <c r="GMC260"/>
      <c r="GMD260"/>
      <c r="GME260"/>
      <c r="GMF260"/>
      <c r="GMG260"/>
      <c r="GMH260"/>
      <c r="GMI260"/>
      <c r="GMJ260"/>
      <c r="GMK260"/>
      <c r="GML260"/>
      <c r="GMM260"/>
      <c r="GMN260"/>
      <c r="GMO260"/>
      <c r="GMP260"/>
      <c r="GMQ260"/>
      <c r="GMR260"/>
      <c r="GMS260"/>
      <c r="GMT260"/>
      <c r="GMU260"/>
      <c r="GMV260"/>
      <c r="GMW260"/>
      <c r="GMX260"/>
      <c r="GMY260"/>
      <c r="GMZ260"/>
      <c r="GNA260"/>
      <c r="GNB260"/>
      <c r="GNC260"/>
      <c r="GND260"/>
      <c r="GNE260"/>
      <c r="GNF260"/>
      <c r="GNG260"/>
      <c r="GNH260"/>
      <c r="GNI260"/>
      <c r="GNJ260"/>
      <c r="GNK260"/>
      <c r="GNL260"/>
      <c r="GNM260"/>
      <c r="GNN260"/>
      <c r="GNO260"/>
      <c r="GNP260"/>
      <c r="GNQ260"/>
      <c r="GNR260"/>
      <c r="GNS260"/>
      <c r="GNT260"/>
      <c r="GNU260"/>
      <c r="GNV260"/>
      <c r="GNW260"/>
      <c r="GNX260"/>
      <c r="GNY260"/>
      <c r="GNZ260"/>
      <c r="GOA260"/>
      <c r="GOB260"/>
      <c r="GOC260"/>
      <c r="GOD260"/>
      <c r="GOE260"/>
      <c r="GOF260"/>
      <c r="GOG260"/>
      <c r="GOH260"/>
      <c r="GOI260"/>
      <c r="GOJ260"/>
      <c r="GOK260"/>
      <c r="GOL260"/>
      <c r="GOM260"/>
      <c r="GON260"/>
      <c r="GOO260"/>
      <c r="GOP260"/>
      <c r="GOQ260"/>
      <c r="GOR260"/>
      <c r="GOS260"/>
      <c r="GOT260"/>
      <c r="GOU260"/>
      <c r="GOV260"/>
      <c r="GOW260"/>
      <c r="GOX260"/>
      <c r="GOY260"/>
      <c r="GOZ260"/>
      <c r="GPA260"/>
      <c r="GPB260"/>
      <c r="GPC260"/>
      <c r="GPD260"/>
      <c r="GPE260"/>
      <c r="GPF260"/>
      <c r="GPG260"/>
      <c r="GPH260"/>
      <c r="GPI260"/>
      <c r="GPJ260"/>
      <c r="GPK260"/>
      <c r="GPL260"/>
      <c r="GPM260"/>
      <c r="GPN260"/>
      <c r="GPO260"/>
      <c r="GPP260"/>
      <c r="GPQ260"/>
      <c r="GPR260"/>
      <c r="GPS260"/>
      <c r="GPT260"/>
      <c r="GPU260"/>
      <c r="GPV260"/>
      <c r="GPW260"/>
      <c r="GPX260"/>
      <c r="GPY260"/>
      <c r="GPZ260"/>
      <c r="GQA260"/>
      <c r="GQB260"/>
      <c r="GQC260"/>
      <c r="GQD260"/>
      <c r="GQE260"/>
      <c r="GQF260"/>
      <c r="GQG260"/>
      <c r="GQH260"/>
      <c r="GQI260"/>
      <c r="GQJ260"/>
      <c r="GQK260"/>
      <c r="GQL260"/>
      <c r="GQM260"/>
      <c r="GQN260"/>
      <c r="GQO260"/>
      <c r="GQP260"/>
      <c r="GQQ260"/>
      <c r="GQR260"/>
      <c r="GQS260"/>
      <c r="GQT260"/>
      <c r="GQU260"/>
      <c r="GQV260"/>
      <c r="GQW260"/>
      <c r="GQX260"/>
      <c r="GQY260"/>
      <c r="GQZ260"/>
      <c r="GRA260"/>
      <c r="GRB260"/>
      <c r="GRC260"/>
      <c r="GRD260"/>
      <c r="GRE260"/>
      <c r="GRF260"/>
      <c r="GRG260"/>
      <c r="GRH260"/>
      <c r="GRI260"/>
      <c r="GRJ260"/>
      <c r="GRK260"/>
      <c r="GRL260"/>
      <c r="GRM260"/>
      <c r="GRN260"/>
      <c r="GRO260"/>
      <c r="GRP260"/>
      <c r="GRQ260"/>
      <c r="GRR260"/>
      <c r="GRS260"/>
      <c r="GRT260"/>
      <c r="GRU260"/>
      <c r="GRV260"/>
      <c r="GRW260"/>
      <c r="GRX260"/>
      <c r="GRY260"/>
      <c r="GRZ260"/>
      <c r="GSA260"/>
      <c r="GSB260"/>
      <c r="GSC260"/>
      <c r="GSD260"/>
      <c r="GSE260"/>
      <c r="GSF260"/>
      <c r="GSG260"/>
      <c r="GSH260"/>
      <c r="GSI260"/>
      <c r="GSJ260"/>
      <c r="GSK260"/>
      <c r="GSL260"/>
      <c r="GSM260"/>
      <c r="GSN260"/>
      <c r="GSO260"/>
      <c r="GSP260"/>
      <c r="GSQ260"/>
      <c r="GSR260"/>
      <c r="GSS260"/>
      <c r="GST260"/>
      <c r="GSU260"/>
      <c r="GSV260"/>
      <c r="GSW260"/>
      <c r="GSX260"/>
      <c r="GSY260"/>
      <c r="GSZ260"/>
      <c r="GTA260"/>
      <c r="GTB260"/>
      <c r="GTC260"/>
      <c r="GTD260"/>
      <c r="GTE260"/>
      <c r="GTF260"/>
      <c r="GTG260"/>
      <c r="GTH260"/>
      <c r="GTI260"/>
      <c r="GTJ260"/>
      <c r="GTK260"/>
      <c r="GTL260"/>
      <c r="GTM260"/>
      <c r="GTN260"/>
      <c r="GTO260"/>
      <c r="GTP260"/>
      <c r="GTQ260"/>
      <c r="GTR260"/>
      <c r="GTS260"/>
      <c r="GTT260"/>
      <c r="GTU260"/>
      <c r="GTV260"/>
      <c r="GTW260"/>
      <c r="GTX260"/>
      <c r="GTY260"/>
      <c r="GTZ260"/>
      <c r="GUA260"/>
      <c r="GUB260"/>
      <c r="GUC260"/>
      <c r="GUD260"/>
      <c r="GUE260"/>
      <c r="GUF260"/>
      <c r="GUG260"/>
      <c r="GUH260"/>
      <c r="GUI260"/>
      <c r="GUJ260"/>
      <c r="GUK260"/>
      <c r="GUL260"/>
      <c r="GUM260"/>
      <c r="GUN260"/>
      <c r="GUO260"/>
      <c r="GUP260"/>
      <c r="GUQ260"/>
      <c r="GUR260"/>
      <c r="GUS260"/>
      <c r="GUT260"/>
      <c r="GUU260"/>
      <c r="GUV260"/>
      <c r="GUW260"/>
      <c r="GUX260"/>
      <c r="GUY260"/>
      <c r="GUZ260"/>
      <c r="GVA260"/>
      <c r="GVB260"/>
      <c r="GVC260"/>
      <c r="GVD260"/>
      <c r="GVE260"/>
      <c r="GVF260"/>
      <c r="GVG260"/>
      <c r="GVH260"/>
      <c r="GVI260"/>
      <c r="GVJ260"/>
      <c r="GVK260"/>
      <c r="GVL260"/>
      <c r="GVM260"/>
      <c r="GVN260"/>
      <c r="GVO260"/>
      <c r="GVP260"/>
      <c r="GVQ260"/>
      <c r="GVR260"/>
      <c r="GVS260"/>
      <c r="GVT260"/>
      <c r="GVU260"/>
      <c r="GVV260"/>
      <c r="GVW260"/>
      <c r="GVX260"/>
      <c r="GVY260"/>
      <c r="GVZ260"/>
      <c r="GWA260"/>
      <c r="GWB260"/>
      <c r="GWC260"/>
      <c r="GWD260"/>
      <c r="GWE260"/>
      <c r="GWF260"/>
      <c r="GWG260"/>
      <c r="GWH260"/>
      <c r="GWI260"/>
      <c r="GWJ260"/>
      <c r="GWK260"/>
      <c r="GWL260"/>
      <c r="GWM260"/>
      <c r="GWN260"/>
      <c r="GWO260"/>
      <c r="GWP260"/>
      <c r="GWQ260"/>
      <c r="GWR260"/>
      <c r="GWS260"/>
      <c r="GWT260"/>
      <c r="GWU260"/>
      <c r="GWV260"/>
      <c r="GWW260"/>
      <c r="GWX260"/>
      <c r="GWY260"/>
      <c r="GWZ260"/>
      <c r="GXA260"/>
      <c r="GXB260"/>
      <c r="GXC260"/>
      <c r="GXD260"/>
      <c r="GXE260"/>
      <c r="GXF260"/>
      <c r="GXG260"/>
      <c r="GXH260"/>
      <c r="GXI260"/>
      <c r="GXJ260"/>
      <c r="GXK260"/>
      <c r="GXL260"/>
      <c r="GXM260"/>
      <c r="GXN260"/>
      <c r="GXO260"/>
      <c r="GXP260"/>
      <c r="GXQ260"/>
      <c r="GXR260"/>
      <c r="GXS260"/>
      <c r="GXT260"/>
      <c r="GXU260"/>
      <c r="GXV260"/>
      <c r="GXW260"/>
      <c r="GXX260"/>
      <c r="GXY260"/>
      <c r="GXZ260"/>
      <c r="GYA260"/>
      <c r="GYB260"/>
      <c r="GYC260"/>
      <c r="GYD260"/>
      <c r="GYE260"/>
      <c r="GYF260"/>
      <c r="GYG260"/>
      <c r="GYH260"/>
      <c r="GYI260"/>
      <c r="GYJ260"/>
      <c r="GYK260"/>
      <c r="GYL260"/>
      <c r="GYM260"/>
      <c r="GYN260"/>
      <c r="GYO260"/>
      <c r="GYP260"/>
      <c r="GYQ260"/>
      <c r="GYR260"/>
      <c r="GYS260"/>
      <c r="GYT260"/>
      <c r="GYU260"/>
      <c r="GYV260"/>
      <c r="GYW260"/>
      <c r="GYX260"/>
      <c r="GYY260"/>
      <c r="GYZ260"/>
      <c r="GZA260"/>
      <c r="GZB260"/>
      <c r="GZC260"/>
      <c r="GZD260"/>
      <c r="GZE260"/>
      <c r="GZF260"/>
      <c r="GZG260"/>
      <c r="GZH260"/>
      <c r="GZI260"/>
      <c r="GZJ260"/>
      <c r="GZK260"/>
      <c r="GZL260"/>
      <c r="GZM260"/>
      <c r="GZN260"/>
      <c r="GZO260"/>
      <c r="GZP260"/>
      <c r="GZQ260"/>
      <c r="GZR260"/>
      <c r="GZS260"/>
      <c r="GZT260"/>
      <c r="GZU260"/>
      <c r="GZV260"/>
      <c r="GZW260"/>
      <c r="GZX260"/>
      <c r="GZY260"/>
      <c r="GZZ260"/>
      <c r="HAA260"/>
      <c r="HAB260"/>
      <c r="HAC260"/>
      <c r="HAD260"/>
      <c r="HAE260"/>
      <c r="HAF260"/>
      <c r="HAG260"/>
      <c r="HAH260"/>
      <c r="HAI260"/>
      <c r="HAJ260"/>
      <c r="HAK260"/>
      <c r="HAL260"/>
      <c r="HAM260"/>
      <c r="HAN260"/>
      <c r="HAO260"/>
      <c r="HAP260"/>
      <c r="HAQ260"/>
      <c r="HAR260"/>
      <c r="HAS260"/>
      <c r="HAT260"/>
      <c r="HAU260"/>
      <c r="HAV260"/>
      <c r="HAW260"/>
      <c r="HAX260"/>
      <c r="HAY260"/>
      <c r="HAZ260"/>
      <c r="HBA260"/>
      <c r="HBB260"/>
      <c r="HBC260"/>
      <c r="HBD260"/>
      <c r="HBE260"/>
      <c r="HBF260"/>
      <c r="HBG260"/>
      <c r="HBH260"/>
      <c r="HBI260"/>
      <c r="HBJ260"/>
      <c r="HBK260"/>
      <c r="HBL260"/>
      <c r="HBM260"/>
      <c r="HBN260"/>
      <c r="HBO260"/>
      <c r="HBP260"/>
      <c r="HBQ260"/>
      <c r="HBR260"/>
      <c r="HBS260"/>
      <c r="HBT260"/>
      <c r="HBU260"/>
      <c r="HBV260"/>
      <c r="HBW260"/>
      <c r="HBX260"/>
      <c r="HBY260"/>
      <c r="HBZ260"/>
      <c r="HCA260"/>
      <c r="HCB260"/>
      <c r="HCC260"/>
      <c r="HCD260"/>
      <c r="HCE260"/>
      <c r="HCF260"/>
      <c r="HCG260"/>
      <c r="HCH260"/>
      <c r="HCI260"/>
      <c r="HCJ260"/>
      <c r="HCK260"/>
      <c r="HCL260"/>
      <c r="HCM260"/>
      <c r="HCN260"/>
      <c r="HCO260"/>
      <c r="HCP260"/>
      <c r="HCQ260"/>
      <c r="HCR260"/>
      <c r="HCS260"/>
      <c r="HCT260"/>
      <c r="HCU260"/>
      <c r="HCV260"/>
      <c r="HCW260"/>
      <c r="HCX260"/>
      <c r="HCY260"/>
      <c r="HCZ260"/>
      <c r="HDA260"/>
      <c r="HDB260"/>
      <c r="HDC260"/>
      <c r="HDD260"/>
      <c r="HDE260"/>
      <c r="HDF260"/>
      <c r="HDG260"/>
      <c r="HDH260"/>
      <c r="HDI260"/>
      <c r="HDJ260"/>
      <c r="HDK260"/>
      <c r="HDL260"/>
      <c r="HDM260"/>
      <c r="HDN260"/>
      <c r="HDO260"/>
      <c r="HDP260"/>
      <c r="HDQ260"/>
      <c r="HDR260"/>
      <c r="HDS260"/>
      <c r="HDT260"/>
      <c r="HDU260"/>
      <c r="HDV260"/>
      <c r="HDW260"/>
      <c r="HDX260"/>
      <c r="HDY260"/>
      <c r="HDZ260"/>
      <c r="HEA260"/>
      <c r="HEB260"/>
      <c r="HEC260"/>
      <c r="HED260"/>
      <c r="HEE260"/>
      <c r="HEF260"/>
      <c r="HEG260"/>
      <c r="HEH260"/>
      <c r="HEI260"/>
      <c r="HEJ260"/>
      <c r="HEK260"/>
      <c r="HEL260"/>
      <c r="HEM260"/>
      <c r="HEN260"/>
      <c r="HEO260"/>
      <c r="HEP260"/>
      <c r="HEQ260"/>
      <c r="HER260"/>
      <c r="HES260"/>
      <c r="HET260"/>
      <c r="HEU260"/>
      <c r="HEV260"/>
      <c r="HEW260"/>
      <c r="HEX260"/>
      <c r="HEY260"/>
      <c r="HEZ260"/>
      <c r="HFA260"/>
      <c r="HFB260"/>
      <c r="HFC260"/>
      <c r="HFD260"/>
      <c r="HFE260"/>
      <c r="HFF260"/>
      <c r="HFG260"/>
      <c r="HFH260"/>
      <c r="HFI260"/>
      <c r="HFJ260"/>
      <c r="HFK260"/>
      <c r="HFL260"/>
      <c r="HFM260"/>
      <c r="HFN260"/>
      <c r="HFO260"/>
      <c r="HFP260"/>
      <c r="HFQ260"/>
      <c r="HFR260"/>
      <c r="HFS260"/>
      <c r="HFT260"/>
      <c r="HFU260"/>
      <c r="HFV260"/>
      <c r="HFW260"/>
      <c r="HFX260"/>
      <c r="HFY260"/>
      <c r="HFZ260"/>
      <c r="HGA260"/>
      <c r="HGB260"/>
      <c r="HGC260"/>
      <c r="HGD260"/>
      <c r="HGE260"/>
      <c r="HGF260"/>
      <c r="HGG260"/>
      <c r="HGH260"/>
      <c r="HGI260"/>
      <c r="HGJ260"/>
      <c r="HGK260"/>
      <c r="HGL260"/>
      <c r="HGM260"/>
      <c r="HGN260"/>
      <c r="HGO260"/>
      <c r="HGP260"/>
      <c r="HGQ260"/>
      <c r="HGR260"/>
      <c r="HGS260"/>
      <c r="HGT260"/>
      <c r="HGU260"/>
      <c r="HGV260"/>
      <c r="HGW260"/>
      <c r="HGX260"/>
      <c r="HGY260"/>
      <c r="HGZ260"/>
      <c r="HHA260"/>
      <c r="HHB260"/>
      <c r="HHC260"/>
      <c r="HHD260"/>
      <c r="HHE260"/>
      <c r="HHF260"/>
      <c r="HHG260"/>
      <c r="HHH260"/>
      <c r="HHI260"/>
      <c r="HHJ260"/>
      <c r="HHK260"/>
      <c r="HHL260"/>
      <c r="HHM260"/>
      <c r="HHN260"/>
      <c r="HHO260"/>
      <c r="HHP260"/>
      <c r="HHQ260"/>
      <c r="HHR260"/>
      <c r="HHS260"/>
      <c r="HHT260"/>
      <c r="HHU260"/>
      <c r="HHV260"/>
      <c r="HHW260"/>
      <c r="HHX260"/>
      <c r="HHY260"/>
      <c r="HHZ260"/>
      <c r="HIA260"/>
      <c r="HIB260"/>
      <c r="HIC260"/>
      <c r="HID260"/>
      <c r="HIE260"/>
      <c r="HIF260"/>
      <c r="HIG260"/>
      <c r="HIH260"/>
      <c r="HII260"/>
      <c r="HIJ260"/>
      <c r="HIK260"/>
      <c r="HIL260"/>
      <c r="HIM260"/>
      <c r="HIN260"/>
      <c r="HIO260"/>
      <c r="HIP260"/>
      <c r="HIQ260"/>
      <c r="HIR260"/>
      <c r="HIS260"/>
      <c r="HIT260"/>
      <c r="HIU260"/>
      <c r="HIV260"/>
      <c r="HIW260"/>
      <c r="HIX260"/>
      <c r="HIY260"/>
      <c r="HIZ260"/>
      <c r="HJA260"/>
      <c r="HJB260"/>
      <c r="HJC260"/>
      <c r="HJD260"/>
      <c r="HJE260"/>
      <c r="HJF260"/>
      <c r="HJG260"/>
      <c r="HJH260"/>
      <c r="HJI260"/>
      <c r="HJJ260"/>
      <c r="HJK260"/>
      <c r="HJL260"/>
      <c r="HJM260"/>
      <c r="HJN260"/>
      <c r="HJO260"/>
      <c r="HJP260"/>
      <c r="HJQ260"/>
      <c r="HJR260"/>
      <c r="HJS260"/>
      <c r="HJT260"/>
      <c r="HJU260"/>
      <c r="HJV260"/>
      <c r="HJW260"/>
      <c r="HJX260"/>
      <c r="HJY260"/>
      <c r="HJZ260"/>
      <c r="HKA260"/>
      <c r="HKB260"/>
      <c r="HKC260"/>
      <c r="HKD260"/>
      <c r="HKE260"/>
      <c r="HKF260"/>
      <c r="HKG260"/>
      <c r="HKH260"/>
      <c r="HKI260"/>
      <c r="HKJ260"/>
      <c r="HKK260"/>
      <c r="HKL260"/>
      <c r="HKM260"/>
      <c r="HKN260"/>
      <c r="HKO260"/>
      <c r="HKP260"/>
      <c r="HKQ260"/>
      <c r="HKR260"/>
      <c r="HKS260"/>
      <c r="HKT260"/>
      <c r="HKU260"/>
      <c r="HKV260"/>
      <c r="HKW260"/>
      <c r="HKX260"/>
      <c r="HKY260"/>
      <c r="HKZ260"/>
      <c r="HLA260"/>
      <c r="HLB260"/>
      <c r="HLC260"/>
      <c r="HLD260"/>
      <c r="HLE260"/>
      <c r="HLF260"/>
      <c r="HLG260"/>
      <c r="HLH260"/>
      <c r="HLI260"/>
      <c r="HLJ260"/>
      <c r="HLK260"/>
      <c r="HLL260"/>
      <c r="HLM260"/>
      <c r="HLN260"/>
      <c r="HLO260"/>
      <c r="HLP260"/>
      <c r="HLQ260"/>
      <c r="HLR260"/>
      <c r="HLS260"/>
      <c r="HLT260"/>
      <c r="HLU260"/>
      <c r="HLV260"/>
      <c r="HLW260"/>
      <c r="HLX260"/>
      <c r="HLY260"/>
      <c r="HLZ260"/>
      <c r="HMA260"/>
      <c r="HMB260"/>
      <c r="HMC260"/>
      <c r="HMD260"/>
      <c r="HME260"/>
      <c r="HMF260"/>
      <c r="HMG260"/>
      <c r="HMH260"/>
      <c r="HMI260"/>
      <c r="HMJ260"/>
      <c r="HMK260"/>
      <c r="HML260"/>
      <c r="HMM260"/>
      <c r="HMN260"/>
      <c r="HMO260"/>
      <c r="HMP260"/>
      <c r="HMQ260"/>
      <c r="HMR260"/>
      <c r="HMS260"/>
      <c r="HMT260"/>
      <c r="HMU260"/>
      <c r="HMV260"/>
      <c r="HMW260"/>
      <c r="HMX260"/>
      <c r="HMY260"/>
      <c r="HMZ260"/>
      <c r="HNA260"/>
      <c r="HNB260"/>
      <c r="HNC260"/>
      <c r="HND260"/>
      <c r="HNE260"/>
      <c r="HNF260"/>
      <c r="HNG260"/>
      <c r="HNH260"/>
      <c r="HNI260"/>
      <c r="HNJ260"/>
      <c r="HNK260"/>
      <c r="HNL260"/>
      <c r="HNM260"/>
      <c r="HNN260"/>
      <c r="HNO260"/>
      <c r="HNP260"/>
      <c r="HNQ260"/>
      <c r="HNR260"/>
      <c r="HNS260"/>
      <c r="HNT260"/>
      <c r="HNU260"/>
      <c r="HNV260"/>
      <c r="HNW260"/>
      <c r="HNX260"/>
      <c r="HNY260"/>
      <c r="HNZ260"/>
      <c r="HOA260"/>
      <c r="HOB260"/>
      <c r="HOC260"/>
      <c r="HOD260"/>
      <c r="HOE260"/>
      <c r="HOF260"/>
      <c r="HOG260"/>
      <c r="HOH260"/>
      <c r="HOI260"/>
      <c r="HOJ260"/>
      <c r="HOK260"/>
      <c r="HOL260"/>
      <c r="HOM260"/>
      <c r="HON260"/>
      <c r="HOO260"/>
      <c r="HOP260"/>
      <c r="HOQ260"/>
      <c r="HOR260"/>
      <c r="HOS260"/>
      <c r="HOT260"/>
      <c r="HOU260"/>
      <c r="HOV260"/>
      <c r="HOW260"/>
      <c r="HOX260"/>
      <c r="HOY260"/>
      <c r="HOZ260"/>
      <c r="HPA260"/>
      <c r="HPB260"/>
      <c r="HPC260"/>
      <c r="HPD260"/>
      <c r="HPE260"/>
      <c r="HPF260"/>
      <c r="HPG260"/>
      <c r="HPH260"/>
      <c r="HPI260"/>
      <c r="HPJ260"/>
      <c r="HPK260"/>
      <c r="HPL260"/>
      <c r="HPM260"/>
      <c r="HPN260"/>
      <c r="HPO260"/>
      <c r="HPP260"/>
      <c r="HPQ260"/>
      <c r="HPR260"/>
      <c r="HPS260"/>
      <c r="HPT260"/>
      <c r="HPU260"/>
      <c r="HPV260"/>
      <c r="HPW260"/>
      <c r="HPX260"/>
      <c r="HPY260"/>
      <c r="HPZ260"/>
      <c r="HQA260"/>
      <c r="HQB260"/>
      <c r="HQC260"/>
      <c r="HQD260"/>
      <c r="HQE260"/>
      <c r="HQF260"/>
      <c r="HQG260"/>
      <c r="HQH260"/>
      <c r="HQI260"/>
      <c r="HQJ260"/>
      <c r="HQK260"/>
      <c r="HQL260"/>
      <c r="HQM260"/>
      <c r="HQN260"/>
      <c r="HQO260"/>
      <c r="HQP260"/>
      <c r="HQQ260"/>
      <c r="HQR260"/>
      <c r="HQS260"/>
      <c r="HQT260"/>
      <c r="HQU260"/>
      <c r="HQV260"/>
      <c r="HQW260"/>
      <c r="HQX260"/>
      <c r="HQY260"/>
      <c r="HQZ260"/>
      <c r="HRA260"/>
      <c r="HRB260"/>
      <c r="HRC260"/>
      <c r="HRD260"/>
      <c r="HRE260"/>
      <c r="HRF260"/>
      <c r="HRG260"/>
      <c r="HRH260"/>
      <c r="HRI260"/>
      <c r="HRJ260"/>
      <c r="HRK260"/>
      <c r="HRL260"/>
      <c r="HRM260"/>
      <c r="HRN260"/>
      <c r="HRO260"/>
      <c r="HRP260"/>
      <c r="HRQ260"/>
      <c r="HRR260"/>
      <c r="HRS260"/>
      <c r="HRT260"/>
      <c r="HRU260"/>
      <c r="HRV260"/>
      <c r="HRW260"/>
      <c r="HRX260"/>
      <c r="HRY260"/>
      <c r="HRZ260"/>
      <c r="HSA260"/>
      <c r="HSB260"/>
      <c r="HSC260"/>
      <c r="HSD260"/>
      <c r="HSE260"/>
      <c r="HSF260"/>
      <c r="HSG260"/>
      <c r="HSH260"/>
      <c r="HSI260"/>
      <c r="HSJ260"/>
      <c r="HSK260"/>
      <c r="HSL260"/>
      <c r="HSM260"/>
      <c r="HSN260"/>
      <c r="HSO260"/>
      <c r="HSP260"/>
      <c r="HSQ260"/>
      <c r="HSR260"/>
      <c r="HSS260"/>
      <c r="HST260"/>
      <c r="HSU260"/>
      <c r="HSV260"/>
      <c r="HSW260"/>
      <c r="HSX260"/>
      <c r="HSY260"/>
      <c r="HSZ260"/>
      <c r="HTA260"/>
      <c r="HTB260"/>
      <c r="HTC260"/>
      <c r="HTD260"/>
      <c r="HTE260"/>
      <c r="HTF260"/>
      <c r="HTG260"/>
      <c r="HTH260"/>
      <c r="HTI260"/>
      <c r="HTJ260"/>
      <c r="HTK260"/>
      <c r="HTL260"/>
      <c r="HTM260"/>
      <c r="HTN260"/>
      <c r="HTO260"/>
      <c r="HTP260"/>
      <c r="HTQ260"/>
      <c r="HTR260"/>
      <c r="HTS260"/>
      <c r="HTT260"/>
      <c r="HTU260"/>
      <c r="HTV260"/>
      <c r="HTW260"/>
      <c r="HTX260"/>
      <c r="HTY260"/>
      <c r="HTZ260"/>
      <c r="HUA260"/>
      <c r="HUB260"/>
      <c r="HUC260"/>
      <c r="HUD260"/>
      <c r="HUE260"/>
      <c r="HUF260"/>
      <c r="HUG260"/>
      <c r="HUH260"/>
      <c r="HUI260"/>
      <c r="HUJ260"/>
      <c r="HUK260"/>
      <c r="HUL260"/>
      <c r="HUM260"/>
      <c r="HUN260"/>
      <c r="HUO260"/>
      <c r="HUP260"/>
      <c r="HUQ260"/>
      <c r="HUR260"/>
      <c r="HUS260"/>
      <c r="HUT260"/>
      <c r="HUU260"/>
      <c r="HUV260"/>
      <c r="HUW260"/>
      <c r="HUX260"/>
      <c r="HUY260"/>
      <c r="HUZ260"/>
      <c r="HVA260"/>
      <c r="HVB260"/>
      <c r="HVC260"/>
      <c r="HVD260"/>
      <c r="HVE260"/>
      <c r="HVF260"/>
      <c r="HVG260"/>
      <c r="HVH260"/>
      <c r="HVI260"/>
      <c r="HVJ260"/>
      <c r="HVK260"/>
      <c r="HVL260"/>
      <c r="HVM260"/>
      <c r="HVN260"/>
      <c r="HVO260"/>
      <c r="HVP260"/>
      <c r="HVQ260"/>
      <c r="HVR260"/>
      <c r="HVS260"/>
      <c r="HVT260"/>
      <c r="HVU260"/>
      <c r="HVV260"/>
      <c r="HVW260"/>
      <c r="HVX260"/>
      <c r="HVY260"/>
      <c r="HVZ260"/>
      <c r="HWA260"/>
      <c r="HWB260"/>
      <c r="HWC260"/>
      <c r="HWD260"/>
      <c r="HWE260"/>
      <c r="HWF260"/>
      <c r="HWG260"/>
      <c r="HWH260"/>
      <c r="HWI260"/>
      <c r="HWJ260"/>
      <c r="HWK260"/>
      <c r="HWL260"/>
      <c r="HWM260"/>
      <c r="HWN260"/>
      <c r="HWO260"/>
      <c r="HWP260"/>
      <c r="HWQ260"/>
      <c r="HWR260"/>
      <c r="HWS260"/>
      <c r="HWT260"/>
      <c r="HWU260"/>
      <c r="HWV260"/>
      <c r="HWW260"/>
      <c r="HWX260"/>
      <c r="HWY260"/>
      <c r="HWZ260"/>
      <c r="HXA260"/>
      <c r="HXB260"/>
      <c r="HXC260"/>
      <c r="HXD260"/>
      <c r="HXE260"/>
      <c r="HXF260"/>
      <c r="HXG260"/>
      <c r="HXH260"/>
      <c r="HXI260"/>
      <c r="HXJ260"/>
      <c r="HXK260"/>
      <c r="HXL260"/>
      <c r="HXM260"/>
      <c r="HXN260"/>
      <c r="HXO260"/>
      <c r="HXP260"/>
      <c r="HXQ260"/>
      <c r="HXR260"/>
      <c r="HXS260"/>
      <c r="HXT260"/>
      <c r="HXU260"/>
      <c r="HXV260"/>
      <c r="HXW260"/>
      <c r="HXX260"/>
      <c r="HXY260"/>
      <c r="HXZ260"/>
      <c r="HYA260"/>
      <c r="HYB260"/>
      <c r="HYC260"/>
      <c r="HYD260"/>
      <c r="HYE260"/>
      <c r="HYF260"/>
      <c r="HYG260"/>
      <c r="HYH260"/>
      <c r="HYI260"/>
      <c r="HYJ260"/>
      <c r="HYK260"/>
      <c r="HYL260"/>
      <c r="HYM260"/>
      <c r="HYN260"/>
      <c r="HYO260"/>
      <c r="HYP260"/>
      <c r="HYQ260"/>
      <c r="HYR260"/>
      <c r="HYS260"/>
      <c r="HYT260"/>
      <c r="HYU260"/>
      <c r="HYV260"/>
      <c r="HYW260"/>
      <c r="HYX260"/>
      <c r="HYY260"/>
      <c r="HYZ260"/>
      <c r="HZA260"/>
      <c r="HZB260"/>
      <c r="HZC260"/>
      <c r="HZD260"/>
      <c r="HZE260"/>
      <c r="HZF260"/>
      <c r="HZG260"/>
      <c r="HZH260"/>
      <c r="HZI260"/>
      <c r="HZJ260"/>
      <c r="HZK260"/>
      <c r="HZL260"/>
      <c r="HZM260"/>
      <c r="HZN260"/>
      <c r="HZO260"/>
      <c r="HZP260"/>
      <c r="HZQ260"/>
      <c r="HZR260"/>
      <c r="HZS260"/>
      <c r="HZT260"/>
      <c r="HZU260"/>
      <c r="HZV260"/>
      <c r="HZW260"/>
      <c r="HZX260"/>
      <c r="HZY260"/>
      <c r="HZZ260"/>
      <c r="IAA260"/>
      <c r="IAB260"/>
      <c r="IAC260"/>
      <c r="IAD260"/>
      <c r="IAE260"/>
      <c r="IAF260"/>
      <c r="IAG260"/>
      <c r="IAH260"/>
      <c r="IAI260"/>
      <c r="IAJ260"/>
      <c r="IAK260"/>
      <c r="IAL260"/>
      <c r="IAM260"/>
      <c r="IAN260"/>
      <c r="IAO260"/>
      <c r="IAP260"/>
      <c r="IAQ260"/>
      <c r="IAR260"/>
      <c r="IAS260"/>
      <c r="IAT260"/>
      <c r="IAU260"/>
      <c r="IAV260"/>
      <c r="IAW260"/>
      <c r="IAX260"/>
      <c r="IAY260"/>
      <c r="IAZ260"/>
      <c r="IBA260"/>
      <c r="IBB260"/>
      <c r="IBC260"/>
      <c r="IBD260"/>
      <c r="IBE260"/>
      <c r="IBF260"/>
      <c r="IBG260"/>
      <c r="IBH260"/>
      <c r="IBI260"/>
      <c r="IBJ260"/>
      <c r="IBK260"/>
      <c r="IBL260"/>
      <c r="IBM260"/>
      <c r="IBN260"/>
      <c r="IBO260"/>
      <c r="IBP260"/>
      <c r="IBQ260"/>
      <c r="IBR260"/>
      <c r="IBS260"/>
      <c r="IBT260"/>
      <c r="IBU260"/>
      <c r="IBV260"/>
      <c r="IBW260"/>
      <c r="IBX260"/>
      <c r="IBY260"/>
      <c r="IBZ260"/>
      <c r="ICA260"/>
      <c r="ICB260"/>
      <c r="ICC260"/>
      <c r="ICD260"/>
      <c r="ICE260"/>
      <c r="ICF260"/>
      <c r="ICG260"/>
      <c r="ICH260"/>
      <c r="ICI260"/>
      <c r="ICJ260"/>
      <c r="ICK260"/>
      <c r="ICL260"/>
      <c r="ICM260"/>
      <c r="ICN260"/>
      <c r="ICO260"/>
      <c r="ICP260"/>
      <c r="ICQ260"/>
      <c r="ICR260"/>
      <c r="ICS260"/>
      <c r="ICT260"/>
      <c r="ICU260"/>
      <c r="ICV260"/>
      <c r="ICW260"/>
      <c r="ICX260"/>
      <c r="ICY260"/>
      <c r="ICZ260"/>
      <c r="IDA260"/>
      <c r="IDB260"/>
      <c r="IDC260"/>
      <c r="IDD260"/>
      <c r="IDE260"/>
      <c r="IDF260"/>
      <c r="IDG260"/>
      <c r="IDH260"/>
      <c r="IDI260"/>
      <c r="IDJ260"/>
      <c r="IDK260"/>
      <c r="IDL260"/>
      <c r="IDM260"/>
      <c r="IDN260"/>
      <c r="IDO260"/>
      <c r="IDP260"/>
      <c r="IDQ260"/>
      <c r="IDR260"/>
      <c r="IDS260"/>
      <c r="IDT260"/>
      <c r="IDU260"/>
      <c r="IDV260"/>
      <c r="IDW260"/>
      <c r="IDX260"/>
      <c r="IDY260"/>
      <c r="IDZ260"/>
      <c r="IEA260"/>
      <c r="IEB260"/>
      <c r="IEC260"/>
      <c r="IED260"/>
      <c r="IEE260"/>
      <c r="IEF260"/>
      <c r="IEG260"/>
      <c r="IEH260"/>
      <c r="IEI260"/>
      <c r="IEJ260"/>
      <c r="IEK260"/>
      <c r="IEL260"/>
      <c r="IEM260"/>
      <c r="IEN260"/>
      <c r="IEO260"/>
      <c r="IEP260"/>
      <c r="IEQ260"/>
      <c r="IER260"/>
      <c r="IES260"/>
      <c r="IET260"/>
      <c r="IEU260"/>
      <c r="IEV260"/>
      <c r="IEW260"/>
      <c r="IEX260"/>
      <c r="IEY260"/>
      <c r="IEZ260"/>
      <c r="IFA260"/>
      <c r="IFB260"/>
      <c r="IFC260"/>
      <c r="IFD260"/>
      <c r="IFE260"/>
      <c r="IFF260"/>
      <c r="IFG260"/>
      <c r="IFH260"/>
      <c r="IFI260"/>
      <c r="IFJ260"/>
      <c r="IFK260"/>
      <c r="IFL260"/>
      <c r="IFM260"/>
      <c r="IFN260"/>
      <c r="IFO260"/>
      <c r="IFP260"/>
      <c r="IFQ260"/>
      <c r="IFR260"/>
      <c r="IFS260"/>
      <c r="IFT260"/>
      <c r="IFU260"/>
      <c r="IFV260"/>
      <c r="IFW260"/>
      <c r="IFX260"/>
      <c r="IFY260"/>
      <c r="IFZ260"/>
      <c r="IGA260"/>
      <c r="IGB260"/>
      <c r="IGC260"/>
      <c r="IGD260"/>
      <c r="IGE260"/>
      <c r="IGF260"/>
      <c r="IGG260"/>
      <c r="IGH260"/>
      <c r="IGI260"/>
      <c r="IGJ260"/>
      <c r="IGK260"/>
      <c r="IGL260"/>
      <c r="IGM260"/>
      <c r="IGN260"/>
      <c r="IGO260"/>
      <c r="IGP260"/>
      <c r="IGQ260"/>
      <c r="IGR260"/>
      <c r="IGS260"/>
      <c r="IGT260"/>
      <c r="IGU260"/>
      <c r="IGV260"/>
      <c r="IGW260"/>
      <c r="IGX260"/>
      <c r="IGY260"/>
      <c r="IGZ260"/>
      <c r="IHA260"/>
      <c r="IHB260"/>
      <c r="IHC260"/>
      <c r="IHD260"/>
      <c r="IHE260"/>
      <c r="IHF260"/>
      <c r="IHG260"/>
      <c r="IHH260"/>
      <c r="IHI260"/>
      <c r="IHJ260"/>
      <c r="IHK260"/>
      <c r="IHL260"/>
      <c r="IHM260"/>
      <c r="IHN260"/>
      <c r="IHO260"/>
      <c r="IHP260"/>
      <c r="IHQ260"/>
      <c r="IHR260"/>
      <c r="IHS260"/>
      <c r="IHT260"/>
      <c r="IHU260"/>
      <c r="IHV260"/>
      <c r="IHW260"/>
      <c r="IHX260"/>
      <c r="IHY260"/>
      <c r="IHZ260"/>
      <c r="IIA260"/>
      <c r="IIB260"/>
      <c r="IIC260"/>
      <c r="IID260"/>
      <c r="IIE260"/>
      <c r="IIF260"/>
      <c r="IIG260"/>
      <c r="IIH260"/>
      <c r="III260"/>
      <c r="IIJ260"/>
      <c r="IIK260"/>
      <c r="IIL260"/>
      <c r="IIM260"/>
      <c r="IIN260"/>
      <c r="IIO260"/>
      <c r="IIP260"/>
      <c r="IIQ260"/>
      <c r="IIR260"/>
      <c r="IIS260"/>
      <c r="IIT260"/>
      <c r="IIU260"/>
      <c r="IIV260"/>
      <c r="IIW260"/>
      <c r="IIX260"/>
      <c r="IIY260"/>
      <c r="IIZ260"/>
      <c r="IJA260"/>
      <c r="IJB260"/>
      <c r="IJC260"/>
      <c r="IJD260"/>
      <c r="IJE260"/>
      <c r="IJF260"/>
      <c r="IJG260"/>
      <c r="IJH260"/>
      <c r="IJI260"/>
      <c r="IJJ260"/>
      <c r="IJK260"/>
      <c r="IJL260"/>
      <c r="IJM260"/>
      <c r="IJN260"/>
      <c r="IJO260"/>
      <c r="IJP260"/>
      <c r="IJQ260"/>
      <c r="IJR260"/>
      <c r="IJS260"/>
      <c r="IJT260"/>
      <c r="IJU260"/>
      <c r="IJV260"/>
      <c r="IJW260"/>
      <c r="IJX260"/>
      <c r="IJY260"/>
      <c r="IJZ260"/>
      <c r="IKA260"/>
      <c r="IKB260"/>
      <c r="IKC260"/>
      <c r="IKD260"/>
      <c r="IKE260"/>
      <c r="IKF260"/>
      <c r="IKG260"/>
      <c r="IKH260"/>
      <c r="IKI260"/>
      <c r="IKJ260"/>
      <c r="IKK260"/>
      <c r="IKL260"/>
      <c r="IKM260"/>
      <c r="IKN260"/>
      <c r="IKO260"/>
      <c r="IKP260"/>
      <c r="IKQ260"/>
      <c r="IKR260"/>
      <c r="IKS260"/>
      <c r="IKT260"/>
      <c r="IKU260"/>
      <c r="IKV260"/>
      <c r="IKW260"/>
      <c r="IKX260"/>
      <c r="IKY260"/>
      <c r="IKZ260"/>
      <c r="ILA260"/>
      <c r="ILB260"/>
      <c r="ILC260"/>
      <c r="ILD260"/>
      <c r="ILE260"/>
      <c r="ILF260"/>
      <c r="ILG260"/>
      <c r="ILH260"/>
      <c r="ILI260"/>
      <c r="ILJ260"/>
      <c r="ILK260"/>
      <c r="ILL260"/>
      <c r="ILM260"/>
      <c r="ILN260"/>
      <c r="ILO260"/>
      <c r="ILP260"/>
      <c r="ILQ260"/>
      <c r="ILR260"/>
      <c r="ILS260"/>
      <c r="ILT260"/>
      <c r="ILU260"/>
      <c r="ILV260"/>
      <c r="ILW260"/>
      <c r="ILX260"/>
      <c r="ILY260"/>
      <c r="ILZ260"/>
      <c r="IMA260"/>
      <c r="IMB260"/>
      <c r="IMC260"/>
      <c r="IMD260"/>
      <c r="IME260"/>
      <c r="IMF260"/>
      <c r="IMG260"/>
      <c r="IMH260"/>
      <c r="IMI260"/>
      <c r="IMJ260"/>
      <c r="IMK260"/>
      <c r="IML260"/>
      <c r="IMM260"/>
      <c r="IMN260"/>
      <c r="IMO260"/>
      <c r="IMP260"/>
      <c r="IMQ260"/>
      <c r="IMR260"/>
      <c r="IMS260"/>
      <c r="IMT260"/>
      <c r="IMU260"/>
      <c r="IMV260"/>
      <c r="IMW260"/>
      <c r="IMX260"/>
      <c r="IMY260"/>
      <c r="IMZ260"/>
      <c r="INA260"/>
      <c r="INB260"/>
      <c r="INC260"/>
      <c r="IND260"/>
      <c r="INE260"/>
      <c r="INF260"/>
      <c r="ING260"/>
      <c r="INH260"/>
      <c r="INI260"/>
      <c r="INJ260"/>
      <c r="INK260"/>
      <c r="INL260"/>
      <c r="INM260"/>
      <c r="INN260"/>
      <c r="INO260"/>
      <c r="INP260"/>
      <c r="INQ260"/>
      <c r="INR260"/>
      <c r="INS260"/>
      <c r="INT260"/>
      <c r="INU260"/>
      <c r="INV260"/>
      <c r="INW260"/>
      <c r="INX260"/>
      <c r="INY260"/>
      <c r="INZ260"/>
      <c r="IOA260"/>
      <c r="IOB260"/>
      <c r="IOC260"/>
      <c r="IOD260"/>
      <c r="IOE260"/>
      <c r="IOF260"/>
      <c r="IOG260"/>
      <c r="IOH260"/>
      <c r="IOI260"/>
      <c r="IOJ260"/>
      <c r="IOK260"/>
      <c r="IOL260"/>
      <c r="IOM260"/>
      <c r="ION260"/>
      <c r="IOO260"/>
      <c r="IOP260"/>
      <c r="IOQ260"/>
      <c r="IOR260"/>
      <c r="IOS260"/>
      <c r="IOT260"/>
      <c r="IOU260"/>
      <c r="IOV260"/>
      <c r="IOW260"/>
      <c r="IOX260"/>
      <c r="IOY260"/>
      <c r="IOZ260"/>
      <c r="IPA260"/>
      <c r="IPB260"/>
      <c r="IPC260"/>
      <c r="IPD260"/>
      <c r="IPE260"/>
      <c r="IPF260"/>
      <c r="IPG260"/>
      <c r="IPH260"/>
      <c r="IPI260"/>
      <c r="IPJ260"/>
      <c r="IPK260"/>
      <c r="IPL260"/>
      <c r="IPM260"/>
      <c r="IPN260"/>
      <c r="IPO260"/>
      <c r="IPP260"/>
      <c r="IPQ260"/>
      <c r="IPR260"/>
      <c r="IPS260"/>
      <c r="IPT260"/>
      <c r="IPU260"/>
      <c r="IPV260"/>
      <c r="IPW260"/>
      <c r="IPX260"/>
      <c r="IPY260"/>
      <c r="IPZ260"/>
      <c r="IQA260"/>
      <c r="IQB260"/>
      <c r="IQC260"/>
      <c r="IQD260"/>
      <c r="IQE260"/>
      <c r="IQF260"/>
      <c r="IQG260"/>
      <c r="IQH260"/>
      <c r="IQI260"/>
      <c r="IQJ260"/>
      <c r="IQK260"/>
      <c r="IQL260"/>
      <c r="IQM260"/>
      <c r="IQN260"/>
      <c r="IQO260"/>
      <c r="IQP260"/>
      <c r="IQQ260"/>
      <c r="IQR260"/>
      <c r="IQS260"/>
      <c r="IQT260"/>
      <c r="IQU260"/>
      <c r="IQV260"/>
      <c r="IQW260"/>
      <c r="IQX260"/>
      <c r="IQY260"/>
      <c r="IQZ260"/>
      <c r="IRA260"/>
      <c r="IRB260"/>
      <c r="IRC260"/>
      <c r="IRD260"/>
      <c r="IRE260"/>
      <c r="IRF260"/>
      <c r="IRG260"/>
      <c r="IRH260"/>
      <c r="IRI260"/>
      <c r="IRJ260"/>
      <c r="IRK260"/>
      <c r="IRL260"/>
      <c r="IRM260"/>
      <c r="IRN260"/>
      <c r="IRO260"/>
      <c r="IRP260"/>
      <c r="IRQ260"/>
      <c r="IRR260"/>
      <c r="IRS260"/>
      <c r="IRT260"/>
      <c r="IRU260"/>
      <c r="IRV260"/>
      <c r="IRW260"/>
      <c r="IRX260"/>
      <c r="IRY260"/>
      <c r="IRZ260"/>
      <c r="ISA260"/>
      <c r="ISB260"/>
      <c r="ISC260"/>
      <c r="ISD260"/>
      <c r="ISE260"/>
      <c r="ISF260"/>
      <c r="ISG260"/>
      <c r="ISH260"/>
      <c r="ISI260"/>
      <c r="ISJ260"/>
      <c r="ISK260"/>
      <c r="ISL260"/>
      <c r="ISM260"/>
      <c r="ISN260"/>
      <c r="ISO260"/>
      <c r="ISP260"/>
      <c r="ISQ260"/>
      <c r="ISR260"/>
      <c r="ISS260"/>
      <c r="IST260"/>
      <c r="ISU260"/>
      <c r="ISV260"/>
      <c r="ISW260"/>
      <c r="ISX260"/>
      <c r="ISY260"/>
      <c r="ISZ260"/>
      <c r="ITA260"/>
      <c r="ITB260"/>
      <c r="ITC260"/>
      <c r="ITD260"/>
      <c r="ITE260"/>
      <c r="ITF260"/>
      <c r="ITG260"/>
      <c r="ITH260"/>
      <c r="ITI260"/>
      <c r="ITJ260"/>
      <c r="ITK260"/>
      <c r="ITL260"/>
      <c r="ITM260"/>
      <c r="ITN260"/>
      <c r="ITO260"/>
      <c r="ITP260"/>
      <c r="ITQ260"/>
      <c r="ITR260"/>
      <c r="ITS260"/>
      <c r="ITT260"/>
      <c r="ITU260"/>
      <c r="ITV260"/>
      <c r="ITW260"/>
      <c r="ITX260"/>
      <c r="ITY260"/>
      <c r="ITZ260"/>
      <c r="IUA260"/>
      <c r="IUB260"/>
      <c r="IUC260"/>
      <c r="IUD260"/>
      <c r="IUE260"/>
      <c r="IUF260"/>
      <c r="IUG260"/>
      <c r="IUH260"/>
      <c r="IUI260"/>
      <c r="IUJ260"/>
      <c r="IUK260"/>
      <c r="IUL260"/>
      <c r="IUM260"/>
      <c r="IUN260"/>
      <c r="IUO260"/>
      <c r="IUP260"/>
      <c r="IUQ260"/>
      <c r="IUR260"/>
      <c r="IUS260"/>
      <c r="IUT260"/>
      <c r="IUU260"/>
      <c r="IUV260"/>
      <c r="IUW260"/>
      <c r="IUX260"/>
      <c r="IUY260"/>
      <c r="IUZ260"/>
      <c r="IVA260"/>
      <c r="IVB260"/>
      <c r="IVC260"/>
      <c r="IVD260"/>
      <c r="IVE260"/>
      <c r="IVF260"/>
      <c r="IVG260"/>
      <c r="IVH260"/>
      <c r="IVI260"/>
      <c r="IVJ260"/>
      <c r="IVK260"/>
      <c r="IVL260"/>
      <c r="IVM260"/>
      <c r="IVN260"/>
      <c r="IVO260"/>
      <c r="IVP260"/>
      <c r="IVQ260"/>
      <c r="IVR260"/>
      <c r="IVS260"/>
      <c r="IVT260"/>
      <c r="IVU260"/>
      <c r="IVV260"/>
      <c r="IVW260"/>
      <c r="IVX260"/>
      <c r="IVY260"/>
      <c r="IVZ260"/>
      <c r="IWA260"/>
      <c r="IWB260"/>
      <c r="IWC260"/>
      <c r="IWD260"/>
      <c r="IWE260"/>
      <c r="IWF260"/>
      <c r="IWG260"/>
      <c r="IWH260"/>
      <c r="IWI260"/>
      <c r="IWJ260"/>
      <c r="IWK260"/>
      <c r="IWL260"/>
      <c r="IWM260"/>
      <c r="IWN260"/>
      <c r="IWO260"/>
      <c r="IWP260"/>
      <c r="IWQ260"/>
      <c r="IWR260"/>
      <c r="IWS260"/>
      <c r="IWT260"/>
      <c r="IWU260"/>
      <c r="IWV260"/>
      <c r="IWW260"/>
      <c r="IWX260"/>
      <c r="IWY260"/>
      <c r="IWZ260"/>
      <c r="IXA260"/>
      <c r="IXB260"/>
      <c r="IXC260"/>
      <c r="IXD260"/>
      <c r="IXE260"/>
      <c r="IXF260"/>
      <c r="IXG260"/>
      <c r="IXH260"/>
      <c r="IXI260"/>
      <c r="IXJ260"/>
      <c r="IXK260"/>
      <c r="IXL260"/>
      <c r="IXM260"/>
      <c r="IXN260"/>
      <c r="IXO260"/>
      <c r="IXP260"/>
      <c r="IXQ260"/>
      <c r="IXR260"/>
      <c r="IXS260"/>
      <c r="IXT260"/>
      <c r="IXU260"/>
      <c r="IXV260"/>
      <c r="IXW260"/>
      <c r="IXX260"/>
      <c r="IXY260"/>
      <c r="IXZ260"/>
      <c r="IYA260"/>
      <c r="IYB260"/>
      <c r="IYC260"/>
      <c r="IYD260"/>
      <c r="IYE260"/>
      <c r="IYF260"/>
      <c r="IYG260"/>
      <c r="IYH260"/>
      <c r="IYI260"/>
      <c r="IYJ260"/>
      <c r="IYK260"/>
      <c r="IYL260"/>
      <c r="IYM260"/>
      <c r="IYN260"/>
      <c r="IYO260"/>
      <c r="IYP260"/>
      <c r="IYQ260"/>
      <c r="IYR260"/>
      <c r="IYS260"/>
      <c r="IYT260"/>
      <c r="IYU260"/>
      <c r="IYV260"/>
      <c r="IYW260"/>
      <c r="IYX260"/>
      <c r="IYY260"/>
      <c r="IYZ260"/>
      <c r="IZA260"/>
      <c r="IZB260"/>
      <c r="IZC260"/>
      <c r="IZD260"/>
      <c r="IZE260"/>
      <c r="IZF260"/>
      <c r="IZG260"/>
      <c r="IZH260"/>
      <c r="IZI260"/>
      <c r="IZJ260"/>
      <c r="IZK260"/>
      <c r="IZL260"/>
      <c r="IZM260"/>
      <c r="IZN260"/>
      <c r="IZO260"/>
      <c r="IZP260"/>
      <c r="IZQ260"/>
      <c r="IZR260"/>
      <c r="IZS260"/>
      <c r="IZT260"/>
      <c r="IZU260"/>
      <c r="IZV260"/>
      <c r="IZW260"/>
      <c r="IZX260"/>
      <c r="IZY260"/>
      <c r="IZZ260"/>
      <c r="JAA260"/>
      <c r="JAB260"/>
      <c r="JAC260"/>
      <c r="JAD260"/>
      <c r="JAE260"/>
      <c r="JAF260"/>
      <c r="JAG260"/>
      <c r="JAH260"/>
      <c r="JAI260"/>
      <c r="JAJ260"/>
      <c r="JAK260"/>
      <c r="JAL260"/>
      <c r="JAM260"/>
      <c r="JAN260"/>
      <c r="JAO260"/>
      <c r="JAP260"/>
      <c r="JAQ260"/>
      <c r="JAR260"/>
      <c r="JAS260"/>
      <c r="JAT260"/>
      <c r="JAU260"/>
      <c r="JAV260"/>
      <c r="JAW260"/>
      <c r="JAX260"/>
      <c r="JAY260"/>
      <c r="JAZ260"/>
      <c r="JBA260"/>
      <c r="JBB260"/>
      <c r="JBC260"/>
      <c r="JBD260"/>
      <c r="JBE260"/>
      <c r="JBF260"/>
      <c r="JBG260"/>
      <c r="JBH260"/>
      <c r="JBI260"/>
      <c r="JBJ260"/>
      <c r="JBK260"/>
      <c r="JBL260"/>
      <c r="JBM260"/>
      <c r="JBN260"/>
      <c r="JBO260"/>
      <c r="JBP260"/>
      <c r="JBQ260"/>
      <c r="JBR260"/>
      <c r="JBS260"/>
      <c r="JBT260"/>
      <c r="JBU260"/>
      <c r="JBV260"/>
      <c r="JBW260"/>
      <c r="JBX260"/>
      <c r="JBY260"/>
      <c r="JBZ260"/>
      <c r="JCA260"/>
      <c r="JCB260"/>
      <c r="JCC260"/>
      <c r="JCD260"/>
      <c r="JCE260"/>
      <c r="JCF260"/>
      <c r="JCG260"/>
      <c r="JCH260"/>
      <c r="JCI260"/>
      <c r="JCJ260"/>
      <c r="JCK260"/>
      <c r="JCL260"/>
      <c r="JCM260"/>
      <c r="JCN260"/>
      <c r="JCO260"/>
      <c r="JCP260"/>
      <c r="JCQ260"/>
      <c r="JCR260"/>
      <c r="JCS260"/>
      <c r="JCT260"/>
      <c r="JCU260"/>
      <c r="JCV260"/>
      <c r="JCW260"/>
      <c r="JCX260"/>
      <c r="JCY260"/>
      <c r="JCZ260"/>
      <c r="JDA260"/>
      <c r="JDB260"/>
      <c r="JDC260"/>
      <c r="JDD260"/>
      <c r="JDE260"/>
      <c r="JDF260"/>
      <c r="JDG260"/>
      <c r="JDH260"/>
      <c r="JDI260"/>
      <c r="JDJ260"/>
      <c r="JDK260"/>
      <c r="JDL260"/>
      <c r="JDM260"/>
      <c r="JDN260"/>
      <c r="JDO260"/>
      <c r="JDP260"/>
      <c r="JDQ260"/>
      <c r="JDR260"/>
      <c r="JDS260"/>
      <c r="JDT260"/>
      <c r="JDU260"/>
      <c r="JDV260"/>
      <c r="JDW260"/>
      <c r="JDX260"/>
      <c r="JDY260"/>
      <c r="JDZ260"/>
      <c r="JEA260"/>
      <c r="JEB260"/>
      <c r="JEC260"/>
      <c r="JED260"/>
      <c r="JEE260"/>
      <c r="JEF260"/>
      <c r="JEG260"/>
      <c r="JEH260"/>
      <c r="JEI260"/>
      <c r="JEJ260"/>
      <c r="JEK260"/>
      <c r="JEL260"/>
      <c r="JEM260"/>
      <c r="JEN260"/>
      <c r="JEO260"/>
      <c r="JEP260"/>
      <c r="JEQ260"/>
      <c r="JER260"/>
      <c r="JES260"/>
      <c r="JET260"/>
      <c r="JEU260"/>
      <c r="JEV260"/>
      <c r="JEW260"/>
      <c r="JEX260"/>
      <c r="JEY260"/>
      <c r="JEZ260"/>
      <c r="JFA260"/>
      <c r="JFB260"/>
      <c r="JFC260"/>
      <c r="JFD260"/>
      <c r="JFE260"/>
      <c r="JFF260"/>
      <c r="JFG260"/>
      <c r="JFH260"/>
      <c r="JFI260"/>
      <c r="JFJ260"/>
      <c r="JFK260"/>
      <c r="JFL260"/>
      <c r="JFM260"/>
      <c r="JFN260"/>
      <c r="JFO260"/>
      <c r="JFP260"/>
      <c r="JFQ260"/>
      <c r="JFR260"/>
      <c r="JFS260"/>
      <c r="JFT260"/>
      <c r="JFU260"/>
      <c r="JFV260"/>
      <c r="JFW260"/>
      <c r="JFX260"/>
      <c r="JFY260"/>
      <c r="JFZ260"/>
      <c r="JGA260"/>
      <c r="JGB260"/>
      <c r="JGC260"/>
      <c r="JGD260"/>
      <c r="JGE260"/>
      <c r="JGF260"/>
      <c r="JGG260"/>
      <c r="JGH260"/>
      <c r="JGI260"/>
      <c r="JGJ260"/>
      <c r="JGK260"/>
      <c r="JGL260"/>
      <c r="JGM260"/>
      <c r="JGN260"/>
      <c r="JGO260"/>
      <c r="JGP260"/>
      <c r="JGQ260"/>
      <c r="JGR260"/>
      <c r="JGS260"/>
      <c r="JGT260"/>
      <c r="JGU260"/>
      <c r="JGV260"/>
      <c r="JGW260"/>
      <c r="JGX260"/>
      <c r="JGY260"/>
      <c r="JGZ260"/>
      <c r="JHA260"/>
      <c r="JHB260"/>
      <c r="JHC260"/>
      <c r="JHD260"/>
      <c r="JHE260"/>
      <c r="JHF260"/>
      <c r="JHG260"/>
      <c r="JHH260"/>
      <c r="JHI260"/>
      <c r="JHJ260"/>
      <c r="JHK260"/>
      <c r="JHL260"/>
      <c r="JHM260"/>
      <c r="JHN260"/>
      <c r="JHO260"/>
      <c r="JHP260"/>
      <c r="JHQ260"/>
      <c r="JHR260"/>
      <c r="JHS260"/>
      <c r="JHT260"/>
      <c r="JHU260"/>
      <c r="JHV260"/>
      <c r="JHW260"/>
      <c r="JHX260"/>
      <c r="JHY260"/>
      <c r="JHZ260"/>
      <c r="JIA260"/>
      <c r="JIB260"/>
      <c r="JIC260"/>
      <c r="JID260"/>
      <c r="JIE260"/>
      <c r="JIF260"/>
      <c r="JIG260"/>
      <c r="JIH260"/>
      <c r="JII260"/>
      <c r="JIJ260"/>
      <c r="JIK260"/>
      <c r="JIL260"/>
      <c r="JIM260"/>
      <c r="JIN260"/>
      <c r="JIO260"/>
      <c r="JIP260"/>
      <c r="JIQ260"/>
      <c r="JIR260"/>
      <c r="JIS260"/>
      <c r="JIT260"/>
      <c r="JIU260"/>
      <c r="JIV260"/>
      <c r="JIW260"/>
      <c r="JIX260"/>
      <c r="JIY260"/>
      <c r="JIZ260"/>
      <c r="JJA260"/>
      <c r="JJB260"/>
      <c r="JJC260"/>
      <c r="JJD260"/>
      <c r="JJE260"/>
      <c r="JJF260"/>
      <c r="JJG260"/>
      <c r="JJH260"/>
      <c r="JJI260"/>
      <c r="JJJ260"/>
      <c r="JJK260"/>
      <c r="JJL260"/>
      <c r="JJM260"/>
      <c r="JJN260"/>
      <c r="JJO260"/>
      <c r="JJP260"/>
      <c r="JJQ260"/>
      <c r="JJR260"/>
      <c r="JJS260"/>
      <c r="JJT260"/>
      <c r="JJU260"/>
      <c r="JJV260"/>
      <c r="JJW260"/>
      <c r="JJX260"/>
      <c r="JJY260"/>
      <c r="JJZ260"/>
      <c r="JKA260"/>
      <c r="JKB260"/>
      <c r="JKC260"/>
      <c r="JKD260"/>
      <c r="JKE260"/>
      <c r="JKF260"/>
      <c r="JKG260"/>
      <c r="JKH260"/>
      <c r="JKI260"/>
      <c r="JKJ260"/>
      <c r="JKK260"/>
      <c r="JKL260"/>
      <c r="JKM260"/>
      <c r="JKN260"/>
      <c r="JKO260"/>
      <c r="JKP260"/>
      <c r="JKQ260"/>
      <c r="JKR260"/>
      <c r="JKS260"/>
      <c r="JKT260"/>
      <c r="JKU260"/>
      <c r="JKV260"/>
      <c r="JKW260"/>
      <c r="JKX260"/>
      <c r="JKY260"/>
      <c r="JKZ260"/>
      <c r="JLA260"/>
      <c r="JLB260"/>
      <c r="JLC260"/>
      <c r="JLD260"/>
      <c r="JLE260"/>
      <c r="JLF260"/>
      <c r="JLG260"/>
      <c r="JLH260"/>
      <c r="JLI260"/>
      <c r="JLJ260"/>
      <c r="JLK260"/>
      <c r="JLL260"/>
      <c r="JLM260"/>
      <c r="JLN260"/>
      <c r="JLO260"/>
      <c r="JLP260"/>
      <c r="JLQ260"/>
      <c r="JLR260"/>
      <c r="JLS260"/>
      <c r="JLT260"/>
      <c r="JLU260"/>
      <c r="JLV260"/>
      <c r="JLW260"/>
      <c r="JLX260"/>
      <c r="JLY260"/>
      <c r="JLZ260"/>
      <c r="JMA260"/>
      <c r="JMB260"/>
      <c r="JMC260"/>
      <c r="JMD260"/>
      <c r="JME260"/>
      <c r="JMF260"/>
      <c r="JMG260"/>
      <c r="JMH260"/>
      <c r="JMI260"/>
      <c r="JMJ260"/>
      <c r="JMK260"/>
      <c r="JML260"/>
      <c r="JMM260"/>
      <c r="JMN260"/>
      <c r="JMO260"/>
      <c r="JMP260"/>
      <c r="JMQ260"/>
      <c r="JMR260"/>
      <c r="JMS260"/>
      <c r="JMT260"/>
      <c r="JMU260"/>
      <c r="JMV260"/>
      <c r="JMW260"/>
      <c r="JMX260"/>
      <c r="JMY260"/>
      <c r="JMZ260"/>
      <c r="JNA260"/>
      <c r="JNB260"/>
      <c r="JNC260"/>
      <c r="JND260"/>
      <c r="JNE260"/>
      <c r="JNF260"/>
      <c r="JNG260"/>
      <c r="JNH260"/>
      <c r="JNI260"/>
      <c r="JNJ260"/>
      <c r="JNK260"/>
      <c r="JNL260"/>
      <c r="JNM260"/>
      <c r="JNN260"/>
      <c r="JNO260"/>
      <c r="JNP260"/>
      <c r="JNQ260"/>
      <c r="JNR260"/>
      <c r="JNS260"/>
      <c r="JNT260"/>
      <c r="JNU260"/>
      <c r="JNV260"/>
      <c r="JNW260"/>
      <c r="JNX260"/>
      <c r="JNY260"/>
      <c r="JNZ260"/>
      <c r="JOA260"/>
      <c r="JOB260"/>
      <c r="JOC260"/>
      <c r="JOD260"/>
      <c r="JOE260"/>
      <c r="JOF260"/>
      <c r="JOG260"/>
      <c r="JOH260"/>
      <c r="JOI260"/>
      <c r="JOJ260"/>
      <c r="JOK260"/>
      <c r="JOL260"/>
      <c r="JOM260"/>
      <c r="JON260"/>
      <c r="JOO260"/>
      <c r="JOP260"/>
      <c r="JOQ260"/>
      <c r="JOR260"/>
      <c r="JOS260"/>
      <c r="JOT260"/>
      <c r="JOU260"/>
      <c r="JOV260"/>
      <c r="JOW260"/>
      <c r="JOX260"/>
      <c r="JOY260"/>
      <c r="JOZ260"/>
      <c r="JPA260"/>
      <c r="JPB260"/>
      <c r="JPC260"/>
      <c r="JPD260"/>
      <c r="JPE260"/>
      <c r="JPF260"/>
      <c r="JPG260"/>
      <c r="JPH260"/>
      <c r="JPI260"/>
      <c r="JPJ260"/>
      <c r="JPK260"/>
      <c r="JPL260"/>
      <c r="JPM260"/>
      <c r="JPN260"/>
      <c r="JPO260"/>
      <c r="JPP260"/>
      <c r="JPQ260"/>
      <c r="JPR260"/>
      <c r="JPS260"/>
      <c r="JPT260"/>
      <c r="JPU260"/>
      <c r="JPV260"/>
      <c r="JPW260"/>
      <c r="JPX260"/>
      <c r="JPY260"/>
      <c r="JPZ260"/>
      <c r="JQA260"/>
      <c r="JQB260"/>
      <c r="JQC260"/>
      <c r="JQD260"/>
      <c r="JQE260"/>
      <c r="JQF260"/>
      <c r="JQG260"/>
      <c r="JQH260"/>
      <c r="JQI260"/>
      <c r="JQJ260"/>
      <c r="JQK260"/>
      <c r="JQL260"/>
      <c r="JQM260"/>
      <c r="JQN260"/>
      <c r="JQO260"/>
      <c r="JQP260"/>
      <c r="JQQ260"/>
      <c r="JQR260"/>
      <c r="JQS260"/>
      <c r="JQT260"/>
      <c r="JQU260"/>
      <c r="JQV260"/>
      <c r="JQW260"/>
      <c r="JQX260"/>
      <c r="JQY260"/>
      <c r="JQZ260"/>
      <c r="JRA260"/>
      <c r="JRB260"/>
      <c r="JRC260"/>
      <c r="JRD260"/>
      <c r="JRE260"/>
      <c r="JRF260"/>
      <c r="JRG260"/>
      <c r="JRH260"/>
      <c r="JRI260"/>
      <c r="JRJ260"/>
      <c r="JRK260"/>
      <c r="JRL260"/>
      <c r="JRM260"/>
      <c r="JRN260"/>
      <c r="JRO260"/>
      <c r="JRP260"/>
      <c r="JRQ260"/>
      <c r="JRR260"/>
      <c r="JRS260"/>
      <c r="JRT260"/>
      <c r="JRU260"/>
      <c r="JRV260"/>
      <c r="JRW260"/>
      <c r="JRX260"/>
      <c r="JRY260"/>
      <c r="JRZ260"/>
      <c r="JSA260"/>
      <c r="JSB260"/>
      <c r="JSC260"/>
      <c r="JSD260"/>
      <c r="JSE260"/>
      <c r="JSF260"/>
      <c r="JSG260"/>
      <c r="JSH260"/>
      <c r="JSI260"/>
      <c r="JSJ260"/>
      <c r="JSK260"/>
      <c r="JSL260"/>
      <c r="JSM260"/>
      <c r="JSN260"/>
      <c r="JSO260"/>
      <c r="JSP260"/>
      <c r="JSQ260"/>
      <c r="JSR260"/>
      <c r="JSS260"/>
      <c r="JST260"/>
      <c r="JSU260"/>
      <c r="JSV260"/>
      <c r="JSW260"/>
      <c r="JSX260"/>
      <c r="JSY260"/>
      <c r="JSZ260"/>
      <c r="JTA260"/>
      <c r="JTB260"/>
      <c r="JTC260"/>
      <c r="JTD260"/>
      <c r="JTE260"/>
      <c r="JTF260"/>
      <c r="JTG260"/>
      <c r="JTH260"/>
      <c r="JTI260"/>
      <c r="JTJ260"/>
      <c r="JTK260"/>
      <c r="JTL260"/>
      <c r="JTM260"/>
      <c r="JTN260"/>
      <c r="JTO260"/>
      <c r="JTP260"/>
      <c r="JTQ260"/>
      <c r="JTR260"/>
      <c r="JTS260"/>
      <c r="JTT260"/>
      <c r="JTU260"/>
      <c r="JTV260"/>
      <c r="JTW260"/>
      <c r="JTX260"/>
      <c r="JTY260"/>
      <c r="JTZ260"/>
      <c r="JUA260"/>
      <c r="JUB260"/>
      <c r="JUC260"/>
      <c r="JUD260"/>
      <c r="JUE260"/>
      <c r="JUF260"/>
      <c r="JUG260"/>
      <c r="JUH260"/>
      <c r="JUI260"/>
      <c r="JUJ260"/>
      <c r="JUK260"/>
      <c r="JUL260"/>
      <c r="JUM260"/>
      <c r="JUN260"/>
      <c r="JUO260"/>
      <c r="JUP260"/>
      <c r="JUQ260"/>
      <c r="JUR260"/>
      <c r="JUS260"/>
      <c r="JUT260"/>
      <c r="JUU260"/>
      <c r="JUV260"/>
      <c r="JUW260"/>
      <c r="JUX260"/>
      <c r="JUY260"/>
      <c r="JUZ260"/>
      <c r="JVA260"/>
      <c r="JVB260"/>
      <c r="JVC260"/>
      <c r="JVD260"/>
      <c r="JVE260"/>
      <c r="JVF260"/>
      <c r="JVG260"/>
      <c r="JVH260"/>
      <c r="JVI260"/>
      <c r="JVJ260"/>
      <c r="JVK260"/>
      <c r="JVL260"/>
      <c r="JVM260"/>
      <c r="JVN260"/>
      <c r="JVO260"/>
      <c r="JVP260"/>
      <c r="JVQ260"/>
      <c r="JVR260"/>
      <c r="JVS260"/>
      <c r="JVT260"/>
      <c r="JVU260"/>
      <c r="JVV260"/>
      <c r="JVW260"/>
      <c r="JVX260"/>
      <c r="JVY260"/>
      <c r="JVZ260"/>
      <c r="JWA260"/>
      <c r="JWB260"/>
      <c r="JWC260"/>
      <c r="JWD260"/>
      <c r="JWE260"/>
      <c r="JWF260"/>
      <c r="JWG260"/>
      <c r="JWH260"/>
      <c r="JWI260"/>
      <c r="JWJ260"/>
      <c r="JWK260"/>
      <c r="JWL260"/>
      <c r="JWM260"/>
      <c r="JWN260"/>
      <c r="JWO260"/>
      <c r="JWP260"/>
      <c r="JWQ260"/>
      <c r="JWR260"/>
      <c r="JWS260"/>
      <c r="JWT260"/>
      <c r="JWU260"/>
      <c r="JWV260"/>
      <c r="JWW260"/>
      <c r="JWX260"/>
      <c r="JWY260"/>
      <c r="JWZ260"/>
      <c r="JXA260"/>
      <c r="JXB260"/>
      <c r="JXC260"/>
      <c r="JXD260"/>
      <c r="JXE260"/>
      <c r="JXF260"/>
      <c r="JXG260"/>
      <c r="JXH260"/>
      <c r="JXI260"/>
      <c r="JXJ260"/>
      <c r="JXK260"/>
      <c r="JXL260"/>
      <c r="JXM260"/>
      <c r="JXN260"/>
      <c r="JXO260"/>
      <c r="JXP260"/>
      <c r="JXQ260"/>
      <c r="JXR260"/>
      <c r="JXS260"/>
      <c r="JXT260"/>
      <c r="JXU260"/>
      <c r="JXV260"/>
      <c r="JXW260"/>
      <c r="JXX260"/>
      <c r="JXY260"/>
      <c r="JXZ260"/>
      <c r="JYA260"/>
      <c r="JYB260"/>
      <c r="JYC260"/>
      <c r="JYD260"/>
      <c r="JYE260"/>
      <c r="JYF260"/>
      <c r="JYG260"/>
      <c r="JYH260"/>
      <c r="JYI260"/>
      <c r="JYJ260"/>
      <c r="JYK260"/>
      <c r="JYL260"/>
      <c r="JYM260"/>
      <c r="JYN260"/>
      <c r="JYO260"/>
      <c r="JYP260"/>
      <c r="JYQ260"/>
      <c r="JYR260"/>
      <c r="JYS260"/>
      <c r="JYT260"/>
      <c r="JYU260"/>
      <c r="JYV260"/>
      <c r="JYW260"/>
      <c r="JYX260"/>
      <c r="JYY260"/>
      <c r="JYZ260"/>
      <c r="JZA260"/>
      <c r="JZB260"/>
      <c r="JZC260"/>
      <c r="JZD260"/>
      <c r="JZE260"/>
      <c r="JZF260"/>
      <c r="JZG260"/>
      <c r="JZH260"/>
      <c r="JZI260"/>
      <c r="JZJ260"/>
      <c r="JZK260"/>
      <c r="JZL260"/>
      <c r="JZM260"/>
      <c r="JZN260"/>
      <c r="JZO260"/>
      <c r="JZP260"/>
      <c r="JZQ260"/>
      <c r="JZR260"/>
      <c r="JZS260"/>
      <c r="JZT260"/>
      <c r="JZU260"/>
      <c r="JZV260"/>
      <c r="JZW260"/>
      <c r="JZX260"/>
      <c r="JZY260"/>
      <c r="JZZ260"/>
      <c r="KAA260"/>
      <c r="KAB260"/>
      <c r="KAC260"/>
      <c r="KAD260"/>
      <c r="KAE260"/>
      <c r="KAF260"/>
      <c r="KAG260"/>
      <c r="KAH260"/>
      <c r="KAI260"/>
      <c r="KAJ260"/>
      <c r="KAK260"/>
      <c r="KAL260"/>
      <c r="KAM260"/>
      <c r="KAN260"/>
      <c r="KAO260"/>
      <c r="KAP260"/>
      <c r="KAQ260"/>
      <c r="KAR260"/>
      <c r="KAS260"/>
      <c r="KAT260"/>
      <c r="KAU260"/>
      <c r="KAV260"/>
      <c r="KAW260"/>
      <c r="KAX260"/>
      <c r="KAY260"/>
      <c r="KAZ260"/>
      <c r="KBA260"/>
      <c r="KBB260"/>
      <c r="KBC260"/>
      <c r="KBD260"/>
      <c r="KBE260"/>
      <c r="KBF260"/>
      <c r="KBG260"/>
      <c r="KBH260"/>
      <c r="KBI260"/>
      <c r="KBJ260"/>
      <c r="KBK260"/>
      <c r="KBL260"/>
      <c r="KBM260"/>
      <c r="KBN260"/>
      <c r="KBO260"/>
      <c r="KBP260"/>
      <c r="KBQ260"/>
      <c r="KBR260"/>
      <c r="KBS260"/>
      <c r="KBT260"/>
      <c r="KBU260"/>
      <c r="KBV260"/>
      <c r="KBW260"/>
      <c r="KBX260"/>
      <c r="KBY260"/>
      <c r="KBZ260"/>
      <c r="KCA260"/>
      <c r="KCB260"/>
      <c r="KCC260"/>
      <c r="KCD260"/>
      <c r="KCE260"/>
      <c r="KCF260"/>
      <c r="KCG260"/>
      <c r="KCH260"/>
      <c r="KCI260"/>
      <c r="KCJ260"/>
      <c r="KCK260"/>
      <c r="KCL260"/>
      <c r="KCM260"/>
      <c r="KCN260"/>
      <c r="KCO260"/>
      <c r="KCP260"/>
      <c r="KCQ260"/>
      <c r="KCR260"/>
      <c r="KCS260"/>
      <c r="KCT260"/>
      <c r="KCU260"/>
      <c r="KCV260"/>
      <c r="KCW260"/>
      <c r="KCX260"/>
      <c r="KCY260"/>
      <c r="KCZ260"/>
      <c r="KDA260"/>
      <c r="KDB260"/>
      <c r="KDC260"/>
      <c r="KDD260"/>
      <c r="KDE260"/>
      <c r="KDF260"/>
      <c r="KDG260"/>
      <c r="KDH260"/>
      <c r="KDI260"/>
      <c r="KDJ260"/>
      <c r="KDK260"/>
      <c r="KDL260"/>
      <c r="KDM260"/>
      <c r="KDN260"/>
      <c r="KDO260"/>
      <c r="KDP260"/>
      <c r="KDQ260"/>
      <c r="KDR260"/>
      <c r="KDS260"/>
      <c r="KDT260"/>
      <c r="KDU260"/>
      <c r="KDV260"/>
      <c r="KDW260"/>
      <c r="KDX260"/>
      <c r="KDY260"/>
      <c r="KDZ260"/>
      <c r="KEA260"/>
      <c r="KEB260"/>
      <c r="KEC260"/>
      <c r="KED260"/>
      <c r="KEE260"/>
      <c r="KEF260"/>
      <c r="KEG260"/>
      <c r="KEH260"/>
      <c r="KEI260"/>
      <c r="KEJ260"/>
      <c r="KEK260"/>
      <c r="KEL260"/>
      <c r="KEM260"/>
      <c r="KEN260"/>
      <c r="KEO260"/>
      <c r="KEP260"/>
      <c r="KEQ260"/>
      <c r="KER260"/>
      <c r="KES260"/>
      <c r="KET260"/>
      <c r="KEU260"/>
      <c r="KEV260"/>
      <c r="KEW260"/>
      <c r="KEX260"/>
      <c r="KEY260"/>
      <c r="KEZ260"/>
      <c r="KFA260"/>
      <c r="KFB260"/>
      <c r="KFC260"/>
      <c r="KFD260"/>
      <c r="KFE260"/>
      <c r="KFF260"/>
      <c r="KFG260"/>
      <c r="KFH260"/>
      <c r="KFI260"/>
      <c r="KFJ260"/>
      <c r="KFK260"/>
      <c r="KFL260"/>
      <c r="KFM260"/>
      <c r="KFN260"/>
      <c r="KFO260"/>
      <c r="KFP260"/>
      <c r="KFQ260"/>
      <c r="KFR260"/>
      <c r="KFS260"/>
      <c r="KFT260"/>
      <c r="KFU260"/>
      <c r="KFV260"/>
      <c r="KFW260"/>
      <c r="KFX260"/>
      <c r="KFY260"/>
      <c r="KFZ260"/>
      <c r="KGA260"/>
      <c r="KGB260"/>
      <c r="KGC260"/>
      <c r="KGD260"/>
      <c r="KGE260"/>
      <c r="KGF260"/>
      <c r="KGG260"/>
      <c r="KGH260"/>
      <c r="KGI260"/>
      <c r="KGJ260"/>
      <c r="KGK260"/>
      <c r="KGL260"/>
      <c r="KGM260"/>
      <c r="KGN260"/>
      <c r="KGO260"/>
      <c r="KGP260"/>
      <c r="KGQ260"/>
      <c r="KGR260"/>
      <c r="KGS260"/>
      <c r="KGT260"/>
      <c r="KGU260"/>
      <c r="KGV260"/>
      <c r="KGW260"/>
      <c r="KGX260"/>
      <c r="KGY260"/>
      <c r="KGZ260"/>
      <c r="KHA260"/>
      <c r="KHB260"/>
      <c r="KHC260"/>
      <c r="KHD260"/>
      <c r="KHE260"/>
      <c r="KHF260"/>
      <c r="KHG260"/>
      <c r="KHH260"/>
      <c r="KHI260"/>
      <c r="KHJ260"/>
      <c r="KHK260"/>
      <c r="KHL260"/>
      <c r="KHM260"/>
      <c r="KHN260"/>
      <c r="KHO260"/>
      <c r="KHP260"/>
      <c r="KHQ260"/>
      <c r="KHR260"/>
      <c r="KHS260"/>
      <c r="KHT260"/>
      <c r="KHU260"/>
      <c r="KHV260"/>
      <c r="KHW260"/>
      <c r="KHX260"/>
      <c r="KHY260"/>
      <c r="KHZ260"/>
      <c r="KIA260"/>
      <c r="KIB260"/>
      <c r="KIC260"/>
      <c r="KID260"/>
      <c r="KIE260"/>
      <c r="KIF260"/>
      <c r="KIG260"/>
      <c r="KIH260"/>
      <c r="KII260"/>
      <c r="KIJ260"/>
      <c r="KIK260"/>
      <c r="KIL260"/>
      <c r="KIM260"/>
      <c r="KIN260"/>
      <c r="KIO260"/>
      <c r="KIP260"/>
      <c r="KIQ260"/>
      <c r="KIR260"/>
      <c r="KIS260"/>
      <c r="KIT260"/>
      <c r="KIU260"/>
      <c r="KIV260"/>
      <c r="KIW260"/>
      <c r="KIX260"/>
      <c r="KIY260"/>
      <c r="KIZ260"/>
      <c r="KJA260"/>
      <c r="KJB260"/>
      <c r="KJC260"/>
      <c r="KJD260"/>
      <c r="KJE260"/>
      <c r="KJF260"/>
      <c r="KJG260"/>
      <c r="KJH260"/>
      <c r="KJI260"/>
      <c r="KJJ260"/>
      <c r="KJK260"/>
      <c r="KJL260"/>
      <c r="KJM260"/>
      <c r="KJN260"/>
      <c r="KJO260"/>
      <c r="KJP260"/>
      <c r="KJQ260"/>
      <c r="KJR260"/>
      <c r="KJS260"/>
      <c r="KJT260"/>
      <c r="KJU260"/>
      <c r="KJV260"/>
      <c r="KJW260"/>
      <c r="KJX260"/>
      <c r="KJY260"/>
      <c r="KJZ260"/>
      <c r="KKA260"/>
      <c r="KKB260"/>
      <c r="KKC260"/>
      <c r="KKD260"/>
      <c r="KKE260"/>
      <c r="KKF260"/>
      <c r="KKG260"/>
      <c r="KKH260"/>
      <c r="KKI260"/>
      <c r="KKJ260"/>
      <c r="KKK260"/>
      <c r="KKL260"/>
      <c r="KKM260"/>
      <c r="KKN260"/>
      <c r="KKO260"/>
      <c r="KKP260"/>
      <c r="KKQ260"/>
      <c r="KKR260"/>
      <c r="KKS260"/>
      <c r="KKT260"/>
      <c r="KKU260"/>
      <c r="KKV260"/>
      <c r="KKW260"/>
      <c r="KKX260"/>
      <c r="KKY260"/>
      <c r="KKZ260"/>
      <c r="KLA260"/>
      <c r="KLB260"/>
      <c r="KLC260"/>
      <c r="KLD260"/>
      <c r="KLE260"/>
      <c r="KLF260"/>
      <c r="KLG260"/>
      <c r="KLH260"/>
      <c r="KLI260"/>
      <c r="KLJ260"/>
      <c r="KLK260"/>
      <c r="KLL260"/>
      <c r="KLM260"/>
      <c r="KLN260"/>
      <c r="KLO260"/>
      <c r="KLP260"/>
      <c r="KLQ260"/>
      <c r="KLR260"/>
      <c r="KLS260"/>
      <c r="KLT260"/>
      <c r="KLU260"/>
      <c r="KLV260"/>
      <c r="KLW260"/>
      <c r="KLX260"/>
      <c r="KLY260"/>
      <c r="KLZ260"/>
      <c r="KMA260"/>
      <c r="KMB260"/>
      <c r="KMC260"/>
      <c r="KMD260"/>
      <c r="KME260"/>
      <c r="KMF260"/>
      <c r="KMG260"/>
      <c r="KMH260"/>
      <c r="KMI260"/>
      <c r="KMJ260"/>
      <c r="KMK260"/>
      <c r="KML260"/>
      <c r="KMM260"/>
      <c r="KMN260"/>
      <c r="KMO260"/>
      <c r="KMP260"/>
      <c r="KMQ260"/>
      <c r="KMR260"/>
      <c r="KMS260"/>
      <c r="KMT260"/>
      <c r="KMU260"/>
      <c r="KMV260"/>
      <c r="KMW260"/>
      <c r="KMX260"/>
      <c r="KMY260"/>
      <c r="KMZ260"/>
      <c r="KNA260"/>
      <c r="KNB260"/>
      <c r="KNC260"/>
      <c r="KND260"/>
      <c r="KNE260"/>
      <c r="KNF260"/>
      <c r="KNG260"/>
      <c r="KNH260"/>
      <c r="KNI260"/>
      <c r="KNJ260"/>
      <c r="KNK260"/>
      <c r="KNL260"/>
      <c r="KNM260"/>
      <c r="KNN260"/>
      <c r="KNO260"/>
      <c r="KNP260"/>
      <c r="KNQ260"/>
      <c r="KNR260"/>
      <c r="KNS260"/>
      <c r="KNT260"/>
      <c r="KNU260"/>
      <c r="KNV260"/>
      <c r="KNW260"/>
      <c r="KNX260"/>
      <c r="KNY260"/>
      <c r="KNZ260"/>
      <c r="KOA260"/>
      <c r="KOB260"/>
      <c r="KOC260"/>
      <c r="KOD260"/>
      <c r="KOE260"/>
      <c r="KOF260"/>
      <c r="KOG260"/>
      <c r="KOH260"/>
      <c r="KOI260"/>
      <c r="KOJ260"/>
      <c r="KOK260"/>
      <c r="KOL260"/>
      <c r="KOM260"/>
      <c r="KON260"/>
      <c r="KOO260"/>
      <c r="KOP260"/>
      <c r="KOQ260"/>
      <c r="KOR260"/>
      <c r="KOS260"/>
      <c r="KOT260"/>
      <c r="KOU260"/>
      <c r="KOV260"/>
      <c r="KOW260"/>
      <c r="KOX260"/>
      <c r="KOY260"/>
      <c r="KOZ260"/>
      <c r="KPA260"/>
      <c r="KPB260"/>
      <c r="KPC260"/>
      <c r="KPD260"/>
      <c r="KPE260"/>
      <c r="KPF260"/>
      <c r="KPG260"/>
      <c r="KPH260"/>
      <c r="KPI260"/>
      <c r="KPJ260"/>
      <c r="KPK260"/>
      <c r="KPL260"/>
      <c r="KPM260"/>
      <c r="KPN260"/>
      <c r="KPO260"/>
      <c r="KPP260"/>
      <c r="KPQ260"/>
      <c r="KPR260"/>
      <c r="KPS260"/>
      <c r="KPT260"/>
      <c r="KPU260"/>
      <c r="KPV260"/>
      <c r="KPW260"/>
      <c r="KPX260"/>
      <c r="KPY260"/>
      <c r="KPZ260"/>
      <c r="KQA260"/>
      <c r="KQB260"/>
      <c r="KQC260"/>
      <c r="KQD260"/>
      <c r="KQE260"/>
      <c r="KQF260"/>
      <c r="KQG260"/>
      <c r="KQH260"/>
      <c r="KQI260"/>
      <c r="KQJ260"/>
      <c r="KQK260"/>
      <c r="KQL260"/>
      <c r="KQM260"/>
      <c r="KQN260"/>
      <c r="KQO260"/>
      <c r="KQP260"/>
      <c r="KQQ260"/>
      <c r="KQR260"/>
      <c r="KQS260"/>
      <c r="KQT260"/>
      <c r="KQU260"/>
      <c r="KQV260"/>
      <c r="KQW260"/>
      <c r="KQX260"/>
      <c r="KQY260"/>
      <c r="KQZ260"/>
      <c r="KRA260"/>
      <c r="KRB260"/>
      <c r="KRC260"/>
      <c r="KRD260"/>
      <c r="KRE260"/>
      <c r="KRF260"/>
      <c r="KRG260"/>
      <c r="KRH260"/>
      <c r="KRI260"/>
      <c r="KRJ260"/>
      <c r="KRK260"/>
      <c r="KRL260"/>
      <c r="KRM260"/>
      <c r="KRN260"/>
      <c r="KRO260"/>
      <c r="KRP260"/>
      <c r="KRQ260"/>
      <c r="KRR260"/>
      <c r="KRS260"/>
      <c r="KRT260"/>
      <c r="KRU260"/>
      <c r="KRV260"/>
      <c r="KRW260"/>
      <c r="KRX260"/>
      <c r="KRY260"/>
      <c r="KRZ260"/>
      <c r="KSA260"/>
      <c r="KSB260"/>
      <c r="KSC260"/>
      <c r="KSD260"/>
      <c r="KSE260"/>
      <c r="KSF260"/>
      <c r="KSG260"/>
      <c r="KSH260"/>
      <c r="KSI260"/>
      <c r="KSJ260"/>
      <c r="KSK260"/>
      <c r="KSL260"/>
      <c r="KSM260"/>
      <c r="KSN260"/>
      <c r="KSO260"/>
      <c r="KSP260"/>
      <c r="KSQ260"/>
      <c r="KSR260"/>
      <c r="KSS260"/>
      <c r="KST260"/>
      <c r="KSU260"/>
      <c r="KSV260"/>
      <c r="KSW260"/>
      <c r="KSX260"/>
      <c r="KSY260"/>
      <c r="KSZ260"/>
      <c r="KTA260"/>
      <c r="KTB260"/>
      <c r="KTC260"/>
      <c r="KTD260"/>
      <c r="KTE260"/>
      <c r="KTF260"/>
      <c r="KTG260"/>
      <c r="KTH260"/>
      <c r="KTI260"/>
      <c r="KTJ260"/>
      <c r="KTK260"/>
      <c r="KTL260"/>
      <c r="KTM260"/>
      <c r="KTN260"/>
      <c r="KTO260"/>
      <c r="KTP260"/>
      <c r="KTQ260"/>
      <c r="KTR260"/>
      <c r="KTS260"/>
      <c r="KTT260"/>
      <c r="KTU260"/>
      <c r="KTV260"/>
      <c r="KTW260"/>
      <c r="KTX260"/>
      <c r="KTY260"/>
      <c r="KTZ260"/>
      <c r="KUA260"/>
      <c r="KUB260"/>
      <c r="KUC260"/>
      <c r="KUD260"/>
      <c r="KUE260"/>
      <c r="KUF260"/>
      <c r="KUG260"/>
      <c r="KUH260"/>
      <c r="KUI260"/>
      <c r="KUJ260"/>
      <c r="KUK260"/>
      <c r="KUL260"/>
      <c r="KUM260"/>
      <c r="KUN260"/>
      <c r="KUO260"/>
      <c r="KUP260"/>
      <c r="KUQ260"/>
      <c r="KUR260"/>
      <c r="KUS260"/>
      <c r="KUT260"/>
      <c r="KUU260"/>
      <c r="KUV260"/>
      <c r="KUW260"/>
      <c r="KUX260"/>
      <c r="KUY260"/>
      <c r="KUZ260"/>
      <c r="KVA260"/>
      <c r="KVB260"/>
      <c r="KVC260"/>
      <c r="KVD260"/>
      <c r="KVE260"/>
      <c r="KVF260"/>
      <c r="KVG260"/>
      <c r="KVH260"/>
      <c r="KVI260"/>
      <c r="KVJ260"/>
      <c r="KVK260"/>
      <c r="KVL260"/>
      <c r="KVM260"/>
      <c r="KVN260"/>
      <c r="KVO260"/>
      <c r="KVP260"/>
      <c r="KVQ260"/>
      <c r="KVR260"/>
      <c r="KVS260"/>
      <c r="KVT260"/>
      <c r="KVU260"/>
      <c r="KVV260"/>
      <c r="KVW260"/>
      <c r="KVX260"/>
      <c r="KVY260"/>
      <c r="KVZ260"/>
      <c r="KWA260"/>
      <c r="KWB260"/>
      <c r="KWC260"/>
      <c r="KWD260"/>
      <c r="KWE260"/>
      <c r="KWF260"/>
      <c r="KWG260"/>
      <c r="KWH260"/>
      <c r="KWI260"/>
      <c r="KWJ260"/>
      <c r="KWK260"/>
      <c r="KWL260"/>
      <c r="KWM260"/>
      <c r="KWN260"/>
      <c r="KWO260"/>
      <c r="KWP260"/>
      <c r="KWQ260"/>
      <c r="KWR260"/>
      <c r="KWS260"/>
      <c r="KWT260"/>
      <c r="KWU260"/>
      <c r="KWV260"/>
      <c r="KWW260"/>
      <c r="KWX260"/>
      <c r="KWY260"/>
      <c r="KWZ260"/>
      <c r="KXA260"/>
      <c r="KXB260"/>
      <c r="KXC260"/>
      <c r="KXD260"/>
      <c r="KXE260"/>
      <c r="KXF260"/>
      <c r="KXG260"/>
      <c r="KXH260"/>
      <c r="KXI260"/>
      <c r="KXJ260"/>
      <c r="KXK260"/>
      <c r="KXL260"/>
      <c r="KXM260"/>
      <c r="KXN260"/>
      <c r="KXO260"/>
      <c r="KXP260"/>
      <c r="KXQ260"/>
      <c r="KXR260"/>
      <c r="KXS260"/>
      <c r="KXT260"/>
      <c r="KXU260"/>
      <c r="KXV260"/>
      <c r="KXW260"/>
      <c r="KXX260"/>
      <c r="KXY260"/>
      <c r="KXZ260"/>
      <c r="KYA260"/>
      <c r="KYB260"/>
      <c r="KYC260"/>
      <c r="KYD260"/>
      <c r="KYE260"/>
      <c r="KYF260"/>
      <c r="KYG260"/>
      <c r="KYH260"/>
      <c r="KYI260"/>
      <c r="KYJ260"/>
      <c r="KYK260"/>
      <c r="KYL260"/>
      <c r="KYM260"/>
      <c r="KYN260"/>
      <c r="KYO260"/>
      <c r="KYP260"/>
      <c r="KYQ260"/>
      <c r="KYR260"/>
      <c r="KYS260"/>
      <c r="KYT260"/>
      <c r="KYU260"/>
      <c r="KYV260"/>
      <c r="KYW260"/>
      <c r="KYX260"/>
      <c r="KYY260"/>
      <c r="KYZ260"/>
      <c r="KZA260"/>
      <c r="KZB260"/>
      <c r="KZC260"/>
      <c r="KZD260"/>
      <c r="KZE260"/>
      <c r="KZF260"/>
      <c r="KZG260"/>
      <c r="KZH260"/>
      <c r="KZI260"/>
      <c r="KZJ260"/>
      <c r="KZK260"/>
      <c r="KZL260"/>
      <c r="KZM260"/>
      <c r="KZN260"/>
      <c r="KZO260"/>
      <c r="KZP260"/>
      <c r="KZQ260"/>
      <c r="KZR260"/>
      <c r="KZS260"/>
      <c r="KZT260"/>
      <c r="KZU260"/>
      <c r="KZV260"/>
      <c r="KZW260"/>
      <c r="KZX260"/>
      <c r="KZY260"/>
      <c r="KZZ260"/>
      <c r="LAA260"/>
      <c r="LAB260"/>
      <c r="LAC260"/>
      <c r="LAD260"/>
      <c r="LAE260"/>
      <c r="LAF260"/>
      <c r="LAG260"/>
      <c r="LAH260"/>
      <c r="LAI260"/>
      <c r="LAJ260"/>
      <c r="LAK260"/>
      <c r="LAL260"/>
      <c r="LAM260"/>
      <c r="LAN260"/>
      <c r="LAO260"/>
      <c r="LAP260"/>
      <c r="LAQ260"/>
      <c r="LAR260"/>
      <c r="LAS260"/>
      <c r="LAT260"/>
      <c r="LAU260"/>
      <c r="LAV260"/>
      <c r="LAW260"/>
      <c r="LAX260"/>
      <c r="LAY260"/>
      <c r="LAZ260"/>
      <c r="LBA260"/>
      <c r="LBB260"/>
      <c r="LBC260"/>
      <c r="LBD260"/>
      <c r="LBE260"/>
      <c r="LBF260"/>
      <c r="LBG260"/>
      <c r="LBH260"/>
      <c r="LBI260"/>
      <c r="LBJ260"/>
      <c r="LBK260"/>
      <c r="LBL260"/>
      <c r="LBM260"/>
      <c r="LBN260"/>
      <c r="LBO260"/>
      <c r="LBP260"/>
      <c r="LBQ260"/>
      <c r="LBR260"/>
      <c r="LBS260"/>
      <c r="LBT260"/>
      <c r="LBU260"/>
      <c r="LBV260"/>
      <c r="LBW260"/>
      <c r="LBX260"/>
      <c r="LBY260"/>
      <c r="LBZ260"/>
      <c r="LCA260"/>
      <c r="LCB260"/>
      <c r="LCC260"/>
      <c r="LCD260"/>
      <c r="LCE260"/>
      <c r="LCF260"/>
      <c r="LCG260"/>
      <c r="LCH260"/>
      <c r="LCI260"/>
      <c r="LCJ260"/>
      <c r="LCK260"/>
      <c r="LCL260"/>
      <c r="LCM260"/>
      <c r="LCN260"/>
      <c r="LCO260"/>
      <c r="LCP260"/>
      <c r="LCQ260"/>
      <c r="LCR260"/>
      <c r="LCS260"/>
      <c r="LCT260"/>
      <c r="LCU260"/>
      <c r="LCV260"/>
      <c r="LCW260"/>
      <c r="LCX260"/>
      <c r="LCY260"/>
      <c r="LCZ260"/>
      <c r="LDA260"/>
      <c r="LDB260"/>
      <c r="LDC260"/>
      <c r="LDD260"/>
      <c r="LDE260"/>
      <c r="LDF260"/>
      <c r="LDG260"/>
      <c r="LDH260"/>
      <c r="LDI260"/>
      <c r="LDJ260"/>
      <c r="LDK260"/>
      <c r="LDL260"/>
      <c r="LDM260"/>
      <c r="LDN260"/>
      <c r="LDO260"/>
      <c r="LDP260"/>
      <c r="LDQ260"/>
      <c r="LDR260"/>
      <c r="LDS260"/>
      <c r="LDT260"/>
      <c r="LDU260"/>
      <c r="LDV260"/>
      <c r="LDW260"/>
      <c r="LDX260"/>
      <c r="LDY260"/>
      <c r="LDZ260"/>
      <c r="LEA260"/>
      <c r="LEB260"/>
      <c r="LEC260"/>
      <c r="LED260"/>
      <c r="LEE260"/>
      <c r="LEF260"/>
      <c r="LEG260"/>
      <c r="LEH260"/>
      <c r="LEI260"/>
      <c r="LEJ260"/>
      <c r="LEK260"/>
      <c r="LEL260"/>
      <c r="LEM260"/>
      <c r="LEN260"/>
      <c r="LEO260"/>
      <c r="LEP260"/>
      <c r="LEQ260"/>
      <c r="LER260"/>
      <c r="LES260"/>
      <c r="LET260"/>
      <c r="LEU260"/>
      <c r="LEV260"/>
      <c r="LEW260"/>
      <c r="LEX260"/>
      <c r="LEY260"/>
      <c r="LEZ260"/>
      <c r="LFA260"/>
      <c r="LFB260"/>
      <c r="LFC260"/>
      <c r="LFD260"/>
      <c r="LFE260"/>
      <c r="LFF260"/>
      <c r="LFG260"/>
      <c r="LFH260"/>
      <c r="LFI260"/>
      <c r="LFJ260"/>
      <c r="LFK260"/>
      <c r="LFL260"/>
      <c r="LFM260"/>
      <c r="LFN260"/>
      <c r="LFO260"/>
      <c r="LFP260"/>
      <c r="LFQ260"/>
      <c r="LFR260"/>
      <c r="LFS260"/>
      <c r="LFT260"/>
      <c r="LFU260"/>
      <c r="LFV260"/>
      <c r="LFW260"/>
      <c r="LFX260"/>
      <c r="LFY260"/>
      <c r="LFZ260"/>
      <c r="LGA260"/>
      <c r="LGB260"/>
      <c r="LGC260"/>
      <c r="LGD260"/>
      <c r="LGE260"/>
      <c r="LGF260"/>
      <c r="LGG260"/>
      <c r="LGH260"/>
      <c r="LGI260"/>
      <c r="LGJ260"/>
      <c r="LGK260"/>
      <c r="LGL260"/>
      <c r="LGM260"/>
      <c r="LGN260"/>
      <c r="LGO260"/>
      <c r="LGP260"/>
      <c r="LGQ260"/>
      <c r="LGR260"/>
      <c r="LGS260"/>
      <c r="LGT260"/>
      <c r="LGU260"/>
      <c r="LGV260"/>
      <c r="LGW260"/>
      <c r="LGX260"/>
      <c r="LGY260"/>
      <c r="LGZ260"/>
      <c r="LHA260"/>
      <c r="LHB260"/>
      <c r="LHC260"/>
      <c r="LHD260"/>
      <c r="LHE260"/>
      <c r="LHF260"/>
      <c r="LHG260"/>
      <c r="LHH260"/>
      <c r="LHI260"/>
      <c r="LHJ260"/>
      <c r="LHK260"/>
      <c r="LHL260"/>
      <c r="LHM260"/>
      <c r="LHN260"/>
      <c r="LHO260"/>
      <c r="LHP260"/>
      <c r="LHQ260"/>
      <c r="LHR260"/>
      <c r="LHS260"/>
      <c r="LHT260"/>
      <c r="LHU260"/>
      <c r="LHV260"/>
      <c r="LHW260"/>
      <c r="LHX260"/>
      <c r="LHY260"/>
      <c r="LHZ260"/>
      <c r="LIA260"/>
      <c r="LIB260"/>
      <c r="LIC260"/>
      <c r="LID260"/>
      <c r="LIE260"/>
      <c r="LIF260"/>
      <c r="LIG260"/>
      <c r="LIH260"/>
      <c r="LII260"/>
      <c r="LIJ260"/>
      <c r="LIK260"/>
      <c r="LIL260"/>
      <c r="LIM260"/>
      <c r="LIN260"/>
      <c r="LIO260"/>
      <c r="LIP260"/>
      <c r="LIQ260"/>
      <c r="LIR260"/>
      <c r="LIS260"/>
      <c r="LIT260"/>
      <c r="LIU260"/>
      <c r="LIV260"/>
      <c r="LIW260"/>
      <c r="LIX260"/>
      <c r="LIY260"/>
      <c r="LIZ260"/>
      <c r="LJA260"/>
      <c r="LJB260"/>
      <c r="LJC260"/>
      <c r="LJD260"/>
      <c r="LJE260"/>
      <c r="LJF260"/>
      <c r="LJG260"/>
      <c r="LJH260"/>
      <c r="LJI260"/>
      <c r="LJJ260"/>
      <c r="LJK260"/>
      <c r="LJL260"/>
      <c r="LJM260"/>
      <c r="LJN260"/>
      <c r="LJO260"/>
      <c r="LJP260"/>
      <c r="LJQ260"/>
      <c r="LJR260"/>
      <c r="LJS260"/>
      <c r="LJT260"/>
      <c r="LJU260"/>
      <c r="LJV260"/>
      <c r="LJW260"/>
      <c r="LJX260"/>
      <c r="LJY260"/>
      <c r="LJZ260"/>
      <c r="LKA260"/>
      <c r="LKB260"/>
      <c r="LKC260"/>
      <c r="LKD260"/>
      <c r="LKE260"/>
      <c r="LKF260"/>
      <c r="LKG260"/>
      <c r="LKH260"/>
      <c r="LKI260"/>
      <c r="LKJ260"/>
      <c r="LKK260"/>
      <c r="LKL260"/>
      <c r="LKM260"/>
      <c r="LKN260"/>
      <c r="LKO260"/>
      <c r="LKP260"/>
      <c r="LKQ260"/>
      <c r="LKR260"/>
      <c r="LKS260"/>
      <c r="LKT260"/>
      <c r="LKU260"/>
      <c r="LKV260"/>
      <c r="LKW260"/>
      <c r="LKX260"/>
      <c r="LKY260"/>
      <c r="LKZ260"/>
      <c r="LLA260"/>
      <c r="LLB260"/>
      <c r="LLC260"/>
      <c r="LLD260"/>
      <c r="LLE260"/>
      <c r="LLF260"/>
      <c r="LLG260"/>
      <c r="LLH260"/>
      <c r="LLI260"/>
      <c r="LLJ260"/>
      <c r="LLK260"/>
      <c r="LLL260"/>
      <c r="LLM260"/>
      <c r="LLN260"/>
      <c r="LLO260"/>
      <c r="LLP260"/>
      <c r="LLQ260"/>
      <c r="LLR260"/>
      <c r="LLS260"/>
      <c r="LLT260"/>
      <c r="LLU260"/>
      <c r="LLV260"/>
      <c r="LLW260"/>
      <c r="LLX260"/>
      <c r="LLY260"/>
      <c r="LLZ260"/>
      <c r="LMA260"/>
      <c r="LMB260"/>
      <c r="LMC260"/>
      <c r="LMD260"/>
      <c r="LME260"/>
      <c r="LMF260"/>
      <c r="LMG260"/>
      <c r="LMH260"/>
      <c r="LMI260"/>
      <c r="LMJ260"/>
      <c r="LMK260"/>
      <c r="LML260"/>
      <c r="LMM260"/>
      <c r="LMN260"/>
      <c r="LMO260"/>
      <c r="LMP260"/>
      <c r="LMQ260"/>
      <c r="LMR260"/>
      <c r="LMS260"/>
      <c r="LMT260"/>
      <c r="LMU260"/>
      <c r="LMV260"/>
      <c r="LMW260"/>
      <c r="LMX260"/>
      <c r="LMY260"/>
      <c r="LMZ260"/>
      <c r="LNA260"/>
      <c r="LNB260"/>
      <c r="LNC260"/>
      <c r="LND260"/>
      <c r="LNE260"/>
      <c r="LNF260"/>
      <c r="LNG260"/>
      <c r="LNH260"/>
      <c r="LNI260"/>
      <c r="LNJ260"/>
      <c r="LNK260"/>
      <c r="LNL260"/>
      <c r="LNM260"/>
      <c r="LNN260"/>
      <c r="LNO260"/>
      <c r="LNP260"/>
      <c r="LNQ260"/>
      <c r="LNR260"/>
      <c r="LNS260"/>
      <c r="LNT260"/>
      <c r="LNU260"/>
      <c r="LNV260"/>
      <c r="LNW260"/>
      <c r="LNX260"/>
      <c r="LNY260"/>
      <c r="LNZ260"/>
      <c r="LOA260"/>
      <c r="LOB260"/>
      <c r="LOC260"/>
      <c r="LOD260"/>
      <c r="LOE260"/>
      <c r="LOF260"/>
      <c r="LOG260"/>
      <c r="LOH260"/>
      <c r="LOI260"/>
      <c r="LOJ260"/>
      <c r="LOK260"/>
      <c r="LOL260"/>
      <c r="LOM260"/>
      <c r="LON260"/>
      <c r="LOO260"/>
      <c r="LOP260"/>
      <c r="LOQ260"/>
      <c r="LOR260"/>
      <c r="LOS260"/>
      <c r="LOT260"/>
      <c r="LOU260"/>
      <c r="LOV260"/>
      <c r="LOW260"/>
      <c r="LOX260"/>
      <c r="LOY260"/>
      <c r="LOZ260"/>
      <c r="LPA260"/>
      <c r="LPB260"/>
      <c r="LPC260"/>
      <c r="LPD260"/>
      <c r="LPE260"/>
      <c r="LPF260"/>
      <c r="LPG260"/>
      <c r="LPH260"/>
      <c r="LPI260"/>
      <c r="LPJ260"/>
      <c r="LPK260"/>
      <c r="LPL260"/>
      <c r="LPM260"/>
      <c r="LPN260"/>
      <c r="LPO260"/>
      <c r="LPP260"/>
      <c r="LPQ260"/>
      <c r="LPR260"/>
      <c r="LPS260"/>
      <c r="LPT260"/>
      <c r="LPU260"/>
      <c r="LPV260"/>
      <c r="LPW260"/>
      <c r="LPX260"/>
      <c r="LPY260"/>
      <c r="LPZ260"/>
      <c r="LQA260"/>
      <c r="LQB260"/>
      <c r="LQC260"/>
      <c r="LQD260"/>
      <c r="LQE260"/>
      <c r="LQF260"/>
      <c r="LQG260"/>
      <c r="LQH260"/>
      <c r="LQI260"/>
      <c r="LQJ260"/>
      <c r="LQK260"/>
      <c r="LQL260"/>
      <c r="LQM260"/>
      <c r="LQN260"/>
      <c r="LQO260"/>
      <c r="LQP260"/>
      <c r="LQQ260"/>
      <c r="LQR260"/>
      <c r="LQS260"/>
      <c r="LQT260"/>
      <c r="LQU260"/>
      <c r="LQV260"/>
      <c r="LQW260"/>
      <c r="LQX260"/>
      <c r="LQY260"/>
      <c r="LQZ260"/>
      <c r="LRA260"/>
      <c r="LRB260"/>
      <c r="LRC260"/>
      <c r="LRD260"/>
      <c r="LRE260"/>
      <c r="LRF260"/>
      <c r="LRG260"/>
      <c r="LRH260"/>
      <c r="LRI260"/>
      <c r="LRJ260"/>
      <c r="LRK260"/>
      <c r="LRL260"/>
      <c r="LRM260"/>
      <c r="LRN260"/>
      <c r="LRO260"/>
      <c r="LRP260"/>
      <c r="LRQ260"/>
      <c r="LRR260"/>
      <c r="LRS260"/>
      <c r="LRT260"/>
      <c r="LRU260"/>
      <c r="LRV260"/>
      <c r="LRW260"/>
      <c r="LRX260"/>
      <c r="LRY260"/>
      <c r="LRZ260"/>
      <c r="LSA260"/>
      <c r="LSB260"/>
      <c r="LSC260"/>
      <c r="LSD260"/>
      <c r="LSE260"/>
      <c r="LSF260"/>
      <c r="LSG260"/>
      <c r="LSH260"/>
      <c r="LSI260"/>
      <c r="LSJ260"/>
      <c r="LSK260"/>
      <c r="LSL260"/>
      <c r="LSM260"/>
      <c r="LSN260"/>
      <c r="LSO260"/>
      <c r="LSP260"/>
      <c r="LSQ260"/>
      <c r="LSR260"/>
      <c r="LSS260"/>
      <c r="LST260"/>
      <c r="LSU260"/>
      <c r="LSV260"/>
      <c r="LSW260"/>
      <c r="LSX260"/>
      <c r="LSY260"/>
      <c r="LSZ260"/>
      <c r="LTA260"/>
      <c r="LTB260"/>
      <c r="LTC260"/>
      <c r="LTD260"/>
      <c r="LTE260"/>
      <c r="LTF260"/>
      <c r="LTG260"/>
      <c r="LTH260"/>
      <c r="LTI260"/>
      <c r="LTJ260"/>
      <c r="LTK260"/>
      <c r="LTL260"/>
      <c r="LTM260"/>
      <c r="LTN260"/>
      <c r="LTO260"/>
      <c r="LTP260"/>
      <c r="LTQ260"/>
      <c r="LTR260"/>
      <c r="LTS260"/>
      <c r="LTT260"/>
      <c r="LTU260"/>
      <c r="LTV260"/>
      <c r="LTW260"/>
      <c r="LTX260"/>
      <c r="LTY260"/>
      <c r="LTZ260"/>
      <c r="LUA260"/>
      <c r="LUB260"/>
      <c r="LUC260"/>
      <c r="LUD260"/>
      <c r="LUE260"/>
      <c r="LUF260"/>
      <c r="LUG260"/>
      <c r="LUH260"/>
      <c r="LUI260"/>
      <c r="LUJ260"/>
      <c r="LUK260"/>
      <c r="LUL260"/>
      <c r="LUM260"/>
      <c r="LUN260"/>
      <c r="LUO260"/>
      <c r="LUP260"/>
      <c r="LUQ260"/>
      <c r="LUR260"/>
      <c r="LUS260"/>
      <c r="LUT260"/>
      <c r="LUU260"/>
      <c r="LUV260"/>
      <c r="LUW260"/>
      <c r="LUX260"/>
      <c r="LUY260"/>
      <c r="LUZ260"/>
      <c r="LVA260"/>
      <c r="LVB260"/>
      <c r="LVC260"/>
      <c r="LVD260"/>
      <c r="LVE260"/>
      <c r="LVF260"/>
      <c r="LVG260"/>
      <c r="LVH260"/>
      <c r="LVI260"/>
      <c r="LVJ260"/>
      <c r="LVK260"/>
      <c r="LVL260"/>
      <c r="LVM260"/>
      <c r="LVN260"/>
      <c r="LVO260"/>
      <c r="LVP260"/>
      <c r="LVQ260"/>
      <c r="LVR260"/>
      <c r="LVS260"/>
      <c r="LVT260"/>
      <c r="LVU260"/>
      <c r="LVV260"/>
      <c r="LVW260"/>
      <c r="LVX260"/>
      <c r="LVY260"/>
      <c r="LVZ260"/>
      <c r="LWA260"/>
      <c r="LWB260"/>
      <c r="LWC260"/>
      <c r="LWD260"/>
      <c r="LWE260"/>
      <c r="LWF260"/>
      <c r="LWG260"/>
      <c r="LWH260"/>
      <c r="LWI260"/>
      <c r="LWJ260"/>
      <c r="LWK260"/>
      <c r="LWL260"/>
      <c r="LWM260"/>
      <c r="LWN260"/>
      <c r="LWO260"/>
      <c r="LWP260"/>
      <c r="LWQ260"/>
      <c r="LWR260"/>
      <c r="LWS260"/>
      <c r="LWT260"/>
      <c r="LWU260"/>
      <c r="LWV260"/>
      <c r="LWW260"/>
      <c r="LWX260"/>
      <c r="LWY260"/>
      <c r="LWZ260"/>
      <c r="LXA260"/>
      <c r="LXB260"/>
      <c r="LXC260"/>
      <c r="LXD260"/>
      <c r="LXE260"/>
      <c r="LXF260"/>
      <c r="LXG260"/>
      <c r="LXH260"/>
      <c r="LXI260"/>
      <c r="LXJ260"/>
      <c r="LXK260"/>
      <c r="LXL260"/>
      <c r="LXM260"/>
      <c r="LXN260"/>
      <c r="LXO260"/>
      <c r="LXP260"/>
      <c r="LXQ260"/>
      <c r="LXR260"/>
      <c r="LXS260"/>
      <c r="LXT260"/>
      <c r="LXU260"/>
      <c r="LXV260"/>
      <c r="LXW260"/>
      <c r="LXX260"/>
      <c r="LXY260"/>
      <c r="LXZ260"/>
      <c r="LYA260"/>
      <c r="LYB260"/>
      <c r="LYC260"/>
      <c r="LYD260"/>
      <c r="LYE260"/>
      <c r="LYF260"/>
      <c r="LYG260"/>
      <c r="LYH260"/>
      <c r="LYI260"/>
      <c r="LYJ260"/>
      <c r="LYK260"/>
      <c r="LYL260"/>
      <c r="LYM260"/>
      <c r="LYN260"/>
      <c r="LYO260"/>
      <c r="LYP260"/>
      <c r="LYQ260"/>
      <c r="LYR260"/>
      <c r="LYS260"/>
      <c r="LYT260"/>
      <c r="LYU260"/>
      <c r="LYV260"/>
      <c r="LYW260"/>
      <c r="LYX260"/>
      <c r="LYY260"/>
      <c r="LYZ260"/>
      <c r="LZA260"/>
      <c r="LZB260"/>
      <c r="LZC260"/>
      <c r="LZD260"/>
      <c r="LZE260"/>
      <c r="LZF260"/>
      <c r="LZG260"/>
      <c r="LZH260"/>
      <c r="LZI260"/>
      <c r="LZJ260"/>
      <c r="LZK260"/>
      <c r="LZL260"/>
      <c r="LZM260"/>
      <c r="LZN260"/>
      <c r="LZO260"/>
      <c r="LZP260"/>
      <c r="LZQ260"/>
      <c r="LZR260"/>
      <c r="LZS260"/>
      <c r="LZT260"/>
      <c r="LZU260"/>
      <c r="LZV260"/>
      <c r="LZW260"/>
      <c r="LZX260"/>
      <c r="LZY260"/>
      <c r="LZZ260"/>
      <c r="MAA260"/>
      <c r="MAB260"/>
      <c r="MAC260"/>
      <c r="MAD260"/>
      <c r="MAE260"/>
      <c r="MAF260"/>
      <c r="MAG260"/>
      <c r="MAH260"/>
      <c r="MAI260"/>
      <c r="MAJ260"/>
      <c r="MAK260"/>
      <c r="MAL260"/>
      <c r="MAM260"/>
      <c r="MAN260"/>
      <c r="MAO260"/>
      <c r="MAP260"/>
      <c r="MAQ260"/>
      <c r="MAR260"/>
      <c r="MAS260"/>
      <c r="MAT260"/>
      <c r="MAU260"/>
      <c r="MAV260"/>
      <c r="MAW260"/>
      <c r="MAX260"/>
      <c r="MAY260"/>
      <c r="MAZ260"/>
      <c r="MBA260"/>
      <c r="MBB260"/>
      <c r="MBC260"/>
      <c r="MBD260"/>
      <c r="MBE260"/>
      <c r="MBF260"/>
      <c r="MBG260"/>
      <c r="MBH260"/>
      <c r="MBI260"/>
      <c r="MBJ260"/>
      <c r="MBK260"/>
      <c r="MBL260"/>
      <c r="MBM260"/>
      <c r="MBN260"/>
      <c r="MBO260"/>
      <c r="MBP260"/>
      <c r="MBQ260"/>
      <c r="MBR260"/>
      <c r="MBS260"/>
      <c r="MBT260"/>
      <c r="MBU260"/>
      <c r="MBV260"/>
      <c r="MBW260"/>
      <c r="MBX260"/>
      <c r="MBY260"/>
      <c r="MBZ260"/>
      <c r="MCA260"/>
      <c r="MCB260"/>
      <c r="MCC260"/>
      <c r="MCD260"/>
      <c r="MCE260"/>
      <c r="MCF260"/>
      <c r="MCG260"/>
      <c r="MCH260"/>
      <c r="MCI260"/>
      <c r="MCJ260"/>
      <c r="MCK260"/>
      <c r="MCL260"/>
      <c r="MCM260"/>
      <c r="MCN260"/>
      <c r="MCO260"/>
      <c r="MCP260"/>
      <c r="MCQ260"/>
      <c r="MCR260"/>
      <c r="MCS260"/>
      <c r="MCT260"/>
      <c r="MCU260"/>
      <c r="MCV260"/>
      <c r="MCW260"/>
      <c r="MCX260"/>
      <c r="MCY260"/>
      <c r="MCZ260"/>
      <c r="MDA260"/>
      <c r="MDB260"/>
      <c r="MDC260"/>
      <c r="MDD260"/>
      <c r="MDE260"/>
      <c r="MDF260"/>
      <c r="MDG260"/>
      <c r="MDH260"/>
      <c r="MDI260"/>
      <c r="MDJ260"/>
      <c r="MDK260"/>
      <c r="MDL260"/>
      <c r="MDM260"/>
      <c r="MDN260"/>
      <c r="MDO260"/>
      <c r="MDP260"/>
      <c r="MDQ260"/>
      <c r="MDR260"/>
      <c r="MDS260"/>
      <c r="MDT260"/>
      <c r="MDU260"/>
      <c r="MDV260"/>
      <c r="MDW260"/>
      <c r="MDX260"/>
      <c r="MDY260"/>
      <c r="MDZ260"/>
      <c r="MEA260"/>
      <c r="MEB260"/>
      <c r="MEC260"/>
      <c r="MED260"/>
      <c r="MEE260"/>
      <c r="MEF260"/>
      <c r="MEG260"/>
      <c r="MEH260"/>
      <c r="MEI260"/>
      <c r="MEJ260"/>
      <c r="MEK260"/>
      <c r="MEL260"/>
      <c r="MEM260"/>
      <c r="MEN260"/>
      <c r="MEO260"/>
      <c r="MEP260"/>
      <c r="MEQ260"/>
      <c r="MER260"/>
      <c r="MES260"/>
      <c r="MET260"/>
      <c r="MEU260"/>
      <c r="MEV260"/>
      <c r="MEW260"/>
      <c r="MEX260"/>
      <c r="MEY260"/>
      <c r="MEZ260"/>
      <c r="MFA260"/>
      <c r="MFB260"/>
      <c r="MFC260"/>
      <c r="MFD260"/>
      <c r="MFE260"/>
      <c r="MFF260"/>
      <c r="MFG260"/>
      <c r="MFH260"/>
      <c r="MFI260"/>
      <c r="MFJ260"/>
      <c r="MFK260"/>
      <c r="MFL260"/>
      <c r="MFM260"/>
      <c r="MFN260"/>
      <c r="MFO260"/>
      <c r="MFP260"/>
      <c r="MFQ260"/>
      <c r="MFR260"/>
      <c r="MFS260"/>
      <c r="MFT260"/>
      <c r="MFU260"/>
      <c r="MFV260"/>
      <c r="MFW260"/>
      <c r="MFX260"/>
      <c r="MFY260"/>
      <c r="MFZ260"/>
      <c r="MGA260"/>
      <c r="MGB260"/>
      <c r="MGC260"/>
      <c r="MGD260"/>
      <c r="MGE260"/>
      <c r="MGF260"/>
      <c r="MGG260"/>
      <c r="MGH260"/>
      <c r="MGI260"/>
      <c r="MGJ260"/>
      <c r="MGK260"/>
      <c r="MGL260"/>
      <c r="MGM260"/>
      <c r="MGN260"/>
      <c r="MGO260"/>
      <c r="MGP260"/>
      <c r="MGQ260"/>
      <c r="MGR260"/>
      <c r="MGS260"/>
      <c r="MGT260"/>
      <c r="MGU260"/>
      <c r="MGV260"/>
      <c r="MGW260"/>
      <c r="MGX260"/>
      <c r="MGY260"/>
      <c r="MGZ260"/>
      <c r="MHA260"/>
      <c r="MHB260"/>
      <c r="MHC260"/>
      <c r="MHD260"/>
      <c r="MHE260"/>
      <c r="MHF260"/>
      <c r="MHG260"/>
      <c r="MHH260"/>
      <c r="MHI260"/>
      <c r="MHJ260"/>
      <c r="MHK260"/>
      <c r="MHL260"/>
      <c r="MHM260"/>
      <c r="MHN260"/>
      <c r="MHO260"/>
      <c r="MHP260"/>
      <c r="MHQ260"/>
      <c r="MHR260"/>
      <c r="MHS260"/>
      <c r="MHT260"/>
      <c r="MHU260"/>
      <c r="MHV260"/>
      <c r="MHW260"/>
      <c r="MHX260"/>
      <c r="MHY260"/>
      <c r="MHZ260"/>
      <c r="MIA260"/>
      <c r="MIB260"/>
      <c r="MIC260"/>
      <c r="MID260"/>
      <c r="MIE260"/>
      <c r="MIF260"/>
      <c r="MIG260"/>
      <c r="MIH260"/>
      <c r="MII260"/>
      <c r="MIJ260"/>
      <c r="MIK260"/>
      <c r="MIL260"/>
      <c r="MIM260"/>
      <c r="MIN260"/>
      <c r="MIO260"/>
      <c r="MIP260"/>
      <c r="MIQ260"/>
      <c r="MIR260"/>
      <c r="MIS260"/>
      <c r="MIT260"/>
      <c r="MIU260"/>
      <c r="MIV260"/>
      <c r="MIW260"/>
      <c r="MIX260"/>
      <c r="MIY260"/>
      <c r="MIZ260"/>
      <c r="MJA260"/>
      <c r="MJB260"/>
      <c r="MJC260"/>
      <c r="MJD260"/>
      <c r="MJE260"/>
      <c r="MJF260"/>
      <c r="MJG260"/>
      <c r="MJH260"/>
      <c r="MJI260"/>
      <c r="MJJ260"/>
      <c r="MJK260"/>
      <c r="MJL260"/>
      <c r="MJM260"/>
      <c r="MJN260"/>
      <c r="MJO260"/>
      <c r="MJP260"/>
      <c r="MJQ260"/>
      <c r="MJR260"/>
      <c r="MJS260"/>
      <c r="MJT260"/>
      <c r="MJU260"/>
      <c r="MJV260"/>
      <c r="MJW260"/>
      <c r="MJX260"/>
      <c r="MJY260"/>
      <c r="MJZ260"/>
      <c r="MKA260"/>
      <c r="MKB260"/>
      <c r="MKC260"/>
      <c r="MKD260"/>
      <c r="MKE260"/>
      <c r="MKF260"/>
      <c r="MKG260"/>
      <c r="MKH260"/>
      <c r="MKI260"/>
      <c r="MKJ260"/>
      <c r="MKK260"/>
      <c r="MKL260"/>
      <c r="MKM260"/>
      <c r="MKN260"/>
      <c r="MKO260"/>
      <c r="MKP260"/>
      <c r="MKQ260"/>
      <c r="MKR260"/>
      <c r="MKS260"/>
      <c r="MKT260"/>
      <c r="MKU260"/>
      <c r="MKV260"/>
      <c r="MKW260"/>
      <c r="MKX260"/>
      <c r="MKY260"/>
      <c r="MKZ260"/>
      <c r="MLA260"/>
      <c r="MLB260"/>
      <c r="MLC260"/>
      <c r="MLD260"/>
      <c r="MLE260"/>
      <c r="MLF260"/>
      <c r="MLG260"/>
      <c r="MLH260"/>
      <c r="MLI260"/>
      <c r="MLJ260"/>
      <c r="MLK260"/>
      <c r="MLL260"/>
      <c r="MLM260"/>
      <c r="MLN260"/>
      <c r="MLO260"/>
      <c r="MLP260"/>
      <c r="MLQ260"/>
      <c r="MLR260"/>
      <c r="MLS260"/>
      <c r="MLT260"/>
      <c r="MLU260"/>
      <c r="MLV260"/>
      <c r="MLW260"/>
      <c r="MLX260"/>
      <c r="MLY260"/>
      <c r="MLZ260"/>
      <c r="MMA260"/>
      <c r="MMB260"/>
      <c r="MMC260"/>
      <c r="MMD260"/>
      <c r="MME260"/>
      <c r="MMF260"/>
      <c r="MMG260"/>
      <c r="MMH260"/>
      <c r="MMI260"/>
      <c r="MMJ260"/>
      <c r="MMK260"/>
      <c r="MML260"/>
      <c r="MMM260"/>
      <c r="MMN260"/>
      <c r="MMO260"/>
      <c r="MMP260"/>
      <c r="MMQ260"/>
      <c r="MMR260"/>
      <c r="MMS260"/>
      <c r="MMT260"/>
      <c r="MMU260"/>
      <c r="MMV260"/>
      <c r="MMW260"/>
      <c r="MMX260"/>
      <c r="MMY260"/>
      <c r="MMZ260"/>
      <c r="MNA260"/>
      <c r="MNB260"/>
      <c r="MNC260"/>
      <c r="MND260"/>
      <c r="MNE260"/>
      <c r="MNF260"/>
      <c r="MNG260"/>
      <c r="MNH260"/>
      <c r="MNI260"/>
      <c r="MNJ260"/>
      <c r="MNK260"/>
      <c r="MNL260"/>
      <c r="MNM260"/>
      <c r="MNN260"/>
      <c r="MNO260"/>
      <c r="MNP260"/>
      <c r="MNQ260"/>
      <c r="MNR260"/>
      <c r="MNS260"/>
      <c r="MNT260"/>
      <c r="MNU260"/>
      <c r="MNV260"/>
      <c r="MNW260"/>
      <c r="MNX260"/>
      <c r="MNY260"/>
      <c r="MNZ260"/>
      <c r="MOA260"/>
      <c r="MOB260"/>
      <c r="MOC260"/>
      <c r="MOD260"/>
      <c r="MOE260"/>
      <c r="MOF260"/>
      <c r="MOG260"/>
      <c r="MOH260"/>
      <c r="MOI260"/>
      <c r="MOJ260"/>
      <c r="MOK260"/>
      <c r="MOL260"/>
      <c r="MOM260"/>
      <c r="MON260"/>
      <c r="MOO260"/>
      <c r="MOP260"/>
      <c r="MOQ260"/>
      <c r="MOR260"/>
      <c r="MOS260"/>
      <c r="MOT260"/>
      <c r="MOU260"/>
      <c r="MOV260"/>
      <c r="MOW260"/>
      <c r="MOX260"/>
      <c r="MOY260"/>
      <c r="MOZ260"/>
      <c r="MPA260"/>
      <c r="MPB260"/>
      <c r="MPC260"/>
      <c r="MPD260"/>
      <c r="MPE260"/>
      <c r="MPF260"/>
      <c r="MPG260"/>
      <c r="MPH260"/>
      <c r="MPI260"/>
      <c r="MPJ260"/>
      <c r="MPK260"/>
      <c r="MPL260"/>
      <c r="MPM260"/>
      <c r="MPN260"/>
      <c r="MPO260"/>
      <c r="MPP260"/>
      <c r="MPQ260"/>
      <c r="MPR260"/>
      <c r="MPS260"/>
      <c r="MPT260"/>
      <c r="MPU260"/>
      <c r="MPV260"/>
      <c r="MPW260"/>
      <c r="MPX260"/>
      <c r="MPY260"/>
      <c r="MPZ260"/>
      <c r="MQA260"/>
      <c r="MQB260"/>
      <c r="MQC260"/>
      <c r="MQD260"/>
      <c r="MQE260"/>
      <c r="MQF260"/>
      <c r="MQG260"/>
      <c r="MQH260"/>
      <c r="MQI260"/>
      <c r="MQJ260"/>
      <c r="MQK260"/>
      <c r="MQL260"/>
      <c r="MQM260"/>
      <c r="MQN260"/>
      <c r="MQO260"/>
      <c r="MQP260"/>
      <c r="MQQ260"/>
      <c r="MQR260"/>
      <c r="MQS260"/>
      <c r="MQT260"/>
      <c r="MQU260"/>
      <c r="MQV260"/>
      <c r="MQW260"/>
      <c r="MQX260"/>
      <c r="MQY260"/>
      <c r="MQZ260"/>
      <c r="MRA260"/>
      <c r="MRB260"/>
      <c r="MRC260"/>
      <c r="MRD260"/>
      <c r="MRE260"/>
      <c r="MRF260"/>
      <c r="MRG260"/>
      <c r="MRH260"/>
      <c r="MRI260"/>
      <c r="MRJ260"/>
      <c r="MRK260"/>
      <c r="MRL260"/>
      <c r="MRM260"/>
      <c r="MRN260"/>
      <c r="MRO260"/>
      <c r="MRP260"/>
      <c r="MRQ260"/>
      <c r="MRR260"/>
      <c r="MRS260"/>
      <c r="MRT260"/>
      <c r="MRU260"/>
      <c r="MRV260"/>
      <c r="MRW260"/>
      <c r="MRX260"/>
      <c r="MRY260"/>
      <c r="MRZ260"/>
      <c r="MSA260"/>
      <c r="MSB260"/>
      <c r="MSC260"/>
      <c r="MSD260"/>
      <c r="MSE260"/>
      <c r="MSF260"/>
      <c r="MSG260"/>
      <c r="MSH260"/>
      <c r="MSI260"/>
      <c r="MSJ260"/>
      <c r="MSK260"/>
      <c r="MSL260"/>
      <c r="MSM260"/>
      <c r="MSN260"/>
      <c r="MSO260"/>
      <c r="MSP260"/>
      <c r="MSQ260"/>
      <c r="MSR260"/>
      <c r="MSS260"/>
      <c r="MST260"/>
      <c r="MSU260"/>
      <c r="MSV260"/>
      <c r="MSW260"/>
      <c r="MSX260"/>
      <c r="MSY260"/>
      <c r="MSZ260"/>
      <c r="MTA260"/>
      <c r="MTB260"/>
      <c r="MTC260"/>
      <c r="MTD260"/>
      <c r="MTE260"/>
      <c r="MTF260"/>
      <c r="MTG260"/>
      <c r="MTH260"/>
      <c r="MTI260"/>
      <c r="MTJ260"/>
      <c r="MTK260"/>
      <c r="MTL260"/>
      <c r="MTM260"/>
      <c r="MTN260"/>
      <c r="MTO260"/>
      <c r="MTP260"/>
      <c r="MTQ260"/>
      <c r="MTR260"/>
      <c r="MTS260"/>
      <c r="MTT260"/>
      <c r="MTU260"/>
      <c r="MTV260"/>
      <c r="MTW260"/>
      <c r="MTX260"/>
      <c r="MTY260"/>
      <c r="MTZ260"/>
      <c r="MUA260"/>
      <c r="MUB260"/>
      <c r="MUC260"/>
      <c r="MUD260"/>
      <c r="MUE260"/>
      <c r="MUF260"/>
      <c r="MUG260"/>
      <c r="MUH260"/>
      <c r="MUI260"/>
      <c r="MUJ260"/>
      <c r="MUK260"/>
      <c r="MUL260"/>
      <c r="MUM260"/>
      <c r="MUN260"/>
      <c r="MUO260"/>
      <c r="MUP260"/>
      <c r="MUQ260"/>
      <c r="MUR260"/>
      <c r="MUS260"/>
      <c r="MUT260"/>
      <c r="MUU260"/>
      <c r="MUV260"/>
      <c r="MUW260"/>
      <c r="MUX260"/>
      <c r="MUY260"/>
      <c r="MUZ260"/>
      <c r="MVA260"/>
      <c r="MVB260"/>
      <c r="MVC260"/>
      <c r="MVD260"/>
      <c r="MVE260"/>
      <c r="MVF260"/>
      <c r="MVG260"/>
      <c r="MVH260"/>
      <c r="MVI260"/>
      <c r="MVJ260"/>
      <c r="MVK260"/>
      <c r="MVL260"/>
      <c r="MVM260"/>
      <c r="MVN260"/>
      <c r="MVO260"/>
      <c r="MVP260"/>
      <c r="MVQ260"/>
      <c r="MVR260"/>
      <c r="MVS260"/>
      <c r="MVT260"/>
      <c r="MVU260"/>
      <c r="MVV260"/>
      <c r="MVW260"/>
      <c r="MVX260"/>
      <c r="MVY260"/>
      <c r="MVZ260"/>
      <c r="MWA260"/>
      <c r="MWB260"/>
      <c r="MWC260"/>
      <c r="MWD260"/>
      <c r="MWE260"/>
      <c r="MWF260"/>
      <c r="MWG260"/>
      <c r="MWH260"/>
      <c r="MWI260"/>
      <c r="MWJ260"/>
      <c r="MWK260"/>
      <c r="MWL260"/>
      <c r="MWM260"/>
      <c r="MWN260"/>
      <c r="MWO260"/>
      <c r="MWP260"/>
      <c r="MWQ260"/>
      <c r="MWR260"/>
      <c r="MWS260"/>
      <c r="MWT260"/>
      <c r="MWU260"/>
      <c r="MWV260"/>
      <c r="MWW260"/>
      <c r="MWX260"/>
      <c r="MWY260"/>
      <c r="MWZ260"/>
      <c r="MXA260"/>
      <c r="MXB260"/>
      <c r="MXC260"/>
      <c r="MXD260"/>
      <c r="MXE260"/>
      <c r="MXF260"/>
      <c r="MXG260"/>
      <c r="MXH260"/>
      <c r="MXI260"/>
      <c r="MXJ260"/>
      <c r="MXK260"/>
      <c r="MXL260"/>
      <c r="MXM260"/>
      <c r="MXN260"/>
      <c r="MXO260"/>
      <c r="MXP260"/>
      <c r="MXQ260"/>
      <c r="MXR260"/>
      <c r="MXS260"/>
      <c r="MXT260"/>
      <c r="MXU260"/>
      <c r="MXV260"/>
      <c r="MXW260"/>
      <c r="MXX260"/>
      <c r="MXY260"/>
      <c r="MXZ260"/>
      <c r="MYA260"/>
      <c r="MYB260"/>
      <c r="MYC260"/>
      <c r="MYD260"/>
      <c r="MYE260"/>
      <c r="MYF260"/>
      <c r="MYG260"/>
      <c r="MYH260"/>
      <c r="MYI260"/>
      <c r="MYJ260"/>
      <c r="MYK260"/>
      <c r="MYL260"/>
      <c r="MYM260"/>
      <c r="MYN260"/>
      <c r="MYO260"/>
      <c r="MYP260"/>
      <c r="MYQ260"/>
      <c r="MYR260"/>
      <c r="MYS260"/>
      <c r="MYT260"/>
      <c r="MYU260"/>
      <c r="MYV260"/>
      <c r="MYW260"/>
      <c r="MYX260"/>
      <c r="MYY260"/>
      <c r="MYZ260"/>
      <c r="MZA260"/>
      <c r="MZB260"/>
      <c r="MZC260"/>
      <c r="MZD260"/>
      <c r="MZE260"/>
      <c r="MZF260"/>
      <c r="MZG260"/>
      <c r="MZH260"/>
      <c r="MZI260"/>
      <c r="MZJ260"/>
      <c r="MZK260"/>
      <c r="MZL260"/>
      <c r="MZM260"/>
      <c r="MZN260"/>
      <c r="MZO260"/>
      <c r="MZP260"/>
      <c r="MZQ260"/>
      <c r="MZR260"/>
      <c r="MZS260"/>
      <c r="MZT260"/>
      <c r="MZU260"/>
      <c r="MZV260"/>
      <c r="MZW260"/>
      <c r="MZX260"/>
      <c r="MZY260"/>
      <c r="MZZ260"/>
      <c r="NAA260"/>
      <c r="NAB260"/>
      <c r="NAC260"/>
      <c r="NAD260"/>
      <c r="NAE260"/>
      <c r="NAF260"/>
      <c r="NAG260"/>
      <c r="NAH260"/>
      <c r="NAI260"/>
      <c r="NAJ260"/>
      <c r="NAK260"/>
      <c r="NAL260"/>
      <c r="NAM260"/>
      <c r="NAN260"/>
      <c r="NAO260"/>
      <c r="NAP260"/>
      <c r="NAQ260"/>
      <c r="NAR260"/>
      <c r="NAS260"/>
      <c r="NAT260"/>
      <c r="NAU260"/>
      <c r="NAV260"/>
      <c r="NAW260"/>
      <c r="NAX260"/>
      <c r="NAY260"/>
      <c r="NAZ260"/>
      <c r="NBA260"/>
      <c r="NBB260"/>
      <c r="NBC260"/>
      <c r="NBD260"/>
      <c r="NBE260"/>
      <c r="NBF260"/>
      <c r="NBG260"/>
      <c r="NBH260"/>
      <c r="NBI260"/>
      <c r="NBJ260"/>
      <c r="NBK260"/>
      <c r="NBL260"/>
      <c r="NBM260"/>
      <c r="NBN260"/>
      <c r="NBO260"/>
      <c r="NBP260"/>
      <c r="NBQ260"/>
      <c r="NBR260"/>
      <c r="NBS260"/>
      <c r="NBT260"/>
      <c r="NBU260"/>
      <c r="NBV260"/>
      <c r="NBW260"/>
      <c r="NBX260"/>
      <c r="NBY260"/>
      <c r="NBZ260"/>
      <c r="NCA260"/>
      <c r="NCB260"/>
      <c r="NCC260"/>
      <c r="NCD260"/>
      <c r="NCE260"/>
      <c r="NCF260"/>
      <c r="NCG260"/>
      <c r="NCH260"/>
      <c r="NCI260"/>
      <c r="NCJ260"/>
      <c r="NCK260"/>
      <c r="NCL260"/>
      <c r="NCM260"/>
      <c r="NCN260"/>
      <c r="NCO260"/>
      <c r="NCP260"/>
      <c r="NCQ260"/>
      <c r="NCR260"/>
      <c r="NCS260"/>
      <c r="NCT260"/>
      <c r="NCU260"/>
      <c r="NCV260"/>
      <c r="NCW260"/>
      <c r="NCX260"/>
      <c r="NCY260"/>
      <c r="NCZ260"/>
      <c r="NDA260"/>
      <c r="NDB260"/>
      <c r="NDC260"/>
      <c r="NDD260"/>
      <c r="NDE260"/>
      <c r="NDF260"/>
      <c r="NDG260"/>
      <c r="NDH260"/>
      <c r="NDI260"/>
      <c r="NDJ260"/>
      <c r="NDK260"/>
      <c r="NDL260"/>
      <c r="NDM260"/>
      <c r="NDN260"/>
      <c r="NDO260"/>
      <c r="NDP260"/>
      <c r="NDQ260"/>
      <c r="NDR260"/>
      <c r="NDS260"/>
      <c r="NDT260"/>
      <c r="NDU260"/>
      <c r="NDV260"/>
      <c r="NDW260"/>
      <c r="NDX260"/>
      <c r="NDY260"/>
      <c r="NDZ260"/>
      <c r="NEA260"/>
      <c r="NEB260"/>
      <c r="NEC260"/>
      <c r="NED260"/>
      <c r="NEE260"/>
      <c r="NEF260"/>
      <c r="NEG260"/>
      <c r="NEH260"/>
      <c r="NEI260"/>
      <c r="NEJ260"/>
      <c r="NEK260"/>
      <c r="NEL260"/>
      <c r="NEM260"/>
      <c r="NEN260"/>
      <c r="NEO260"/>
      <c r="NEP260"/>
      <c r="NEQ260"/>
      <c r="NER260"/>
      <c r="NES260"/>
      <c r="NET260"/>
      <c r="NEU260"/>
      <c r="NEV260"/>
      <c r="NEW260"/>
      <c r="NEX260"/>
      <c r="NEY260"/>
      <c r="NEZ260"/>
      <c r="NFA260"/>
      <c r="NFB260"/>
      <c r="NFC260"/>
      <c r="NFD260"/>
      <c r="NFE260"/>
      <c r="NFF260"/>
      <c r="NFG260"/>
      <c r="NFH260"/>
      <c r="NFI260"/>
      <c r="NFJ260"/>
      <c r="NFK260"/>
      <c r="NFL260"/>
      <c r="NFM260"/>
      <c r="NFN260"/>
      <c r="NFO260"/>
      <c r="NFP260"/>
      <c r="NFQ260"/>
      <c r="NFR260"/>
      <c r="NFS260"/>
      <c r="NFT260"/>
      <c r="NFU260"/>
      <c r="NFV260"/>
      <c r="NFW260"/>
      <c r="NFX260"/>
      <c r="NFY260"/>
      <c r="NFZ260"/>
      <c r="NGA260"/>
      <c r="NGB260"/>
      <c r="NGC260"/>
      <c r="NGD260"/>
      <c r="NGE260"/>
      <c r="NGF260"/>
      <c r="NGG260"/>
      <c r="NGH260"/>
      <c r="NGI260"/>
      <c r="NGJ260"/>
      <c r="NGK260"/>
      <c r="NGL260"/>
      <c r="NGM260"/>
      <c r="NGN260"/>
      <c r="NGO260"/>
      <c r="NGP260"/>
      <c r="NGQ260"/>
      <c r="NGR260"/>
      <c r="NGS260"/>
      <c r="NGT260"/>
      <c r="NGU260"/>
      <c r="NGV260"/>
      <c r="NGW260"/>
      <c r="NGX260"/>
      <c r="NGY260"/>
      <c r="NGZ260"/>
      <c r="NHA260"/>
      <c r="NHB260"/>
      <c r="NHC260"/>
      <c r="NHD260"/>
      <c r="NHE260"/>
      <c r="NHF260"/>
      <c r="NHG260"/>
      <c r="NHH260"/>
      <c r="NHI260"/>
      <c r="NHJ260"/>
      <c r="NHK260"/>
      <c r="NHL260"/>
      <c r="NHM260"/>
      <c r="NHN260"/>
      <c r="NHO260"/>
      <c r="NHP260"/>
      <c r="NHQ260"/>
      <c r="NHR260"/>
      <c r="NHS260"/>
      <c r="NHT260"/>
      <c r="NHU260"/>
      <c r="NHV260"/>
      <c r="NHW260"/>
      <c r="NHX260"/>
      <c r="NHY260"/>
      <c r="NHZ260"/>
      <c r="NIA260"/>
      <c r="NIB260"/>
      <c r="NIC260"/>
      <c r="NID260"/>
      <c r="NIE260"/>
      <c r="NIF260"/>
      <c r="NIG260"/>
      <c r="NIH260"/>
      <c r="NII260"/>
      <c r="NIJ260"/>
      <c r="NIK260"/>
      <c r="NIL260"/>
      <c r="NIM260"/>
      <c r="NIN260"/>
      <c r="NIO260"/>
      <c r="NIP260"/>
      <c r="NIQ260"/>
      <c r="NIR260"/>
      <c r="NIS260"/>
      <c r="NIT260"/>
      <c r="NIU260"/>
      <c r="NIV260"/>
      <c r="NIW260"/>
      <c r="NIX260"/>
      <c r="NIY260"/>
      <c r="NIZ260"/>
      <c r="NJA260"/>
      <c r="NJB260"/>
      <c r="NJC260"/>
      <c r="NJD260"/>
      <c r="NJE260"/>
      <c r="NJF260"/>
      <c r="NJG260"/>
      <c r="NJH260"/>
      <c r="NJI260"/>
      <c r="NJJ260"/>
      <c r="NJK260"/>
      <c r="NJL260"/>
      <c r="NJM260"/>
      <c r="NJN260"/>
      <c r="NJO260"/>
      <c r="NJP260"/>
      <c r="NJQ260"/>
      <c r="NJR260"/>
      <c r="NJS260"/>
      <c r="NJT260"/>
      <c r="NJU260"/>
      <c r="NJV260"/>
      <c r="NJW260"/>
      <c r="NJX260"/>
      <c r="NJY260"/>
      <c r="NJZ260"/>
      <c r="NKA260"/>
      <c r="NKB260"/>
      <c r="NKC260"/>
      <c r="NKD260"/>
      <c r="NKE260"/>
      <c r="NKF260"/>
      <c r="NKG260"/>
      <c r="NKH260"/>
      <c r="NKI260"/>
      <c r="NKJ260"/>
      <c r="NKK260"/>
      <c r="NKL260"/>
      <c r="NKM260"/>
      <c r="NKN260"/>
      <c r="NKO260"/>
      <c r="NKP260"/>
      <c r="NKQ260"/>
      <c r="NKR260"/>
      <c r="NKS260"/>
      <c r="NKT260"/>
      <c r="NKU260"/>
      <c r="NKV260"/>
      <c r="NKW260"/>
      <c r="NKX260"/>
      <c r="NKY260"/>
      <c r="NKZ260"/>
      <c r="NLA260"/>
      <c r="NLB260"/>
      <c r="NLC260"/>
      <c r="NLD260"/>
      <c r="NLE260"/>
      <c r="NLF260"/>
      <c r="NLG260"/>
      <c r="NLH260"/>
      <c r="NLI260"/>
      <c r="NLJ260"/>
      <c r="NLK260"/>
      <c r="NLL260"/>
      <c r="NLM260"/>
      <c r="NLN260"/>
      <c r="NLO260"/>
      <c r="NLP260"/>
      <c r="NLQ260"/>
      <c r="NLR260"/>
      <c r="NLS260"/>
      <c r="NLT260"/>
      <c r="NLU260"/>
      <c r="NLV260"/>
      <c r="NLW260"/>
      <c r="NLX260"/>
      <c r="NLY260"/>
      <c r="NLZ260"/>
      <c r="NMA260"/>
      <c r="NMB260"/>
      <c r="NMC260"/>
      <c r="NMD260"/>
      <c r="NME260"/>
      <c r="NMF260"/>
      <c r="NMG260"/>
      <c r="NMH260"/>
      <c r="NMI260"/>
      <c r="NMJ260"/>
      <c r="NMK260"/>
      <c r="NML260"/>
      <c r="NMM260"/>
      <c r="NMN260"/>
      <c r="NMO260"/>
      <c r="NMP260"/>
      <c r="NMQ260"/>
      <c r="NMR260"/>
      <c r="NMS260"/>
      <c r="NMT260"/>
      <c r="NMU260"/>
      <c r="NMV260"/>
      <c r="NMW260"/>
      <c r="NMX260"/>
      <c r="NMY260"/>
      <c r="NMZ260"/>
      <c r="NNA260"/>
      <c r="NNB260"/>
      <c r="NNC260"/>
      <c r="NND260"/>
      <c r="NNE260"/>
      <c r="NNF260"/>
      <c r="NNG260"/>
      <c r="NNH260"/>
      <c r="NNI260"/>
      <c r="NNJ260"/>
      <c r="NNK260"/>
      <c r="NNL260"/>
      <c r="NNM260"/>
      <c r="NNN260"/>
      <c r="NNO260"/>
      <c r="NNP260"/>
      <c r="NNQ260"/>
      <c r="NNR260"/>
      <c r="NNS260"/>
      <c r="NNT260"/>
      <c r="NNU260"/>
      <c r="NNV260"/>
      <c r="NNW260"/>
      <c r="NNX260"/>
      <c r="NNY260"/>
      <c r="NNZ260"/>
      <c r="NOA260"/>
      <c r="NOB260"/>
      <c r="NOC260"/>
      <c r="NOD260"/>
      <c r="NOE260"/>
      <c r="NOF260"/>
      <c r="NOG260"/>
      <c r="NOH260"/>
      <c r="NOI260"/>
      <c r="NOJ260"/>
      <c r="NOK260"/>
      <c r="NOL260"/>
      <c r="NOM260"/>
      <c r="NON260"/>
      <c r="NOO260"/>
      <c r="NOP260"/>
      <c r="NOQ260"/>
      <c r="NOR260"/>
      <c r="NOS260"/>
      <c r="NOT260"/>
      <c r="NOU260"/>
      <c r="NOV260"/>
      <c r="NOW260"/>
      <c r="NOX260"/>
      <c r="NOY260"/>
      <c r="NOZ260"/>
      <c r="NPA260"/>
      <c r="NPB260"/>
      <c r="NPC260"/>
      <c r="NPD260"/>
      <c r="NPE260"/>
      <c r="NPF260"/>
      <c r="NPG260"/>
      <c r="NPH260"/>
      <c r="NPI260"/>
      <c r="NPJ260"/>
      <c r="NPK260"/>
      <c r="NPL260"/>
      <c r="NPM260"/>
      <c r="NPN260"/>
      <c r="NPO260"/>
      <c r="NPP260"/>
      <c r="NPQ260"/>
      <c r="NPR260"/>
      <c r="NPS260"/>
      <c r="NPT260"/>
      <c r="NPU260"/>
      <c r="NPV260"/>
      <c r="NPW260"/>
      <c r="NPX260"/>
      <c r="NPY260"/>
      <c r="NPZ260"/>
      <c r="NQA260"/>
      <c r="NQB260"/>
      <c r="NQC260"/>
      <c r="NQD260"/>
      <c r="NQE260"/>
      <c r="NQF260"/>
      <c r="NQG260"/>
      <c r="NQH260"/>
      <c r="NQI260"/>
      <c r="NQJ260"/>
      <c r="NQK260"/>
      <c r="NQL260"/>
      <c r="NQM260"/>
      <c r="NQN260"/>
      <c r="NQO260"/>
      <c r="NQP260"/>
      <c r="NQQ260"/>
      <c r="NQR260"/>
      <c r="NQS260"/>
      <c r="NQT260"/>
      <c r="NQU260"/>
      <c r="NQV260"/>
      <c r="NQW260"/>
      <c r="NQX260"/>
      <c r="NQY260"/>
      <c r="NQZ260"/>
      <c r="NRA260"/>
      <c r="NRB260"/>
      <c r="NRC260"/>
      <c r="NRD260"/>
      <c r="NRE260"/>
      <c r="NRF260"/>
      <c r="NRG260"/>
      <c r="NRH260"/>
      <c r="NRI260"/>
      <c r="NRJ260"/>
      <c r="NRK260"/>
      <c r="NRL260"/>
      <c r="NRM260"/>
      <c r="NRN260"/>
      <c r="NRO260"/>
      <c r="NRP260"/>
      <c r="NRQ260"/>
      <c r="NRR260"/>
      <c r="NRS260"/>
      <c r="NRT260"/>
      <c r="NRU260"/>
      <c r="NRV260"/>
      <c r="NRW260"/>
      <c r="NRX260"/>
      <c r="NRY260"/>
      <c r="NRZ260"/>
      <c r="NSA260"/>
      <c r="NSB260"/>
      <c r="NSC260"/>
      <c r="NSD260"/>
      <c r="NSE260"/>
      <c r="NSF260"/>
      <c r="NSG260"/>
      <c r="NSH260"/>
      <c r="NSI260"/>
      <c r="NSJ260"/>
      <c r="NSK260"/>
      <c r="NSL260"/>
      <c r="NSM260"/>
      <c r="NSN260"/>
      <c r="NSO260"/>
      <c r="NSP260"/>
      <c r="NSQ260"/>
      <c r="NSR260"/>
      <c r="NSS260"/>
      <c r="NST260"/>
      <c r="NSU260"/>
      <c r="NSV260"/>
      <c r="NSW260"/>
      <c r="NSX260"/>
      <c r="NSY260"/>
      <c r="NSZ260"/>
      <c r="NTA260"/>
      <c r="NTB260"/>
      <c r="NTC260"/>
      <c r="NTD260"/>
      <c r="NTE260"/>
      <c r="NTF260"/>
      <c r="NTG260"/>
      <c r="NTH260"/>
      <c r="NTI260"/>
      <c r="NTJ260"/>
      <c r="NTK260"/>
      <c r="NTL260"/>
      <c r="NTM260"/>
      <c r="NTN260"/>
      <c r="NTO260"/>
      <c r="NTP260"/>
      <c r="NTQ260"/>
      <c r="NTR260"/>
      <c r="NTS260"/>
      <c r="NTT260"/>
      <c r="NTU260"/>
      <c r="NTV260"/>
      <c r="NTW260"/>
      <c r="NTX260"/>
      <c r="NTY260"/>
      <c r="NTZ260"/>
      <c r="NUA260"/>
      <c r="NUB260"/>
      <c r="NUC260"/>
      <c r="NUD260"/>
      <c r="NUE260"/>
      <c r="NUF260"/>
      <c r="NUG260"/>
      <c r="NUH260"/>
      <c r="NUI260"/>
      <c r="NUJ260"/>
      <c r="NUK260"/>
      <c r="NUL260"/>
      <c r="NUM260"/>
      <c r="NUN260"/>
      <c r="NUO260"/>
      <c r="NUP260"/>
      <c r="NUQ260"/>
      <c r="NUR260"/>
      <c r="NUS260"/>
      <c r="NUT260"/>
      <c r="NUU260"/>
      <c r="NUV260"/>
      <c r="NUW260"/>
      <c r="NUX260"/>
      <c r="NUY260"/>
      <c r="NUZ260"/>
      <c r="NVA260"/>
      <c r="NVB260"/>
      <c r="NVC260"/>
      <c r="NVD260"/>
      <c r="NVE260"/>
      <c r="NVF260"/>
      <c r="NVG260"/>
      <c r="NVH260"/>
      <c r="NVI260"/>
      <c r="NVJ260"/>
      <c r="NVK260"/>
      <c r="NVL260"/>
      <c r="NVM260"/>
      <c r="NVN260"/>
      <c r="NVO260"/>
      <c r="NVP260"/>
      <c r="NVQ260"/>
      <c r="NVR260"/>
      <c r="NVS260"/>
      <c r="NVT260"/>
      <c r="NVU260"/>
      <c r="NVV260"/>
      <c r="NVW260"/>
      <c r="NVX260"/>
      <c r="NVY260"/>
      <c r="NVZ260"/>
      <c r="NWA260"/>
      <c r="NWB260"/>
      <c r="NWC260"/>
      <c r="NWD260"/>
      <c r="NWE260"/>
      <c r="NWF260"/>
      <c r="NWG260"/>
      <c r="NWH260"/>
      <c r="NWI260"/>
      <c r="NWJ260"/>
      <c r="NWK260"/>
      <c r="NWL260"/>
      <c r="NWM260"/>
      <c r="NWN260"/>
      <c r="NWO260"/>
      <c r="NWP260"/>
      <c r="NWQ260"/>
      <c r="NWR260"/>
      <c r="NWS260"/>
      <c r="NWT260"/>
      <c r="NWU260"/>
      <c r="NWV260"/>
      <c r="NWW260"/>
      <c r="NWX260"/>
      <c r="NWY260"/>
      <c r="NWZ260"/>
      <c r="NXA260"/>
      <c r="NXB260"/>
      <c r="NXC260"/>
      <c r="NXD260"/>
      <c r="NXE260"/>
      <c r="NXF260"/>
      <c r="NXG260"/>
      <c r="NXH260"/>
      <c r="NXI260"/>
      <c r="NXJ260"/>
      <c r="NXK260"/>
      <c r="NXL260"/>
      <c r="NXM260"/>
      <c r="NXN260"/>
      <c r="NXO260"/>
      <c r="NXP260"/>
      <c r="NXQ260"/>
      <c r="NXR260"/>
      <c r="NXS260"/>
      <c r="NXT260"/>
      <c r="NXU260"/>
      <c r="NXV260"/>
      <c r="NXW260"/>
      <c r="NXX260"/>
      <c r="NXY260"/>
      <c r="NXZ260"/>
      <c r="NYA260"/>
      <c r="NYB260"/>
      <c r="NYC260"/>
      <c r="NYD260"/>
      <c r="NYE260"/>
      <c r="NYF260"/>
      <c r="NYG260"/>
      <c r="NYH260"/>
      <c r="NYI260"/>
      <c r="NYJ260"/>
      <c r="NYK260"/>
      <c r="NYL260"/>
      <c r="NYM260"/>
      <c r="NYN260"/>
      <c r="NYO260"/>
      <c r="NYP260"/>
      <c r="NYQ260"/>
      <c r="NYR260"/>
      <c r="NYS260"/>
      <c r="NYT260"/>
      <c r="NYU260"/>
      <c r="NYV260"/>
      <c r="NYW260"/>
      <c r="NYX260"/>
      <c r="NYY260"/>
      <c r="NYZ260"/>
      <c r="NZA260"/>
      <c r="NZB260"/>
      <c r="NZC260"/>
      <c r="NZD260"/>
      <c r="NZE260"/>
      <c r="NZF260"/>
      <c r="NZG260"/>
      <c r="NZH260"/>
      <c r="NZI260"/>
      <c r="NZJ260"/>
      <c r="NZK260"/>
      <c r="NZL260"/>
      <c r="NZM260"/>
      <c r="NZN260"/>
      <c r="NZO260"/>
      <c r="NZP260"/>
      <c r="NZQ260"/>
      <c r="NZR260"/>
      <c r="NZS260"/>
      <c r="NZT260"/>
      <c r="NZU260"/>
      <c r="NZV260"/>
      <c r="NZW260"/>
      <c r="NZX260"/>
      <c r="NZY260"/>
      <c r="NZZ260"/>
      <c r="OAA260"/>
      <c r="OAB260"/>
      <c r="OAC260"/>
      <c r="OAD260"/>
      <c r="OAE260"/>
      <c r="OAF260"/>
      <c r="OAG260"/>
      <c r="OAH260"/>
      <c r="OAI260"/>
      <c r="OAJ260"/>
      <c r="OAK260"/>
      <c r="OAL260"/>
      <c r="OAM260"/>
      <c r="OAN260"/>
      <c r="OAO260"/>
      <c r="OAP260"/>
      <c r="OAQ260"/>
      <c r="OAR260"/>
      <c r="OAS260"/>
      <c r="OAT260"/>
      <c r="OAU260"/>
      <c r="OAV260"/>
      <c r="OAW260"/>
      <c r="OAX260"/>
      <c r="OAY260"/>
      <c r="OAZ260"/>
      <c r="OBA260"/>
      <c r="OBB260"/>
      <c r="OBC260"/>
      <c r="OBD260"/>
      <c r="OBE260"/>
      <c r="OBF260"/>
      <c r="OBG260"/>
      <c r="OBH260"/>
      <c r="OBI260"/>
      <c r="OBJ260"/>
      <c r="OBK260"/>
      <c r="OBL260"/>
      <c r="OBM260"/>
      <c r="OBN260"/>
      <c r="OBO260"/>
      <c r="OBP260"/>
      <c r="OBQ260"/>
      <c r="OBR260"/>
      <c r="OBS260"/>
      <c r="OBT260"/>
      <c r="OBU260"/>
      <c r="OBV260"/>
      <c r="OBW260"/>
      <c r="OBX260"/>
      <c r="OBY260"/>
      <c r="OBZ260"/>
      <c r="OCA260"/>
      <c r="OCB260"/>
      <c r="OCC260"/>
      <c r="OCD260"/>
      <c r="OCE260"/>
      <c r="OCF260"/>
      <c r="OCG260"/>
      <c r="OCH260"/>
      <c r="OCI260"/>
      <c r="OCJ260"/>
      <c r="OCK260"/>
      <c r="OCL260"/>
      <c r="OCM260"/>
      <c r="OCN260"/>
      <c r="OCO260"/>
      <c r="OCP260"/>
      <c r="OCQ260"/>
      <c r="OCR260"/>
      <c r="OCS260"/>
      <c r="OCT260"/>
      <c r="OCU260"/>
      <c r="OCV260"/>
      <c r="OCW260"/>
      <c r="OCX260"/>
      <c r="OCY260"/>
      <c r="OCZ260"/>
      <c r="ODA260"/>
      <c r="ODB260"/>
      <c r="ODC260"/>
      <c r="ODD260"/>
      <c r="ODE260"/>
      <c r="ODF260"/>
      <c r="ODG260"/>
      <c r="ODH260"/>
      <c r="ODI260"/>
      <c r="ODJ260"/>
      <c r="ODK260"/>
      <c r="ODL260"/>
      <c r="ODM260"/>
      <c r="ODN260"/>
      <c r="ODO260"/>
      <c r="ODP260"/>
      <c r="ODQ260"/>
      <c r="ODR260"/>
      <c r="ODS260"/>
      <c r="ODT260"/>
      <c r="ODU260"/>
      <c r="ODV260"/>
      <c r="ODW260"/>
      <c r="ODX260"/>
      <c r="ODY260"/>
      <c r="ODZ260"/>
      <c r="OEA260"/>
      <c r="OEB260"/>
      <c r="OEC260"/>
      <c r="OED260"/>
      <c r="OEE260"/>
      <c r="OEF260"/>
      <c r="OEG260"/>
      <c r="OEH260"/>
      <c r="OEI260"/>
      <c r="OEJ260"/>
      <c r="OEK260"/>
      <c r="OEL260"/>
      <c r="OEM260"/>
      <c r="OEN260"/>
      <c r="OEO260"/>
      <c r="OEP260"/>
      <c r="OEQ260"/>
      <c r="OER260"/>
      <c r="OES260"/>
      <c r="OET260"/>
      <c r="OEU260"/>
      <c r="OEV260"/>
      <c r="OEW260"/>
      <c r="OEX260"/>
      <c r="OEY260"/>
      <c r="OEZ260"/>
      <c r="OFA260"/>
      <c r="OFB260"/>
      <c r="OFC260"/>
      <c r="OFD260"/>
      <c r="OFE260"/>
      <c r="OFF260"/>
      <c r="OFG260"/>
      <c r="OFH260"/>
      <c r="OFI260"/>
      <c r="OFJ260"/>
      <c r="OFK260"/>
      <c r="OFL260"/>
      <c r="OFM260"/>
      <c r="OFN260"/>
      <c r="OFO260"/>
      <c r="OFP260"/>
      <c r="OFQ260"/>
      <c r="OFR260"/>
      <c r="OFS260"/>
      <c r="OFT260"/>
      <c r="OFU260"/>
      <c r="OFV260"/>
      <c r="OFW260"/>
      <c r="OFX260"/>
      <c r="OFY260"/>
      <c r="OFZ260"/>
      <c r="OGA260"/>
      <c r="OGB260"/>
      <c r="OGC260"/>
      <c r="OGD260"/>
      <c r="OGE260"/>
      <c r="OGF260"/>
      <c r="OGG260"/>
      <c r="OGH260"/>
      <c r="OGI260"/>
      <c r="OGJ260"/>
      <c r="OGK260"/>
      <c r="OGL260"/>
      <c r="OGM260"/>
      <c r="OGN260"/>
      <c r="OGO260"/>
      <c r="OGP260"/>
      <c r="OGQ260"/>
      <c r="OGR260"/>
      <c r="OGS260"/>
      <c r="OGT260"/>
      <c r="OGU260"/>
      <c r="OGV260"/>
      <c r="OGW260"/>
      <c r="OGX260"/>
      <c r="OGY260"/>
      <c r="OGZ260"/>
      <c r="OHA260"/>
      <c r="OHB260"/>
      <c r="OHC260"/>
      <c r="OHD260"/>
      <c r="OHE260"/>
      <c r="OHF260"/>
      <c r="OHG260"/>
      <c r="OHH260"/>
      <c r="OHI260"/>
      <c r="OHJ260"/>
      <c r="OHK260"/>
      <c r="OHL260"/>
      <c r="OHM260"/>
      <c r="OHN260"/>
      <c r="OHO260"/>
      <c r="OHP260"/>
      <c r="OHQ260"/>
      <c r="OHR260"/>
      <c r="OHS260"/>
      <c r="OHT260"/>
      <c r="OHU260"/>
      <c r="OHV260"/>
      <c r="OHW260"/>
      <c r="OHX260"/>
      <c r="OHY260"/>
      <c r="OHZ260"/>
      <c r="OIA260"/>
      <c r="OIB260"/>
      <c r="OIC260"/>
      <c r="OID260"/>
      <c r="OIE260"/>
      <c r="OIF260"/>
      <c r="OIG260"/>
      <c r="OIH260"/>
      <c r="OII260"/>
      <c r="OIJ260"/>
      <c r="OIK260"/>
      <c r="OIL260"/>
      <c r="OIM260"/>
      <c r="OIN260"/>
      <c r="OIO260"/>
      <c r="OIP260"/>
      <c r="OIQ260"/>
      <c r="OIR260"/>
      <c r="OIS260"/>
      <c r="OIT260"/>
      <c r="OIU260"/>
      <c r="OIV260"/>
      <c r="OIW260"/>
      <c r="OIX260"/>
      <c r="OIY260"/>
      <c r="OIZ260"/>
      <c r="OJA260"/>
      <c r="OJB260"/>
      <c r="OJC260"/>
      <c r="OJD260"/>
      <c r="OJE260"/>
      <c r="OJF260"/>
      <c r="OJG260"/>
      <c r="OJH260"/>
      <c r="OJI260"/>
      <c r="OJJ260"/>
      <c r="OJK260"/>
      <c r="OJL260"/>
      <c r="OJM260"/>
      <c r="OJN260"/>
      <c r="OJO260"/>
      <c r="OJP260"/>
      <c r="OJQ260"/>
      <c r="OJR260"/>
      <c r="OJS260"/>
      <c r="OJT260"/>
      <c r="OJU260"/>
      <c r="OJV260"/>
      <c r="OJW260"/>
      <c r="OJX260"/>
      <c r="OJY260"/>
      <c r="OJZ260"/>
      <c r="OKA260"/>
      <c r="OKB260"/>
      <c r="OKC260"/>
      <c r="OKD260"/>
      <c r="OKE260"/>
      <c r="OKF260"/>
      <c r="OKG260"/>
      <c r="OKH260"/>
      <c r="OKI260"/>
      <c r="OKJ260"/>
      <c r="OKK260"/>
      <c r="OKL260"/>
      <c r="OKM260"/>
      <c r="OKN260"/>
      <c r="OKO260"/>
      <c r="OKP260"/>
      <c r="OKQ260"/>
      <c r="OKR260"/>
      <c r="OKS260"/>
      <c r="OKT260"/>
      <c r="OKU260"/>
      <c r="OKV260"/>
      <c r="OKW260"/>
      <c r="OKX260"/>
      <c r="OKY260"/>
      <c r="OKZ260"/>
      <c r="OLA260"/>
      <c r="OLB260"/>
      <c r="OLC260"/>
      <c r="OLD260"/>
      <c r="OLE260"/>
      <c r="OLF260"/>
      <c r="OLG260"/>
      <c r="OLH260"/>
      <c r="OLI260"/>
      <c r="OLJ260"/>
      <c r="OLK260"/>
      <c r="OLL260"/>
      <c r="OLM260"/>
      <c r="OLN260"/>
      <c r="OLO260"/>
      <c r="OLP260"/>
      <c r="OLQ260"/>
      <c r="OLR260"/>
      <c r="OLS260"/>
      <c r="OLT260"/>
      <c r="OLU260"/>
      <c r="OLV260"/>
      <c r="OLW260"/>
      <c r="OLX260"/>
      <c r="OLY260"/>
      <c r="OLZ260"/>
      <c r="OMA260"/>
      <c r="OMB260"/>
      <c r="OMC260"/>
      <c r="OMD260"/>
      <c r="OME260"/>
      <c r="OMF260"/>
      <c r="OMG260"/>
      <c r="OMH260"/>
      <c r="OMI260"/>
      <c r="OMJ260"/>
      <c r="OMK260"/>
      <c r="OML260"/>
      <c r="OMM260"/>
      <c r="OMN260"/>
      <c r="OMO260"/>
      <c r="OMP260"/>
      <c r="OMQ260"/>
      <c r="OMR260"/>
      <c r="OMS260"/>
      <c r="OMT260"/>
      <c r="OMU260"/>
      <c r="OMV260"/>
      <c r="OMW260"/>
      <c r="OMX260"/>
      <c r="OMY260"/>
      <c r="OMZ260"/>
      <c r="ONA260"/>
      <c r="ONB260"/>
      <c r="ONC260"/>
      <c r="OND260"/>
      <c r="ONE260"/>
      <c r="ONF260"/>
      <c r="ONG260"/>
      <c r="ONH260"/>
      <c r="ONI260"/>
      <c r="ONJ260"/>
      <c r="ONK260"/>
      <c r="ONL260"/>
      <c r="ONM260"/>
      <c r="ONN260"/>
      <c r="ONO260"/>
      <c r="ONP260"/>
      <c r="ONQ260"/>
      <c r="ONR260"/>
      <c r="ONS260"/>
      <c r="ONT260"/>
      <c r="ONU260"/>
      <c r="ONV260"/>
      <c r="ONW260"/>
      <c r="ONX260"/>
      <c r="ONY260"/>
      <c r="ONZ260"/>
      <c r="OOA260"/>
      <c r="OOB260"/>
      <c r="OOC260"/>
      <c r="OOD260"/>
      <c r="OOE260"/>
      <c r="OOF260"/>
      <c r="OOG260"/>
      <c r="OOH260"/>
      <c r="OOI260"/>
      <c r="OOJ260"/>
      <c r="OOK260"/>
      <c r="OOL260"/>
      <c r="OOM260"/>
      <c r="OON260"/>
      <c r="OOO260"/>
      <c r="OOP260"/>
      <c r="OOQ260"/>
      <c r="OOR260"/>
      <c r="OOS260"/>
      <c r="OOT260"/>
      <c r="OOU260"/>
      <c r="OOV260"/>
      <c r="OOW260"/>
      <c r="OOX260"/>
      <c r="OOY260"/>
      <c r="OOZ260"/>
      <c r="OPA260"/>
      <c r="OPB260"/>
      <c r="OPC260"/>
      <c r="OPD260"/>
      <c r="OPE260"/>
      <c r="OPF260"/>
      <c r="OPG260"/>
      <c r="OPH260"/>
      <c r="OPI260"/>
      <c r="OPJ260"/>
      <c r="OPK260"/>
      <c r="OPL260"/>
      <c r="OPM260"/>
      <c r="OPN260"/>
      <c r="OPO260"/>
      <c r="OPP260"/>
      <c r="OPQ260"/>
      <c r="OPR260"/>
      <c r="OPS260"/>
      <c r="OPT260"/>
      <c r="OPU260"/>
      <c r="OPV260"/>
      <c r="OPW260"/>
      <c r="OPX260"/>
      <c r="OPY260"/>
      <c r="OPZ260"/>
      <c r="OQA260"/>
      <c r="OQB260"/>
      <c r="OQC260"/>
      <c r="OQD260"/>
      <c r="OQE260"/>
      <c r="OQF260"/>
      <c r="OQG260"/>
      <c r="OQH260"/>
      <c r="OQI260"/>
      <c r="OQJ260"/>
      <c r="OQK260"/>
      <c r="OQL260"/>
      <c r="OQM260"/>
      <c r="OQN260"/>
      <c r="OQO260"/>
      <c r="OQP260"/>
      <c r="OQQ260"/>
      <c r="OQR260"/>
      <c r="OQS260"/>
      <c r="OQT260"/>
      <c r="OQU260"/>
      <c r="OQV260"/>
      <c r="OQW260"/>
      <c r="OQX260"/>
      <c r="OQY260"/>
      <c r="OQZ260"/>
      <c r="ORA260"/>
      <c r="ORB260"/>
      <c r="ORC260"/>
      <c r="ORD260"/>
      <c r="ORE260"/>
      <c r="ORF260"/>
      <c r="ORG260"/>
      <c r="ORH260"/>
      <c r="ORI260"/>
      <c r="ORJ260"/>
      <c r="ORK260"/>
      <c r="ORL260"/>
      <c r="ORM260"/>
      <c r="ORN260"/>
      <c r="ORO260"/>
      <c r="ORP260"/>
      <c r="ORQ260"/>
      <c r="ORR260"/>
      <c r="ORS260"/>
      <c r="ORT260"/>
      <c r="ORU260"/>
      <c r="ORV260"/>
      <c r="ORW260"/>
      <c r="ORX260"/>
      <c r="ORY260"/>
      <c r="ORZ260"/>
      <c r="OSA260"/>
      <c r="OSB260"/>
      <c r="OSC260"/>
      <c r="OSD260"/>
      <c r="OSE260"/>
      <c r="OSF260"/>
      <c r="OSG260"/>
      <c r="OSH260"/>
      <c r="OSI260"/>
      <c r="OSJ260"/>
      <c r="OSK260"/>
      <c r="OSL260"/>
      <c r="OSM260"/>
      <c r="OSN260"/>
      <c r="OSO260"/>
      <c r="OSP260"/>
      <c r="OSQ260"/>
      <c r="OSR260"/>
      <c r="OSS260"/>
      <c r="OST260"/>
      <c r="OSU260"/>
      <c r="OSV260"/>
      <c r="OSW260"/>
      <c r="OSX260"/>
      <c r="OSY260"/>
      <c r="OSZ260"/>
      <c r="OTA260"/>
      <c r="OTB260"/>
      <c r="OTC260"/>
      <c r="OTD260"/>
      <c r="OTE260"/>
      <c r="OTF260"/>
      <c r="OTG260"/>
      <c r="OTH260"/>
      <c r="OTI260"/>
      <c r="OTJ260"/>
      <c r="OTK260"/>
      <c r="OTL260"/>
      <c r="OTM260"/>
      <c r="OTN260"/>
      <c r="OTO260"/>
      <c r="OTP260"/>
      <c r="OTQ260"/>
      <c r="OTR260"/>
      <c r="OTS260"/>
      <c r="OTT260"/>
      <c r="OTU260"/>
      <c r="OTV260"/>
      <c r="OTW260"/>
      <c r="OTX260"/>
      <c r="OTY260"/>
      <c r="OTZ260"/>
      <c r="OUA260"/>
      <c r="OUB260"/>
      <c r="OUC260"/>
      <c r="OUD260"/>
      <c r="OUE260"/>
      <c r="OUF260"/>
      <c r="OUG260"/>
      <c r="OUH260"/>
      <c r="OUI260"/>
      <c r="OUJ260"/>
      <c r="OUK260"/>
      <c r="OUL260"/>
      <c r="OUM260"/>
      <c r="OUN260"/>
      <c r="OUO260"/>
      <c r="OUP260"/>
      <c r="OUQ260"/>
      <c r="OUR260"/>
      <c r="OUS260"/>
      <c r="OUT260"/>
      <c r="OUU260"/>
      <c r="OUV260"/>
      <c r="OUW260"/>
      <c r="OUX260"/>
      <c r="OUY260"/>
      <c r="OUZ260"/>
      <c r="OVA260"/>
      <c r="OVB260"/>
      <c r="OVC260"/>
      <c r="OVD260"/>
      <c r="OVE260"/>
      <c r="OVF260"/>
      <c r="OVG260"/>
      <c r="OVH260"/>
      <c r="OVI260"/>
      <c r="OVJ260"/>
      <c r="OVK260"/>
      <c r="OVL260"/>
      <c r="OVM260"/>
      <c r="OVN260"/>
      <c r="OVO260"/>
      <c r="OVP260"/>
      <c r="OVQ260"/>
      <c r="OVR260"/>
      <c r="OVS260"/>
      <c r="OVT260"/>
      <c r="OVU260"/>
      <c r="OVV260"/>
      <c r="OVW260"/>
      <c r="OVX260"/>
      <c r="OVY260"/>
      <c r="OVZ260"/>
      <c r="OWA260"/>
      <c r="OWB260"/>
      <c r="OWC260"/>
      <c r="OWD260"/>
      <c r="OWE260"/>
      <c r="OWF260"/>
      <c r="OWG260"/>
      <c r="OWH260"/>
      <c r="OWI260"/>
      <c r="OWJ260"/>
      <c r="OWK260"/>
      <c r="OWL260"/>
      <c r="OWM260"/>
      <c r="OWN260"/>
      <c r="OWO260"/>
      <c r="OWP260"/>
      <c r="OWQ260"/>
      <c r="OWR260"/>
      <c r="OWS260"/>
      <c r="OWT260"/>
      <c r="OWU260"/>
      <c r="OWV260"/>
      <c r="OWW260"/>
      <c r="OWX260"/>
      <c r="OWY260"/>
      <c r="OWZ260"/>
      <c r="OXA260"/>
      <c r="OXB260"/>
      <c r="OXC260"/>
      <c r="OXD260"/>
      <c r="OXE260"/>
      <c r="OXF260"/>
      <c r="OXG260"/>
      <c r="OXH260"/>
      <c r="OXI260"/>
      <c r="OXJ260"/>
      <c r="OXK260"/>
      <c r="OXL260"/>
      <c r="OXM260"/>
      <c r="OXN260"/>
      <c r="OXO260"/>
      <c r="OXP260"/>
      <c r="OXQ260"/>
      <c r="OXR260"/>
      <c r="OXS260"/>
      <c r="OXT260"/>
      <c r="OXU260"/>
      <c r="OXV260"/>
      <c r="OXW260"/>
      <c r="OXX260"/>
      <c r="OXY260"/>
      <c r="OXZ260"/>
      <c r="OYA260"/>
      <c r="OYB260"/>
      <c r="OYC260"/>
      <c r="OYD260"/>
      <c r="OYE260"/>
      <c r="OYF260"/>
      <c r="OYG260"/>
      <c r="OYH260"/>
      <c r="OYI260"/>
      <c r="OYJ260"/>
      <c r="OYK260"/>
      <c r="OYL260"/>
      <c r="OYM260"/>
      <c r="OYN260"/>
      <c r="OYO260"/>
      <c r="OYP260"/>
      <c r="OYQ260"/>
      <c r="OYR260"/>
      <c r="OYS260"/>
      <c r="OYT260"/>
      <c r="OYU260"/>
      <c r="OYV260"/>
      <c r="OYW260"/>
      <c r="OYX260"/>
      <c r="OYY260"/>
      <c r="OYZ260"/>
      <c r="OZA260"/>
      <c r="OZB260"/>
      <c r="OZC260"/>
      <c r="OZD260"/>
      <c r="OZE260"/>
      <c r="OZF260"/>
      <c r="OZG260"/>
      <c r="OZH260"/>
      <c r="OZI260"/>
      <c r="OZJ260"/>
      <c r="OZK260"/>
      <c r="OZL260"/>
      <c r="OZM260"/>
      <c r="OZN260"/>
      <c r="OZO260"/>
      <c r="OZP260"/>
      <c r="OZQ260"/>
      <c r="OZR260"/>
      <c r="OZS260"/>
      <c r="OZT260"/>
      <c r="OZU260"/>
      <c r="OZV260"/>
      <c r="OZW260"/>
      <c r="OZX260"/>
      <c r="OZY260"/>
      <c r="OZZ260"/>
      <c r="PAA260"/>
      <c r="PAB260"/>
      <c r="PAC260"/>
      <c r="PAD260"/>
      <c r="PAE260"/>
      <c r="PAF260"/>
      <c r="PAG260"/>
      <c r="PAH260"/>
      <c r="PAI260"/>
      <c r="PAJ260"/>
      <c r="PAK260"/>
      <c r="PAL260"/>
      <c r="PAM260"/>
      <c r="PAN260"/>
      <c r="PAO260"/>
      <c r="PAP260"/>
      <c r="PAQ260"/>
      <c r="PAR260"/>
      <c r="PAS260"/>
      <c r="PAT260"/>
      <c r="PAU260"/>
      <c r="PAV260"/>
      <c r="PAW260"/>
      <c r="PAX260"/>
      <c r="PAY260"/>
      <c r="PAZ260"/>
      <c r="PBA260"/>
      <c r="PBB260"/>
      <c r="PBC260"/>
      <c r="PBD260"/>
      <c r="PBE260"/>
      <c r="PBF260"/>
      <c r="PBG260"/>
      <c r="PBH260"/>
      <c r="PBI260"/>
      <c r="PBJ260"/>
      <c r="PBK260"/>
      <c r="PBL260"/>
      <c r="PBM260"/>
      <c r="PBN260"/>
      <c r="PBO260"/>
      <c r="PBP260"/>
      <c r="PBQ260"/>
      <c r="PBR260"/>
      <c r="PBS260"/>
      <c r="PBT260"/>
      <c r="PBU260"/>
      <c r="PBV260"/>
      <c r="PBW260"/>
      <c r="PBX260"/>
      <c r="PBY260"/>
      <c r="PBZ260"/>
      <c r="PCA260"/>
      <c r="PCB260"/>
      <c r="PCC260"/>
      <c r="PCD260"/>
      <c r="PCE260"/>
      <c r="PCF260"/>
      <c r="PCG260"/>
      <c r="PCH260"/>
      <c r="PCI260"/>
      <c r="PCJ260"/>
      <c r="PCK260"/>
      <c r="PCL260"/>
      <c r="PCM260"/>
      <c r="PCN260"/>
      <c r="PCO260"/>
      <c r="PCP260"/>
      <c r="PCQ260"/>
      <c r="PCR260"/>
      <c r="PCS260"/>
      <c r="PCT260"/>
      <c r="PCU260"/>
      <c r="PCV260"/>
      <c r="PCW260"/>
      <c r="PCX260"/>
      <c r="PCY260"/>
      <c r="PCZ260"/>
      <c r="PDA260"/>
      <c r="PDB260"/>
      <c r="PDC260"/>
      <c r="PDD260"/>
      <c r="PDE260"/>
      <c r="PDF260"/>
      <c r="PDG260"/>
      <c r="PDH260"/>
      <c r="PDI260"/>
      <c r="PDJ260"/>
      <c r="PDK260"/>
      <c r="PDL260"/>
      <c r="PDM260"/>
      <c r="PDN260"/>
      <c r="PDO260"/>
      <c r="PDP260"/>
      <c r="PDQ260"/>
      <c r="PDR260"/>
      <c r="PDS260"/>
      <c r="PDT260"/>
      <c r="PDU260"/>
      <c r="PDV260"/>
      <c r="PDW260"/>
      <c r="PDX260"/>
      <c r="PDY260"/>
      <c r="PDZ260"/>
      <c r="PEA260"/>
      <c r="PEB260"/>
      <c r="PEC260"/>
      <c r="PED260"/>
      <c r="PEE260"/>
      <c r="PEF260"/>
      <c r="PEG260"/>
      <c r="PEH260"/>
      <c r="PEI260"/>
      <c r="PEJ260"/>
      <c r="PEK260"/>
      <c r="PEL260"/>
      <c r="PEM260"/>
      <c r="PEN260"/>
      <c r="PEO260"/>
      <c r="PEP260"/>
      <c r="PEQ260"/>
      <c r="PER260"/>
      <c r="PES260"/>
      <c r="PET260"/>
      <c r="PEU260"/>
      <c r="PEV260"/>
      <c r="PEW260"/>
      <c r="PEX260"/>
      <c r="PEY260"/>
      <c r="PEZ260"/>
      <c r="PFA260"/>
      <c r="PFB260"/>
      <c r="PFC260"/>
      <c r="PFD260"/>
      <c r="PFE260"/>
      <c r="PFF260"/>
      <c r="PFG260"/>
      <c r="PFH260"/>
      <c r="PFI260"/>
      <c r="PFJ260"/>
      <c r="PFK260"/>
      <c r="PFL260"/>
      <c r="PFM260"/>
      <c r="PFN260"/>
      <c r="PFO260"/>
      <c r="PFP260"/>
      <c r="PFQ260"/>
      <c r="PFR260"/>
      <c r="PFS260"/>
      <c r="PFT260"/>
      <c r="PFU260"/>
      <c r="PFV260"/>
      <c r="PFW260"/>
      <c r="PFX260"/>
      <c r="PFY260"/>
      <c r="PFZ260"/>
      <c r="PGA260"/>
      <c r="PGB260"/>
      <c r="PGC260"/>
      <c r="PGD260"/>
      <c r="PGE260"/>
      <c r="PGF260"/>
      <c r="PGG260"/>
      <c r="PGH260"/>
      <c r="PGI260"/>
      <c r="PGJ260"/>
      <c r="PGK260"/>
      <c r="PGL260"/>
      <c r="PGM260"/>
      <c r="PGN260"/>
      <c r="PGO260"/>
      <c r="PGP260"/>
      <c r="PGQ260"/>
      <c r="PGR260"/>
      <c r="PGS260"/>
      <c r="PGT260"/>
      <c r="PGU260"/>
      <c r="PGV260"/>
      <c r="PGW260"/>
      <c r="PGX260"/>
      <c r="PGY260"/>
      <c r="PGZ260"/>
      <c r="PHA260"/>
      <c r="PHB260"/>
      <c r="PHC260"/>
      <c r="PHD260"/>
      <c r="PHE260"/>
      <c r="PHF260"/>
      <c r="PHG260"/>
      <c r="PHH260"/>
      <c r="PHI260"/>
      <c r="PHJ260"/>
      <c r="PHK260"/>
      <c r="PHL260"/>
      <c r="PHM260"/>
      <c r="PHN260"/>
      <c r="PHO260"/>
      <c r="PHP260"/>
      <c r="PHQ260"/>
      <c r="PHR260"/>
      <c r="PHS260"/>
      <c r="PHT260"/>
      <c r="PHU260"/>
      <c r="PHV260"/>
      <c r="PHW260"/>
      <c r="PHX260"/>
      <c r="PHY260"/>
      <c r="PHZ260"/>
      <c r="PIA260"/>
      <c r="PIB260"/>
      <c r="PIC260"/>
      <c r="PID260"/>
      <c r="PIE260"/>
      <c r="PIF260"/>
      <c r="PIG260"/>
      <c r="PIH260"/>
      <c r="PII260"/>
      <c r="PIJ260"/>
      <c r="PIK260"/>
      <c r="PIL260"/>
      <c r="PIM260"/>
      <c r="PIN260"/>
      <c r="PIO260"/>
      <c r="PIP260"/>
      <c r="PIQ260"/>
      <c r="PIR260"/>
      <c r="PIS260"/>
      <c r="PIT260"/>
      <c r="PIU260"/>
      <c r="PIV260"/>
      <c r="PIW260"/>
      <c r="PIX260"/>
      <c r="PIY260"/>
      <c r="PIZ260"/>
      <c r="PJA260"/>
      <c r="PJB260"/>
      <c r="PJC260"/>
      <c r="PJD260"/>
      <c r="PJE260"/>
      <c r="PJF260"/>
      <c r="PJG260"/>
      <c r="PJH260"/>
      <c r="PJI260"/>
      <c r="PJJ260"/>
      <c r="PJK260"/>
      <c r="PJL260"/>
      <c r="PJM260"/>
      <c r="PJN260"/>
      <c r="PJO260"/>
      <c r="PJP260"/>
      <c r="PJQ260"/>
      <c r="PJR260"/>
      <c r="PJS260"/>
      <c r="PJT260"/>
      <c r="PJU260"/>
      <c r="PJV260"/>
      <c r="PJW260"/>
      <c r="PJX260"/>
      <c r="PJY260"/>
      <c r="PJZ260"/>
      <c r="PKA260"/>
      <c r="PKB260"/>
      <c r="PKC260"/>
      <c r="PKD260"/>
      <c r="PKE260"/>
      <c r="PKF260"/>
      <c r="PKG260"/>
      <c r="PKH260"/>
      <c r="PKI260"/>
      <c r="PKJ260"/>
      <c r="PKK260"/>
      <c r="PKL260"/>
      <c r="PKM260"/>
      <c r="PKN260"/>
      <c r="PKO260"/>
      <c r="PKP260"/>
      <c r="PKQ260"/>
      <c r="PKR260"/>
      <c r="PKS260"/>
      <c r="PKT260"/>
      <c r="PKU260"/>
      <c r="PKV260"/>
      <c r="PKW260"/>
      <c r="PKX260"/>
      <c r="PKY260"/>
      <c r="PKZ260"/>
      <c r="PLA260"/>
      <c r="PLB260"/>
      <c r="PLC260"/>
      <c r="PLD260"/>
      <c r="PLE260"/>
      <c r="PLF260"/>
      <c r="PLG260"/>
      <c r="PLH260"/>
      <c r="PLI260"/>
      <c r="PLJ260"/>
      <c r="PLK260"/>
      <c r="PLL260"/>
      <c r="PLM260"/>
      <c r="PLN260"/>
      <c r="PLO260"/>
      <c r="PLP260"/>
      <c r="PLQ260"/>
      <c r="PLR260"/>
      <c r="PLS260"/>
      <c r="PLT260"/>
      <c r="PLU260"/>
      <c r="PLV260"/>
      <c r="PLW260"/>
      <c r="PLX260"/>
      <c r="PLY260"/>
      <c r="PLZ260"/>
      <c r="PMA260"/>
      <c r="PMB260"/>
      <c r="PMC260"/>
      <c r="PMD260"/>
      <c r="PME260"/>
      <c r="PMF260"/>
      <c r="PMG260"/>
      <c r="PMH260"/>
      <c r="PMI260"/>
      <c r="PMJ260"/>
      <c r="PMK260"/>
      <c r="PML260"/>
      <c r="PMM260"/>
      <c r="PMN260"/>
      <c r="PMO260"/>
      <c r="PMP260"/>
      <c r="PMQ260"/>
      <c r="PMR260"/>
      <c r="PMS260"/>
      <c r="PMT260"/>
      <c r="PMU260"/>
      <c r="PMV260"/>
      <c r="PMW260"/>
      <c r="PMX260"/>
      <c r="PMY260"/>
      <c r="PMZ260"/>
      <c r="PNA260"/>
      <c r="PNB260"/>
      <c r="PNC260"/>
      <c r="PND260"/>
      <c r="PNE260"/>
      <c r="PNF260"/>
      <c r="PNG260"/>
      <c r="PNH260"/>
      <c r="PNI260"/>
      <c r="PNJ260"/>
      <c r="PNK260"/>
      <c r="PNL260"/>
      <c r="PNM260"/>
      <c r="PNN260"/>
      <c r="PNO260"/>
      <c r="PNP260"/>
      <c r="PNQ260"/>
      <c r="PNR260"/>
      <c r="PNS260"/>
      <c r="PNT260"/>
      <c r="PNU260"/>
      <c r="PNV260"/>
      <c r="PNW260"/>
      <c r="PNX260"/>
      <c r="PNY260"/>
      <c r="PNZ260"/>
      <c r="POA260"/>
      <c r="POB260"/>
      <c r="POC260"/>
      <c r="POD260"/>
      <c r="POE260"/>
      <c r="POF260"/>
      <c r="POG260"/>
      <c r="POH260"/>
      <c r="POI260"/>
      <c r="POJ260"/>
      <c r="POK260"/>
      <c r="POL260"/>
      <c r="POM260"/>
      <c r="PON260"/>
      <c r="POO260"/>
      <c r="POP260"/>
      <c r="POQ260"/>
      <c r="POR260"/>
      <c r="POS260"/>
      <c r="POT260"/>
      <c r="POU260"/>
      <c r="POV260"/>
      <c r="POW260"/>
      <c r="POX260"/>
      <c r="POY260"/>
      <c r="POZ260"/>
      <c r="PPA260"/>
      <c r="PPB260"/>
      <c r="PPC260"/>
      <c r="PPD260"/>
      <c r="PPE260"/>
      <c r="PPF260"/>
      <c r="PPG260"/>
      <c r="PPH260"/>
      <c r="PPI260"/>
      <c r="PPJ260"/>
      <c r="PPK260"/>
      <c r="PPL260"/>
      <c r="PPM260"/>
      <c r="PPN260"/>
      <c r="PPO260"/>
      <c r="PPP260"/>
      <c r="PPQ260"/>
      <c r="PPR260"/>
      <c r="PPS260"/>
      <c r="PPT260"/>
      <c r="PPU260"/>
      <c r="PPV260"/>
      <c r="PPW260"/>
      <c r="PPX260"/>
      <c r="PPY260"/>
      <c r="PPZ260"/>
      <c r="PQA260"/>
      <c r="PQB260"/>
      <c r="PQC260"/>
      <c r="PQD260"/>
      <c r="PQE260"/>
      <c r="PQF260"/>
      <c r="PQG260"/>
      <c r="PQH260"/>
      <c r="PQI260"/>
      <c r="PQJ260"/>
      <c r="PQK260"/>
      <c r="PQL260"/>
      <c r="PQM260"/>
      <c r="PQN260"/>
      <c r="PQO260"/>
      <c r="PQP260"/>
      <c r="PQQ260"/>
      <c r="PQR260"/>
      <c r="PQS260"/>
      <c r="PQT260"/>
      <c r="PQU260"/>
      <c r="PQV260"/>
      <c r="PQW260"/>
      <c r="PQX260"/>
      <c r="PQY260"/>
      <c r="PQZ260"/>
      <c r="PRA260"/>
      <c r="PRB260"/>
      <c r="PRC260"/>
      <c r="PRD260"/>
      <c r="PRE260"/>
      <c r="PRF260"/>
      <c r="PRG260"/>
      <c r="PRH260"/>
      <c r="PRI260"/>
      <c r="PRJ260"/>
      <c r="PRK260"/>
      <c r="PRL260"/>
      <c r="PRM260"/>
      <c r="PRN260"/>
      <c r="PRO260"/>
      <c r="PRP260"/>
      <c r="PRQ260"/>
      <c r="PRR260"/>
      <c r="PRS260"/>
      <c r="PRT260"/>
      <c r="PRU260"/>
      <c r="PRV260"/>
      <c r="PRW260"/>
      <c r="PRX260"/>
      <c r="PRY260"/>
      <c r="PRZ260"/>
      <c r="PSA260"/>
      <c r="PSB260"/>
      <c r="PSC260"/>
      <c r="PSD260"/>
      <c r="PSE260"/>
      <c r="PSF260"/>
      <c r="PSG260"/>
      <c r="PSH260"/>
      <c r="PSI260"/>
      <c r="PSJ260"/>
      <c r="PSK260"/>
      <c r="PSL260"/>
      <c r="PSM260"/>
      <c r="PSN260"/>
      <c r="PSO260"/>
      <c r="PSP260"/>
      <c r="PSQ260"/>
      <c r="PSR260"/>
      <c r="PSS260"/>
      <c r="PST260"/>
      <c r="PSU260"/>
      <c r="PSV260"/>
      <c r="PSW260"/>
      <c r="PSX260"/>
      <c r="PSY260"/>
      <c r="PSZ260"/>
      <c r="PTA260"/>
      <c r="PTB260"/>
      <c r="PTC260"/>
      <c r="PTD260"/>
      <c r="PTE260"/>
      <c r="PTF260"/>
      <c r="PTG260"/>
      <c r="PTH260"/>
      <c r="PTI260"/>
      <c r="PTJ260"/>
      <c r="PTK260"/>
      <c r="PTL260"/>
      <c r="PTM260"/>
      <c r="PTN260"/>
      <c r="PTO260"/>
      <c r="PTP260"/>
      <c r="PTQ260"/>
      <c r="PTR260"/>
      <c r="PTS260"/>
      <c r="PTT260"/>
      <c r="PTU260"/>
      <c r="PTV260"/>
      <c r="PTW260"/>
      <c r="PTX260"/>
      <c r="PTY260"/>
      <c r="PTZ260"/>
      <c r="PUA260"/>
      <c r="PUB260"/>
      <c r="PUC260"/>
      <c r="PUD260"/>
      <c r="PUE260"/>
      <c r="PUF260"/>
      <c r="PUG260"/>
      <c r="PUH260"/>
      <c r="PUI260"/>
      <c r="PUJ260"/>
      <c r="PUK260"/>
      <c r="PUL260"/>
      <c r="PUM260"/>
      <c r="PUN260"/>
      <c r="PUO260"/>
      <c r="PUP260"/>
      <c r="PUQ260"/>
      <c r="PUR260"/>
      <c r="PUS260"/>
      <c r="PUT260"/>
      <c r="PUU260"/>
      <c r="PUV260"/>
      <c r="PUW260"/>
      <c r="PUX260"/>
      <c r="PUY260"/>
      <c r="PUZ260"/>
      <c r="PVA260"/>
      <c r="PVB260"/>
      <c r="PVC260"/>
      <c r="PVD260"/>
      <c r="PVE260"/>
      <c r="PVF260"/>
      <c r="PVG260"/>
      <c r="PVH260"/>
      <c r="PVI260"/>
      <c r="PVJ260"/>
      <c r="PVK260"/>
      <c r="PVL260"/>
      <c r="PVM260"/>
      <c r="PVN260"/>
      <c r="PVO260"/>
      <c r="PVP260"/>
      <c r="PVQ260"/>
      <c r="PVR260"/>
      <c r="PVS260"/>
      <c r="PVT260"/>
      <c r="PVU260"/>
      <c r="PVV260"/>
      <c r="PVW260"/>
      <c r="PVX260"/>
      <c r="PVY260"/>
      <c r="PVZ260"/>
      <c r="PWA260"/>
      <c r="PWB260"/>
      <c r="PWC260"/>
      <c r="PWD260"/>
      <c r="PWE260"/>
      <c r="PWF260"/>
      <c r="PWG260"/>
      <c r="PWH260"/>
      <c r="PWI260"/>
      <c r="PWJ260"/>
      <c r="PWK260"/>
      <c r="PWL260"/>
      <c r="PWM260"/>
      <c r="PWN260"/>
      <c r="PWO260"/>
      <c r="PWP260"/>
      <c r="PWQ260"/>
      <c r="PWR260"/>
      <c r="PWS260"/>
      <c r="PWT260"/>
      <c r="PWU260"/>
      <c r="PWV260"/>
      <c r="PWW260"/>
      <c r="PWX260"/>
      <c r="PWY260"/>
      <c r="PWZ260"/>
      <c r="PXA260"/>
      <c r="PXB260"/>
      <c r="PXC260"/>
      <c r="PXD260"/>
      <c r="PXE260"/>
      <c r="PXF260"/>
      <c r="PXG260"/>
      <c r="PXH260"/>
      <c r="PXI260"/>
      <c r="PXJ260"/>
      <c r="PXK260"/>
      <c r="PXL260"/>
      <c r="PXM260"/>
      <c r="PXN260"/>
      <c r="PXO260"/>
      <c r="PXP260"/>
      <c r="PXQ260"/>
      <c r="PXR260"/>
      <c r="PXS260"/>
      <c r="PXT260"/>
      <c r="PXU260"/>
      <c r="PXV260"/>
      <c r="PXW260"/>
      <c r="PXX260"/>
      <c r="PXY260"/>
      <c r="PXZ260"/>
      <c r="PYA260"/>
      <c r="PYB260"/>
      <c r="PYC260"/>
      <c r="PYD260"/>
      <c r="PYE260"/>
      <c r="PYF260"/>
      <c r="PYG260"/>
      <c r="PYH260"/>
      <c r="PYI260"/>
      <c r="PYJ260"/>
      <c r="PYK260"/>
      <c r="PYL260"/>
      <c r="PYM260"/>
      <c r="PYN260"/>
      <c r="PYO260"/>
      <c r="PYP260"/>
      <c r="PYQ260"/>
      <c r="PYR260"/>
      <c r="PYS260"/>
      <c r="PYT260"/>
      <c r="PYU260"/>
      <c r="PYV260"/>
      <c r="PYW260"/>
      <c r="PYX260"/>
      <c r="PYY260"/>
      <c r="PYZ260"/>
      <c r="PZA260"/>
      <c r="PZB260"/>
      <c r="PZC260"/>
      <c r="PZD260"/>
      <c r="PZE260"/>
      <c r="PZF260"/>
      <c r="PZG260"/>
      <c r="PZH260"/>
      <c r="PZI260"/>
      <c r="PZJ260"/>
      <c r="PZK260"/>
      <c r="PZL260"/>
      <c r="PZM260"/>
      <c r="PZN260"/>
      <c r="PZO260"/>
      <c r="PZP260"/>
      <c r="PZQ260"/>
      <c r="PZR260"/>
      <c r="PZS260"/>
      <c r="PZT260"/>
      <c r="PZU260"/>
      <c r="PZV260"/>
      <c r="PZW260"/>
      <c r="PZX260"/>
      <c r="PZY260"/>
      <c r="PZZ260"/>
      <c r="QAA260"/>
      <c r="QAB260"/>
      <c r="QAC260"/>
      <c r="QAD260"/>
      <c r="QAE260"/>
      <c r="QAF260"/>
      <c r="QAG260"/>
      <c r="QAH260"/>
      <c r="QAI260"/>
      <c r="QAJ260"/>
      <c r="QAK260"/>
      <c r="QAL260"/>
      <c r="QAM260"/>
      <c r="QAN260"/>
      <c r="QAO260"/>
      <c r="QAP260"/>
      <c r="QAQ260"/>
      <c r="QAR260"/>
      <c r="QAS260"/>
      <c r="QAT260"/>
      <c r="QAU260"/>
      <c r="QAV260"/>
      <c r="QAW260"/>
      <c r="QAX260"/>
      <c r="QAY260"/>
      <c r="QAZ260"/>
      <c r="QBA260"/>
      <c r="QBB260"/>
      <c r="QBC260"/>
      <c r="QBD260"/>
      <c r="QBE260"/>
      <c r="QBF260"/>
      <c r="QBG260"/>
      <c r="QBH260"/>
      <c r="QBI260"/>
      <c r="QBJ260"/>
      <c r="QBK260"/>
      <c r="QBL260"/>
      <c r="QBM260"/>
      <c r="QBN260"/>
      <c r="QBO260"/>
      <c r="QBP260"/>
      <c r="QBQ260"/>
      <c r="QBR260"/>
      <c r="QBS260"/>
      <c r="QBT260"/>
      <c r="QBU260"/>
      <c r="QBV260"/>
      <c r="QBW260"/>
      <c r="QBX260"/>
      <c r="QBY260"/>
      <c r="QBZ260"/>
      <c r="QCA260"/>
      <c r="QCB260"/>
      <c r="QCC260"/>
      <c r="QCD260"/>
      <c r="QCE260"/>
      <c r="QCF260"/>
      <c r="QCG260"/>
      <c r="QCH260"/>
      <c r="QCI260"/>
      <c r="QCJ260"/>
      <c r="QCK260"/>
      <c r="QCL260"/>
      <c r="QCM260"/>
      <c r="QCN260"/>
      <c r="QCO260"/>
      <c r="QCP260"/>
      <c r="QCQ260"/>
      <c r="QCR260"/>
      <c r="QCS260"/>
      <c r="QCT260"/>
      <c r="QCU260"/>
      <c r="QCV260"/>
      <c r="QCW260"/>
      <c r="QCX260"/>
      <c r="QCY260"/>
      <c r="QCZ260"/>
      <c r="QDA260"/>
      <c r="QDB260"/>
      <c r="QDC260"/>
      <c r="QDD260"/>
      <c r="QDE260"/>
      <c r="QDF260"/>
      <c r="QDG260"/>
      <c r="QDH260"/>
      <c r="QDI260"/>
      <c r="QDJ260"/>
      <c r="QDK260"/>
      <c r="QDL260"/>
      <c r="QDM260"/>
      <c r="QDN260"/>
      <c r="QDO260"/>
      <c r="QDP260"/>
      <c r="QDQ260"/>
      <c r="QDR260"/>
      <c r="QDS260"/>
      <c r="QDT260"/>
      <c r="QDU260"/>
      <c r="QDV260"/>
      <c r="QDW260"/>
      <c r="QDX260"/>
      <c r="QDY260"/>
      <c r="QDZ260"/>
      <c r="QEA260"/>
      <c r="QEB260"/>
      <c r="QEC260"/>
      <c r="QED260"/>
      <c r="QEE260"/>
      <c r="QEF260"/>
      <c r="QEG260"/>
      <c r="QEH260"/>
      <c r="QEI260"/>
      <c r="QEJ260"/>
      <c r="QEK260"/>
      <c r="QEL260"/>
      <c r="QEM260"/>
      <c r="QEN260"/>
      <c r="QEO260"/>
      <c r="QEP260"/>
      <c r="QEQ260"/>
      <c r="QER260"/>
      <c r="QES260"/>
      <c r="QET260"/>
      <c r="QEU260"/>
      <c r="QEV260"/>
      <c r="QEW260"/>
      <c r="QEX260"/>
      <c r="QEY260"/>
      <c r="QEZ260"/>
      <c r="QFA260"/>
      <c r="QFB260"/>
      <c r="QFC260"/>
      <c r="QFD260"/>
      <c r="QFE260"/>
      <c r="QFF260"/>
      <c r="QFG260"/>
      <c r="QFH260"/>
      <c r="QFI260"/>
      <c r="QFJ260"/>
      <c r="QFK260"/>
      <c r="QFL260"/>
      <c r="QFM260"/>
      <c r="QFN260"/>
      <c r="QFO260"/>
      <c r="QFP260"/>
      <c r="QFQ260"/>
      <c r="QFR260"/>
      <c r="QFS260"/>
      <c r="QFT260"/>
      <c r="QFU260"/>
      <c r="QFV260"/>
      <c r="QFW260"/>
      <c r="QFX260"/>
      <c r="QFY260"/>
      <c r="QFZ260"/>
      <c r="QGA260"/>
      <c r="QGB260"/>
      <c r="QGC260"/>
      <c r="QGD260"/>
      <c r="QGE260"/>
      <c r="QGF260"/>
      <c r="QGG260"/>
      <c r="QGH260"/>
      <c r="QGI260"/>
      <c r="QGJ260"/>
      <c r="QGK260"/>
      <c r="QGL260"/>
      <c r="QGM260"/>
      <c r="QGN260"/>
      <c r="QGO260"/>
      <c r="QGP260"/>
      <c r="QGQ260"/>
      <c r="QGR260"/>
      <c r="QGS260"/>
      <c r="QGT260"/>
      <c r="QGU260"/>
      <c r="QGV260"/>
      <c r="QGW260"/>
      <c r="QGX260"/>
      <c r="QGY260"/>
      <c r="QGZ260"/>
      <c r="QHA260"/>
      <c r="QHB260"/>
      <c r="QHC260"/>
      <c r="QHD260"/>
      <c r="QHE260"/>
      <c r="QHF260"/>
      <c r="QHG260"/>
      <c r="QHH260"/>
      <c r="QHI260"/>
      <c r="QHJ260"/>
      <c r="QHK260"/>
      <c r="QHL260"/>
      <c r="QHM260"/>
      <c r="QHN260"/>
      <c r="QHO260"/>
      <c r="QHP260"/>
      <c r="QHQ260"/>
      <c r="QHR260"/>
      <c r="QHS260"/>
      <c r="QHT260"/>
      <c r="QHU260"/>
      <c r="QHV260"/>
      <c r="QHW260"/>
      <c r="QHX260"/>
      <c r="QHY260"/>
      <c r="QHZ260"/>
      <c r="QIA260"/>
      <c r="QIB260"/>
      <c r="QIC260"/>
      <c r="QID260"/>
      <c r="QIE260"/>
      <c r="QIF260"/>
      <c r="QIG260"/>
      <c r="QIH260"/>
      <c r="QII260"/>
      <c r="QIJ260"/>
      <c r="QIK260"/>
      <c r="QIL260"/>
      <c r="QIM260"/>
      <c r="QIN260"/>
      <c r="QIO260"/>
      <c r="QIP260"/>
      <c r="QIQ260"/>
      <c r="QIR260"/>
      <c r="QIS260"/>
      <c r="QIT260"/>
      <c r="QIU260"/>
      <c r="QIV260"/>
      <c r="QIW260"/>
      <c r="QIX260"/>
      <c r="QIY260"/>
      <c r="QIZ260"/>
      <c r="QJA260"/>
      <c r="QJB260"/>
      <c r="QJC260"/>
      <c r="QJD260"/>
      <c r="QJE260"/>
      <c r="QJF260"/>
      <c r="QJG260"/>
      <c r="QJH260"/>
      <c r="QJI260"/>
      <c r="QJJ260"/>
      <c r="QJK260"/>
      <c r="QJL260"/>
      <c r="QJM260"/>
      <c r="QJN260"/>
      <c r="QJO260"/>
      <c r="QJP260"/>
      <c r="QJQ260"/>
      <c r="QJR260"/>
      <c r="QJS260"/>
      <c r="QJT260"/>
      <c r="QJU260"/>
      <c r="QJV260"/>
      <c r="QJW260"/>
      <c r="QJX260"/>
      <c r="QJY260"/>
      <c r="QJZ260"/>
      <c r="QKA260"/>
      <c r="QKB260"/>
      <c r="QKC260"/>
      <c r="QKD260"/>
      <c r="QKE260"/>
      <c r="QKF260"/>
      <c r="QKG260"/>
      <c r="QKH260"/>
      <c r="QKI260"/>
      <c r="QKJ260"/>
      <c r="QKK260"/>
      <c r="QKL260"/>
      <c r="QKM260"/>
      <c r="QKN260"/>
      <c r="QKO260"/>
      <c r="QKP260"/>
      <c r="QKQ260"/>
      <c r="QKR260"/>
      <c r="QKS260"/>
      <c r="QKT260"/>
      <c r="QKU260"/>
      <c r="QKV260"/>
      <c r="QKW260"/>
      <c r="QKX260"/>
      <c r="QKY260"/>
      <c r="QKZ260"/>
      <c r="QLA260"/>
      <c r="QLB260"/>
      <c r="QLC260"/>
      <c r="QLD260"/>
      <c r="QLE260"/>
      <c r="QLF260"/>
      <c r="QLG260"/>
      <c r="QLH260"/>
      <c r="QLI260"/>
      <c r="QLJ260"/>
      <c r="QLK260"/>
      <c r="QLL260"/>
      <c r="QLM260"/>
      <c r="QLN260"/>
      <c r="QLO260"/>
      <c r="QLP260"/>
      <c r="QLQ260"/>
      <c r="QLR260"/>
      <c r="QLS260"/>
      <c r="QLT260"/>
      <c r="QLU260"/>
      <c r="QLV260"/>
      <c r="QLW260"/>
      <c r="QLX260"/>
      <c r="QLY260"/>
      <c r="QLZ260"/>
      <c r="QMA260"/>
      <c r="QMB260"/>
      <c r="QMC260"/>
      <c r="QMD260"/>
      <c r="QME260"/>
      <c r="QMF260"/>
      <c r="QMG260"/>
      <c r="QMH260"/>
      <c r="QMI260"/>
      <c r="QMJ260"/>
      <c r="QMK260"/>
      <c r="QML260"/>
      <c r="QMM260"/>
      <c r="QMN260"/>
      <c r="QMO260"/>
      <c r="QMP260"/>
      <c r="QMQ260"/>
      <c r="QMR260"/>
      <c r="QMS260"/>
      <c r="QMT260"/>
      <c r="QMU260"/>
      <c r="QMV260"/>
      <c r="QMW260"/>
      <c r="QMX260"/>
      <c r="QMY260"/>
      <c r="QMZ260"/>
      <c r="QNA260"/>
      <c r="QNB260"/>
      <c r="QNC260"/>
      <c r="QND260"/>
      <c r="QNE260"/>
      <c r="QNF260"/>
      <c r="QNG260"/>
      <c r="QNH260"/>
      <c r="QNI260"/>
      <c r="QNJ260"/>
      <c r="QNK260"/>
      <c r="QNL260"/>
      <c r="QNM260"/>
      <c r="QNN260"/>
      <c r="QNO260"/>
      <c r="QNP260"/>
      <c r="QNQ260"/>
      <c r="QNR260"/>
      <c r="QNS260"/>
      <c r="QNT260"/>
      <c r="QNU260"/>
      <c r="QNV260"/>
      <c r="QNW260"/>
      <c r="QNX260"/>
      <c r="QNY260"/>
      <c r="QNZ260"/>
      <c r="QOA260"/>
      <c r="QOB260"/>
      <c r="QOC260"/>
      <c r="QOD260"/>
      <c r="QOE260"/>
      <c r="QOF260"/>
      <c r="QOG260"/>
      <c r="QOH260"/>
      <c r="QOI260"/>
      <c r="QOJ260"/>
      <c r="QOK260"/>
      <c r="QOL260"/>
      <c r="QOM260"/>
      <c r="QON260"/>
      <c r="QOO260"/>
      <c r="QOP260"/>
      <c r="QOQ260"/>
      <c r="QOR260"/>
      <c r="QOS260"/>
      <c r="QOT260"/>
      <c r="QOU260"/>
      <c r="QOV260"/>
      <c r="QOW260"/>
      <c r="QOX260"/>
      <c r="QOY260"/>
      <c r="QOZ260"/>
      <c r="QPA260"/>
      <c r="QPB260"/>
      <c r="QPC260"/>
      <c r="QPD260"/>
      <c r="QPE260"/>
      <c r="QPF260"/>
      <c r="QPG260"/>
      <c r="QPH260"/>
      <c r="QPI260"/>
      <c r="QPJ260"/>
      <c r="QPK260"/>
      <c r="QPL260"/>
      <c r="QPM260"/>
      <c r="QPN260"/>
      <c r="QPO260"/>
      <c r="QPP260"/>
      <c r="QPQ260"/>
      <c r="QPR260"/>
      <c r="QPS260"/>
      <c r="QPT260"/>
      <c r="QPU260"/>
      <c r="QPV260"/>
      <c r="QPW260"/>
      <c r="QPX260"/>
      <c r="QPY260"/>
      <c r="QPZ260"/>
      <c r="QQA260"/>
      <c r="QQB260"/>
      <c r="QQC260"/>
      <c r="QQD260"/>
      <c r="QQE260"/>
      <c r="QQF260"/>
      <c r="QQG260"/>
      <c r="QQH260"/>
      <c r="QQI260"/>
      <c r="QQJ260"/>
      <c r="QQK260"/>
      <c r="QQL260"/>
      <c r="QQM260"/>
      <c r="QQN260"/>
      <c r="QQO260"/>
      <c r="QQP260"/>
      <c r="QQQ260"/>
      <c r="QQR260"/>
      <c r="QQS260"/>
      <c r="QQT260"/>
      <c r="QQU260"/>
      <c r="QQV260"/>
      <c r="QQW260"/>
      <c r="QQX260"/>
      <c r="QQY260"/>
      <c r="QQZ260"/>
      <c r="QRA260"/>
      <c r="QRB260"/>
      <c r="QRC260"/>
      <c r="QRD260"/>
      <c r="QRE260"/>
      <c r="QRF260"/>
      <c r="QRG260"/>
      <c r="QRH260"/>
      <c r="QRI260"/>
      <c r="QRJ260"/>
      <c r="QRK260"/>
      <c r="QRL260"/>
      <c r="QRM260"/>
      <c r="QRN260"/>
      <c r="QRO260"/>
      <c r="QRP260"/>
      <c r="QRQ260"/>
      <c r="QRR260"/>
      <c r="QRS260"/>
      <c r="QRT260"/>
      <c r="QRU260"/>
      <c r="QRV260"/>
      <c r="QRW260"/>
      <c r="QRX260"/>
      <c r="QRY260"/>
      <c r="QRZ260"/>
      <c r="QSA260"/>
      <c r="QSB260"/>
      <c r="QSC260"/>
      <c r="QSD260"/>
      <c r="QSE260"/>
      <c r="QSF260"/>
      <c r="QSG260"/>
      <c r="QSH260"/>
      <c r="QSI260"/>
      <c r="QSJ260"/>
      <c r="QSK260"/>
      <c r="QSL260"/>
      <c r="QSM260"/>
      <c r="QSN260"/>
      <c r="QSO260"/>
      <c r="QSP260"/>
      <c r="QSQ260"/>
      <c r="QSR260"/>
      <c r="QSS260"/>
      <c r="QST260"/>
      <c r="QSU260"/>
      <c r="QSV260"/>
      <c r="QSW260"/>
      <c r="QSX260"/>
      <c r="QSY260"/>
      <c r="QSZ260"/>
      <c r="QTA260"/>
      <c r="QTB260"/>
      <c r="QTC260"/>
      <c r="QTD260"/>
      <c r="QTE260"/>
      <c r="QTF260"/>
      <c r="QTG260"/>
      <c r="QTH260"/>
      <c r="QTI260"/>
      <c r="QTJ260"/>
      <c r="QTK260"/>
      <c r="QTL260"/>
      <c r="QTM260"/>
      <c r="QTN260"/>
      <c r="QTO260"/>
      <c r="QTP260"/>
      <c r="QTQ260"/>
      <c r="QTR260"/>
      <c r="QTS260"/>
      <c r="QTT260"/>
      <c r="QTU260"/>
      <c r="QTV260"/>
      <c r="QTW260"/>
      <c r="QTX260"/>
      <c r="QTY260"/>
      <c r="QTZ260"/>
      <c r="QUA260"/>
      <c r="QUB260"/>
      <c r="QUC260"/>
      <c r="QUD260"/>
      <c r="QUE260"/>
      <c r="QUF260"/>
      <c r="QUG260"/>
      <c r="QUH260"/>
      <c r="QUI260"/>
      <c r="QUJ260"/>
      <c r="QUK260"/>
      <c r="QUL260"/>
      <c r="QUM260"/>
      <c r="QUN260"/>
      <c r="QUO260"/>
      <c r="QUP260"/>
      <c r="QUQ260"/>
      <c r="QUR260"/>
      <c r="QUS260"/>
      <c r="QUT260"/>
      <c r="QUU260"/>
      <c r="QUV260"/>
      <c r="QUW260"/>
      <c r="QUX260"/>
      <c r="QUY260"/>
      <c r="QUZ260"/>
      <c r="QVA260"/>
      <c r="QVB260"/>
      <c r="QVC260"/>
      <c r="QVD260"/>
      <c r="QVE260"/>
      <c r="QVF260"/>
      <c r="QVG260"/>
      <c r="QVH260"/>
      <c r="QVI260"/>
      <c r="QVJ260"/>
      <c r="QVK260"/>
      <c r="QVL260"/>
      <c r="QVM260"/>
      <c r="QVN260"/>
      <c r="QVO260"/>
      <c r="QVP260"/>
      <c r="QVQ260"/>
      <c r="QVR260"/>
      <c r="QVS260"/>
      <c r="QVT260"/>
      <c r="QVU260"/>
      <c r="QVV260"/>
      <c r="QVW260"/>
      <c r="QVX260"/>
      <c r="QVY260"/>
      <c r="QVZ260"/>
      <c r="QWA260"/>
      <c r="QWB260"/>
      <c r="QWC260"/>
      <c r="QWD260"/>
      <c r="QWE260"/>
      <c r="QWF260"/>
      <c r="QWG260"/>
      <c r="QWH260"/>
      <c r="QWI260"/>
      <c r="QWJ260"/>
      <c r="QWK260"/>
      <c r="QWL260"/>
      <c r="QWM260"/>
      <c r="QWN260"/>
      <c r="QWO260"/>
      <c r="QWP260"/>
      <c r="QWQ260"/>
      <c r="QWR260"/>
      <c r="QWS260"/>
      <c r="QWT260"/>
      <c r="QWU260"/>
      <c r="QWV260"/>
      <c r="QWW260"/>
      <c r="QWX260"/>
      <c r="QWY260"/>
      <c r="QWZ260"/>
      <c r="QXA260"/>
      <c r="QXB260"/>
      <c r="QXC260"/>
      <c r="QXD260"/>
      <c r="QXE260"/>
      <c r="QXF260"/>
      <c r="QXG260"/>
      <c r="QXH260"/>
      <c r="QXI260"/>
      <c r="QXJ260"/>
      <c r="QXK260"/>
      <c r="QXL260"/>
      <c r="QXM260"/>
      <c r="QXN260"/>
      <c r="QXO260"/>
      <c r="QXP260"/>
      <c r="QXQ260"/>
      <c r="QXR260"/>
      <c r="QXS260"/>
      <c r="QXT260"/>
      <c r="QXU260"/>
      <c r="QXV260"/>
      <c r="QXW260"/>
      <c r="QXX260"/>
      <c r="QXY260"/>
      <c r="QXZ260"/>
      <c r="QYA260"/>
      <c r="QYB260"/>
      <c r="QYC260"/>
      <c r="QYD260"/>
      <c r="QYE260"/>
      <c r="QYF260"/>
      <c r="QYG260"/>
      <c r="QYH260"/>
      <c r="QYI260"/>
      <c r="QYJ260"/>
      <c r="QYK260"/>
      <c r="QYL260"/>
      <c r="QYM260"/>
      <c r="QYN260"/>
      <c r="QYO260"/>
      <c r="QYP260"/>
      <c r="QYQ260"/>
      <c r="QYR260"/>
      <c r="QYS260"/>
      <c r="QYT260"/>
      <c r="QYU260"/>
      <c r="QYV260"/>
      <c r="QYW260"/>
      <c r="QYX260"/>
      <c r="QYY260"/>
      <c r="QYZ260"/>
      <c r="QZA260"/>
      <c r="QZB260"/>
      <c r="QZC260"/>
      <c r="QZD260"/>
      <c r="QZE260"/>
      <c r="QZF260"/>
      <c r="QZG260"/>
      <c r="QZH260"/>
      <c r="QZI260"/>
      <c r="QZJ260"/>
      <c r="QZK260"/>
      <c r="QZL260"/>
      <c r="QZM260"/>
      <c r="QZN260"/>
      <c r="QZO260"/>
      <c r="QZP260"/>
      <c r="QZQ260"/>
      <c r="QZR260"/>
      <c r="QZS260"/>
      <c r="QZT260"/>
      <c r="QZU260"/>
      <c r="QZV260"/>
      <c r="QZW260"/>
      <c r="QZX260"/>
      <c r="QZY260"/>
      <c r="QZZ260"/>
      <c r="RAA260"/>
      <c r="RAB260"/>
      <c r="RAC260"/>
      <c r="RAD260"/>
      <c r="RAE260"/>
      <c r="RAF260"/>
      <c r="RAG260"/>
      <c r="RAH260"/>
      <c r="RAI260"/>
      <c r="RAJ260"/>
      <c r="RAK260"/>
      <c r="RAL260"/>
      <c r="RAM260"/>
      <c r="RAN260"/>
      <c r="RAO260"/>
      <c r="RAP260"/>
      <c r="RAQ260"/>
      <c r="RAR260"/>
      <c r="RAS260"/>
      <c r="RAT260"/>
      <c r="RAU260"/>
      <c r="RAV260"/>
      <c r="RAW260"/>
      <c r="RAX260"/>
      <c r="RAY260"/>
      <c r="RAZ260"/>
      <c r="RBA260"/>
      <c r="RBB260"/>
      <c r="RBC260"/>
      <c r="RBD260"/>
      <c r="RBE260"/>
      <c r="RBF260"/>
      <c r="RBG260"/>
      <c r="RBH260"/>
      <c r="RBI260"/>
      <c r="RBJ260"/>
      <c r="RBK260"/>
      <c r="RBL260"/>
      <c r="RBM260"/>
      <c r="RBN260"/>
      <c r="RBO260"/>
      <c r="RBP260"/>
      <c r="RBQ260"/>
      <c r="RBR260"/>
      <c r="RBS260"/>
      <c r="RBT260"/>
      <c r="RBU260"/>
      <c r="RBV260"/>
      <c r="RBW260"/>
      <c r="RBX260"/>
      <c r="RBY260"/>
      <c r="RBZ260"/>
      <c r="RCA260"/>
      <c r="RCB260"/>
      <c r="RCC260"/>
      <c r="RCD260"/>
      <c r="RCE260"/>
      <c r="RCF260"/>
      <c r="RCG260"/>
      <c r="RCH260"/>
      <c r="RCI260"/>
      <c r="RCJ260"/>
      <c r="RCK260"/>
      <c r="RCL260"/>
      <c r="RCM260"/>
      <c r="RCN260"/>
      <c r="RCO260"/>
      <c r="RCP260"/>
      <c r="RCQ260"/>
      <c r="RCR260"/>
      <c r="RCS260"/>
      <c r="RCT260"/>
      <c r="RCU260"/>
      <c r="RCV260"/>
      <c r="RCW260"/>
      <c r="RCX260"/>
      <c r="RCY260"/>
      <c r="RCZ260"/>
      <c r="RDA260"/>
      <c r="RDB260"/>
      <c r="RDC260"/>
      <c r="RDD260"/>
      <c r="RDE260"/>
      <c r="RDF260"/>
      <c r="RDG260"/>
      <c r="RDH260"/>
      <c r="RDI260"/>
      <c r="RDJ260"/>
      <c r="RDK260"/>
      <c r="RDL260"/>
      <c r="RDM260"/>
      <c r="RDN260"/>
      <c r="RDO260"/>
      <c r="RDP260"/>
      <c r="RDQ260"/>
      <c r="RDR260"/>
      <c r="RDS260"/>
      <c r="RDT260"/>
      <c r="RDU260"/>
      <c r="RDV260"/>
      <c r="RDW260"/>
      <c r="RDX260"/>
      <c r="RDY260"/>
      <c r="RDZ260"/>
      <c r="REA260"/>
      <c r="REB260"/>
      <c r="REC260"/>
      <c r="RED260"/>
      <c r="REE260"/>
      <c r="REF260"/>
      <c r="REG260"/>
      <c r="REH260"/>
      <c r="REI260"/>
      <c r="REJ260"/>
      <c r="REK260"/>
      <c r="REL260"/>
      <c r="REM260"/>
      <c r="REN260"/>
      <c r="REO260"/>
      <c r="REP260"/>
      <c r="REQ260"/>
      <c r="RER260"/>
      <c r="RES260"/>
      <c r="RET260"/>
      <c r="REU260"/>
      <c r="REV260"/>
      <c r="REW260"/>
      <c r="REX260"/>
      <c r="REY260"/>
      <c r="REZ260"/>
      <c r="RFA260"/>
      <c r="RFB260"/>
      <c r="RFC260"/>
      <c r="RFD260"/>
      <c r="RFE260"/>
      <c r="RFF260"/>
      <c r="RFG260"/>
      <c r="RFH260"/>
      <c r="RFI260"/>
      <c r="RFJ260"/>
      <c r="RFK260"/>
      <c r="RFL260"/>
      <c r="RFM260"/>
      <c r="RFN260"/>
      <c r="RFO260"/>
      <c r="RFP260"/>
      <c r="RFQ260"/>
      <c r="RFR260"/>
      <c r="RFS260"/>
      <c r="RFT260"/>
      <c r="RFU260"/>
      <c r="RFV260"/>
      <c r="RFW260"/>
      <c r="RFX260"/>
      <c r="RFY260"/>
      <c r="RFZ260"/>
      <c r="RGA260"/>
      <c r="RGB260"/>
      <c r="RGC260"/>
      <c r="RGD260"/>
      <c r="RGE260"/>
      <c r="RGF260"/>
      <c r="RGG260"/>
      <c r="RGH260"/>
      <c r="RGI260"/>
      <c r="RGJ260"/>
      <c r="RGK260"/>
      <c r="RGL260"/>
      <c r="RGM260"/>
      <c r="RGN260"/>
      <c r="RGO260"/>
      <c r="RGP260"/>
      <c r="RGQ260"/>
      <c r="RGR260"/>
      <c r="RGS260"/>
      <c r="RGT260"/>
      <c r="RGU260"/>
      <c r="RGV260"/>
      <c r="RGW260"/>
      <c r="RGX260"/>
      <c r="RGY260"/>
      <c r="RGZ260"/>
      <c r="RHA260"/>
      <c r="RHB260"/>
      <c r="RHC260"/>
      <c r="RHD260"/>
      <c r="RHE260"/>
      <c r="RHF260"/>
      <c r="RHG260"/>
      <c r="RHH260"/>
      <c r="RHI260"/>
      <c r="RHJ260"/>
      <c r="RHK260"/>
      <c r="RHL260"/>
      <c r="RHM260"/>
      <c r="RHN260"/>
      <c r="RHO260"/>
      <c r="RHP260"/>
      <c r="RHQ260"/>
      <c r="RHR260"/>
      <c r="RHS260"/>
      <c r="RHT260"/>
      <c r="RHU260"/>
      <c r="RHV260"/>
      <c r="RHW260"/>
      <c r="RHX260"/>
      <c r="RHY260"/>
      <c r="RHZ260"/>
      <c r="RIA260"/>
      <c r="RIB260"/>
      <c r="RIC260"/>
      <c r="RID260"/>
      <c r="RIE260"/>
      <c r="RIF260"/>
      <c r="RIG260"/>
      <c r="RIH260"/>
      <c r="RII260"/>
      <c r="RIJ260"/>
      <c r="RIK260"/>
      <c r="RIL260"/>
      <c r="RIM260"/>
      <c r="RIN260"/>
      <c r="RIO260"/>
      <c r="RIP260"/>
      <c r="RIQ260"/>
      <c r="RIR260"/>
      <c r="RIS260"/>
      <c r="RIT260"/>
      <c r="RIU260"/>
      <c r="RIV260"/>
      <c r="RIW260"/>
      <c r="RIX260"/>
      <c r="RIY260"/>
      <c r="RIZ260"/>
      <c r="RJA260"/>
      <c r="RJB260"/>
      <c r="RJC260"/>
      <c r="RJD260"/>
      <c r="RJE260"/>
      <c r="RJF260"/>
      <c r="RJG260"/>
      <c r="RJH260"/>
      <c r="RJI260"/>
      <c r="RJJ260"/>
      <c r="RJK260"/>
      <c r="RJL260"/>
      <c r="RJM260"/>
      <c r="RJN260"/>
      <c r="RJO260"/>
      <c r="RJP260"/>
      <c r="RJQ260"/>
      <c r="RJR260"/>
      <c r="RJS260"/>
      <c r="RJT260"/>
      <c r="RJU260"/>
      <c r="RJV260"/>
      <c r="RJW260"/>
      <c r="RJX260"/>
      <c r="RJY260"/>
      <c r="RJZ260"/>
      <c r="RKA260"/>
      <c r="RKB260"/>
      <c r="RKC260"/>
      <c r="RKD260"/>
      <c r="RKE260"/>
      <c r="RKF260"/>
      <c r="RKG260"/>
      <c r="RKH260"/>
      <c r="RKI260"/>
      <c r="RKJ260"/>
      <c r="RKK260"/>
      <c r="RKL260"/>
      <c r="RKM260"/>
      <c r="RKN260"/>
      <c r="RKO260"/>
      <c r="RKP260"/>
      <c r="RKQ260"/>
      <c r="RKR260"/>
      <c r="RKS260"/>
      <c r="RKT260"/>
      <c r="RKU260"/>
      <c r="RKV260"/>
      <c r="RKW260"/>
      <c r="RKX260"/>
      <c r="RKY260"/>
      <c r="RKZ260"/>
      <c r="RLA260"/>
      <c r="RLB260"/>
      <c r="RLC260"/>
      <c r="RLD260"/>
      <c r="RLE260"/>
      <c r="RLF260"/>
      <c r="RLG260"/>
      <c r="RLH260"/>
      <c r="RLI260"/>
      <c r="RLJ260"/>
      <c r="RLK260"/>
      <c r="RLL260"/>
      <c r="RLM260"/>
      <c r="RLN260"/>
      <c r="RLO260"/>
      <c r="RLP260"/>
      <c r="RLQ260"/>
      <c r="RLR260"/>
      <c r="RLS260"/>
      <c r="RLT260"/>
      <c r="RLU260"/>
      <c r="RLV260"/>
      <c r="RLW260"/>
      <c r="RLX260"/>
      <c r="RLY260"/>
      <c r="RLZ260"/>
      <c r="RMA260"/>
      <c r="RMB260"/>
      <c r="RMC260"/>
      <c r="RMD260"/>
      <c r="RME260"/>
      <c r="RMF260"/>
      <c r="RMG260"/>
      <c r="RMH260"/>
      <c r="RMI260"/>
      <c r="RMJ260"/>
      <c r="RMK260"/>
      <c r="RML260"/>
      <c r="RMM260"/>
      <c r="RMN260"/>
      <c r="RMO260"/>
      <c r="RMP260"/>
      <c r="RMQ260"/>
      <c r="RMR260"/>
      <c r="RMS260"/>
      <c r="RMT260"/>
      <c r="RMU260"/>
      <c r="RMV260"/>
      <c r="RMW260"/>
      <c r="RMX260"/>
      <c r="RMY260"/>
      <c r="RMZ260"/>
      <c r="RNA260"/>
      <c r="RNB260"/>
      <c r="RNC260"/>
      <c r="RND260"/>
      <c r="RNE260"/>
      <c r="RNF260"/>
      <c r="RNG260"/>
      <c r="RNH260"/>
      <c r="RNI260"/>
      <c r="RNJ260"/>
      <c r="RNK260"/>
      <c r="RNL260"/>
      <c r="RNM260"/>
      <c r="RNN260"/>
      <c r="RNO260"/>
      <c r="RNP260"/>
      <c r="RNQ260"/>
      <c r="RNR260"/>
      <c r="RNS260"/>
      <c r="RNT260"/>
      <c r="RNU260"/>
      <c r="RNV260"/>
      <c r="RNW260"/>
      <c r="RNX260"/>
      <c r="RNY260"/>
      <c r="RNZ260"/>
      <c r="ROA260"/>
      <c r="ROB260"/>
      <c r="ROC260"/>
      <c r="ROD260"/>
      <c r="ROE260"/>
      <c r="ROF260"/>
      <c r="ROG260"/>
      <c r="ROH260"/>
      <c r="ROI260"/>
      <c r="ROJ260"/>
      <c r="ROK260"/>
      <c r="ROL260"/>
      <c r="ROM260"/>
      <c r="RON260"/>
      <c r="ROO260"/>
      <c r="ROP260"/>
      <c r="ROQ260"/>
      <c r="ROR260"/>
      <c r="ROS260"/>
      <c r="ROT260"/>
      <c r="ROU260"/>
      <c r="ROV260"/>
      <c r="ROW260"/>
      <c r="ROX260"/>
      <c r="ROY260"/>
      <c r="ROZ260"/>
      <c r="RPA260"/>
      <c r="RPB260"/>
      <c r="RPC260"/>
      <c r="RPD260"/>
      <c r="RPE260"/>
      <c r="RPF260"/>
      <c r="RPG260"/>
      <c r="RPH260"/>
      <c r="RPI260"/>
      <c r="RPJ260"/>
      <c r="RPK260"/>
      <c r="RPL260"/>
      <c r="RPM260"/>
      <c r="RPN260"/>
      <c r="RPO260"/>
      <c r="RPP260"/>
      <c r="RPQ260"/>
      <c r="RPR260"/>
      <c r="RPS260"/>
      <c r="RPT260"/>
      <c r="RPU260"/>
      <c r="RPV260"/>
      <c r="RPW260"/>
      <c r="RPX260"/>
      <c r="RPY260"/>
      <c r="RPZ260"/>
      <c r="RQA260"/>
      <c r="RQB260"/>
      <c r="RQC260"/>
      <c r="RQD260"/>
      <c r="RQE260"/>
      <c r="RQF260"/>
      <c r="RQG260"/>
      <c r="RQH260"/>
      <c r="RQI260"/>
      <c r="RQJ260"/>
      <c r="RQK260"/>
      <c r="RQL260"/>
      <c r="RQM260"/>
      <c r="RQN260"/>
      <c r="RQO260"/>
      <c r="RQP260"/>
      <c r="RQQ260"/>
      <c r="RQR260"/>
      <c r="RQS260"/>
      <c r="RQT260"/>
      <c r="RQU260"/>
      <c r="RQV260"/>
      <c r="RQW260"/>
      <c r="RQX260"/>
      <c r="RQY260"/>
      <c r="RQZ260"/>
      <c r="RRA260"/>
      <c r="RRB260"/>
      <c r="RRC260"/>
      <c r="RRD260"/>
      <c r="RRE260"/>
      <c r="RRF260"/>
      <c r="RRG260"/>
      <c r="RRH260"/>
      <c r="RRI260"/>
      <c r="RRJ260"/>
      <c r="RRK260"/>
      <c r="RRL260"/>
      <c r="RRM260"/>
      <c r="RRN260"/>
      <c r="RRO260"/>
      <c r="RRP260"/>
      <c r="RRQ260"/>
      <c r="RRR260"/>
      <c r="RRS260"/>
      <c r="RRT260"/>
      <c r="RRU260"/>
      <c r="RRV260"/>
      <c r="RRW260"/>
      <c r="RRX260"/>
      <c r="RRY260"/>
      <c r="RRZ260"/>
      <c r="RSA260"/>
      <c r="RSB260"/>
      <c r="RSC260"/>
      <c r="RSD260"/>
      <c r="RSE260"/>
      <c r="RSF260"/>
      <c r="RSG260"/>
      <c r="RSH260"/>
      <c r="RSI260"/>
      <c r="RSJ260"/>
      <c r="RSK260"/>
      <c r="RSL260"/>
      <c r="RSM260"/>
      <c r="RSN260"/>
      <c r="RSO260"/>
      <c r="RSP260"/>
      <c r="RSQ260"/>
      <c r="RSR260"/>
      <c r="RSS260"/>
      <c r="RST260"/>
      <c r="RSU260"/>
      <c r="RSV260"/>
      <c r="RSW260"/>
      <c r="RSX260"/>
      <c r="RSY260"/>
      <c r="RSZ260"/>
      <c r="RTA260"/>
      <c r="RTB260"/>
      <c r="RTC260"/>
      <c r="RTD260"/>
      <c r="RTE260"/>
      <c r="RTF260"/>
      <c r="RTG260"/>
      <c r="RTH260"/>
      <c r="RTI260"/>
      <c r="RTJ260"/>
      <c r="RTK260"/>
      <c r="RTL260"/>
      <c r="RTM260"/>
      <c r="RTN260"/>
      <c r="RTO260"/>
      <c r="RTP260"/>
      <c r="RTQ260"/>
      <c r="RTR260"/>
      <c r="RTS260"/>
      <c r="RTT260"/>
      <c r="RTU260"/>
      <c r="RTV260"/>
      <c r="RTW260"/>
      <c r="RTX260"/>
      <c r="RTY260"/>
      <c r="RTZ260"/>
      <c r="RUA260"/>
      <c r="RUB260"/>
      <c r="RUC260"/>
      <c r="RUD260"/>
      <c r="RUE260"/>
      <c r="RUF260"/>
      <c r="RUG260"/>
      <c r="RUH260"/>
      <c r="RUI260"/>
      <c r="RUJ260"/>
      <c r="RUK260"/>
      <c r="RUL260"/>
      <c r="RUM260"/>
      <c r="RUN260"/>
      <c r="RUO260"/>
      <c r="RUP260"/>
      <c r="RUQ260"/>
      <c r="RUR260"/>
      <c r="RUS260"/>
      <c r="RUT260"/>
      <c r="RUU260"/>
      <c r="RUV260"/>
      <c r="RUW260"/>
      <c r="RUX260"/>
      <c r="RUY260"/>
      <c r="RUZ260"/>
      <c r="RVA260"/>
      <c r="RVB260"/>
      <c r="RVC260"/>
      <c r="RVD260"/>
      <c r="RVE260"/>
      <c r="RVF260"/>
      <c r="RVG260"/>
      <c r="RVH260"/>
      <c r="RVI260"/>
      <c r="RVJ260"/>
      <c r="RVK260"/>
      <c r="RVL260"/>
      <c r="RVM260"/>
      <c r="RVN260"/>
      <c r="RVO260"/>
      <c r="RVP260"/>
      <c r="RVQ260"/>
      <c r="RVR260"/>
      <c r="RVS260"/>
      <c r="RVT260"/>
      <c r="RVU260"/>
      <c r="RVV260"/>
      <c r="RVW260"/>
      <c r="RVX260"/>
      <c r="RVY260"/>
      <c r="RVZ260"/>
      <c r="RWA260"/>
      <c r="RWB260"/>
      <c r="RWC260"/>
      <c r="RWD260"/>
      <c r="RWE260"/>
      <c r="RWF260"/>
      <c r="RWG260"/>
      <c r="RWH260"/>
      <c r="RWI260"/>
      <c r="RWJ260"/>
      <c r="RWK260"/>
      <c r="RWL260"/>
      <c r="RWM260"/>
      <c r="RWN260"/>
      <c r="RWO260"/>
      <c r="RWP260"/>
      <c r="RWQ260"/>
      <c r="RWR260"/>
      <c r="RWS260"/>
      <c r="RWT260"/>
      <c r="RWU260"/>
      <c r="RWV260"/>
      <c r="RWW260"/>
      <c r="RWX260"/>
      <c r="RWY260"/>
      <c r="RWZ260"/>
      <c r="RXA260"/>
      <c r="RXB260"/>
      <c r="RXC260"/>
      <c r="RXD260"/>
      <c r="RXE260"/>
      <c r="RXF260"/>
      <c r="RXG260"/>
      <c r="RXH260"/>
      <c r="RXI260"/>
      <c r="RXJ260"/>
      <c r="RXK260"/>
      <c r="RXL260"/>
      <c r="RXM260"/>
      <c r="RXN260"/>
      <c r="RXO260"/>
      <c r="RXP260"/>
      <c r="RXQ260"/>
      <c r="RXR260"/>
      <c r="RXS260"/>
      <c r="RXT260"/>
      <c r="RXU260"/>
      <c r="RXV260"/>
      <c r="RXW260"/>
      <c r="RXX260"/>
      <c r="RXY260"/>
      <c r="RXZ260"/>
      <c r="RYA260"/>
      <c r="RYB260"/>
      <c r="RYC260"/>
      <c r="RYD260"/>
      <c r="RYE260"/>
      <c r="RYF260"/>
      <c r="RYG260"/>
      <c r="RYH260"/>
      <c r="RYI260"/>
      <c r="RYJ260"/>
      <c r="RYK260"/>
      <c r="RYL260"/>
      <c r="RYM260"/>
      <c r="RYN260"/>
      <c r="RYO260"/>
      <c r="RYP260"/>
      <c r="RYQ260"/>
      <c r="RYR260"/>
      <c r="RYS260"/>
      <c r="RYT260"/>
      <c r="RYU260"/>
      <c r="RYV260"/>
      <c r="RYW260"/>
      <c r="RYX260"/>
      <c r="RYY260"/>
      <c r="RYZ260"/>
      <c r="RZA260"/>
      <c r="RZB260"/>
      <c r="RZC260"/>
      <c r="RZD260"/>
      <c r="RZE260"/>
      <c r="RZF260"/>
      <c r="RZG260"/>
      <c r="RZH260"/>
      <c r="RZI260"/>
      <c r="RZJ260"/>
      <c r="RZK260"/>
      <c r="RZL260"/>
      <c r="RZM260"/>
      <c r="RZN260"/>
      <c r="RZO260"/>
      <c r="RZP260"/>
      <c r="RZQ260"/>
      <c r="RZR260"/>
      <c r="RZS260"/>
      <c r="RZT260"/>
      <c r="RZU260"/>
      <c r="RZV260"/>
      <c r="RZW260"/>
      <c r="RZX260"/>
      <c r="RZY260"/>
      <c r="RZZ260"/>
      <c r="SAA260"/>
      <c r="SAB260"/>
      <c r="SAC260"/>
      <c r="SAD260"/>
      <c r="SAE260"/>
      <c r="SAF260"/>
      <c r="SAG260"/>
      <c r="SAH260"/>
      <c r="SAI260"/>
      <c r="SAJ260"/>
      <c r="SAK260"/>
      <c r="SAL260"/>
      <c r="SAM260"/>
      <c r="SAN260"/>
      <c r="SAO260"/>
      <c r="SAP260"/>
      <c r="SAQ260"/>
      <c r="SAR260"/>
      <c r="SAS260"/>
      <c r="SAT260"/>
      <c r="SAU260"/>
      <c r="SAV260"/>
      <c r="SAW260"/>
      <c r="SAX260"/>
      <c r="SAY260"/>
      <c r="SAZ260"/>
      <c r="SBA260"/>
      <c r="SBB260"/>
      <c r="SBC260"/>
      <c r="SBD260"/>
      <c r="SBE260"/>
      <c r="SBF260"/>
      <c r="SBG260"/>
      <c r="SBH260"/>
      <c r="SBI260"/>
      <c r="SBJ260"/>
      <c r="SBK260"/>
      <c r="SBL260"/>
      <c r="SBM260"/>
      <c r="SBN260"/>
      <c r="SBO260"/>
      <c r="SBP260"/>
      <c r="SBQ260"/>
      <c r="SBR260"/>
      <c r="SBS260"/>
      <c r="SBT260"/>
      <c r="SBU260"/>
      <c r="SBV260"/>
      <c r="SBW260"/>
      <c r="SBX260"/>
      <c r="SBY260"/>
      <c r="SBZ260"/>
      <c r="SCA260"/>
      <c r="SCB260"/>
      <c r="SCC260"/>
      <c r="SCD260"/>
      <c r="SCE260"/>
      <c r="SCF260"/>
      <c r="SCG260"/>
      <c r="SCH260"/>
      <c r="SCI260"/>
      <c r="SCJ260"/>
      <c r="SCK260"/>
      <c r="SCL260"/>
      <c r="SCM260"/>
      <c r="SCN260"/>
      <c r="SCO260"/>
      <c r="SCP260"/>
      <c r="SCQ260"/>
      <c r="SCR260"/>
      <c r="SCS260"/>
      <c r="SCT260"/>
      <c r="SCU260"/>
      <c r="SCV260"/>
      <c r="SCW260"/>
      <c r="SCX260"/>
      <c r="SCY260"/>
      <c r="SCZ260"/>
      <c r="SDA260"/>
      <c r="SDB260"/>
      <c r="SDC260"/>
      <c r="SDD260"/>
      <c r="SDE260"/>
      <c r="SDF260"/>
      <c r="SDG260"/>
      <c r="SDH260"/>
      <c r="SDI260"/>
      <c r="SDJ260"/>
      <c r="SDK260"/>
      <c r="SDL260"/>
      <c r="SDM260"/>
      <c r="SDN260"/>
      <c r="SDO260"/>
      <c r="SDP260"/>
      <c r="SDQ260"/>
      <c r="SDR260"/>
      <c r="SDS260"/>
      <c r="SDT260"/>
      <c r="SDU260"/>
      <c r="SDV260"/>
      <c r="SDW260"/>
      <c r="SDX260"/>
      <c r="SDY260"/>
      <c r="SDZ260"/>
      <c r="SEA260"/>
      <c r="SEB260"/>
      <c r="SEC260"/>
      <c r="SED260"/>
      <c r="SEE260"/>
      <c r="SEF260"/>
      <c r="SEG260"/>
      <c r="SEH260"/>
      <c r="SEI260"/>
      <c r="SEJ260"/>
      <c r="SEK260"/>
      <c r="SEL260"/>
      <c r="SEM260"/>
      <c r="SEN260"/>
      <c r="SEO260"/>
      <c r="SEP260"/>
      <c r="SEQ260"/>
      <c r="SER260"/>
      <c r="SES260"/>
      <c r="SET260"/>
      <c r="SEU260"/>
      <c r="SEV260"/>
      <c r="SEW260"/>
      <c r="SEX260"/>
      <c r="SEY260"/>
      <c r="SEZ260"/>
      <c r="SFA260"/>
      <c r="SFB260"/>
      <c r="SFC260"/>
      <c r="SFD260"/>
      <c r="SFE260"/>
      <c r="SFF260"/>
      <c r="SFG260"/>
      <c r="SFH260"/>
      <c r="SFI260"/>
      <c r="SFJ260"/>
      <c r="SFK260"/>
      <c r="SFL260"/>
      <c r="SFM260"/>
      <c r="SFN260"/>
      <c r="SFO260"/>
      <c r="SFP260"/>
      <c r="SFQ260"/>
      <c r="SFR260"/>
      <c r="SFS260"/>
      <c r="SFT260"/>
      <c r="SFU260"/>
      <c r="SFV260"/>
      <c r="SFW260"/>
      <c r="SFX260"/>
      <c r="SFY260"/>
      <c r="SFZ260"/>
      <c r="SGA260"/>
      <c r="SGB260"/>
      <c r="SGC260"/>
      <c r="SGD260"/>
      <c r="SGE260"/>
      <c r="SGF260"/>
      <c r="SGG260"/>
      <c r="SGH260"/>
      <c r="SGI260"/>
      <c r="SGJ260"/>
      <c r="SGK260"/>
      <c r="SGL260"/>
      <c r="SGM260"/>
      <c r="SGN260"/>
      <c r="SGO260"/>
      <c r="SGP260"/>
      <c r="SGQ260"/>
      <c r="SGR260"/>
      <c r="SGS260"/>
      <c r="SGT260"/>
      <c r="SGU260"/>
      <c r="SGV260"/>
      <c r="SGW260"/>
      <c r="SGX260"/>
      <c r="SGY260"/>
      <c r="SGZ260"/>
      <c r="SHA260"/>
      <c r="SHB260"/>
      <c r="SHC260"/>
      <c r="SHD260"/>
      <c r="SHE260"/>
      <c r="SHF260"/>
      <c r="SHG260"/>
      <c r="SHH260"/>
      <c r="SHI260"/>
      <c r="SHJ260"/>
      <c r="SHK260"/>
      <c r="SHL260"/>
      <c r="SHM260"/>
      <c r="SHN260"/>
      <c r="SHO260"/>
      <c r="SHP260"/>
      <c r="SHQ260"/>
      <c r="SHR260"/>
      <c r="SHS260"/>
      <c r="SHT260"/>
      <c r="SHU260"/>
      <c r="SHV260"/>
      <c r="SHW260"/>
      <c r="SHX260"/>
      <c r="SHY260"/>
      <c r="SHZ260"/>
      <c r="SIA260"/>
      <c r="SIB260"/>
      <c r="SIC260"/>
      <c r="SID260"/>
      <c r="SIE260"/>
      <c r="SIF260"/>
      <c r="SIG260"/>
      <c r="SIH260"/>
      <c r="SII260"/>
      <c r="SIJ260"/>
      <c r="SIK260"/>
      <c r="SIL260"/>
      <c r="SIM260"/>
      <c r="SIN260"/>
      <c r="SIO260"/>
      <c r="SIP260"/>
      <c r="SIQ260"/>
      <c r="SIR260"/>
      <c r="SIS260"/>
      <c r="SIT260"/>
      <c r="SIU260"/>
      <c r="SIV260"/>
      <c r="SIW260"/>
      <c r="SIX260"/>
      <c r="SIY260"/>
      <c r="SIZ260"/>
      <c r="SJA260"/>
      <c r="SJB260"/>
      <c r="SJC260"/>
      <c r="SJD260"/>
      <c r="SJE260"/>
      <c r="SJF260"/>
      <c r="SJG260"/>
      <c r="SJH260"/>
      <c r="SJI260"/>
      <c r="SJJ260"/>
      <c r="SJK260"/>
      <c r="SJL260"/>
      <c r="SJM260"/>
      <c r="SJN260"/>
      <c r="SJO260"/>
      <c r="SJP260"/>
      <c r="SJQ260"/>
      <c r="SJR260"/>
      <c r="SJS260"/>
      <c r="SJT260"/>
      <c r="SJU260"/>
      <c r="SJV260"/>
      <c r="SJW260"/>
      <c r="SJX260"/>
      <c r="SJY260"/>
      <c r="SJZ260"/>
      <c r="SKA260"/>
      <c r="SKB260"/>
      <c r="SKC260"/>
      <c r="SKD260"/>
      <c r="SKE260"/>
      <c r="SKF260"/>
      <c r="SKG260"/>
      <c r="SKH260"/>
      <c r="SKI260"/>
      <c r="SKJ260"/>
      <c r="SKK260"/>
      <c r="SKL260"/>
      <c r="SKM260"/>
      <c r="SKN260"/>
      <c r="SKO260"/>
      <c r="SKP260"/>
      <c r="SKQ260"/>
      <c r="SKR260"/>
      <c r="SKS260"/>
      <c r="SKT260"/>
      <c r="SKU260"/>
      <c r="SKV260"/>
      <c r="SKW260"/>
      <c r="SKX260"/>
      <c r="SKY260"/>
      <c r="SKZ260"/>
      <c r="SLA260"/>
      <c r="SLB260"/>
      <c r="SLC260"/>
      <c r="SLD260"/>
      <c r="SLE260"/>
      <c r="SLF260"/>
      <c r="SLG260"/>
      <c r="SLH260"/>
      <c r="SLI260"/>
      <c r="SLJ260"/>
      <c r="SLK260"/>
      <c r="SLL260"/>
      <c r="SLM260"/>
      <c r="SLN260"/>
      <c r="SLO260"/>
      <c r="SLP260"/>
      <c r="SLQ260"/>
      <c r="SLR260"/>
      <c r="SLS260"/>
      <c r="SLT260"/>
      <c r="SLU260"/>
      <c r="SLV260"/>
      <c r="SLW260"/>
      <c r="SLX260"/>
      <c r="SLY260"/>
      <c r="SLZ260"/>
      <c r="SMA260"/>
      <c r="SMB260"/>
      <c r="SMC260"/>
      <c r="SMD260"/>
      <c r="SME260"/>
      <c r="SMF260"/>
      <c r="SMG260"/>
      <c r="SMH260"/>
      <c r="SMI260"/>
      <c r="SMJ260"/>
      <c r="SMK260"/>
      <c r="SML260"/>
      <c r="SMM260"/>
      <c r="SMN260"/>
      <c r="SMO260"/>
      <c r="SMP260"/>
      <c r="SMQ260"/>
      <c r="SMR260"/>
      <c r="SMS260"/>
      <c r="SMT260"/>
      <c r="SMU260"/>
      <c r="SMV260"/>
      <c r="SMW260"/>
      <c r="SMX260"/>
      <c r="SMY260"/>
      <c r="SMZ260"/>
      <c r="SNA260"/>
      <c r="SNB260"/>
      <c r="SNC260"/>
      <c r="SND260"/>
      <c r="SNE260"/>
      <c r="SNF260"/>
      <c r="SNG260"/>
      <c r="SNH260"/>
      <c r="SNI260"/>
      <c r="SNJ260"/>
      <c r="SNK260"/>
      <c r="SNL260"/>
      <c r="SNM260"/>
      <c r="SNN260"/>
      <c r="SNO260"/>
      <c r="SNP260"/>
      <c r="SNQ260"/>
      <c r="SNR260"/>
      <c r="SNS260"/>
      <c r="SNT260"/>
      <c r="SNU260"/>
      <c r="SNV260"/>
      <c r="SNW260"/>
      <c r="SNX260"/>
      <c r="SNY260"/>
      <c r="SNZ260"/>
      <c r="SOA260"/>
      <c r="SOB260"/>
      <c r="SOC260"/>
      <c r="SOD260"/>
      <c r="SOE260"/>
      <c r="SOF260"/>
      <c r="SOG260"/>
      <c r="SOH260"/>
      <c r="SOI260"/>
      <c r="SOJ260"/>
      <c r="SOK260"/>
      <c r="SOL260"/>
      <c r="SOM260"/>
      <c r="SON260"/>
      <c r="SOO260"/>
      <c r="SOP260"/>
      <c r="SOQ260"/>
      <c r="SOR260"/>
      <c r="SOS260"/>
      <c r="SOT260"/>
      <c r="SOU260"/>
      <c r="SOV260"/>
      <c r="SOW260"/>
      <c r="SOX260"/>
      <c r="SOY260"/>
      <c r="SOZ260"/>
      <c r="SPA260"/>
      <c r="SPB260"/>
      <c r="SPC260"/>
      <c r="SPD260"/>
      <c r="SPE260"/>
      <c r="SPF260"/>
      <c r="SPG260"/>
      <c r="SPH260"/>
      <c r="SPI260"/>
      <c r="SPJ260"/>
      <c r="SPK260"/>
      <c r="SPL260"/>
      <c r="SPM260"/>
      <c r="SPN260"/>
      <c r="SPO260"/>
      <c r="SPP260"/>
      <c r="SPQ260"/>
      <c r="SPR260"/>
      <c r="SPS260"/>
      <c r="SPT260"/>
      <c r="SPU260"/>
      <c r="SPV260"/>
      <c r="SPW260"/>
      <c r="SPX260"/>
      <c r="SPY260"/>
      <c r="SPZ260"/>
      <c r="SQA260"/>
      <c r="SQB260"/>
      <c r="SQC260"/>
      <c r="SQD260"/>
      <c r="SQE260"/>
      <c r="SQF260"/>
      <c r="SQG260"/>
      <c r="SQH260"/>
      <c r="SQI260"/>
      <c r="SQJ260"/>
      <c r="SQK260"/>
      <c r="SQL260"/>
      <c r="SQM260"/>
      <c r="SQN260"/>
      <c r="SQO260"/>
      <c r="SQP260"/>
      <c r="SQQ260"/>
      <c r="SQR260"/>
      <c r="SQS260"/>
      <c r="SQT260"/>
      <c r="SQU260"/>
      <c r="SQV260"/>
      <c r="SQW260"/>
      <c r="SQX260"/>
      <c r="SQY260"/>
      <c r="SQZ260"/>
      <c r="SRA260"/>
      <c r="SRB260"/>
      <c r="SRC260"/>
      <c r="SRD260"/>
      <c r="SRE260"/>
      <c r="SRF260"/>
      <c r="SRG260"/>
      <c r="SRH260"/>
      <c r="SRI260"/>
      <c r="SRJ260"/>
      <c r="SRK260"/>
      <c r="SRL260"/>
      <c r="SRM260"/>
      <c r="SRN260"/>
      <c r="SRO260"/>
      <c r="SRP260"/>
      <c r="SRQ260"/>
      <c r="SRR260"/>
      <c r="SRS260"/>
      <c r="SRT260"/>
      <c r="SRU260"/>
      <c r="SRV260"/>
      <c r="SRW260"/>
      <c r="SRX260"/>
      <c r="SRY260"/>
      <c r="SRZ260"/>
      <c r="SSA260"/>
      <c r="SSB260"/>
      <c r="SSC260"/>
      <c r="SSD260"/>
      <c r="SSE260"/>
      <c r="SSF260"/>
      <c r="SSG260"/>
      <c r="SSH260"/>
      <c r="SSI260"/>
      <c r="SSJ260"/>
      <c r="SSK260"/>
      <c r="SSL260"/>
      <c r="SSM260"/>
      <c r="SSN260"/>
      <c r="SSO260"/>
      <c r="SSP260"/>
      <c r="SSQ260"/>
      <c r="SSR260"/>
      <c r="SSS260"/>
      <c r="SST260"/>
      <c r="SSU260"/>
      <c r="SSV260"/>
      <c r="SSW260"/>
      <c r="SSX260"/>
      <c r="SSY260"/>
      <c r="SSZ260"/>
      <c r="STA260"/>
      <c r="STB260"/>
      <c r="STC260"/>
      <c r="STD260"/>
      <c r="STE260"/>
      <c r="STF260"/>
      <c r="STG260"/>
      <c r="STH260"/>
      <c r="STI260"/>
      <c r="STJ260"/>
      <c r="STK260"/>
      <c r="STL260"/>
      <c r="STM260"/>
      <c r="STN260"/>
      <c r="STO260"/>
      <c r="STP260"/>
      <c r="STQ260"/>
      <c r="STR260"/>
      <c r="STS260"/>
      <c r="STT260"/>
      <c r="STU260"/>
      <c r="STV260"/>
      <c r="STW260"/>
      <c r="STX260"/>
      <c r="STY260"/>
      <c r="STZ260"/>
      <c r="SUA260"/>
      <c r="SUB260"/>
      <c r="SUC260"/>
      <c r="SUD260"/>
      <c r="SUE260"/>
      <c r="SUF260"/>
      <c r="SUG260"/>
      <c r="SUH260"/>
      <c r="SUI260"/>
      <c r="SUJ260"/>
      <c r="SUK260"/>
      <c r="SUL260"/>
      <c r="SUM260"/>
      <c r="SUN260"/>
      <c r="SUO260"/>
      <c r="SUP260"/>
      <c r="SUQ260"/>
      <c r="SUR260"/>
      <c r="SUS260"/>
      <c r="SUT260"/>
      <c r="SUU260"/>
      <c r="SUV260"/>
      <c r="SUW260"/>
      <c r="SUX260"/>
      <c r="SUY260"/>
      <c r="SUZ260"/>
      <c r="SVA260"/>
      <c r="SVB260"/>
      <c r="SVC260"/>
      <c r="SVD260"/>
      <c r="SVE260"/>
      <c r="SVF260"/>
      <c r="SVG260"/>
      <c r="SVH260"/>
      <c r="SVI260"/>
      <c r="SVJ260"/>
      <c r="SVK260"/>
      <c r="SVL260"/>
      <c r="SVM260"/>
      <c r="SVN260"/>
      <c r="SVO260"/>
      <c r="SVP260"/>
      <c r="SVQ260"/>
      <c r="SVR260"/>
      <c r="SVS260"/>
      <c r="SVT260"/>
      <c r="SVU260"/>
      <c r="SVV260"/>
      <c r="SVW260"/>
      <c r="SVX260"/>
      <c r="SVY260"/>
      <c r="SVZ260"/>
      <c r="SWA260"/>
      <c r="SWB260"/>
      <c r="SWC260"/>
      <c r="SWD260"/>
      <c r="SWE260"/>
      <c r="SWF260"/>
      <c r="SWG260"/>
      <c r="SWH260"/>
      <c r="SWI260"/>
      <c r="SWJ260"/>
      <c r="SWK260"/>
      <c r="SWL260"/>
      <c r="SWM260"/>
      <c r="SWN260"/>
      <c r="SWO260"/>
      <c r="SWP260"/>
      <c r="SWQ260"/>
      <c r="SWR260"/>
      <c r="SWS260"/>
      <c r="SWT260"/>
      <c r="SWU260"/>
      <c r="SWV260"/>
      <c r="SWW260"/>
      <c r="SWX260"/>
      <c r="SWY260"/>
      <c r="SWZ260"/>
      <c r="SXA260"/>
      <c r="SXB260"/>
      <c r="SXC260"/>
      <c r="SXD260"/>
      <c r="SXE260"/>
      <c r="SXF260"/>
      <c r="SXG260"/>
      <c r="SXH260"/>
      <c r="SXI260"/>
      <c r="SXJ260"/>
      <c r="SXK260"/>
      <c r="SXL260"/>
      <c r="SXM260"/>
      <c r="SXN260"/>
      <c r="SXO260"/>
      <c r="SXP260"/>
      <c r="SXQ260"/>
      <c r="SXR260"/>
      <c r="SXS260"/>
      <c r="SXT260"/>
      <c r="SXU260"/>
      <c r="SXV260"/>
      <c r="SXW260"/>
      <c r="SXX260"/>
      <c r="SXY260"/>
      <c r="SXZ260"/>
      <c r="SYA260"/>
      <c r="SYB260"/>
      <c r="SYC260"/>
      <c r="SYD260"/>
      <c r="SYE260"/>
      <c r="SYF260"/>
      <c r="SYG260"/>
      <c r="SYH260"/>
      <c r="SYI260"/>
      <c r="SYJ260"/>
      <c r="SYK260"/>
      <c r="SYL260"/>
      <c r="SYM260"/>
      <c r="SYN260"/>
      <c r="SYO260"/>
      <c r="SYP260"/>
      <c r="SYQ260"/>
      <c r="SYR260"/>
      <c r="SYS260"/>
      <c r="SYT260"/>
      <c r="SYU260"/>
      <c r="SYV260"/>
      <c r="SYW260"/>
      <c r="SYX260"/>
      <c r="SYY260"/>
      <c r="SYZ260"/>
      <c r="SZA260"/>
      <c r="SZB260"/>
      <c r="SZC260"/>
      <c r="SZD260"/>
      <c r="SZE260"/>
      <c r="SZF260"/>
      <c r="SZG260"/>
      <c r="SZH260"/>
      <c r="SZI260"/>
      <c r="SZJ260"/>
      <c r="SZK260"/>
      <c r="SZL260"/>
      <c r="SZM260"/>
      <c r="SZN260"/>
      <c r="SZO260"/>
      <c r="SZP260"/>
      <c r="SZQ260"/>
      <c r="SZR260"/>
      <c r="SZS260"/>
      <c r="SZT260"/>
      <c r="SZU260"/>
      <c r="SZV260"/>
      <c r="SZW260"/>
      <c r="SZX260"/>
      <c r="SZY260"/>
      <c r="SZZ260"/>
      <c r="TAA260"/>
      <c r="TAB260"/>
      <c r="TAC260"/>
      <c r="TAD260"/>
      <c r="TAE260"/>
      <c r="TAF260"/>
      <c r="TAG260"/>
      <c r="TAH260"/>
      <c r="TAI260"/>
      <c r="TAJ260"/>
      <c r="TAK260"/>
      <c r="TAL260"/>
      <c r="TAM260"/>
      <c r="TAN260"/>
      <c r="TAO260"/>
      <c r="TAP260"/>
      <c r="TAQ260"/>
      <c r="TAR260"/>
      <c r="TAS260"/>
      <c r="TAT260"/>
      <c r="TAU260"/>
      <c r="TAV260"/>
      <c r="TAW260"/>
      <c r="TAX260"/>
      <c r="TAY260"/>
      <c r="TAZ260"/>
      <c r="TBA260"/>
      <c r="TBB260"/>
      <c r="TBC260"/>
      <c r="TBD260"/>
      <c r="TBE260"/>
      <c r="TBF260"/>
      <c r="TBG260"/>
      <c r="TBH260"/>
      <c r="TBI260"/>
      <c r="TBJ260"/>
      <c r="TBK260"/>
      <c r="TBL260"/>
      <c r="TBM260"/>
      <c r="TBN260"/>
      <c r="TBO260"/>
      <c r="TBP260"/>
      <c r="TBQ260"/>
      <c r="TBR260"/>
      <c r="TBS260"/>
      <c r="TBT260"/>
      <c r="TBU260"/>
      <c r="TBV260"/>
      <c r="TBW260"/>
      <c r="TBX260"/>
      <c r="TBY260"/>
      <c r="TBZ260"/>
      <c r="TCA260"/>
      <c r="TCB260"/>
      <c r="TCC260"/>
      <c r="TCD260"/>
      <c r="TCE260"/>
      <c r="TCF260"/>
      <c r="TCG260"/>
      <c r="TCH260"/>
      <c r="TCI260"/>
      <c r="TCJ260"/>
      <c r="TCK260"/>
      <c r="TCL260"/>
      <c r="TCM260"/>
      <c r="TCN260"/>
      <c r="TCO260"/>
      <c r="TCP260"/>
      <c r="TCQ260"/>
      <c r="TCR260"/>
      <c r="TCS260"/>
      <c r="TCT260"/>
      <c r="TCU260"/>
      <c r="TCV260"/>
      <c r="TCW260"/>
      <c r="TCX260"/>
      <c r="TCY260"/>
      <c r="TCZ260"/>
      <c r="TDA260"/>
      <c r="TDB260"/>
      <c r="TDC260"/>
      <c r="TDD260"/>
      <c r="TDE260"/>
      <c r="TDF260"/>
      <c r="TDG260"/>
      <c r="TDH260"/>
      <c r="TDI260"/>
      <c r="TDJ260"/>
      <c r="TDK260"/>
      <c r="TDL260"/>
      <c r="TDM260"/>
      <c r="TDN260"/>
      <c r="TDO260"/>
      <c r="TDP260"/>
      <c r="TDQ260"/>
      <c r="TDR260"/>
      <c r="TDS260"/>
      <c r="TDT260"/>
      <c r="TDU260"/>
      <c r="TDV260"/>
      <c r="TDW260"/>
      <c r="TDX260"/>
      <c r="TDY260"/>
      <c r="TDZ260"/>
      <c r="TEA260"/>
      <c r="TEB260"/>
      <c r="TEC260"/>
      <c r="TED260"/>
      <c r="TEE260"/>
      <c r="TEF260"/>
      <c r="TEG260"/>
      <c r="TEH260"/>
      <c r="TEI260"/>
      <c r="TEJ260"/>
      <c r="TEK260"/>
      <c r="TEL260"/>
      <c r="TEM260"/>
      <c r="TEN260"/>
      <c r="TEO260"/>
      <c r="TEP260"/>
      <c r="TEQ260"/>
      <c r="TER260"/>
      <c r="TES260"/>
      <c r="TET260"/>
      <c r="TEU260"/>
      <c r="TEV260"/>
      <c r="TEW260"/>
      <c r="TEX260"/>
      <c r="TEY260"/>
      <c r="TEZ260"/>
      <c r="TFA260"/>
      <c r="TFB260"/>
      <c r="TFC260"/>
      <c r="TFD260"/>
      <c r="TFE260"/>
      <c r="TFF260"/>
      <c r="TFG260"/>
      <c r="TFH260"/>
      <c r="TFI260"/>
      <c r="TFJ260"/>
      <c r="TFK260"/>
      <c r="TFL260"/>
      <c r="TFM260"/>
      <c r="TFN260"/>
      <c r="TFO260"/>
      <c r="TFP260"/>
      <c r="TFQ260"/>
      <c r="TFR260"/>
      <c r="TFS260"/>
      <c r="TFT260"/>
      <c r="TFU260"/>
      <c r="TFV260"/>
      <c r="TFW260"/>
      <c r="TFX260"/>
      <c r="TFY260"/>
      <c r="TFZ260"/>
      <c r="TGA260"/>
      <c r="TGB260"/>
      <c r="TGC260"/>
      <c r="TGD260"/>
      <c r="TGE260"/>
      <c r="TGF260"/>
      <c r="TGG260"/>
      <c r="TGH260"/>
      <c r="TGI260"/>
      <c r="TGJ260"/>
      <c r="TGK260"/>
      <c r="TGL260"/>
      <c r="TGM260"/>
      <c r="TGN260"/>
      <c r="TGO260"/>
      <c r="TGP260"/>
      <c r="TGQ260"/>
      <c r="TGR260"/>
      <c r="TGS260"/>
      <c r="TGT260"/>
      <c r="TGU260"/>
      <c r="TGV260"/>
      <c r="TGW260"/>
      <c r="TGX260"/>
      <c r="TGY260"/>
      <c r="TGZ260"/>
      <c r="THA260"/>
      <c r="THB260"/>
      <c r="THC260"/>
      <c r="THD260"/>
      <c r="THE260"/>
      <c r="THF260"/>
      <c r="THG260"/>
      <c r="THH260"/>
      <c r="THI260"/>
      <c r="THJ260"/>
      <c r="THK260"/>
      <c r="THL260"/>
      <c r="THM260"/>
      <c r="THN260"/>
      <c r="THO260"/>
      <c r="THP260"/>
      <c r="THQ260"/>
      <c r="THR260"/>
      <c r="THS260"/>
      <c r="THT260"/>
      <c r="THU260"/>
      <c r="THV260"/>
      <c r="THW260"/>
      <c r="THX260"/>
      <c r="THY260"/>
      <c r="THZ260"/>
      <c r="TIA260"/>
      <c r="TIB260"/>
      <c r="TIC260"/>
      <c r="TID260"/>
      <c r="TIE260"/>
      <c r="TIF260"/>
      <c r="TIG260"/>
      <c r="TIH260"/>
      <c r="TII260"/>
      <c r="TIJ260"/>
      <c r="TIK260"/>
      <c r="TIL260"/>
      <c r="TIM260"/>
      <c r="TIN260"/>
      <c r="TIO260"/>
      <c r="TIP260"/>
      <c r="TIQ260"/>
      <c r="TIR260"/>
      <c r="TIS260"/>
      <c r="TIT260"/>
      <c r="TIU260"/>
      <c r="TIV260"/>
      <c r="TIW260"/>
      <c r="TIX260"/>
      <c r="TIY260"/>
      <c r="TIZ260"/>
      <c r="TJA260"/>
      <c r="TJB260"/>
      <c r="TJC260"/>
      <c r="TJD260"/>
      <c r="TJE260"/>
      <c r="TJF260"/>
      <c r="TJG260"/>
      <c r="TJH260"/>
      <c r="TJI260"/>
      <c r="TJJ260"/>
      <c r="TJK260"/>
      <c r="TJL260"/>
      <c r="TJM260"/>
      <c r="TJN260"/>
      <c r="TJO260"/>
      <c r="TJP260"/>
      <c r="TJQ260"/>
      <c r="TJR260"/>
      <c r="TJS260"/>
      <c r="TJT260"/>
      <c r="TJU260"/>
      <c r="TJV260"/>
      <c r="TJW260"/>
      <c r="TJX260"/>
      <c r="TJY260"/>
      <c r="TJZ260"/>
      <c r="TKA260"/>
      <c r="TKB260"/>
      <c r="TKC260"/>
      <c r="TKD260"/>
      <c r="TKE260"/>
      <c r="TKF260"/>
      <c r="TKG260"/>
      <c r="TKH260"/>
      <c r="TKI260"/>
      <c r="TKJ260"/>
      <c r="TKK260"/>
      <c r="TKL260"/>
      <c r="TKM260"/>
      <c r="TKN260"/>
      <c r="TKO260"/>
      <c r="TKP260"/>
      <c r="TKQ260"/>
      <c r="TKR260"/>
      <c r="TKS260"/>
      <c r="TKT260"/>
      <c r="TKU260"/>
      <c r="TKV260"/>
      <c r="TKW260"/>
      <c r="TKX260"/>
      <c r="TKY260"/>
      <c r="TKZ260"/>
      <c r="TLA260"/>
      <c r="TLB260"/>
      <c r="TLC260"/>
      <c r="TLD260"/>
      <c r="TLE260"/>
      <c r="TLF260"/>
      <c r="TLG260"/>
      <c r="TLH260"/>
      <c r="TLI260"/>
      <c r="TLJ260"/>
      <c r="TLK260"/>
      <c r="TLL260"/>
      <c r="TLM260"/>
      <c r="TLN260"/>
      <c r="TLO260"/>
      <c r="TLP260"/>
      <c r="TLQ260"/>
      <c r="TLR260"/>
      <c r="TLS260"/>
      <c r="TLT260"/>
      <c r="TLU260"/>
      <c r="TLV260"/>
      <c r="TLW260"/>
      <c r="TLX260"/>
      <c r="TLY260"/>
      <c r="TLZ260"/>
      <c r="TMA260"/>
      <c r="TMB260"/>
      <c r="TMC260"/>
      <c r="TMD260"/>
      <c r="TME260"/>
      <c r="TMF260"/>
      <c r="TMG260"/>
      <c r="TMH260"/>
      <c r="TMI260"/>
      <c r="TMJ260"/>
      <c r="TMK260"/>
      <c r="TML260"/>
      <c r="TMM260"/>
      <c r="TMN260"/>
      <c r="TMO260"/>
      <c r="TMP260"/>
      <c r="TMQ260"/>
      <c r="TMR260"/>
      <c r="TMS260"/>
      <c r="TMT260"/>
      <c r="TMU260"/>
      <c r="TMV260"/>
      <c r="TMW260"/>
      <c r="TMX260"/>
      <c r="TMY260"/>
      <c r="TMZ260"/>
      <c r="TNA260"/>
      <c r="TNB260"/>
      <c r="TNC260"/>
      <c r="TND260"/>
      <c r="TNE260"/>
      <c r="TNF260"/>
      <c r="TNG260"/>
      <c r="TNH260"/>
      <c r="TNI260"/>
      <c r="TNJ260"/>
      <c r="TNK260"/>
      <c r="TNL260"/>
      <c r="TNM260"/>
      <c r="TNN260"/>
      <c r="TNO260"/>
      <c r="TNP260"/>
      <c r="TNQ260"/>
      <c r="TNR260"/>
      <c r="TNS260"/>
      <c r="TNT260"/>
      <c r="TNU260"/>
      <c r="TNV260"/>
      <c r="TNW260"/>
      <c r="TNX260"/>
      <c r="TNY260"/>
      <c r="TNZ260"/>
      <c r="TOA260"/>
      <c r="TOB260"/>
      <c r="TOC260"/>
      <c r="TOD260"/>
      <c r="TOE260"/>
      <c r="TOF260"/>
      <c r="TOG260"/>
      <c r="TOH260"/>
      <c r="TOI260"/>
      <c r="TOJ260"/>
      <c r="TOK260"/>
      <c r="TOL260"/>
      <c r="TOM260"/>
      <c r="TON260"/>
      <c r="TOO260"/>
      <c r="TOP260"/>
      <c r="TOQ260"/>
      <c r="TOR260"/>
      <c r="TOS260"/>
      <c r="TOT260"/>
      <c r="TOU260"/>
      <c r="TOV260"/>
      <c r="TOW260"/>
      <c r="TOX260"/>
      <c r="TOY260"/>
      <c r="TOZ260"/>
      <c r="TPA260"/>
      <c r="TPB260"/>
      <c r="TPC260"/>
      <c r="TPD260"/>
      <c r="TPE260"/>
      <c r="TPF260"/>
      <c r="TPG260"/>
      <c r="TPH260"/>
      <c r="TPI260"/>
      <c r="TPJ260"/>
      <c r="TPK260"/>
      <c r="TPL260"/>
      <c r="TPM260"/>
      <c r="TPN260"/>
      <c r="TPO260"/>
      <c r="TPP260"/>
      <c r="TPQ260"/>
      <c r="TPR260"/>
      <c r="TPS260"/>
      <c r="TPT260"/>
      <c r="TPU260"/>
      <c r="TPV260"/>
      <c r="TPW260"/>
      <c r="TPX260"/>
      <c r="TPY260"/>
      <c r="TPZ260"/>
      <c r="TQA260"/>
      <c r="TQB260"/>
      <c r="TQC260"/>
      <c r="TQD260"/>
      <c r="TQE260"/>
      <c r="TQF260"/>
      <c r="TQG260"/>
      <c r="TQH260"/>
      <c r="TQI260"/>
      <c r="TQJ260"/>
      <c r="TQK260"/>
      <c r="TQL260"/>
      <c r="TQM260"/>
      <c r="TQN260"/>
      <c r="TQO260"/>
      <c r="TQP260"/>
      <c r="TQQ260"/>
      <c r="TQR260"/>
      <c r="TQS260"/>
      <c r="TQT260"/>
      <c r="TQU260"/>
      <c r="TQV260"/>
      <c r="TQW260"/>
      <c r="TQX260"/>
      <c r="TQY260"/>
      <c r="TQZ260"/>
      <c r="TRA260"/>
      <c r="TRB260"/>
      <c r="TRC260"/>
      <c r="TRD260"/>
      <c r="TRE260"/>
      <c r="TRF260"/>
      <c r="TRG260"/>
      <c r="TRH260"/>
      <c r="TRI260"/>
      <c r="TRJ260"/>
      <c r="TRK260"/>
      <c r="TRL260"/>
      <c r="TRM260"/>
      <c r="TRN260"/>
      <c r="TRO260"/>
      <c r="TRP260"/>
      <c r="TRQ260"/>
      <c r="TRR260"/>
      <c r="TRS260"/>
      <c r="TRT260"/>
      <c r="TRU260"/>
      <c r="TRV260"/>
      <c r="TRW260"/>
      <c r="TRX260"/>
      <c r="TRY260"/>
      <c r="TRZ260"/>
      <c r="TSA260"/>
      <c r="TSB260"/>
      <c r="TSC260"/>
      <c r="TSD260"/>
      <c r="TSE260"/>
      <c r="TSF260"/>
      <c r="TSG260"/>
      <c r="TSH260"/>
      <c r="TSI260"/>
      <c r="TSJ260"/>
      <c r="TSK260"/>
      <c r="TSL260"/>
      <c r="TSM260"/>
      <c r="TSN260"/>
      <c r="TSO260"/>
      <c r="TSP260"/>
      <c r="TSQ260"/>
      <c r="TSR260"/>
      <c r="TSS260"/>
      <c r="TST260"/>
      <c r="TSU260"/>
      <c r="TSV260"/>
      <c r="TSW260"/>
      <c r="TSX260"/>
      <c r="TSY260"/>
      <c r="TSZ260"/>
      <c r="TTA260"/>
      <c r="TTB260"/>
      <c r="TTC260"/>
      <c r="TTD260"/>
      <c r="TTE260"/>
      <c r="TTF260"/>
      <c r="TTG260"/>
      <c r="TTH260"/>
      <c r="TTI260"/>
      <c r="TTJ260"/>
      <c r="TTK260"/>
      <c r="TTL260"/>
      <c r="TTM260"/>
      <c r="TTN260"/>
      <c r="TTO260"/>
      <c r="TTP260"/>
      <c r="TTQ260"/>
      <c r="TTR260"/>
      <c r="TTS260"/>
      <c r="TTT260"/>
      <c r="TTU260"/>
      <c r="TTV260"/>
      <c r="TTW260"/>
      <c r="TTX260"/>
      <c r="TTY260"/>
      <c r="TTZ260"/>
      <c r="TUA260"/>
      <c r="TUB260"/>
      <c r="TUC260"/>
      <c r="TUD260"/>
      <c r="TUE260"/>
      <c r="TUF260"/>
      <c r="TUG260"/>
      <c r="TUH260"/>
      <c r="TUI260"/>
      <c r="TUJ260"/>
      <c r="TUK260"/>
      <c r="TUL260"/>
      <c r="TUM260"/>
      <c r="TUN260"/>
      <c r="TUO260"/>
      <c r="TUP260"/>
      <c r="TUQ260"/>
      <c r="TUR260"/>
      <c r="TUS260"/>
      <c r="TUT260"/>
      <c r="TUU260"/>
      <c r="TUV260"/>
      <c r="TUW260"/>
      <c r="TUX260"/>
      <c r="TUY260"/>
      <c r="TUZ260"/>
      <c r="TVA260"/>
      <c r="TVB260"/>
      <c r="TVC260"/>
      <c r="TVD260"/>
      <c r="TVE260"/>
      <c r="TVF260"/>
      <c r="TVG260"/>
      <c r="TVH260"/>
      <c r="TVI260"/>
      <c r="TVJ260"/>
      <c r="TVK260"/>
      <c r="TVL260"/>
      <c r="TVM260"/>
      <c r="TVN260"/>
      <c r="TVO260"/>
      <c r="TVP260"/>
      <c r="TVQ260"/>
      <c r="TVR260"/>
      <c r="TVS260"/>
      <c r="TVT260"/>
      <c r="TVU260"/>
      <c r="TVV260"/>
      <c r="TVW260"/>
      <c r="TVX260"/>
      <c r="TVY260"/>
      <c r="TVZ260"/>
      <c r="TWA260"/>
      <c r="TWB260"/>
      <c r="TWC260"/>
      <c r="TWD260"/>
      <c r="TWE260"/>
      <c r="TWF260"/>
      <c r="TWG260"/>
      <c r="TWH260"/>
      <c r="TWI260"/>
      <c r="TWJ260"/>
      <c r="TWK260"/>
      <c r="TWL260"/>
      <c r="TWM260"/>
      <c r="TWN260"/>
      <c r="TWO260"/>
      <c r="TWP260"/>
      <c r="TWQ260"/>
      <c r="TWR260"/>
      <c r="TWS260"/>
      <c r="TWT260"/>
      <c r="TWU260"/>
      <c r="TWV260"/>
      <c r="TWW260"/>
      <c r="TWX260"/>
      <c r="TWY260"/>
      <c r="TWZ260"/>
      <c r="TXA260"/>
      <c r="TXB260"/>
      <c r="TXC260"/>
      <c r="TXD260"/>
      <c r="TXE260"/>
      <c r="TXF260"/>
      <c r="TXG260"/>
      <c r="TXH260"/>
      <c r="TXI260"/>
      <c r="TXJ260"/>
      <c r="TXK260"/>
      <c r="TXL260"/>
      <c r="TXM260"/>
      <c r="TXN260"/>
      <c r="TXO260"/>
      <c r="TXP260"/>
      <c r="TXQ260"/>
      <c r="TXR260"/>
      <c r="TXS260"/>
      <c r="TXT260"/>
      <c r="TXU260"/>
      <c r="TXV260"/>
      <c r="TXW260"/>
      <c r="TXX260"/>
      <c r="TXY260"/>
      <c r="TXZ260"/>
      <c r="TYA260"/>
      <c r="TYB260"/>
      <c r="TYC260"/>
      <c r="TYD260"/>
      <c r="TYE260"/>
      <c r="TYF260"/>
      <c r="TYG260"/>
      <c r="TYH260"/>
      <c r="TYI260"/>
      <c r="TYJ260"/>
      <c r="TYK260"/>
      <c r="TYL260"/>
      <c r="TYM260"/>
      <c r="TYN260"/>
      <c r="TYO260"/>
      <c r="TYP260"/>
      <c r="TYQ260"/>
      <c r="TYR260"/>
      <c r="TYS260"/>
      <c r="TYT260"/>
      <c r="TYU260"/>
      <c r="TYV260"/>
      <c r="TYW260"/>
      <c r="TYX260"/>
      <c r="TYY260"/>
      <c r="TYZ260"/>
      <c r="TZA260"/>
      <c r="TZB260"/>
      <c r="TZC260"/>
      <c r="TZD260"/>
      <c r="TZE260"/>
      <c r="TZF260"/>
      <c r="TZG260"/>
      <c r="TZH260"/>
      <c r="TZI260"/>
      <c r="TZJ260"/>
      <c r="TZK260"/>
      <c r="TZL260"/>
      <c r="TZM260"/>
      <c r="TZN260"/>
      <c r="TZO260"/>
      <c r="TZP260"/>
      <c r="TZQ260"/>
      <c r="TZR260"/>
      <c r="TZS260"/>
      <c r="TZT260"/>
      <c r="TZU260"/>
      <c r="TZV260"/>
      <c r="TZW260"/>
      <c r="TZX260"/>
      <c r="TZY260"/>
      <c r="TZZ260"/>
      <c r="UAA260"/>
      <c r="UAB260"/>
      <c r="UAC260"/>
      <c r="UAD260"/>
      <c r="UAE260"/>
      <c r="UAF260"/>
      <c r="UAG260"/>
      <c r="UAH260"/>
      <c r="UAI260"/>
      <c r="UAJ260"/>
      <c r="UAK260"/>
      <c r="UAL260"/>
      <c r="UAM260"/>
      <c r="UAN260"/>
      <c r="UAO260"/>
      <c r="UAP260"/>
      <c r="UAQ260"/>
      <c r="UAR260"/>
      <c r="UAS260"/>
      <c r="UAT260"/>
      <c r="UAU260"/>
      <c r="UAV260"/>
      <c r="UAW260"/>
      <c r="UAX260"/>
      <c r="UAY260"/>
      <c r="UAZ260"/>
      <c r="UBA260"/>
      <c r="UBB260"/>
      <c r="UBC260"/>
      <c r="UBD260"/>
      <c r="UBE260"/>
      <c r="UBF260"/>
      <c r="UBG260"/>
      <c r="UBH260"/>
      <c r="UBI260"/>
      <c r="UBJ260"/>
      <c r="UBK260"/>
      <c r="UBL260"/>
      <c r="UBM260"/>
      <c r="UBN260"/>
      <c r="UBO260"/>
      <c r="UBP260"/>
      <c r="UBQ260"/>
      <c r="UBR260"/>
      <c r="UBS260"/>
      <c r="UBT260"/>
      <c r="UBU260"/>
      <c r="UBV260"/>
      <c r="UBW260"/>
      <c r="UBX260"/>
      <c r="UBY260"/>
      <c r="UBZ260"/>
      <c r="UCA260"/>
      <c r="UCB260"/>
      <c r="UCC260"/>
      <c r="UCD260"/>
      <c r="UCE260"/>
      <c r="UCF260"/>
      <c r="UCG260"/>
      <c r="UCH260"/>
      <c r="UCI260"/>
      <c r="UCJ260"/>
      <c r="UCK260"/>
      <c r="UCL260"/>
      <c r="UCM260"/>
      <c r="UCN260"/>
      <c r="UCO260"/>
      <c r="UCP260"/>
      <c r="UCQ260"/>
      <c r="UCR260"/>
      <c r="UCS260"/>
      <c r="UCT260"/>
      <c r="UCU260"/>
      <c r="UCV260"/>
      <c r="UCW260"/>
      <c r="UCX260"/>
      <c r="UCY260"/>
      <c r="UCZ260"/>
      <c r="UDA260"/>
      <c r="UDB260"/>
      <c r="UDC260"/>
      <c r="UDD260"/>
      <c r="UDE260"/>
      <c r="UDF260"/>
      <c r="UDG260"/>
      <c r="UDH260"/>
      <c r="UDI260"/>
      <c r="UDJ260"/>
      <c r="UDK260"/>
      <c r="UDL260"/>
      <c r="UDM260"/>
      <c r="UDN260"/>
      <c r="UDO260"/>
      <c r="UDP260"/>
      <c r="UDQ260"/>
      <c r="UDR260"/>
      <c r="UDS260"/>
      <c r="UDT260"/>
      <c r="UDU260"/>
      <c r="UDV260"/>
      <c r="UDW260"/>
      <c r="UDX260"/>
      <c r="UDY260"/>
      <c r="UDZ260"/>
      <c r="UEA260"/>
      <c r="UEB260"/>
      <c r="UEC260"/>
      <c r="UED260"/>
      <c r="UEE260"/>
      <c r="UEF260"/>
      <c r="UEG260"/>
      <c r="UEH260"/>
      <c r="UEI260"/>
      <c r="UEJ260"/>
      <c r="UEK260"/>
      <c r="UEL260"/>
      <c r="UEM260"/>
      <c r="UEN260"/>
      <c r="UEO260"/>
      <c r="UEP260"/>
      <c r="UEQ260"/>
      <c r="UER260"/>
      <c r="UES260"/>
      <c r="UET260"/>
      <c r="UEU260"/>
      <c r="UEV260"/>
      <c r="UEW260"/>
      <c r="UEX260"/>
      <c r="UEY260"/>
      <c r="UEZ260"/>
      <c r="UFA260"/>
      <c r="UFB260"/>
      <c r="UFC260"/>
      <c r="UFD260"/>
      <c r="UFE260"/>
      <c r="UFF260"/>
      <c r="UFG260"/>
      <c r="UFH260"/>
      <c r="UFI260"/>
      <c r="UFJ260"/>
      <c r="UFK260"/>
      <c r="UFL260"/>
      <c r="UFM260"/>
      <c r="UFN260"/>
      <c r="UFO260"/>
      <c r="UFP260"/>
      <c r="UFQ260"/>
      <c r="UFR260"/>
      <c r="UFS260"/>
      <c r="UFT260"/>
      <c r="UFU260"/>
      <c r="UFV260"/>
      <c r="UFW260"/>
      <c r="UFX260"/>
      <c r="UFY260"/>
      <c r="UFZ260"/>
      <c r="UGA260"/>
      <c r="UGB260"/>
      <c r="UGC260"/>
      <c r="UGD260"/>
      <c r="UGE260"/>
      <c r="UGF260"/>
      <c r="UGG260"/>
      <c r="UGH260"/>
      <c r="UGI260"/>
      <c r="UGJ260"/>
      <c r="UGK260"/>
      <c r="UGL260"/>
      <c r="UGM260"/>
      <c r="UGN260"/>
      <c r="UGO260"/>
      <c r="UGP260"/>
      <c r="UGQ260"/>
      <c r="UGR260"/>
      <c r="UGS260"/>
      <c r="UGT260"/>
      <c r="UGU260"/>
      <c r="UGV260"/>
      <c r="UGW260"/>
      <c r="UGX260"/>
      <c r="UGY260"/>
      <c r="UGZ260"/>
      <c r="UHA260"/>
      <c r="UHB260"/>
      <c r="UHC260"/>
      <c r="UHD260"/>
      <c r="UHE260"/>
      <c r="UHF260"/>
      <c r="UHG260"/>
      <c r="UHH260"/>
      <c r="UHI260"/>
      <c r="UHJ260"/>
      <c r="UHK260"/>
      <c r="UHL260"/>
      <c r="UHM260"/>
      <c r="UHN260"/>
      <c r="UHO260"/>
      <c r="UHP260"/>
      <c r="UHQ260"/>
      <c r="UHR260"/>
      <c r="UHS260"/>
      <c r="UHT260"/>
      <c r="UHU260"/>
      <c r="UHV260"/>
      <c r="UHW260"/>
      <c r="UHX260"/>
      <c r="UHY260"/>
      <c r="UHZ260"/>
      <c r="UIA260"/>
      <c r="UIB260"/>
      <c r="UIC260"/>
      <c r="UID260"/>
      <c r="UIE260"/>
      <c r="UIF260"/>
      <c r="UIG260"/>
      <c r="UIH260"/>
      <c r="UII260"/>
      <c r="UIJ260"/>
      <c r="UIK260"/>
      <c r="UIL260"/>
      <c r="UIM260"/>
      <c r="UIN260"/>
      <c r="UIO260"/>
      <c r="UIP260"/>
      <c r="UIQ260"/>
      <c r="UIR260"/>
      <c r="UIS260"/>
      <c r="UIT260"/>
      <c r="UIU260"/>
      <c r="UIV260"/>
      <c r="UIW260"/>
      <c r="UIX260"/>
      <c r="UIY260"/>
      <c r="UIZ260"/>
      <c r="UJA260"/>
      <c r="UJB260"/>
      <c r="UJC260"/>
      <c r="UJD260"/>
      <c r="UJE260"/>
      <c r="UJF260"/>
      <c r="UJG260"/>
      <c r="UJH260"/>
      <c r="UJI260"/>
      <c r="UJJ260"/>
      <c r="UJK260"/>
      <c r="UJL260"/>
      <c r="UJM260"/>
      <c r="UJN260"/>
      <c r="UJO260"/>
      <c r="UJP260"/>
      <c r="UJQ260"/>
      <c r="UJR260"/>
      <c r="UJS260"/>
      <c r="UJT260"/>
      <c r="UJU260"/>
      <c r="UJV260"/>
      <c r="UJW260"/>
      <c r="UJX260"/>
      <c r="UJY260"/>
      <c r="UJZ260"/>
      <c r="UKA260"/>
      <c r="UKB260"/>
      <c r="UKC260"/>
      <c r="UKD260"/>
      <c r="UKE260"/>
      <c r="UKF260"/>
      <c r="UKG260"/>
      <c r="UKH260"/>
      <c r="UKI260"/>
      <c r="UKJ260"/>
      <c r="UKK260"/>
      <c r="UKL260"/>
      <c r="UKM260"/>
      <c r="UKN260"/>
      <c r="UKO260"/>
      <c r="UKP260"/>
      <c r="UKQ260"/>
      <c r="UKR260"/>
      <c r="UKS260"/>
      <c r="UKT260"/>
      <c r="UKU260"/>
      <c r="UKV260"/>
      <c r="UKW260"/>
      <c r="UKX260"/>
      <c r="UKY260"/>
      <c r="UKZ260"/>
      <c r="ULA260"/>
      <c r="ULB260"/>
      <c r="ULC260"/>
      <c r="ULD260"/>
      <c r="ULE260"/>
      <c r="ULF260"/>
      <c r="ULG260"/>
      <c r="ULH260"/>
      <c r="ULI260"/>
      <c r="ULJ260"/>
      <c r="ULK260"/>
      <c r="ULL260"/>
      <c r="ULM260"/>
      <c r="ULN260"/>
      <c r="ULO260"/>
      <c r="ULP260"/>
      <c r="ULQ260"/>
      <c r="ULR260"/>
      <c r="ULS260"/>
      <c r="ULT260"/>
      <c r="ULU260"/>
      <c r="ULV260"/>
      <c r="ULW260"/>
      <c r="ULX260"/>
      <c r="ULY260"/>
      <c r="ULZ260"/>
      <c r="UMA260"/>
      <c r="UMB260"/>
      <c r="UMC260"/>
      <c r="UMD260"/>
      <c r="UME260"/>
      <c r="UMF260"/>
      <c r="UMG260"/>
      <c r="UMH260"/>
      <c r="UMI260"/>
      <c r="UMJ260"/>
      <c r="UMK260"/>
      <c r="UML260"/>
      <c r="UMM260"/>
      <c r="UMN260"/>
      <c r="UMO260"/>
      <c r="UMP260"/>
      <c r="UMQ260"/>
      <c r="UMR260"/>
      <c r="UMS260"/>
      <c r="UMT260"/>
      <c r="UMU260"/>
      <c r="UMV260"/>
      <c r="UMW260"/>
      <c r="UMX260"/>
      <c r="UMY260"/>
      <c r="UMZ260"/>
      <c r="UNA260"/>
      <c r="UNB260"/>
      <c r="UNC260"/>
      <c r="UND260"/>
      <c r="UNE260"/>
      <c r="UNF260"/>
      <c r="UNG260"/>
      <c r="UNH260"/>
      <c r="UNI260"/>
      <c r="UNJ260"/>
      <c r="UNK260"/>
      <c r="UNL260"/>
      <c r="UNM260"/>
      <c r="UNN260"/>
      <c r="UNO260"/>
      <c r="UNP260"/>
      <c r="UNQ260"/>
      <c r="UNR260"/>
      <c r="UNS260"/>
      <c r="UNT260"/>
      <c r="UNU260"/>
      <c r="UNV260"/>
      <c r="UNW260"/>
      <c r="UNX260"/>
      <c r="UNY260"/>
      <c r="UNZ260"/>
      <c r="UOA260"/>
      <c r="UOB260"/>
      <c r="UOC260"/>
      <c r="UOD260"/>
      <c r="UOE260"/>
      <c r="UOF260"/>
      <c r="UOG260"/>
      <c r="UOH260"/>
      <c r="UOI260"/>
      <c r="UOJ260"/>
      <c r="UOK260"/>
      <c r="UOL260"/>
      <c r="UOM260"/>
      <c r="UON260"/>
      <c r="UOO260"/>
      <c r="UOP260"/>
      <c r="UOQ260"/>
      <c r="UOR260"/>
      <c r="UOS260"/>
      <c r="UOT260"/>
      <c r="UOU260"/>
      <c r="UOV260"/>
      <c r="UOW260"/>
      <c r="UOX260"/>
      <c r="UOY260"/>
      <c r="UOZ260"/>
      <c r="UPA260"/>
      <c r="UPB260"/>
      <c r="UPC260"/>
      <c r="UPD260"/>
      <c r="UPE260"/>
      <c r="UPF260"/>
      <c r="UPG260"/>
      <c r="UPH260"/>
      <c r="UPI260"/>
      <c r="UPJ260"/>
      <c r="UPK260"/>
      <c r="UPL260"/>
      <c r="UPM260"/>
      <c r="UPN260"/>
      <c r="UPO260"/>
      <c r="UPP260"/>
      <c r="UPQ260"/>
      <c r="UPR260"/>
      <c r="UPS260"/>
      <c r="UPT260"/>
      <c r="UPU260"/>
      <c r="UPV260"/>
      <c r="UPW260"/>
      <c r="UPX260"/>
      <c r="UPY260"/>
      <c r="UPZ260"/>
      <c r="UQA260"/>
      <c r="UQB260"/>
      <c r="UQC260"/>
      <c r="UQD260"/>
      <c r="UQE260"/>
      <c r="UQF260"/>
      <c r="UQG260"/>
      <c r="UQH260"/>
      <c r="UQI260"/>
      <c r="UQJ260"/>
      <c r="UQK260"/>
      <c r="UQL260"/>
      <c r="UQM260"/>
      <c r="UQN260"/>
      <c r="UQO260"/>
      <c r="UQP260"/>
      <c r="UQQ260"/>
      <c r="UQR260"/>
      <c r="UQS260"/>
      <c r="UQT260"/>
      <c r="UQU260"/>
      <c r="UQV260"/>
      <c r="UQW260"/>
      <c r="UQX260"/>
      <c r="UQY260"/>
      <c r="UQZ260"/>
      <c r="URA260"/>
      <c r="URB260"/>
      <c r="URC260"/>
      <c r="URD260"/>
      <c r="URE260"/>
      <c r="URF260"/>
      <c r="URG260"/>
      <c r="URH260"/>
      <c r="URI260"/>
      <c r="URJ260"/>
      <c r="URK260"/>
      <c r="URL260"/>
      <c r="URM260"/>
      <c r="URN260"/>
      <c r="URO260"/>
      <c r="URP260"/>
      <c r="URQ260"/>
      <c r="URR260"/>
      <c r="URS260"/>
      <c r="URT260"/>
      <c r="URU260"/>
      <c r="URV260"/>
      <c r="URW260"/>
      <c r="URX260"/>
      <c r="URY260"/>
      <c r="URZ260"/>
      <c r="USA260"/>
      <c r="USB260"/>
      <c r="USC260"/>
      <c r="USD260"/>
      <c r="USE260"/>
      <c r="USF260"/>
      <c r="USG260"/>
      <c r="USH260"/>
      <c r="USI260"/>
      <c r="USJ260"/>
      <c r="USK260"/>
      <c r="USL260"/>
      <c r="USM260"/>
      <c r="USN260"/>
      <c r="USO260"/>
      <c r="USP260"/>
      <c r="USQ260"/>
      <c r="USR260"/>
      <c r="USS260"/>
      <c r="UST260"/>
      <c r="USU260"/>
      <c r="USV260"/>
      <c r="USW260"/>
      <c r="USX260"/>
      <c r="USY260"/>
      <c r="USZ260"/>
      <c r="UTA260"/>
      <c r="UTB260"/>
      <c r="UTC260"/>
      <c r="UTD260"/>
      <c r="UTE260"/>
      <c r="UTF260"/>
      <c r="UTG260"/>
      <c r="UTH260"/>
      <c r="UTI260"/>
      <c r="UTJ260"/>
      <c r="UTK260"/>
      <c r="UTL260"/>
      <c r="UTM260"/>
      <c r="UTN260"/>
      <c r="UTO260"/>
      <c r="UTP260"/>
      <c r="UTQ260"/>
      <c r="UTR260"/>
      <c r="UTS260"/>
      <c r="UTT260"/>
      <c r="UTU260"/>
      <c r="UTV260"/>
      <c r="UTW260"/>
      <c r="UTX260"/>
      <c r="UTY260"/>
      <c r="UTZ260"/>
      <c r="UUA260"/>
      <c r="UUB260"/>
      <c r="UUC260"/>
      <c r="UUD260"/>
      <c r="UUE260"/>
      <c r="UUF260"/>
      <c r="UUG260"/>
      <c r="UUH260"/>
      <c r="UUI260"/>
      <c r="UUJ260"/>
      <c r="UUK260"/>
      <c r="UUL260"/>
      <c r="UUM260"/>
      <c r="UUN260"/>
      <c r="UUO260"/>
      <c r="UUP260"/>
      <c r="UUQ260"/>
      <c r="UUR260"/>
      <c r="UUS260"/>
      <c r="UUT260"/>
      <c r="UUU260"/>
      <c r="UUV260"/>
      <c r="UUW260"/>
      <c r="UUX260"/>
      <c r="UUY260"/>
      <c r="UUZ260"/>
      <c r="UVA260"/>
      <c r="UVB260"/>
      <c r="UVC260"/>
      <c r="UVD260"/>
      <c r="UVE260"/>
      <c r="UVF260"/>
      <c r="UVG260"/>
      <c r="UVH260"/>
      <c r="UVI260"/>
      <c r="UVJ260"/>
      <c r="UVK260"/>
      <c r="UVL260"/>
      <c r="UVM260"/>
      <c r="UVN260"/>
      <c r="UVO260"/>
      <c r="UVP260"/>
      <c r="UVQ260"/>
      <c r="UVR260"/>
      <c r="UVS260"/>
      <c r="UVT260"/>
      <c r="UVU260"/>
      <c r="UVV260"/>
      <c r="UVW260"/>
      <c r="UVX260"/>
      <c r="UVY260"/>
      <c r="UVZ260"/>
      <c r="UWA260"/>
      <c r="UWB260"/>
      <c r="UWC260"/>
      <c r="UWD260"/>
      <c r="UWE260"/>
      <c r="UWF260"/>
      <c r="UWG260"/>
      <c r="UWH260"/>
      <c r="UWI260"/>
      <c r="UWJ260"/>
      <c r="UWK260"/>
      <c r="UWL260"/>
      <c r="UWM260"/>
      <c r="UWN260"/>
      <c r="UWO260"/>
      <c r="UWP260"/>
      <c r="UWQ260"/>
      <c r="UWR260"/>
      <c r="UWS260"/>
      <c r="UWT260"/>
      <c r="UWU260"/>
      <c r="UWV260"/>
      <c r="UWW260"/>
      <c r="UWX260"/>
      <c r="UWY260"/>
      <c r="UWZ260"/>
      <c r="UXA260"/>
      <c r="UXB260"/>
      <c r="UXC260"/>
      <c r="UXD260"/>
      <c r="UXE260"/>
      <c r="UXF260"/>
      <c r="UXG260"/>
      <c r="UXH260"/>
      <c r="UXI260"/>
      <c r="UXJ260"/>
      <c r="UXK260"/>
      <c r="UXL260"/>
      <c r="UXM260"/>
      <c r="UXN260"/>
      <c r="UXO260"/>
      <c r="UXP260"/>
      <c r="UXQ260"/>
      <c r="UXR260"/>
      <c r="UXS260"/>
      <c r="UXT260"/>
      <c r="UXU260"/>
      <c r="UXV260"/>
      <c r="UXW260"/>
      <c r="UXX260"/>
      <c r="UXY260"/>
      <c r="UXZ260"/>
      <c r="UYA260"/>
      <c r="UYB260"/>
      <c r="UYC260"/>
      <c r="UYD260"/>
      <c r="UYE260"/>
      <c r="UYF260"/>
      <c r="UYG260"/>
      <c r="UYH260"/>
      <c r="UYI260"/>
      <c r="UYJ260"/>
      <c r="UYK260"/>
      <c r="UYL260"/>
      <c r="UYM260"/>
      <c r="UYN260"/>
      <c r="UYO260"/>
      <c r="UYP260"/>
      <c r="UYQ260"/>
      <c r="UYR260"/>
      <c r="UYS260"/>
      <c r="UYT260"/>
      <c r="UYU260"/>
      <c r="UYV260"/>
      <c r="UYW260"/>
      <c r="UYX260"/>
      <c r="UYY260"/>
      <c r="UYZ260"/>
      <c r="UZA260"/>
      <c r="UZB260"/>
      <c r="UZC260"/>
      <c r="UZD260"/>
      <c r="UZE260"/>
      <c r="UZF260"/>
      <c r="UZG260"/>
      <c r="UZH260"/>
      <c r="UZI260"/>
      <c r="UZJ260"/>
      <c r="UZK260"/>
      <c r="UZL260"/>
      <c r="UZM260"/>
      <c r="UZN260"/>
      <c r="UZO260"/>
      <c r="UZP260"/>
      <c r="UZQ260"/>
      <c r="UZR260"/>
      <c r="UZS260"/>
      <c r="UZT260"/>
      <c r="UZU260"/>
      <c r="UZV260"/>
      <c r="UZW260"/>
      <c r="UZX260"/>
      <c r="UZY260"/>
      <c r="UZZ260"/>
      <c r="VAA260"/>
      <c r="VAB260"/>
      <c r="VAC260"/>
      <c r="VAD260"/>
      <c r="VAE260"/>
      <c r="VAF260"/>
      <c r="VAG260"/>
      <c r="VAH260"/>
      <c r="VAI260"/>
      <c r="VAJ260"/>
      <c r="VAK260"/>
      <c r="VAL260"/>
      <c r="VAM260"/>
      <c r="VAN260"/>
      <c r="VAO260"/>
      <c r="VAP260"/>
      <c r="VAQ260"/>
      <c r="VAR260"/>
      <c r="VAS260"/>
      <c r="VAT260"/>
      <c r="VAU260"/>
      <c r="VAV260"/>
      <c r="VAW260"/>
      <c r="VAX260"/>
      <c r="VAY260"/>
      <c r="VAZ260"/>
      <c r="VBA260"/>
      <c r="VBB260"/>
      <c r="VBC260"/>
      <c r="VBD260"/>
      <c r="VBE260"/>
      <c r="VBF260"/>
      <c r="VBG260"/>
      <c r="VBH260"/>
      <c r="VBI260"/>
      <c r="VBJ260"/>
      <c r="VBK260"/>
      <c r="VBL260"/>
      <c r="VBM260"/>
      <c r="VBN260"/>
      <c r="VBO260"/>
      <c r="VBP260"/>
      <c r="VBQ260"/>
      <c r="VBR260"/>
      <c r="VBS260"/>
      <c r="VBT260"/>
      <c r="VBU260"/>
      <c r="VBV260"/>
      <c r="VBW260"/>
      <c r="VBX260"/>
      <c r="VBY260"/>
      <c r="VBZ260"/>
      <c r="VCA260"/>
      <c r="VCB260"/>
      <c r="VCC260"/>
      <c r="VCD260"/>
      <c r="VCE260"/>
      <c r="VCF260"/>
      <c r="VCG260"/>
      <c r="VCH260"/>
      <c r="VCI260"/>
      <c r="VCJ260"/>
      <c r="VCK260"/>
      <c r="VCL260"/>
      <c r="VCM260"/>
      <c r="VCN260"/>
      <c r="VCO260"/>
      <c r="VCP260"/>
      <c r="VCQ260"/>
      <c r="VCR260"/>
      <c r="VCS260"/>
      <c r="VCT260"/>
      <c r="VCU260"/>
      <c r="VCV260"/>
      <c r="VCW260"/>
      <c r="VCX260"/>
      <c r="VCY260"/>
      <c r="VCZ260"/>
      <c r="VDA260"/>
      <c r="VDB260"/>
      <c r="VDC260"/>
      <c r="VDD260"/>
      <c r="VDE260"/>
      <c r="VDF260"/>
      <c r="VDG260"/>
      <c r="VDH260"/>
      <c r="VDI260"/>
      <c r="VDJ260"/>
      <c r="VDK260"/>
      <c r="VDL260"/>
      <c r="VDM260"/>
      <c r="VDN260"/>
      <c r="VDO260"/>
      <c r="VDP260"/>
      <c r="VDQ260"/>
      <c r="VDR260"/>
      <c r="VDS260"/>
      <c r="VDT260"/>
      <c r="VDU260"/>
      <c r="VDV260"/>
      <c r="VDW260"/>
      <c r="VDX260"/>
      <c r="VDY260"/>
      <c r="VDZ260"/>
      <c r="VEA260"/>
      <c r="VEB260"/>
      <c r="VEC260"/>
      <c r="VED260"/>
      <c r="VEE260"/>
      <c r="VEF260"/>
      <c r="VEG260"/>
      <c r="VEH260"/>
      <c r="VEI260"/>
      <c r="VEJ260"/>
      <c r="VEK260"/>
      <c r="VEL260"/>
      <c r="VEM260"/>
      <c r="VEN260"/>
      <c r="VEO260"/>
      <c r="VEP260"/>
      <c r="VEQ260"/>
      <c r="VER260"/>
      <c r="VES260"/>
      <c r="VET260"/>
      <c r="VEU260"/>
      <c r="VEV260"/>
      <c r="VEW260"/>
      <c r="VEX260"/>
      <c r="VEY260"/>
      <c r="VEZ260"/>
      <c r="VFA260"/>
      <c r="VFB260"/>
      <c r="VFC260"/>
      <c r="VFD260"/>
      <c r="VFE260"/>
      <c r="VFF260"/>
      <c r="VFG260"/>
      <c r="VFH260"/>
      <c r="VFI260"/>
      <c r="VFJ260"/>
      <c r="VFK260"/>
      <c r="VFL260"/>
      <c r="VFM260"/>
      <c r="VFN260"/>
      <c r="VFO260"/>
      <c r="VFP260"/>
      <c r="VFQ260"/>
      <c r="VFR260"/>
      <c r="VFS260"/>
      <c r="VFT260"/>
      <c r="VFU260"/>
      <c r="VFV260"/>
      <c r="VFW260"/>
      <c r="VFX260"/>
      <c r="VFY260"/>
      <c r="VFZ260"/>
      <c r="VGA260"/>
      <c r="VGB260"/>
      <c r="VGC260"/>
      <c r="VGD260"/>
      <c r="VGE260"/>
      <c r="VGF260"/>
      <c r="VGG260"/>
      <c r="VGH260"/>
      <c r="VGI260"/>
      <c r="VGJ260"/>
      <c r="VGK260"/>
      <c r="VGL260"/>
      <c r="VGM260"/>
      <c r="VGN260"/>
      <c r="VGO260"/>
      <c r="VGP260"/>
      <c r="VGQ260"/>
      <c r="VGR260"/>
      <c r="VGS260"/>
      <c r="VGT260"/>
      <c r="VGU260"/>
      <c r="VGV260"/>
      <c r="VGW260"/>
      <c r="VGX260"/>
      <c r="VGY260"/>
      <c r="VGZ260"/>
      <c r="VHA260"/>
      <c r="VHB260"/>
      <c r="VHC260"/>
      <c r="VHD260"/>
      <c r="VHE260"/>
      <c r="VHF260"/>
      <c r="VHG260"/>
      <c r="VHH260"/>
      <c r="VHI260"/>
      <c r="VHJ260"/>
      <c r="VHK260"/>
      <c r="VHL260"/>
      <c r="VHM260"/>
      <c r="VHN260"/>
      <c r="VHO260"/>
      <c r="VHP260"/>
      <c r="VHQ260"/>
      <c r="VHR260"/>
      <c r="VHS260"/>
      <c r="VHT260"/>
      <c r="VHU260"/>
      <c r="VHV260"/>
      <c r="VHW260"/>
      <c r="VHX260"/>
      <c r="VHY260"/>
      <c r="VHZ260"/>
      <c r="VIA260"/>
      <c r="VIB260"/>
      <c r="VIC260"/>
      <c r="VID260"/>
      <c r="VIE260"/>
      <c r="VIF260"/>
      <c r="VIG260"/>
      <c r="VIH260"/>
      <c r="VII260"/>
      <c r="VIJ260"/>
      <c r="VIK260"/>
      <c r="VIL260"/>
      <c r="VIM260"/>
      <c r="VIN260"/>
      <c r="VIO260"/>
      <c r="VIP260"/>
      <c r="VIQ260"/>
      <c r="VIR260"/>
      <c r="VIS260"/>
      <c r="VIT260"/>
      <c r="VIU260"/>
      <c r="VIV260"/>
      <c r="VIW260"/>
      <c r="VIX260"/>
      <c r="VIY260"/>
      <c r="VIZ260"/>
      <c r="VJA260"/>
      <c r="VJB260"/>
      <c r="VJC260"/>
      <c r="VJD260"/>
      <c r="VJE260"/>
      <c r="VJF260"/>
      <c r="VJG260"/>
      <c r="VJH260"/>
      <c r="VJI260"/>
      <c r="VJJ260"/>
      <c r="VJK260"/>
      <c r="VJL260"/>
      <c r="VJM260"/>
      <c r="VJN260"/>
      <c r="VJO260"/>
      <c r="VJP260"/>
      <c r="VJQ260"/>
      <c r="VJR260"/>
      <c r="VJS260"/>
      <c r="VJT260"/>
      <c r="VJU260"/>
      <c r="VJV260"/>
      <c r="VJW260"/>
      <c r="VJX260"/>
      <c r="VJY260"/>
      <c r="VJZ260"/>
      <c r="VKA260"/>
      <c r="VKB260"/>
      <c r="VKC260"/>
      <c r="VKD260"/>
      <c r="VKE260"/>
      <c r="VKF260"/>
      <c r="VKG260"/>
      <c r="VKH260"/>
      <c r="VKI260"/>
      <c r="VKJ260"/>
      <c r="VKK260"/>
      <c r="VKL260"/>
      <c r="VKM260"/>
      <c r="VKN260"/>
      <c r="VKO260"/>
      <c r="VKP260"/>
      <c r="VKQ260"/>
      <c r="VKR260"/>
      <c r="VKS260"/>
      <c r="VKT260"/>
      <c r="VKU260"/>
      <c r="VKV260"/>
      <c r="VKW260"/>
      <c r="VKX260"/>
      <c r="VKY260"/>
      <c r="VKZ260"/>
      <c r="VLA260"/>
      <c r="VLB260"/>
      <c r="VLC260"/>
      <c r="VLD260"/>
      <c r="VLE260"/>
      <c r="VLF260"/>
      <c r="VLG260"/>
      <c r="VLH260"/>
      <c r="VLI260"/>
      <c r="VLJ260"/>
      <c r="VLK260"/>
      <c r="VLL260"/>
      <c r="VLM260"/>
      <c r="VLN260"/>
      <c r="VLO260"/>
      <c r="VLP260"/>
      <c r="VLQ260"/>
      <c r="VLR260"/>
      <c r="VLS260"/>
      <c r="VLT260"/>
      <c r="VLU260"/>
      <c r="VLV260"/>
      <c r="VLW260"/>
      <c r="VLX260"/>
      <c r="VLY260"/>
      <c r="VLZ260"/>
      <c r="VMA260"/>
      <c r="VMB260"/>
      <c r="VMC260"/>
      <c r="VMD260"/>
      <c r="VME260"/>
      <c r="VMF260"/>
      <c r="VMG260"/>
      <c r="VMH260"/>
      <c r="VMI260"/>
      <c r="VMJ260"/>
      <c r="VMK260"/>
      <c r="VML260"/>
      <c r="VMM260"/>
      <c r="VMN260"/>
      <c r="VMO260"/>
      <c r="VMP260"/>
      <c r="VMQ260"/>
      <c r="VMR260"/>
      <c r="VMS260"/>
      <c r="VMT260"/>
      <c r="VMU260"/>
      <c r="VMV260"/>
      <c r="VMW260"/>
      <c r="VMX260"/>
      <c r="VMY260"/>
      <c r="VMZ260"/>
      <c r="VNA260"/>
      <c r="VNB260"/>
      <c r="VNC260"/>
      <c r="VND260"/>
      <c r="VNE260"/>
      <c r="VNF260"/>
      <c r="VNG260"/>
      <c r="VNH260"/>
      <c r="VNI260"/>
      <c r="VNJ260"/>
      <c r="VNK260"/>
      <c r="VNL260"/>
      <c r="VNM260"/>
      <c r="VNN260"/>
      <c r="VNO260"/>
      <c r="VNP260"/>
      <c r="VNQ260"/>
      <c r="VNR260"/>
      <c r="VNS260"/>
      <c r="VNT260"/>
      <c r="VNU260"/>
      <c r="VNV260"/>
      <c r="VNW260"/>
      <c r="VNX260"/>
      <c r="VNY260"/>
      <c r="VNZ260"/>
      <c r="VOA260"/>
      <c r="VOB260"/>
      <c r="VOC260"/>
      <c r="VOD260"/>
      <c r="VOE260"/>
      <c r="VOF260"/>
      <c r="VOG260"/>
      <c r="VOH260"/>
      <c r="VOI260"/>
      <c r="VOJ260"/>
      <c r="VOK260"/>
      <c r="VOL260"/>
      <c r="VOM260"/>
      <c r="VON260"/>
      <c r="VOO260"/>
      <c r="VOP260"/>
      <c r="VOQ260"/>
      <c r="VOR260"/>
      <c r="VOS260"/>
      <c r="VOT260"/>
      <c r="VOU260"/>
      <c r="VOV260"/>
      <c r="VOW260"/>
      <c r="VOX260"/>
      <c r="VOY260"/>
      <c r="VOZ260"/>
      <c r="VPA260"/>
      <c r="VPB260"/>
      <c r="VPC260"/>
      <c r="VPD260"/>
      <c r="VPE260"/>
      <c r="VPF260"/>
      <c r="VPG260"/>
      <c r="VPH260"/>
      <c r="VPI260"/>
      <c r="VPJ260"/>
      <c r="VPK260"/>
      <c r="VPL260"/>
      <c r="VPM260"/>
      <c r="VPN260"/>
      <c r="VPO260"/>
      <c r="VPP260"/>
      <c r="VPQ260"/>
      <c r="VPR260"/>
      <c r="VPS260"/>
      <c r="VPT260"/>
      <c r="VPU260"/>
      <c r="VPV260"/>
      <c r="VPW260"/>
      <c r="VPX260"/>
      <c r="VPY260"/>
      <c r="VPZ260"/>
      <c r="VQA260"/>
      <c r="VQB260"/>
      <c r="VQC260"/>
      <c r="VQD260"/>
      <c r="VQE260"/>
      <c r="VQF260"/>
      <c r="VQG260"/>
      <c r="VQH260"/>
      <c r="VQI260"/>
      <c r="VQJ260"/>
      <c r="VQK260"/>
      <c r="VQL260"/>
      <c r="VQM260"/>
      <c r="VQN260"/>
      <c r="VQO260"/>
      <c r="VQP260"/>
      <c r="VQQ260"/>
      <c r="VQR260"/>
      <c r="VQS260"/>
      <c r="VQT260"/>
      <c r="VQU260"/>
      <c r="VQV260"/>
      <c r="VQW260"/>
      <c r="VQX260"/>
      <c r="VQY260"/>
      <c r="VQZ260"/>
      <c r="VRA260"/>
      <c r="VRB260"/>
      <c r="VRC260"/>
      <c r="VRD260"/>
      <c r="VRE260"/>
      <c r="VRF260"/>
      <c r="VRG260"/>
      <c r="VRH260"/>
      <c r="VRI260"/>
      <c r="VRJ260"/>
      <c r="VRK260"/>
      <c r="VRL260"/>
      <c r="VRM260"/>
      <c r="VRN260"/>
      <c r="VRO260"/>
      <c r="VRP260"/>
      <c r="VRQ260"/>
      <c r="VRR260"/>
      <c r="VRS260"/>
      <c r="VRT260"/>
      <c r="VRU260"/>
      <c r="VRV260"/>
      <c r="VRW260"/>
      <c r="VRX260"/>
      <c r="VRY260"/>
      <c r="VRZ260"/>
      <c r="VSA260"/>
      <c r="VSB260"/>
      <c r="VSC260"/>
      <c r="VSD260"/>
      <c r="VSE260"/>
      <c r="VSF260"/>
      <c r="VSG260"/>
      <c r="VSH260"/>
      <c r="VSI260"/>
      <c r="VSJ260"/>
      <c r="VSK260"/>
      <c r="VSL260"/>
      <c r="VSM260"/>
      <c r="VSN260"/>
      <c r="VSO260"/>
      <c r="VSP260"/>
      <c r="VSQ260"/>
      <c r="VSR260"/>
      <c r="VSS260"/>
      <c r="VST260"/>
      <c r="VSU260"/>
      <c r="VSV260"/>
      <c r="VSW260"/>
      <c r="VSX260"/>
      <c r="VSY260"/>
      <c r="VSZ260"/>
      <c r="VTA260"/>
      <c r="VTB260"/>
      <c r="VTC260"/>
      <c r="VTD260"/>
      <c r="VTE260"/>
      <c r="VTF260"/>
      <c r="VTG260"/>
      <c r="VTH260"/>
      <c r="VTI260"/>
      <c r="VTJ260"/>
      <c r="VTK260"/>
      <c r="VTL260"/>
      <c r="VTM260"/>
      <c r="VTN260"/>
      <c r="VTO260"/>
      <c r="VTP260"/>
      <c r="VTQ260"/>
      <c r="VTR260"/>
      <c r="VTS260"/>
      <c r="VTT260"/>
      <c r="VTU260"/>
      <c r="VTV260"/>
      <c r="VTW260"/>
      <c r="VTX260"/>
      <c r="VTY260"/>
      <c r="VTZ260"/>
      <c r="VUA260"/>
      <c r="VUB260"/>
      <c r="VUC260"/>
      <c r="VUD260"/>
      <c r="VUE260"/>
      <c r="VUF260"/>
      <c r="VUG260"/>
      <c r="VUH260"/>
      <c r="VUI260"/>
      <c r="VUJ260"/>
      <c r="VUK260"/>
      <c r="VUL260"/>
      <c r="VUM260"/>
      <c r="VUN260"/>
      <c r="VUO260"/>
      <c r="VUP260"/>
      <c r="VUQ260"/>
      <c r="VUR260"/>
      <c r="VUS260"/>
      <c r="VUT260"/>
      <c r="VUU260"/>
      <c r="VUV260"/>
      <c r="VUW260"/>
      <c r="VUX260"/>
      <c r="VUY260"/>
      <c r="VUZ260"/>
      <c r="VVA260"/>
      <c r="VVB260"/>
      <c r="VVC260"/>
      <c r="VVD260"/>
      <c r="VVE260"/>
      <c r="VVF260"/>
      <c r="VVG260"/>
      <c r="VVH260"/>
      <c r="VVI260"/>
      <c r="VVJ260"/>
      <c r="VVK260"/>
      <c r="VVL260"/>
      <c r="VVM260"/>
      <c r="VVN260"/>
      <c r="VVO260"/>
      <c r="VVP260"/>
      <c r="VVQ260"/>
      <c r="VVR260"/>
      <c r="VVS260"/>
      <c r="VVT260"/>
      <c r="VVU260"/>
      <c r="VVV260"/>
      <c r="VVW260"/>
      <c r="VVX260"/>
      <c r="VVY260"/>
      <c r="VVZ260"/>
      <c r="VWA260"/>
      <c r="VWB260"/>
      <c r="VWC260"/>
      <c r="VWD260"/>
      <c r="VWE260"/>
      <c r="VWF260"/>
      <c r="VWG260"/>
      <c r="VWH260"/>
      <c r="VWI260"/>
      <c r="VWJ260"/>
      <c r="VWK260"/>
      <c r="VWL260"/>
      <c r="VWM260"/>
      <c r="VWN260"/>
      <c r="VWO260"/>
      <c r="VWP260"/>
      <c r="VWQ260"/>
      <c r="VWR260"/>
      <c r="VWS260"/>
      <c r="VWT260"/>
      <c r="VWU260"/>
      <c r="VWV260"/>
      <c r="VWW260"/>
      <c r="VWX260"/>
      <c r="VWY260"/>
      <c r="VWZ260"/>
      <c r="VXA260"/>
      <c r="VXB260"/>
      <c r="VXC260"/>
      <c r="VXD260"/>
      <c r="VXE260"/>
      <c r="VXF260"/>
      <c r="VXG260"/>
      <c r="VXH260"/>
      <c r="VXI260"/>
      <c r="VXJ260"/>
      <c r="VXK260"/>
      <c r="VXL260"/>
      <c r="VXM260"/>
      <c r="VXN260"/>
      <c r="VXO260"/>
      <c r="VXP260"/>
      <c r="VXQ260"/>
      <c r="VXR260"/>
      <c r="VXS260"/>
      <c r="VXT260"/>
      <c r="VXU260"/>
      <c r="VXV260"/>
      <c r="VXW260"/>
      <c r="VXX260"/>
      <c r="VXY260"/>
      <c r="VXZ260"/>
      <c r="VYA260"/>
      <c r="VYB260"/>
      <c r="VYC260"/>
      <c r="VYD260"/>
      <c r="VYE260"/>
      <c r="VYF260"/>
      <c r="VYG260"/>
      <c r="VYH260"/>
      <c r="VYI260"/>
      <c r="VYJ260"/>
      <c r="VYK260"/>
      <c r="VYL260"/>
      <c r="VYM260"/>
      <c r="VYN260"/>
      <c r="VYO260"/>
      <c r="VYP260"/>
      <c r="VYQ260"/>
      <c r="VYR260"/>
      <c r="VYS260"/>
      <c r="VYT260"/>
      <c r="VYU260"/>
      <c r="VYV260"/>
      <c r="VYW260"/>
      <c r="VYX260"/>
      <c r="VYY260"/>
      <c r="VYZ260"/>
      <c r="VZA260"/>
      <c r="VZB260"/>
      <c r="VZC260"/>
      <c r="VZD260"/>
      <c r="VZE260"/>
      <c r="VZF260"/>
      <c r="VZG260"/>
      <c r="VZH260"/>
      <c r="VZI260"/>
      <c r="VZJ260"/>
      <c r="VZK260"/>
      <c r="VZL260"/>
      <c r="VZM260"/>
      <c r="VZN260"/>
      <c r="VZO260"/>
      <c r="VZP260"/>
      <c r="VZQ260"/>
      <c r="VZR260"/>
      <c r="VZS260"/>
      <c r="VZT260"/>
      <c r="VZU260"/>
      <c r="VZV260"/>
      <c r="VZW260"/>
      <c r="VZX260"/>
      <c r="VZY260"/>
      <c r="VZZ260"/>
      <c r="WAA260"/>
      <c r="WAB260"/>
      <c r="WAC260"/>
      <c r="WAD260"/>
      <c r="WAE260"/>
      <c r="WAF260"/>
      <c r="WAG260"/>
      <c r="WAH260"/>
      <c r="WAI260"/>
      <c r="WAJ260"/>
      <c r="WAK260"/>
      <c r="WAL260"/>
      <c r="WAM260"/>
      <c r="WAN260"/>
      <c r="WAO260"/>
      <c r="WAP260"/>
      <c r="WAQ260"/>
      <c r="WAR260"/>
      <c r="WAS260"/>
      <c r="WAT260"/>
      <c r="WAU260"/>
      <c r="WAV260"/>
      <c r="WAW260"/>
      <c r="WAX260"/>
      <c r="WAY260"/>
      <c r="WAZ260"/>
      <c r="WBA260"/>
      <c r="WBB260"/>
      <c r="WBC260"/>
      <c r="WBD260"/>
      <c r="WBE260"/>
      <c r="WBF260"/>
      <c r="WBG260"/>
      <c r="WBH260"/>
      <c r="WBI260"/>
      <c r="WBJ260"/>
      <c r="WBK260"/>
      <c r="WBL260"/>
      <c r="WBM260"/>
      <c r="WBN260"/>
      <c r="WBO260"/>
      <c r="WBP260"/>
      <c r="WBQ260"/>
      <c r="WBR260"/>
      <c r="WBS260"/>
      <c r="WBT260"/>
      <c r="WBU260"/>
      <c r="WBV260"/>
      <c r="WBW260"/>
      <c r="WBX260"/>
      <c r="WBY260"/>
      <c r="WBZ260"/>
      <c r="WCA260"/>
      <c r="WCB260"/>
      <c r="WCC260"/>
      <c r="WCD260"/>
      <c r="WCE260"/>
      <c r="WCF260"/>
      <c r="WCG260"/>
      <c r="WCH260"/>
      <c r="WCI260"/>
      <c r="WCJ260"/>
      <c r="WCK260"/>
      <c r="WCL260"/>
      <c r="WCM260"/>
      <c r="WCN260"/>
      <c r="WCO260"/>
      <c r="WCP260"/>
      <c r="WCQ260"/>
      <c r="WCR260"/>
      <c r="WCS260"/>
      <c r="WCT260"/>
      <c r="WCU260"/>
      <c r="WCV260"/>
      <c r="WCW260"/>
      <c r="WCX260"/>
      <c r="WCY260"/>
      <c r="WCZ260"/>
      <c r="WDA260"/>
      <c r="WDB260"/>
      <c r="WDC260"/>
      <c r="WDD260"/>
      <c r="WDE260"/>
      <c r="WDF260"/>
      <c r="WDG260"/>
      <c r="WDH260"/>
      <c r="WDI260"/>
      <c r="WDJ260"/>
      <c r="WDK260"/>
      <c r="WDL260"/>
      <c r="WDM260"/>
      <c r="WDN260"/>
      <c r="WDO260"/>
      <c r="WDP260"/>
      <c r="WDQ260"/>
      <c r="WDR260"/>
      <c r="WDS260"/>
      <c r="WDT260"/>
      <c r="WDU260"/>
      <c r="WDV260"/>
      <c r="WDW260"/>
      <c r="WDX260"/>
      <c r="WDY260"/>
      <c r="WDZ260"/>
      <c r="WEA260"/>
      <c r="WEB260"/>
      <c r="WEC260"/>
      <c r="WED260"/>
      <c r="WEE260"/>
      <c r="WEF260"/>
      <c r="WEG260"/>
      <c r="WEH260"/>
      <c r="WEI260"/>
      <c r="WEJ260"/>
      <c r="WEK260"/>
      <c r="WEL260"/>
      <c r="WEM260"/>
      <c r="WEN260"/>
      <c r="WEO260"/>
      <c r="WEP260"/>
      <c r="WEQ260"/>
      <c r="WER260"/>
      <c r="WES260"/>
      <c r="WET260"/>
      <c r="WEU260"/>
      <c r="WEV260"/>
      <c r="WEW260"/>
      <c r="WEX260"/>
      <c r="WEY260"/>
      <c r="WEZ260"/>
      <c r="WFA260"/>
      <c r="WFB260"/>
      <c r="WFC260"/>
      <c r="WFD260"/>
      <c r="WFE260"/>
      <c r="WFF260"/>
      <c r="WFG260"/>
      <c r="WFH260"/>
      <c r="WFI260"/>
      <c r="WFJ260"/>
      <c r="WFK260"/>
      <c r="WFL260"/>
      <c r="WFM260"/>
      <c r="WFN260"/>
      <c r="WFO260"/>
      <c r="WFP260"/>
      <c r="WFQ260"/>
      <c r="WFR260"/>
      <c r="WFS260"/>
      <c r="WFT260"/>
      <c r="WFU260"/>
      <c r="WFV260"/>
      <c r="WFW260"/>
      <c r="WFX260"/>
      <c r="WFY260"/>
      <c r="WFZ260"/>
      <c r="WGA260"/>
      <c r="WGB260"/>
      <c r="WGC260"/>
      <c r="WGD260"/>
      <c r="WGE260"/>
      <c r="WGF260"/>
      <c r="WGG260"/>
      <c r="WGH260"/>
      <c r="WGI260"/>
      <c r="WGJ260"/>
      <c r="WGK260"/>
      <c r="WGL260"/>
      <c r="WGM260"/>
      <c r="WGN260"/>
      <c r="WGO260"/>
      <c r="WGP260"/>
      <c r="WGQ260"/>
      <c r="WGR260"/>
      <c r="WGS260"/>
      <c r="WGT260"/>
      <c r="WGU260"/>
      <c r="WGV260"/>
      <c r="WGW260"/>
      <c r="WGX260"/>
      <c r="WGY260"/>
      <c r="WGZ260"/>
      <c r="WHA260"/>
      <c r="WHB260"/>
      <c r="WHC260"/>
      <c r="WHD260"/>
      <c r="WHE260"/>
      <c r="WHF260"/>
      <c r="WHG260"/>
      <c r="WHH260"/>
      <c r="WHI260"/>
      <c r="WHJ260"/>
      <c r="WHK260"/>
      <c r="WHL260"/>
      <c r="WHM260"/>
      <c r="WHN260"/>
      <c r="WHO260"/>
      <c r="WHP260"/>
      <c r="WHQ260"/>
      <c r="WHR260"/>
      <c r="WHS260"/>
      <c r="WHT260"/>
      <c r="WHU260"/>
      <c r="WHV260"/>
      <c r="WHW260"/>
      <c r="WHX260"/>
      <c r="WHY260"/>
      <c r="WHZ260"/>
      <c r="WIA260"/>
      <c r="WIB260"/>
      <c r="WIC260"/>
      <c r="WID260"/>
      <c r="WIE260"/>
      <c r="WIF260"/>
      <c r="WIG260"/>
      <c r="WIH260"/>
      <c r="WII260"/>
      <c r="WIJ260"/>
      <c r="WIK260"/>
      <c r="WIL260"/>
      <c r="WIM260"/>
      <c r="WIN260"/>
      <c r="WIO260"/>
      <c r="WIP260"/>
      <c r="WIQ260"/>
      <c r="WIR260"/>
      <c r="WIS260"/>
      <c r="WIT260"/>
      <c r="WIU260"/>
      <c r="WIV260"/>
      <c r="WIW260"/>
      <c r="WIX260"/>
      <c r="WIY260"/>
      <c r="WIZ260"/>
      <c r="WJA260"/>
      <c r="WJB260"/>
      <c r="WJC260"/>
      <c r="WJD260"/>
      <c r="WJE260"/>
      <c r="WJF260"/>
      <c r="WJG260"/>
      <c r="WJH260"/>
      <c r="WJI260"/>
      <c r="WJJ260"/>
      <c r="WJK260"/>
      <c r="WJL260"/>
      <c r="WJM260"/>
      <c r="WJN260"/>
      <c r="WJO260"/>
      <c r="WJP260"/>
      <c r="WJQ260"/>
      <c r="WJR260"/>
      <c r="WJS260"/>
      <c r="WJT260"/>
      <c r="WJU260"/>
      <c r="WJV260"/>
      <c r="WJW260"/>
      <c r="WJX260"/>
      <c r="WJY260"/>
      <c r="WJZ260"/>
      <c r="WKA260"/>
      <c r="WKB260"/>
      <c r="WKC260"/>
      <c r="WKD260"/>
      <c r="WKE260"/>
      <c r="WKF260"/>
      <c r="WKG260"/>
      <c r="WKH260"/>
      <c r="WKI260"/>
      <c r="WKJ260"/>
      <c r="WKK260"/>
      <c r="WKL260"/>
      <c r="WKM260"/>
      <c r="WKN260"/>
      <c r="WKO260"/>
      <c r="WKP260"/>
      <c r="WKQ260"/>
      <c r="WKR260"/>
      <c r="WKS260"/>
      <c r="WKT260"/>
      <c r="WKU260"/>
      <c r="WKV260"/>
      <c r="WKW260"/>
      <c r="WKX260"/>
      <c r="WKY260"/>
      <c r="WKZ260"/>
      <c r="WLA260"/>
      <c r="WLB260"/>
      <c r="WLC260"/>
      <c r="WLD260"/>
      <c r="WLE260"/>
      <c r="WLF260"/>
      <c r="WLG260"/>
      <c r="WLH260"/>
      <c r="WLI260"/>
      <c r="WLJ260"/>
      <c r="WLK260"/>
      <c r="WLL260"/>
      <c r="WLM260"/>
      <c r="WLN260"/>
      <c r="WLO260"/>
      <c r="WLP260"/>
      <c r="WLQ260"/>
      <c r="WLR260"/>
      <c r="WLS260"/>
      <c r="WLT260"/>
      <c r="WLU260"/>
      <c r="WLV260"/>
      <c r="WLW260"/>
      <c r="WLX260"/>
      <c r="WLY260"/>
      <c r="WLZ260"/>
      <c r="WMA260"/>
      <c r="WMB260"/>
      <c r="WMC260"/>
      <c r="WMD260"/>
      <c r="WME260"/>
      <c r="WMF260"/>
      <c r="WMG260"/>
      <c r="WMH260"/>
      <c r="WMI260"/>
      <c r="WMJ260"/>
      <c r="WMK260"/>
      <c r="WML260"/>
      <c r="WMM260"/>
      <c r="WMN260"/>
      <c r="WMO260"/>
      <c r="WMP260"/>
      <c r="WMQ260"/>
      <c r="WMR260"/>
      <c r="WMS260"/>
      <c r="WMT260"/>
      <c r="WMU260"/>
      <c r="WMV260"/>
      <c r="WMW260"/>
      <c r="WMX260"/>
      <c r="WMY260"/>
      <c r="WMZ260"/>
      <c r="WNA260"/>
      <c r="WNB260"/>
      <c r="WNC260"/>
      <c r="WND260"/>
      <c r="WNE260"/>
      <c r="WNF260"/>
      <c r="WNG260"/>
      <c r="WNH260"/>
      <c r="WNI260"/>
      <c r="WNJ260"/>
      <c r="WNK260"/>
      <c r="WNL260"/>
      <c r="WNM260"/>
      <c r="WNN260"/>
      <c r="WNO260"/>
      <c r="WNP260"/>
      <c r="WNQ260"/>
      <c r="WNR260"/>
      <c r="WNS260"/>
      <c r="WNT260"/>
      <c r="WNU260"/>
      <c r="WNV260"/>
      <c r="WNW260"/>
      <c r="WNX260"/>
      <c r="WNY260"/>
      <c r="WNZ260"/>
      <c r="WOA260"/>
      <c r="WOB260"/>
      <c r="WOC260"/>
      <c r="WOD260"/>
      <c r="WOE260"/>
      <c r="WOF260"/>
      <c r="WOG260"/>
      <c r="WOH260"/>
      <c r="WOI260"/>
      <c r="WOJ260"/>
      <c r="WOK260"/>
      <c r="WOL260"/>
      <c r="WOM260"/>
      <c r="WON260"/>
      <c r="WOO260"/>
      <c r="WOP260"/>
      <c r="WOQ260"/>
      <c r="WOR260"/>
      <c r="WOS260"/>
      <c r="WOT260"/>
      <c r="WOU260"/>
      <c r="WOV260"/>
      <c r="WOW260"/>
      <c r="WOX260"/>
      <c r="WOY260"/>
      <c r="WOZ260"/>
      <c r="WPA260"/>
      <c r="WPB260"/>
      <c r="WPC260"/>
      <c r="WPD260"/>
      <c r="WPE260"/>
      <c r="WPF260"/>
      <c r="WPG260"/>
      <c r="WPH260"/>
      <c r="WPI260"/>
      <c r="WPJ260"/>
      <c r="WPK260"/>
      <c r="WPL260"/>
      <c r="WPM260"/>
      <c r="WPN260"/>
      <c r="WPO260"/>
      <c r="WPP260"/>
      <c r="WPQ260"/>
      <c r="WPR260"/>
      <c r="WPS260"/>
      <c r="WPT260"/>
      <c r="WPU260"/>
      <c r="WPV260"/>
      <c r="WPW260"/>
      <c r="WPX260"/>
      <c r="WPY260"/>
      <c r="WPZ260"/>
      <c r="WQA260"/>
      <c r="WQB260"/>
      <c r="WQC260"/>
      <c r="WQD260"/>
      <c r="WQE260"/>
      <c r="WQF260"/>
      <c r="WQG260"/>
      <c r="WQH260"/>
      <c r="WQI260"/>
      <c r="WQJ260"/>
      <c r="WQK260"/>
      <c r="WQL260"/>
      <c r="WQM260"/>
      <c r="WQN260"/>
      <c r="WQO260"/>
      <c r="WQP260"/>
      <c r="WQQ260"/>
      <c r="WQR260"/>
      <c r="WQS260"/>
      <c r="WQT260"/>
      <c r="WQU260"/>
      <c r="WQV260"/>
      <c r="WQW260"/>
      <c r="WQX260"/>
      <c r="WQY260"/>
      <c r="WQZ260"/>
      <c r="WRA260"/>
      <c r="WRB260"/>
      <c r="WRC260"/>
      <c r="WRD260"/>
      <c r="WRE260"/>
      <c r="WRF260"/>
      <c r="WRG260"/>
      <c r="WRH260"/>
      <c r="WRI260"/>
      <c r="WRJ260"/>
      <c r="WRK260"/>
      <c r="WRL260"/>
      <c r="WRM260"/>
      <c r="WRN260"/>
      <c r="WRO260"/>
      <c r="WRP260"/>
      <c r="WRQ260"/>
      <c r="WRR260"/>
      <c r="WRS260"/>
      <c r="WRT260"/>
      <c r="WRU260"/>
      <c r="WRV260"/>
      <c r="WRW260"/>
      <c r="WRX260"/>
      <c r="WRY260"/>
      <c r="WRZ260"/>
      <c r="WSA260"/>
      <c r="WSB260"/>
      <c r="WSC260"/>
      <c r="WSD260"/>
      <c r="WSE260"/>
      <c r="WSF260"/>
      <c r="WSG260"/>
      <c r="WSH260"/>
      <c r="WSI260"/>
      <c r="WSJ260"/>
      <c r="WSK260"/>
      <c r="WSL260"/>
      <c r="WSM260"/>
      <c r="WSN260"/>
      <c r="WSO260"/>
      <c r="WSP260"/>
      <c r="WSQ260"/>
      <c r="WSR260"/>
      <c r="WSS260"/>
      <c r="WST260"/>
      <c r="WSU260"/>
      <c r="WSV260"/>
      <c r="WSW260"/>
      <c r="WSX260"/>
      <c r="WSY260"/>
      <c r="WSZ260"/>
      <c r="WTA260"/>
      <c r="WTB260"/>
      <c r="WTC260"/>
      <c r="WTD260"/>
      <c r="WTE260"/>
      <c r="WTF260"/>
      <c r="WTG260"/>
      <c r="WTH260"/>
      <c r="WTI260"/>
      <c r="WTJ260"/>
      <c r="WTK260"/>
      <c r="WTL260"/>
      <c r="WTM260"/>
      <c r="WTN260"/>
      <c r="WTO260"/>
      <c r="WTP260"/>
      <c r="WTQ260"/>
      <c r="WTR260"/>
      <c r="WTS260"/>
      <c r="WTT260"/>
      <c r="WTU260"/>
      <c r="WTV260"/>
      <c r="WTW260"/>
      <c r="WTX260"/>
      <c r="WTY260"/>
      <c r="WTZ260"/>
      <c r="WUA260"/>
      <c r="WUB260"/>
      <c r="WUC260"/>
      <c r="WUD260"/>
      <c r="WUE260"/>
      <c r="WUF260"/>
      <c r="WUG260"/>
      <c r="WUH260"/>
      <c r="WUI260"/>
      <c r="WUJ260"/>
      <c r="WUK260"/>
      <c r="WUL260"/>
      <c r="WUM260"/>
      <c r="WUN260"/>
      <c r="WUO260"/>
      <c r="WUP260"/>
      <c r="WUQ260"/>
      <c r="WUR260"/>
      <c r="WUS260"/>
      <c r="WUT260"/>
      <c r="WUU260"/>
      <c r="WUV260"/>
      <c r="WUW260"/>
      <c r="WUX260"/>
      <c r="WUY260"/>
      <c r="WUZ260"/>
      <c r="WVA260"/>
      <c r="WVB260"/>
      <c r="WVC260"/>
      <c r="WVD260"/>
      <c r="WVE260"/>
      <c r="WVF260"/>
      <c r="WVG260"/>
      <c r="WVH260"/>
      <c r="WVI260"/>
      <c r="WVJ260"/>
      <c r="WVK260"/>
      <c r="WVL260"/>
      <c r="WVM260"/>
      <c r="WVN260"/>
      <c r="WVO260"/>
      <c r="WVP260"/>
      <c r="WVQ260"/>
      <c r="WVR260"/>
      <c r="WVS260"/>
      <c r="WVT260"/>
      <c r="WVU260"/>
      <c r="WVV260"/>
      <c r="WVW260"/>
      <c r="WVX260"/>
      <c r="WVY260"/>
      <c r="WVZ260"/>
      <c r="WWA260"/>
      <c r="WWB260"/>
      <c r="WWC260"/>
      <c r="WWD260"/>
      <c r="WWE260"/>
      <c r="WWF260"/>
      <c r="WWG260"/>
      <c r="WWH260"/>
      <c r="WWI260"/>
      <c r="WWJ260"/>
      <c r="WWK260"/>
      <c r="WWL260"/>
      <c r="WWM260"/>
      <c r="WWN260"/>
      <c r="WWO260"/>
      <c r="WWP260"/>
      <c r="WWQ260"/>
      <c r="WWR260"/>
      <c r="WWS260"/>
      <c r="WWT260"/>
      <c r="WWU260"/>
      <c r="WWV260"/>
      <c r="WWW260"/>
      <c r="WWX260"/>
      <c r="WWY260"/>
      <c r="WWZ260"/>
      <c r="WXA260"/>
      <c r="WXB260"/>
      <c r="WXC260"/>
      <c r="WXD260"/>
      <c r="WXE260"/>
      <c r="WXF260"/>
      <c r="WXG260"/>
      <c r="WXH260"/>
      <c r="WXI260"/>
      <c r="WXJ260"/>
      <c r="WXK260"/>
      <c r="WXL260"/>
      <c r="WXM260"/>
      <c r="WXN260"/>
      <c r="WXO260"/>
      <c r="WXP260"/>
      <c r="WXQ260"/>
      <c r="WXR260"/>
      <c r="WXS260"/>
      <c r="WXT260"/>
      <c r="WXU260"/>
      <c r="WXV260"/>
      <c r="WXW260"/>
      <c r="WXX260"/>
      <c r="WXY260"/>
      <c r="WXZ260"/>
      <c r="WYA260"/>
      <c r="WYB260"/>
      <c r="WYC260"/>
      <c r="WYD260"/>
      <c r="WYE260"/>
      <c r="WYF260"/>
      <c r="WYG260"/>
      <c r="WYH260"/>
      <c r="WYI260"/>
      <c r="WYJ260"/>
      <c r="WYK260"/>
      <c r="WYL260"/>
      <c r="WYM260"/>
      <c r="WYN260"/>
      <c r="WYO260"/>
      <c r="WYP260"/>
      <c r="WYQ260"/>
      <c r="WYR260"/>
      <c r="WYS260"/>
      <c r="WYT260"/>
      <c r="WYU260"/>
      <c r="WYV260"/>
      <c r="WYW260"/>
      <c r="WYX260"/>
      <c r="WYY260"/>
      <c r="WYZ260"/>
      <c r="WZA260"/>
      <c r="WZB260"/>
      <c r="WZC260"/>
      <c r="WZD260"/>
      <c r="WZE260"/>
      <c r="WZF260"/>
      <c r="WZG260"/>
      <c r="WZH260"/>
      <c r="WZI260"/>
      <c r="WZJ260"/>
      <c r="WZK260"/>
      <c r="WZL260"/>
      <c r="WZM260"/>
      <c r="WZN260"/>
      <c r="WZO260"/>
      <c r="WZP260"/>
      <c r="WZQ260"/>
      <c r="WZR260"/>
      <c r="WZS260"/>
      <c r="WZT260"/>
      <c r="WZU260"/>
      <c r="WZV260"/>
      <c r="WZW260"/>
      <c r="WZX260"/>
      <c r="WZY260"/>
      <c r="WZZ260"/>
      <c r="XAA260"/>
      <c r="XAB260"/>
      <c r="XAC260"/>
      <c r="XAD260"/>
      <c r="XAE260"/>
      <c r="XAF260"/>
      <c r="XAG260"/>
      <c r="XAH260"/>
      <c r="XAI260"/>
      <c r="XAJ260"/>
      <c r="XAK260"/>
      <c r="XAL260"/>
      <c r="XAM260"/>
      <c r="XAN260"/>
      <c r="XAO260"/>
      <c r="XAP260"/>
      <c r="XAQ260"/>
      <c r="XAR260"/>
      <c r="XAS260"/>
      <c r="XAT260"/>
      <c r="XAU260"/>
      <c r="XAV260"/>
      <c r="XAW260"/>
      <c r="XAX260"/>
      <c r="XAY260"/>
      <c r="XAZ260"/>
      <c r="XBA260"/>
      <c r="XBB260"/>
      <c r="XBC260"/>
      <c r="XBD260"/>
      <c r="XBE260"/>
      <c r="XBF260"/>
      <c r="XBG260"/>
      <c r="XBH260"/>
      <c r="XBI260"/>
      <c r="XBJ260"/>
      <c r="XBK260"/>
      <c r="XBL260"/>
      <c r="XBM260"/>
      <c r="XBN260"/>
      <c r="XBO260"/>
      <c r="XBP260"/>
      <c r="XBQ260"/>
      <c r="XBR260"/>
      <c r="XBS260"/>
      <c r="XBT260"/>
      <c r="XBU260"/>
      <c r="XBV260"/>
      <c r="XBW260"/>
      <c r="XBX260"/>
      <c r="XBY260"/>
      <c r="XBZ260"/>
      <c r="XCA260"/>
      <c r="XCB260"/>
      <c r="XCC260"/>
      <c r="XCD260"/>
      <c r="XCE260"/>
      <c r="XCF260"/>
      <c r="XCG260"/>
      <c r="XCH260"/>
      <c r="XCI260"/>
      <c r="XCJ260"/>
      <c r="XCK260"/>
      <c r="XCL260"/>
      <c r="XCM260"/>
      <c r="XCN260"/>
      <c r="XCO260"/>
      <c r="XCP260"/>
      <c r="XCQ260"/>
      <c r="XCR260"/>
      <c r="XCS260"/>
      <c r="XCT260"/>
      <c r="XCU260"/>
      <c r="XCV260"/>
      <c r="XCW260"/>
      <c r="XCX260"/>
      <c r="XCY260"/>
      <c r="XCZ260"/>
      <c r="XDA260"/>
      <c r="XDB260"/>
      <c r="XDC260"/>
      <c r="XDD260"/>
      <c r="XDE260"/>
      <c r="XDF260"/>
      <c r="XDG260"/>
      <c r="XDH260"/>
      <c r="XDI260"/>
      <c r="XDJ260"/>
      <c r="XDK260"/>
      <c r="XDL260"/>
      <c r="XDM260"/>
      <c r="XDN260"/>
      <c r="XDO260"/>
      <c r="XDP260"/>
      <c r="XDQ260"/>
      <c r="XDR260"/>
      <c r="XDS260"/>
      <c r="XDT260"/>
      <c r="XDU260"/>
      <c r="XDV260"/>
      <c r="XDW260"/>
      <c r="XDX260"/>
      <c r="XDY260"/>
      <c r="XDZ260"/>
      <c r="XEA260"/>
      <c r="XEB260"/>
      <c r="XEC260"/>
      <c r="XED260"/>
      <c r="XEE260"/>
      <c r="XEF260"/>
      <c r="XEG260"/>
      <c r="XEH260"/>
      <c r="XEI260"/>
      <c r="XEJ260"/>
      <c r="XEK260"/>
      <c r="XEL260"/>
      <c r="XEM260"/>
      <c r="XEN260"/>
      <c r="XEO260"/>
      <c r="XEP260"/>
      <c r="XEQ260"/>
      <c r="XER260"/>
      <c r="XES260"/>
      <c r="XET260"/>
      <c r="XEU260"/>
      <c r="XEV260"/>
      <c r="XEW260"/>
      <c r="XEX260"/>
      <c r="XEY260"/>
      <c r="XEZ260"/>
      <c r="XFA260"/>
      <c r="XFB260"/>
      <c r="XFC260"/>
    </row>
    <row r="261" spans="1:16383" s="114" customFormat="1" ht="15" customHeight="1">
      <c r="A261" s="195">
        <v>42979</v>
      </c>
      <c r="B261" s="111">
        <f>+('CUADRO 23'!P273/'CUADRO 23'!P272-1)*100</f>
        <v>-0.24561511260769997</v>
      </c>
      <c r="C261" s="111">
        <f>+('CUADRO 23'!P273/'CUADRO 23'!P261-1)*100</f>
        <v>3.3583221740137947</v>
      </c>
      <c r="D261" s="111">
        <f>+('CUADRO 24'!E275/'CUADRO 24'!E274-1)*100</f>
        <v>1.2084339041126269</v>
      </c>
      <c r="E261" s="111">
        <f>+('CUADRO 24'!E275/'CUADRO 24'!E263-1)*100</f>
        <v>3.090176009605527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  <c r="BM261"/>
      <c r="BN261"/>
      <c r="BO261"/>
      <c r="BP261"/>
      <c r="BQ261"/>
      <c r="BR261"/>
      <c r="BS261"/>
      <c r="BT261"/>
      <c r="BU261"/>
      <c r="BV261"/>
      <c r="BW261"/>
      <c r="BX261"/>
      <c r="BY261"/>
      <c r="BZ261"/>
      <c r="CA261"/>
      <c r="CB261"/>
      <c r="CC261"/>
      <c r="CD261"/>
      <c r="CE261"/>
      <c r="CF261"/>
      <c r="CG261"/>
      <c r="CH261"/>
      <c r="CI261"/>
      <c r="CJ261"/>
      <c r="CK261"/>
      <c r="CL261"/>
      <c r="CM261"/>
      <c r="CN261"/>
      <c r="CO261"/>
      <c r="CP261"/>
      <c r="CQ261"/>
      <c r="CR261"/>
      <c r="CS261"/>
      <c r="CT261"/>
      <c r="CU261"/>
      <c r="CV261"/>
      <c r="CW261"/>
      <c r="CX261"/>
      <c r="CY261"/>
      <c r="CZ261"/>
      <c r="DA261"/>
      <c r="DB261"/>
      <c r="DC261"/>
      <c r="DD261"/>
      <c r="DE261"/>
      <c r="DF261"/>
      <c r="DG261"/>
      <c r="DH261"/>
      <c r="DI261"/>
      <c r="DJ261"/>
      <c r="DK261"/>
      <c r="DL261"/>
      <c r="DM261"/>
      <c r="DN261"/>
      <c r="DO261"/>
      <c r="DP261"/>
      <c r="DQ261"/>
      <c r="DR261"/>
      <c r="DS261"/>
      <c r="DT261"/>
      <c r="DU261"/>
      <c r="DV261"/>
      <c r="DW261"/>
      <c r="DX261"/>
      <c r="DY261"/>
      <c r="DZ261"/>
      <c r="EA261"/>
      <c r="EB261"/>
      <c r="EC261"/>
      <c r="ED261"/>
      <c r="EE261"/>
      <c r="EF261"/>
      <c r="EG261"/>
      <c r="EH261"/>
      <c r="EI261"/>
      <c r="EJ261"/>
      <c r="EK261"/>
      <c r="EL261"/>
      <c r="EM261"/>
      <c r="EN261"/>
      <c r="EO261"/>
      <c r="EP261"/>
      <c r="EQ261"/>
      <c r="ER261"/>
      <c r="ES261"/>
      <c r="ET261"/>
      <c r="EU261"/>
      <c r="EV261"/>
      <c r="EW261"/>
      <c r="EX261"/>
      <c r="EY261"/>
      <c r="EZ261"/>
      <c r="FA261"/>
      <c r="FB261"/>
      <c r="FC261"/>
      <c r="FD261"/>
      <c r="FE261"/>
      <c r="FF261"/>
      <c r="FG261"/>
      <c r="FH261"/>
      <c r="FI261"/>
      <c r="FJ261"/>
      <c r="FK261"/>
      <c r="FL261"/>
      <c r="FM261"/>
      <c r="FN261"/>
      <c r="FO261"/>
      <c r="FP261"/>
      <c r="FQ261"/>
      <c r="FR261"/>
      <c r="FS261"/>
      <c r="FT261"/>
      <c r="FU261"/>
      <c r="FV261"/>
      <c r="FW261"/>
      <c r="FX261"/>
      <c r="FY261"/>
      <c r="FZ261"/>
      <c r="GA261"/>
      <c r="GB261"/>
      <c r="GC261"/>
      <c r="GD261"/>
      <c r="GE261"/>
      <c r="GF261"/>
      <c r="GG261"/>
      <c r="GH261"/>
      <c r="GI261"/>
      <c r="GJ261"/>
      <c r="GK261"/>
      <c r="GL261"/>
      <c r="GM261"/>
      <c r="GN261"/>
      <c r="GO261"/>
      <c r="GP261"/>
      <c r="GQ261"/>
      <c r="GR261"/>
      <c r="GS261"/>
      <c r="GT261"/>
      <c r="GU261"/>
      <c r="GV261"/>
      <c r="GW261"/>
      <c r="GX261"/>
      <c r="GY261"/>
      <c r="GZ261"/>
      <c r="HA261"/>
      <c r="HB261"/>
      <c r="HC261"/>
      <c r="HD261"/>
      <c r="HE261"/>
      <c r="HF261"/>
      <c r="HG261"/>
      <c r="HH261"/>
      <c r="HI261"/>
      <c r="HJ261"/>
      <c r="HK261"/>
      <c r="HL261"/>
      <c r="HM261"/>
      <c r="HN261"/>
      <c r="HO261"/>
      <c r="HP261"/>
      <c r="HQ261"/>
      <c r="HR261"/>
      <c r="HS261"/>
      <c r="HT261"/>
      <c r="HU261"/>
      <c r="HV261"/>
      <c r="HW261"/>
      <c r="HX261"/>
      <c r="HY261"/>
      <c r="HZ261"/>
      <c r="IA261"/>
      <c r="IB261"/>
      <c r="IC261"/>
      <c r="ID261"/>
      <c r="IE261"/>
      <c r="IF261"/>
      <c r="IG261"/>
      <c r="IH261"/>
      <c r="II261"/>
      <c r="IJ261"/>
      <c r="IK261"/>
      <c r="IL261"/>
      <c r="IM261"/>
      <c r="IN261"/>
      <c r="IO261"/>
      <c r="IP261"/>
      <c r="IQ261"/>
      <c r="IR261"/>
      <c r="IS261"/>
      <c r="IT261"/>
      <c r="IU261"/>
      <c r="IV261"/>
      <c r="IW261"/>
      <c r="IX261"/>
      <c r="IY261"/>
      <c r="IZ261"/>
      <c r="JA261"/>
      <c r="JB261"/>
      <c r="JC261"/>
      <c r="JD261"/>
      <c r="JE261"/>
      <c r="JF261"/>
      <c r="JG261"/>
      <c r="JH261"/>
      <c r="JI261"/>
      <c r="JJ261"/>
      <c r="JK261"/>
      <c r="JL261"/>
      <c r="JM261"/>
      <c r="JN261"/>
      <c r="JO261"/>
      <c r="JP261"/>
      <c r="JQ261"/>
      <c r="JR261"/>
      <c r="JS261"/>
      <c r="JT261"/>
      <c r="JU261"/>
      <c r="JV261"/>
      <c r="JW261"/>
      <c r="JX261"/>
      <c r="JY261"/>
      <c r="JZ261"/>
      <c r="KA261"/>
      <c r="KB261"/>
      <c r="KC261"/>
      <c r="KD261"/>
      <c r="KE261"/>
      <c r="KF261"/>
      <c r="KG261"/>
      <c r="KH261"/>
      <c r="KI261"/>
      <c r="KJ261"/>
      <c r="KK261"/>
      <c r="KL261"/>
      <c r="KM261"/>
      <c r="KN261"/>
      <c r="KO261"/>
      <c r="KP261"/>
      <c r="KQ261"/>
      <c r="KR261"/>
      <c r="KS261"/>
      <c r="KT261"/>
      <c r="KU261"/>
      <c r="KV261"/>
      <c r="KW261"/>
      <c r="KX261"/>
      <c r="KY261"/>
      <c r="KZ261"/>
      <c r="LA261"/>
      <c r="LB261"/>
      <c r="LC261"/>
      <c r="LD261"/>
      <c r="LE261"/>
      <c r="LF261"/>
      <c r="LG261"/>
      <c r="LH261"/>
      <c r="LI261"/>
      <c r="LJ261"/>
      <c r="LK261"/>
      <c r="LL261"/>
      <c r="LM261"/>
      <c r="LN261"/>
      <c r="LO261"/>
      <c r="LP261"/>
      <c r="LQ261"/>
      <c r="LR261"/>
      <c r="LS261"/>
      <c r="LT261"/>
      <c r="LU261"/>
      <c r="LV261"/>
      <c r="LW261"/>
      <c r="LX261"/>
      <c r="LY261"/>
      <c r="LZ261"/>
      <c r="MA261"/>
      <c r="MB261"/>
      <c r="MC261"/>
      <c r="MD261"/>
      <c r="ME261"/>
      <c r="MF261"/>
      <c r="MG261"/>
      <c r="MH261"/>
      <c r="MI261"/>
      <c r="MJ261"/>
      <c r="MK261"/>
      <c r="ML261"/>
      <c r="MM261"/>
      <c r="MN261"/>
      <c r="MO261"/>
      <c r="MP261"/>
      <c r="MQ261"/>
      <c r="MR261"/>
      <c r="MS261"/>
      <c r="MT261"/>
      <c r="MU261"/>
      <c r="MV261"/>
      <c r="MW261"/>
      <c r="MX261"/>
      <c r="MY261"/>
      <c r="MZ261"/>
      <c r="NA261"/>
      <c r="NB261"/>
      <c r="NC261"/>
      <c r="ND261"/>
      <c r="NE261"/>
      <c r="NF261"/>
      <c r="NG261"/>
      <c r="NH261"/>
      <c r="NI261"/>
      <c r="NJ261"/>
      <c r="NK261"/>
      <c r="NL261"/>
      <c r="NM261"/>
      <c r="NN261"/>
      <c r="NO261"/>
      <c r="NP261"/>
      <c r="NQ261"/>
      <c r="NR261"/>
      <c r="NS261"/>
      <c r="NT261"/>
      <c r="NU261"/>
      <c r="NV261"/>
      <c r="NW261"/>
      <c r="NX261"/>
      <c r="NY261"/>
      <c r="NZ261"/>
      <c r="OA261"/>
      <c r="OB261"/>
      <c r="OC261"/>
      <c r="OD261"/>
      <c r="OE261"/>
      <c r="OF261"/>
      <c r="OG261"/>
      <c r="OH261"/>
      <c r="OI261"/>
      <c r="OJ261"/>
      <c r="OK261"/>
      <c r="OL261"/>
      <c r="OM261"/>
      <c r="ON261"/>
      <c r="OO261"/>
      <c r="OP261"/>
      <c r="OQ261"/>
      <c r="OR261"/>
      <c r="OS261"/>
      <c r="OT261"/>
      <c r="OU261"/>
      <c r="OV261"/>
      <c r="OW261"/>
      <c r="OX261"/>
      <c r="OY261"/>
      <c r="OZ261"/>
      <c r="PA261"/>
      <c r="PB261"/>
      <c r="PC261"/>
      <c r="PD261"/>
      <c r="PE261"/>
      <c r="PF261"/>
      <c r="PG261"/>
      <c r="PH261"/>
      <c r="PI261"/>
      <c r="PJ261"/>
      <c r="PK261"/>
      <c r="PL261"/>
      <c r="PM261"/>
      <c r="PN261"/>
      <c r="PO261"/>
      <c r="PP261"/>
      <c r="PQ261"/>
      <c r="PR261"/>
      <c r="PS261"/>
      <c r="PT261"/>
      <c r="PU261"/>
      <c r="PV261"/>
      <c r="PW261"/>
      <c r="PX261"/>
      <c r="PY261"/>
      <c r="PZ261"/>
      <c r="QA261"/>
      <c r="QB261"/>
      <c r="QC261"/>
      <c r="QD261"/>
      <c r="QE261"/>
      <c r="QF261"/>
      <c r="QG261"/>
      <c r="QH261"/>
      <c r="QI261"/>
      <c r="QJ261"/>
      <c r="QK261"/>
      <c r="QL261"/>
      <c r="QM261"/>
      <c r="QN261"/>
      <c r="QO261"/>
      <c r="QP261"/>
      <c r="QQ261"/>
      <c r="QR261"/>
      <c r="QS261"/>
      <c r="QT261"/>
      <c r="QU261"/>
      <c r="QV261"/>
      <c r="QW261"/>
      <c r="QX261"/>
      <c r="QY261"/>
      <c r="QZ261"/>
      <c r="RA261"/>
      <c r="RB261"/>
      <c r="RC261"/>
      <c r="RD261"/>
      <c r="RE261"/>
      <c r="RF261"/>
      <c r="RG261"/>
      <c r="RH261"/>
      <c r="RI261"/>
      <c r="RJ261"/>
      <c r="RK261"/>
      <c r="RL261"/>
      <c r="RM261"/>
      <c r="RN261"/>
      <c r="RO261"/>
      <c r="RP261"/>
      <c r="RQ261"/>
      <c r="RR261"/>
      <c r="RS261"/>
      <c r="RT261"/>
      <c r="RU261"/>
      <c r="RV261"/>
      <c r="RW261"/>
      <c r="RX261"/>
      <c r="RY261"/>
      <c r="RZ261"/>
      <c r="SA261"/>
      <c r="SB261"/>
      <c r="SC261"/>
      <c r="SD261"/>
      <c r="SE261"/>
      <c r="SF261"/>
      <c r="SG261"/>
      <c r="SH261"/>
      <c r="SI261"/>
      <c r="SJ261"/>
      <c r="SK261"/>
      <c r="SL261"/>
      <c r="SM261"/>
      <c r="SN261"/>
      <c r="SO261"/>
      <c r="SP261"/>
      <c r="SQ261"/>
      <c r="SR261"/>
      <c r="SS261"/>
      <c r="ST261"/>
      <c r="SU261"/>
      <c r="SV261"/>
      <c r="SW261"/>
      <c r="SX261"/>
      <c r="SY261"/>
      <c r="SZ261"/>
      <c r="TA261"/>
      <c r="TB261"/>
      <c r="TC261"/>
      <c r="TD261"/>
      <c r="TE261"/>
      <c r="TF261"/>
      <c r="TG261"/>
      <c r="TH261"/>
      <c r="TI261"/>
      <c r="TJ261"/>
      <c r="TK261"/>
      <c r="TL261"/>
      <c r="TM261"/>
      <c r="TN261"/>
      <c r="TO261"/>
      <c r="TP261"/>
      <c r="TQ261"/>
      <c r="TR261"/>
      <c r="TS261"/>
      <c r="TT261"/>
      <c r="TU261"/>
      <c r="TV261"/>
      <c r="TW261"/>
      <c r="TX261"/>
      <c r="TY261"/>
      <c r="TZ261"/>
      <c r="UA261"/>
      <c r="UB261"/>
      <c r="UC261"/>
      <c r="UD261"/>
      <c r="UE261"/>
      <c r="UF261"/>
      <c r="UG261"/>
      <c r="UH261"/>
      <c r="UI261"/>
      <c r="UJ261"/>
      <c r="UK261"/>
      <c r="UL261"/>
      <c r="UM261"/>
      <c r="UN261"/>
      <c r="UO261"/>
      <c r="UP261"/>
      <c r="UQ261"/>
      <c r="UR261"/>
      <c r="US261"/>
      <c r="UT261"/>
      <c r="UU261"/>
      <c r="UV261"/>
      <c r="UW261"/>
      <c r="UX261"/>
      <c r="UY261"/>
      <c r="UZ261"/>
      <c r="VA261"/>
      <c r="VB261"/>
      <c r="VC261"/>
      <c r="VD261"/>
      <c r="VE261"/>
      <c r="VF261"/>
      <c r="VG261"/>
      <c r="VH261"/>
      <c r="VI261"/>
      <c r="VJ261"/>
      <c r="VK261"/>
      <c r="VL261"/>
      <c r="VM261"/>
      <c r="VN261"/>
      <c r="VO261"/>
      <c r="VP261"/>
      <c r="VQ261"/>
      <c r="VR261"/>
      <c r="VS261"/>
      <c r="VT261"/>
      <c r="VU261"/>
      <c r="VV261"/>
      <c r="VW261"/>
      <c r="VX261"/>
      <c r="VY261"/>
      <c r="VZ261"/>
      <c r="WA261"/>
      <c r="WB261"/>
      <c r="WC261"/>
      <c r="WD261"/>
      <c r="WE261"/>
      <c r="WF261"/>
      <c r="WG261"/>
      <c r="WH261"/>
      <c r="WI261"/>
      <c r="WJ261"/>
      <c r="WK261"/>
      <c r="WL261"/>
      <c r="WM261"/>
      <c r="WN261"/>
      <c r="WO261"/>
      <c r="WP261"/>
      <c r="WQ261"/>
      <c r="WR261"/>
      <c r="WS261"/>
      <c r="WT261"/>
      <c r="WU261"/>
      <c r="WV261"/>
      <c r="WW261"/>
      <c r="WX261"/>
      <c r="WY261"/>
      <c r="WZ261"/>
      <c r="XA261"/>
      <c r="XB261"/>
      <c r="XC261"/>
      <c r="XD261"/>
      <c r="XE261"/>
      <c r="XF261"/>
      <c r="XG261"/>
      <c r="XH261"/>
      <c r="XI261"/>
      <c r="XJ261"/>
      <c r="XK261"/>
      <c r="XL261"/>
      <c r="XM261"/>
      <c r="XN261"/>
      <c r="XO261"/>
      <c r="XP261"/>
      <c r="XQ261"/>
      <c r="XR261"/>
      <c r="XS261"/>
      <c r="XT261"/>
      <c r="XU261"/>
      <c r="XV261"/>
      <c r="XW261"/>
      <c r="XX261"/>
      <c r="XY261"/>
      <c r="XZ261"/>
      <c r="YA261"/>
      <c r="YB261"/>
      <c r="YC261"/>
      <c r="YD261"/>
      <c r="YE261"/>
      <c r="YF261"/>
      <c r="YG261"/>
      <c r="YH261"/>
      <c r="YI261"/>
      <c r="YJ261"/>
      <c r="YK261"/>
      <c r="YL261"/>
      <c r="YM261"/>
      <c r="YN261"/>
      <c r="YO261"/>
      <c r="YP261"/>
      <c r="YQ261"/>
      <c r="YR261"/>
      <c r="YS261"/>
      <c r="YT261"/>
      <c r="YU261"/>
      <c r="YV261"/>
      <c r="YW261"/>
      <c r="YX261"/>
      <c r="YY261"/>
      <c r="YZ261"/>
      <c r="ZA261"/>
      <c r="ZB261"/>
      <c r="ZC261"/>
      <c r="ZD261"/>
      <c r="ZE261"/>
      <c r="ZF261"/>
      <c r="ZG261"/>
      <c r="ZH261"/>
      <c r="ZI261"/>
      <c r="ZJ261"/>
      <c r="ZK261"/>
      <c r="ZL261"/>
      <c r="ZM261"/>
      <c r="ZN261"/>
      <c r="ZO261"/>
      <c r="ZP261"/>
      <c r="ZQ261"/>
      <c r="ZR261"/>
      <c r="ZS261"/>
      <c r="ZT261"/>
      <c r="ZU261"/>
      <c r="ZV261"/>
      <c r="ZW261"/>
      <c r="ZX261"/>
      <c r="ZY261"/>
      <c r="ZZ261"/>
      <c r="AAA261"/>
      <c r="AAB261"/>
      <c r="AAC261"/>
      <c r="AAD261"/>
      <c r="AAE261"/>
      <c r="AAF261"/>
      <c r="AAG261"/>
      <c r="AAH261"/>
      <c r="AAI261"/>
      <c r="AAJ261"/>
      <c r="AAK261"/>
      <c r="AAL261"/>
      <c r="AAM261"/>
      <c r="AAN261"/>
      <c r="AAO261"/>
      <c r="AAP261"/>
      <c r="AAQ261"/>
      <c r="AAR261"/>
      <c r="AAS261"/>
      <c r="AAT261"/>
      <c r="AAU261"/>
      <c r="AAV261"/>
      <c r="AAW261"/>
      <c r="AAX261"/>
      <c r="AAY261"/>
      <c r="AAZ261"/>
      <c r="ABA261"/>
      <c r="ABB261"/>
      <c r="ABC261"/>
      <c r="ABD261"/>
      <c r="ABE261"/>
      <c r="ABF261"/>
      <c r="ABG261"/>
      <c r="ABH261"/>
      <c r="ABI261"/>
      <c r="ABJ261"/>
      <c r="ABK261"/>
      <c r="ABL261"/>
      <c r="ABM261"/>
      <c r="ABN261"/>
      <c r="ABO261"/>
      <c r="ABP261"/>
      <c r="ABQ261"/>
      <c r="ABR261"/>
      <c r="ABS261"/>
      <c r="ABT261"/>
      <c r="ABU261"/>
      <c r="ABV261"/>
      <c r="ABW261"/>
      <c r="ABX261"/>
      <c r="ABY261"/>
      <c r="ABZ261"/>
      <c r="ACA261"/>
      <c r="ACB261"/>
      <c r="ACC261"/>
      <c r="ACD261"/>
      <c r="ACE261"/>
      <c r="ACF261"/>
      <c r="ACG261"/>
      <c r="ACH261"/>
      <c r="ACI261"/>
      <c r="ACJ261"/>
      <c r="ACK261"/>
      <c r="ACL261"/>
      <c r="ACM261"/>
      <c r="ACN261"/>
      <c r="ACO261"/>
      <c r="ACP261"/>
      <c r="ACQ261"/>
      <c r="ACR261"/>
      <c r="ACS261"/>
      <c r="ACT261"/>
      <c r="ACU261"/>
      <c r="ACV261"/>
      <c r="ACW261"/>
      <c r="ACX261"/>
      <c r="ACY261"/>
      <c r="ACZ261"/>
      <c r="ADA261"/>
      <c r="ADB261"/>
      <c r="ADC261"/>
      <c r="ADD261"/>
      <c r="ADE261"/>
      <c r="ADF261"/>
      <c r="ADG261"/>
      <c r="ADH261"/>
      <c r="ADI261"/>
      <c r="ADJ261"/>
      <c r="ADK261"/>
      <c r="ADL261"/>
      <c r="ADM261"/>
      <c r="ADN261"/>
      <c r="ADO261"/>
      <c r="ADP261"/>
      <c r="ADQ261"/>
      <c r="ADR261"/>
      <c r="ADS261"/>
      <c r="ADT261"/>
      <c r="ADU261"/>
      <c r="ADV261"/>
      <c r="ADW261"/>
      <c r="ADX261"/>
      <c r="ADY261"/>
      <c r="ADZ261"/>
      <c r="AEA261"/>
      <c r="AEB261"/>
      <c r="AEC261"/>
      <c r="AED261"/>
      <c r="AEE261"/>
      <c r="AEF261"/>
      <c r="AEG261"/>
      <c r="AEH261"/>
      <c r="AEI261"/>
      <c r="AEJ261"/>
      <c r="AEK261"/>
      <c r="AEL261"/>
      <c r="AEM261"/>
      <c r="AEN261"/>
      <c r="AEO261"/>
      <c r="AEP261"/>
      <c r="AEQ261"/>
      <c r="AER261"/>
      <c r="AES261"/>
      <c r="AET261"/>
      <c r="AEU261"/>
      <c r="AEV261"/>
      <c r="AEW261"/>
      <c r="AEX261"/>
      <c r="AEY261"/>
      <c r="AEZ261"/>
      <c r="AFA261"/>
      <c r="AFB261"/>
      <c r="AFC261"/>
      <c r="AFD261"/>
      <c r="AFE261"/>
      <c r="AFF261"/>
      <c r="AFG261"/>
      <c r="AFH261"/>
      <c r="AFI261"/>
      <c r="AFJ261"/>
      <c r="AFK261"/>
      <c r="AFL261"/>
      <c r="AFM261"/>
      <c r="AFN261"/>
      <c r="AFO261"/>
      <c r="AFP261"/>
      <c r="AFQ261"/>
      <c r="AFR261"/>
      <c r="AFS261"/>
      <c r="AFT261"/>
      <c r="AFU261"/>
      <c r="AFV261"/>
      <c r="AFW261"/>
      <c r="AFX261"/>
      <c r="AFY261"/>
      <c r="AFZ261"/>
      <c r="AGA261"/>
      <c r="AGB261"/>
      <c r="AGC261"/>
      <c r="AGD261"/>
      <c r="AGE261"/>
      <c r="AGF261"/>
      <c r="AGG261"/>
      <c r="AGH261"/>
      <c r="AGI261"/>
      <c r="AGJ261"/>
      <c r="AGK261"/>
      <c r="AGL261"/>
      <c r="AGM261"/>
      <c r="AGN261"/>
      <c r="AGO261"/>
      <c r="AGP261"/>
      <c r="AGQ261"/>
      <c r="AGR261"/>
      <c r="AGS261"/>
      <c r="AGT261"/>
      <c r="AGU261"/>
      <c r="AGV261"/>
      <c r="AGW261"/>
      <c r="AGX261"/>
      <c r="AGY261"/>
      <c r="AGZ261"/>
      <c r="AHA261"/>
      <c r="AHB261"/>
      <c r="AHC261"/>
      <c r="AHD261"/>
      <c r="AHE261"/>
      <c r="AHF261"/>
      <c r="AHG261"/>
      <c r="AHH261"/>
      <c r="AHI261"/>
      <c r="AHJ261"/>
      <c r="AHK261"/>
      <c r="AHL261"/>
      <c r="AHM261"/>
      <c r="AHN261"/>
      <c r="AHO261"/>
      <c r="AHP261"/>
      <c r="AHQ261"/>
      <c r="AHR261"/>
      <c r="AHS261"/>
      <c r="AHT261"/>
      <c r="AHU261"/>
      <c r="AHV261"/>
      <c r="AHW261"/>
      <c r="AHX261"/>
      <c r="AHY261"/>
      <c r="AHZ261"/>
      <c r="AIA261"/>
      <c r="AIB261"/>
      <c r="AIC261"/>
      <c r="AID261"/>
      <c r="AIE261"/>
      <c r="AIF261"/>
      <c r="AIG261"/>
      <c r="AIH261"/>
      <c r="AII261"/>
      <c r="AIJ261"/>
      <c r="AIK261"/>
      <c r="AIL261"/>
      <c r="AIM261"/>
      <c r="AIN261"/>
      <c r="AIO261"/>
      <c r="AIP261"/>
      <c r="AIQ261"/>
      <c r="AIR261"/>
      <c r="AIS261"/>
      <c r="AIT261"/>
      <c r="AIU261"/>
      <c r="AIV261"/>
      <c r="AIW261"/>
      <c r="AIX261"/>
      <c r="AIY261"/>
      <c r="AIZ261"/>
      <c r="AJA261"/>
      <c r="AJB261"/>
      <c r="AJC261"/>
      <c r="AJD261"/>
      <c r="AJE261"/>
      <c r="AJF261"/>
      <c r="AJG261"/>
      <c r="AJH261"/>
      <c r="AJI261"/>
      <c r="AJJ261"/>
      <c r="AJK261"/>
      <c r="AJL261"/>
      <c r="AJM261"/>
      <c r="AJN261"/>
      <c r="AJO261"/>
      <c r="AJP261"/>
      <c r="AJQ261"/>
      <c r="AJR261"/>
      <c r="AJS261"/>
      <c r="AJT261"/>
      <c r="AJU261"/>
      <c r="AJV261"/>
      <c r="AJW261"/>
      <c r="AJX261"/>
      <c r="AJY261"/>
      <c r="AJZ261"/>
      <c r="AKA261"/>
      <c r="AKB261"/>
      <c r="AKC261"/>
      <c r="AKD261"/>
      <c r="AKE261"/>
      <c r="AKF261"/>
      <c r="AKG261"/>
      <c r="AKH261"/>
      <c r="AKI261"/>
      <c r="AKJ261"/>
      <c r="AKK261"/>
      <c r="AKL261"/>
      <c r="AKM261"/>
      <c r="AKN261"/>
      <c r="AKO261"/>
      <c r="AKP261"/>
      <c r="AKQ261"/>
      <c r="AKR261"/>
      <c r="AKS261"/>
      <c r="AKT261"/>
      <c r="AKU261"/>
      <c r="AKV261"/>
      <c r="AKW261"/>
      <c r="AKX261"/>
      <c r="AKY261"/>
      <c r="AKZ261"/>
      <c r="ALA261"/>
      <c r="ALB261"/>
      <c r="ALC261"/>
      <c r="ALD261"/>
      <c r="ALE261"/>
      <c r="ALF261"/>
      <c r="ALG261"/>
      <c r="ALH261"/>
      <c r="ALI261"/>
      <c r="ALJ261"/>
      <c r="ALK261"/>
      <c r="ALL261"/>
      <c r="ALM261"/>
      <c r="ALN261"/>
      <c r="ALO261"/>
      <c r="ALP261"/>
      <c r="ALQ261"/>
      <c r="ALR261"/>
      <c r="ALS261"/>
      <c r="ALT261"/>
      <c r="ALU261"/>
      <c r="ALV261"/>
      <c r="ALW261"/>
      <c r="ALX261"/>
      <c r="ALY261"/>
      <c r="ALZ261"/>
      <c r="AMA261"/>
      <c r="AMB261"/>
      <c r="AMC261"/>
      <c r="AMD261"/>
      <c r="AME261"/>
      <c r="AMF261"/>
      <c r="AMG261"/>
      <c r="AMH261"/>
      <c r="AMI261"/>
      <c r="AMJ261"/>
      <c r="AMK261"/>
      <c r="AML261"/>
      <c r="AMM261"/>
      <c r="AMN261"/>
      <c r="AMO261"/>
      <c r="AMP261"/>
      <c r="AMQ261"/>
      <c r="AMR261"/>
      <c r="AMS261"/>
      <c r="AMT261"/>
      <c r="AMU261"/>
      <c r="AMV261"/>
      <c r="AMW261"/>
      <c r="AMX261"/>
      <c r="AMY261"/>
      <c r="AMZ261"/>
      <c r="ANA261"/>
      <c r="ANB261"/>
      <c r="ANC261"/>
      <c r="AND261"/>
      <c r="ANE261"/>
      <c r="ANF261"/>
      <c r="ANG261"/>
      <c r="ANH261"/>
      <c r="ANI261"/>
      <c r="ANJ261"/>
      <c r="ANK261"/>
      <c r="ANL261"/>
      <c r="ANM261"/>
      <c r="ANN261"/>
      <c r="ANO261"/>
      <c r="ANP261"/>
      <c r="ANQ261"/>
      <c r="ANR261"/>
      <c r="ANS261"/>
      <c r="ANT261"/>
      <c r="ANU261"/>
      <c r="ANV261"/>
      <c r="ANW261"/>
      <c r="ANX261"/>
      <c r="ANY261"/>
      <c r="ANZ261"/>
      <c r="AOA261"/>
      <c r="AOB261"/>
      <c r="AOC261"/>
      <c r="AOD261"/>
      <c r="AOE261"/>
      <c r="AOF261"/>
      <c r="AOG261"/>
      <c r="AOH261"/>
      <c r="AOI261"/>
      <c r="AOJ261"/>
      <c r="AOK261"/>
      <c r="AOL261"/>
      <c r="AOM261"/>
      <c r="AON261"/>
      <c r="AOO261"/>
      <c r="AOP261"/>
      <c r="AOQ261"/>
      <c r="AOR261"/>
      <c r="AOS261"/>
      <c r="AOT261"/>
      <c r="AOU261"/>
      <c r="AOV261"/>
      <c r="AOW261"/>
      <c r="AOX261"/>
      <c r="AOY261"/>
      <c r="AOZ261"/>
      <c r="APA261"/>
      <c r="APB261"/>
      <c r="APC261"/>
      <c r="APD261"/>
      <c r="APE261"/>
      <c r="APF261"/>
      <c r="APG261"/>
      <c r="APH261"/>
      <c r="API261"/>
      <c r="APJ261"/>
      <c r="APK261"/>
      <c r="APL261"/>
      <c r="APM261"/>
      <c r="APN261"/>
      <c r="APO261"/>
      <c r="APP261"/>
      <c r="APQ261"/>
      <c r="APR261"/>
      <c r="APS261"/>
      <c r="APT261"/>
      <c r="APU261"/>
      <c r="APV261"/>
      <c r="APW261"/>
      <c r="APX261"/>
      <c r="APY261"/>
      <c r="APZ261"/>
      <c r="AQA261"/>
      <c r="AQB261"/>
      <c r="AQC261"/>
      <c r="AQD261"/>
      <c r="AQE261"/>
      <c r="AQF261"/>
      <c r="AQG261"/>
      <c r="AQH261"/>
      <c r="AQI261"/>
      <c r="AQJ261"/>
      <c r="AQK261"/>
      <c r="AQL261"/>
      <c r="AQM261"/>
      <c r="AQN261"/>
      <c r="AQO261"/>
      <c r="AQP261"/>
      <c r="AQQ261"/>
      <c r="AQR261"/>
      <c r="AQS261"/>
      <c r="AQT261"/>
      <c r="AQU261"/>
      <c r="AQV261"/>
      <c r="AQW261"/>
      <c r="AQX261"/>
      <c r="AQY261"/>
      <c r="AQZ261"/>
      <c r="ARA261"/>
      <c r="ARB261"/>
      <c r="ARC261"/>
      <c r="ARD261"/>
      <c r="ARE261"/>
      <c r="ARF261"/>
      <c r="ARG261"/>
      <c r="ARH261"/>
      <c r="ARI261"/>
      <c r="ARJ261"/>
      <c r="ARK261"/>
      <c r="ARL261"/>
      <c r="ARM261"/>
      <c r="ARN261"/>
      <c r="ARO261"/>
      <c r="ARP261"/>
      <c r="ARQ261"/>
      <c r="ARR261"/>
      <c r="ARS261"/>
      <c r="ART261"/>
      <c r="ARU261"/>
      <c r="ARV261"/>
      <c r="ARW261"/>
      <c r="ARX261"/>
      <c r="ARY261"/>
      <c r="ARZ261"/>
      <c r="ASA261"/>
      <c r="ASB261"/>
      <c r="ASC261"/>
      <c r="ASD261"/>
      <c r="ASE261"/>
      <c r="ASF261"/>
      <c r="ASG261"/>
      <c r="ASH261"/>
      <c r="ASI261"/>
      <c r="ASJ261"/>
      <c r="ASK261"/>
      <c r="ASL261"/>
      <c r="ASM261"/>
      <c r="ASN261"/>
      <c r="ASO261"/>
      <c r="ASP261"/>
      <c r="ASQ261"/>
      <c r="ASR261"/>
      <c r="ASS261"/>
      <c r="AST261"/>
      <c r="ASU261"/>
      <c r="ASV261"/>
      <c r="ASW261"/>
      <c r="ASX261"/>
      <c r="ASY261"/>
      <c r="ASZ261"/>
      <c r="ATA261"/>
      <c r="ATB261"/>
      <c r="ATC261"/>
      <c r="ATD261"/>
      <c r="ATE261"/>
      <c r="ATF261"/>
      <c r="ATG261"/>
      <c r="ATH261"/>
      <c r="ATI261"/>
      <c r="ATJ261"/>
      <c r="ATK261"/>
      <c r="ATL261"/>
      <c r="ATM261"/>
      <c r="ATN261"/>
      <c r="ATO261"/>
      <c r="ATP261"/>
      <c r="ATQ261"/>
      <c r="ATR261"/>
      <c r="ATS261"/>
      <c r="ATT261"/>
      <c r="ATU261"/>
      <c r="ATV261"/>
      <c r="ATW261"/>
      <c r="ATX261"/>
      <c r="ATY261"/>
      <c r="ATZ261"/>
      <c r="AUA261"/>
      <c r="AUB261"/>
      <c r="AUC261"/>
      <c r="AUD261"/>
      <c r="AUE261"/>
      <c r="AUF261"/>
      <c r="AUG261"/>
      <c r="AUH261"/>
      <c r="AUI261"/>
      <c r="AUJ261"/>
      <c r="AUK261"/>
      <c r="AUL261"/>
      <c r="AUM261"/>
      <c r="AUN261"/>
      <c r="AUO261"/>
      <c r="AUP261"/>
      <c r="AUQ261"/>
      <c r="AUR261"/>
      <c r="AUS261"/>
      <c r="AUT261"/>
      <c r="AUU261"/>
      <c r="AUV261"/>
      <c r="AUW261"/>
      <c r="AUX261"/>
      <c r="AUY261"/>
      <c r="AUZ261"/>
      <c r="AVA261"/>
      <c r="AVB261"/>
      <c r="AVC261"/>
      <c r="AVD261"/>
      <c r="AVE261"/>
      <c r="AVF261"/>
      <c r="AVG261"/>
      <c r="AVH261"/>
      <c r="AVI261"/>
      <c r="AVJ261"/>
      <c r="AVK261"/>
      <c r="AVL261"/>
      <c r="AVM261"/>
      <c r="AVN261"/>
      <c r="AVO261"/>
      <c r="AVP261"/>
      <c r="AVQ261"/>
      <c r="AVR261"/>
      <c r="AVS261"/>
      <c r="AVT261"/>
      <c r="AVU261"/>
      <c r="AVV261"/>
      <c r="AVW261"/>
      <c r="AVX261"/>
      <c r="AVY261"/>
      <c r="AVZ261"/>
      <c r="AWA261"/>
      <c r="AWB261"/>
      <c r="AWC261"/>
      <c r="AWD261"/>
      <c r="AWE261"/>
      <c r="AWF261"/>
      <c r="AWG261"/>
      <c r="AWH261"/>
      <c r="AWI261"/>
      <c r="AWJ261"/>
      <c r="AWK261"/>
      <c r="AWL261"/>
      <c r="AWM261"/>
      <c r="AWN261"/>
      <c r="AWO261"/>
      <c r="AWP261"/>
      <c r="AWQ261"/>
      <c r="AWR261"/>
      <c r="AWS261"/>
      <c r="AWT261"/>
      <c r="AWU261"/>
      <c r="AWV261"/>
      <c r="AWW261"/>
      <c r="AWX261"/>
      <c r="AWY261"/>
      <c r="AWZ261"/>
      <c r="AXA261"/>
      <c r="AXB261"/>
      <c r="AXC261"/>
      <c r="AXD261"/>
      <c r="AXE261"/>
      <c r="AXF261"/>
      <c r="AXG261"/>
      <c r="AXH261"/>
      <c r="AXI261"/>
      <c r="AXJ261"/>
      <c r="AXK261"/>
      <c r="AXL261"/>
      <c r="AXM261"/>
      <c r="AXN261"/>
      <c r="AXO261"/>
      <c r="AXP261"/>
      <c r="AXQ261"/>
      <c r="AXR261"/>
      <c r="AXS261"/>
      <c r="AXT261"/>
      <c r="AXU261"/>
      <c r="AXV261"/>
      <c r="AXW261"/>
      <c r="AXX261"/>
      <c r="AXY261"/>
      <c r="AXZ261"/>
      <c r="AYA261"/>
      <c r="AYB261"/>
      <c r="AYC261"/>
      <c r="AYD261"/>
      <c r="AYE261"/>
      <c r="AYF261"/>
      <c r="AYG261"/>
      <c r="AYH261"/>
      <c r="AYI261"/>
      <c r="AYJ261"/>
      <c r="AYK261"/>
      <c r="AYL261"/>
      <c r="AYM261"/>
      <c r="AYN261"/>
      <c r="AYO261"/>
      <c r="AYP261"/>
      <c r="AYQ261"/>
      <c r="AYR261"/>
      <c r="AYS261"/>
      <c r="AYT261"/>
      <c r="AYU261"/>
      <c r="AYV261"/>
      <c r="AYW261"/>
      <c r="AYX261"/>
      <c r="AYY261"/>
      <c r="AYZ261"/>
      <c r="AZA261"/>
      <c r="AZB261"/>
      <c r="AZC261"/>
      <c r="AZD261"/>
      <c r="AZE261"/>
      <c r="AZF261"/>
      <c r="AZG261"/>
      <c r="AZH261"/>
      <c r="AZI261"/>
      <c r="AZJ261"/>
      <c r="AZK261"/>
      <c r="AZL261"/>
      <c r="AZM261"/>
      <c r="AZN261"/>
      <c r="AZO261"/>
      <c r="AZP261"/>
      <c r="AZQ261"/>
      <c r="AZR261"/>
      <c r="AZS261"/>
      <c r="AZT261"/>
      <c r="AZU261"/>
      <c r="AZV261"/>
      <c r="AZW261"/>
      <c r="AZX261"/>
      <c r="AZY261"/>
      <c r="AZZ261"/>
      <c r="BAA261"/>
      <c r="BAB261"/>
      <c r="BAC261"/>
      <c r="BAD261"/>
      <c r="BAE261"/>
      <c r="BAF261"/>
      <c r="BAG261"/>
      <c r="BAH261"/>
      <c r="BAI261"/>
      <c r="BAJ261"/>
      <c r="BAK261"/>
      <c r="BAL261"/>
      <c r="BAM261"/>
      <c r="BAN261"/>
      <c r="BAO261"/>
      <c r="BAP261"/>
      <c r="BAQ261"/>
      <c r="BAR261"/>
      <c r="BAS261"/>
      <c r="BAT261"/>
      <c r="BAU261"/>
      <c r="BAV261"/>
      <c r="BAW261"/>
      <c r="BAX261"/>
      <c r="BAY261"/>
      <c r="BAZ261"/>
      <c r="BBA261"/>
      <c r="BBB261"/>
      <c r="BBC261"/>
      <c r="BBD261"/>
      <c r="BBE261"/>
      <c r="BBF261"/>
      <c r="BBG261"/>
      <c r="BBH261"/>
      <c r="BBI261"/>
      <c r="BBJ261"/>
      <c r="BBK261"/>
      <c r="BBL261"/>
      <c r="BBM261"/>
      <c r="BBN261"/>
      <c r="BBO261"/>
      <c r="BBP261"/>
      <c r="BBQ261"/>
      <c r="BBR261"/>
      <c r="BBS261"/>
      <c r="BBT261"/>
      <c r="BBU261"/>
      <c r="BBV261"/>
      <c r="BBW261"/>
      <c r="BBX261"/>
      <c r="BBY261"/>
      <c r="BBZ261"/>
      <c r="BCA261"/>
      <c r="BCB261"/>
      <c r="BCC261"/>
      <c r="BCD261"/>
      <c r="BCE261"/>
      <c r="BCF261"/>
      <c r="BCG261"/>
      <c r="BCH261"/>
      <c r="BCI261"/>
      <c r="BCJ261"/>
      <c r="BCK261"/>
      <c r="BCL261"/>
      <c r="BCM261"/>
      <c r="BCN261"/>
      <c r="BCO261"/>
      <c r="BCP261"/>
      <c r="BCQ261"/>
      <c r="BCR261"/>
      <c r="BCS261"/>
      <c r="BCT261"/>
      <c r="BCU261"/>
      <c r="BCV261"/>
      <c r="BCW261"/>
      <c r="BCX261"/>
      <c r="BCY261"/>
      <c r="BCZ261"/>
      <c r="BDA261"/>
      <c r="BDB261"/>
      <c r="BDC261"/>
      <c r="BDD261"/>
      <c r="BDE261"/>
      <c r="BDF261"/>
      <c r="BDG261"/>
      <c r="BDH261"/>
      <c r="BDI261"/>
      <c r="BDJ261"/>
      <c r="BDK261"/>
      <c r="BDL261"/>
      <c r="BDM261"/>
      <c r="BDN261"/>
      <c r="BDO261"/>
      <c r="BDP261"/>
      <c r="BDQ261"/>
      <c r="BDR261"/>
      <c r="BDS261"/>
      <c r="BDT261"/>
      <c r="BDU261"/>
      <c r="BDV261"/>
      <c r="BDW261"/>
      <c r="BDX261"/>
      <c r="BDY261"/>
      <c r="BDZ261"/>
      <c r="BEA261"/>
      <c r="BEB261"/>
      <c r="BEC261"/>
      <c r="BED261"/>
      <c r="BEE261"/>
      <c r="BEF261"/>
      <c r="BEG261"/>
      <c r="BEH261"/>
      <c r="BEI261"/>
      <c r="BEJ261"/>
      <c r="BEK261"/>
      <c r="BEL261"/>
      <c r="BEM261"/>
      <c r="BEN261"/>
      <c r="BEO261"/>
      <c r="BEP261"/>
      <c r="BEQ261"/>
      <c r="BER261"/>
      <c r="BES261"/>
      <c r="BET261"/>
      <c r="BEU261"/>
      <c r="BEV261"/>
      <c r="BEW261"/>
      <c r="BEX261"/>
      <c r="BEY261"/>
      <c r="BEZ261"/>
      <c r="BFA261"/>
      <c r="BFB261"/>
      <c r="BFC261"/>
      <c r="BFD261"/>
      <c r="BFE261"/>
      <c r="BFF261"/>
      <c r="BFG261"/>
      <c r="BFH261"/>
      <c r="BFI261"/>
      <c r="BFJ261"/>
      <c r="BFK261"/>
      <c r="BFL261"/>
      <c r="BFM261"/>
      <c r="BFN261"/>
      <c r="BFO261"/>
      <c r="BFP261"/>
      <c r="BFQ261"/>
      <c r="BFR261"/>
      <c r="BFS261"/>
      <c r="BFT261"/>
      <c r="BFU261"/>
      <c r="BFV261"/>
      <c r="BFW261"/>
      <c r="BFX261"/>
      <c r="BFY261"/>
      <c r="BFZ261"/>
      <c r="BGA261"/>
      <c r="BGB261"/>
      <c r="BGC261"/>
      <c r="BGD261"/>
      <c r="BGE261"/>
      <c r="BGF261"/>
      <c r="BGG261"/>
      <c r="BGH261"/>
      <c r="BGI261"/>
      <c r="BGJ261"/>
      <c r="BGK261"/>
      <c r="BGL261"/>
      <c r="BGM261"/>
      <c r="BGN261"/>
      <c r="BGO261"/>
      <c r="BGP261"/>
      <c r="BGQ261"/>
      <c r="BGR261"/>
      <c r="BGS261"/>
      <c r="BGT261"/>
      <c r="BGU261"/>
      <c r="BGV261"/>
      <c r="BGW261"/>
      <c r="BGX261"/>
      <c r="BGY261"/>
      <c r="BGZ261"/>
      <c r="BHA261"/>
      <c r="BHB261"/>
      <c r="BHC261"/>
      <c r="BHD261"/>
      <c r="BHE261"/>
      <c r="BHF261"/>
      <c r="BHG261"/>
      <c r="BHH261"/>
      <c r="BHI261"/>
      <c r="BHJ261"/>
      <c r="BHK261"/>
      <c r="BHL261"/>
      <c r="BHM261"/>
      <c r="BHN261"/>
      <c r="BHO261"/>
      <c r="BHP261"/>
      <c r="BHQ261"/>
      <c r="BHR261"/>
      <c r="BHS261"/>
      <c r="BHT261"/>
      <c r="BHU261"/>
      <c r="BHV261"/>
      <c r="BHW261"/>
      <c r="BHX261"/>
      <c r="BHY261"/>
      <c r="BHZ261"/>
      <c r="BIA261"/>
      <c r="BIB261"/>
      <c r="BIC261"/>
      <c r="BID261"/>
      <c r="BIE261"/>
      <c r="BIF261"/>
      <c r="BIG261"/>
      <c r="BIH261"/>
      <c r="BII261"/>
      <c r="BIJ261"/>
      <c r="BIK261"/>
      <c r="BIL261"/>
      <c r="BIM261"/>
      <c r="BIN261"/>
      <c r="BIO261"/>
      <c r="BIP261"/>
      <c r="BIQ261"/>
      <c r="BIR261"/>
      <c r="BIS261"/>
      <c r="BIT261"/>
      <c r="BIU261"/>
      <c r="BIV261"/>
      <c r="BIW261"/>
      <c r="BIX261"/>
      <c r="BIY261"/>
      <c r="BIZ261"/>
      <c r="BJA261"/>
      <c r="BJB261"/>
      <c r="BJC261"/>
      <c r="BJD261"/>
      <c r="BJE261"/>
      <c r="BJF261"/>
      <c r="BJG261"/>
      <c r="BJH261"/>
      <c r="BJI261"/>
      <c r="BJJ261"/>
      <c r="BJK261"/>
      <c r="BJL261"/>
      <c r="BJM261"/>
      <c r="BJN261"/>
      <c r="BJO261"/>
      <c r="BJP261"/>
      <c r="BJQ261"/>
      <c r="BJR261"/>
      <c r="BJS261"/>
      <c r="BJT261"/>
      <c r="BJU261"/>
      <c r="BJV261"/>
      <c r="BJW261"/>
      <c r="BJX261"/>
      <c r="BJY261"/>
      <c r="BJZ261"/>
      <c r="BKA261"/>
      <c r="BKB261"/>
      <c r="BKC261"/>
      <c r="BKD261"/>
      <c r="BKE261"/>
      <c r="BKF261"/>
      <c r="BKG261"/>
      <c r="BKH261"/>
      <c r="BKI261"/>
      <c r="BKJ261"/>
      <c r="BKK261"/>
      <c r="BKL261"/>
      <c r="BKM261"/>
      <c r="BKN261"/>
      <c r="BKO261"/>
      <c r="BKP261"/>
      <c r="BKQ261"/>
      <c r="BKR261"/>
      <c r="BKS261"/>
      <c r="BKT261"/>
      <c r="BKU261"/>
      <c r="BKV261"/>
      <c r="BKW261"/>
      <c r="BKX261"/>
      <c r="BKY261"/>
      <c r="BKZ261"/>
      <c r="BLA261"/>
      <c r="BLB261"/>
      <c r="BLC261"/>
      <c r="BLD261"/>
      <c r="BLE261"/>
      <c r="BLF261"/>
      <c r="BLG261"/>
      <c r="BLH261"/>
      <c r="BLI261"/>
      <c r="BLJ261"/>
      <c r="BLK261"/>
      <c r="BLL261"/>
      <c r="BLM261"/>
      <c r="BLN261"/>
      <c r="BLO261"/>
      <c r="BLP261"/>
      <c r="BLQ261"/>
      <c r="BLR261"/>
      <c r="BLS261"/>
      <c r="BLT261"/>
      <c r="BLU261"/>
      <c r="BLV261"/>
      <c r="BLW261"/>
      <c r="BLX261"/>
      <c r="BLY261"/>
      <c r="BLZ261"/>
      <c r="BMA261"/>
      <c r="BMB261"/>
      <c r="BMC261"/>
      <c r="BMD261"/>
      <c r="BME261"/>
      <c r="BMF261"/>
      <c r="BMG261"/>
      <c r="BMH261"/>
      <c r="BMI261"/>
      <c r="BMJ261"/>
      <c r="BMK261"/>
      <c r="BML261"/>
      <c r="BMM261"/>
      <c r="BMN261"/>
      <c r="BMO261"/>
      <c r="BMP261"/>
      <c r="BMQ261"/>
      <c r="BMR261"/>
      <c r="BMS261"/>
      <c r="BMT261"/>
      <c r="BMU261"/>
      <c r="BMV261"/>
      <c r="BMW261"/>
      <c r="BMX261"/>
      <c r="BMY261"/>
      <c r="BMZ261"/>
      <c r="BNA261"/>
      <c r="BNB261"/>
      <c r="BNC261"/>
      <c r="BND261"/>
      <c r="BNE261"/>
      <c r="BNF261"/>
      <c r="BNG261"/>
      <c r="BNH261"/>
      <c r="BNI261"/>
      <c r="BNJ261"/>
      <c r="BNK261"/>
      <c r="BNL261"/>
      <c r="BNM261"/>
      <c r="BNN261"/>
      <c r="BNO261"/>
      <c r="BNP261"/>
      <c r="BNQ261"/>
      <c r="BNR261"/>
      <c r="BNS261"/>
      <c r="BNT261"/>
      <c r="BNU261"/>
      <c r="BNV261"/>
      <c r="BNW261"/>
      <c r="BNX261"/>
      <c r="BNY261"/>
      <c r="BNZ261"/>
      <c r="BOA261"/>
      <c r="BOB261"/>
      <c r="BOC261"/>
      <c r="BOD261"/>
      <c r="BOE261"/>
      <c r="BOF261"/>
      <c r="BOG261"/>
      <c r="BOH261"/>
      <c r="BOI261"/>
      <c r="BOJ261"/>
      <c r="BOK261"/>
      <c r="BOL261"/>
      <c r="BOM261"/>
      <c r="BON261"/>
      <c r="BOO261"/>
      <c r="BOP261"/>
      <c r="BOQ261"/>
      <c r="BOR261"/>
      <c r="BOS261"/>
      <c r="BOT261"/>
      <c r="BOU261"/>
      <c r="BOV261"/>
      <c r="BOW261"/>
      <c r="BOX261"/>
      <c r="BOY261"/>
      <c r="BOZ261"/>
      <c r="BPA261"/>
      <c r="BPB261"/>
      <c r="BPC261"/>
      <c r="BPD261"/>
      <c r="BPE261"/>
      <c r="BPF261"/>
      <c r="BPG261"/>
      <c r="BPH261"/>
      <c r="BPI261"/>
      <c r="BPJ261"/>
      <c r="BPK261"/>
      <c r="BPL261"/>
      <c r="BPM261"/>
      <c r="BPN261"/>
      <c r="BPO261"/>
      <c r="BPP261"/>
      <c r="BPQ261"/>
      <c r="BPR261"/>
      <c r="BPS261"/>
      <c r="BPT261"/>
      <c r="BPU261"/>
      <c r="BPV261"/>
      <c r="BPW261"/>
      <c r="BPX261"/>
      <c r="BPY261"/>
      <c r="BPZ261"/>
      <c r="BQA261"/>
      <c r="BQB261"/>
      <c r="BQC261"/>
      <c r="BQD261"/>
      <c r="BQE261"/>
      <c r="BQF261"/>
      <c r="BQG261"/>
      <c r="BQH261"/>
      <c r="BQI261"/>
      <c r="BQJ261"/>
      <c r="BQK261"/>
      <c r="BQL261"/>
      <c r="BQM261"/>
      <c r="BQN261"/>
      <c r="BQO261"/>
      <c r="BQP261"/>
      <c r="BQQ261"/>
      <c r="BQR261"/>
      <c r="BQS261"/>
      <c r="BQT261"/>
      <c r="BQU261"/>
      <c r="BQV261"/>
      <c r="BQW261"/>
      <c r="BQX261"/>
      <c r="BQY261"/>
      <c r="BQZ261"/>
      <c r="BRA261"/>
      <c r="BRB261"/>
      <c r="BRC261"/>
      <c r="BRD261"/>
      <c r="BRE261"/>
      <c r="BRF261"/>
      <c r="BRG261"/>
      <c r="BRH261"/>
      <c r="BRI261"/>
      <c r="BRJ261"/>
      <c r="BRK261"/>
      <c r="BRL261"/>
      <c r="BRM261"/>
      <c r="BRN261"/>
      <c r="BRO261"/>
      <c r="BRP261"/>
      <c r="BRQ261"/>
      <c r="BRR261"/>
      <c r="BRS261"/>
      <c r="BRT261"/>
      <c r="BRU261"/>
      <c r="BRV261"/>
      <c r="BRW261"/>
      <c r="BRX261"/>
      <c r="BRY261"/>
      <c r="BRZ261"/>
      <c r="BSA261"/>
      <c r="BSB261"/>
      <c r="BSC261"/>
      <c r="BSD261"/>
      <c r="BSE261"/>
      <c r="BSF261"/>
      <c r="BSG261"/>
      <c r="BSH261"/>
      <c r="BSI261"/>
      <c r="BSJ261"/>
      <c r="BSK261"/>
      <c r="BSL261"/>
      <c r="BSM261"/>
      <c r="BSN261"/>
      <c r="BSO261"/>
      <c r="BSP261"/>
      <c r="BSQ261"/>
      <c r="BSR261"/>
      <c r="BSS261"/>
      <c r="BST261"/>
      <c r="BSU261"/>
      <c r="BSV261"/>
      <c r="BSW261"/>
      <c r="BSX261"/>
      <c r="BSY261"/>
      <c r="BSZ261"/>
      <c r="BTA261"/>
      <c r="BTB261"/>
      <c r="BTC261"/>
      <c r="BTD261"/>
      <c r="BTE261"/>
      <c r="BTF261"/>
      <c r="BTG261"/>
      <c r="BTH261"/>
      <c r="BTI261"/>
      <c r="BTJ261"/>
      <c r="BTK261"/>
      <c r="BTL261"/>
      <c r="BTM261"/>
      <c r="BTN261"/>
      <c r="BTO261"/>
      <c r="BTP261"/>
      <c r="BTQ261"/>
      <c r="BTR261"/>
      <c r="BTS261"/>
      <c r="BTT261"/>
      <c r="BTU261"/>
      <c r="BTV261"/>
      <c r="BTW261"/>
      <c r="BTX261"/>
      <c r="BTY261"/>
      <c r="BTZ261"/>
      <c r="BUA261"/>
      <c r="BUB261"/>
      <c r="BUC261"/>
      <c r="BUD261"/>
      <c r="BUE261"/>
      <c r="BUF261"/>
      <c r="BUG261"/>
      <c r="BUH261"/>
      <c r="BUI261"/>
      <c r="BUJ261"/>
      <c r="BUK261"/>
      <c r="BUL261"/>
      <c r="BUM261"/>
      <c r="BUN261"/>
      <c r="BUO261"/>
      <c r="BUP261"/>
      <c r="BUQ261"/>
      <c r="BUR261"/>
      <c r="BUS261"/>
      <c r="BUT261"/>
      <c r="BUU261"/>
      <c r="BUV261"/>
      <c r="BUW261"/>
      <c r="BUX261"/>
      <c r="BUY261"/>
      <c r="BUZ261"/>
      <c r="BVA261"/>
      <c r="BVB261"/>
      <c r="BVC261"/>
      <c r="BVD261"/>
      <c r="BVE261"/>
      <c r="BVF261"/>
      <c r="BVG261"/>
      <c r="BVH261"/>
      <c r="BVI261"/>
      <c r="BVJ261"/>
      <c r="BVK261"/>
      <c r="BVL261"/>
      <c r="BVM261"/>
      <c r="BVN261"/>
      <c r="BVO261"/>
      <c r="BVP261"/>
      <c r="BVQ261"/>
      <c r="BVR261"/>
      <c r="BVS261"/>
      <c r="BVT261"/>
      <c r="BVU261"/>
      <c r="BVV261"/>
      <c r="BVW261"/>
      <c r="BVX261"/>
      <c r="BVY261"/>
      <c r="BVZ261"/>
      <c r="BWA261"/>
      <c r="BWB261"/>
      <c r="BWC261"/>
      <c r="BWD261"/>
      <c r="BWE261"/>
      <c r="BWF261"/>
      <c r="BWG261"/>
      <c r="BWH261"/>
      <c r="BWI261"/>
      <c r="BWJ261"/>
      <c r="BWK261"/>
      <c r="BWL261"/>
      <c r="BWM261"/>
      <c r="BWN261"/>
      <c r="BWO261"/>
      <c r="BWP261"/>
      <c r="BWQ261"/>
      <c r="BWR261"/>
      <c r="BWS261"/>
      <c r="BWT261"/>
      <c r="BWU261"/>
      <c r="BWV261"/>
      <c r="BWW261"/>
      <c r="BWX261"/>
      <c r="BWY261"/>
      <c r="BWZ261"/>
      <c r="BXA261"/>
      <c r="BXB261"/>
      <c r="BXC261"/>
      <c r="BXD261"/>
      <c r="BXE261"/>
      <c r="BXF261"/>
      <c r="BXG261"/>
      <c r="BXH261"/>
      <c r="BXI261"/>
      <c r="BXJ261"/>
      <c r="BXK261"/>
      <c r="BXL261"/>
      <c r="BXM261"/>
      <c r="BXN261"/>
      <c r="BXO261"/>
      <c r="BXP261"/>
      <c r="BXQ261"/>
      <c r="BXR261"/>
      <c r="BXS261"/>
      <c r="BXT261"/>
      <c r="BXU261"/>
      <c r="BXV261"/>
      <c r="BXW261"/>
      <c r="BXX261"/>
      <c r="BXY261"/>
      <c r="BXZ261"/>
      <c r="BYA261"/>
      <c r="BYB261"/>
      <c r="BYC261"/>
      <c r="BYD261"/>
      <c r="BYE261"/>
      <c r="BYF261"/>
      <c r="BYG261"/>
      <c r="BYH261"/>
      <c r="BYI261"/>
      <c r="BYJ261"/>
      <c r="BYK261"/>
      <c r="BYL261"/>
      <c r="BYM261"/>
      <c r="BYN261"/>
      <c r="BYO261"/>
      <c r="BYP261"/>
      <c r="BYQ261"/>
      <c r="BYR261"/>
      <c r="BYS261"/>
      <c r="BYT261"/>
      <c r="BYU261"/>
      <c r="BYV261"/>
      <c r="BYW261"/>
      <c r="BYX261"/>
      <c r="BYY261"/>
      <c r="BYZ261"/>
      <c r="BZA261"/>
      <c r="BZB261"/>
      <c r="BZC261"/>
      <c r="BZD261"/>
      <c r="BZE261"/>
      <c r="BZF261"/>
      <c r="BZG261"/>
      <c r="BZH261"/>
      <c r="BZI261"/>
      <c r="BZJ261"/>
      <c r="BZK261"/>
      <c r="BZL261"/>
      <c r="BZM261"/>
      <c r="BZN261"/>
      <c r="BZO261"/>
      <c r="BZP261"/>
      <c r="BZQ261"/>
      <c r="BZR261"/>
      <c r="BZS261"/>
      <c r="BZT261"/>
      <c r="BZU261"/>
      <c r="BZV261"/>
      <c r="BZW261"/>
      <c r="BZX261"/>
      <c r="BZY261"/>
      <c r="BZZ261"/>
      <c r="CAA261"/>
      <c r="CAB261"/>
      <c r="CAC261"/>
      <c r="CAD261"/>
      <c r="CAE261"/>
      <c r="CAF261"/>
      <c r="CAG261"/>
      <c r="CAH261"/>
      <c r="CAI261"/>
      <c r="CAJ261"/>
      <c r="CAK261"/>
      <c r="CAL261"/>
      <c r="CAM261"/>
      <c r="CAN261"/>
      <c r="CAO261"/>
      <c r="CAP261"/>
      <c r="CAQ261"/>
      <c r="CAR261"/>
      <c r="CAS261"/>
      <c r="CAT261"/>
      <c r="CAU261"/>
      <c r="CAV261"/>
      <c r="CAW261"/>
      <c r="CAX261"/>
      <c r="CAY261"/>
      <c r="CAZ261"/>
      <c r="CBA261"/>
      <c r="CBB261"/>
      <c r="CBC261"/>
      <c r="CBD261"/>
      <c r="CBE261"/>
      <c r="CBF261"/>
      <c r="CBG261"/>
      <c r="CBH261"/>
      <c r="CBI261"/>
      <c r="CBJ261"/>
      <c r="CBK261"/>
      <c r="CBL261"/>
      <c r="CBM261"/>
      <c r="CBN261"/>
      <c r="CBO261"/>
      <c r="CBP261"/>
      <c r="CBQ261"/>
      <c r="CBR261"/>
      <c r="CBS261"/>
      <c r="CBT261"/>
      <c r="CBU261"/>
      <c r="CBV261"/>
      <c r="CBW261"/>
      <c r="CBX261"/>
      <c r="CBY261"/>
      <c r="CBZ261"/>
      <c r="CCA261"/>
      <c r="CCB261"/>
      <c r="CCC261"/>
      <c r="CCD261"/>
      <c r="CCE261"/>
      <c r="CCF261"/>
      <c r="CCG261"/>
      <c r="CCH261"/>
      <c r="CCI261"/>
      <c r="CCJ261"/>
      <c r="CCK261"/>
      <c r="CCL261"/>
      <c r="CCM261"/>
      <c r="CCN261"/>
      <c r="CCO261"/>
      <c r="CCP261"/>
      <c r="CCQ261"/>
      <c r="CCR261"/>
      <c r="CCS261"/>
      <c r="CCT261"/>
      <c r="CCU261"/>
      <c r="CCV261"/>
      <c r="CCW261"/>
      <c r="CCX261"/>
      <c r="CCY261"/>
      <c r="CCZ261"/>
      <c r="CDA261"/>
      <c r="CDB261"/>
      <c r="CDC261"/>
      <c r="CDD261"/>
      <c r="CDE261"/>
      <c r="CDF261"/>
      <c r="CDG261"/>
      <c r="CDH261"/>
      <c r="CDI261"/>
      <c r="CDJ261"/>
      <c r="CDK261"/>
      <c r="CDL261"/>
      <c r="CDM261"/>
      <c r="CDN261"/>
      <c r="CDO261"/>
      <c r="CDP261"/>
      <c r="CDQ261"/>
      <c r="CDR261"/>
      <c r="CDS261"/>
      <c r="CDT261"/>
      <c r="CDU261"/>
      <c r="CDV261"/>
      <c r="CDW261"/>
      <c r="CDX261"/>
      <c r="CDY261"/>
      <c r="CDZ261"/>
      <c r="CEA261"/>
      <c r="CEB261"/>
      <c r="CEC261"/>
      <c r="CED261"/>
      <c r="CEE261"/>
      <c r="CEF261"/>
      <c r="CEG261"/>
      <c r="CEH261"/>
      <c r="CEI261"/>
      <c r="CEJ261"/>
      <c r="CEK261"/>
      <c r="CEL261"/>
      <c r="CEM261"/>
      <c r="CEN261"/>
      <c r="CEO261"/>
      <c r="CEP261"/>
      <c r="CEQ261"/>
      <c r="CER261"/>
      <c r="CES261"/>
      <c r="CET261"/>
      <c r="CEU261"/>
      <c r="CEV261"/>
      <c r="CEW261"/>
      <c r="CEX261"/>
      <c r="CEY261"/>
      <c r="CEZ261"/>
      <c r="CFA261"/>
      <c r="CFB261"/>
      <c r="CFC261"/>
      <c r="CFD261"/>
      <c r="CFE261"/>
      <c r="CFF261"/>
      <c r="CFG261"/>
      <c r="CFH261"/>
      <c r="CFI261"/>
      <c r="CFJ261"/>
      <c r="CFK261"/>
      <c r="CFL261"/>
      <c r="CFM261"/>
      <c r="CFN261"/>
      <c r="CFO261"/>
      <c r="CFP261"/>
      <c r="CFQ261"/>
      <c r="CFR261"/>
      <c r="CFS261"/>
      <c r="CFT261"/>
      <c r="CFU261"/>
      <c r="CFV261"/>
      <c r="CFW261"/>
      <c r="CFX261"/>
      <c r="CFY261"/>
      <c r="CFZ261"/>
      <c r="CGA261"/>
      <c r="CGB261"/>
      <c r="CGC261"/>
      <c r="CGD261"/>
      <c r="CGE261"/>
      <c r="CGF261"/>
      <c r="CGG261"/>
      <c r="CGH261"/>
      <c r="CGI261"/>
      <c r="CGJ261"/>
      <c r="CGK261"/>
      <c r="CGL261"/>
      <c r="CGM261"/>
      <c r="CGN261"/>
      <c r="CGO261"/>
      <c r="CGP261"/>
      <c r="CGQ261"/>
      <c r="CGR261"/>
      <c r="CGS261"/>
      <c r="CGT261"/>
      <c r="CGU261"/>
      <c r="CGV261"/>
      <c r="CGW261"/>
      <c r="CGX261"/>
      <c r="CGY261"/>
      <c r="CGZ261"/>
      <c r="CHA261"/>
      <c r="CHB261"/>
      <c r="CHC261"/>
      <c r="CHD261"/>
      <c r="CHE261"/>
      <c r="CHF261"/>
      <c r="CHG261"/>
      <c r="CHH261"/>
      <c r="CHI261"/>
      <c r="CHJ261"/>
      <c r="CHK261"/>
      <c r="CHL261"/>
      <c r="CHM261"/>
      <c r="CHN261"/>
      <c r="CHO261"/>
      <c r="CHP261"/>
      <c r="CHQ261"/>
      <c r="CHR261"/>
      <c r="CHS261"/>
      <c r="CHT261"/>
      <c r="CHU261"/>
      <c r="CHV261"/>
      <c r="CHW261"/>
      <c r="CHX261"/>
      <c r="CHY261"/>
      <c r="CHZ261"/>
      <c r="CIA261"/>
      <c r="CIB261"/>
      <c r="CIC261"/>
      <c r="CID261"/>
      <c r="CIE261"/>
      <c r="CIF261"/>
      <c r="CIG261"/>
      <c r="CIH261"/>
      <c r="CII261"/>
      <c r="CIJ261"/>
      <c r="CIK261"/>
      <c r="CIL261"/>
      <c r="CIM261"/>
      <c r="CIN261"/>
      <c r="CIO261"/>
      <c r="CIP261"/>
      <c r="CIQ261"/>
      <c r="CIR261"/>
      <c r="CIS261"/>
      <c r="CIT261"/>
      <c r="CIU261"/>
      <c r="CIV261"/>
      <c r="CIW261"/>
      <c r="CIX261"/>
      <c r="CIY261"/>
      <c r="CIZ261"/>
      <c r="CJA261"/>
      <c r="CJB261"/>
      <c r="CJC261"/>
      <c r="CJD261"/>
      <c r="CJE261"/>
      <c r="CJF261"/>
      <c r="CJG261"/>
      <c r="CJH261"/>
      <c r="CJI261"/>
      <c r="CJJ261"/>
      <c r="CJK261"/>
      <c r="CJL261"/>
      <c r="CJM261"/>
      <c r="CJN261"/>
      <c r="CJO261"/>
      <c r="CJP261"/>
      <c r="CJQ261"/>
      <c r="CJR261"/>
      <c r="CJS261"/>
      <c r="CJT261"/>
      <c r="CJU261"/>
      <c r="CJV261"/>
      <c r="CJW261"/>
      <c r="CJX261"/>
      <c r="CJY261"/>
      <c r="CJZ261"/>
      <c r="CKA261"/>
      <c r="CKB261"/>
      <c r="CKC261"/>
      <c r="CKD261"/>
      <c r="CKE261"/>
      <c r="CKF261"/>
      <c r="CKG261"/>
      <c r="CKH261"/>
      <c r="CKI261"/>
      <c r="CKJ261"/>
      <c r="CKK261"/>
      <c r="CKL261"/>
      <c r="CKM261"/>
      <c r="CKN261"/>
      <c r="CKO261"/>
      <c r="CKP261"/>
      <c r="CKQ261"/>
      <c r="CKR261"/>
      <c r="CKS261"/>
      <c r="CKT261"/>
      <c r="CKU261"/>
      <c r="CKV261"/>
      <c r="CKW261"/>
      <c r="CKX261"/>
      <c r="CKY261"/>
      <c r="CKZ261"/>
      <c r="CLA261"/>
      <c r="CLB261"/>
      <c r="CLC261"/>
      <c r="CLD261"/>
      <c r="CLE261"/>
      <c r="CLF261"/>
      <c r="CLG261"/>
      <c r="CLH261"/>
      <c r="CLI261"/>
      <c r="CLJ261"/>
      <c r="CLK261"/>
      <c r="CLL261"/>
      <c r="CLM261"/>
      <c r="CLN261"/>
      <c r="CLO261"/>
      <c r="CLP261"/>
      <c r="CLQ261"/>
      <c r="CLR261"/>
      <c r="CLS261"/>
      <c r="CLT261"/>
      <c r="CLU261"/>
      <c r="CLV261"/>
      <c r="CLW261"/>
      <c r="CLX261"/>
      <c r="CLY261"/>
      <c r="CLZ261"/>
      <c r="CMA261"/>
      <c r="CMB261"/>
      <c r="CMC261"/>
      <c r="CMD261"/>
      <c r="CME261"/>
      <c r="CMF261"/>
      <c r="CMG261"/>
      <c r="CMH261"/>
      <c r="CMI261"/>
      <c r="CMJ261"/>
      <c r="CMK261"/>
      <c r="CML261"/>
      <c r="CMM261"/>
      <c r="CMN261"/>
      <c r="CMO261"/>
      <c r="CMP261"/>
      <c r="CMQ261"/>
      <c r="CMR261"/>
      <c r="CMS261"/>
      <c r="CMT261"/>
      <c r="CMU261"/>
      <c r="CMV261"/>
      <c r="CMW261"/>
      <c r="CMX261"/>
      <c r="CMY261"/>
      <c r="CMZ261"/>
      <c r="CNA261"/>
      <c r="CNB261"/>
      <c r="CNC261"/>
      <c r="CND261"/>
      <c r="CNE261"/>
      <c r="CNF261"/>
      <c r="CNG261"/>
      <c r="CNH261"/>
      <c r="CNI261"/>
      <c r="CNJ261"/>
      <c r="CNK261"/>
      <c r="CNL261"/>
      <c r="CNM261"/>
      <c r="CNN261"/>
      <c r="CNO261"/>
      <c r="CNP261"/>
      <c r="CNQ261"/>
      <c r="CNR261"/>
      <c r="CNS261"/>
      <c r="CNT261"/>
      <c r="CNU261"/>
      <c r="CNV261"/>
      <c r="CNW261"/>
      <c r="CNX261"/>
      <c r="CNY261"/>
      <c r="CNZ261"/>
      <c r="COA261"/>
      <c r="COB261"/>
      <c r="COC261"/>
      <c r="COD261"/>
      <c r="COE261"/>
      <c r="COF261"/>
      <c r="COG261"/>
      <c r="COH261"/>
      <c r="COI261"/>
      <c r="COJ261"/>
      <c r="COK261"/>
      <c r="COL261"/>
      <c r="COM261"/>
      <c r="CON261"/>
      <c r="COO261"/>
      <c r="COP261"/>
      <c r="COQ261"/>
      <c r="COR261"/>
      <c r="COS261"/>
      <c r="COT261"/>
      <c r="COU261"/>
      <c r="COV261"/>
      <c r="COW261"/>
      <c r="COX261"/>
      <c r="COY261"/>
      <c r="COZ261"/>
      <c r="CPA261"/>
      <c r="CPB261"/>
      <c r="CPC261"/>
      <c r="CPD261"/>
      <c r="CPE261"/>
      <c r="CPF261"/>
      <c r="CPG261"/>
      <c r="CPH261"/>
      <c r="CPI261"/>
      <c r="CPJ261"/>
      <c r="CPK261"/>
      <c r="CPL261"/>
      <c r="CPM261"/>
      <c r="CPN261"/>
      <c r="CPO261"/>
      <c r="CPP261"/>
      <c r="CPQ261"/>
      <c r="CPR261"/>
      <c r="CPS261"/>
      <c r="CPT261"/>
      <c r="CPU261"/>
      <c r="CPV261"/>
      <c r="CPW261"/>
      <c r="CPX261"/>
      <c r="CPY261"/>
      <c r="CPZ261"/>
      <c r="CQA261"/>
      <c r="CQB261"/>
      <c r="CQC261"/>
      <c r="CQD261"/>
      <c r="CQE261"/>
      <c r="CQF261"/>
      <c r="CQG261"/>
      <c r="CQH261"/>
      <c r="CQI261"/>
      <c r="CQJ261"/>
      <c r="CQK261"/>
      <c r="CQL261"/>
      <c r="CQM261"/>
      <c r="CQN261"/>
      <c r="CQO261"/>
      <c r="CQP261"/>
      <c r="CQQ261"/>
      <c r="CQR261"/>
      <c r="CQS261"/>
      <c r="CQT261"/>
      <c r="CQU261"/>
      <c r="CQV261"/>
      <c r="CQW261"/>
      <c r="CQX261"/>
      <c r="CQY261"/>
      <c r="CQZ261"/>
      <c r="CRA261"/>
      <c r="CRB261"/>
      <c r="CRC261"/>
      <c r="CRD261"/>
      <c r="CRE261"/>
      <c r="CRF261"/>
      <c r="CRG261"/>
      <c r="CRH261"/>
      <c r="CRI261"/>
      <c r="CRJ261"/>
      <c r="CRK261"/>
      <c r="CRL261"/>
      <c r="CRM261"/>
      <c r="CRN261"/>
      <c r="CRO261"/>
      <c r="CRP261"/>
      <c r="CRQ261"/>
      <c r="CRR261"/>
      <c r="CRS261"/>
      <c r="CRT261"/>
      <c r="CRU261"/>
      <c r="CRV261"/>
      <c r="CRW261"/>
      <c r="CRX261"/>
      <c r="CRY261"/>
      <c r="CRZ261"/>
      <c r="CSA261"/>
      <c r="CSB261"/>
      <c r="CSC261"/>
      <c r="CSD261"/>
      <c r="CSE261"/>
      <c r="CSF261"/>
      <c r="CSG261"/>
      <c r="CSH261"/>
      <c r="CSI261"/>
      <c r="CSJ261"/>
      <c r="CSK261"/>
      <c r="CSL261"/>
      <c r="CSM261"/>
      <c r="CSN261"/>
      <c r="CSO261"/>
      <c r="CSP261"/>
      <c r="CSQ261"/>
      <c r="CSR261"/>
      <c r="CSS261"/>
      <c r="CST261"/>
      <c r="CSU261"/>
      <c r="CSV261"/>
      <c r="CSW261"/>
      <c r="CSX261"/>
      <c r="CSY261"/>
      <c r="CSZ261"/>
      <c r="CTA261"/>
      <c r="CTB261"/>
      <c r="CTC261"/>
      <c r="CTD261"/>
      <c r="CTE261"/>
      <c r="CTF261"/>
      <c r="CTG261"/>
      <c r="CTH261"/>
      <c r="CTI261"/>
      <c r="CTJ261"/>
      <c r="CTK261"/>
      <c r="CTL261"/>
      <c r="CTM261"/>
      <c r="CTN261"/>
      <c r="CTO261"/>
      <c r="CTP261"/>
      <c r="CTQ261"/>
      <c r="CTR261"/>
      <c r="CTS261"/>
      <c r="CTT261"/>
      <c r="CTU261"/>
      <c r="CTV261"/>
      <c r="CTW261"/>
      <c r="CTX261"/>
      <c r="CTY261"/>
      <c r="CTZ261"/>
      <c r="CUA261"/>
      <c r="CUB261"/>
      <c r="CUC261"/>
      <c r="CUD261"/>
      <c r="CUE261"/>
      <c r="CUF261"/>
      <c r="CUG261"/>
      <c r="CUH261"/>
      <c r="CUI261"/>
      <c r="CUJ261"/>
      <c r="CUK261"/>
      <c r="CUL261"/>
      <c r="CUM261"/>
      <c r="CUN261"/>
      <c r="CUO261"/>
      <c r="CUP261"/>
      <c r="CUQ261"/>
      <c r="CUR261"/>
      <c r="CUS261"/>
      <c r="CUT261"/>
      <c r="CUU261"/>
      <c r="CUV261"/>
      <c r="CUW261"/>
      <c r="CUX261"/>
      <c r="CUY261"/>
      <c r="CUZ261"/>
      <c r="CVA261"/>
      <c r="CVB261"/>
      <c r="CVC261"/>
      <c r="CVD261"/>
      <c r="CVE261"/>
      <c r="CVF261"/>
      <c r="CVG261"/>
      <c r="CVH261"/>
      <c r="CVI261"/>
      <c r="CVJ261"/>
      <c r="CVK261"/>
      <c r="CVL261"/>
      <c r="CVM261"/>
      <c r="CVN261"/>
      <c r="CVO261"/>
      <c r="CVP261"/>
      <c r="CVQ261"/>
      <c r="CVR261"/>
      <c r="CVS261"/>
      <c r="CVT261"/>
      <c r="CVU261"/>
      <c r="CVV261"/>
      <c r="CVW261"/>
      <c r="CVX261"/>
      <c r="CVY261"/>
      <c r="CVZ261"/>
      <c r="CWA261"/>
      <c r="CWB261"/>
      <c r="CWC261"/>
      <c r="CWD261"/>
      <c r="CWE261"/>
      <c r="CWF261"/>
      <c r="CWG261"/>
      <c r="CWH261"/>
      <c r="CWI261"/>
      <c r="CWJ261"/>
      <c r="CWK261"/>
      <c r="CWL261"/>
      <c r="CWM261"/>
      <c r="CWN261"/>
      <c r="CWO261"/>
      <c r="CWP261"/>
      <c r="CWQ261"/>
      <c r="CWR261"/>
      <c r="CWS261"/>
      <c r="CWT261"/>
      <c r="CWU261"/>
      <c r="CWV261"/>
      <c r="CWW261"/>
      <c r="CWX261"/>
      <c r="CWY261"/>
      <c r="CWZ261"/>
      <c r="CXA261"/>
      <c r="CXB261"/>
      <c r="CXC261"/>
      <c r="CXD261"/>
      <c r="CXE261"/>
      <c r="CXF261"/>
      <c r="CXG261"/>
      <c r="CXH261"/>
      <c r="CXI261"/>
      <c r="CXJ261"/>
      <c r="CXK261"/>
      <c r="CXL261"/>
      <c r="CXM261"/>
      <c r="CXN261"/>
      <c r="CXO261"/>
      <c r="CXP261"/>
      <c r="CXQ261"/>
      <c r="CXR261"/>
      <c r="CXS261"/>
      <c r="CXT261"/>
      <c r="CXU261"/>
      <c r="CXV261"/>
      <c r="CXW261"/>
      <c r="CXX261"/>
      <c r="CXY261"/>
      <c r="CXZ261"/>
      <c r="CYA261"/>
      <c r="CYB261"/>
      <c r="CYC261"/>
      <c r="CYD261"/>
      <c r="CYE261"/>
      <c r="CYF261"/>
      <c r="CYG261"/>
      <c r="CYH261"/>
      <c r="CYI261"/>
      <c r="CYJ261"/>
      <c r="CYK261"/>
      <c r="CYL261"/>
      <c r="CYM261"/>
      <c r="CYN261"/>
      <c r="CYO261"/>
      <c r="CYP261"/>
      <c r="CYQ261"/>
      <c r="CYR261"/>
      <c r="CYS261"/>
      <c r="CYT261"/>
      <c r="CYU261"/>
      <c r="CYV261"/>
      <c r="CYW261"/>
      <c r="CYX261"/>
      <c r="CYY261"/>
      <c r="CYZ261"/>
      <c r="CZA261"/>
      <c r="CZB261"/>
      <c r="CZC261"/>
      <c r="CZD261"/>
      <c r="CZE261"/>
      <c r="CZF261"/>
      <c r="CZG261"/>
      <c r="CZH261"/>
      <c r="CZI261"/>
      <c r="CZJ261"/>
      <c r="CZK261"/>
      <c r="CZL261"/>
      <c r="CZM261"/>
      <c r="CZN261"/>
      <c r="CZO261"/>
      <c r="CZP261"/>
      <c r="CZQ261"/>
      <c r="CZR261"/>
      <c r="CZS261"/>
      <c r="CZT261"/>
      <c r="CZU261"/>
      <c r="CZV261"/>
      <c r="CZW261"/>
      <c r="CZX261"/>
      <c r="CZY261"/>
      <c r="CZZ261"/>
      <c r="DAA261"/>
      <c r="DAB261"/>
      <c r="DAC261"/>
      <c r="DAD261"/>
      <c r="DAE261"/>
      <c r="DAF261"/>
      <c r="DAG261"/>
      <c r="DAH261"/>
      <c r="DAI261"/>
      <c r="DAJ261"/>
      <c r="DAK261"/>
      <c r="DAL261"/>
      <c r="DAM261"/>
      <c r="DAN261"/>
      <c r="DAO261"/>
      <c r="DAP261"/>
      <c r="DAQ261"/>
      <c r="DAR261"/>
      <c r="DAS261"/>
      <c r="DAT261"/>
      <c r="DAU261"/>
      <c r="DAV261"/>
      <c r="DAW261"/>
      <c r="DAX261"/>
      <c r="DAY261"/>
      <c r="DAZ261"/>
      <c r="DBA261"/>
      <c r="DBB261"/>
      <c r="DBC261"/>
      <c r="DBD261"/>
      <c r="DBE261"/>
      <c r="DBF261"/>
      <c r="DBG261"/>
      <c r="DBH261"/>
      <c r="DBI261"/>
      <c r="DBJ261"/>
      <c r="DBK261"/>
      <c r="DBL261"/>
      <c r="DBM261"/>
      <c r="DBN261"/>
      <c r="DBO261"/>
      <c r="DBP261"/>
      <c r="DBQ261"/>
      <c r="DBR261"/>
      <c r="DBS261"/>
      <c r="DBT261"/>
      <c r="DBU261"/>
      <c r="DBV261"/>
      <c r="DBW261"/>
      <c r="DBX261"/>
      <c r="DBY261"/>
      <c r="DBZ261"/>
      <c r="DCA261"/>
      <c r="DCB261"/>
      <c r="DCC261"/>
      <c r="DCD261"/>
      <c r="DCE261"/>
      <c r="DCF261"/>
      <c r="DCG261"/>
      <c r="DCH261"/>
      <c r="DCI261"/>
      <c r="DCJ261"/>
      <c r="DCK261"/>
      <c r="DCL261"/>
      <c r="DCM261"/>
      <c r="DCN261"/>
      <c r="DCO261"/>
      <c r="DCP261"/>
      <c r="DCQ261"/>
      <c r="DCR261"/>
      <c r="DCS261"/>
      <c r="DCT261"/>
      <c r="DCU261"/>
      <c r="DCV261"/>
      <c r="DCW261"/>
      <c r="DCX261"/>
      <c r="DCY261"/>
      <c r="DCZ261"/>
      <c r="DDA261"/>
      <c r="DDB261"/>
      <c r="DDC261"/>
      <c r="DDD261"/>
      <c r="DDE261"/>
      <c r="DDF261"/>
      <c r="DDG261"/>
      <c r="DDH261"/>
      <c r="DDI261"/>
      <c r="DDJ261"/>
      <c r="DDK261"/>
      <c r="DDL261"/>
      <c r="DDM261"/>
      <c r="DDN261"/>
      <c r="DDO261"/>
      <c r="DDP261"/>
      <c r="DDQ261"/>
      <c r="DDR261"/>
      <c r="DDS261"/>
      <c r="DDT261"/>
      <c r="DDU261"/>
      <c r="DDV261"/>
      <c r="DDW261"/>
      <c r="DDX261"/>
      <c r="DDY261"/>
      <c r="DDZ261"/>
      <c r="DEA261"/>
      <c r="DEB261"/>
      <c r="DEC261"/>
      <c r="DED261"/>
      <c r="DEE261"/>
      <c r="DEF261"/>
      <c r="DEG261"/>
      <c r="DEH261"/>
      <c r="DEI261"/>
      <c r="DEJ261"/>
      <c r="DEK261"/>
      <c r="DEL261"/>
      <c r="DEM261"/>
      <c r="DEN261"/>
      <c r="DEO261"/>
      <c r="DEP261"/>
      <c r="DEQ261"/>
      <c r="DER261"/>
      <c r="DES261"/>
      <c r="DET261"/>
      <c r="DEU261"/>
      <c r="DEV261"/>
      <c r="DEW261"/>
      <c r="DEX261"/>
      <c r="DEY261"/>
      <c r="DEZ261"/>
      <c r="DFA261"/>
      <c r="DFB261"/>
      <c r="DFC261"/>
      <c r="DFD261"/>
      <c r="DFE261"/>
      <c r="DFF261"/>
      <c r="DFG261"/>
      <c r="DFH261"/>
      <c r="DFI261"/>
      <c r="DFJ261"/>
      <c r="DFK261"/>
      <c r="DFL261"/>
      <c r="DFM261"/>
      <c r="DFN261"/>
      <c r="DFO261"/>
      <c r="DFP261"/>
      <c r="DFQ261"/>
      <c r="DFR261"/>
      <c r="DFS261"/>
      <c r="DFT261"/>
      <c r="DFU261"/>
      <c r="DFV261"/>
      <c r="DFW261"/>
      <c r="DFX261"/>
      <c r="DFY261"/>
      <c r="DFZ261"/>
      <c r="DGA261"/>
      <c r="DGB261"/>
      <c r="DGC261"/>
      <c r="DGD261"/>
      <c r="DGE261"/>
      <c r="DGF261"/>
      <c r="DGG261"/>
      <c r="DGH261"/>
      <c r="DGI261"/>
      <c r="DGJ261"/>
      <c r="DGK261"/>
      <c r="DGL261"/>
      <c r="DGM261"/>
      <c r="DGN261"/>
      <c r="DGO261"/>
      <c r="DGP261"/>
      <c r="DGQ261"/>
      <c r="DGR261"/>
      <c r="DGS261"/>
      <c r="DGT261"/>
      <c r="DGU261"/>
      <c r="DGV261"/>
      <c r="DGW261"/>
      <c r="DGX261"/>
      <c r="DGY261"/>
      <c r="DGZ261"/>
      <c r="DHA261"/>
      <c r="DHB261"/>
      <c r="DHC261"/>
      <c r="DHD261"/>
      <c r="DHE261"/>
      <c r="DHF261"/>
      <c r="DHG261"/>
      <c r="DHH261"/>
      <c r="DHI261"/>
      <c r="DHJ261"/>
      <c r="DHK261"/>
      <c r="DHL261"/>
      <c r="DHM261"/>
      <c r="DHN261"/>
      <c r="DHO261"/>
      <c r="DHP261"/>
      <c r="DHQ261"/>
      <c r="DHR261"/>
      <c r="DHS261"/>
      <c r="DHT261"/>
      <c r="DHU261"/>
      <c r="DHV261"/>
      <c r="DHW261"/>
      <c r="DHX261"/>
      <c r="DHY261"/>
      <c r="DHZ261"/>
      <c r="DIA261"/>
      <c r="DIB261"/>
      <c r="DIC261"/>
      <c r="DID261"/>
      <c r="DIE261"/>
      <c r="DIF261"/>
      <c r="DIG261"/>
      <c r="DIH261"/>
      <c r="DII261"/>
      <c r="DIJ261"/>
      <c r="DIK261"/>
      <c r="DIL261"/>
      <c r="DIM261"/>
      <c r="DIN261"/>
      <c r="DIO261"/>
      <c r="DIP261"/>
      <c r="DIQ261"/>
      <c r="DIR261"/>
      <c r="DIS261"/>
      <c r="DIT261"/>
      <c r="DIU261"/>
      <c r="DIV261"/>
      <c r="DIW261"/>
      <c r="DIX261"/>
      <c r="DIY261"/>
      <c r="DIZ261"/>
      <c r="DJA261"/>
      <c r="DJB261"/>
      <c r="DJC261"/>
      <c r="DJD261"/>
      <c r="DJE261"/>
      <c r="DJF261"/>
      <c r="DJG261"/>
      <c r="DJH261"/>
      <c r="DJI261"/>
      <c r="DJJ261"/>
      <c r="DJK261"/>
      <c r="DJL261"/>
      <c r="DJM261"/>
      <c r="DJN261"/>
      <c r="DJO261"/>
      <c r="DJP261"/>
      <c r="DJQ261"/>
      <c r="DJR261"/>
      <c r="DJS261"/>
      <c r="DJT261"/>
      <c r="DJU261"/>
      <c r="DJV261"/>
      <c r="DJW261"/>
      <c r="DJX261"/>
      <c r="DJY261"/>
      <c r="DJZ261"/>
      <c r="DKA261"/>
      <c r="DKB261"/>
      <c r="DKC261"/>
      <c r="DKD261"/>
      <c r="DKE261"/>
      <c r="DKF261"/>
      <c r="DKG261"/>
      <c r="DKH261"/>
      <c r="DKI261"/>
      <c r="DKJ261"/>
      <c r="DKK261"/>
      <c r="DKL261"/>
      <c r="DKM261"/>
      <c r="DKN261"/>
      <c r="DKO261"/>
      <c r="DKP261"/>
      <c r="DKQ261"/>
      <c r="DKR261"/>
      <c r="DKS261"/>
      <c r="DKT261"/>
      <c r="DKU261"/>
      <c r="DKV261"/>
      <c r="DKW261"/>
      <c r="DKX261"/>
      <c r="DKY261"/>
      <c r="DKZ261"/>
      <c r="DLA261"/>
      <c r="DLB261"/>
      <c r="DLC261"/>
      <c r="DLD261"/>
      <c r="DLE261"/>
      <c r="DLF261"/>
      <c r="DLG261"/>
      <c r="DLH261"/>
      <c r="DLI261"/>
      <c r="DLJ261"/>
      <c r="DLK261"/>
      <c r="DLL261"/>
      <c r="DLM261"/>
      <c r="DLN261"/>
      <c r="DLO261"/>
      <c r="DLP261"/>
      <c r="DLQ261"/>
      <c r="DLR261"/>
      <c r="DLS261"/>
      <c r="DLT261"/>
      <c r="DLU261"/>
      <c r="DLV261"/>
      <c r="DLW261"/>
      <c r="DLX261"/>
      <c r="DLY261"/>
      <c r="DLZ261"/>
      <c r="DMA261"/>
      <c r="DMB261"/>
      <c r="DMC261"/>
      <c r="DMD261"/>
      <c r="DME261"/>
      <c r="DMF261"/>
      <c r="DMG261"/>
      <c r="DMH261"/>
      <c r="DMI261"/>
      <c r="DMJ261"/>
      <c r="DMK261"/>
      <c r="DML261"/>
      <c r="DMM261"/>
      <c r="DMN261"/>
      <c r="DMO261"/>
      <c r="DMP261"/>
      <c r="DMQ261"/>
      <c r="DMR261"/>
      <c r="DMS261"/>
      <c r="DMT261"/>
      <c r="DMU261"/>
      <c r="DMV261"/>
      <c r="DMW261"/>
      <c r="DMX261"/>
      <c r="DMY261"/>
      <c r="DMZ261"/>
      <c r="DNA261"/>
      <c r="DNB261"/>
      <c r="DNC261"/>
      <c r="DND261"/>
      <c r="DNE261"/>
      <c r="DNF261"/>
      <c r="DNG261"/>
      <c r="DNH261"/>
      <c r="DNI261"/>
      <c r="DNJ261"/>
      <c r="DNK261"/>
      <c r="DNL261"/>
      <c r="DNM261"/>
      <c r="DNN261"/>
      <c r="DNO261"/>
      <c r="DNP261"/>
      <c r="DNQ261"/>
      <c r="DNR261"/>
      <c r="DNS261"/>
      <c r="DNT261"/>
      <c r="DNU261"/>
      <c r="DNV261"/>
      <c r="DNW261"/>
      <c r="DNX261"/>
      <c r="DNY261"/>
      <c r="DNZ261"/>
      <c r="DOA261"/>
      <c r="DOB261"/>
      <c r="DOC261"/>
      <c r="DOD261"/>
      <c r="DOE261"/>
      <c r="DOF261"/>
      <c r="DOG261"/>
      <c r="DOH261"/>
      <c r="DOI261"/>
      <c r="DOJ261"/>
      <c r="DOK261"/>
      <c r="DOL261"/>
      <c r="DOM261"/>
      <c r="DON261"/>
      <c r="DOO261"/>
      <c r="DOP261"/>
      <c r="DOQ261"/>
      <c r="DOR261"/>
      <c r="DOS261"/>
      <c r="DOT261"/>
      <c r="DOU261"/>
      <c r="DOV261"/>
      <c r="DOW261"/>
      <c r="DOX261"/>
      <c r="DOY261"/>
      <c r="DOZ261"/>
      <c r="DPA261"/>
      <c r="DPB261"/>
      <c r="DPC261"/>
      <c r="DPD261"/>
      <c r="DPE261"/>
      <c r="DPF261"/>
      <c r="DPG261"/>
      <c r="DPH261"/>
      <c r="DPI261"/>
      <c r="DPJ261"/>
      <c r="DPK261"/>
      <c r="DPL261"/>
      <c r="DPM261"/>
      <c r="DPN261"/>
      <c r="DPO261"/>
      <c r="DPP261"/>
      <c r="DPQ261"/>
      <c r="DPR261"/>
      <c r="DPS261"/>
      <c r="DPT261"/>
      <c r="DPU261"/>
      <c r="DPV261"/>
      <c r="DPW261"/>
      <c r="DPX261"/>
      <c r="DPY261"/>
      <c r="DPZ261"/>
      <c r="DQA261"/>
      <c r="DQB261"/>
      <c r="DQC261"/>
      <c r="DQD261"/>
      <c r="DQE261"/>
      <c r="DQF261"/>
      <c r="DQG261"/>
      <c r="DQH261"/>
      <c r="DQI261"/>
      <c r="DQJ261"/>
      <c r="DQK261"/>
      <c r="DQL261"/>
      <c r="DQM261"/>
      <c r="DQN261"/>
      <c r="DQO261"/>
      <c r="DQP261"/>
      <c r="DQQ261"/>
      <c r="DQR261"/>
      <c r="DQS261"/>
      <c r="DQT261"/>
      <c r="DQU261"/>
      <c r="DQV261"/>
      <c r="DQW261"/>
      <c r="DQX261"/>
      <c r="DQY261"/>
      <c r="DQZ261"/>
      <c r="DRA261"/>
      <c r="DRB261"/>
      <c r="DRC261"/>
      <c r="DRD261"/>
      <c r="DRE261"/>
      <c r="DRF261"/>
      <c r="DRG261"/>
      <c r="DRH261"/>
      <c r="DRI261"/>
      <c r="DRJ261"/>
      <c r="DRK261"/>
      <c r="DRL261"/>
      <c r="DRM261"/>
      <c r="DRN261"/>
      <c r="DRO261"/>
      <c r="DRP261"/>
      <c r="DRQ261"/>
      <c r="DRR261"/>
      <c r="DRS261"/>
      <c r="DRT261"/>
      <c r="DRU261"/>
      <c r="DRV261"/>
      <c r="DRW261"/>
      <c r="DRX261"/>
      <c r="DRY261"/>
      <c r="DRZ261"/>
      <c r="DSA261"/>
      <c r="DSB261"/>
      <c r="DSC261"/>
      <c r="DSD261"/>
      <c r="DSE261"/>
      <c r="DSF261"/>
      <c r="DSG261"/>
      <c r="DSH261"/>
      <c r="DSI261"/>
      <c r="DSJ261"/>
      <c r="DSK261"/>
      <c r="DSL261"/>
      <c r="DSM261"/>
      <c r="DSN261"/>
      <c r="DSO261"/>
      <c r="DSP261"/>
      <c r="DSQ261"/>
      <c r="DSR261"/>
      <c r="DSS261"/>
      <c r="DST261"/>
      <c r="DSU261"/>
      <c r="DSV261"/>
      <c r="DSW261"/>
      <c r="DSX261"/>
      <c r="DSY261"/>
      <c r="DSZ261"/>
      <c r="DTA261"/>
      <c r="DTB261"/>
      <c r="DTC261"/>
      <c r="DTD261"/>
      <c r="DTE261"/>
      <c r="DTF261"/>
      <c r="DTG261"/>
      <c r="DTH261"/>
      <c r="DTI261"/>
      <c r="DTJ261"/>
      <c r="DTK261"/>
      <c r="DTL261"/>
      <c r="DTM261"/>
      <c r="DTN261"/>
      <c r="DTO261"/>
      <c r="DTP261"/>
      <c r="DTQ261"/>
      <c r="DTR261"/>
      <c r="DTS261"/>
      <c r="DTT261"/>
      <c r="DTU261"/>
      <c r="DTV261"/>
      <c r="DTW261"/>
      <c r="DTX261"/>
      <c r="DTY261"/>
      <c r="DTZ261"/>
      <c r="DUA261"/>
      <c r="DUB261"/>
      <c r="DUC261"/>
      <c r="DUD261"/>
      <c r="DUE261"/>
      <c r="DUF261"/>
      <c r="DUG261"/>
      <c r="DUH261"/>
      <c r="DUI261"/>
      <c r="DUJ261"/>
      <c r="DUK261"/>
      <c r="DUL261"/>
      <c r="DUM261"/>
      <c r="DUN261"/>
      <c r="DUO261"/>
      <c r="DUP261"/>
      <c r="DUQ261"/>
      <c r="DUR261"/>
      <c r="DUS261"/>
      <c r="DUT261"/>
      <c r="DUU261"/>
      <c r="DUV261"/>
      <c r="DUW261"/>
      <c r="DUX261"/>
      <c r="DUY261"/>
      <c r="DUZ261"/>
      <c r="DVA261"/>
      <c r="DVB261"/>
      <c r="DVC261"/>
      <c r="DVD261"/>
      <c r="DVE261"/>
      <c r="DVF261"/>
      <c r="DVG261"/>
      <c r="DVH261"/>
      <c r="DVI261"/>
      <c r="DVJ261"/>
      <c r="DVK261"/>
      <c r="DVL261"/>
      <c r="DVM261"/>
      <c r="DVN261"/>
      <c r="DVO261"/>
      <c r="DVP261"/>
      <c r="DVQ261"/>
      <c r="DVR261"/>
      <c r="DVS261"/>
      <c r="DVT261"/>
      <c r="DVU261"/>
      <c r="DVV261"/>
      <c r="DVW261"/>
      <c r="DVX261"/>
      <c r="DVY261"/>
      <c r="DVZ261"/>
      <c r="DWA261"/>
      <c r="DWB261"/>
      <c r="DWC261"/>
      <c r="DWD261"/>
      <c r="DWE261"/>
      <c r="DWF261"/>
      <c r="DWG261"/>
      <c r="DWH261"/>
      <c r="DWI261"/>
      <c r="DWJ261"/>
      <c r="DWK261"/>
      <c r="DWL261"/>
      <c r="DWM261"/>
      <c r="DWN261"/>
      <c r="DWO261"/>
      <c r="DWP261"/>
      <c r="DWQ261"/>
      <c r="DWR261"/>
      <c r="DWS261"/>
      <c r="DWT261"/>
      <c r="DWU261"/>
      <c r="DWV261"/>
      <c r="DWW261"/>
      <c r="DWX261"/>
      <c r="DWY261"/>
      <c r="DWZ261"/>
      <c r="DXA261"/>
      <c r="DXB261"/>
      <c r="DXC261"/>
      <c r="DXD261"/>
      <c r="DXE261"/>
      <c r="DXF261"/>
      <c r="DXG261"/>
      <c r="DXH261"/>
      <c r="DXI261"/>
      <c r="DXJ261"/>
      <c r="DXK261"/>
      <c r="DXL261"/>
      <c r="DXM261"/>
      <c r="DXN261"/>
      <c r="DXO261"/>
      <c r="DXP261"/>
      <c r="DXQ261"/>
      <c r="DXR261"/>
      <c r="DXS261"/>
      <c r="DXT261"/>
      <c r="DXU261"/>
      <c r="DXV261"/>
      <c r="DXW261"/>
      <c r="DXX261"/>
      <c r="DXY261"/>
      <c r="DXZ261"/>
      <c r="DYA261"/>
      <c r="DYB261"/>
      <c r="DYC261"/>
      <c r="DYD261"/>
      <c r="DYE261"/>
      <c r="DYF261"/>
      <c r="DYG261"/>
      <c r="DYH261"/>
      <c r="DYI261"/>
      <c r="DYJ261"/>
      <c r="DYK261"/>
      <c r="DYL261"/>
      <c r="DYM261"/>
      <c r="DYN261"/>
      <c r="DYO261"/>
      <c r="DYP261"/>
      <c r="DYQ261"/>
      <c r="DYR261"/>
      <c r="DYS261"/>
      <c r="DYT261"/>
      <c r="DYU261"/>
      <c r="DYV261"/>
      <c r="DYW261"/>
      <c r="DYX261"/>
      <c r="DYY261"/>
      <c r="DYZ261"/>
      <c r="DZA261"/>
      <c r="DZB261"/>
      <c r="DZC261"/>
      <c r="DZD261"/>
      <c r="DZE261"/>
      <c r="DZF261"/>
      <c r="DZG261"/>
      <c r="DZH261"/>
      <c r="DZI261"/>
      <c r="DZJ261"/>
      <c r="DZK261"/>
      <c r="DZL261"/>
      <c r="DZM261"/>
      <c r="DZN261"/>
      <c r="DZO261"/>
      <c r="DZP261"/>
      <c r="DZQ261"/>
      <c r="DZR261"/>
      <c r="DZS261"/>
      <c r="DZT261"/>
      <c r="DZU261"/>
      <c r="DZV261"/>
      <c r="DZW261"/>
      <c r="DZX261"/>
      <c r="DZY261"/>
      <c r="DZZ261"/>
      <c r="EAA261"/>
      <c r="EAB261"/>
      <c r="EAC261"/>
      <c r="EAD261"/>
      <c r="EAE261"/>
      <c r="EAF261"/>
      <c r="EAG261"/>
      <c r="EAH261"/>
      <c r="EAI261"/>
      <c r="EAJ261"/>
      <c r="EAK261"/>
      <c r="EAL261"/>
      <c r="EAM261"/>
      <c r="EAN261"/>
      <c r="EAO261"/>
      <c r="EAP261"/>
      <c r="EAQ261"/>
      <c r="EAR261"/>
      <c r="EAS261"/>
      <c r="EAT261"/>
      <c r="EAU261"/>
      <c r="EAV261"/>
      <c r="EAW261"/>
      <c r="EAX261"/>
      <c r="EAY261"/>
      <c r="EAZ261"/>
      <c r="EBA261"/>
      <c r="EBB261"/>
      <c r="EBC261"/>
      <c r="EBD261"/>
      <c r="EBE261"/>
      <c r="EBF261"/>
      <c r="EBG261"/>
      <c r="EBH261"/>
      <c r="EBI261"/>
      <c r="EBJ261"/>
      <c r="EBK261"/>
      <c r="EBL261"/>
      <c r="EBM261"/>
      <c r="EBN261"/>
      <c r="EBO261"/>
      <c r="EBP261"/>
      <c r="EBQ261"/>
      <c r="EBR261"/>
      <c r="EBS261"/>
      <c r="EBT261"/>
      <c r="EBU261"/>
      <c r="EBV261"/>
      <c r="EBW261"/>
      <c r="EBX261"/>
      <c r="EBY261"/>
      <c r="EBZ261"/>
      <c r="ECA261"/>
      <c r="ECB261"/>
      <c r="ECC261"/>
      <c r="ECD261"/>
      <c r="ECE261"/>
      <c r="ECF261"/>
      <c r="ECG261"/>
      <c r="ECH261"/>
      <c r="ECI261"/>
      <c r="ECJ261"/>
      <c r="ECK261"/>
      <c r="ECL261"/>
      <c r="ECM261"/>
      <c r="ECN261"/>
      <c r="ECO261"/>
      <c r="ECP261"/>
      <c r="ECQ261"/>
      <c r="ECR261"/>
      <c r="ECS261"/>
      <c r="ECT261"/>
      <c r="ECU261"/>
      <c r="ECV261"/>
      <c r="ECW261"/>
      <c r="ECX261"/>
      <c r="ECY261"/>
      <c r="ECZ261"/>
      <c r="EDA261"/>
      <c r="EDB261"/>
      <c r="EDC261"/>
      <c r="EDD261"/>
      <c r="EDE261"/>
      <c r="EDF261"/>
      <c r="EDG261"/>
      <c r="EDH261"/>
      <c r="EDI261"/>
      <c r="EDJ261"/>
      <c r="EDK261"/>
      <c r="EDL261"/>
      <c r="EDM261"/>
      <c r="EDN261"/>
      <c r="EDO261"/>
      <c r="EDP261"/>
      <c r="EDQ261"/>
      <c r="EDR261"/>
      <c r="EDS261"/>
      <c r="EDT261"/>
      <c r="EDU261"/>
      <c r="EDV261"/>
      <c r="EDW261"/>
      <c r="EDX261"/>
      <c r="EDY261"/>
      <c r="EDZ261"/>
      <c r="EEA261"/>
      <c r="EEB261"/>
      <c r="EEC261"/>
      <c r="EED261"/>
      <c r="EEE261"/>
      <c r="EEF261"/>
      <c r="EEG261"/>
      <c r="EEH261"/>
      <c r="EEI261"/>
      <c r="EEJ261"/>
      <c r="EEK261"/>
      <c r="EEL261"/>
      <c r="EEM261"/>
      <c r="EEN261"/>
      <c r="EEO261"/>
      <c r="EEP261"/>
      <c r="EEQ261"/>
      <c r="EER261"/>
      <c r="EES261"/>
      <c r="EET261"/>
      <c r="EEU261"/>
      <c r="EEV261"/>
      <c r="EEW261"/>
      <c r="EEX261"/>
      <c r="EEY261"/>
      <c r="EEZ261"/>
      <c r="EFA261"/>
      <c r="EFB261"/>
      <c r="EFC261"/>
      <c r="EFD261"/>
      <c r="EFE261"/>
      <c r="EFF261"/>
      <c r="EFG261"/>
      <c r="EFH261"/>
      <c r="EFI261"/>
      <c r="EFJ261"/>
      <c r="EFK261"/>
      <c r="EFL261"/>
      <c r="EFM261"/>
      <c r="EFN261"/>
      <c r="EFO261"/>
      <c r="EFP261"/>
      <c r="EFQ261"/>
      <c r="EFR261"/>
      <c r="EFS261"/>
      <c r="EFT261"/>
      <c r="EFU261"/>
      <c r="EFV261"/>
      <c r="EFW261"/>
      <c r="EFX261"/>
      <c r="EFY261"/>
      <c r="EFZ261"/>
      <c r="EGA261"/>
      <c r="EGB261"/>
      <c r="EGC261"/>
      <c r="EGD261"/>
      <c r="EGE261"/>
      <c r="EGF261"/>
      <c r="EGG261"/>
      <c r="EGH261"/>
      <c r="EGI261"/>
      <c r="EGJ261"/>
      <c r="EGK261"/>
      <c r="EGL261"/>
      <c r="EGM261"/>
      <c r="EGN261"/>
      <c r="EGO261"/>
      <c r="EGP261"/>
      <c r="EGQ261"/>
      <c r="EGR261"/>
      <c r="EGS261"/>
      <c r="EGT261"/>
      <c r="EGU261"/>
      <c r="EGV261"/>
      <c r="EGW261"/>
      <c r="EGX261"/>
      <c r="EGY261"/>
      <c r="EGZ261"/>
      <c r="EHA261"/>
      <c r="EHB261"/>
      <c r="EHC261"/>
      <c r="EHD261"/>
      <c r="EHE261"/>
      <c r="EHF261"/>
      <c r="EHG261"/>
      <c r="EHH261"/>
      <c r="EHI261"/>
      <c r="EHJ261"/>
      <c r="EHK261"/>
      <c r="EHL261"/>
      <c r="EHM261"/>
      <c r="EHN261"/>
      <c r="EHO261"/>
      <c r="EHP261"/>
      <c r="EHQ261"/>
      <c r="EHR261"/>
      <c r="EHS261"/>
      <c r="EHT261"/>
      <c r="EHU261"/>
      <c r="EHV261"/>
      <c r="EHW261"/>
      <c r="EHX261"/>
      <c r="EHY261"/>
      <c r="EHZ261"/>
      <c r="EIA261"/>
      <c r="EIB261"/>
      <c r="EIC261"/>
      <c r="EID261"/>
      <c r="EIE261"/>
      <c r="EIF261"/>
      <c r="EIG261"/>
      <c r="EIH261"/>
      <c r="EII261"/>
      <c r="EIJ261"/>
      <c r="EIK261"/>
      <c r="EIL261"/>
      <c r="EIM261"/>
      <c r="EIN261"/>
      <c r="EIO261"/>
      <c r="EIP261"/>
      <c r="EIQ261"/>
      <c r="EIR261"/>
      <c r="EIS261"/>
      <c r="EIT261"/>
      <c r="EIU261"/>
      <c r="EIV261"/>
      <c r="EIW261"/>
      <c r="EIX261"/>
      <c r="EIY261"/>
      <c r="EIZ261"/>
      <c r="EJA261"/>
      <c r="EJB261"/>
      <c r="EJC261"/>
      <c r="EJD261"/>
      <c r="EJE261"/>
      <c r="EJF261"/>
      <c r="EJG261"/>
      <c r="EJH261"/>
      <c r="EJI261"/>
      <c r="EJJ261"/>
      <c r="EJK261"/>
      <c r="EJL261"/>
      <c r="EJM261"/>
      <c r="EJN261"/>
      <c r="EJO261"/>
      <c r="EJP261"/>
      <c r="EJQ261"/>
      <c r="EJR261"/>
      <c r="EJS261"/>
      <c r="EJT261"/>
      <c r="EJU261"/>
      <c r="EJV261"/>
      <c r="EJW261"/>
      <c r="EJX261"/>
      <c r="EJY261"/>
      <c r="EJZ261"/>
      <c r="EKA261"/>
      <c r="EKB261"/>
      <c r="EKC261"/>
      <c r="EKD261"/>
      <c r="EKE261"/>
      <c r="EKF261"/>
      <c r="EKG261"/>
      <c r="EKH261"/>
      <c r="EKI261"/>
      <c r="EKJ261"/>
      <c r="EKK261"/>
      <c r="EKL261"/>
      <c r="EKM261"/>
      <c r="EKN261"/>
      <c r="EKO261"/>
      <c r="EKP261"/>
      <c r="EKQ261"/>
      <c r="EKR261"/>
      <c r="EKS261"/>
      <c r="EKT261"/>
      <c r="EKU261"/>
      <c r="EKV261"/>
      <c r="EKW261"/>
      <c r="EKX261"/>
      <c r="EKY261"/>
      <c r="EKZ261"/>
      <c r="ELA261"/>
      <c r="ELB261"/>
      <c r="ELC261"/>
      <c r="ELD261"/>
      <c r="ELE261"/>
      <c r="ELF261"/>
      <c r="ELG261"/>
      <c r="ELH261"/>
      <c r="ELI261"/>
      <c r="ELJ261"/>
      <c r="ELK261"/>
      <c r="ELL261"/>
      <c r="ELM261"/>
      <c r="ELN261"/>
      <c r="ELO261"/>
      <c r="ELP261"/>
      <c r="ELQ261"/>
      <c r="ELR261"/>
      <c r="ELS261"/>
      <c r="ELT261"/>
      <c r="ELU261"/>
      <c r="ELV261"/>
      <c r="ELW261"/>
      <c r="ELX261"/>
      <c r="ELY261"/>
      <c r="ELZ261"/>
      <c r="EMA261"/>
      <c r="EMB261"/>
      <c r="EMC261"/>
      <c r="EMD261"/>
      <c r="EME261"/>
      <c r="EMF261"/>
      <c r="EMG261"/>
      <c r="EMH261"/>
      <c r="EMI261"/>
      <c r="EMJ261"/>
      <c r="EMK261"/>
      <c r="EML261"/>
      <c r="EMM261"/>
      <c r="EMN261"/>
      <c r="EMO261"/>
      <c r="EMP261"/>
      <c r="EMQ261"/>
      <c r="EMR261"/>
      <c r="EMS261"/>
      <c r="EMT261"/>
      <c r="EMU261"/>
      <c r="EMV261"/>
      <c r="EMW261"/>
      <c r="EMX261"/>
      <c r="EMY261"/>
      <c r="EMZ261"/>
      <c r="ENA261"/>
      <c r="ENB261"/>
      <c r="ENC261"/>
      <c r="END261"/>
      <c r="ENE261"/>
      <c r="ENF261"/>
      <c r="ENG261"/>
      <c r="ENH261"/>
      <c r="ENI261"/>
      <c r="ENJ261"/>
      <c r="ENK261"/>
      <c r="ENL261"/>
      <c r="ENM261"/>
      <c r="ENN261"/>
      <c r="ENO261"/>
      <c r="ENP261"/>
      <c r="ENQ261"/>
      <c r="ENR261"/>
      <c r="ENS261"/>
      <c r="ENT261"/>
      <c r="ENU261"/>
      <c r="ENV261"/>
      <c r="ENW261"/>
      <c r="ENX261"/>
      <c r="ENY261"/>
      <c r="ENZ261"/>
      <c r="EOA261"/>
      <c r="EOB261"/>
      <c r="EOC261"/>
      <c r="EOD261"/>
      <c r="EOE261"/>
      <c r="EOF261"/>
      <c r="EOG261"/>
      <c r="EOH261"/>
      <c r="EOI261"/>
      <c r="EOJ261"/>
      <c r="EOK261"/>
      <c r="EOL261"/>
      <c r="EOM261"/>
      <c r="EON261"/>
      <c r="EOO261"/>
      <c r="EOP261"/>
      <c r="EOQ261"/>
      <c r="EOR261"/>
      <c r="EOS261"/>
      <c r="EOT261"/>
      <c r="EOU261"/>
      <c r="EOV261"/>
      <c r="EOW261"/>
      <c r="EOX261"/>
      <c r="EOY261"/>
      <c r="EOZ261"/>
      <c r="EPA261"/>
      <c r="EPB261"/>
      <c r="EPC261"/>
      <c r="EPD261"/>
      <c r="EPE261"/>
      <c r="EPF261"/>
      <c r="EPG261"/>
      <c r="EPH261"/>
      <c r="EPI261"/>
      <c r="EPJ261"/>
      <c r="EPK261"/>
      <c r="EPL261"/>
      <c r="EPM261"/>
      <c r="EPN261"/>
      <c r="EPO261"/>
      <c r="EPP261"/>
      <c r="EPQ261"/>
      <c r="EPR261"/>
      <c r="EPS261"/>
      <c r="EPT261"/>
      <c r="EPU261"/>
      <c r="EPV261"/>
      <c r="EPW261"/>
      <c r="EPX261"/>
      <c r="EPY261"/>
      <c r="EPZ261"/>
      <c r="EQA261"/>
      <c r="EQB261"/>
      <c r="EQC261"/>
      <c r="EQD261"/>
      <c r="EQE261"/>
      <c r="EQF261"/>
      <c r="EQG261"/>
      <c r="EQH261"/>
      <c r="EQI261"/>
      <c r="EQJ261"/>
      <c r="EQK261"/>
      <c r="EQL261"/>
      <c r="EQM261"/>
      <c r="EQN261"/>
      <c r="EQO261"/>
      <c r="EQP261"/>
      <c r="EQQ261"/>
      <c r="EQR261"/>
      <c r="EQS261"/>
      <c r="EQT261"/>
      <c r="EQU261"/>
      <c r="EQV261"/>
      <c r="EQW261"/>
      <c r="EQX261"/>
      <c r="EQY261"/>
      <c r="EQZ261"/>
      <c r="ERA261"/>
      <c r="ERB261"/>
      <c r="ERC261"/>
      <c r="ERD261"/>
      <c r="ERE261"/>
      <c r="ERF261"/>
      <c r="ERG261"/>
      <c r="ERH261"/>
      <c r="ERI261"/>
      <c r="ERJ261"/>
      <c r="ERK261"/>
      <c r="ERL261"/>
      <c r="ERM261"/>
      <c r="ERN261"/>
      <c r="ERO261"/>
      <c r="ERP261"/>
      <c r="ERQ261"/>
      <c r="ERR261"/>
      <c r="ERS261"/>
      <c r="ERT261"/>
      <c r="ERU261"/>
      <c r="ERV261"/>
      <c r="ERW261"/>
      <c r="ERX261"/>
      <c r="ERY261"/>
      <c r="ERZ261"/>
      <c r="ESA261"/>
      <c r="ESB261"/>
      <c r="ESC261"/>
      <c r="ESD261"/>
      <c r="ESE261"/>
      <c r="ESF261"/>
      <c r="ESG261"/>
      <c r="ESH261"/>
      <c r="ESI261"/>
      <c r="ESJ261"/>
      <c r="ESK261"/>
      <c r="ESL261"/>
      <c r="ESM261"/>
      <c r="ESN261"/>
      <c r="ESO261"/>
      <c r="ESP261"/>
      <c r="ESQ261"/>
      <c r="ESR261"/>
      <c r="ESS261"/>
      <c r="EST261"/>
      <c r="ESU261"/>
      <c r="ESV261"/>
      <c r="ESW261"/>
      <c r="ESX261"/>
      <c r="ESY261"/>
      <c r="ESZ261"/>
      <c r="ETA261"/>
      <c r="ETB261"/>
      <c r="ETC261"/>
      <c r="ETD261"/>
      <c r="ETE261"/>
      <c r="ETF261"/>
      <c r="ETG261"/>
      <c r="ETH261"/>
      <c r="ETI261"/>
      <c r="ETJ261"/>
      <c r="ETK261"/>
      <c r="ETL261"/>
      <c r="ETM261"/>
      <c r="ETN261"/>
      <c r="ETO261"/>
      <c r="ETP261"/>
      <c r="ETQ261"/>
      <c r="ETR261"/>
      <c r="ETS261"/>
      <c r="ETT261"/>
      <c r="ETU261"/>
      <c r="ETV261"/>
      <c r="ETW261"/>
      <c r="ETX261"/>
      <c r="ETY261"/>
      <c r="ETZ261"/>
      <c r="EUA261"/>
      <c r="EUB261"/>
      <c r="EUC261"/>
      <c r="EUD261"/>
      <c r="EUE261"/>
      <c r="EUF261"/>
      <c r="EUG261"/>
      <c r="EUH261"/>
      <c r="EUI261"/>
      <c r="EUJ261"/>
      <c r="EUK261"/>
      <c r="EUL261"/>
      <c r="EUM261"/>
      <c r="EUN261"/>
      <c r="EUO261"/>
      <c r="EUP261"/>
      <c r="EUQ261"/>
      <c r="EUR261"/>
      <c r="EUS261"/>
      <c r="EUT261"/>
      <c r="EUU261"/>
      <c r="EUV261"/>
      <c r="EUW261"/>
      <c r="EUX261"/>
      <c r="EUY261"/>
      <c r="EUZ261"/>
      <c r="EVA261"/>
      <c r="EVB261"/>
      <c r="EVC261"/>
      <c r="EVD261"/>
      <c r="EVE261"/>
      <c r="EVF261"/>
      <c r="EVG261"/>
      <c r="EVH261"/>
      <c r="EVI261"/>
      <c r="EVJ261"/>
      <c r="EVK261"/>
      <c r="EVL261"/>
      <c r="EVM261"/>
      <c r="EVN261"/>
      <c r="EVO261"/>
      <c r="EVP261"/>
      <c r="EVQ261"/>
      <c r="EVR261"/>
      <c r="EVS261"/>
      <c r="EVT261"/>
      <c r="EVU261"/>
      <c r="EVV261"/>
      <c r="EVW261"/>
      <c r="EVX261"/>
      <c r="EVY261"/>
      <c r="EVZ261"/>
      <c r="EWA261"/>
      <c r="EWB261"/>
      <c r="EWC261"/>
      <c r="EWD261"/>
      <c r="EWE261"/>
      <c r="EWF261"/>
      <c r="EWG261"/>
      <c r="EWH261"/>
      <c r="EWI261"/>
      <c r="EWJ261"/>
      <c r="EWK261"/>
      <c r="EWL261"/>
      <c r="EWM261"/>
      <c r="EWN261"/>
      <c r="EWO261"/>
      <c r="EWP261"/>
      <c r="EWQ261"/>
      <c r="EWR261"/>
      <c r="EWS261"/>
      <c r="EWT261"/>
      <c r="EWU261"/>
      <c r="EWV261"/>
      <c r="EWW261"/>
      <c r="EWX261"/>
      <c r="EWY261"/>
      <c r="EWZ261"/>
      <c r="EXA261"/>
      <c r="EXB261"/>
      <c r="EXC261"/>
      <c r="EXD261"/>
      <c r="EXE261"/>
      <c r="EXF261"/>
      <c r="EXG261"/>
      <c r="EXH261"/>
      <c r="EXI261"/>
      <c r="EXJ261"/>
      <c r="EXK261"/>
      <c r="EXL261"/>
      <c r="EXM261"/>
      <c r="EXN261"/>
      <c r="EXO261"/>
      <c r="EXP261"/>
      <c r="EXQ261"/>
      <c r="EXR261"/>
      <c r="EXS261"/>
      <c r="EXT261"/>
      <c r="EXU261"/>
      <c r="EXV261"/>
      <c r="EXW261"/>
      <c r="EXX261"/>
      <c r="EXY261"/>
      <c r="EXZ261"/>
      <c r="EYA261"/>
      <c r="EYB261"/>
      <c r="EYC261"/>
      <c r="EYD261"/>
      <c r="EYE261"/>
      <c r="EYF261"/>
      <c r="EYG261"/>
      <c r="EYH261"/>
      <c r="EYI261"/>
      <c r="EYJ261"/>
      <c r="EYK261"/>
      <c r="EYL261"/>
      <c r="EYM261"/>
      <c r="EYN261"/>
      <c r="EYO261"/>
      <c r="EYP261"/>
      <c r="EYQ261"/>
      <c r="EYR261"/>
      <c r="EYS261"/>
      <c r="EYT261"/>
      <c r="EYU261"/>
      <c r="EYV261"/>
      <c r="EYW261"/>
      <c r="EYX261"/>
      <c r="EYY261"/>
      <c r="EYZ261"/>
      <c r="EZA261"/>
      <c r="EZB261"/>
      <c r="EZC261"/>
      <c r="EZD261"/>
      <c r="EZE261"/>
      <c r="EZF261"/>
      <c r="EZG261"/>
      <c r="EZH261"/>
      <c r="EZI261"/>
      <c r="EZJ261"/>
      <c r="EZK261"/>
      <c r="EZL261"/>
      <c r="EZM261"/>
      <c r="EZN261"/>
      <c r="EZO261"/>
      <c r="EZP261"/>
      <c r="EZQ261"/>
      <c r="EZR261"/>
      <c r="EZS261"/>
      <c r="EZT261"/>
      <c r="EZU261"/>
      <c r="EZV261"/>
      <c r="EZW261"/>
      <c r="EZX261"/>
      <c r="EZY261"/>
      <c r="EZZ261"/>
      <c r="FAA261"/>
      <c r="FAB261"/>
      <c r="FAC261"/>
      <c r="FAD261"/>
      <c r="FAE261"/>
      <c r="FAF261"/>
      <c r="FAG261"/>
      <c r="FAH261"/>
      <c r="FAI261"/>
      <c r="FAJ261"/>
      <c r="FAK261"/>
      <c r="FAL261"/>
      <c r="FAM261"/>
      <c r="FAN261"/>
      <c r="FAO261"/>
      <c r="FAP261"/>
      <c r="FAQ261"/>
      <c r="FAR261"/>
      <c r="FAS261"/>
      <c r="FAT261"/>
      <c r="FAU261"/>
      <c r="FAV261"/>
      <c r="FAW261"/>
      <c r="FAX261"/>
      <c r="FAY261"/>
      <c r="FAZ261"/>
      <c r="FBA261"/>
      <c r="FBB261"/>
      <c r="FBC261"/>
      <c r="FBD261"/>
      <c r="FBE261"/>
      <c r="FBF261"/>
      <c r="FBG261"/>
      <c r="FBH261"/>
      <c r="FBI261"/>
      <c r="FBJ261"/>
      <c r="FBK261"/>
      <c r="FBL261"/>
      <c r="FBM261"/>
      <c r="FBN261"/>
      <c r="FBO261"/>
      <c r="FBP261"/>
      <c r="FBQ261"/>
      <c r="FBR261"/>
      <c r="FBS261"/>
      <c r="FBT261"/>
      <c r="FBU261"/>
      <c r="FBV261"/>
      <c r="FBW261"/>
      <c r="FBX261"/>
      <c r="FBY261"/>
      <c r="FBZ261"/>
      <c r="FCA261"/>
      <c r="FCB261"/>
      <c r="FCC261"/>
      <c r="FCD261"/>
      <c r="FCE261"/>
      <c r="FCF261"/>
      <c r="FCG261"/>
      <c r="FCH261"/>
      <c r="FCI261"/>
      <c r="FCJ261"/>
      <c r="FCK261"/>
      <c r="FCL261"/>
      <c r="FCM261"/>
      <c r="FCN261"/>
      <c r="FCO261"/>
      <c r="FCP261"/>
      <c r="FCQ261"/>
      <c r="FCR261"/>
      <c r="FCS261"/>
      <c r="FCT261"/>
      <c r="FCU261"/>
      <c r="FCV261"/>
      <c r="FCW261"/>
      <c r="FCX261"/>
      <c r="FCY261"/>
      <c r="FCZ261"/>
      <c r="FDA261"/>
      <c r="FDB261"/>
      <c r="FDC261"/>
      <c r="FDD261"/>
      <c r="FDE261"/>
      <c r="FDF261"/>
      <c r="FDG261"/>
      <c r="FDH261"/>
      <c r="FDI261"/>
      <c r="FDJ261"/>
      <c r="FDK261"/>
      <c r="FDL261"/>
      <c r="FDM261"/>
      <c r="FDN261"/>
      <c r="FDO261"/>
      <c r="FDP261"/>
      <c r="FDQ261"/>
      <c r="FDR261"/>
      <c r="FDS261"/>
      <c r="FDT261"/>
      <c r="FDU261"/>
      <c r="FDV261"/>
      <c r="FDW261"/>
      <c r="FDX261"/>
      <c r="FDY261"/>
      <c r="FDZ261"/>
      <c r="FEA261"/>
      <c r="FEB261"/>
      <c r="FEC261"/>
      <c r="FED261"/>
      <c r="FEE261"/>
      <c r="FEF261"/>
      <c r="FEG261"/>
      <c r="FEH261"/>
      <c r="FEI261"/>
      <c r="FEJ261"/>
      <c r="FEK261"/>
      <c r="FEL261"/>
      <c r="FEM261"/>
      <c r="FEN261"/>
      <c r="FEO261"/>
      <c r="FEP261"/>
      <c r="FEQ261"/>
      <c r="FER261"/>
      <c r="FES261"/>
      <c r="FET261"/>
      <c r="FEU261"/>
      <c r="FEV261"/>
      <c r="FEW261"/>
      <c r="FEX261"/>
      <c r="FEY261"/>
      <c r="FEZ261"/>
      <c r="FFA261"/>
      <c r="FFB261"/>
      <c r="FFC261"/>
      <c r="FFD261"/>
      <c r="FFE261"/>
      <c r="FFF261"/>
      <c r="FFG261"/>
      <c r="FFH261"/>
      <c r="FFI261"/>
      <c r="FFJ261"/>
      <c r="FFK261"/>
      <c r="FFL261"/>
      <c r="FFM261"/>
      <c r="FFN261"/>
      <c r="FFO261"/>
      <c r="FFP261"/>
      <c r="FFQ261"/>
      <c r="FFR261"/>
      <c r="FFS261"/>
      <c r="FFT261"/>
      <c r="FFU261"/>
      <c r="FFV261"/>
      <c r="FFW261"/>
      <c r="FFX261"/>
      <c r="FFY261"/>
      <c r="FFZ261"/>
      <c r="FGA261"/>
      <c r="FGB261"/>
      <c r="FGC261"/>
      <c r="FGD261"/>
      <c r="FGE261"/>
      <c r="FGF261"/>
      <c r="FGG261"/>
      <c r="FGH261"/>
      <c r="FGI261"/>
      <c r="FGJ261"/>
      <c r="FGK261"/>
      <c r="FGL261"/>
      <c r="FGM261"/>
      <c r="FGN261"/>
      <c r="FGO261"/>
      <c r="FGP261"/>
      <c r="FGQ261"/>
      <c r="FGR261"/>
      <c r="FGS261"/>
      <c r="FGT261"/>
      <c r="FGU261"/>
      <c r="FGV261"/>
      <c r="FGW261"/>
      <c r="FGX261"/>
      <c r="FGY261"/>
      <c r="FGZ261"/>
      <c r="FHA261"/>
      <c r="FHB261"/>
      <c r="FHC261"/>
      <c r="FHD261"/>
      <c r="FHE261"/>
      <c r="FHF261"/>
      <c r="FHG261"/>
      <c r="FHH261"/>
      <c r="FHI261"/>
      <c r="FHJ261"/>
      <c r="FHK261"/>
      <c r="FHL261"/>
      <c r="FHM261"/>
      <c r="FHN261"/>
      <c r="FHO261"/>
      <c r="FHP261"/>
      <c r="FHQ261"/>
      <c r="FHR261"/>
      <c r="FHS261"/>
      <c r="FHT261"/>
      <c r="FHU261"/>
      <c r="FHV261"/>
      <c r="FHW261"/>
      <c r="FHX261"/>
      <c r="FHY261"/>
      <c r="FHZ261"/>
      <c r="FIA261"/>
      <c r="FIB261"/>
      <c r="FIC261"/>
      <c r="FID261"/>
      <c r="FIE261"/>
      <c r="FIF261"/>
      <c r="FIG261"/>
      <c r="FIH261"/>
      <c r="FII261"/>
      <c r="FIJ261"/>
      <c r="FIK261"/>
      <c r="FIL261"/>
      <c r="FIM261"/>
      <c r="FIN261"/>
      <c r="FIO261"/>
      <c r="FIP261"/>
      <c r="FIQ261"/>
      <c r="FIR261"/>
      <c r="FIS261"/>
      <c r="FIT261"/>
      <c r="FIU261"/>
      <c r="FIV261"/>
      <c r="FIW261"/>
      <c r="FIX261"/>
      <c r="FIY261"/>
      <c r="FIZ261"/>
      <c r="FJA261"/>
      <c r="FJB261"/>
      <c r="FJC261"/>
      <c r="FJD261"/>
      <c r="FJE261"/>
      <c r="FJF261"/>
      <c r="FJG261"/>
      <c r="FJH261"/>
      <c r="FJI261"/>
      <c r="FJJ261"/>
      <c r="FJK261"/>
      <c r="FJL261"/>
      <c r="FJM261"/>
      <c r="FJN261"/>
      <c r="FJO261"/>
      <c r="FJP261"/>
      <c r="FJQ261"/>
      <c r="FJR261"/>
      <c r="FJS261"/>
      <c r="FJT261"/>
      <c r="FJU261"/>
      <c r="FJV261"/>
      <c r="FJW261"/>
      <c r="FJX261"/>
      <c r="FJY261"/>
      <c r="FJZ261"/>
      <c r="FKA261"/>
      <c r="FKB261"/>
      <c r="FKC261"/>
      <c r="FKD261"/>
      <c r="FKE261"/>
      <c r="FKF261"/>
      <c r="FKG261"/>
      <c r="FKH261"/>
      <c r="FKI261"/>
      <c r="FKJ261"/>
      <c r="FKK261"/>
      <c r="FKL261"/>
      <c r="FKM261"/>
      <c r="FKN261"/>
      <c r="FKO261"/>
      <c r="FKP261"/>
      <c r="FKQ261"/>
      <c r="FKR261"/>
      <c r="FKS261"/>
      <c r="FKT261"/>
      <c r="FKU261"/>
      <c r="FKV261"/>
      <c r="FKW261"/>
      <c r="FKX261"/>
      <c r="FKY261"/>
      <c r="FKZ261"/>
      <c r="FLA261"/>
      <c r="FLB261"/>
      <c r="FLC261"/>
      <c r="FLD261"/>
      <c r="FLE261"/>
      <c r="FLF261"/>
      <c r="FLG261"/>
      <c r="FLH261"/>
      <c r="FLI261"/>
      <c r="FLJ261"/>
      <c r="FLK261"/>
      <c r="FLL261"/>
      <c r="FLM261"/>
      <c r="FLN261"/>
      <c r="FLO261"/>
      <c r="FLP261"/>
      <c r="FLQ261"/>
      <c r="FLR261"/>
      <c r="FLS261"/>
      <c r="FLT261"/>
      <c r="FLU261"/>
      <c r="FLV261"/>
      <c r="FLW261"/>
      <c r="FLX261"/>
      <c r="FLY261"/>
      <c r="FLZ261"/>
      <c r="FMA261"/>
      <c r="FMB261"/>
      <c r="FMC261"/>
      <c r="FMD261"/>
      <c r="FME261"/>
      <c r="FMF261"/>
      <c r="FMG261"/>
      <c r="FMH261"/>
      <c r="FMI261"/>
      <c r="FMJ261"/>
      <c r="FMK261"/>
      <c r="FML261"/>
      <c r="FMM261"/>
      <c r="FMN261"/>
      <c r="FMO261"/>
      <c r="FMP261"/>
      <c r="FMQ261"/>
      <c r="FMR261"/>
      <c r="FMS261"/>
      <c r="FMT261"/>
      <c r="FMU261"/>
      <c r="FMV261"/>
      <c r="FMW261"/>
      <c r="FMX261"/>
      <c r="FMY261"/>
      <c r="FMZ261"/>
      <c r="FNA261"/>
      <c r="FNB261"/>
      <c r="FNC261"/>
      <c r="FND261"/>
      <c r="FNE261"/>
      <c r="FNF261"/>
      <c r="FNG261"/>
      <c r="FNH261"/>
      <c r="FNI261"/>
      <c r="FNJ261"/>
      <c r="FNK261"/>
      <c r="FNL261"/>
      <c r="FNM261"/>
      <c r="FNN261"/>
      <c r="FNO261"/>
      <c r="FNP261"/>
      <c r="FNQ261"/>
      <c r="FNR261"/>
      <c r="FNS261"/>
      <c r="FNT261"/>
      <c r="FNU261"/>
      <c r="FNV261"/>
      <c r="FNW261"/>
      <c r="FNX261"/>
      <c r="FNY261"/>
      <c r="FNZ261"/>
      <c r="FOA261"/>
      <c r="FOB261"/>
      <c r="FOC261"/>
      <c r="FOD261"/>
      <c r="FOE261"/>
      <c r="FOF261"/>
      <c r="FOG261"/>
      <c r="FOH261"/>
      <c r="FOI261"/>
      <c r="FOJ261"/>
      <c r="FOK261"/>
      <c r="FOL261"/>
      <c r="FOM261"/>
      <c r="FON261"/>
      <c r="FOO261"/>
      <c r="FOP261"/>
      <c r="FOQ261"/>
      <c r="FOR261"/>
      <c r="FOS261"/>
      <c r="FOT261"/>
      <c r="FOU261"/>
      <c r="FOV261"/>
      <c r="FOW261"/>
      <c r="FOX261"/>
      <c r="FOY261"/>
      <c r="FOZ261"/>
      <c r="FPA261"/>
      <c r="FPB261"/>
      <c r="FPC261"/>
      <c r="FPD261"/>
      <c r="FPE261"/>
      <c r="FPF261"/>
      <c r="FPG261"/>
      <c r="FPH261"/>
      <c r="FPI261"/>
      <c r="FPJ261"/>
      <c r="FPK261"/>
      <c r="FPL261"/>
      <c r="FPM261"/>
      <c r="FPN261"/>
      <c r="FPO261"/>
      <c r="FPP261"/>
      <c r="FPQ261"/>
      <c r="FPR261"/>
      <c r="FPS261"/>
      <c r="FPT261"/>
      <c r="FPU261"/>
      <c r="FPV261"/>
      <c r="FPW261"/>
      <c r="FPX261"/>
      <c r="FPY261"/>
      <c r="FPZ261"/>
      <c r="FQA261"/>
      <c r="FQB261"/>
      <c r="FQC261"/>
      <c r="FQD261"/>
      <c r="FQE261"/>
      <c r="FQF261"/>
      <c r="FQG261"/>
      <c r="FQH261"/>
      <c r="FQI261"/>
      <c r="FQJ261"/>
      <c r="FQK261"/>
      <c r="FQL261"/>
      <c r="FQM261"/>
      <c r="FQN261"/>
      <c r="FQO261"/>
      <c r="FQP261"/>
      <c r="FQQ261"/>
      <c r="FQR261"/>
      <c r="FQS261"/>
      <c r="FQT261"/>
      <c r="FQU261"/>
      <c r="FQV261"/>
      <c r="FQW261"/>
      <c r="FQX261"/>
      <c r="FQY261"/>
      <c r="FQZ261"/>
      <c r="FRA261"/>
      <c r="FRB261"/>
      <c r="FRC261"/>
      <c r="FRD261"/>
      <c r="FRE261"/>
      <c r="FRF261"/>
      <c r="FRG261"/>
      <c r="FRH261"/>
      <c r="FRI261"/>
      <c r="FRJ261"/>
      <c r="FRK261"/>
      <c r="FRL261"/>
      <c r="FRM261"/>
      <c r="FRN261"/>
      <c r="FRO261"/>
      <c r="FRP261"/>
      <c r="FRQ261"/>
      <c r="FRR261"/>
      <c r="FRS261"/>
      <c r="FRT261"/>
      <c r="FRU261"/>
      <c r="FRV261"/>
      <c r="FRW261"/>
      <c r="FRX261"/>
      <c r="FRY261"/>
      <c r="FRZ261"/>
      <c r="FSA261"/>
      <c r="FSB261"/>
      <c r="FSC261"/>
      <c r="FSD261"/>
      <c r="FSE261"/>
      <c r="FSF261"/>
      <c r="FSG261"/>
      <c r="FSH261"/>
      <c r="FSI261"/>
      <c r="FSJ261"/>
      <c r="FSK261"/>
      <c r="FSL261"/>
      <c r="FSM261"/>
      <c r="FSN261"/>
      <c r="FSO261"/>
      <c r="FSP261"/>
      <c r="FSQ261"/>
      <c r="FSR261"/>
      <c r="FSS261"/>
      <c r="FST261"/>
      <c r="FSU261"/>
      <c r="FSV261"/>
      <c r="FSW261"/>
      <c r="FSX261"/>
      <c r="FSY261"/>
      <c r="FSZ261"/>
      <c r="FTA261"/>
      <c r="FTB261"/>
      <c r="FTC261"/>
      <c r="FTD261"/>
      <c r="FTE261"/>
      <c r="FTF261"/>
      <c r="FTG261"/>
      <c r="FTH261"/>
      <c r="FTI261"/>
      <c r="FTJ261"/>
      <c r="FTK261"/>
      <c r="FTL261"/>
      <c r="FTM261"/>
      <c r="FTN261"/>
      <c r="FTO261"/>
      <c r="FTP261"/>
      <c r="FTQ261"/>
      <c r="FTR261"/>
      <c r="FTS261"/>
      <c r="FTT261"/>
      <c r="FTU261"/>
      <c r="FTV261"/>
      <c r="FTW261"/>
      <c r="FTX261"/>
      <c r="FTY261"/>
      <c r="FTZ261"/>
      <c r="FUA261"/>
      <c r="FUB261"/>
      <c r="FUC261"/>
      <c r="FUD261"/>
      <c r="FUE261"/>
      <c r="FUF261"/>
      <c r="FUG261"/>
      <c r="FUH261"/>
      <c r="FUI261"/>
      <c r="FUJ261"/>
      <c r="FUK261"/>
      <c r="FUL261"/>
      <c r="FUM261"/>
      <c r="FUN261"/>
      <c r="FUO261"/>
      <c r="FUP261"/>
      <c r="FUQ261"/>
      <c r="FUR261"/>
      <c r="FUS261"/>
      <c r="FUT261"/>
      <c r="FUU261"/>
      <c r="FUV261"/>
      <c r="FUW261"/>
      <c r="FUX261"/>
      <c r="FUY261"/>
      <c r="FUZ261"/>
      <c r="FVA261"/>
      <c r="FVB261"/>
      <c r="FVC261"/>
      <c r="FVD261"/>
      <c r="FVE261"/>
      <c r="FVF261"/>
      <c r="FVG261"/>
      <c r="FVH261"/>
      <c r="FVI261"/>
      <c r="FVJ261"/>
      <c r="FVK261"/>
      <c r="FVL261"/>
      <c r="FVM261"/>
      <c r="FVN261"/>
      <c r="FVO261"/>
      <c r="FVP261"/>
      <c r="FVQ261"/>
      <c r="FVR261"/>
      <c r="FVS261"/>
      <c r="FVT261"/>
      <c r="FVU261"/>
      <c r="FVV261"/>
      <c r="FVW261"/>
      <c r="FVX261"/>
      <c r="FVY261"/>
      <c r="FVZ261"/>
      <c r="FWA261"/>
      <c r="FWB261"/>
      <c r="FWC261"/>
      <c r="FWD261"/>
      <c r="FWE261"/>
      <c r="FWF261"/>
      <c r="FWG261"/>
      <c r="FWH261"/>
      <c r="FWI261"/>
      <c r="FWJ261"/>
      <c r="FWK261"/>
      <c r="FWL261"/>
      <c r="FWM261"/>
      <c r="FWN261"/>
      <c r="FWO261"/>
      <c r="FWP261"/>
      <c r="FWQ261"/>
      <c r="FWR261"/>
      <c r="FWS261"/>
      <c r="FWT261"/>
      <c r="FWU261"/>
      <c r="FWV261"/>
      <c r="FWW261"/>
      <c r="FWX261"/>
      <c r="FWY261"/>
      <c r="FWZ261"/>
      <c r="FXA261"/>
      <c r="FXB261"/>
      <c r="FXC261"/>
      <c r="FXD261"/>
      <c r="FXE261"/>
      <c r="FXF261"/>
      <c r="FXG261"/>
      <c r="FXH261"/>
      <c r="FXI261"/>
      <c r="FXJ261"/>
      <c r="FXK261"/>
      <c r="FXL261"/>
      <c r="FXM261"/>
      <c r="FXN261"/>
      <c r="FXO261"/>
      <c r="FXP261"/>
      <c r="FXQ261"/>
      <c r="FXR261"/>
      <c r="FXS261"/>
      <c r="FXT261"/>
      <c r="FXU261"/>
      <c r="FXV261"/>
      <c r="FXW261"/>
      <c r="FXX261"/>
      <c r="FXY261"/>
      <c r="FXZ261"/>
      <c r="FYA261"/>
      <c r="FYB261"/>
      <c r="FYC261"/>
      <c r="FYD261"/>
      <c r="FYE261"/>
      <c r="FYF261"/>
      <c r="FYG261"/>
      <c r="FYH261"/>
      <c r="FYI261"/>
      <c r="FYJ261"/>
      <c r="FYK261"/>
      <c r="FYL261"/>
      <c r="FYM261"/>
      <c r="FYN261"/>
      <c r="FYO261"/>
      <c r="FYP261"/>
      <c r="FYQ261"/>
      <c r="FYR261"/>
      <c r="FYS261"/>
      <c r="FYT261"/>
      <c r="FYU261"/>
      <c r="FYV261"/>
      <c r="FYW261"/>
      <c r="FYX261"/>
      <c r="FYY261"/>
      <c r="FYZ261"/>
      <c r="FZA261"/>
      <c r="FZB261"/>
      <c r="FZC261"/>
      <c r="FZD261"/>
      <c r="FZE261"/>
      <c r="FZF261"/>
      <c r="FZG261"/>
      <c r="FZH261"/>
      <c r="FZI261"/>
      <c r="FZJ261"/>
      <c r="FZK261"/>
      <c r="FZL261"/>
      <c r="FZM261"/>
      <c r="FZN261"/>
      <c r="FZO261"/>
      <c r="FZP261"/>
      <c r="FZQ261"/>
      <c r="FZR261"/>
      <c r="FZS261"/>
      <c r="FZT261"/>
      <c r="FZU261"/>
      <c r="FZV261"/>
      <c r="FZW261"/>
      <c r="FZX261"/>
      <c r="FZY261"/>
      <c r="FZZ261"/>
      <c r="GAA261"/>
      <c r="GAB261"/>
      <c r="GAC261"/>
      <c r="GAD261"/>
      <c r="GAE261"/>
      <c r="GAF261"/>
      <c r="GAG261"/>
      <c r="GAH261"/>
      <c r="GAI261"/>
      <c r="GAJ261"/>
      <c r="GAK261"/>
      <c r="GAL261"/>
      <c r="GAM261"/>
      <c r="GAN261"/>
      <c r="GAO261"/>
      <c r="GAP261"/>
      <c r="GAQ261"/>
      <c r="GAR261"/>
      <c r="GAS261"/>
      <c r="GAT261"/>
      <c r="GAU261"/>
      <c r="GAV261"/>
      <c r="GAW261"/>
      <c r="GAX261"/>
      <c r="GAY261"/>
      <c r="GAZ261"/>
      <c r="GBA261"/>
      <c r="GBB261"/>
      <c r="GBC261"/>
      <c r="GBD261"/>
      <c r="GBE261"/>
      <c r="GBF261"/>
      <c r="GBG261"/>
      <c r="GBH261"/>
      <c r="GBI261"/>
      <c r="GBJ261"/>
      <c r="GBK261"/>
      <c r="GBL261"/>
      <c r="GBM261"/>
      <c r="GBN261"/>
      <c r="GBO261"/>
      <c r="GBP261"/>
      <c r="GBQ261"/>
      <c r="GBR261"/>
      <c r="GBS261"/>
      <c r="GBT261"/>
      <c r="GBU261"/>
      <c r="GBV261"/>
      <c r="GBW261"/>
      <c r="GBX261"/>
      <c r="GBY261"/>
      <c r="GBZ261"/>
      <c r="GCA261"/>
      <c r="GCB261"/>
      <c r="GCC261"/>
      <c r="GCD261"/>
      <c r="GCE261"/>
      <c r="GCF261"/>
      <c r="GCG261"/>
      <c r="GCH261"/>
      <c r="GCI261"/>
      <c r="GCJ261"/>
      <c r="GCK261"/>
      <c r="GCL261"/>
      <c r="GCM261"/>
      <c r="GCN261"/>
      <c r="GCO261"/>
      <c r="GCP261"/>
      <c r="GCQ261"/>
      <c r="GCR261"/>
      <c r="GCS261"/>
      <c r="GCT261"/>
      <c r="GCU261"/>
      <c r="GCV261"/>
      <c r="GCW261"/>
      <c r="GCX261"/>
      <c r="GCY261"/>
      <c r="GCZ261"/>
      <c r="GDA261"/>
      <c r="GDB261"/>
      <c r="GDC261"/>
      <c r="GDD261"/>
      <c r="GDE261"/>
      <c r="GDF261"/>
      <c r="GDG261"/>
      <c r="GDH261"/>
      <c r="GDI261"/>
      <c r="GDJ261"/>
      <c r="GDK261"/>
      <c r="GDL261"/>
      <c r="GDM261"/>
      <c r="GDN261"/>
      <c r="GDO261"/>
      <c r="GDP261"/>
      <c r="GDQ261"/>
      <c r="GDR261"/>
      <c r="GDS261"/>
      <c r="GDT261"/>
      <c r="GDU261"/>
      <c r="GDV261"/>
      <c r="GDW261"/>
      <c r="GDX261"/>
      <c r="GDY261"/>
      <c r="GDZ261"/>
      <c r="GEA261"/>
      <c r="GEB261"/>
      <c r="GEC261"/>
      <c r="GED261"/>
      <c r="GEE261"/>
      <c r="GEF261"/>
      <c r="GEG261"/>
      <c r="GEH261"/>
      <c r="GEI261"/>
      <c r="GEJ261"/>
      <c r="GEK261"/>
      <c r="GEL261"/>
      <c r="GEM261"/>
      <c r="GEN261"/>
      <c r="GEO261"/>
      <c r="GEP261"/>
      <c r="GEQ261"/>
      <c r="GER261"/>
      <c r="GES261"/>
      <c r="GET261"/>
      <c r="GEU261"/>
      <c r="GEV261"/>
      <c r="GEW261"/>
      <c r="GEX261"/>
      <c r="GEY261"/>
      <c r="GEZ261"/>
      <c r="GFA261"/>
      <c r="GFB261"/>
      <c r="GFC261"/>
      <c r="GFD261"/>
      <c r="GFE261"/>
      <c r="GFF261"/>
      <c r="GFG261"/>
      <c r="GFH261"/>
      <c r="GFI261"/>
      <c r="GFJ261"/>
      <c r="GFK261"/>
      <c r="GFL261"/>
      <c r="GFM261"/>
      <c r="GFN261"/>
      <c r="GFO261"/>
      <c r="GFP261"/>
      <c r="GFQ261"/>
      <c r="GFR261"/>
      <c r="GFS261"/>
      <c r="GFT261"/>
      <c r="GFU261"/>
      <c r="GFV261"/>
      <c r="GFW261"/>
      <c r="GFX261"/>
      <c r="GFY261"/>
      <c r="GFZ261"/>
      <c r="GGA261"/>
      <c r="GGB261"/>
      <c r="GGC261"/>
      <c r="GGD261"/>
      <c r="GGE261"/>
      <c r="GGF261"/>
      <c r="GGG261"/>
      <c r="GGH261"/>
      <c r="GGI261"/>
      <c r="GGJ261"/>
      <c r="GGK261"/>
      <c r="GGL261"/>
      <c r="GGM261"/>
      <c r="GGN261"/>
      <c r="GGO261"/>
      <c r="GGP261"/>
      <c r="GGQ261"/>
      <c r="GGR261"/>
      <c r="GGS261"/>
      <c r="GGT261"/>
      <c r="GGU261"/>
      <c r="GGV261"/>
      <c r="GGW261"/>
      <c r="GGX261"/>
      <c r="GGY261"/>
      <c r="GGZ261"/>
      <c r="GHA261"/>
      <c r="GHB261"/>
      <c r="GHC261"/>
      <c r="GHD261"/>
      <c r="GHE261"/>
      <c r="GHF261"/>
      <c r="GHG261"/>
      <c r="GHH261"/>
      <c r="GHI261"/>
      <c r="GHJ261"/>
      <c r="GHK261"/>
      <c r="GHL261"/>
      <c r="GHM261"/>
      <c r="GHN261"/>
      <c r="GHO261"/>
      <c r="GHP261"/>
      <c r="GHQ261"/>
      <c r="GHR261"/>
      <c r="GHS261"/>
      <c r="GHT261"/>
      <c r="GHU261"/>
      <c r="GHV261"/>
      <c r="GHW261"/>
      <c r="GHX261"/>
      <c r="GHY261"/>
      <c r="GHZ261"/>
      <c r="GIA261"/>
      <c r="GIB261"/>
      <c r="GIC261"/>
      <c r="GID261"/>
      <c r="GIE261"/>
      <c r="GIF261"/>
      <c r="GIG261"/>
      <c r="GIH261"/>
      <c r="GII261"/>
      <c r="GIJ261"/>
      <c r="GIK261"/>
      <c r="GIL261"/>
      <c r="GIM261"/>
      <c r="GIN261"/>
      <c r="GIO261"/>
      <c r="GIP261"/>
      <c r="GIQ261"/>
      <c r="GIR261"/>
      <c r="GIS261"/>
      <c r="GIT261"/>
      <c r="GIU261"/>
      <c r="GIV261"/>
      <c r="GIW261"/>
      <c r="GIX261"/>
      <c r="GIY261"/>
      <c r="GIZ261"/>
      <c r="GJA261"/>
      <c r="GJB261"/>
      <c r="GJC261"/>
      <c r="GJD261"/>
      <c r="GJE261"/>
      <c r="GJF261"/>
      <c r="GJG261"/>
      <c r="GJH261"/>
      <c r="GJI261"/>
      <c r="GJJ261"/>
      <c r="GJK261"/>
      <c r="GJL261"/>
      <c r="GJM261"/>
      <c r="GJN261"/>
      <c r="GJO261"/>
      <c r="GJP261"/>
      <c r="GJQ261"/>
      <c r="GJR261"/>
      <c r="GJS261"/>
      <c r="GJT261"/>
      <c r="GJU261"/>
      <c r="GJV261"/>
      <c r="GJW261"/>
      <c r="GJX261"/>
      <c r="GJY261"/>
      <c r="GJZ261"/>
      <c r="GKA261"/>
      <c r="GKB261"/>
      <c r="GKC261"/>
      <c r="GKD261"/>
      <c r="GKE261"/>
      <c r="GKF261"/>
      <c r="GKG261"/>
      <c r="GKH261"/>
      <c r="GKI261"/>
      <c r="GKJ261"/>
      <c r="GKK261"/>
      <c r="GKL261"/>
      <c r="GKM261"/>
      <c r="GKN261"/>
      <c r="GKO261"/>
      <c r="GKP261"/>
      <c r="GKQ261"/>
      <c r="GKR261"/>
      <c r="GKS261"/>
      <c r="GKT261"/>
      <c r="GKU261"/>
      <c r="GKV261"/>
      <c r="GKW261"/>
      <c r="GKX261"/>
      <c r="GKY261"/>
      <c r="GKZ261"/>
      <c r="GLA261"/>
      <c r="GLB261"/>
      <c r="GLC261"/>
      <c r="GLD261"/>
      <c r="GLE261"/>
      <c r="GLF261"/>
      <c r="GLG261"/>
      <c r="GLH261"/>
      <c r="GLI261"/>
      <c r="GLJ261"/>
      <c r="GLK261"/>
      <c r="GLL261"/>
      <c r="GLM261"/>
      <c r="GLN261"/>
      <c r="GLO261"/>
      <c r="GLP261"/>
      <c r="GLQ261"/>
      <c r="GLR261"/>
      <c r="GLS261"/>
      <c r="GLT261"/>
      <c r="GLU261"/>
      <c r="GLV261"/>
      <c r="GLW261"/>
      <c r="GLX261"/>
      <c r="GLY261"/>
      <c r="GLZ261"/>
      <c r="GMA261"/>
      <c r="GMB261"/>
      <c r="GMC261"/>
      <c r="GMD261"/>
      <c r="GME261"/>
      <c r="GMF261"/>
      <c r="GMG261"/>
      <c r="GMH261"/>
      <c r="GMI261"/>
      <c r="GMJ261"/>
      <c r="GMK261"/>
      <c r="GML261"/>
      <c r="GMM261"/>
      <c r="GMN261"/>
      <c r="GMO261"/>
      <c r="GMP261"/>
      <c r="GMQ261"/>
      <c r="GMR261"/>
      <c r="GMS261"/>
      <c r="GMT261"/>
      <c r="GMU261"/>
      <c r="GMV261"/>
      <c r="GMW261"/>
      <c r="GMX261"/>
      <c r="GMY261"/>
      <c r="GMZ261"/>
      <c r="GNA261"/>
      <c r="GNB261"/>
      <c r="GNC261"/>
      <c r="GND261"/>
      <c r="GNE261"/>
      <c r="GNF261"/>
      <c r="GNG261"/>
      <c r="GNH261"/>
      <c r="GNI261"/>
      <c r="GNJ261"/>
      <c r="GNK261"/>
      <c r="GNL261"/>
      <c r="GNM261"/>
      <c r="GNN261"/>
      <c r="GNO261"/>
      <c r="GNP261"/>
      <c r="GNQ261"/>
      <c r="GNR261"/>
      <c r="GNS261"/>
      <c r="GNT261"/>
      <c r="GNU261"/>
      <c r="GNV261"/>
      <c r="GNW261"/>
      <c r="GNX261"/>
      <c r="GNY261"/>
      <c r="GNZ261"/>
      <c r="GOA261"/>
      <c r="GOB261"/>
      <c r="GOC261"/>
      <c r="GOD261"/>
      <c r="GOE261"/>
      <c r="GOF261"/>
      <c r="GOG261"/>
      <c r="GOH261"/>
      <c r="GOI261"/>
      <c r="GOJ261"/>
      <c r="GOK261"/>
      <c r="GOL261"/>
      <c r="GOM261"/>
      <c r="GON261"/>
      <c r="GOO261"/>
      <c r="GOP261"/>
      <c r="GOQ261"/>
      <c r="GOR261"/>
      <c r="GOS261"/>
      <c r="GOT261"/>
      <c r="GOU261"/>
      <c r="GOV261"/>
      <c r="GOW261"/>
      <c r="GOX261"/>
      <c r="GOY261"/>
      <c r="GOZ261"/>
      <c r="GPA261"/>
      <c r="GPB261"/>
      <c r="GPC261"/>
      <c r="GPD261"/>
      <c r="GPE261"/>
      <c r="GPF261"/>
      <c r="GPG261"/>
      <c r="GPH261"/>
      <c r="GPI261"/>
      <c r="GPJ261"/>
      <c r="GPK261"/>
      <c r="GPL261"/>
      <c r="GPM261"/>
      <c r="GPN261"/>
      <c r="GPO261"/>
      <c r="GPP261"/>
      <c r="GPQ261"/>
      <c r="GPR261"/>
      <c r="GPS261"/>
      <c r="GPT261"/>
      <c r="GPU261"/>
      <c r="GPV261"/>
      <c r="GPW261"/>
      <c r="GPX261"/>
      <c r="GPY261"/>
      <c r="GPZ261"/>
      <c r="GQA261"/>
      <c r="GQB261"/>
      <c r="GQC261"/>
      <c r="GQD261"/>
      <c r="GQE261"/>
      <c r="GQF261"/>
      <c r="GQG261"/>
      <c r="GQH261"/>
      <c r="GQI261"/>
      <c r="GQJ261"/>
      <c r="GQK261"/>
      <c r="GQL261"/>
      <c r="GQM261"/>
      <c r="GQN261"/>
      <c r="GQO261"/>
      <c r="GQP261"/>
      <c r="GQQ261"/>
      <c r="GQR261"/>
      <c r="GQS261"/>
      <c r="GQT261"/>
      <c r="GQU261"/>
      <c r="GQV261"/>
      <c r="GQW261"/>
      <c r="GQX261"/>
      <c r="GQY261"/>
      <c r="GQZ261"/>
      <c r="GRA261"/>
      <c r="GRB261"/>
      <c r="GRC261"/>
      <c r="GRD261"/>
      <c r="GRE261"/>
      <c r="GRF261"/>
      <c r="GRG261"/>
      <c r="GRH261"/>
      <c r="GRI261"/>
      <c r="GRJ261"/>
      <c r="GRK261"/>
      <c r="GRL261"/>
      <c r="GRM261"/>
      <c r="GRN261"/>
      <c r="GRO261"/>
      <c r="GRP261"/>
      <c r="GRQ261"/>
      <c r="GRR261"/>
      <c r="GRS261"/>
      <c r="GRT261"/>
      <c r="GRU261"/>
      <c r="GRV261"/>
      <c r="GRW261"/>
      <c r="GRX261"/>
      <c r="GRY261"/>
      <c r="GRZ261"/>
      <c r="GSA261"/>
      <c r="GSB261"/>
      <c r="GSC261"/>
      <c r="GSD261"/>
      <c r="GSE261"/>
      <c r="GSF261"/>
      <c r="GSG261"/>
      <c r="GSH261"/>
      <c r="GSI261"/>
      <c r="GSJ261"/>
      <c r="GSK261"/>
      <c r="GSL261"/>
      <c r="GSM261"/>
      <c r="GSN261"/>
      <c r="GSO261"/>
      <c r="GSP261"/>
      <c r="GSQ261"/>
      <c r="GSR261"/>
      <c r="GSS261"/>
      <c r="GST261"/>
      <c r="GSU261"/>
      <c r="GSV261"/>
      <c r="GSW261"/>
      <c r="GSX261"/>
      <c r="GSY261"/>
      <c r="GSZ261"/>
      <c r="GTA261"/>
      <c r="GTB261"/>
      <c r="GTC261"/>
      <c r="GTD261"/>
      <c r="GTE261"/>
      <c r="GTF261"/>
      <c r="GTG261"/>
      <c r="GTH261"/>
      <c r="GTI261"/>
      <c r="GTJ261"/>
      <c r="GTK261"/>
      <c r="GTL261"/>
      <c r="GTM261"/>
      <c r="GTN261"/>
      <c r="GTO261"/>
      <c r="GTP261"/>
      <c r="GTQ261"/>
      <c r="GTR261"/>
      <c r="GTS261"/>
      <c r="GTT261"/>
      <c r="GTU261"/>
      <c r="GTV261"/>
      <c r="GTW261"/>
      <c r="GTX261"/>
      <c r="GTY261"/>
      <c r="GTZ261"/>
      <c r="GUA261"/>
      <c r="GUB261"/>
      <c r="GUC261"/>
      <c r="GUD261"/>
      <c r="GUE261"/>
      <c r="GUF261"/>
      <c r="GUG261"/>
      <c r="GUH261"/>
      <c r="GUI261"/>
      <c r="GUJ261"/>
      <c r="GUK261"/>
      <c r="GUL261"/>
      <c r="GUM261"/>
      <c r="GUN261"/>
      <c r="GUO261"/>
      <c r="GUP261"/>
      <c r="GUQ261"/>
      <c r="GUR261"/>
      <c r="GUS261"/>
      <c r="GUT261"/>
      <c r="GUU261"/>
      <c r="GUV261"/>
      <c r="GUW261"/>
      <c r="GUX261"/>
      <c r="GUY261"/>
      <c r="GUZ261"/>
      <c r="GVA261"/>
      <c r="GVB261"/>
      <c r="GVC261"/>
      <c r="GVD261"/>
      <c r="GVE261"/>
      <c r="GVF261"/>
      <c r="GVG261"/>
      <c r="GVH261"/>
      <c r="GVI261"/>
      <c r="GVJ261"/>
      <c r="GVK261"/>
      <c r="GVL261"/>
      <c r="GVM261"/>
      <c r="GVN261"/>
      <c r="GVO261"/>
      <c r="GVP261"/>
      <c r="GVQ261"/>
      <c r="GVR261"/>
      <c r="GVS261"/>
      <c r="GVT261"/>
      <c r="GVU261"/>
      <c r="GVV261"/>
      <c r="GVW261"/>
      <c r="GVX261"/>
      <c r="GVY261"/>
      <c r="GVZ261"/>
      <c r="GWA261"/>
      <c r="GWB261"/>
      <c r="GWC261"/>
      <c r="GWD261"/>
      <c r="GWE261"/>
      <c r="GWF261"/>
      <c r="GWG261"/>
      <c r="GWH261"/>
      <c r="GWI261"/>
      <c r="GWJ261"/>
      <c r="GWK261"/>
      <c r="GWL261"/>
      <c r="GWM261"/>
      <c r="GWN261"/>
      <c r="GWO261"/>
      <c r="GWP261"/>
      <c r="GWQ261"/>
      <c r="GWR261"/>
      <c r="GWS261"/>
      <c r="GWT261"/>
      <c r="GWU261"/>
      <c r="GWV261"/>
      <c r="GWW261"/>
      <c r="GWX261"/>
      <c r="GWY261"/>
      <c r="GWZ261"/>
      <c r="GXA261"/>
      <c r="GXB261"/>
      <c r="GXC261"/>
      <c r="GXD261"/>
      <c r="GXE261"/>
      <c r="GXF261"/>
      <c r="GXG261"/>
      <c r="GXH261"/>
      <c r="GXI261"/>
      <c r="GXJ261"/>
      <c r="GXK261"/>
      <c r="GXL261"/>
      <c r="GXM261"/>
      <c r="GXN261"/>
      <c r="GXO261"/>
      <c r="GXP261"/>
      <c r="GXQ261"/>
      <c r="GXR261"/>
      <c r="GXS261"/>
      <c r="GXT261"/>
      <c r="GXU261"/>
      <c r="GXV261"/>
      <c r="GXW261"/>
      <c r="GXX261"/>
      <c r="GXY261"/>
      <c r="GXZ261"/>
      <c r="GYA261"/>
      <c r="GYB261"/>
      <c r="GYC261"/>
      <c r="GYD261"/>
      <c r="GYE261"/>
      <c r="GYF261"/>
      <c r="GYG261"/>
      <c r="GYH261"/>
      <c r="GYI261"/>
      <c r="GYJ261"/>
      <c r="GYK261"/>
      <c r="GYL261"/>
      <c r="GYM261"/>
      <c r="GYN261"/>
      <c r="GYO261"/>
      <c r="GYP261"/>
      <c r="GYQ261"/>
      <c r="GYR261"/>
      <c r="GYS261"/>
      <c r="GYT261"/>
      <c r="GYU261"/>
      <c r="GYV261"/>
      <c r="GYW261"/>
      <c r="GYX261"/>
      <c r="GYY261"/>
      <c r="GYZ261"/>
      <c r="GZA261"/>
      <c r="GZB261"/>
      <c r="GZC261"/>
      <c r="GZD261"/>
      <c r="GZE261"/>
      <c r="GZF261"/>
      <c r="GZG261"/>
      <c r="GZH261"/>
      <c r="GZI261"/>
      <c r="GZJ261"/>
      <c r="GZK261"/>
      <c r="GZL261"/>
      <c r="GZM261"/>
      <c r="GZN261"/>
      <c r="GZO261"/>
      <c r="GZP261"/>
      <c r="GZQ261"/>
      <c r="GZR261"/>
      <c r="GZS261"/>
      <c r="GZT261"/>
      <c r="GZU261"/>
      <c r="GZV261"/>
      <c r="GZW261"/>
      <c r="GZX261"/>
      <c r="GZY261"/>
      <c r="GZZ261"/>
      <c r="HAA261"/>
      <c r="HAB261"/>
      <c r="HAC261"/>
      <c r="HAD261"/>
      <c r="HAE261"/>
      <c r="HAF261"/>
      <c r="HAG261"/>
      <c r="HAH261"/>
      <c r="HAI261"/>
      <c r="HAJ261"/>
      <c r="HAK261"/>
      <c r="HAL261"/>
      <c r="HAM261"/>
      <c r="HAN261"/>
      <c r="HAO261"/>
      <c r="HAP261"/>
      <c r="HAQ261"/>
      <c r="HAR261"/>
      <c r="HAS261"/>
      <c r="HAT261"/>
      <c r="HAU261"/>
      <c r="HAV261"/>
      <c r="HAW261"/>
      <c r="HAX261"/>
      <c r="HAY261"/>
      <c r="HAZ261"/>
      <c r="HBA261"/>
      <c r="HBB261"/>
      <c r="HBC261"/>
      <c r="HBD261"/>
      <c r="HBE261"/>
      <c r="HBF261"/>
      <c r="HBG261"/>
      <c r="HBH261"/>
      <c r="HBI261"/>
      <c r="HBJ261"/>
      <c r="HBK261"/>
      <c r="HBL261"/>
      <c r="HBM261"/>
      <c r="HBN261"/>
      <c r="HBO261"/>
      <c r="HBP261"/>
      <c r="HBQ261"/>
      <c r="HBR261"/>
      <c r="HBS261"/>
      <c r="HBT261"/>
      <c r="HBU261"/>
      <c r="HBV261"/>
      <c r="HBW261"/>
      <c r="HBX261"/>
      <c r="HBY261"/>
      <c r="HBZ261"/>
      <c r="HCA261"/>
      <c r="HCB261"/>
      <c r="HCC261"/>
      <c r="HCD261"/>
      <c r="HCE261"/>
      <c r="HCF261"/>
      <c r="HCG261"/>
      <c r="HCH261"/>
      <c r="HCI261"/>
      <c r="HCJ261"/>
      <c r="HCK261"/>
      <c r="HCL261"/>
      <c r="HCM261"/>
      <c r="HCN261"/>
      <c r="HCO261"/>
      <c r="HCP261"/>
      <c r="HCQ261"/>
      <c r="HCR261"/>
      <c r="HCS261"/>
      <c r="HCT261"/>
      <c r="HCU261"/>
      <c r="HCV261"/>
      <c r="HCW261"/>
      <c r="HCX261"/>
      <c r="HCY261"/>
      <c r="HCZ261"/>
      <c r="HDA261"/>
      <c r="HDB261"/>
      <c r="HDC261"/>
      <c r="HDD261"/>
      <c r="HDE261"/>
      <c r="HDF261"/>
      <c r="HDG261"/>
      <c r="HDH261"/>
      <c r="HDI261"/>
      <c r="HDJ261"/>
      <c r="HDK261"/>
      <c r="HDL261"/>
      <c r="HDM261"/>
      <c r="HDN261"/>
      <c r="HDO261"/>
      <c r="HDP261"/>
      <c r="HDQ261"/>
      <c r="HDR261"/>
      <c r="HDS261"/>
      <c r="HDT261"/>
      <c r="HDU261"/>
      <c r="HDV261"/>
      <c r="HDW261"/>
      <c r="HDX261"/>
      <c r="HDY261"/>
      <c r="HDZ261"/>
      <c r="HEA261"/>
      <c r="HEB261"/>
      <c r="HEC261"/>
      <c r="HED261"/>
      <c r="HEE261"/>
      <c r="HEF261"/>
      <c r="HEG261"/>
      <c r="HEH261"/>
      <c r="HEI261"/>
      <c r="HEJ261"/>
      <c r="HEK261"/>
      <c r="HEL261"/>
      <c r="HEM261"/>
      <c r="HEN261"/>
      <c r="HEO261"/>
      <c r="HEP261"/>
      <c r="HEQ261"/>
      <c r="HER261"/>
      <c r="HES261"/>
      <c r="HET261"/>
      <c r="HEU261"/>
      <c r="HEV261"/>
      <c r="HEW261"/>
      <c r="HEX261"/>
      <c r="HEY261"/>
      <c r="HEZ261"/>
      <c r="HFA261"/>
      <c r="HFB261"/>
      <c r="HFC261"/>
      <c r="HFD261"/>
      <c r="HFE261"/>
      <c r="HFF261"/>
      <c r="HFG261"/>
      <c r="HFH261"/>
      <c r="HFI261"/>
      <c r="HFJ261"/>
      <c r="HFK261"/>
      <c r="HFL261"/>
      <c r="HFM261"/>
      <c r="HFN261"/>
      <c r="HFO261"/>
      <c r="HFP261"/>
      <c r="HFQ261"/>
      <c r="HFR261"/>
      <c r="HFS261"/>
      <c r="HFT261"/>
      <c r="HFU261"/>
      <c r="HFV261"/>
      <c r="HFW261"/>
      <c r="HFX261"/>
      <c r="HFY261"/>
      <c r="HFZ261"/>
      <c r="HGA261"/>
      <c r="HGB261"/>
      <c r="HGC261"/>
      <c r="HGD261"/>
      <c r="HGE261"/>
      <c r="HGF261"/>
      <c r="HGG261"/>
      <c r="HGH261"/>
      <c r="HGI261"/>
      <c r="HGJ261"/>
      <c r="HGK261"/>
      <c r="HGL261"/>
      <c r="HGM261"/>
      <c r="HGN261"/>
      <c r="HGO261"/>
      <c r="HGP261"/>
      <c r="HGQ261"/>
      <c r="HGR261"/>
      <c r="HGS261"/>
      <c r="HGT261"/>
      <c r="HGU261"/>
      <c r="HGV261"/>
      <c r="HGW261"/>
      <c r="HGX261"/>
      <c r="HGY261"/>
      <c r="HGZ261"/>
      <c r="HHA261"/>
      <c r="HHB261"/>
      <c r="HHC261"/>
      <c r="HHD261"/>
      <c r="HHE261"/>
      <c r="HHF261"/>
      <c r="HHG261"/>
      <c r="HHH261"/>
      <c r="HHI261"/>
      <c r="HHJ261"/>
      <c r="HHK261"/>
      <c r="HHL261"/>
      <c r="HHM261"/>
      <c r="HHN261"/>
      <c r="HHO261"/>
      <c r="HHP261"/>
      <c r="HHQ261"/>
      <c r="HHR261"/>
      <c r="HHS261"/>
      <c r="HHT261"/>
      <c r="HHU261"/>
      <c r="HHV261"/>
      <c r="HHW261"/>
      <c r="HHX261"/>
      <c r="HHY261"/>
      <c r="HHZ261"/>
      <c r="HIA261"/>
      <c r="HIB261"/>
      <c r="HIC261"/>
      <c r="HID261"/>
      <c r="HIE261"/>
      <c r="HIF261"/>
      <c r="HIG261"/>
      <c r="HIH261"/>
      <c r="HII261"/>
      <c r="HIJ261"/>
      <c r="HIK261"/>
      <c r="HIL261"/>
      <c r="HIM261"/>
      <c r="HIN261"/>
      <c r="HIO261"/>
      <c r="HIP261"/>
      <c r="HIQ261"/>
      <c r="HIR261"/>
      <c r="HIS261"/>
      <c r="HIT261"/>
      <c r="HIU261"/>
      <c r="HIV261"/>
      <c r="HIW261"/>
      <c r="HIX261"/>
      <c r="HIY261"/>
      <c r="HIZ261"/>
      <c r="HJA261"/>
      <c r="HJB261"/>
      <c r="HJC261"/>
      <c r="HJD261"/>
      <c r="HJE261"/>
      <c r="HJF261"/>
      <c r="HJG261"/>
      <c r="HJH261"/>
      <c r="HJI261"/>
      <c r="HJJ261"/>
      <c r="HJK261"/>
      <c r="HJL261"/>
      <c r="HJM261"/>
      <c r="HJN261"/>
      <c r="HJO261"/>
      <c r="HJP261"/>
      <c r="HJQ261"/>
      <c r="HJR261"/>
      <c r="HJS261"/>
      <c r="HJT261"/>
      <c r="HJU261"/>
      <c r="HJV261"/>
      <c r="HJW261"/>
      <c r="HJX261"/>
      <c r="HJY261"/>
      <c r="HJZ261"/>
      <c r="HKA261"/>
      <c r="HKB261"/>
      <c r="HKC261"/>
      <c r="HKD261"/>
      <c r="HKE261"/>
      <c r="HKF261"/>
      <c r="HKG261"/>
      <c r="HKH261"/>
      <c r="HKI261"/>
      <c r="HKJ261"/>
      <c r="HKK261"/>
      <c r="HKL261"/>
      <c r="HKM261"/>
      <c r="HKN261"/>
      <c r="HKO261"/>
      <c r="HKP261"/>
      <c r="HKQ261"/>
      <c r="HKR261"/>
      <c r="HKS261"/>
      <c r="HKT261"/>
      <c r="HKU261"/>
      <c r="HKV261"/>
      <c r="HKW261"/>
      <c r="HKX261"/>
      <c r="HKY261"/>
      <c r="HKZ261"/>
      <c r="HLA261"/>
      <c r="HLB261"/>
      <c r="HLC261"/>
      <c r="HLD261"/>
      <c r="HLE261"/>
      <c r="HLF261"/>
      <c r="HLG261"/>
      <c r="HLH261"/>
      <c r="HLI261"/>
      <c r="HLJ261"/>
      <c r="HLK261"/>
      <c r="HLL261"/>
      <c r="HLM261"/>
      <c r="HLN261"/>
      <c r="HLO261"/>
      <c r="HLP261"/>
      <c r="HLQ261"/>
      <c r="HLR261"/>
      <c r="HLS261"/>
      <c r="HLT261"/>
      <c r="HLU261"/>
      <c r="HLV261"/>
      <c r="HLW261"/>
      <c r="HLX261"/>
      <c r="HLY261"/>
      <c r="HLZ261"/>
      <c r="HMA261"/>
      <c r="HMB261"/>
      <c r="HMC261"/>
      <c r="HMD261"/>
      <c r="HME261"/>
      <c r="HMF261"/>
      <c r="HMG261"/>
      <c r="HMH261"/>
      <c r="HMI261"/>
      <c r="HMJ261"/>
      <c r="HMK261"/>
      <c r="HML261"/>
      <c r="HMM261"/>
      <c r="HMN261"/>
      <c r="HMO261"/>
      <c r="HMP261"/>
      <c r="HMQ261"/>
      <c r="HMR261"/>
      <c r="HMS261"/>
      <c r="HMT261"/>
      <c r="HMU261"/>
      <c r="HMV261"/>
      <c r="HMW261"/>
      <c r="HMX261"/>
      <c r="HMY261"/>
      <c r="HMZ261"/>
      <c r="HNA261"/>
      <c r="HNB261"/>
      <c r="HNC261"/>
      <c r="HND261"/>
      <c r="HNE261"/>
      <c r="HNF261"/>
      <c r="HNG261"/>
      <c r="HNH261"/>
      <c r="HNI261"/>
      <c r="HNJ261"/>
      <c r="HNK261"/>
      <c r="HNL261"/>
      <c r="HNM261"/>
      <c r="HNN261"/>
      <c r="HNO261"/>
      <c r="HNP261"/>
      <c r="HNQ261"/>
      <c r="HNR261"/>
      <c r="HNS261"/>
      <c r="HNT261"/>
      <c r="HNU261"/>
      <c r="HNV261"/>
      <c r="HNW261"/>
      <c r="HNX261"/>
      <c r="HNY261"/>
      <c r="HNZ261"/>
      <c r="HOA261"/>
      <c r="HOB261"/>
      <c r="HOC261"/>
      <c r="HOD261"/>
      <c r="HOE261"/>
      <c r="HOF261"/>
      <c r="HOG261"/>
      <c r="HOH261"/>
      <c r="HOI261"/>
      <c r="HOJ261"/>
      <c r="HOK261"/>
      <c r="HOL261"/>
      <c r="HOM261"/>
      <c r="HON261"/>
      <c r="HOO261"/>
      <c r="HOP261"/>
      <c r="HOQ261"/>
      <c r="HOR261"/>
      <c r="HOS261"/>
      <c r="HOT261"/>
      <c r="HOU261"/>
      <c r="HOV261"/>
      <c r="HOW261"/>
      <c r="HOX261"/>
      <c r="HOY261"/>
      <c r="HOZ261"/>
      <c r="HPA261"/>
      <c r="HPB261"/>
      <c r="HPC261"/>
      <c r="HPD261"/>
      <c r="HPE261"/>
      <c r="HPF261"/>
      <c r="HPG261"/>
      <c r="HPH261"/>
      <c r="HPI261"/>
      <c r="HPJ261"/>
      <c r="HPK261"/>
      <c r="HPL261"/>
      <c r="HPM261"/>
      <c r="HPN261"/>
      <c r="HPO261"/>
      <c r="HPP261"/>
      <c r="HPQ261"/>
      <c r="HPR261"/>
      <c r="HPS261"/>
      <c r="HPT261"/>
      <c r="HPU261"/>
      <c r="HPV261"/>
      <c r="HPW261"/>
      <c r="HPX261"/>
      <c r="HPY261"/>
      <c r="HPZ261"/>
      <c r="HQA261"/>
      <c r="HQB261"/>
      <c r="HQC261"/>
      <c r="HQD261"/>
      <c r="HQE261"/>
      <c r="HQF261"/>
      <c r="HQG261"/>
      <c r="HQH261"/>
      <c r="HQI261"/>
      <c r="HQJ261"/>
      <c r="HQK261"/>
      <c r="HQL261"/>
      <c r="HQM261"/>
      <c r="HQN261"/>
      <c r="HQO261"/>
      <c r="HQP261"/>
      <c r="HQQ261"/>
      <c r="HQR261"/>
      <c r="HQS261"/>
      <c r="HQT261"/>
      <c r="HQU261"/>
      <c r="HQV261"/>
      <c r="HQW261"/>
      <c r="HQX261"/>
      <c r="HQY261"/>
      <c r="HQZ261"/>
      <c r="HRA261"/>
      <c r="HRB261"/>
      <c r="HRC261"/>
      <c r="HRD261"/>
      <c r="HRE261"/>
      <c r="HRF261"/>
      <c r="HRG261"/>
      <c r="HRH261"/>
      <c r="HRI261"/>
      <c r="HRJ261"/>
      <c r="HRK261"/>
      <c r="HRL261"/>
      <c r="HRM261"/>
      <c r="HRN261"/>
      <c r="HRO261"/>
      <c r="HRP261"/>
      <c r="HRQ261"/>
      <c r="HRR261"/>
      <c r="HRS261"/>
      <c r="HRT261"/>
      <c r="HRU261"/>
      <c r="HRV261"/>
      <c r="HRW261"/>
      <c r="HRX261"/>
      <c r="HRY261"/>
      <c r="HRZ261"/>
      <c r="HSA261"/>
      <c r="HSB261"/>
      <c r="HSC261"/>
      <c r="HSD261"/>
      <c r="HSE261"/>
      <c r="HSF261"/>
      <c r="HSG261"/>
      <c r="HSH261"/>
      <c r="HSI261"/>
      <c r="HSJ261"/>
      <c r="HSK261"/>
      <c r="HSL261"/>
      <c r="HSM261"/>
      <c r="HSN261"/>
      <c r="HSO261"/>
      <c r="HSP261"/>
      <c r="HSQ261"/>
      <c r="HSR261"/>
      <c r="HSS261"/>
      <c r="HST261"/>
      <c r="HSU261"/>
      <c r="HSV261"/>
      <c r="HSW261"/>
      <c r="HSX261"/>
      <c r="HSY261"/>
      <c r="HSZ261"/>
      <c r="HTA261"/>
      <c r="HTB261"/>
      <c r="HTC261"/>
      <c r="HTD261"/>
      <c r="HTE261"/>
      <c r="HTF261"/>
      <c r="HTG261"/>
      <c r="HTH261"/>
      <c r="HTI261"/>
      <c r="HTJ261"/>
      <c r="HTK261"/>
      <c r="HTL261"/>
      <c r="HTM261"/>
      <c r="HTN261"/>
      <c r="HTO261"/>
      <c r="HTP261"/>
      <c r="HTQ261"/>
      <c r="HTR261"/>
      <c r="HTS261"/>
      <c r="HTT261"/>
      <c r="HTU261"/>
      <c r="HTV261"/>
      <c r="HTW261"/>
      <c r="HTX261"/>
      <c r="HTY261"/>
      <c r="HTZ261"/>
      <c r="HUA261"/>
      <c r="HUB261"/>
      <c r="HUC261"/>
      <c r="HUD261"/>
      <c r="HUE261"/>
      <c r="HUF261"/>
      <c r="HUG261"/>
      <c r="HUH261"/>
      <c r="HUI261"/>
      <c r="HUJ261"/>
      <c r="HUK261"/>
      <c r="HUL261"/>
      <c r="HUM261"/>
      <c r="HUN261"/>
      <c r="HUO261"/>
      <c r="HUP261"/>
      <c r="HUQ261"/>
      <c r="HUR261"/>
      <c r="HUS261"/>
      <c r="HUT261"/>
      <c r="HUU261"/>
      <c r="HUV261"/>
      <c r="HUW261"/>
      <c r="HUX261"/>
      <c r="HUY261"/>
      <c r="HUZ261"/>
      <c r="HVA261"/>
      <c r="HVB261"/>
      <c r="HVC261"/>
      <c r="HVD261"/>
      <c r="HVE261"/>
      <c r="HVF261"/>
      <c r="HVG261"/>
      <c r="HVH261"/>
      <c r="HVI261"/>
      <c r="HVJ261"/>
      <c r="HVK261"/>
      <c r="HVL261"/>
      <c r="HVM261"/>
      <c r="HVN261"/>
      <c r="HVO261"/>
      <c r="HVP261"/>
      <c r="HVQ261"/>
      <c r="HVR261"/>
      <c r="HVS261"/>
      <c r="HVT261"/>
      <c r="HVU261"/>
      <c r="HVV261"/>
      <c r="HVW261"/>
      <c r="HVX261"/>
      <c r="HVY261"/>
      <c r="HVZ261"/>
      <c r="HWA261"/>
      <c r="HWB261"/>
      <c r="HWC261"/>
      <c r="HWD261"/>
      <c r="HWE261"/>
      <c r="HWF261"/>
      <c r="HWG261"/>
      <c r="HWH261"/>
      <c r="HWI261"/>
      <c r="HWJ261"/>
      <c r="HWK261"/>
      <c r="HWL261"/>
      <c r="HWM261"/>
      <c r="HWN261"/>
      <c r="HWO261"/>
      <c r="HWP261"/>
      <c r="HWQ261"/>
      <c r="HWR261"/>
      <c r="HWS261"/>
      <c r="HWT261"/>
      <c r="HWU261"/>
      <c r="HWV261"/>
      <c r="HWW261"/>
      <c r="HWX261"/>
      <c r="HWY261"/>
      <c r="HWZ261"/>
      <c r="HXA261"/>
      <c r="HXB261"/>
      <c r="HXC261"/>
      <c r="HXD261"/>
      <c r="HXE261"/>
      <c r="HXF261"/>
      <c r="HXG261"/>
      <c r="HXH261"/>
      <c r="HXI261"/>
      <c r="HXJ261"/>
      <c r="HXK261"/>
      <c r="HXL261"/>
      <c r="HXM261"/>
      <c r="HXN261"/>
      <c r="HXO261"/>
      <c r="HXP261"/>
      <c r="HXQ261"/>
      <c r="HXR261"/>
      <c r="HXS261"/>
      <c r="HXT261"/>
      <c r="HXU261"/>
      <c r="HXV261"/>
      <c r="HXW261"/>
      <c r="HXX261"/>
      <c r="HXY261"/>
      <c r="HXZ261"/>
      <c r="HYA261"/>
      <c r="HYB261"/>
      <c r="HYC261"/>
      <c r="HYD261"/>
      <c r="HYE261"/>
      <c r="HYF261"/>
      <c r="HYG261"/>
      <c r="HYH261"/>
      <c r="HYI261"/>
      <c r="HYJ261"/>
      <c r="HYK261"/>
      <c r="HYL261"/>
      <c r="HYM261"/>
      <c r="HYN261"/>
      <c r="HYO261"/>
      <c r="HYP261"/>
      <c r="HYQ261"/>
      <c r="HYR261"/>
      <c r="HYS261"/>
      <c r="HYT261"/>
      <c r="HYU261"/>
      <c r="HYV261"/>
      <c r="HYW261"/>
      <c r="HYX261"/>
      <c r="HYY261"/>
      <c r="HYZ261"/>
      <c r="HZA261"/>
      <c r="HZB261"/>
      <c r="HZC261"/>
      <c r="HZD261"/>
      <c r="HZE261"/>
      <c r="HZF261"/>
      <c r="HZG261"/>
      <c r="HZH261"/>
      <c r="HZI261"/>
      <c r="HZJ261"/>
      <c r="HZK261"/>
      <c r="HZL261"/>
      <c r="HZM261"/>
      <c r="HZN261"/>
      <c r="HZO261"/>
      <c r="HZP261"/>
      <c r="HZQ261"/>
      <c r="HZR261"/>
      <c r="HZS261"/>
      <c r="HZT261"/>
      <c r="HZU261"/>
      <c r="HZV261"/>
      <c r="HZW261"/>
      <c r="HZX261"/>
      <c r="HZY261"/>
      <c r="HZZ261"/>
      <c r="IAA261"/>
      <c r="IAB261"/>
      <c r="IAC261"/>
      <c r="IAD261"/>
      <c r="IAE261"/>
      <c r="IAF261"/>
      <c r="IAG261"/>
      <c r="IAH261"/>
      <c r="IAI261"/>
      <c r="IAJ261"/>
      <c r="IAK261"/>
      <c r="IAL261"/>
      <c r="IAM261"/>
      <c r="IAN261"/>
      <c r="IAO261"/>
      <c r="IAP261"/>
      <c r="IAQ261"/>
      <c r="IAR261"/>
      <c r="IAS261"/>
      <c r="IAT261"/>
      <c r="IAU261"/>
      <c r="IAV261"/>
      <c r="IAW261"/>
      <c r="IAX261"/>
      <c r="IAY261"/>
      <c r="IAZ261"/>
      <c r="IBA261"/>
      <c r="IBB261"/>
      <c r="IBC261"/>
      <c r="IBD261"/>
      <c r="IBE261"/>
      <c r="IBF261"/>
      <c r="IBG261"/>
      <c r="IBH261"/>
      <c r="IBI261"/>
      <c r="IBJ261"/>
      <c r="IBK261"/>
      <c r="IBL261"/>
      <c r="IBM261"/>
      <c r="IBN261"/>
      <c r="IBO261"/>
      <c r="IBP261"/>
      <c r="IBQ261"/>
      <c r="IBR261"/>
      <c r="IBS261"/>
      <c r="IBT261"/>
      <c r="IBU261"/>
      <c r="IBV261"/>
      <c r="IBW261"/>
      <c r="IBX261"/>
      <c r="IBY261"/>
      <c r="IBZ261"/>
      <c r="ICA261"/>
      <c r="ICB261"/>
      <c r="ICC261"/>
      <c r="ICD261"/>
      <c r="ICE261"/>
      <c r="ICF261"/>
      <c r="ICG261"/>
      <c r="ICH261"/>
      <c r="ICI261"/>
      <c r="ICJ261"/>
      <c r="ICK261"/>
      <c r="ICL261"/>
      <c r="ICM261"/>
      <c r="ICN261"/>
      <c r="ICO261"/>
      <c r="ICP261"/>
      <c r="ICQ261"/>
      <c r="ICR261"/>
      <c r="ICS261"/>
      <c r="ICT261"/>
      <c r="ICU261"/>
      <c r="ICV261"/>
      <c r="ICW261"/>
      <c r="ICX261"/>
      <c r="ICY261"/>
      <c r="ICZ261"/>
      <c r="IDA261"/>
      <c r="IDB261"/>
      <c r="IDC261"/>
      <c r="IDD261"/>
      <c r="IDE261"/>
      <c r="IDF261"/>
      <c r="IDG261"/>
      <c r="IDH261"/>
      <c r="IDI261"/>
      <c r="IDJ261"/>
      <c r="IDK261"/>
      <c r="IDL261"/>
      <c r="IDM261"/>
      <c r="IDN261"/>
      <c r="IDO261"/>
      <c r="IDP261"/>
      <c r="IDQ261"/>
      <c r="IDR261"/>
      <c r="IDS261"/>
      <c r="IDT261"/>
      <c r="IDU261"/>
      <c r="IDV261"/>
      <c r="IDW261"/>
      <c r="IDX261"/>
      <c r="IDY261"/>
      <c r="IDZ261"/>
      <c r="IEA261"/>
      <c r="IEB261"/>
      <c r="IEC261"/>
      <c r="IED261"/>
      <c r="IEE261"/>
      <c r="IEF261"/>
      <c r="IEG261"/>
      <c r="IEH261"/>
      <c r="IEI261"/>
      <c r="IEJ261"/>
      <c r="IEK261"/>
      <c r="IEL261"/>
      <c r="IEM261"/>
      <c r="IEN261"/>
      <c r="IEO261"/>
      <c r="IEP261"/>
      <c r="IEQ261"/>
      <c r="IER261"/>
      <c r="IES261"/>
      <c r="IET261"/>
      <c r="IEU261"/>
      <c r="IEV261"/>
      <c r="IEW261"/>
      <c r="IEX261"/>
      <c r="IEY261"/>
      <c r="IEZ261"/>
      <c r="IFA261"/>
      <c r="IFB261"/>
      <c r="IFC261"/>
      <c r="IFD261"/>
      <c r="IFE261"/>
      <c r="IFF261"/>
      <c r="IFG261"/>
      <c r="IFH261"/>
      <c r="IFI261"/>
      <c r="IFJ261"/>
      <c r="IFK261"/>
      <c r="IFL261"/>
      <c r="IFM261"/>
      <c r="IFN261"/>
      <c r="IFO261"/>
      <c r="IFP261"/>
      <c r="IFQ261"/>
      <c r="IFR261"/>
      <c r="IFS261"/>
      <c r="IFT261"/>
      <c r="IFU261"/>
      <c r="IFV261"/>
      <c r="IFW261"/>
      <c r="IFX261"/>
      <c r="IFY261"/>
      <c r="IFZ261"/>
      <c r="IGA261"/>
      <c r="IGB261"/>
      <c r="IGC261"/>
      <c r="IGD261"/>
      <c r="IGE261"/>
      <c r="IGF261"/>
      <c r="IGG261"/>
      <c r="IGH261"/>
      <c r="IGI261"/>
      <c r="IGJ261"/>
      <c r="IGK261"/>
      <c r="IGL261"/>
      <c r="IGM261"/>
      <c r="IGN261"/>
      <c r="IGO261"/>
      <c r="IGP261"/>
      <c r="IGQ261"/>
      <c r="IGR261"/>
      <c r="IGS261"/>
      <c r="IGT261"/>
      <c r="IGU261"/>
      <c r="IGV261"/>
      <c r="IGW261"/>
      <c r="IGX261"/>
      <c r="IGY261"/>
      <c r="IGZ261"/>
      <c r="IHA261"/>
      <c r="IHB261"/>
      <c r="IHC261"/>
      <c r="IHD261"/>
      <c r="IHE261"/>
      <c r="IHF261"/>
      <c r="IHG261"/>
      <c r="IHH261"/>
      <c r="IHI261"/>
      <c r="IHJ261"/>
      <c r="IHK261"/>
      <c r="IHL261"/>
      <c r="IHM261"/>
      <c r="IHN261"/>
      <c r="IHO261"/>
      <c r="IHP261"/>
      <c r="IHQ261"/>
      <c r="IHR261"/>
      <c r="IHS261"/>
      <c r="IHT261"/>
      <c r="IHU261"/>
      <c r="IHV261"/>
      <c r="IHW261"/>
      <c r="IHX261"/>
      <c r="IHY261"/>
      <c r="IHZ261"/>
      <c r="IIA261"/>
      <c r="IIB261"/>
      <c r="IIC261"/>
      <c r="IID261"/>
      <c r="IIE261"/>
      <c r="IIF261"/>
      <c r="IIG261"/>
      <c r="IIH261"/>
      <c r="III261"/>
      <c r="IIJ261"/>
      <c r="IIK261"/>
      <c r="IIL261"/>
      <c r="IIM261"/>
      <c r="IIN261"/>
      <c r="IIO261"/>
      <c r="IIP261"/>
      <c r="IIQ261"/>
      <c r="IIR261"/>
      <c r="IIS261"/>
      <c r="IIT261"/>
      <c r="IIU261"/>
      <c r="IIV261"/>
      <c r="IIW261"/>
      <c r="IIX261"/>
      <c r="IIY261"/>
      <c r="IIZ261"/>
      <c r="IJA261"/>
      <c r="IJB261"/>
      <c r="IJC261"/>
      <c r="IJD261"/>
      <c r="IJE261"/>
      <c r="IJF261"/>
      <c r="IJG261"/>
      <c r="IJH261"/>
      <c r="IJI261"/>
      <c r="IJJ261"/>
      <c r="IJK261"/>
      <c r="IJL261"/>
      <c r="IJM261"/>
      <c r="IJN261"/>
      <c r="IJO261"/>
      <c r="IJP261"/>
      <c r="IJQ261"/>
      <c r="IJR261"/>
      <c r="IJS261"/>
      <c r="IJT261"/>
      <c r="IJU261"/>
      <c r="IJV261"/>
      <c r="IJW261"/>
      <c r="IJX261"/>
      <c r="IJY261"/>
      <c r="IJZ261"/>
      <c r="IKA261"/>
      <c r="IKB261"/>
      <c r="IKC261"/>
      <c r="IKD261"/>
      <c r="IKE261"/>
      <c r="IKF261"/>
      <c r="IKG261"/>
      <c r="IKH261"/>
      <c r="IKI261"/>
      <c r="IKJ261"/>
      <c r="IKK261"/>
      <c r="IKL261"/>
      <c r="IKM261"/>
      <c r="IKN261"/>
      <c r="IKO261"/>
      <c r="IKP261"/>
      <c r="IKQ261"/>
      <c r="IKR261"/>
      <c r="IKS261"/>
      <c r="IKT261"/>
      <c r="IKU261"/>
      <c r="IKV261"/>
      <c r="IKW261"/>
      <c r="IKX261"/>
      <c r="IKY261"/>
      <c r="IKZ261"/>
      <c r="ILA261"/>
      <c r="ILB261"/>
      <c r="ILC261"/>
      <c r="ILD261"/>
      <c r="ILE261"/>
      <c r="ILF261"/>
      <c r="ILG261"/>
      <c r="ILH261"/>
      <c r="ILI261"/>
      <c r="ILJ261"/>
      <c r="ILK261"/>
      <c r="ILL261"/>
      <c r="ILM261"/>
      <c r="ILN261"/>
      <c r="ILO261"/>
      <c r="ILP261"/>
      <c r="ILQ261"/>
      <c r="ILR261"/>
      <c r="ILS261"/>
      <c r="ILT261"/>
      <c r="ILU261"/>
      <c r="ILV261"/>
      <c r="ILW261"/>
      <c r="ILX261"/>
      <c r="ILY261"/>
      <c r="ILZ261"/>
      <c r="IMA261"/>
      <c r="IMB261"/>
      <c r="IMC261"/>
      <c r="IMD261"/>
      <c r="IME261"/>
      <c r="IMF261"/>
      <c r="IMG261"/>
      <c r="IMH261"/>
      <c r="IMI261"/>
      <c r="IMJ261"/>
      <c r="IMK261"/>
      <c r="IML261"/>
      <c r="IMM261"/>
      <c r="IMN261"/>
      <c r="IMO261"/>
      <c r="IMP261"/>
      <c r="IMQ261"/>
      <c r="IMR261"/>
      <c r="IMS261"/>
      <c r="IMT261"/>
      <c r="IMU261"/>
      <c r="IMV261"/>
      <c r="IMW261"/>
      <c r="IMX261"/>
      <c r="IMY261"/>
      <c r="IMZ261"/>
      <c r="INA261"/>
      <c r="INB261"/>
      <c r="INC261"/>
      <c r="IND261"/>
      <c r="INE261"/>
      <c r="INF261"/>
      <c r="ING261"/>
      <c r="INH261"/>
      <c r="INI261"/>
      <c r="INJ261"/>
      <c r="INK261"/>
      <c r="INL261"/>
      <c r="INM261"/>
      <c r="INN261"/>
      <c r="INO261"/>
      <c r="INP261"/>
      <c r="INQ261"/>
      <c r="INR261"/>
      <c r="INS261"/>
      <c r="INT261"/>
      <c r="INU261"/>
      <c r="INV261"/>
      <c r="INW261"/>
      <c r="INX261"/>
      <c r="INY261"/>
      <c r="INZ261"/>
      <c r="IOA261"/>
      <c r="IOB261"/>
      <c r="IOC261"/>
      <c r="IOD261"/>
      <c r="IOE261"/>
      <c r="IOF261"/>
      <c r="IOG261"/>
      <c r="IOH261"/>
      <c r="IOI261"/>
      <c r="IOJ261"/>
      <c r="IOK261"/>
      <c r="IOL261"/>
      <c r="IOM261"/>
      <c r="ION261"/>
      <c r="IOO261"/>
      <c r="IOP261"/>
      <c r="IOQ261"/>
      <c r="IOR261"/>
      <c r="IOS261"/>
      <c r="IOT261"/>
      <c r="IOU261"/>
      <c r="IOV261"/>
      <c r="IOW261"/>
      <c r="IOX261"/>
      <c r="IOY261"/>
      <c r="IOZ261"/>
      <c r="IPA261"/>
      <c r="IPB261"/>
      <c r="IPC261"/>
      <c r="IPD261"/>
      <c r="IPE261"/>
      <c r="IPF261"/>
      <c r="IPG261"/>
      <c r="IPH261"/>
      <c r="IPI261"/>
      <c r="IPJ261"/>
      <c r="IPK261"/>
      <c r="IPL261"/>
      <c r="IPM261"/>
      <c r="IPN261"/>
      <c r="IPO261"/>
      <c r="IPP261"/>
      <c r="IPQ261"/>
      <c r="IPR261"/>
      <c r="IPS261"/>
      <c r="IPT261"/>
      <c r="IPU261"/>
      <c r="IPV261"/>
      <c r="IPW261"/>
      <c r="IPX261"/>
      <c r="IPY261"/>
      <c r="IPZ261"/>
      <c r="IQA261"/>
      <c r="IQB261"/>
      <c r="IQC261"/>
      <c r="IQD261"/>
      <c r="IQE261"/>
      <c r="IQF261"/>
      <c r="IQG261"/>
      <c r="IQH261"/>
      <c r="IQI261"/>
      <c r="IQJ261"/>
      <c r="IQK261"/>
      <c r="IQL261"/>
      <c r="IQM261"/>
      <c r="IQN261"/>
      <c r="IQO261"/>
      <c r="IQP261"/>
      <c r="IQQ261"/>
      <c r="IQR261"/>
      <c r="IQS261"/>
      <c r="IQT261"/>
      <c r="IQU261"/>
      <c r="IQV261"/>
      <c r="IQW261"/>
      <c r="IQX261"/>
      <c r="IQY261"/>
      <c r="IQZ261"/>
      <c r="IRA261"/>
      <c r="IRB261"/>
      <c r="IRC261"/>
      <c r="IRD261"/>
      <c r="IRE261"/>
      <c r="IRF261"/>
      <c r="IRG261"/>
      <c r="IRH261"/>
      <c r="IRI261"/>
      <c r="IRJ261"/>
      <c r="IRK261"/>
      <c r="IRL261"/>
      <c r="IRM261"/>
      <c r="IRN261"/>
      <c r="IRO261"/>
      <c r="IRP261"/>
      <c r="IRQ261"/>
      <c r="IRR261"/>
      <c r="IRS261"/>
      <c r="IRT261"/>
      <c r="IRU261"/>
      <c r="IRV261"/>
      <c r="IRW261"/>
      <c r="IRX261"/>
      <c r="IRY261"/>
      <c r="IRZ261"/>
      <c r="ISA261"/>
      <c r="ISB261"/>
      <c r="ISC261"/>
      <c r="ISD261"/>
      <c r="ISE261"/>
      <c r="ISF261"/>
      <c r="ISG261"/>
      <c r="ISH261"/>
      <c r="ISI261"/>
      <c r="ISJ261"/>
      <c r="ISK261"/>
      <c r="ISL261"/>
      <c r="ISM261"/>
      <c r="ISN261"/>
      <c r="ISO261"/>
      <c r="ISP261"/>
      <c r="ISQ261"/>
      <c r="ISR261"/>
      <c r="ISS261"/>
      <c r="IST261"/>
      <c r="ISU261"/>
      <c r="ISV261"/>
      <c r="ISW261"/>
      <c r="ISX261"/>
      <c r="ISY261"/>
      <c r="ISZ261"/>
      <c r="ITA261"/>
      <c r="ITB261"/>
      <c r="ITC261"/>
      <c r="ITD261"/>
      <c r="ITE261"/>
      <c r="ITF261"/>
      <c r="ITG261"/>
      <c r="ITH261"/>
      <c r="ITI261"/>
      <c r="ITJ261"/>
      <c r="ITK261"/>
      <c r="ITL261"/>
      <c r="ITM261"/>
      <c r="ITN261"/>
      <c r="ITO261"/>
      <c r="ITP261"/>
      <c r="ITQ261"/>
      <c r="ITR261"/>
      <c r="ITS261"/>
      <c r="ITT261"/>
      <c r="ITU261"/>
      <c r="ITV261"/>
      <c r="ITW261"/>
      <c r="ITX261"/>
      <c r="ITY261"/>
      <c r="ITZ261"/>
      <c r="IUA261"/>
      <c r="IUB261"/>
      <c r="IUC261"/>
      <c r="IUD261"/>
      <c r="IUE261"/>
      <c r="IUF261"/>
      <c r="IUG261"/>
      <c r="IUH261"/>
      <c r="IUI261"/>
      <c r="IUJ261"/>
      <c r="IUK261"/>
      <c r="IUL261"/>
      <c r="IUM261"/>
      <c r="IUN261"/>
      <c r="IUO261"/>
      <c r="IUP261"/>
      <c r="IUQ261"/>
      <c r="IUR261"/>
      <c r="IUS261"/>
      <c r="IUT261"/>
      <c r="IUU261"/>
      <c r="IUV261"/>
      <c r="IUW261"/>
      <c r="IUX261"/>
      <c r="IUY261"/>
      <c r="IUZ261"/>
      <c r="IVA261"/>
      <c r="IVB261"/>
      <c r="IVC261"/>
      <c r="IVD261"/>
      <c r="IVE261"/>
      <c r="IVF261"/>
      <c r="IVG261"/>
      <c r="IVH261"/>
      <c r="IVI261"/>
      <c r="IVJ261"/>
      <c r="IVK261"/>
      <c r="IVL261"/>
      <c r="IVM261"/>
      <c r="IVN261"/>
      <c r="IVO261"/>
      <c r="IVP261"/>
      <c r="IVQ261"/>
      <c r="IVR261"/>
      <c r="IVS261"/>
      <c r="IVT261"/>
      <c r="IVU261"/>
      <c r="IVV261"/>
      <c r="IVW261"/>
      <c r="IVX261"/>
      <c r="IVY261"/>
      <c r="IVZ261"/>
      <c r="IWA261"/>
      <c r="IWB261"/>
      <c r="IWC261"/>
      <c r="IWD261"/>
      <c r="IWE261"/>
      <c r="IWF261"/>
      <c r="IWG261"/>
      <c r="IWH261"/>
      <c r="IWI261"/>
      <c r="IWJ261"/>
      <c r="IWK261"/>
      <c r="IWL261"/>
      <c r="IWM261"/>
      <c r="IWN261"/>
      <c r="IWO261"/>
      <c r="IWP261"/>
      <c r="IWQ261"/>
      <c r="IWR261"/>
      <c r="IWS261"/>
      <c r="IWT261"/>
      <c r="IWU261"/>
      <c r="IWV261"/>
      <c r="IWW261"/>
      <c r="IWX261"/>
      <c r="IWY261"/>
      <c r="IWZ261"/>
      <c r="IXA261"/>
      <c r="IXB261"/>
      <c r="IXC261"/>
      <c r="IXD261"/>
      <c r="IXE261"/>
      <c r="IXF261"/>
      <c r="IXG261"/>
      <c r="IXH261"/>
      <c r="IXI261"/>
      <c r="IXJ261"/>
      <c r="IXK261"/>
      <c r="IXL261"/>
      <c r="IXM261"/>
      <c r="IXN261"/>
      <c r="IXO261"/>
      <c r="IXP261"/>
      <c r="IXQ261"/>
      <c r="IXR261"/>
      <c r="IXS261"/>
      <c r="IXT261"/>
      <c r="IXU261"/>
      <c r="IXV261"/>
      <c r="IXW261"/>
      <c r="IXX261"/>
      <c r="IXY261"/>
      <c r="IXZ261"/>
      <c r="IYA261"/>
      <c r="IYB261"/>
      <c r="IYC261"/>
      <c r="IYD261"/>
      <c r="IYE261"/>
      <c r="IYF261"/>
      <c r="IYG261"/>
      <c r="IYH261"/>
      <c r="IYI261"/>
      <c r="IYJ261"/>
      <c r="IYK261"/>
      <c r="IYL261"/>
      <c r="IYM261"/>
      <c r="IYN261"/>
      <c r="IYO261"/>
      <c r="IYP261"/>
      <c r="IYQ261"/>
      <c r="IYR261"/>
      <c r="IYS261"/>
      <c r="IYT261"/>
      <c r="IYU261"/>
      <c r="IYV261"/>
      <c r="IYW261"/>
      <c r="IYX261"/>
      <c r="IYY261"/>
      <c r="IYZ261"/>
      <c r="IZA261"/>
      <c r="IZB261"/>
      <c r="IZC261"/>
      <c r="IZD261"/>
      <c r="IZE261"/>
      <c r="IZF261"/>
      <c r="IZG261"/>
      <c r="IZH261"/>
      <c r="IZI261"/>
      <c r="IZJ261"/>
      <c r="IZK261"/>
      <c r="IZL261"/>
      <c r="IZM261"/>
      <c r="IZN261"/>
      <c r="IZO261"/>
      <c r="IZP261"/>
      <c r="IZQ261"/>
      <c r="IZR261"/>
      <c r="IZS261"/>
      <c r="IZT261"/>
      <c r="IZU261"/>
      <c r="IZV261"/>
      <c r="IZW261"/>
      <c r="IZX261"/>
      <c r="IZY261"/>
      <c r="IZZ261"/>
      <c r="JAA261"/>
      <c r="JAB261"/>
      <c r="JAC261"/>
      <c r="JAD261"/>
      <c r="JAE261"/>
      <c r="JAF261"/>
      <c r="JAG261"/>
      <c r="JAH261"/>
      <c r="JAI261"/>
      <c r="JAJ261"/>
      <c r="JAK261"/>
      <c r="JAL261"/>
      <c r="JAM261"/>
      <c r="JAN261"/>
      <c r="JAO261"/>
      <c r="JAP261"/>
      <c r="JAQ261"/>
      <c r="JAR261"/>
      <c r="JAS261"/>
      <c r="JAT261"/>
      <c r="JAU261"/>
      <c r="JAV261"/>
      <c r="JAW261"/>
      <c r="JAX261"/>
      <c r="JAY261"/>
      <c r="JAZ261"/>
      <c r="JBA261"/>
      <c r="JBB261"/>
      <c r="JBC261"/>
      <c r="JBD261"/>
      <c r="JBE261"/>
      <c r="JBF261"/>
      <c r="JBG261"/>
      <c r="JBH261"/>
      <c r="JBI261"/>
      <c r="JBJ261"/>
      <c r="JBK261"/>
      <c r="JBL261"/>
      <c r="JBM261"/>
      <c r="JBN261"/>
      <c r="JBO261"/>
      <c r="JBP261"/>
      <c r="JBQ261"/>
      <c r="JBR261"/>
      <c r="JBS261"/>
      <c r="JBT261"/>
      <c r="JBU261"/>
      <c r="JBV261"/>
      <c r="JBW261"/>
      <c r="JBX261"/>
      <c r="JBY261"/>
      <c r="JBZ261"/>
      <c r="JCA261"/>
      <c r="JCB261"/>
      <c r="JCC261"/>
      <c r="JCD261"/>
      <c r="JCE261"/>
      <c r="JCF261"/>
      <c r="JCG261"/>
      <c r="JCH261"/>
      <c r="JCI261"/>
      <c r="JCJ261"/>
      <c r="JCK261"/>
      <c r="JCL261"/>
      <c r="JCM261"/>
      <c r="JCN261"/>
      <c r="JCO261"/>
      <c r="JCP261"/>
      <c r="JCQ261"/>
      <c r="JCR261"/>
      <c r="JCS261"/>
      <c r="JCT261"/>
      <c r="JCU261"/>
      <c r="JCV261"/>
      <c r="JCW261"/>
      <c r="JCX261"/>
      <c r="JCY261"/>
      <c r="JCZ261"/>
      <c r="JDA261"/>
      <c r="JDB261"/>
      <c r="JDC261"/>
      <c r="JDD261"/>
      <c r="JDE261"/>
      <c r="JDF261"/>
      <c r="JDG261"/>
      <c r="JDH261"/>
      <c r="JDI261"/>
      <c r="JDJ261"/>
      <c r="JDK261"/>
      <c r="JDL261"/>
      <c r="JDM261"/>
      <c r="JDN261"/>
      <c r="JDO261"/>
      <c r="JDP261"/>
      <c r="JDQ261"/>
      <c r="JDR261"/>
      <c r="JDS261"/>
      <c r="JDT261"/>
      <c r="JDU261"/>
      <c r="JDV261"/>
      <c r="JDW261"/>
      <c r="JDX261"/>
      <c r="JDY261"/>
      <c r="JDZ261"/>
      <c r="JEA261"/>
      <c r="JEB261"/>
      <c r="JEC261"/>
      <c r="JED261"/>
      <c r="JEE261"/>
      <c r="JEF261"/>
      <c r="JEG261"/>
      <c r="JEH261"/>
      <c r="JEI261"/>
      <c r="JEJ261"/>
      <c r="JEK261"/>
      <c r="JEL261"/>
      <c r="JEM261"/>
      <c r="JEN261"/>
      <c r="JEO261"/>
      <c r="JEP261"/>
      <c r="JEQ261"/>
      <c r="JER261"/>
      <c r="JES261"/>
      <c r="JET261"/>
      <c r="JEU261"/>
      <c r="JEV261"/>
      <c r="JEW261"/>
      <c r="JEX261"/>
      <c r="JEY261"/>
      <c r="JEZ261"/>
      <c r="JFA261"/>
      <c r="JFB261"/>
      <c r="JFC261"/>
      <c r="JFD261"/>
      <c r="JFE261"/>
      <c r="JFF261"/>
      <c r="JFG261"/>
      <c r="JFH261"/>
      <c r="JFI261"/>
      <c r="JFJ261"/>
      <c r="JFK261"/>
      <c r="JFL261"/>
      <c r="JFM261"/>
      <c r="JFN261"/>
      <c r="JFO261"/>
      <c r="JFP261"/>
      <c r="JFQ261"/>
      <c r="JFR261"/>
      <c r="JFS261"/>
      <c r="JFT261"/>
      <c r="JFU261"/>
      <c r="JFV261"/>
      <c r="JFW261"/>
      <c r="JFX261"/>
      <c r="JFY261"/>
      <c r="JFZ261"/>
      <c r="JGA261"/>
      <c r="JGB261"/>
      <c r="JGC261"/>
      <c r="JGD261"/>
      <c r="JGE261"/>
      <c r="JGF261"/>
      <c r="JGG261"/>
      <c r="JGH261"/>
      <c r="JGI261"/>
      <c r="JGJ261"/>
      <c r="JGK261"/>
      <c r="JGL261"/>
      <c r="JGM261"/>
      <c r="JGN261"/>
      <c r="JGO261"/>
      <c r="JGP261"/>
      <c r="JGQ261"/>
      <c r="JGR261"/>
      <c r="JGS261"/>
      <c r="JGT261"/>
      <c r="JGU261"/>
      <c r="JGV261"/>
      <c r="JGW261"/>
      <c r="JGX261"/>
      <c r="JGY261"/>
      <c r="JGZ261"/>
      <c r="JHA261"/>
      <c r="JHB261"/>
      <c r="JHC261"/>
      <c r="JHD261"/>
      <c r="JHE261"/>
      <c r="JHF261"/>
      <c r="JHG261"/>
      <c r="JHH261"/>
      <c r="JHI261"/>
      <c r="JHJ261"/>
      <c r="JHK261"/>
      <c r="JHL261"/>
      <c r="JHM261"/>
      <c r="JHN261"/>
      <c r="JHO261"/>
      <c r="JHP261"/>
      <c r="JHQ261"/>
      <c r="JHR261"/>
      <c r="JHS261"/>
      <c r="JHT261"/>
      <c r="JHU261"/>
      <c r="JHV261"/>
      <c r="JHW261"/>
      <c r="JHX261"/>
      <c r="JHY261"/>
      <c r="JHZ261"/>
      <c r="JIA261"/>
      <c r="JIB261"/>
      <c r="JIC261"/>
      <c r="JID261"/>
      <c r="JIE261"/>
      <c r="JIF261"/>
      <c r="JIG261"/>
      <c r="JIH261"/>
      <c r="JII261"/>
      <c r="JIJ261"/>
      <c r="JIK261"/>
      <c r="JIL261"/>
      <c r="JIM261"/>
      <c r="JIN261"/>
      <c r="JIO261"/>
      <c r="JIP261"/>
      <c r="JIQ261"/>
      <c r="JIR261"/>
      <c r="JIS261"/>
      <c r="JIT261"/>
      <c r="JIU261"/>
      <c r="JIV261"/>
      <c r="JIW261"/>
      <c r="JIX261"/>
      <c r="JIY261"/>
      <c r="JIZ261"/>
      <c r="JJA261"/>
      <c r="JJB261"/>
      <c r="JJC261"/>
      <c r="JJD261"/>
      <c r="JJE261"/>
      <c r="JJF261"/>
      <c r="JJG261"/>
      <c r="JJH261"/>
      <c r="JJI261"/>
      <c r="JJJ261"/>
      <c r="JJK261"/>
      <c r="JJL261"/>
      <c r="JJM261"/>
      <c r="JJN261"/>
      <c r="JJO261"/>
      <c r="JJP261"/>
      <c r="JJQ261"/>
      <c r="JJR261"/>
      <c r="JJS261"/>
      <c r="JJT261"/>
      <c r="JJU261"/>
      <c r="JJV261"/>
      <c r="JJW261"/>
      <c r="JJX261"/>
      <c r="JJY261"/>
      <c r="JJZ261"/>
      <c r="JKA261"/>
      <c r="JKB261"/>
      <c r="JKC261"/>
      <c r="JKD261"/>
      <c r="JKE261"/>
      <c r="JKF261"/>
      <c r="JKG261"/>
      <c r="JKH261"/>
      <c r="JKI261"/>
      <c r="JKJ261"/>
      <c r="JKK261"/>
      <c r="JKL261"/>
      <c r="JKM261"/>
      <c r="JKN261"/>
      <c r="JKO261"/>
      <c r="JKP261"/>
      <c r="JKQ261"/>
      <c r="JKR261"/>
      <c r="JKS261"/>
      <c r="JKT261"/>
      <c r="JKU261"/>
      <c r="JKV261"/>
      <c r="JKW261"/>
      <c r="JKX261"/>
      <c r="JKY261"/>
      <c r="JKZ261"/>
      <c r="JLA261"/>
      <c r="JLB261"/>
      <c r="JLC261"/>
      <c r="JLD261"/>
      <c r="JLE261"/>
      <c r="JLF261"/>
      <c r="JLG261"/>
      <c r="JLH261"/>
      <c r="JLI261"/>
      <c r="JLJ261"/>
      <c r="JLK261"/>
      <c r="JLL261"/>
      <c r="JLM261"/>
      <c r="JLN261"/>
      <c r="JLO261"/>
      <c r="JLP261"/>
      <c r="JLQ261"/>
      <c r="JLR261"/>
      <c r="JLS261"/>
      <c r="JLT261"/>
      <c r="JLU261"/>
      <c r="JLV261"/>
      <c r="JLW261"/>
      <c r="JLX261"/>
      <c r="JLY261"/>
      <c r="JLZ261"/>
      <c r="JMA261"/>
      <c r="JMB261"/>
      <c r="JMC261"/>
      <c r="JMD261"/>
      <c r="JME261"/>
      <c r="JMF261"/>
      <c r="JMG261"/>
      <c r="JMH261"/>
      <c r="JMI261"/>
      <c r="JMJ261"/>
      <c r="JMK261"/>
      <c r="JML261"/>
      <c r="JMM261"/>
      <c r="JMN261"/>
      <c r="JMO261"/>
      <c r="JMP261"/>
      <c r="JMQ261"/>
      <c r="JMR261"/>
      <c r="JMS261"/>
      <c r="JMT261"/>
      <c r="JMU261"/>
      <c r="JMV261"/>
      <c r="JMW261"/>
      <c r="JMX261"/>
      <c r="JMY261"/>
      <c r="JMZ261"/>
      <c r="JNA261"/>
      <c r="JNB261"/>
      <c r="JNC261"/>
      <c r="JND261"/>
      <c r="JNE261"/>
      <c r="JNF261"/>
      <c r="JNG261"/>
      <c r="JNH261"/>
      <c r="JNI261"/>
      <c r="JNJ261"/>
      <c r="JNK261"/>
      <c r="JNL261"/>
      <c r="JNM261"/>
      <c r="JNN261"/>
      <c r="JNO261"/>
      <c r="JNP261"/>
      <c r="JNQ261"/>
      <c r="JNR261"/>
      <c r="JNS261"/>
      <c r="JNT261"/>
      <c r="JNU261"/>
      <c r="JNV261"/>
      <c r="JNW261"/>
      <c r="JNX261"/>
      <c r="JNY261"/>
      <c r="JNZ261"/>
      <c r="JOA261"/>
      <c r="JOB261"/>
      <c r="JOC261"/>
      <c r="JOD261"/>
      <c r="JOE261"/>
      <c r="JOF261"/>
      <c r="JOG261"/>
      <c r="JOH261"/>
      <c r="JOI261"/>
      <c r="JOJ261"/>
      <c r="JOK261"/>
      <c r="JOL261"/>
      <c r="JOM261"/>
      <c r="JON261"/>
      <c r="JOO261"/>
      <c r="JOP261"/>
      <c r="JOQ261"/>
      <c r="JOR261"/>
      <c r="JOS261"/>
      <c r="JOT261"/>
      <c r="JOU261"/>
      <c r="JOV261"/>
      <c r="JOW261"/>
      <c r="JOX261"/>
      <c r="JOY261"/>
      <c r="JOZ261"/>
      <c r="JPA261"/>
      <c r="JPB261"/>
      <c r="JPC261"/>
      <c r="JPD261"/>
      <c r="JPE261"/>
      <c r="JPF261"/>
      <c r="JPG261"/>
      <c r="JPH261"/>
      <c r="JPI261"/>
      <c r="JPJ261"/>
      <c r="JPK261"/>
      <c r="JPL261"/>
      <c r="JPM261"/>
      <c r="JPN261"/>
      <c r="JPO261"/>
      <c r="JPP261"/>
      <c r="JPQ261"/>
      <c r="JPR261"/>
      <c r="JPS261"/>
      <c r="JPT261"/>
      <c r="JPU261"/>
      <c r="JPV261"/>
      <c r="JPW261"/>
      <c r="JPX261"/>
      <c r="JPY261"/>
      <c r="JPZ261"/>
      <c r="JQA261"/>
      <c r="JQB261"/>
      <c r="JQC261"/>
      <c r="JQD261"/>
      <c r="JQE261"/>
      <c r="JQF261"/>
      <c r="JQG261"/>
      <c r="JQH261"/>
      <c r="JQI261"/>
      <c r="JQJ261"/>
      <c r="JQK261"/>
      <c r="JQL261"/>
      <c r="JQM261"/>
      <c r="JQN261"/>
      <c r="JQO261"/>
      <c r="JQP261"/>
      <c r="JQQ261"/>
      <c r="JQR261"/>
      <c r="JQS261"/>
      <c r="JQT261"/>
      <c r="JQU261"/>
      <c r="JQV261"/>
      <c r="JQW261"/>
      <c r="JQX261"/>
      <c r="JQY261"/>
      <c r="JQZ261"/>
      <c r="JRA261"/>
      <c r="JRB261"/>
      <c r="JRC261"/>
      <c r="JRD261"/>
      <c r="JRE261"/>
      <c r="JRF261"/>
      <c r="JRG261"/>
      <c r="JRH261"/>
      <c r="JRI261"/>
      <c r="JRJ261"/>
      <c r="JRK261"/>
      <c r="JRL261"/>
      <c r="JRM261"/>
      <c r="JRN261"/>
      <c r="JRO261"/>
      <c r="JRP261"/>
      <c r="JRQ261"/>
      <c r="JRR261"/>
      <c r="JRS261"/>
      <c r="JRT261"/>
      <c r="JRU261"/>
      <c r="JRV261"/>
      <c r="JRW261"/>
      <c r="JRX261"/>
      <c r="JRY261"/>
      <c r="JRZ261"/>
      <c r="JSA261"/>
      <c r="JSB261"/>
      <c r="JSC261"/>
      <c r="JSD261"/>
      <c r="JSE261"/>
      <c r="JSF261"/>
      <c r="JSG261"/>
      <c r="JSH261"/>
      <c r="JSI261"/>
      <c r="JSJ261"/>
      <c r="JSK261"/>
      <c r="JSL261"/>
      <c r="JSM261"/>
      <c r="JSN261"/>
      <c r="JSO261"/>
      <c r="JSP261"/>
      <c r="JSQ261"/>
      <c r="JSR261"/>
      <c r="JSS261"/>
      <c r="JST261"/>
      <c r="JSU261"/>
      <c r="JSV261"/>
      <c r="JSW261"/>
      <c r="JSX261"/>
      <c r="JSY261"/>
      <c r="JSZ261"/>
      <c r="JTA261"/>
      <c r="JTB261"/>
      <c r="JTC261"/>
      <c r="JTD261"/>
      <c r="JTE261"/>
      <c r="JTF261"/>
      <c r="JTG261"/>
      <c r="JTH261"/>
      <c r="JTI261"/>
      <c r="JTJ261"/>
      <c r="JTK261"/>
      <c r="JTL261"/>
      <c r="JTM261"/>
      <c r="JTN261"/>
      <c r="JTO261"/>
      <c r="JTP261"/>
      <c r="JTQ261"/>
      <c r="JTR261"/>
      <c r="JTS261"/>
      <c r="JTT261"/>
      <c r="JTU261"/>
      <c r="JTV261"/>
      <c r="JTW261"/>
      <c r="JTX261"/>
      <c r="JTY261"/>
      <c r="JTZ261"/>
      <c r="JUA261"/>
      <c r="JUB261"/>
      <c r="JUC261"/>
      <c r="JUD261"/>
      <c r="JUE261"/>
      <c r="JUF261"/>
      <c r="JUG261"/>
      <c r="JUH261"/>
      <c r="JUI261"/>
      <c r="JUJ261"/>
      <c r="JUK261"/>
      <c r="JUL261"/>
      <c r="JUM261"/>
      <c r="JUN261"/>
      <c r="JUO261"/>
      <c r="JUP261"/>
      <c r="JUQ261"/>
      <c r="JUR261"/>
      <c r="JUS261"/>
      <c r="JUT261"/>
      <c r="JUU261"/>
      <c r="JUV261"/>
      <c r="JUW261"/>
      <c r="JUX261"/>
      <c r="JUY261"/>
      <c r="JUZ261"/>
      <c r="JVA261"/>
      <c r="JVB261"/>
      <c r="JVC261"/>
      <c r="JVD261"/>
      <c r="JVE261"/>
      <c r="JVF261"/>
      <c r="JVG261"/>
      <c r="JVH261"/>
      <c r="JVI261"/>
      <c r="JVJ261"/>
      <c r="JVK261"/>
      <c r="JVL261"/>
      <c r="JVM261"/>
      <c r="JVN261"/>
      <c r="JVO261"/>
      <c r="JVP261"/>
      <c r="JVQ261"/>
      <c r="JVR261"/>
      <c r="JVS261"/>
      <c r="JVT261"/>
      <c r="JVU261"/>
      <c r="JVV261"/>
      <c r="JVW261"/>
      <c r="JVX261"/>
      <c r="JVY261"/>
      <c r="JVZ261"/>
      <c r="JWA261"/>
      <c r="JWB261"/>
      <c r="JWC261"/>
      <c r="JWD261"/>
      <c r="JWE261"/>
      <c r="JWF261"/>
      <c r="JWG261"/>
      <c r="JWH261"/>
      <c r="JWI261"/>
      <c r="JWJ261"/>
      <c r="JWK261"/>
      <c r="JWL261"/>
      <c r="JWM261"/>
      <c r="JWN261"/>
      <c r="JWO261"/>
      <c r="JWP261"/>
      <c r="JWQ261"/>
      <c r="JWR261"/>
      <c r="JWS261"/>
      <c r="JWT261"/>
      <c r="JWU261"/>
      <c r="JWV261"/>
      <c r="JWW261"/>
      <c r="JWX261"/>
      <c r="JWY261"/>
      <c r="JWZ261"/>
      <c r="JXA261"/>
      <c r="JXB261"/>
      <c r="JXC261"/>
      <c r="JXD261"/>
      <c r="JXE261"/>
      <c r="JXF261"/>
      <c r="JXG261"/>
      <c r="JXH261"/>
      <c r="JXI261"/>
      <c r="JXJ261"/>
      <c r="JXK261"/>
      <c r="JXL261"/>
      <c r="JXM261"/>
      <c r="JXN261"/>
      <c r="JXO261"/>
      <c r="JXP261"/>
      <c r="JXQ261"/>
      <c r="JXR261"/>
      <c r="JXS261"/>
      <c r="JXT261"/>
      <c r="JXU261"/>
      <c r="JXV261"/>
      <c r="JXW261"/>
      <c r="JXX261"/>
      <c r="JXY261"/>
      <c r="JXZ261"/>
      <c r="JYA261"/>
      <c r="JYB261"/>
      <c r="JYC261"/>
      <c r="JYD261"/>
      <c r="JYE261"/>
      <c r="JYF261"/>
      <c r="JYG261"/>
      <c r="JYH261"/>
      <c r="JYI261"/>
      <c r="JYJ261"/>
      <c r="JYK261"/>
      <c r="JYL261"/>
      <c r="JYM261"/>
      <c r="JYN261"/>
      <c r="JYO261"/>
      <c r="JYP261"/>
      <c r="JYQ261"/>
      <c r="JYR261"/>
      <c r="JYS261"/>
      <c r="JYT261"/>
      <c r="JYU261"/>
      <c r="JYV261"/>
      <c r="JYW261"/>
      <c r="JYX261"/>
      <c r="JYY261"/>
      <c r="JYZ261"/>
      <c r="JZA261"/>
      <c r="JZB261"/>
      <c r="JZC261"/>
      <c r="JZD261"/>
      <c r="JZE261"/>
      <c r="JZF261"/>
      <c r="JZG261"/>
      <c r="JZH261"/>
      <c r="JZI261"/>
      <c r="JZJ261"/>
      <c r="JZK261"/>
      <c r="JZL261"/>
      <c r="JZM261"/>
      <c r="JZN261"/>
      <c r="JZO261"/>
      <c r="JZP261"/>
      <c r="JZQ261"/>
      <c r="JZR261"/>
      <c r="JZS261"/>
      <c r="JZT261"/>
      <c r="JZU261"/>
      <c r="JZV261"/>
      <c r="JZW261"/>
      <c r="JZX261"/>
      <c r="JZY261"/>
      <c r="JZZ261"/>
      <c r="KAA261"/>
      <c r="KAB261"/>
      <c r="KAC261"/>
      <c r="KAD261"/>
      <c r="KAE261"/>
      <c r="KAF261"/>
      <c r="KAG261"/>
      <c r="KAH261"/>
      <c r="KAI261"/>
      <c r="KAJ261"/>
      <c r="KAK261"/>
      <c r="KAL261"/>
      <c r="KAM261"/>
      <c r="KAN261"/>
      <c r="KAO261"/>
      <c r="KAP261"/>
      <c r="KAQ261"/>
      <c r="KAR261"/>
      <c r="KAS261"/>
      <c r="KAT261"/>
      <c r="KAU261"/>
      <c r="KAV261"/>
      <c r="KAW261"/>
      <c r="KAX261"/>
      <c r="KAY261"/>
      <c r="KAZ261"/>
      <c r="KBA261"/>
      <c r="KBB261"/>
      <c r="KBC261"/>
      <c r="KBD261"/>
      <c r="KBE261"/>
      <c r="KBF261"/>
      <c r="KBG261"/>
      <c r="KBH261"/>
      <c r="KBI261"/>
      <c r="KBJ261"/>
      <c r="KBK261"/>
      <c r="KBL261"/>
      <c r="KBM261"/>
      <c r="KBN261"/>
      <c r="KBO261"/>
      <c r="KBP261"/>
      <c r="KBQ261"/>
      <c r="KBR261"/>
      <c r="KBS261"/>
      <c r="KBT261"/>
      <c r="KBU261"/>
      <c r="KBV261"/>
      <c r="KBW261"/>
      <c r="KBX261"/>
      <c r="KBY261"/>
      <c r="KBZ261"/>
      <c r="KCA261"/>
      <c r="KCB261"/>
      <c r="KCC261"/>
      <c r="KCD261"/>
      <c r="KCE261"/>
      <c r="KCF261"/>
      <c r="KCG261"/>
      <c r="KCH261"/>
      <c r="KCI261"/>
      <c r="KCJ261"/>
      <c r="KCK261"/>
      <c r="KCL261"/>
      <c r="KCM261"/>
      <c r="KCN261"/>
      <c r="KCO261"/>
      <c r="KCP261"/>
      <c r="KCQ261"/>
      <c r="KCR261"/>
      <c r="KCS261"/>
      <c r="KCT261"/>
      <c r="KCU261"/>
      <c r="KCV261"/>
      <c r="KCW261"/>
      <c r="KCX261"/>
      <c r="KCY261"/>
      <c r="KCZ261"/>
      <c r="KDA261"/>
      <c r="KDB261"/>
      <c r="KDC261"/>
      <c r="KDD261"/>
      <c r="KDE261"/>
      <c r="KDF261"/>
      <c r="KDG261"/>
      <c r="KDH261"/>
      <c r="KDI261"/>
      <c r="KDJ261"/>
      <c r="KDK261"/>
      <c r="KDL261"/>
      <c r="KDM261"/>
      <c r="KDN261"/>
      <c r="KDO261"/>
      <c r="KDP261"/>
      <c r="KDQ261"/>
      <c r="KDR261"/>
      <c r="KDS261"/>
      <c r="KDT261"/>
      <c r="KDU261"/>
      <c r="KDV261"/>
      <c r="KDW261"/>
      <c r="KDX261"/>
      <c r="KDY261"/>
      <c r="KDZ261"/>
      <c r="KEA261"/>
      <c r="KEB261"/>
      <c r="KEC261"/>
      <c r="KED261"/>
      <c r="KEE261"/>
      <c r="KEF261"/>
      <c r="KEG261"/>
      <c r="KEH261"/>
      <c r="KEI261"/>
      <c r="KEJ261"/>
      <c r="KEK261"/>
      <c r="KEL261"/>
      <c r="KEM261"/>
      <c r="KEN261"/>
      <c r="KEO261"/>
      <c r="KEP261"/>
      <c r="KEQ261"/>
      <c r="KER261"/>
      <c r="KES261"/>
      <c r="KET261"/>
      <c r="KEU261"/>
      <c r="KEV261"/>
      <c r="KEW261"/>
      <c r="KEX261"/>
      <c r="KEY261"/>
      <c r="KEZ261"/>
      <c r="KFA261"/>
      <c r="KFB261"/>
      <c r="KFC261"/>
      <c r="KFD261"/>
      <c r="KFE261"/>
      <c r="KFF261"/>
      <c r="KFG261"/>
      <c r="KFH261"/>
      <c r="KFI261"/>
      <c r="KFJ261"/>
      <c r="KFK261"/>
      <c r="KFL261"/>
      <c r="KFM261"/>
      <c r="KFN261"/>
      <c r="KFO261"/>
      <c r="KFP261"/>
      <c r="KFQ261"/>
      <c r="KFR261"/>
      <c r="KFS261"/>
      <c r="KFT261"/>
      <c r="KFU261"/>
      <c r="KFV261"/>
      <c r="KFW261"/>
      <c r="KFX261"/>
      <c r="KFY261"/>
      <c r="KFZ261"/>
      <c r="KGA261"/>
      <c r="KGB261"/>
      <c r="KGC261"/>
      <c r="KGD261"/>
      <c r="KGE261"/>
      <c r="KGF261"/>
      <c r="KGG261"/>
      <c r="KGH261"/>
      <c r="KGI261"/>
      <c r="KGJ261"/>
      <c r="KGK261"/>
      <c r="KGL261"/>
      <c r="KGM261"/>
      <c r="KGN261"/>
      <c r="KGO261"/>
      <c r="KGP261"/>
      <c r="KGQ261"/>
      <c r="KGR261"/>
      <c r="KGS261"/>
      <c r="KGT261"/>
      <c r="KGU261"/>
      <c r="KGV261"/>
      <c r="KGW261"/>
      <c r="KGX261"/>
      <c r="KGY261"/>
      <c r="KGZ261"/>
      <c r="KHA261"/>
      <c r="KHB261"/>
      <c r="KHC261"/>
      <c r="KHD261"/>
      <c r="KHE261"/>
      <c r="KHF261"/>
      <c r="KHG261"/>
      <c r="KHH261"/>
      <c r="KHI261"/>
      <c r="KHJ261"/>
      <c r="KHK261"/>
      <c r="KHL261"/>
      <c r="KHM261"/>
      <c r="KHN261"/>
      <c r="KHO261"/>
      <c r="KHP261"/>
      <c r="KHQ261"/>
      <c r="KHR261"/>
      <c r="KHS261"/>
      <c r="KHT261"/>
      <c r="KHU261"/>
      <c r="KHV261"/>
      <c r="KHW261"/>
      <c r="KHX261"/>
      <c r="KHY261"/>
      <c r="KHZ261"/>
      <c r="KIA261"/>
      <c r="KIB261"/>
      <c r="KIC261"/>
      <c r="KID261"/>
      <c r="KIE261"/>
      <c r="KIF261"/>
      <c r="KIG261"/>
      <c r="KIH261"/>
      <c r="KII261"/>
      <c r="KIJ261"/>
      <c r="KIK261"/>
      <c r="KIL261"/>
      <c r="KIM261"/>
      <c r="KIN261"/>
      <c r="KIO261"/>
      <c r="KIP261"/>
      <c r="KIQ261"/>
      <c r="KIR261"/>
      <c r="KIS261"/>
      <c r="KIT261"/>
      <c r="KIU261"/>
      <c r="KIV261"/>
      <c r="KIW261"/>
      <c r="KIX261"/>
      <c r="KIY261"/>
      <c r="KIZ261"/>
      <c r="KJA261"/>
      <c r="KJB261"/>
      <c r="KJC261"/>
      <c r="KJD261"/>
      <c r="KJE261"/>
      <c r="KJF261"/>
      <c r="KJG261"/>
      <c r="KJH261"/>
      <c r="KJI261"/>
      <c r="KJJ261"/>
      <c r="KJK261"/>
      <c r="KJL261"/>
      <c r="KJM261"/>
      <c r="KJN261"/>
      <c r="KJO261"/>
      <c r="KJP261"/>
      <c r="KJQ261"/>
      <c r="KJR261"/>
      <c r="KJS261"/>
      <c r="KJT261"/>
      <c r="KJU261"/>
      <c r="KJV261"/>
      <c r="KJW261"/>
      <c r="KJX261"/>
      <c r="KJY261"/>
      <c r="KJZ261"/>
      <c r="KKA261"/>
      <c r="KKB261"/>
      <c r="KKC261"/>
      <c r="KKD261"/>
      <c r="KKE261"/>
      <c r="KKF261"/>
      <c r="KKG261"/>
      <c r="KKH261"/>
      <c r="KKI261"/>
      <c r="KKJ261"/>
      <c r="KKK261"/>
      <c r="KKL261"/>
      <c r="KKM261"/>
      <c r="KKN261"/>
      <c r="KKO261"/>
      <c r="KKP261"/>
      <c r="KKQ261"/>
      <c r="KKR261"/>
      <c r="KKS261"/>
      <c r="KKT261"/>
      <c r="KKU261"/>
      <c r="KKV261"/>
      <c r="KKW261"/>
      <c r="KKX261"/>
      <c r="KKY261"/>
      <c r="KKZ261"/>
      <c r="KLA261"/>
      <c r="KLB261"/>
      <c r="KLC261"/>
      <c r="KLD261"/>
      <c r="KLE261"/>
      <c r="KLF261"/>
      <c r="KLG261"/>
      <c r="KLH261"/>
      <c r="KLI261"/>
      <c r="KLJ261"/>
      <c r="KLK261"/>
      <c r="KLL261"/>
      <c r="KLM261"/>
      <c r="KLN261"/>
      <c r="KLO261"/>
      <c r="KLP261"/>
      <c r="KLQ261"/>
      <c r="KLR261"/>
      <c r="KLS261"/>
      <c r="KLT261"/>
      <c r="KLU261"/>
      <c r="KLV261"/>
      <c r="KLW261"/>
      <c r="KLX261"/>
      <c r="KLY261"/>
      <c r="KLZ261"/>
      <c r="KMA261"/>
      <c r="KMB261"/>
      <c r="KMC261"/>
      <c r="KMD261"/>
      <c r="KME261"/>
      <c r="KMF261"/>
      <c r="KMG261"/>
      <c r="KMH261"/>
      <c r="KMI261"/>
      <c r="KMJ261"/>
      <c r="KMK261"/>
      <c r="KML261"/>
      <c r="KMM261"/>
      <c r="KMN261"/>
      <c r="KMO261"/>
      <c r="KMP261"/>
      <c r="KMQ261"/>
      <c r="KMR261"/>
      <c r="KMS261"/>
      <c r="KMT261"/>
      <c r="KMU261"/>
      <c r="KMV261"/>
      <c r="KMW261"/>
      <c r="KMX261"/>
      <c r="KMY261"/>
      <c r="KMZ261"/>
      <c r="KNA261"/>
      <c r="KNB261"/>
      <c r="KNC261"/>
      <c r="KND261"/>
      <c r="KNE261"/>
      <c r="KNF261"/>
      <c r="KNG261"/>
      <c r="KNH261"/>
      <c r="KNI261"/>
      <c r="KNJ261"/>
      <c r="KNK261"/>
      <c r="KNL261"/>
      <c r="KNM261"/>
      <c r="KNN261"/>
      <c r="KNO261"/>
      <c r="KNP261"/>
      <c r="KNQ261"/>
      <c r="KNR261"/>
      <c r="KNS261"/>
      <c r="KNT261"/>
      <c r="KNU261"/>
      <c r="KNV261"/>
      <c r="KNW261"/>
      <c r="KNX261"/>
      <c r="KNY261"/>
      <c r="KNZ261"/>
      <c r="KOA261"/>
      <c r="KOB261"/>
      <c r="KOC261"/>
      <c r="KOD261"/>
      <c r="KOE261"/>
      <c r="KOF261"/>
      <c r="KOG261"/>
      <c r="KOH261"/>
      <c r="KOI261"/>
      <c r="KOJ261"/>
      <c r="KOK261"/>
      <c r="KOL261"/>
      <c r="KOM261"/>
      <c r="KON261"/>
      <c r="KOO261"/>
      <c r="KOP261"/>
      <c r="KOQ261"/>
      <c r="KOR261"/>
      <c r="KOS261"/>
      <c r="KOT261"/>
      <c r="KOU261"/>
      <c r="KOV261"/>
      <c r="KOW261"/>
      <c r="KOX261"/>
      <c r="KOY261"/>
      <c r="KOZ261"/>
      <c r="KPA261"/>
      <c r="KPB261"/>
      <c r="KPC261"/>
      <c r="KPD261"/>
      <c r="KPE261"/>
      <c r="KPF261"/>
      <c r="KPG261"/>
      <c r="KPH261"/>
      <c r="KPI261"/>
      <c r="KPJ261"/>
      <c r="KPK261"/>
      <c r="KPL261"/>
      <c r="KPM261"/>
      <c r="KPN261"/>
      <c r="KPO261"/>
      <c r="KPP261"/>
      <c r="KPQ261"/>
      <c r="KPR261"/>
      <c r="KPS261"/>
      <c r="KPT261"/>
      <c r="KPU261"/>
      <c r="KPV261"/>
      <c r="KPW261"/>
      <c r="KPX261"/>
      <c r="KPY261"/>
      <c r="KPZ261"/>
      <c r="KQA261"/>
      <c r="KQB261"/>
      <c r="KQC261"/>
      <c r="KQD261"/>
      <c r="KQE261"/>
      <c r="KQF261"/>
      <c r="KQG261"/>
      <c r="KQH261"/>
      <c r="KQI261"/>
      <c r="KQJ261"/>
      <c r="KQK261"/>
      <c r="KQL261"/>
      <c r="KQM261"/>
      <c r="KQN261"/>
      <c r="KQO261"/>
      <c r="KQP261"/>
      <c r="KQQ261"/>
      <c r="KQR261"/>
      <c r="KQS261"/>
      <c r="KQT261"/>
      <c r="KQU261"/>
      <c r="KQV261"/>
      <c r="KQW261"/>
      <c r="KQX261"/>
      <c r="KQY261"/>
      <c r="KQZ261"/>
      <c r="KRA261"/>
      <c r="KRB261"/>
      <c r="KRC261"/>
      <c r="KRD261"/>
      <c r="KRE261"/>
      <c r="KRF261"/>
      <c r="KRG261"/>
      <c r="KRH261"/>
      <c r="KRI261"/>
      <c r="KRJ261"/>
      <c r="KRK261"/>
      <c r="KRL261"/>
      <c r="KRM261"/>
      <c r="KRN261"/>
      <c r="KRO261"/>
      <c r="KRP261"/>
      <c r="KRQ261"/>
      <c r="KRR261"/>
      <c r="KRS261"/>
      <c r="KRT261"/>
      <c r="KRU261"/>
      <c r="KRV261"/>
      <c r="KRW261"/>
      <c r="KRX261"/>
      <c r="KRY261"/>
      <c r="KRZ261"/>
      <c r="KSA261"/>
      <c r="KSB261"/>
      <c r="KSC261"/>
      <c r="KSD261"/>
      <c r="KSE261"/>
      <c r="KSF261"/>
      <c r="KSG261"/>
      <c r="KSH261"/>
      <c r="KSI261"/>
      <c r="KSJ261"/>
      <c r="KSK261"/>
      <c r="KSL261"/>
      <c r="KSM261"/>
      <c r="KSN261"/>
      <c r="KSO261"/>
      <c r="KSP261"/>
      <c r="KSQ261"/>
      <c r="KSR261"/>
      <c r="KSS261"/>
      <c r="KST261"/>
      <c r="KSU261"/>
      <c r="KSV261"/>
      <c r="KSW261"/>
      <c r="KSX261"/>
      <c r="KSY261"/>
      <c r="KSZ261"/>
      <c r="KTA261"/>
      <c r="KTB261"/>
      <c r="KTC261"/>
      <c r="KTD261"/>
      <c r="KTE261"/>
      <c r="KTF261"/>
      <c r="KTG261"/>
      <c r="KTH261"/>
      <c r="KTI261"/>
      <c r="KTJ261"/>
      <c r="KTK261"/>
      <c r="KTL261"/>
      <c r="KTM261"/>
      <c r="KTN261"/>
      <c r="KTO261"/>
      <c r="KTP261"/>
      <c r="KTQ261"/>
      <c r="KTR261"/>
      <c r="KTS261"/>
      <c r="KTT261"/>
      <c r="KTU261"/>
      <c r="KTV261"/>
      <c r="KTW261"/>
      <c r="KTX261"/>
      <c r="KTY261"/>
      <c r="KTZ261"/>
      <c r="KUA261"/>
      <c r="KUB261"/>
      <c r="KUC261"/>
      <c r="KUD261"/>
      <c r="KUE261"/>
      <c r="KUF261"/>
      <c r="KUG261"/>
      <c r="KUH261"/>
      <c r="KUI261"/>
      <c r="KUJ261"/>
      <c r="KUK261"/>
      <c r="KUL261"/>
      <c r="KUM261"/>
      <c r="KUN261"/>
      <c r="KUO261"/>
      <c r="KUP261"/>
      <c r="KUQ261"/>
      <c r="KUR261"/>
      <c r="KUS261"/>
      <c r="KUT261"/>
      <c r="KUU261"/>
      <c r="KUV261"/>
      <c r="KUW261"/>
      <c r="KUX261"/>
      <c r="KUY261"/>
      <c r="KUZ261"/>
      <c r="KVA261"/>
      <c r="KVB261"/>
      <c r="KVC261"/>
      <c r="KVD261"/>
      <c r="KVE261"/>
      <c r="KVF261"/>
      <c r="KVG261"/>
      <c r="KVH261"/>
      <c r="KVI261"/>
      <c r="KVJ261"/>
      <c r="KVK261"/>
      <c r="KVL261"/>
      <c r="KVM261"/>
      <c r="KVN261"/>
      <c r="KVO261"/>
      <c r="KVP261"/>
      <c r="KVQ261"/>
      <c r="KVR261"/>
      <c r="KVS261"/>
      <c r="KVT261"/>
      <c r="KVU261"/>
      <c r="KVV261"/>
      <c r="KVW261"/>
      <c r="KVX261"/>
      <c r="KVY261"/>
      <c r="KVZ261"/>
      <c r="KWA261"/>
      <c r="KWB261"/>
      <c r="KWC261"/>
      <c r="KWD261"/>
      <c r="KWE261"/>
      <c r="KWF261"/>
      <c r="KWG261"/>
      <c r="KWH261"/>
      <c r="KWI261"/>
      <c r="KWJ261"/>
      <c r="KWK261"/>
      <c r="KWL261"/>
      <c r="KWM261"/>
      <c r="KWN261"/>
      <c r="KWO261"/>
      <c r="KWP261"/>
      <c r="KWQ261"/>
      <c r="KWR261"/>
      <c r="KWS261"/>
      <c r="KWT261"/>
      <c r="KWU261"/>
      <c r="KWV261"/>
      <c r="KWW261"/>
      <c r="KWX261"/>
      <c r="KWY261"/>
      <c r="KWZ261"/>
      <c r="KXA261"/>
      <c r="KXB261"/>
      <c r="KXC261"/>
      <c r="KXD261"/>
      <c r="KXE261"/>
      <c r="KXF261"/>
      <c r="KXG261"/>
      <c r="KXH261"/>
      <c r="KXI261"/>
      <c r="KXJ261"/>
      <c r="KXK261"/>
      <c r="KXL261"/>
      <c r="KXM261"/>
      <c r="KXN261"/>
      <c r="KXO261"/>
      <c r="KXP261"/>
      <c r="KXQ261"/>
      <c r="KXR261"/>
      <c r="KXS261"/>
      <c r="KXT261"/>
      <c r="KXU261"/>
      <c r="KXV261"/>
      <c r="KXW261"/>
      <c r="KXX261"/>
      <c r="KXY261"/>
      <c r="KXZ261"/>
      <c r="KYA261"/>
      <c r="KYB261"/>
      <c r="KYC261"/>
      <c r="KYD261"/>
      <c r="KYE261"/>
      <c r="KYF261"/>
      <c r="KYG261"/>
      <c r="KYH261"/>
      <c r="KYI261"/>
      <c r="KYJ261"/>
      <c r="KYK261"/>
      <c r="KYL261"/>
      <c r="KYM261"/>
      <c r="KYN261"/>
      <c r="KYO261"/>
      <c r="KYP261"/>
      <c r="KYQ261"/>
      <c r="KYR261"/>
      <c r="KYS261"/>
      <c r="KYT261"/>
      <c r="KYU261"/>
      <c r="KYV261"/>
      <c r="KYW261"/>
      <c r="KYX261"/>
      <c r="KYY261"/>
      <c r="KYZ261"/>
      <c r="KZA261"/>
      <c r="KZB261"/>
      <c r="KZC261"/>
      <c r="KZD261"/>
      <c r="KZE261"/>
      <c r="KZF261"/>
      <c r="KZG261"/>
      <c r="KZH261"/>
      <c r="KZI261"/>
      <c r="KZJ261"/>
      <c r="KZK261"/>
      <c r="KZL261"/>
      <c r="KZM261"/>
      <c r="KZN261"/>
      <c r="KZO261"/>
      <c r="KZP261"/>
      <c r="KZQ261"/>
      <c r="KZR261"/>
      <c r="KZS261"/>
      <c r="KZT261"/>
      <c r="KZU261"/>
      <c r="KZV261"/>
      <c r="KZW261"/>
      <c r="KZX261"/>
      <c r="KZY261"/>
      <c r="KZZ261"/>
      <c r="LAA261"/>
      <c r="LAB261"/>
      <c r="LAC261"/>
      <c r="LAD261"/>
      <c r="LAE261"/>
      <c r="LAF261"/>
      <c r="LAG261"/>
      <c r="LAH261"/>
      <c r="LAI261"/>
      <c r="LAJ261"/>
      <c r="LAK261"/>
      <c r="LAL261"/>
      <c r="LAM261"/>
      <c r="LAN261"/>
      <c r="LAO261"/>
      <c r="LAP261"/>
      <c r="LAQ261"/>
      <c r="LAR261"/>
      <c r="LAS261"/>
      <c r="LAT261"/>
      <c r="LAU261"/>
      <c r="LAV261"/>
      <c r="LAW261"/>
      <c r="LAX261"/>
      <c r="LAY261"/>
      <c r="LAZ261"/>
      <c r="LBA261"/>
      <c r="LBB261"/>
      <c r="LBC261"/>
      <c r="LBD261"/>
      <c r="LBE261"/>
      <c r="LBF261"/>
      <c r="LBG261"/>
      <c r="LBH261"/>
      <c r="LBI261"/>
      <c r="LBJ261"/>
      <c r="LBK261"/>
      <c r="LBL261"/>
      <c r="LBM261"/>
      <c r="LBN261"/>
      <c r="LBO261"/>
      <c r="LBP261"/>
      <c r="LBQ261"/>
      <c r="LBR261"/>
      <c r="LBS261"/>
      <c r="LBT261"/>
      <c r="LBU261"/>
      <c r="LBV261"/>
      <c r="LBW261"/>
      <c r="LBX261"/>
      <c r="LBY261"/>
      <c r="LBZ261"/>
      <c r="LCA261"/>
      <c r="LCB261"/>
      <c r="LCC261"/>
      <c r="LCD261"/>
      <c r="LCE261"/>
      <c r="LCF261"/>
      <c r="LCG261"/>
      <c r="LCH261"/>
      <c r="LCI261"/>
      <c r="LCJ261"/>
      <c r="LCK261"/>
      <c r="LCL261"/>
      <c r="LCM261"/>
      <c r="LCN261"/>
      <c r="LCO261"/>
      <c r="LCP261"/>
      <c r="LCQ261"/>
      <c r="LCR261"/>
      <c r="LCS261"/>
      <c r="LCT261"/>
      <c r="LCU261"/>
      <c r="LCV261"/>
      <c r="LCW261"/>
      <c r="LCX261"/>
      <c r="LCY261"/>
      <c r="LCZ261"/>
      <c r="LDA261"/>
      <c r="LDB261"/>
      <c r="LDC261"/>
      <c r="LDD261"/>
      <c r="LDE261"/>
      <c r="LDF261"/>
      <c r="LDG261"/>
      <c r="LDH261"/>
      <c r="LDI261"/>
      <c r="LDJ261"/>
      <c r="LDK261"/>
      <c r="LDL261"/>
      <c r="LDM261"/>
      <c r="LDN261"/>
      <c r="LDO261"/>
      <c r="LDP261"/>
      <c r="LDQ261"/>
      <c r="LDR261"/>
      <c r="LDS261"/>
      <c r="LDT261"/>
      <c r="LDU261"/>
      <c r="LDV261"/>
      <c r="LDW261"/>
      <c r="LDX261"/>
      <c r="LDY261"/>
      <c r="LDZ261"/>
      <c r="LEA261"/>
      <c r="LEB261"/>
      <c r="LEC261"/>
      <c r="LED261"/>
      <c r="LEE261"/>
      <c r="LEF261"/>
      <c r="LEG261"/>
      <c r="LEH261"/>
      <c r="LEI261"/>
      <c r="LEJ261"/>
      <c r="LEK261"/>
      <c r="LEL261"/>
      <c r="LEM261"/>
      <c r="LEN261"/>
      <c r="LEO261"/>
      <c r="LEP261"/>
      <c r="LEQ261"/>
      <c r="LER261"/>
      <c r="LES261"/>
      <c r="LET261"/>
      <c r="LEU261"/>
      <c r="LEV261"/>
      <c r="LEW261"/>
      <c r="LEX261"/>
      <c r="LEY261"/>
      <c r="LEZ261"/>
      <c r="LFA261"/>
      <c r="LFB261"/>
      <c r="LFC261"/>
      <c r="LFD261"/>
      <c r="LFE261"/>
      <c r="LFF261"/>
      <c r="LFG261"/>
      <c r="LFH261"/>
      <c r="LFI261"/>
      <c r="LFJ261"/>
      <c r="LFK261"/>
      <c r="LFL261"/>
      <c r="LFM261"/>
      <c r="LFN261"/>
      <c r="LFO261"/>
      <c r="LFP261"/>
      <c r="LFQ261"/>
      <c r="LFR261"/>
      <c r="LFS261"/>
      <c r="LFT261"/>
      <c r="LFU261"/>
      <c r="LFV261"/>
      <c r="LFW261"/>
      <c r="LFX261"/>
      <c r="LFY261"/>
      <c r="LFZ261"/>
      <c r="LGA261"/>
      <c r="LGB261"/>
      <c r="LGC261"/>
      <c r="LGD261"/>
      <c r="LGE261"/>
      <c r="LGF261"/>
      <c r="LGG261"/>
      <c r="LGH261"/>
      <c r="LGI261"/>
      <c r="LGJ261"/>
      <c r="LGK261"/>
      <c r="LGL261"/>
      <c r="LGM261"/>
      <c r="LGN261"/>
      <c r="LGO261"/>
      <c r="LGP261"/>
      <c r="LGQ261"/>
      <c r="LGR261"/>
      <c r="LGS261"/>
      <c r="LGT261"/>
      <c r="LGU261"/>
      <c r="LGV261"/>
      <c r="LGW261"/>
      <c r="LGX261"/>
      <c r="LGY261"/>
      <c r="LGZ261"/>
      <c r="LHA261"/>
      <c r="LHB261"/>
      <c r="LHC261"/>
      <c r="LHD261"/>
      <c r="LHE261"/>
      <c r="LHF261"/>
      <c r="LHG261"/>
      <c r="LHH261"/>
      <c r="LHI261"/>
      <c r="LHJ261"/>
      <c r="LHK261"/>
      <c r="LHL261"/>
      <c r="LHM261"/>
      <c r="LHN261"/>
      <c r="LHO261"/>
      <c r="LHP261"/>
      <c r="LHQ261"/>
      <c r="LHR261"/>
      <c r="LHS261"/>
      <c r="LHT261"/>
      <c r="LHU261"/>
      <c r="LHV261"/>
      <c r="LHW261"/>
      <c r="LHX261"/>
      <c r="LHY261"/>
      <c r="LHZ261"/>
      <c r="LIA261"/>
      <c r="LIB261"/>
      <c r="LIC261"/>
      <c r="LID261"/>
      <c r="LIE261"/>
      <c r="LIF261"/>
      <c r="LIG261"/>
      <c r="LIH261"/>
      <c r="LII261"/>
      <c r="LIJ261"/>
      <c r="LIK261"/>
      <c r="LIL261"/>
      <c r="LIM261"/>
      <c r="LIN261"/>
      <c r="LIO261"/>
      <c r="LIP261"/>
      <c r="LIQ261"/>
      <c r="LIR261"/>
      <c r="LIS261"/>
      <c r="LIT261"/>
      <c r="LIU261"/>
      <c r="LIV261"/>
      <c r="LIW261"/>
      <c r="LIX261"/>
      <c r="LIY261"/>
      <c r="LIZ261"/>
      <c r="LJA261"/>
      <c r="LJB261"/>
      <c r="LJC261"/>
      <c r="LJD261"/>
      <c r="LJE261"/>
      <c r="LJF261"/>
      <c r="LJG261"/>
      <c r="LJH261"/>
      <c r="LJI261"/>
      <c r="LJJ261"/>
      <c r="LJK261"/>
      <c r="LJL261"/>
      <c r="LJM261"/>
      <c r="LJN261"/>
      <c r="LJO261"/>
      <c r="LJP261"/>
      <c r="LJQ261"/>
      <c r="LJR261"/>
      <c r="LJS261"/>
      <c r="LJT261"/>
      <c r="LJU261"/>
      <c r="LJV261"/>
      <c r="LJW261"/>
      <c r="LJX261"/>
      <c r="LJY261"/>
      <c r="LJZ261"/>
      <c r="LKA261"/>
      <c r="LKB261"/>
      <c r="LKC261"/>
      <c r="LKD261"/>
      <c r="LKE261"/>
      <c r="LKF261"/>
      <c r="LKG261"/>
      <c r="LKH261"/>
      <c r="LKI261"/>
      <c r="LKJ261"/>
      <c r="LKK261"/>
      <c r="LKL261"/>
      <c r="LKM261"/>
      <c r="LKN261"/>
      <c r="LKO261"/>
      <c r="LKP261"/>
      <c r="LKQ261"/>
      <c r="LKR261"/>
      <c r="LKS261"/>
      <c r="LKT261"/>
      <c r="LKU261"/>
      <c r="LKV261"/>
      <c r="LKW261"/>
      <c r="LKX261"/>
      <c r="LKY261"/>
      <c r="LKZ261"/>
      <c r="LLA261"/>
      <c r="LLB261"/>
      <c r="LLC261"/>
      <c r="LLD261"/>
      <c r="LLE261"/>
      <c r="LLF261"/>
      <c r="LLG261"/>
      <c r="LLH261"/>
      <c r="LLI261"/>
      <c r="LLJ261"/>
      <c r="LLK261"/>
      <c r="LLL261"/>
      <c r="LLM261"/>
      <c r="LLN261"/>
      <c r="LLO261"/>
      <c r="LLP261"/>
      <c r="LLQ261"/>
      <c r="LLR261"/>
      <c r="LLS261"/>
      <c r="LLT261"/>
      <c r="LLU261"/>
      <c r="LLV261"/>
      <c r="LLW261"/>
      <c r="LLX261"/>
      <c r="LLY261"/>
      <c r="LLZ261"/>
      <c r="LMA261"/>
      <c r="LMB261"/>
      <c r="LMC261"/>
      <c r="LMD261"/>
      <c r="LME261"/>
      <c r="LMF261"/>
      <c r="LMG261"/>
      <c r="LMH261"/>
      <c r="LMI261"/>
      <c r="LMJ261"/>
      <c r="LMK261"/>
      <c r="LML261"/>
      <c r="LMM261"/>
      <c r="LMN261"/>
      <c r="LMO261"/>
      <c r="LMP261"/>
      <c r="LMQ261"/>
      <c r="LMR261"/>
      <c r="LMS261"/>
      <c r="LMT261"/>
      <c r="LMU261"/>
      <c r="LMV261"/>
      <c r="LMW261"/>
      <c r="LMX261"/>
      <c r="LMY261"/>
      <c r="LMZ261"/>
      <c r="LNA261"/>
      <c r="LNB261"/>
      <c r="LNC261"/>
      <c r="LND261"/>
      <c r="LNE261"/>
      <c r="LNF261"/>
      <c r="LNG261"/>
      <c r="LNH261"/>
      <c r="LNI261"/>
      <c r="LNJ261"/>
      <c r="LNK261"/>
      <c r="LNL261"/>
      <c r="LNM261"/>
      <c r="LNN261"/>
      <c r="LNO261"/>
      <c r="LNP261"/>
      <c r="LNQ261"/>
      <c r="LNR261"/>
      <c r="LNS261"/>
      <c r="LNT261"/>
      <c r="LNU261"/>
      <c r="LNV261"/>
      <c r="LNW261"/>
      <c r="LNX261"/>
      <c r="LNY261"/>
      <c r="LNZ261"/>
      <c r="LOA261"/>
      <c r="LOB261"/>
      <c r="LOC261"/>
      <c r="LOD261"/>
      <c r="LOE261"/>
      <c r="LOF261"/>
      <c r="LOG261"/>
      <c r="LOH261"/>
      <c r="LOI261"/>
      <c r="LOJ261"/>
      <c r="LOK261"/>
      <c r="LOL261"/>
      <c r="LOM261"/>
      <c r="LON261"/>
      <c r="LOO261"/>
      <c r="LOP261"/>
      <c r="LOQ261"/>
      <c r="LOR261"/>
      <c r="LOS261"/>
      <c r="LOT261"/>
      <c r="LOU261"/>
      <c r="LOV261"/>
      <c r="LOW261"/>
      <c r="LOX261"/>
      <c r="LOY261"/>
      <c r="LOZ261"/>
      <c r="LPA261"/>
      <c r="LPB261"/>
      <c r="LPC261"/>
      <c r="LPD261"/>
      <c r="LPE261"/>
      <c r="LPF261"/>
      <c r="LPG261"/>
      <c r="LPH261"/>
      <c r="LPI261"/>
      <c r="LPJ261"/>
      <c r="LPK261"/>
      <c r="LPL261"/>
      <c r="LPM261"/>
      <c r="LPN261"/>
      <c r="LPO261"/>
      <c r="LPP261"/>
      <c r="LPQ261"/>
      <c r="LPR261"/>
      <c r="LPS261"/>
      <c r="LPT261"/>
      <c r="LPU261"/>
      <c r="LPV261"/>
      <c r="LPW261"/>
      <c r="LPX261"/>
      <c r="LPY261"/>
      <c r="LPZ261"/>
      <c r="LQA261"/>
      <c r="LQB261"/>
      <c r="LQC261"/>
      <c r="LQD261"/>
      <c r="LQE261"/>
      <c r="LQF261"/>
      <c r="LQG261"/>
      <c r="LQH261"/>
      <c r="LQI261"/>
      <c r="LQJ261"/>
      <c r="LQK261"/>
      <c r="LQL261"/>
      <c r="LQM261"/>
      <c r="LQN261"/>
      <c r="LQO261"/>
      <c r="LQP261"/>
      <c r="LQQ261"/>
      <c r="LQR261"/>
      <c r="LQS261"/>
      <c r="LQT261"/>
      <c r="LQU261"/>
      <c r="LQV261"/>
      <c r="LQW261"/>
      <c r="LQX261"/>
      <c r="LQY261"/>
      <c r="LQZ261"/>
      <c r="LRA261"/>
      <c r="LRB261"/>
      <c r="LRC261"/>
      <c r="LRD261"/>
      <c r="LRE261"/>
      <c r="LRF261"/>
      <c r="LRG261"/>
      <c r="LRH261"/>
      <c r="LRI261"/>
      <c r="LRJ261"/>
      <c r="LRK261"/>
      <c r="LRL261"/>
      <c r="LRM261"/>
      <c r="LRN261"/>
      <c r="LRO261"/>
      <c r="LRP261"/>
      <c r="LRQ261"/>
      <c r="LRR261"/>
      <c r="LRS261"/>
      <c r="LRT261"/>
      <c r="LRU261"/>
      <c r="LRV261"/>
      <c r="LRW261"/>
      <c r="LRX261"/>
      <c r="LRY261"/>
      <c r="LRZ261"/>
      <c r="LSA261"/>
      <c r="LSB261"/>
      <c r="LSC261"/>
      <c r="LSD261"/>
      <c r="LSE261"/>
      <c r="LSF261"/>
      <c r="LSG261"/>
      <c r="LSH261"/>
      <c r="LSI261"/>
      <c r="LSJ261"/>
      <c r="LSK261"/>
      <c r="LSL261"/>
      <c r="LSM261"/>
      <c r="LSN261"/>
      <c r="LSO261"/>
      <c r="LSP261"/>
      <c r="LSQ261"/>
      <c r="LSR261"/>
      <c r="LSS261"/>
      <c r="LST261"/>
      <c r="LSU261"/>
      <c r="LSV261"/>
      <c r="LSW261"/>
      <c r="LSX261"/>
      <c r="LSY261"/>
      <c r="LSZ261"/>
      <c r="LTA261"/>
      <c r="LTB261"/>
      <c r="LTC261"/>
      <c r="LTD261"/>
      <c r="LTE261"/>
      <c r="LTF261"/>
      <c r="LTG261"/>
      <c r="LTH261"/>
      <c r="LTI261"/>
      <c r="LTJ261"/>
      <c r="LTK261"/>
      <c r="LTL261"/>
      <c r="LTM261"/>
      <c r="LTN261"/>
      <c r="LTO261"/>
      <c r="LTP261"/>
      <c r="LTQ261"/>
      <c r="LTR261"/>
      <c r="LTS261"/>
      <c r="LTT261"/>
      <c r="LTU261"/>
      <c r="LTV261"/>
      <c r="LTW261"/>
      <c r="LTX261"/>
      <c r="LTY261"/>
      <c r="LTZ261"/>
      <c r="LUA261"/>
      <c r="LUB261"/>
      <c r="LUC261"/>
      <c r="LUD261"/>
      <c r="LUE261"/>
      <c r="LUF261"/>
      <c r="LUG261"/>
      <c r="LUH261"/>
      <c r="LUI261"/>
      <c r="LUJ261"/>
      <c r="LUK261"/>
      <c r="LUL261"/>
      <c r="LUM261"/>
      <c r="LUN261"/>
      <c r="LUO261"/>
      <c r="LUP261"/>
      <c r="LUQ261"/>
      <c r="LUR261"/>
      <c r="LUS261"/>
      <c r="LUT261"/>
      <c r="LUU261"/>
      <c r="LUV261"/>
      <c r="LUW261"/>
      <c r="LUX261"/>
      <c r="LUY261"/>
      <c r="LUZ261"/>
      <c r="LVA261"/>
      <c r="LVB261"/>
      <c r="LVC261"/>
      <c r="LVD261"/>
      <c r="LVE261"/>
      <c r="LVF261"/>
      <c r="LVG261"/>
      <c r="LVH261"/>
      <c r="LVI261"/>
      <c r="LVJ261"/>
      <c r="LVK261"/>
      <c r="LVL261"/>
      <c r="LVM261"/>
      <c r="LVN261"/>
      <c r="LVO261"/>
      <c r="LVP261"/>
      <c r="LVQ261"/>
      <c r="LVR261"/>
      <c r="LVS261"/>
      <c r="LVT261"/>
      <c r="LVU261"/>
      <c r="LVV261"/>
      <c r="LVW261"/>
      <c r="LVX261"/>
      <c r="LVY261"/>
      <c r="LVZ261"/>
      <c r="LWA261"/>
      <c r="LWB261"/>
      <c r="LWC261"/>
      <c r="LWD261"/>
      <c r="LWE261"/>
      <c r="LWF261"/>
      <c r="LWG261"/>
      <c r="LWH261"/>
      <c r="LWI261"/>
      <c r="LWJ261"/>
      <c r="LWK261"/>
      <c r="LWL261"/>
      <c r="LWM261"/>
      <c r="LWN261"/>
      <c r="LWO261"/>
      <c r="LWP261"/>
      <c r="LWQ261"/>
      <c r="LWR261"/>
      <c r="LWS261"/>
      <c r="LWT261"/>
      <c r="LWU261"/>
      <c r="LWV261"/>
      <c r="LWW261"/>
      <c r="LWX261"/>
      <c r="LWY261"/>
      <c r="LWZ261"/>
      <c r="LXA261"/>
      <c r="LXB261"/>
      <c r="LXC261"/>
      <c r="LXD261"/>
      <c r="LXE261"/>
      <c r="LXF261"/>
      <c r="LXG261"/>
      <c r="LXH261"/>
      <c r="LXI261"/>
      <c r="LXJ261"/>
      <c r="LXK261"/>
      <c r="LXL261"/>
      <c r="LXM261"/>
      <c r="LXN261"/>
      <c r="LXO261"/>
      <c r="LXP261"/>
      <c r="LXQ261"/>
      <c r="LXR261"/>
      <c r="LXS261"/>
      <c r="LXT261"/>
      <c r="LXU261"/>
      <c r="LXV261"/>
      <c r="LXW261"/>
      <c r="LXX261"/>
      <c r="LXY261"/>
      <c r="LXZ261"/>
      <c r="LYA261"/>
      <c r="LYB261"/>
      <c r="LYC261"/>
      <c r="LYD261"/>
      <c r="LYE261"/>
      <c r="LYF261"/>
      <c r="LYG261"/>
      <c r="LYH261"/>
      <c r="LYI261"/>
      <c r="LYJ261"/>
      <c r="LYK261"/>
      <c r="LYL261"/>
      <c r="LYM261"/>
      <c r="LYN261"/>
      <c r="LYO261"/>
      <c r="LYP261"/>
      <c r="LYQ261"/>
      <c r="LYR261"/>
      <c r="LYS261"/>
      <c r="LYT261"/>
      <c r="LYU261"/>
      <c r="LYV261"/>
      <c r="LYW261"/>
      <c r="LYX261"/>
      <c r="LYY261"/>
      <c r="LYZ261"/>
      <c r="LZA261"/>
      <c r="LZB261"/>
      <c r="LZC261"/>
      <c r="LZD261"/>
      <c r="LZE261"/>
      <c r="LZF261"/>
      <c r="LZG261"/>
      <c r="LZH261"/>
      <c r="LZI261"/>
      <c r="LZJ261"/>
      <c r="LZK261"/>
      <c r="LZL261"/>
      <c r="LZM261"/>
      <c r="LZN261"/>
      <c r="LZO261"/>
      <c r="LZP261"/>
      <c r="LZQ261"/>
      <c r="LZR261"/>
      <c r="LZS261"/>
      <c r="LZT261"/>
      <c r="LZU261"/>
      <c r="LZV261"/>
      <c r="LZW261"/>
      <c r="LZX261"/>
      <c r="LZY261"/>
      <c r="LZZ261"/>
      <c r="MAA261"/>
      <c r="MAB261"/>
      <c r="MAC261"/>
      <c r="MAD261"/>
      <c r="MAE261"/>
      <c r="MAF261"/>
      <c r="MAG261"/>
      <c r="MAH261"/>
      <c r="MAI261"/>
      <c r="MAJ261"/>
      <c r="MAK261"/>
      <c r="MAL261"/>
      <c r="MAM261"/>
      <c r="MAN261"/>
      <c r="MAO261"/>
      <c r="MAP261"/>
      <c r="MAQ261"/>
      <c r="MAR261"/>
      <c r="MAS261"/>
      <c r="MAT261"/>
      <c r="MAU261"/>
      <c r="MAV261"/>
      <c r="MAW261"/>
      <c r="MAX261"/>
      <c r="MAY261"/>
      <c r="MAZ261"/>
      <c r="MBA261"/>
      <c r="MBB261"/>
      <c r="MBC261"/>
      <c r="MBD261"/>
      <c r="MBE261"/>
      <c r="MBF261"/>
      <c r="MBG261"/>
      <c r="MBH261"/>
      <c r="MBI261"/>
      <c r="MBJ261"/>
      <c r="MBK261"/>
      <c r="MBL261"/>
      <c r="MBM261"/>
      <c r="MBN261"/>
      <c r="MBO261"/>
      <c r="MBP261"/>
      <c r="MBQ261"/>
      <c r="MBR261"/>
      <c r="MBS261"/>
      <c r="MBT261"/>
      <c r="MBU261"/>
      <c r="MBV261"/>
      <c r="MBW261"/>
      <c r="MBX261"/>
      <c r="MBY261"/>
      <c r="MBZ261"/>
      <c r="MCA261"/>
      <c r="MCB261"/>
      <c r="MCC261"/>
      <c r="MCD261"/>
      <c r="MCE261"/>
      <c r="MCF261"/>
      <c r="MCG261"/>
      <c r="MCH261"/>
      <c r="MCI261"/>
      <c r="MCJ261"/>
      <c r="MCK261"/>
      <c r="MCL261"/>
      <c r="MCM261"/>
      <c r="MCN261"/>
      <c r="MCO261"/>
      <c r="MCP261"/>
      <c r="MCQ261"/>
      <c r="MCR261"/>
      <c r="MCS261"/>
      <c r="MCT261"/>
      <c r="MCU261"/>
      <c r="MCV261"/>
      <c r="MCW261"/>
      <c r="MCX261"/>
      <c r="MCY261"/>
      <c r="MCZ261"/>
      <c r="MDA261"/>
      <c r="MDB261"/>
      <c r="MDC261"/>
      <c r="MDD261"/>
      <c r="MDE261"/>
      <c r="MDF261"/>
      <c r="MDG261"/>
      <c r="MDH261"/>
      <c r="MDI261"/>
      <c r="MDJ261"/>
      <c r="MDK261"/>
      <c r="MDL261"/>
      <c r="MDM261"/>
      <c r="MDN261"/>
      <c r="MDO261"/>
      <c r="MDP261"/>
      <c r="MDQ261"/>
      <c r="MDR261"/>
      <c r="MDS261"/>
      <c r="MDT261"/>
      <c r="MDU261"/>
      <c r="MDV261"/>
      <c r="MDW261"/>
      <c r="MDX261"/>
      <c r="MDY261"/>
      <c r="MDZ261"/>
      <c r="MEA261"/>
      <c r="MEB261"/>
      <c r="MEC261"/>
      <c r="MED261"/>
      <c r="MEE261"/>
      <c r="MEF261"/>
      <c r="MEG261"/>
      <c r="MEH261"/>
      <c r="MEI261"/>
      <c r="MEJ261"/>
      <c r="MEK261"/>
      <c r="MEL261"/>
      <c r="MEM261"/>
      <c r="MEN261"/>
      <c r="MEO261"/>
      <c r="MEP261"/>
      <c r="MEQ261"/>
      <c r="MER261"/>
      <c r="MES261"/>
      <c r="MET261"/>
      <c r="MEU261"/>
      <c r="MEV261"/>
      <c r="MEW261"/>
      <c r="MEX261"/>
      <c r="MEY261"/>
      <c r="MEZ261"/>
      <c r="MFA261"/>
      <c r="MFB261"/>
      <c r="MFC261"/>
      <c r="MFD261"/>
      <c r="MFE261"/>
      <c r="MFF261"/>
      <c r="MFG261"/>
      <c r="MFH261"/>
      <c r="MFI261"/>
      <c r="MFJ261"/>
      <c r="MFK261"/>
      <c r="MFL261"/>
      <c r="MFM261"/>
      <c r="MFN261"/>
      <c r="MFO261"/>
      <c r="MFP261"/>
      <c r="MFQ261"/>
      <c r="MFR261"/>
      <c r="MFS261"/>
      <c r="MFT261"/>
      <c r="MFU261"/>
      <c r="MFV261"/>
      <c r="MFW261"/>
      <c r="MFX261"/>
      <c r="MFY261"/>
      <c r="MFZ261"/>
      <c r="MGA261"/>
      <c r="MGB261"/>
      <c r="MGC261"/>
      <c r="MGD261"/>
      <c r="MGE261"/>
      <c r="MGF261"/>
      <c r="MGG261"/>
      <c r="MGH261"/>
      <c r="MGI261"/>
      <c r="MGJ261"/>
      <c r="MGK261"/>
      <c r="MGL261"/>
      <c r="MGM261"/>
      <c r="MGN261"/>
      <c r="MGO261"/>
      <c r="MGP261"/>
      <c r="MGQ261"/>
      <c r="MGR261"/>
      <c r="MGS261"/>
      <c r="MGT261"/>
      <c r="MGU261"/>
      <c r="MGV261"/>
      <c r="MGW261"/>
      <c r="MGX261"/>
      <c r="MGY261"/>
      <c r="MGZ261"/>
      <c r="MHA261"/>
      <c r="MHB261"/>
      <c r="MHC261"/>
      <c r="MHD261"/>
      <c r="MHE261"/>
      <c r="MHF261"/>
      <c r="MHG261"/>
      <c r="MHH261"/>
      <c r="MHI261"/>
      <c r="MHJ261"/>
      <c r="MHK261"/>
      <c r="MHL261"/>
      <c r="MHM261"/>
      <c r="MHN261"/>
      <c r="MHO261"/>
      <c r="MHP261"/>
      <c r="MHQ261"/>
      <c r="MHR261"/>
      <c r="MHS261"/>
      <c r="MHT261"/>
      <c r="MHU261"/>
      <c r="MHV261"/>
      <c r="MHW261"/>
      <c r="MHX261"/>
      <c r="MHY261"/>
      <c r="MHZ261"/>
      <c r="MIA261"/>
      <c r="MIB261"/>
      <c r="MIC261"/>
      <c r="MID261"/>
      <c r="MIE261"/>
      <c r="MIF261"/>
      <c r="MIG261"/>
      <c r="MIH261"/>
      <c r="MII261"/>
      <c r="MIJ261"/>
      <c r="MIK261"/>
      <c r="MIL261"/>
      <c r="MIM261"/>
      <c r="MIN261"/>
      <c r="MIO261"/>
      <c r="MIP261"/>
      <c r="MIQ261"/>
      <c r="MIR261"/>
      <c r="MIS261"/>
      <c r="MIT261"/>
      <c r="MIU261"/>
      <c r="MIV261"/>
      <c r="MIW261"/>
      <c r="MIX261"/>
      <c r="MIY261"/>
      <c r="MIZ261"/>
      <c r="MJA261"/>
      <c r="MJB261"/>
      <c r="MJC261"/>
      <c r="MJD261"/>
      <c r="MJE261"/>
      <c r="MJF261"/>
      <c r="MJG261"/>
      <c r="MJH261"/>
      <c r="MJI261"/>
      <c r="MJJ261"/>
      <c r="MJK261"/>
      <c r="MJL261"/>
      <c r="MJM261"/>
      <c r="MJN261"/>
      <c r="MJO261"/>
      <c r="MJP261"/>
      <c r="MJQ261"/>
      <c r="MJR261"/>
      <c r="MJS261"/>
      <c r="MJT261"/>
      <c r="MJU261"/>
      <c r="MJV261"/>
      <c r="MJW261"/>
      <c r="MJX261"/>
      <c r="MJY261"/>
      <c r="MJZ261"/>
      <c r="MKA261"/>
      <c r="MKB261"/>
      <c r="MKC261"/>
      <c r="MKD261"/>
      <c r="MKE261"/>
      <c r="MKF261"/>
      <c r="MKG261"/>
      <c r="MKH261"/>
      <c r="MKI261"/>
      <c r="MKJ261"/>
      <c r="MKK261"/>
      <c r="MKL261"/>
      <c r="MKM261"/>
      <c r="MKN261"/>
      <c r="MKO261"/>
      <c r="MKP261"/>
      <c r="MKQ261"/>
      <c r="MKR261"/>
      <c r="MKS261"/>
      <c r="MKT261"/>
      <c r="MKU261"/>
      <c r="MKV261"/>
      <c r="MKW261"/>
      <c r="MKX261"/>
      <c r="MKY261"/>
      <c r="MKZ261"/>
      <c r="MLA261"/>
      <c r="MLB261"/>
      <c r="MLC261"/>
      <c r="MLD261"/>
      <c r="MLE261"/>
      <c r="MLF261"/>
      <c r="MLG261"/>
      <c r="MLH261"/>
      <c r="MLI261"/>
      <c r="MLJ261"/>
      <c r="MLK261"/>
      <c r="MLL261"/>
      <c r="MLM261"/>
      <c r="MLN261"/>
      <c r="MLO261"/>
      <c r="MLP261"/>
      <c r="MLQ261"/>
      <c r="MLR261"/>
      <c r="MLS261"/>
      <c r="MLT261"/>
      <c r="MLU261"/>
      <c r="MLV261"/>
      <c r="MLW261"/>
      <c r="MLX261"/>
      <c r="MLY261"/>
      <c r="MLZ261"/>
      <c r="MMA261"/>
      <c r="MMB261"/>
      <c r="MMC261"/>
      <c r="MMD261"/>
      <c r="MME261"/>
      <c r="MMF261"/>
      <c r="MMG261"/>
      <c r="MMH261"/>
      <c r="MMI261"/>
      <c r="MMJ261"/>
      <c r="MMK261"/>
      <c r="MML261"/>
      <c r="MMM261"/>
      <c r="MMN261"/>
      <c r="MMO261"/>
      <c r="MMP261"/>
      <c r="MMQ261"/>
      <c r="MMR261"/>
      <c r="MMS261"/>
      <c r="MMT261"/>
      <c r="MMU261"/>
      <c r="MMV261"/>
      <c r="MMW261"/>
      <c r="MMX261"/>
      <c r="MMY261"/>
      <c r="MMZ261"/>
      <c r="MNA261"/>
      <c r="MNB261"/>
      <c r="MNC261"/>
      <c r="MND261"/>
      <c r="MNE261"/>
      <c r="MNF261"/>
      <c r="MNG261"/>
      <c r="MNH261"/>
      <c r="MNI261"/>
      <c r="MNJ261"/>
      <c r="MNK261"/>
      <c r="MNL261"/>
      <c r="MNM261"/>
      <c r="MNN261"/>
      <c r="MNO261"/>
      <c r="MNP261"/>
      <c r="MNQ261"/>
      <c r="MNR261"/>
      <c r="MNS261"/>
      <c r="MNT261"/>
      <c r="MNU261"/>
      <c r="MNV261"/>
      <c r="MNW261"/>
      <c r="MNX261"/>
      <c r="MNY261"/>
      <c r="MNZ261"/>
      <c r="MOA261"/>
      <c r="MOB261"/>
      <c r="MOC261"/>
      <c r="MOD261"/>
      <c r="MOE261"/>
      <c r="MOF261"/>
      <c r="MOG261"/>
      <c r="MOH261"/>
      <c r="MOI261"/>
      <c r="MOJ261"/>
      <c r="MOK261"/>
      <c r="MOL261"/>
      <c r="MOM261"/>
      <c r="MON261"/>
      <c r="MOO261"/>
      <c r="MOP261"/>
      <c r="MOQ261"/>
      <c r="MOR261"/>
      <c r="MOS261"/>
      <c r="MOT261"/>
      <c r="MOU261"/>
      <c r="MOV261"/>
      <c r="MOW261"/>
      <c r="MOX261"/>
      <c r="MOY261"/>
      <c r="MOZ261"/>
      <c r="MPA261"/>
      <c r="MPB261"/>
      <c r="MPC261"/>
      <c r="MPD261"/>
      <c r="MPE261"/>
      <c r="MPF261"/>
      <c r="MPG261"/>
      <c r="MPH261"/>
      <c r="MPI261"/>
      <c r="MPJ261"/>
      <c r="MPK261"/>
      <c r="MPL261"/>
      <c r="MPM261"/>
      <c r="MPN261"/>
      <c r="MPO261"/>
      <c r="MPP261"/>
      <c r="MPQ261"/>
      <c r="MPR261"/>
      <c r="MPS261"/>
      <c r="MPT261"/>
      <c r="MPU261"/>
      <c r="MPV261"/>
      <c r="MPW261"/>
      <c r="MPX261"/>
      <c r="MPY261"/>
      <c r="MPZ261"/>
      <c r="MQA261"/>
      <c r="MQB261"/>
      <c r="MQC261"/>
      <c r="MQD261"/>
      <c r="MQE261"/>
      <c r="MQF261"/>
      <c r="MQG261"/>
      <c r="MQH261"/>
      <c r="MQI261"/>
      <c r="MQJ261"/>
      <c r="MQK261"/>
      <c r="MQL261"/>
      <c r="MQM261"/>
      <c r="MQN261"/>
      <c r="MQO261"/>
      <c r="MQP261"/>
      <c r="MQQ261"/>
      <c r="MQR261"/>
      <c r="MQS261"/>
      <c r="MQT261"/>
      <c r="MQU261"/>
      <c r="MQV261"/>
      <c r="MQW261"/>
      <c r="MQX261"/>
      <c r="MQY261"/>
      <c r="MQZ261"/>
      <c r="MRA261"/>
      <c r="MRB261"/>
      <c r="MRC261"/>
      <c r="MRD261"/>
      <c r="MRE261"/>
      <c r="MRF261"/>
      <c r="MRG261"/>
      <c r="MRH261"/>
      <c r="MRI261"/>
      <c r="MRJ261"/>
      <c r="MRK261"/>
      <c r="MRL261"/>
      <c r="MRM261"/>
      <c r="MRN261"/>
      <c r="MRO261"/>
      <c r="MRP261"/>
      <c r="MRQ261"/>
      <c r="MRR261"/>
      <c r="MRS261"/>
      <c r="MRT261"/>
      <c r="MRU261"/>
      <c r="MRV261"/>
      <c r="MRW261"/>
      <c r="MRX261"/>
      <c r="MRY261"/>
      <c r="MRZ261"/>
      <c r="MSA261"/>
      <c r="MSB261"/>
      <c r="MSC261"/>
      <c r="MSD261"/>
      <c r="MSE261"/>
      <c r="MSF261"/>
      <c r="MSG261"/>
      <c r="MSH261"/>
      <c r="MSI261"/>
      <c r="MSJ261"/>
      <c r="MSK261"/>
      <c r="MSL261"/>
      <c r="MSM261"/>
      <c r="MSN261"/>
      <c r="MSO261"/>
      <c r="MSP261"/>
      <c r="MSQ261"/>
      <c r="MSR261"/>
      <c r="MSS261"/>
      <c r="MST261"/>
      <c r="MSU261"/>
      <c r="MSV261"/>
      <c r="MSW261"/>
      <c r="MSX261"/>
      <c r="MSY261"/>
      <c r="MSZ261"/>
      <c r="MTA261"/>
      <c r="MTB261"/>
      <c r="MTC261"/>
      <c r="MTD261"/>
      <c r="MTE261"/>
      <c r="MTF261"/>
      <c r="MTG261"/>
      <c r="MTH261"/>
      <c r="MTI261"/>
      <c r="MTJ261"/>
      <c r="MTK261"/>
      <c r="MTL261"/>
      <c r="MTM261"/>
      <c r="MTN261"/>
      <c r="MTO261"/>
      <c r="MTP261"/>
      <c r="MTQ261"/>
      <c r="MTR261"/>
      <c r="MTS261"/>
      <c r="MTT261"/>
      <c r="MTU261"/>
      <c r="MTV261"/>
      <c r="MTW261"/>
      <c r="MTX261"/>
      <c r="MTY261"/>
      <c r="MTZ261"/>
      <c r="MUA261"/>
      <c r="MUB261"/>
      <c r="MUC261"/>
      <c r="MUD261"/>
      <c r="MUE261"/>
      <c r="MUF261"/>
      <c r="MUG261"/>
      <c r="MUH261"/>
      <c r="MUI261"/>
      <c r="MUJ261"/>
      <c r="MUK261"/>
      <c r="MUL261"/>
      <c r="MUM261"/>
      <c r="MUN261"/>
      <c r="MUO261"/>
      <c r="MUP261"/>
      <c r="MUQ261"/>
      <c r="MUR261"/>
      <c r="MUS261"/>
      <c r="MUT261"/>
      <c r="MUU261"/>
      <c r="MUV261"/>
      <c r="MUW261"/>
      <c r="MUX261"/>
      <c r="MUY261"/>
      <c r="MUZ261"/>
      <c r="MVA261"/>
      <c r="MVB261"/>
      <c r="MVC261"/>
      <c r="MVD261"/>
      <c r="MVE261"/>
      <c r="MVF261"/>
      <c r="MVG261"/>
      <c r="MVH261"/>
      <c r="MVI261"/>
      <c r="MVJ261"/>
      <c r="MVK261"/>
      <c r="MVL261"/>
      <c r="MVM261"/>
      <c r="MVN261"/>
      <c r="MVO261"/>
      <c r="MVP261"/>
      <c r="MVQ261"/>
      <c r="MVR261"/>
      <c r="MVS261"/>
      <c r="MVT261"/>
      <c r="MVU261"/>
      <c r="MVV261"/>
      <c r="MVW261"/>
      <c r="MVX261"/>
      <c r="MVY261"/>
      <c r="MVZ261"/>
      <c r="MWA261"/>
      <c r="MWB261"/>
      <c r="MWC261"/>
      <c r="MWD261"/>
      <c r="MWE261"/>
      <c r="MWF261"/>
      <c r="MWG261"/>
      <c r="MWH261"/>
      <c r="MWI261"/>
      <c r="MWJ261"/>
      <c r="MWK261"/>
      <c r="MWL261"/>
      <c r="MWM261"/>
      <c r="MWN261"/>
      <c r="MWO261"/>
      <c r="MWP261"/>
      <c r="MWQ261"/>
      <c r="MWR261"/>
      <c r="MWS261"/>
      <c r="MWT261"/>
      <c r="MWU261"/>
      <c r="MWV261"/>
      <c r="MWW261"/>
      <c r="MWX261"/>
      <c r="MWY261"/>
      <c r="MWZ261"/>
      <c r="MXA261"/>
      <c r="MXB261"/>
      <c r="MXC261"/>
      <c r="MXD261"/>
      <c r="MXE261"/>
      <c r="MXF261"/>
      <c r="MXG261"/>
      <c r="MXH261"/>
      <c r="MXI261"/>
      <c r="MXJ261"/>
      <c r="MXK261"/>
      <c r="MXL261"/>
      <c r="MXM261"/>
      <c r="MXN261"/>
      <c r="MXO261"/>
      <c r="MXP261"/>
      <c r="MXQ261"/>
      <c r="MXR261"/>
      <c r="MXS261"/>
      <c r="MXT261"/>
      <c r="MXU261"/>
      <c r="MXV261"/>
      <c r="MXW261"/>
      <c r="MXX261"/>
      <c r="MXY261"/>
      <c r="MXZ261"/>
      <c r="MYA261"/>
      <c r="MYB261"/>
      <c r="MYC261"/>
      <c r="MYD261"/>
      <c r="MYE261"/>
      <c r="MYF261"/>
      <c r="MYG261"/>
      <c r="MYH261"/>
      <c r="MYI261"/>
      <c r="MYJ261"/>
      <c r="MYK261"/>
      <c r="MYL261"/>
      <c r="MYM261"/>
      <c r="MYN261"/>
      <c r="MYO261"/>
      <c r="MYP261"/>
      <c r="MYQ261"/>
      <c r="MYR261"/>
      <c r="MYS261"/>
      <c r="MYT261"/>
      <c r="MYU261"/>
      <c r="MYV261"/>
      <c r="MYW261"/>
      <c r="MYX261"/>
      <c r="MYY261"/>
      <c r="MYZ261"/>
      <c r="MZA261"/>
      <c r="MZB261"/>
      <c r="MZC261"/>
      <c r="MZD261"/>
      <c r="MZE261"/>
      <c r="MZF261"/>
      <c r="MZG261"/>
      <c r="MZH261"/>
      <c r="MZI261"/>
      <c r="MZJ261"/>
      <c r="MZK261"/>
      <c r="MZL261"/>
      <c r="MZM261"/>
      <c r="MZN261"/>
      <c r="MZO261"/>
      <c r="MZP261"/>
      <c r="MZQ261"/>
      <c r="MZR261"/>
      <c r="MZS261"/>
      <c r="MZT261"/>
      <c r="MZU261"/>
      <c r="MZV261"/>
      <c r="MZW261"/>
      <c r="MZX261"/>
      <c r="MZY261"/>
      <c r="MZZ261"/>
      <c r="NAA261"/>
      <c r="NAB261"/>
      <c r="NAC261"/>
      <c r="NAD261"/>
      <c r="NAE261"/>
      <c r="NAF261"/>
      <c r="NAG261"/>
      <c r="NAH261"/>
      <c r="NAI261"/>
      <c r="NAJ261"/>
      <c r="NAK261"/>
      <c r="NAL261"/>
      <c r="NAM261"/>
      <c r="NAN261"/>
      <c r="NAO261"/>
      <c r="NAP261"/>
      <c r="NAQ261"/>
      <c r="NAR261"/>
      <c r="NAS261"/>
      <c r="NAT261"/>
      <c r="NAU261"/>
      <c r="NAV261"/>
      <c r="NAW261"/>
      <c r="NAX261"/>
      <c r="NAY261"/>
      <c r="NAZ261"/>
      <c r="NBA261"/>
      <c r="NBB261"/>
      <c r="NBC261"/>
      <c r="NBD261"/>
      <c r="NBE261"/>
      <c r="NBF261"/>
      <c r="NBG261"/>
      <c r="NBH261"/>
      <c r="NBI261"/>
      <c r="NBJ261"/>
      <c r="NBK261"/>
      <c r="NBL261"/>
      <c r="NBM261"/>
      <c r="NBN261"/>
      <c r="NBO261"/>
      <c r="NBP261"/>
      <c r="NBQ261"/>
      <c r="NBR261"/>
      <c r="NBS261"/>
      <c r="NBT261"/>
      <c r="NBU261"/>
      <c r="NBV261"/>
      <c r="NBW261"/>
      <c r="NBX261"/>
      <c r="NBY261"/>
      <c r="NBZ261"/>
      <c r="NCA261"/>
      <c r="NCB261"/>
      <c r="NCC261"/>
      <c r="NCD261"/>
      <c r="NCE261"/>
      <c r="NCF261"/>
      <c r="NCG261"/>
      <c r="NCH261"/>
      <c r="NCI261"/>
      <c r="NCJ261"/>
      <c r="NCK261"/>
      <c r="NCL261"/>
      <c r="NCM261"/>
      <c r="NCN261"/>
      <c r="NCO261"/>
      <c r="NCP261"/>
      <c r="NCQ261"/>
      <c r="NCR261"/>
      <c r="NCS261"/>
      <c r="NCT261"/>
      <c r="NCU261"/>
      <c r="NCV261"/>
      <c r="NCW261"/>
      <c r="NCX261"/>
      <c r="NCY261"/>
      <c r="NCZ261"/>
      <c r="NDA261"/>
      <c r="NDB261"/>
      <c r="NDC261"/>
      <c r="NDD261"/>
      <c r="NDE261"/>
      <c r="NDF261"/>
      <c r="NDG261"/>
      <c r="NDH261"/>
      <c r="NDI261"/>
      <c r="NDJ261"/>
      <c r="NDK261"/>
      <c r="NDL261"/>
      <c r="NDM261"/>
      <c r="NDN261"/>
      <c r="NDO261"/>
      <c r="NDP261"/>
      <c r="NDQ261"/>
      <c r="NDR261"/>
      <c r="NDS261"/>
      <c r="NDT261"/>
      <c r="NDU261"/>
      <c r="NDV261"/>
      <c r="NDW261"/>
      <c r="NDX261"/>
      <c r="NDY261"/>
      <c r="NDZ261"/>
      <c r="NEA261"/>
      <c r="NEB261"/>
      <c r="NEC261"/>
      <c r="NED261"/>
      <c r="NEE261"/>
      <c r="NEF261"/>
      <c r="NEG261"/>
      <c r="NEH261"/>
      <c r="NEI261"/>
      <c r="NEJ261"/>
      <c r="NEK261"/>
      <c r="NEL261"/>
      <c r="NEM261"/>
      <c r="NEN261"/>
      <c r="NEO261"/>
      <c r="NEP261"/>
      <c r="NEQ261"/>
      <c r="NER261"/>
      <c r="NES261"/>
      <c r="NET261"/>
      <c r="NEU261"/>
      <c r="NEV261"/>
      <c r="NEW261"/>
      <c r="NEX261"/>
      <c r="NEY261"/>
      <c r="NEZ261"/>
      <c r="NFA261"/>
      <c r="NFB261"/>
      <c r="NFC261"/>
      <c r="NFD261"/>
      <c r="NFE261"/>
      <c r="NFF261"/>
      <c r="NFG261"/>
      <c r="NFH261"/>
      <c r="NFI261"/>
      <c r="NFJ261"/>
      <c r="NFK261"/>
      <c r="NFL261"/>
      <c r="NFM261"/>
      <c r="NFN261"/>
      <c r="NFO261"/>
      <c r="NFP261"/>
      <c r="NFQ261"/>
      <c r="NFR261"/>
      <c r="NFS261"/>
      <c r="NFT261"/>
      <c r="NFU261"/>
      <c r="NFV261"/>
      <c r="NFW261"/>
      <c r="NFX261"/>
      <c r="NFY261"/>
      <c r="NFZ261"/>
      <c r="NGA261"/>
      <c r="NGB261"/>
      <c r="NGC261"/>
      <c r="NGD261"/>
      <c r="NGE261"/>
      <c r="NGF261"/>
      <c r="NGG261"/>
      <c r="NGH261"/>
      <c r="NGI261"/>
      <c r="NGJ261"/>
      <c r="NGK261"/>
      <c r="NGL261"/>
      <c r="NGM261"/>
      <c r="NGN261"/>
      <c r="NGO261"/>
      <c r="NGP261"/>
      <c r="NGQ261"/>
      <c r="NGR261"/>
      <c r="NGS261"/>
      <c r="NGT261"/>
      <c r="NGU261"/>
      <c r="NGV261"/>
      <c r="NGW261"/>
      <c r="NGX261"/>
      <c r="NGY261"/>
      <c r="NGZ261"/>
      <c r="NHA261"/>
      <c r="NHB261"/>
      <c r="NHC261"/>
      <c r="NHD261"/>
      <c r="NHE261"/>
      <c r="NHF261"/>
      <c r="NHG261"/>
      <c r="NHH261"/>
      <c r="NHI261"/>
      <c r="NHJ261"/>
      <c r="NHK261"/>
      <c r="NHL261"/>
      <c r="NHM261"/>
      <c r="NHN261"/>
      <c r="NHO261"/>
      <c r="NHP261"/>
      <c r="NHQ261"/>
      <c r="NHR261"/>
      <c r="NHS261"/>
      <c r="NHT261"/>
      <c r="NHU261"/>
      <c r="NHV261"/>
      <c r="NHW261"/>
      <c r="NHX261"/>
      <c r="NHY261"/>
      <c r="NHZ261"/>
      <c r="NIA261"/>
      <c r="NIB261"/>
      <c r="NIC261"/>
      <c r="NID261"/>
      <c r="NIE261"/>
      <c r="NIF261"/>
      <c r="NIG261"/>
      <c r="NIH261"/>
      <c r="NII261"/>
      <c r="NIJ261"/>
      <c r="NIK261"/>
      <c r="NIL261"/>
      <c r="NIM261"/>
      <c r="NIN261"/>
      <c r="NIO261"/>
      <c r="NIP261"/>
      <c r="NIQ261"/>
      <c r="NIR261"/>
      <c r="NIS261"/>
      <c r="NIT261"/>
      <c r="NIU261"/>
      <c r="NIV261"/>
      <c r="NIW261"/>
      <c r="NIX261"/>
      <c r="NIY261"/>
      <c r="NIZ261"/>
      <c r="NJA261"/>
      <c r="NJB261"/>
      <c r="NJC261"/>
      <c r="NJD261"/>
      <c r="NJE261"/>
      <c r="NJF261"/>
      <c r="NJG261"/>
      <c r="NJH261"/>
      <c r="NJI261"/>
      <c r="NJJ261"/>
      <c r="NJK261"/>
      <c r="NJL261"/>
      <c r="NJM261"/>
      <c r="NJN261"/>
      <c r="NJO261"/>
      <c r="NJP261"/>
      <c r="NJQ261"/>
      <c r="NJR261"/>
      <c r="NJS261"/>
      <c r="NJT261"/>
      <c r="NJU261"/>
      <c r="NJV261"/>
      <c r="NJW261"/>
      <c r="NJX261"/>
      <c r="NJY261"/>
      <c r="NJZ261"/>
      <c r="NKA261"/>
      <c r="NKB261"/>
      <c r="NKC261"/>
      <c r="NKD261"/>
      <c r="NKE261"/>
      <c r="NKF261"/>
      <c r="NKG261"/>
      <c r="NKH261"/>
      <c r="NKI261"/>
      <c r="NKJ261"/>
      <c r="NKK261"/>
      <c r="NKL261"/>
      <c r="NKM261"/>
      <c r="NKN261"/>
      <c r="NKO261"/>
      <c r="NKP261"/>
      <c r="NKQ261"/>
      <c r="NKR261"/>
      <c r="NKS261"/>
      <c r="NKT261"/>
      <c r="NKU261"/>
      <c r="NKV261"/>
      <c r="NKW261"/>
      <c r="NKX261"/>
      <c r="NKY261"/>
      <c r="NKZ261"/>
      <c r="NLA261"/>
      <c r="NLB261"/>
      <c r="NLC261"/>
      <c r="NLD261"/>
      <c r="NLE261"/>
      <c r="NLF261"/>
      <c r="NLG261"/>
      <c r="NLH261"/>
      <c r="NLI261"/>
      <c r="NLJ261"/>
      <c r="NLK261"/>
      <c r="NLL261"/>
      <c r="NLM261"/>
      <c r="NLN261"/>
      <c r="NLO261"/>
      <c r="NLP261"/>
      <c r="NLQ261"/>
      <c r="NLR261"/>
      <c r="NLS261"/>
      <c r="NLT261"/>
      <c r="NLU261"/>
      <c r="NLV261"/>
      <c r="NLW261"/>
      <c r="NLX261"/>
      <c r="NLY261"/>
      <c r="NLZ261"/>
      <c r="NMA261"/>
      <c r="NMB261"/>
      <c r="NMC261"/>
      <c r="NMD261"/>
      <c r="NME261"/>
      <c r="NMF261"/>
      <c r="NMG261"/>
      <c r="NMH261"/>
      <c r="NMI261"/>
      <c r="NMJ261"/>
      <c r="NMK261"/>
      <c r="NML261"/>
      <c r="NMM261"/>
      <c r="NMN261"/>
      <c r="NMO261"/>
      <c r="NMP261"/>
      <c r="NMQ261"/>
      <c r="NMR261"/>
      <c r="NMS261"/>
      <c r="NMT261"/>
      <c r="NMU261"/>
      <c r="NMV261"/>
      <c r="NMW261"/>
      <c r="NMX261"/>
      <c r="NMY261"/>
      <c r="NMZ261"/>
      <c r="NNA261"/>
      <c r="NNB261"/>
      <c r="NNC261"/>
      <c r="NND261"/>
      <c r="NNE261"/>
      <c r="NNF261"/>
      <c r="NNG261"/>
      <c r="NNH261"/>
      <c r="NNI261"/>
      <c r="NNJ261"/>
      <c r="NNK261"/>
      <c r="NNL261"/>
      <c r="NNM261"/>
      <c r="NNN261"/>
      <c r="NNO261"/>
      <c r="NNP261"/>
      <c r="NNQ261"/>
      <c r="NNR261"/>
      <c r="NNS261"/>
      <c r="NNT261"/>
      <c r="NNU261"/>
      <c r="NNV261"/>
      <c r="NNW261"/>
      <c r="NNX261"/>
      <c r="NNY261"/>
      <c r="NNZ261"/>
      <c r="NOA261"/>
      <c r="NOB261"/>
      <c r="NOC261"/>
      <c r="NOD261"/>
      <c r="NOE261"/>
      <c r="NOF261"/>
      <c r="NOG261"/>
      <c r="NOH261"/>
      <c r="NOI261"/>
      <c r="NOJ261"/>
      <c r="NOK261"/>
      <c r="NOL261"/>
      <c r="NOM261"/>
      <c r="NON261"/>
      <c r="NOO261"/>
      <c r="NOP261"/>
      <c r="NOQ261"/>
      <c r="NOR261"/>
      <c r="NOS261"/>
      <c r="NOT261"/>
      <c r="NOU261"/>
      <c r="NOV261"/>
      <c r="NOW261"/>
      <c r="NOX261"/>
      <c r="NOY261"/>
      <c r="NOZ261"/>
      <c r="NPA261"/>
      <c r="NPB261"/>
      <c r="NPC261"/>
      <c r="NPD261"/>
      <c r="NPE261"/>
      <c r="NPF261"/>
      <c r="NPG261"/>
      <c r="NPH261"/>
      <c r="NPI261"/>
      <c r="NPJ261"/>
      <c r="NPK261"/>
      <c r="NPL261"/>
      <c r="NPM261"/>
      <c r="NPN261"/>
      <c r="NPO261"/>
      <c r="NPP261"/>
      <c r="NPQ261"/>
      <c r="NPR261"/>
      <c r="NPS261"/>
      <c r="NPT261"/>
      <c r="NPU261"/>
      <c r="NPV261"/>
      <c r="NPW261"/>
      <c r="NPX261"/>
      <c r="NPY261"/>
      <c r="NPZ261"/>
      <c r="NQA261"/>
      <c r="NQB261"/>
      <c r="NQC261"/>
      <c r="NQD261"/>
      <c r="NQE261"/>
      <c r="NQF261"/>
      <c r="NQG261"/>
      <c r="NQH261"/>
      <c r="NQI261"/>
      <c r="NQJ261"/>
      <c r="NQK261"/>
      <c r="NQL261"/>
      <c r="NQM261"/>
      <c r="NQN261"/>
      <c r="NQO261"/>
      <c r="NQP261"/>
      <c r="NQQ261"/>
      <c r="NQR261"/>
      <c r="NQS261"/>
      <c r="NQT261"/>
      <c r="NQU261"/>
      <c r="NQV261"/>
      <c r="NQW261"/>
      <c r="NQX261"/>
      <c r="NQY261"/>
      <c r="NQZ261"/>
      <c r="NRA261"/>
      <c r="NRB261"/>
      <c r="NRC261"/>
      <c r="NRD261"/>
      <c r="NRE261"/>
      <c r="NRF261"/>
      <c r="NRG261"/>
      <c r="NRH261"/>
      <c r="NRI261"/>
      <c r="NRJ261"/>
      <c r="NRK261"/>
      <c r="NRL261"/>
      <c r="NRM261"/>
      <c r="NRN261"/>
      <c r="NRO261"/>
      <c r="NRP261"/>
      <c r="NRQ261"/>
      <c r="NRR261"/>
      <c r="NRS261"/>
      <c r="NRT261"/>
      <c r="NRU261"/>
      <c r="NRV261"/>
      <c r="NRW261"/>
      <c r="NRX261"/>
      <c r="NRY261"/>
      <c r="NRZ261"/>
      <c r="NSA261"/>
      <c r="NSB261"/>
      <c r="NSC261"/>
      <c r="NSD261"/>
      <c r="NSE261"/>
      <c r="NSF261"/>
      <c r="NSG261"/>
      <c r="NSH261"/>
      <c r="NSI261"/>
      <c r="NSJ261"/>
      <c r="NSK261"/>
      <c r="NSL261"/>
      <c r="NSM261"/>
      <c r="NSN261"/>
      <c r="NSO261"/>
      <c r="NSP261"/>
      <c r="NSQ261"/>
      <c r="NSR261"/>
      <c r="NSS261"/>
      <c r="NST261"/>
      <c r="NSU261"/>
      <c r="NSV261"/>
      <c r="NSW261"/>
      <c r="NSX261"/>
      <c r="NSY261"/>
      <c r="NSZ261"/>
      <c r="NTA261"/>
      <c r="NTB261"/>
      <c r="NTC261"/>
      <c r="NTD261"/>
      <c r="NTE261"/>
      <c r="NTF261"/>
      <c r="NTG261"/>
      <c r="NTH261"/>
      <c r="NTI261"/>
      <c r="NTJ261"/>
      <c r="NTK261"/>
      <c r="NTL261"/>
      <c r="NTM261"/>
      <c r="NTN261"/>
      <c r="NTO261"/>
      <c r="NTP261"/>
      <c r="NTQ261"/>
      <c r="NTR261"/>
      <c r="NTS261"/>
      <c r="NTT261"/>
      <c r="NTU261"/>
      <c r="NTV261"/>
      <c r="NTW261"/>
      <c r="NTX261"/>
      <c r="NTY261"/>
      <c r="NTZ261"/>
      <c r="NUA261"/>
      <c r="NUB261"/>
      <c r="NUC261"/>
      <c r="NUD261"/>
      <c r="NUE261"/>
      <c r="NUF261"/>
      <c r="NUG261"/>
      <c r="NUH261"/>
      <c r="NUI261"/>
      <c r="NUJ261"/>
      <c r="NUK261"/>
      <c r="NUL261"/>
      <c r="NUM261"/>
      <c r="NUN261"/>
      <c r="NUO261"/>
      <c r="NUP261"/>
      <c r="NUQ261"/>
      <c r="NUR261"/>
      <c r="NUS261"/>
      <c r="NUT261"/>
      <c r="NUU261"/>
      <c r="NUV261"/>
      <c r="NUW261"/>
      <c r="NUX261"/>
      <c r="NUY261"/>
      <c r="NUZ261"/>
      <c r="NVA261"/>
      <c r="NVB261"/>
      <c r="NVC261"/>
      <c r="NVD261"/>
      <c r="NVE261"/>
      <c r="NVF261"/>
      <c r="NVG261"/>
      <c r="NVH261"/>
      <c r="NVI261"/>
      <c r="NVJ261"/>
      <c r="NVK261"/>
      <c r="NVL261"/>
      <c r="NVM261"/>
      <c r="NVN261"/>
      <c r="NVO261"/>
      <c r="NVP261"/>
      <c r="NVQ261"/>
      <c r="NVR261"/>
      <c r="NVS261"/>
      <c r="NVT261"/>
      <c r="NVU261"/>
      <c r="NVV261"/>
      <c r="NVW261"/>
      <c r="NVX261"/>
      <c r="NVY261"/>
      <c r="NVZ261"/>
      <c r="NWA261"/>
      <c r="NWB261"/>
      <c r="NWC261"/>
      <c r="NWD261"/>
      <c r="NWE261"/>
      <c r="NWF261"/>
      <c r="NWG261"/>
      <c r="NWH261"/>
      <c r="NWI261"/>
      <c r="NWJ261"/>
      <c r="NWK261"/>
      <c r="NWL261"/>
      <c r="NWM261"/>
      <c r="NWN261"/>
      <c r="NWO261"/>
      <c r="NWP261"/>
      <c r="NWQ261"/>
      <c r="NWR261"/>
      <c r="NWS261"/>
      <c r="NWT261"/>
      <c r="NWU261"/>
      <c r="NWV261"/>
      <c r="NWW261"/>
      <c r="NWX261"/>
      <c r="NWY261"/>
      <c r="NWZ261"/>
      <c r="NXA261"/>
      <c r="NXB261"/>
      <c r="NXC261"/>
      <c r="NXD261"/>
      <c r="NXE261"/>
      <c r="NXF261"/>
      <c r="NXG261"/>
      <c r="NXH261"/>
      <c r="NXI261"/>
      <c r="NXJ261"/>
      <c r="NXK261"/>
      <c r="NXL261"/>
      <c r="NXM261"/>
      <c r="NXN261"/>
      <c r="NXO261"/>
      <c r="NXP261"/>
      <c r="NXQ261"/>
      <c r="NXR261"/>
      <c r="NXS261"/>
      <c r="NXT261"/>
      <c r="NXU261"/>
      <c r="NXV261"/>
      <c r="NXW261"/>
      <c r="NXX261"/>
      <c r="NXY261"/>
      <c r="NXZ261"/>
      <c r="NYA261"/>
      <c r="NYB261"/>
      <c r="NYC261"/>
      <c r="NYD261"/>
      <c r="NYE261"/>
      <c r="NYF261"/>
      <c r="NYG261"/>
      <c r="NYH261"/>
      <c r="NYI261"/>
      <c r="NYJ261"/>
      <c r="NYK261"/>
      <c r="NYL261"/>
      <c r="NYM261"/>
      <c r="NYN261"/>
      <c r="NYO261"/>
      <c r="NYP261"/>
      <c r="NYQ261"/>
      <c r="NYR261"/>
      <c r="NYS261"/>
      <c r="NYT261"/>
      <c r="NYU261"/>
      <c r="NYV261"/>
      <c r="NYW261"/>
      <c r="NYX261"/>
      <c r="NYY261"/>
      <c r="NYZ261"/>
      <c r="NZA261"/>
      <c r="NZB261"/>
      <c r="NZC261"/>
      <c r="NZD261"/>
      <c r="NZE261"/>
      <c r="NZF261"/>
      <c r="NZG261"/>
      <c r="NZH261"/>
      <c r="NZI261"/>
      <c r="NZJ261"/>
      <c r="NZK261"/>
      <c r="NZL261"/>
      <c r="NZM261"/>
      <c r="NZN261"/>
      <c r="NZO261"/>
      <c r="NZP261"/>
      <c r="NZQ261"/>
      <c r="NZR261"/>
      <c r="NZS261"/>
      <c r="NZT261"/>
      <c r="NZU261"/>
      <c r="NZV261"/>
      <c r="NZW261"/>
      <c r="NZX261"/>
      <c r="NZY261"/>
      <c r="NZZ261"/>
      <c r="OAA261"/>
      <c r="OAB261"/>
      <c r="OAC261"/>
      <c r="OAD261"/>
      <c r="OAE261"/>
      <c r="OAF261"/>
      <c r="OAG261"/>
      <c r="OAH261"/>
      <c r="OAI261"/>
      <c r="OAJ261"/>
      <c r="OAK261"/>
      <c r="OAL261"/>
      <c r="OAM261"/>
      <c r="OAN261"/>
      <c r="OAO261"/>
      <c r="OAP261"/>
      <c r="OAQ261"/>
      <c r="OAR261"/>
      <c r="OAS261"/>
      <c r="OAT261"/>
      <c r="OAU261"/>
      <c r="OAV261"/>
      <c r="OAW261"/>
      <c r="OAX261"/>
      <c r="OAY261"/>
      <c r="OAZ261"/>
      <c r="OBA261"/>
      <c r="OBB261"/>
      <c r="OBC261"/>
      <c r="OBD261"/>
      <c r="OBE261"/>
      <c r="OBF261"/>
      <c r="OBG261"/>
      <c r="OBH261"/>
      <c r="OBI261"/>
      <c r="OBJ261"/>
      <c r="OBK261"/>
      <c r="OBL261"/>
      <c r="OBM261"/>
      <c r="OBN261"/>
      <c r="OBO261"/>
      <c r="OBP261"/>
      <c r="OBQ261"/>
      <c r="OBR261"/>
      <c r="OBS261"/>
      <c r="OBT261"/>
      <c r="OBU261"/>
      <c r="OBV261"/>
      <c r="OBW261"/>
      <c r="OBX261"/>
      <c r="OBY261"/>
      <c r="OBZ261"/>
      <c r="OCA261"/>
      <c r="OCB261"/>
      <c r="OCC261"/>
      <c r="OCD261"/>
      <c r="OCE261"/>
      <c r="OCF261"/>
      <c r="OCG261"/>
      <c r="OCH261"/>
      <c r="OCI261"/>
      <c r="OCJ261"/>
      <c r="OCK261"/>
      <c r="OCL261"/>
      <c r="OCM261"/>
      <c r="OCN261"/>
      <c r="OCO261"/>
      <c r="OCP261"/>
      <c r="OCQ261"/>
      <c r="OCR261"/>
      <c r="OCS261"/>
      <c r="OCT261"/>
      <c r="OCU261"/>
      <c r="OCV261"/>
      <c r="OCW261"/>
      <c r="OCX261"/>
      <c r="OCY261"/>
      <c r="OCZ261"/>
      <c r="ODA261"/>
      <c r="ODB261"/>
      <c r="ODC261"/>
      <c r="ODD261"/>
      <c r="ODE261"/>
      <c r="ODF261"/>
      <c r="ODG261"/>
      <c r="ODH261"/>
      <c r="ODI261"/>
      <c r="ODJ261"/>
      <c r="ODK261"/>
      <c r="ODL261"/>
      <c r="ODM261"/>
      <c r="ODN261"/>
      <c r="ODO261"/>
      <c r="ODP261"/>
      <c r="ODQ261"/>
      <c r="ODR261"/>
      <c r="ODS261"/>
      <c r="ODT261"/>
      <c r="ODU261"/>
      <c r="ODV261"/>
      <c r="ODW261"/>
      <c r="ODX261"/>
      <c r="ODY261"/>
      <c r="ODZ261"/>
      <c r="OEA261"/>
      <c r="OEB261"/>
      <c r="OEC261"/>
      <c r="OED261"/>
      <c r="OEE261"/>
      <c r="OEF261"/>
      <c r="OEG261"/>
      <c r="OEH261"/>
      <c r="OEI261"/>
      <c r="OEJ261"/>
      <c r="OEK261"/>
      <c r="OEL261"/>
      <c r="OEM261"/>
      <c r="OEN261"/>
      <c r="OEO261"/>
      <c r="OEP261"/>
      <c r="OEQ261"/>
      <c r="OER261"/>
      <c r="OES261"/>
      <c r="OET261"/>
      <c r="OEU261"/>
      <c r="OEV261"/>
      <c r="OEW261"/>
      <c r="OEX261"/>
      <c r="OEY261"/>
      <c r="OEZ261"/>
      <c r="OFA261"/>
      <c r="OFB261"/>
      <c r="OFC261"/>
      <c r="OFD261"/>
      <c r="OFE261"/>
      <c r="OFF261"/>
      <c r="OFG261"/>
      <c r="OFH261"/>
      <c r="OFI261"/>
      <c r="OFJ261"/>
      <c r="OFK261"/>
      <c r="OFL261"/>
      <c r="OFM261"/>
      <c r="OFN261"/>
      <c r="OFO261"/>
      <c r="OFP261"/>
      <c r="OFQ261"/>
      <c r="OFR261"/>
      <c r="OFS261"/>
      <c r="OFT261"/>
      <c r="OFU261"/>
      <c r="OFV261"/>
      <c r="OFW261"/>
      <c r="OFX261"/>
      <c r="OFY261"/>
      <c r="OFZ261"/>
      <c r="OGA261"/>
      <c r="OGB261"/>
      <c r="OGC261"/>
      <c r="OGD261"/>
      <c r="OGE261"/>
      <c r="OGF261"/>
      <c r="OGG261"/>
      <c r="OGH261"/>
      <c r="OGI261"/>
      <c r="OGJ261"/>
      <c r="OGK261"/>
      <c r="OGL261"/>
      <c r="OGM261"/>
      <c r="OGN261"/>
      <c r="OGO261"/>
      <c r="OGP261"/>
      <c r="OGQ261"/>
      <c r="OGR261"/>
      <c r="OGS261"/>
      <c r="OGT261"/>
      <c r="OGU261"/>
      <c r="OGV261"/>
      <c r="OGW261"/>
      <c r="OGX261"/>
      <c r="OGY261"/>
      <c r="OGZ261"/>
      <c r="OHA261"/>
      <c r="OHB261"/>
      <c r="OHC261"/>
      <c r="OHD261"/>
      <c r="OHE261"/>
      <c r="OHF261"/>
      <c r="OHG261"/>
      <c r="OHH261"/>
      <c r="OHI261"/>
      <c r="OHJ261"/>
      <c r="OHK261"/>
      <c r="OHL261"/>
      <c r="OHM261"/>
      <c r="OHN261"/>
      <c r="OHO261"/>
      <c r="OHP261"/>
      <c r="OHQ261"/>
      <c r="OHR261"/>
      <c r="OHS261"/>
      <c r="OHT261"/>
      <c r="OHU261"/>
      <c r="OHV261"/>
      <c r="OHW261"/>
      <c r="OHX261"/>
      <c r="OHY261"/>
      <c r="OHZ261"/>
      <c r="OIA261"/>
      <c r="OIB261"/>
      <c r="OIC261"/>
      <c r="OID261"/>
      <c r="OIE261"/>
      <c r="OIF261"/>
      <c r="OIG261"/>
      <c r="OIH261"/>
      <c r="OII261"/>
      <c r="OIJ261"/>
      <c r="OIK261"/>
      <c r="OIL261"/>
      <c r="OIM261"/>
      <c r="OIN261"/>
      <c r="OIO261"/>
      <c r="OIP261"/>
      <c r="OIQ261"/>
      <c r="OIR261"/>
      <c r="OIS261"/>
      <c r="OIT261"/>
      <c r="OIU261"/>
      <c r="OIV261"/>
      <c r="OIW261"/>
      <c r="OIX261"/>
      <c r="OIY261"/>
      <c r="OIZ261"/>
      <c r="OJA261"/>
      <c r="OJB261"/>
      <c r="OJC261"/>
      <c r="OJD261"/>
      <c r="OJE261"/>
      <c r="OJF261"/>
      <c r="OJG261"/>
      <c r="OJH261"/>
      <c r="OJI261"/>
      <c r="OJJ261"/>
      <c r="OJK261"/>
      <c r="OJL261"/>
      <c r="OJM261"/>
      <c r="OJN261"/>
      <c r="OJO261"/>
      <c r="OJP261"/>
      <c r="OJQ261"/>
      <c r="OJR261"/>
      <c r="OJS261"/>
      <c r="OJT261"/>
      <c r="OJU261"/>
      <c r="OJV261"/>
      <c r="OJW261"/>
      <c r="OJX261"/>
      <c r="OJY261"/>
      <c r="OJZ261"/>
      <c r="OKA261"/>
      <c r="OKB261"/>
      <c r="OKC261"/>
      <c r="OKD261"/>
      <c r="OKE261"/>
      <c r="OKF261"/>
      <c r="OKG261"/>
      <c r="OKH261"/>
      <c r="OKI261"/>
      <c r="OKJ261"/>
      <c r="OKK261"/>
      <c r="OKL261"/>
      <c r="OKM261"/>
      <c r="OKN261"/>
      <c r="OKO261"/>
      <c r="OKP261"/>
      <c r="OKQ261"/>
      <c r="OKR261"/>
      <c r="OKS261"/>
      <c r="OKT261"/>
      <c r="OKU261"/>
      <c r="OKV261"/>
      <c r="OKW261"/>
      <c r="OKX261"/>
      <c r="OKY261"/>
      <c r="OKZ261"/>
      <c r="OLA261"/>
      <c r="OLB261"/>
      <c r="OLC261"/>
      <c r="OLD261"/>
      <c r="OLE261"/>
      <c r="OLF261"/>
      <c r="OLG261"/>
      <c r="OLH261"/>
      <c r="OLI261"/>
      <c r="OLJ261"/>
      <c r="OLK261"/>
      <c r="OLL261"/>
      <c r="OLM261"/>
      <c r="OLN261"/>
      <c r="OLO261"/>
      <c r="OLP261"/>
      <c r="OLQ261"/>
      <c r="OLR261"/>
      <c r="OLS261"/>
      <c r="OLT261"/>
      <c r="OLU261"/>
      <c r="OLV261"/>
      <c r="OLW261"/>
      <c r="OLX261"/>
      <c r="OLY261"/>
      <c r="OLZ261"/>
      <c r="OMA261"/>
      <c r="OMB261"/>
      <c r="OMC261"/>
      <c r="OMD261"/>
      <c r="OME261"/>
      <c r="OMF261"/>
      <c r="OMG261"/>
      <c r="OMH261"/>
      <c r="OMI261"/>
      <c r="OMJ261"/>
      <c r="OMK261"/>
      <c r="OML261"/>
      <c r="OMM261"/>
      <c r="OMN261"/>
      <c r="OMO261"/>
      <c r="OMP261"/>
      <c r="OMQ261"/>
      <c r="OMR261"/>
      <c r="OMS261"/>
      <c r="OMT261"/>
      <c r="OMU261"/>
      <c r="OMV261"/>
      <c r="OMW261"/>
      <c r="OMX261"/>
      <c r="OMY261"/>
      <c r="OMZ261"/>
      <c r="ONA261"/>
      <c r="ONB261"/>
      <c r="ONC261"/>
      <c r="OND261"/>
      <c r="ONE261"/>
      <c r="ONF261"/>
      <c r="ONG261"/>
      <c r="ONH261"/>
      <c r="ONI261"/>
      <c r="ONJ261"/>
      <c r="ONK261"/>
      <c r="ONL261"/>
      <c r="ONM261"/>
      <c r="ONN261"/>
      <c r="ONO261"/>
      <c r="ONP261"/>
      <c r="ONQ261"/>
      <c r="ONR261"/>
      <c r="ONS261"/>
      <c r="ONT261"/>
      <c r="ONU261"/>
      <c r="ONV261"/>
      <c r="ONW261"/>
      <c r="ONX261"/>
      <c r="ONY261"/>
      <c r="ONZ261"/>
      <c r="OOA261"/>
      <c r="OOB261"/>
      <c r="OOC261"/>
      <c r="OOD261"/>
      <c r="OOE261"/>
      <c r="OOF261"/>
      <c r="OOG261"/>
      <c r="OOH261"/>
      <c r="OOI261"/>
      <c r="OOJ261"/>
      <c r="OOK261"/>
      <c r="OOL261"/>
      <c r="OOM261"/>
      <c r="OON261"/>
      <c r="OOO261"/>
      <c r="OOP261"/>
      <c r="OOQ261"/>
      <c r="OOR261"/>
      <c r="OOS261"/>
      <c r="OOT261"/>
      <c r="OOU261"/>
      <c r="OOV261"/>
      <c r="OOW261"/>
      <c r="OOX261"/>
      <c r="OOY261"/>
      <c r="OOZ261"/>
      <c r="OPA261"/>
      <c r="OPB261"/>
      <c r="OPC261"/>
      <c r="OPD261"/>
      <c r="OPE261"/>
      <c r="OPF261"/>
      <c r="OPG261"/>
      <c r="OPH261"/>
      <c r="OPI261"/>
      <c r="OPJ261"/>
      <c r="OPK261"/>
      <c r="OPL261"/>
      <c r="OPM261"/>
      <c r="OPN261"/>
      <c r="OPO261"/>
      <c r="OPP261"/>
      <c r="OPQ261"/>
      <c r="OPR261"/>
      <c r="OPS261"/>
      <c r="OPT261"/>
      <c r="OPU261"/>
      <c r="OPV261"/>
      <c r="OPW261"/>
      <c r="OPX261"/>
      <c r="OPY261"/>
      <c r="OPZ261"/>
      <c r="OQA261"/>
      <c r="OQB261"/>
      <c r="OQC261"/>
      <c r="OQD261"/>
      <c r="OQE261"/>
      <c r="OQF261"/>
      <c r="OQG261"/>
      <c r="OQH261"/>
      <c r="OQI261"/>
      <c r="OQJ261"/>
      <c r="OQK261"/>
      <c r="OQL261"/>
      <c r="OQM261"/>
      <c r="OQN261"/>
      <c r="OQO261"/>
      <c r="OQP261"/>
      <c r="OQQ261"/>
      <c r="OQR261"/>
      <c r="OQS261"/>
      <c r="OQT261"/>
      <c r="OQU261"/>
      <c r="OQV261"/>
      <c r="OQW261"/>
      <c r="OQX261"/>
      <c r="OQY261"/>
      <c r="OQZ261"/>
      <c r="ORA261"/>
      <c r="ORB261"/>
      <c r="ORC261"/>
      <c r="ORD261"/>
      <c r="ORE261"/>
      <c r="ORF261"/>
      <c r="ORG261"/>
      <c r="ORH261"/>
      <c r="ORI261"/>
      <c r="ORJ261"/>
      <c r="ORK261"/>
      <c r="ORL261"/>
      <c r="ORM261"/>
      <c r="ORN261"/>
      <c r="ORO261"/>
      <c r="ORP261"/>
      <c r="ORQ261"/>
      <c r="ORR261"/>
      <c r="ORS261"/>
      <c r="ORT261"/>
      <c r="ORU261"/>
      <c r="ORV261"/>
      <c r="ORW261"/>
      <c r="ORX261"/>
      <c r="ORY261"/>
      <c r="ORZ261"/>
      <c r="OSA261"/>
      <c r="OSB261"/>
      <c r="OSC261"/>
      <c r="OSD261"/>
      <c r="OSE261"/>
      <c r="OSF261"/>
      <c r="OSG261"/>
      <c r="OSH261"/>
      <c r="OSI261"/>
      <c r="OSJ261"/>
      <c r="OSK261"/>
      <c r="OSL261"/>
      <c r="OSM261"/>
      <c r="OSN261"/>
      <c r="OSO261"/>
      <c r="OSP261"/>
      <c r="OSQ261"/>
      <c r="OSR261"/>
      <c r="OSS261"/>
      <c r="OST261"/>
      <c r="OSU261"/>
      <c r="OSV261"/>
      <c r="OSW261"/>
      <c r="OSX261"/>
      <c r="OSY261"/>
      <c r="OSZ261"/>
      <c r="OTA261"/>
      <c r="OTB261"/>
      <c r="OTC261"/>
      <c r="OTD261"/>
      <c r="OTE261"/>
      <c r="OTF261"/>
      <c r="OTG261"/>
      <c r="OTH261"/>
      <c r="OTI261"/>
      <c r="OTJ261"/>
      <c r="OTK261"/>
      <c r="OTL261"/>
      <c r="OTM261"/>
      <c r="OTN261"/>
      <c r="OTO261"/>
      <c r="OTP261"/>
      <c r="OTQ261"/>
      <c r="OTR261"/>
      <c r="OTS261"/>
      <c r="OTT261"/>
      <c r="OTU261"/>
      <c r="OTV261"/>
      <c r="OTW261"/>
      <c r="OTX261"/>
      <c r="OTY261"/>
      <c r="OTZ261"/>
      <c r="OUA261"/>
      <c r="OUB261"/>
      <c r="OUC261"/>
      <c r="OUD261"/>
      <c r="OUE261"/>
      <c r="OUF261"/>
      <c r="OUG261"/>
      <c r="OUH261"/>
      <c r="OUI261"/>
      <c r="OUJ261"/>
      <c r="OUK261"/>
      <c r="OUL261"/>
      <c r="OUM261"/>
      <c r="OUN261"/>
      <c r="OUO261"/>
      <c r="OUP261"/>
      <c r="OUQ261"/>
      <c r="OUR261"/>
      <c r="OUS261"/>
      <c r="OUT261"/>
      <c r="OUU261"/>
      <c r="OUV261"/>
      <c r="OUW261"/>
      <c r="OUX261"/>
      <c r="OUY261"/>
      <c r="OUZ261"/>
      <c r="OVA261"/>
      <c r="OVB261"/>
      <c r="OVC261"/>
      <c r="OVD261"/>
      <c r="OVE261"/>
      <c r="OVF261"/>
      <c r="OVG261"/>
      <c r="OVH261"/>
      <c r="OVI261"/>
      <c r="OVJ261"/>
      <c r="OVK261"/>
      <c r="OVL261"/>
      <c r="OVM261"/>
      <c r="OVN261"/>
      <c r="OVO261"/>
      <c r="OVP261"/>
      <c r="OVQ261"/>
      <c r="OVR261"/>
      <c r="OVS261"/>
      <c r="OVT261"/>
      <c r="OVU261"/>
      <c r="OVV261"/>
      <c r="OVW261"/>
      <c r="OVX261"/>
      <c r="OVY261"/>
      <c r="OVZ261"/>
      <c r="OWA261"/>
      <c r="OWB261"/>
      <c r="OWC261"/>
      <c r="OWD261"/>
      <c r="OWE261"/>
      <c r="OWF261"/>
      <c r="OWG261"/>
      <c r="OWH261"/>
      <c r="OWI261"/>
      <c r="OWJ261"/>
      <c r="OWK261"/>
      <c r="OWL261"/>
      <c r="OWM261"/>
      <c r="OWN261"/>
      <c r="OWO261"/>
      <c r="OWP261"/>
      <c r="OWQ261"/>
      <c r="OWR261"/>
      <c r="OWS261"/>
      <c r="OWT261"/>
      <c r="OWU261"/>
      <c r="OWV261"/>
      <c r="OWW261"/>
      <c r="OWX261"/>
      <c r="OWY261"/>
      <c r="OWZ261"/>
      <c r="OXA261"/>
      <c r="OXB261"/>
      <c r="OXC261"/>
      <c r="OXD261"/>
      <c r="OXE261"/>
      <c r="OXF261"/>
      <c r="OXG261"/>
      <c r="OXH261"/>
      <c r="OXI261"/>
      <c r="OXJ261"/>
      <c r="OXK261"/>
      <c r="OXL261"/>
      <c r="OXM261"/>
      <c r="OXN261"/>
      <c r="OXO261"/>
      <c r="OXP261"/>
      <c r="OXQ261"/>
      <c r="OXR261"/>
      <c r="OXS261"/>
      <c r="OXT261"/>
      <c r="OXU261"/>
      <c r="OXV261"/>
      <c r="OXW261"/>
      <c r="OXX261"/>
      <c r="OXY261"/>
      <c r="OXZ261"/>
      <c r="OYA261"/>
      <c r="OYB261"/>
      <c r="OYC261"/>
      <c r="OYD261"/>
      <c r="OYE261"/>
      <c r="OYF261"/>
      <c r="OYG261"/>
      <c r="OYH261"/>
      <c r="OYI261"/>
      <c r="OYJ261"/>
      <c r="OYK261"/>
      <c r="OYL261"/>
      <c r="OYM261"/>
      <c r="OYN261"/>
      <c r="OYO261"/>
      <c r="OYP261"/>
      <c r="OYQ261"/>
      <c r="OYR261"/>
      <c r="OYS261"/>
      <c r="OYT261"/>
      <c r="OYU261"/>
      <c r="OYV261"/>
      <c r="OYW261"/>
      <c r="OYX261"/>
      <c r="OYY261"/>
      <c r="OYZ261"/>
      <c r="OZA261"/>
      <c r="OZB261"/>
      <c r="OZC261"/>
      <c r="OZD261"/>
      <c r="OZE261"/>
      <c r="OZF261"/>
      <c r="OZG261"/>
      <c r="OZH261"/>
      <c r="OZI261"/>
      <c r="OZJ261"/>
      <c r="OZK261"/>
      <c r="OZL261"/>
      <c r="OZM261"/>
      <c r="OZN261"/>
      <c r="OZO261"/>
      <c r="OZP261"/>
      <c r="OZQ261"/>
      <c r="OZR261"/>
      <c r="OZS261"/>
      <c r="OZT261"/>
      <c r="OZU261"/>
      <c r="OZV261"/>
      <c r="OZW261"/>
      <c r="OZX261"/>
      <c r="OZY261"/>
      <c r="OZZ261"/>
      <c r="PAA261"/>
      <c r="PAB261"/>
      <c r="PAC261"/>
      <c r="PAD261"/>
      <c r="PAE261"/>
      <c r="PAF261"/>
      <c r="PAG261"/>
      <c r="PAH261"/>
      <c r="PAI261"/>
      <c r="PAJ261"/>
      <c r="PAK261"/>
      <c r="PAL261"/>
      <c r="PAM261"/>
      <c r="PAN261"/>
      <c r="PAO261"/>
      <c r="PAP261"/>
      <c r="PAQ261"/>
      <c r="PAR261"/>
      <c r="PAS261"/>
      <c r="PAT261"/>
      <c r="PAU261"/>
      <c r="PAV261"/>
      <c r="PAW261"/>
      <c r="PAX261"/>
      <c r="PAY261"/>
      <c r="PAZ261"/>
      <c r="PBA261"/>
      <c r="PBB261"/>
      <c r="PBC261"/>
      <c r="PBD261"/>
      <c r="PBE261"/>
      <c r="PBF261"/>
      <c r="PBG261"/>
      <c r="PBH261"/>
      <c r="PBI261"/>
      <c r="PBJ261"/>
      <c r="PBK261"/>
      <c r="PBL261"/>
      <c r="PBM261"/>
      <c r="PBN261"/>
      <c r="PBO261"/>
      <c r="PBP261"/>
      <c r="PBQ261"/>
      <c r="PBR261"/>
      <c r="PBS261"/>
      <c r="PBT261"/>
      <c r="PBU261"/>
      <c r="PBV261"/>
      <c r="PBW261"/>
      <c r="PBX261"/>
      <c r="PBY261"/>
      <c r="PBZ261"/>
      <c r="PCA261"/>
      <c r="PCB261"/>
      <c r="PCC261"/>
      <c r="PCD261"/>
      <c r="PCE261"/>
      <c r="PCF261"/>
      <c r="PCG261"/>
      <c r="PCH261"/>
      <c r="PCI261"/>
      <c r="PCJ261"/>
      <c r="PCK261"/>
      <c r="PCL261"/>
      <c r="PCM261"/>
      <c r="PCN261"/>
      <c r="PCO261"/>
      <c r="PCP261"/>
      <c r="PCQ261"/>
      <c r="PCR261"/>
      <c r="PCS261"/>
      <c r="PCT261"/>
      <c r="PCU261"/>
      <c r="PCV261"/>
      <c r="PCW261"/>
      <c r="PCX261"/>
      <c r="PCY261"/>
      <c r="PCZ261"/>
      <c r="PDA261"/>
      <c r="PDB261"/>
      <c r="PDC261"/>
      <c r="PDD261"/>
      <c r="PDE261"/>
      <c r="PDF261"/>
      <c r="PDG261"/>
      <c r="PDH261"/>
      <c r="PDI261"/>
      <c r="PDJ261"/>
      <c r="PDK261"/>
      <c r="PDL261"/>
      <c r="PDM261"/>
      <c r="PDN261"/>
      <c r="PDO261"/>
      <c r="PDP261"/>
      <c r="PDQ261"/>
      <c r="PDR261"/>
      <c r="PDS261"/>
      <c r="PDT261"/>
      <c r="PDU261"/>
      <c r="PDV261"/>
      <c r="PDW261"/>
      <c r="PDX261"/>
      <c r="PDY261"/>
      <c r="PDZ261"/>
      <c r="PEA261"/>
      <c r="PEB261"/>
      <c r="PEC261"/>
      <c r="PED261"/>
      <c r="PEE261"/>
      <c r="PEF261"/>
      <c r="PEG261"/>
      <c r="PEH261"/>
      <c r="PEI261"/>
      <c r="PEJ261"/>
      <c r="PEK261"/>
      <c r="PEL261"/>
      <c r="PEM261"/>
      <c r="PEN261"/>
      <c r="PEO261"/>
      <c r="PEP261"/>
      <c r="PEQ261"/>
      <c r="PER261"/>
      <c r="PES261"/>
      <c r="PET261"/>
      <c r="PEU261"/>
      <c r="PEV261"/>
      <c r="PEW261"/>
      <c r="PEX261"/>
      <c r="PEY261"/>
      <c r="PEZ261"/>
      <c r="PFA261"/>
      <c r="PFB261"/>
      <c r="PFC261"/>
      <c r="PFD261"/>
      <c r="PFE261"/>
      <c r="PFF261"/>
      <c r="PFG261"/>
      <c r="PFH261"/>
      <c r="PFI261"/>
      <c r="PFJ261"/>
      <c r="PFK261"/>
      <c r="PFL261"/>
      <c r="PFM261"/>
      <c r="PFN261"/>
      <c r="PFO261"/>
      <c r="PFP261"/>
      <c r="PFQ261"/>
      <c r="PFR261"/>
      <c r="PFS261"/>
      <c r="PFT261"/>
      <c r="PFU261"/>
      <c r="PFV261"/>
      <c r="PFW261"/>
      <c r="PFX261"/>
      <c r="PFY261"/>
      <c r="PFZ261"/>
      <c r="PGA261"/>
      <c r="PGB261"/>
      <c r="PGC261"/>
      <c r="PGD261"/>
      <c r="PGE261"/>
      <c r="PGF261"/>
      <c r="PGG261"/>
      <c r="PGH261"/>
      <c r="PGI261"/>
      <c r="PGJ261"/>
      <c r="PGK261"/>
      <c r="PGL261"/>
      <c r="PGM261"/>
      <c r="PGN261"/>
      <c r="PGO261"/>
      <c r="PGP261"/>
      <c r="PGQ261"/>
      <c r="PGR261"/>
      <c r="PGS261"/>
      <c r="PGT261"/>
      <c r="PGU261"/>
      <c r="PGV261"/>
      <c r="PGW261"/>
      <c r="PGX261"/>
      <c r="PGY261"/>
      <c r="PGZ261"/>
      <c r="PHA261"/>
      <c r="PHB261"/>
      <c r="PHC261"/>
      <c r="PHD261"/>
      <c r="PHE261"/>
      <c r="PHF261"/>
      <c r="PHG261"/>
      <c r="PHH261"/>
      <c r="PHI261"/>
      <c r="PHJ261"/>
      <c r="PHK261"/>
      <c r="PHL261"/>
      <c r="PHM261"/>
      <c r="PHN261"/>
      <c r="PHO261"/>
      <c r="PHP261"/>
      <c r="PHQ261"/>
      <c r="PHR261"/>
      <c r="PHS261"/>
      <c r="PHT261"/>
      <c r="PHU261"/>
      <c r="PHV261"/>
      <c r="PHW261"/>
      <c r="PHX261"/>
      <c r="PHY261"/>
      <c r="PHZ261"/>
      <c r="PIA261"/>
      <c r="PIB261"/>
      <c r="PIC261"/>
      <c r="PID261"/>
      <c r="PIE261"/>
      <c r="PIF261"/>
      <c r="PIG261"/>
      <c r="PIH261"/>
      <c r="PII261"/>
      <c r="PIJ261"/>
      <c r="PIK261"/>
      <c r="PIL261"/>
      <c r="PIM261"/>
      <c r="PIN261"/>
      <c r="PIO261"/>
      <c r="PIP261"/>
      <c r="PIQ261"/>
      <c r="PIR261"/>
      <c r="PIS261"/>
      <c r="PIT261"/>
      <c r="PIU261"/>
      <c r="PIV261"/>
      <c r="PIW261"/>
      <c r="PIX261"/>
      <c r="PIY261"/>
      <c r="PIZ261"/>
      <c r="PJA261"/>
      <c r="PJB261"/>
      <c r="PJC261"/>
      <c r="PJD261"/>
      <c r="PJE261"/>
      <c r="PJF261"/>
      <c r="PJG261"/>
      <c r="PJH261"/>
      <c r="PJI261"/>
      <c r="PJJ261"/>
      <c r="PJK261"/>
      <c r="PJL261"/>
      <c r="PJM261"/>
      <c r="PJN261"/>
      <c r="PJO261"/>
      <c r="PJP261"/>
      <c r="PJQ261"/>
      <c r="PJR261"/>
      <c r="PJS261"/>
      <c r="PJT261"/>
      <c r="PJU261"/>
      <c r="PJV261"/>
      <c r="PJW261"/>
      <c r="PJX261"/>
      <c r="PJY261"/>
      <c r="PJZ261"/>
      <c r="PKA261"/>
      <c r="PKB261"/>
      <c r="PKC261"/>
      <c r="PKD261"/>
      <c r="PKE261"/>
      <c r="PKF261"/>
      <c r="PKG261"/>
      <c r="PKH261"/>
      <c r="PKI261"/>
      <c r="PKJ261"/>
      <c r="PKK261"/>
      <c r="PKL261"/>
      <c r="PKM261"/>
      <c r="PKN261"/>
      <c r="PKO261"/>
      <c r="PKP261"/>
      <c r="PKQ261"/>
      <c r="PKR261"/>
      <c r="PKS261"/>
      <c r="PKT261"/>
      <c r="PKU261"/>
      <c r="PKV261"/>
      <c r="PKW261"/>
      <c r="PKX261"/>
      <c r="PKY261"/>
      <c r="PKZ261"/>
      <c r="PLA261"/>
      <c r="PLB261"/>
      <c r="PLC261"/>
      <c r="PLD261"/>
      <c r="PLE261"/>
      <c r="PLF261"/>
      <c r="PLG261"/>
      <c r="PLH261"/>
      <c r="PLI261"/>
      <c r="PLJ261"/>
      <c r="PLK261"/>
      <c r="PLL261"/>
      <c r="PLM261"/>
      <c r="PLN261"/>
      <c r="PLO261"/>
      <c r="PLP261"/>
      <c r="PLQ261"/>
      <c r="PLR261"/>
      <c r="PLS261"/>
      <c r="PLT261"/>
      <c r="PLU261"/>
      <c r="PLV261"/>
      <c r="PLW261"/>
      <c r="PLX261"/>
      <c r="PLY261"/>
      <c r="PLZ261"/>
      <c r="PMA261"/>
      <c r="PMB261"/>
      <c r="PMC261"/>
      <c r="PMD261"/>
      <c r="PME261"/>
      <c r="PMF261"/>
      <c r="PMG261"/>
      <c r="PMH261"/>
      <c r="PMI261"/>
      <c r="PMJ261"/>
      <c r="PMK261"/>
      <c r="PML261"/>
      <c r="PMM261"/>
      <c r="PMN261"/>
      <c r="PMO261"/>
      <c r="PMP261"/>
      <c r="PMQ261"/>
      <c r="PMR261"/>
      <c r="PMS261"/>
      <c r="PMT261"/>
      <c r="PMU261"/>
      <c r="PMV261"/>
      <c r="PMW261"/>
      <c r="PMX261"/>
      <c r="PMY261"/>
      <c r="PMZ261"/>
      <c r="PNA261"/>
      <c r="PNB261"/>
      <c r="PNC261"/>
      <c r="PND261"/>
      <c r="PNE261"/>
      <c r="PNF261"/>
      <c r="PNG261"/>
      <c r="PNH261"/>
      <c r="PNI261"/>
      <c r="PNJ261"/>
      <c r="PNK261"/>
      <c r="PNL261"/>
      <c r="PNM261"/>
      <c r="PNN261"/>
      <c r="PNO261"/>
      <c r="PNP261"/>
      <c r="PNQ261"/>
      <c r="PNR261"/>
      <c r="PNS261"/>
      <c r="PNT261"/>
      <c r="PNU261"/>
      <c r="PNV261"/>
      <c r="PNW261"/>
      <c r="PNX261"/>
      <c r="PNY261"/>
      <c r="PNZ261"/>
      <c r="POA261"/>
      <c r="POB261"/>
      <c r="POC261"/>
      <c r="POD261"/>
      <c r="POE261"/>
      <c r="POF261"/>
      <c r="POG261"/>
      <c r="POH261"/>
      <c r="POI261"/>
      <c r="POJ261"/>
      <c r="POK261"/>
      <c r="POL261"/>
      <c r="POM261"/>
      <c r="PON261"/>
      <c r="POO261"/>
      <c r="POP261"/>
      <c r="POQ261"/>
      <c r="POR261"/>
      <c r="POS261"/>
      <c r="POT261"/>
      <c r="POU261"/>
      <c r="POV261"/>
      <c r="POW261"/>
      <c r="POX261"/>
      <c r="POY261"/>
      <c r="POZ261"/>
      <c r="PPA261"/>
      <c r="PPB261"/>
      <c r="PPC261"/>
      <c r="PPD261"/>
      <c r="PPE261"/>
      <c r="PPF261"/>
      <c r="PPG261"/>
      <c r="PPH261"/>
      <c r="PPI261"/>
      <c r="PPJ261"/>
      <c r="PPK261"/>
      <c r="PPL261"/>
      <c r="PPM261"/>
      <c r="PPN261"/>
      <c r="PPO261"/>
      <c r="PPP261"/>
      <c r="PPQ261"/>
      <c r="PPR261"/>
      <c r="PPS261"/>
      <c r="PPT261"/>
      <c r="PPU261"/>
      <c r="PPV261"/>
      <c r="PPW261"/>
      <c r="PPX261"/>
      <c r="PPY261"/>
      <c r="PPZ261"/>
      <c r="PQA261"/>
      <c r="PQB261"/>
      <c r="PQC261"/>
      <c r="PQD261"/>
      <c r="PQE261"/>
      <c r="PQF261"/>
      <c r="PQG261"/>
      <c r="PQH261"/>
      <c r="PQI261"/>
      <c r="PQJ261"/>
      <c r="PQK261"/>
      <c r="PQL261"/>
      <c r="PQM261"/>
      <c r="PQN261"/>
      <c r="PQO261"/>
      <c r="PQP261"/>
      <c r="PQQ261"/>
      <c r="PQR261"/>
      <c r="PQS261"/>
      <c r="PQT261"/>
      <c r="PQU261"/>
      <c r="PQV261"/>
      <c r="PQW261"/>
      <c r="PQX261"/>
      <c r="PQY261"/>
      <c r="PQZ261"/>
      <c r="PRA261"/>
      <c r="PRB261"/>
      <c r="PRC261"/>
      <c r="PRD261"/>
      <c r="PRE261"/>
      <c r="PRF261"/>
      <c r="PRG261"/>
      <c r="PRH261"/>
      <c r="PRI261"/>
      <c r="PRJ261"/>
      <c r="PRK261"/>
      <c r="PRL261"/>
      <c r="PRM261"/>
      <c r="PRN261"/>
      <c r="PRO261"/>
      <c r="PRP261"/>
      <c r="PRQ261"/>
      <c r="PRR261"/>
      <c r="PRS261"/>
      <c r="PRT261"/>
      <c r="PRU261"/>
      <c r="PRV261"/>
      <c r="PRW261"/>
      <c r="PRX261"/>
      <c r="PRY261"/>
      <c r="PRZ261"/>
      <c r="PSA261"/>
      <c r="PSB261"/>
      <c r="PSC261"/>
      <c r="PSD261"/>
      <c r="PSE261"/>
      <c r="PSF261"/>
      <c r="PSG261"/>
      <c r="PSH261"/>
      <c r="PSI261"/>
      <c r="PSJ261"/>
      <c r="PSK261"/>
      <c r="PSL261"/>
      <c r="PSM261"/>
      <c r="PSN261"/>
      <c r="PSO261"/>
      <c r="PSP261"/>
      <c r="PSQ261"/>
      <c r="PSR261"/>
      <c r="PSS261"/>
      <c r="PST261"/>
      <c r="PSU261"/>
      <c r="PSV261"/>
      <c r="PSW261"/>
      <c r="PSX261"/>
      <c r="PSY261"/>
      <c r="PSZ261"/>
      <c r="PTA261"/>
      <c r="PTB261"/>
      <c r="PTC261"/>
      <c r="PTD261"/>
      <c r="PTE261"/>
      <c r="PTF261"/>
      <c r="PTG261"/>
      <c r="PTH261"/>
      <c r="PTI261"/>
      <c r="PTJ261"/>
      <c r="PTK261"/>
      <c r="PTL261"/>
      <c r="PTM261"/>
      <c r="PTN261"/>
      <c r="PTO261"/>
      <c r="PTP261"/>
      <c r="PTQ261"/>
      <c r="PTR261"/>
      <c r="PTS261"/>
      <c r="PTT261"/>
      <c r="PTU261"/>
      <c r="PTV261"/>
      <c r="PTW261"/>
      <c r="PTX261"/>
      <c r="PTY261"/>
      <c r="PTZ261"/>
      <c r="PUA261"/>
      <c r="PUB261"/>
      <c r="PUC261"/>
      <c r="PUD261"/>
      <c r="PUE261"/>
      <c r="PUF261"/>
      <c r="PUG261"/>
      <c r="PUH261"/>
      <c r="PUI261"/>
      <c r="PUJ261"/>
      <c r="PUK261"/>
      <c r="PUL261"/>
      <c r="PUM261"/>
      <c r="PUN261"/>
      <c r="PUO261"/>
      <c r="PUP261"/>
      <c r="PUQ261"/>
      <c r="PUR261"/>
      <c r="PUS261"/>
      <c r="PUT261"/>
      <c r="PUU261"/>
      <c r="PUV261"/>
      <c r="PUW261"/>
      <c r="PUX261"/>
      <c r="PUY261"/>
      <c r="PUZ261"/>
      <c r="PVA261"/>
      <c r="PVB261"/>
      <c r="PVC261"/>
      <c r="PVD261"/>
      <c r="PVE261"/>
      <c r="PVF261"/>
      <c r="PVG261"/>
      <c r="PVH261"/>
      <c r="PVI261"/>
      <c r="PVJ261"/>
      <c r="PVK261"/>
      <c r="PVL261"/>
      <c r="PVM261"/>
      <c r="PVN261"/>
      <c r="PVO261"/>
      <c r="PVP261"/>
      <c r="PVQ261"/>
      <c r="PVR261"/>
      <c r="PVS261"/>
      <c r="PVT261"/>
      <c r="PVU261"/>
      <c r="PVV261"/>
      <c r="PVW261"/>
      <c r="PVX261"/>
      <c r="PVY261"/>
      <c r="PVZ261"/>
      <c r="PWA261"/>
      <c r="PWB261"/>
      <c r="PWC261"/>
      <c r="PWD261"/>
      <c r="PWE261"/>
      <c r="PWF261"/>
      <c r="PWG261"/>
      <c r="PWH261"/>
      <c r="PWI261"/>
      <c r="PWJ261"/>
      <c r="PWK261"/>
      <c r="PWL261"/>
      <c r="PWM261"/>
      <c r="PWN261"/>
      <c r="PWO261"/>
      <c r="PWP261"/>
      <c r="PWQ261"/>
      <c r="PWR261"/>
      <c r="PWS261"/>
      <c r="PWT261"/>
      <c r="PWU261"/>
      <c r="PWV261"/>
      <c r="PWW261"/>
      <c r="PWX261"/>
      <c r="PWY261"/>
      <c r="PWZ261"/>
      <c r="PXA261"/>
      <c r="PXB261"/>
      <c r="PXC261"/>
      <c r="PXD261"/>
      <c r="PXE261"/>
      <c r="PXF261"/>
      <c r="PXG261"/>
      <c r="PXH261"/>
      <c r="PXI261"/>
      <c r="PXJ261"/>
      <c r="PXK261"/>
      <c r="PXL261"/>
      <c r="PXM261"/>
      <c r="PXN261"/>
      <c r="PXO261"/>
      <c r="PXP261"/>
      <c r="PXQ261"/>
      <c r="PXR261"/>
      <c r="PXS261"/>
      <c r="PXT261"/>
      <c r="PXU261"/>
      <c r="PXV261"/>
      <c r="PXW261"/>
      <c r="PXX261"/>
      <c r="PXY261"/>
      <c r="PXZ261"/>
      <c r="PYA261"/>
      <c r="PYB261"/>
      <c r="PYC261"/>
      <c r="PYD261"/>
      <c r="PYE261"/>
      <c r="PYF261"/>
      <c r="PYG261"/>
      <c r="PYH261"/>
      <c r="PYI261"/>
      <c r="PYJ261"/>
      <c r="PYK261"/>
      <c r="PYL261"/>
      <c r="PYM261"/>
      <c r="PYN261"/>
      <c r="PYO261"/>
      <c r="PYP261"/>
      <c r="PYQ261"/>
      <c r="PYR261"/>
      <c r="PYS261"/>
      <c r="PYT261"/>
      <c r="PYU261"/>
      <c r="PYV261"/>
      <c r="PYW261"/>
      <c r="PYX261"/>
      <c r="PYY261"/>
      <c r="PYZ261"/>
      <c r="PZA261"/>
      <c r="PZB261"/>
      <c r="PZC261"/>
      <c r="PZD261"/>
      <c r="PZE261"/>
      <c r="PZF261"/>
      <c r="PZG261"/>
      <c r="PZH261"/>
      <c r="PZI261"/>
      <c r="PZJ261"/>
      <c r="PZK261"/>
      <c r="PZL261"/>
      <c r="PZM261"/>
      <c r="PZN261"/>
      <c r="PZO261"/>
      <c r="PZP261"/>
      <c r="PZQ261"/>
      <c r="PZR261"/>
      <c r="PZS261"/>
      <c r="PZT261"/>
      <c r="PZU261"/>
      <c r="PZV261"/>
      <c r="PZW261"/>
      <c r="PZX261"/>
      <c r="PZY261"/>
      <c r="PZZ261"/>
      <c r="QAA261"/>
      <c r="QAB261"/>
      <c r="QAC261"/>
      <c r="QAD261"/>
      <c r="QAE261"/>
      <c r="QAF261"/>
      <c r="QAG261"/>
      <c r="QAH261"/>
      <c r="QAI261"/>
      <c r="QAJ261"/>
      <c r="QAK261"/>
      <c r="QAL261"/>
      <c r="QAM261"/>
      <c r="QAN261"/>
      <c r="QAO261"/>
      <c r="QAP261"/>
      <c r="QAQ261"/>
      <c r="QAR261"/>
      <c r="QAS261"/>
      <c r="QAT261"/>
      <c r="QAU261"/>
      <c r="QAV261"/>
      <c r="QAW261"/>
      <c r="QAX261"/>
      <c r="QAY261"/>
      <c r="QAZ261"/>
      <c r="QBA261"/>
      <c r="QBB261"/>
      <c r="QBC261"/>
      <c r="QBD261"/>
      <c r="QBE261"/>
      <c r="QBF261"/>
      <c r="QBG261"/>
      <c r="QBH261"/>
      <c r="QBI261"/>
      <c r="QBJ261"/>
      <c r="QBK261"/>
      <c r="QBL261"/>
      <c r="QBM261"/>
      <c r="QBN261"/>
      <c r="QBO261"/>
      <c r="QBP261"/>
      <c r="QBQ261"/>
      <c r="QBR261"/>
      <c r="QBS261"/>
      <c r="QBT261"/>
      <c r="QBU261"/>
      <c r="QBV261"/>
      <c r="QBW261"/>
      <c r="QBX261"/>
      <c r="QBY261"/>
      <c r="QBZ261"/>
      <c r="QCA261"/>
      <c r="QCB261"/>
      <c r="QCC261"/>
      <c r="QCD261"/>
      <c r="QCE261"/>
      <c r="QCF261"/>
      <c r="QCG261"/>
      <c r="QCH261"/>
      <c r="QCI261"/>
      <c r="QCJ261"/>
      <c r="QCK261"/>
      <c r="QCL261"/>
      <c r="QCM261"/>
      <c r="QCN261"/>
      <c r="QCO261"/>
      <c r="QCP261"/>
      <c r="QCQ261"/>
      <c r="QCR261"/>
      <c r="QCS261"/>
      <c r="QCT261"/>
      <c r="QCU261"/>
      <c r="QCV261"/>
      <c r="QCW261"/>
      <c r="QCX261"/>
      <c r="QCY261"/>
      <c r="QCZ261"/>
      <c r="QDA261"/>
      <c r="QDB261"/>
      <c r="QDC261"/>
      <c r="QDD261"/>
      <c r="QDE261"/>
      <c r="QDF261"/>
      <c r="QDG261"/>
      <c r="QDH261"/>
      <c r="QDI261"/>
      <c r="QDJ261"/>
      <c r="QDK261"/>
      <c r="QDL261"/>
      <c r="QDM261"/>
      <c r="QDN261"/>
      <c r="QDO261"/>
      <c r="QDP261"/>
      <c r="QDQ261"/>
      <c r="QDR261"/>
      <c r="QDS261"/>
      <c r="QDT261"/>
      <c r="QDU261"/>
      <c r="QDV261"/>
      <c r="QDW261"/>
      <c r="QDX261"/>
      <c r="QDY261"/>
      <c r="QDZ261"/>
      <c r="QEA261"/>
      <c r="QEB261"/>
      <c r="QEC261"/>
      <c r="QED261"/>
      <c r="QEE261"/>
      <c r="QEF261"/>
      <c r="QEG261"/>
      <c r="QEH261"/>
      <c r="QEI261"/>
      <c r="QEJ261"/>
      <c r="QEK261"/>
      <c r="QEL261"/>
      <c r="QEM261"/>
      <c r="QEN261"/>
      <c r="QEO261"/>
      <c r="QEP261"/>
      <c r="QEQ261"/>
      <c r="QER261"/>
      <c r="QES261"/>
      <c r="QET261"/>
      <c r="QEU261"/>
      <c r="QEV261"/>
      <c r="QEW261"/>
      <c r="QEX261"/>
      <c r="QEY261"/>
      <c r="QEZ261"/>
      <c r="QFA261"/>
      <c r="QFB261"/>
      <c r="QFC261"/>
      <c r="QFD261"/>
      <c r="QFE261"/>
      <c r="QFF261"/>
      <c r="QFG261"/>
      <c r="QFH261"/>
      <c r="QFI261"/>
      <c r="QFJ261"/>
      <c r="QFK261"/>
      <c r="QFL261"/>
      <c r="QFM261"/>
      <c r="QFN261"/>
      <c r="QFO261"/>
      <c r="QFP261"/>
      <c r="QFQ261"/>
      <c r="QFR261"/>
      <c r="QFS261"/>
      <c r="QFT261"/>
      <c r="QFU261"/>
      <c r="QFV261"/>
      <c r="QFW261"/>
      <c r="QFX261"/>
      <c r="QFY261"/>
      <c r="QFZ261"/>
      <c r="QGA261"/>
      <c r="QGB261"/>
      <c r="QGC261"/>
      <c r="QGD261"/>
      <c r="QGE261"/>
      <c r="QGF261"/>
      <c r="QGG261"/>
      <c r="QGH261"/>
      <c r="QGI261"/>
      <c r="QGJ261"/>
      <c r="QGK261"/>
      <c r="QGL261"/>
      <c r="QGM261"/>
      <c r="QGN261"/>
      <c r="QGO261"/>
      <c r="QGP261"/>
      <c r="QGQ261"/>
      <c r="QGR261"/>
      <c r="QGS261"/>
      <c r="QGT261"/>
      <c r="QGU261"/>
      <c r="QGV261"/>
      <c r="QGW261"/>
      <c r="QGX261"/>
      <c r="QGY261"/>
      <c r="QGZ261"/>
      <c r="QHA261"/>
      <c r="QHB261"/>
      <c r="QHC261"/>
      <c r="QHD261"/>
      <c r="QHE261"/>
      <c r="QHF261"/>
      <c r="QHG261"/>
      <c r="QHH261"/>
      <c r="QHI261"/>
      <c r="QHJ261"/>
      <c r="QHK261"/>
      <c r="QHL261"/>
      <c r="QHM261"/>
      <c r="QHN261"/>
      <c r="QHO261"/>
      <c r="QHP261"/>
      <c r="QHQ261"/>
      <c r="QHR261"/>
      <c r="QHS261"/>
      <c r="QHT261"/>
      <c r="QHU261"/>
      <c r="QHV261"/>
      <c r="QHW261"/>
      <c r="QHX261"/>
      <c r="QHY261"/>
      <c r="QHZ261"/>
      <c r="QIA261"/>
      <c r="QIB261"/>
      <c r="QIC261"/>
      <c r="QID261"/>
      <c r="QIE261"/>
      <c r="QIF261"/>
      <c r="QIG261"/>
      <c r="QIH261"/>
      <c r="QII261"/>
      <c r="QIJ261"/>
      <c r="QIK261"/>
      <c r="QIL261"/>
      <c r="QIM261"/>
      <c r="QIN261"/>
      <c r="QIO261"/>
      <c r="QIP261"/>
      <c r="QIQ261"/>
      <c r="QIR261"/>
      <c r="QIS261"/>
      <c r="QIT261"/>
      <c r="QIU261"/>
      <c r="QIV261"/>
      <c r="QIW261"/>
      <c r="QIX261"/>
      <c r="QIY261"/>
      <c r="QIZ261"/>
      <c r="QJA261"/>
      <c r="QJB261"/>
      <c r="QJC261"/>
      <c r="QJD261"/>
      <c r="QJE261"/>
      <c r="QJF261"/>
      <c r="QJG261"/>
      <c r="QJH261"/>
      <c r="QJI261"/>
      <c r="QJJ261"/>
      <c r="QJK261"/>
      <c r="QJL261"/>
      <c r="QJM261"/>
      <c r="QJN261"/>
      <c r="QJO261"/>
      <c r="QJP261"/>
      <c r="QJQ261"/>
      <c r="QJR261"/>
      <c r="QJS261"/>
      <c r="QJT261"/>
      <c r="QJU261"/>
      <c r="QJV261"/>
      <c r="QJW261"/>
      <c r="QJX261"/>
      <c r="QJY261"/>
      <c r="QJZ261"/>
      <c r="QKA261"/>
      <c r="QKB261"/>
      <c r="QKC261"/>
      <c r="QKD261"/>
      <c r="QKE261"/>
      <c r="QKF261"/>
      <c r="QKG261"/>
      <c r="QKH261"/>
      <c r="QKI261"/>
      <c r="QKJ261"/>
      <c r="QKK261"/>
      <c r="QKL261"/>
      <c r="QKM261"/>
      <c r="QKN261"/>
      <c r="QKO261"/>
      <c r="QKP261"/>
      <c r="QKQ261"/>
      <c r="QKR261"/>
      <c r="QKS261"/>
      <c r="QKT261"/>
      <c r="QKU261"/>
      <c r="QKV261"/>
      <c r="QKW261"/>
      <c r="QKX261"/>
      <c r="QKY261"/>
      <c r="QKZ261"/>
      <c r="QLA261"/>
      <c r="QLB261"/>
      <c r="QLC261"/>
      <c r="QLD261"/>
      <c r="QLE261"/>
      <c r="QLF261"/>
      <c r="QLG261"/>
      <c r="QLH261"/>
      <c r="QLI261"/>
      <c r="QLJ261"/>
      <c r="QLK261"/>
      <c r="QLL261"/>
      <c r="QLM261"/>
      <c r="QLN261"/>
      <c r="QLO261"/>
      <c r="QLP261"/>
      <c r="QLQ261"/>
      <c r="QLR261"/>
      <c r="QLS261"/>
      <c r="QLT261"/>
      <c r="QLU261"/>
      <c r="QLV261"/>
      <c r="QLW261"/>
      <c r="QLX261"/>
      <c r="QLY261"/>
      <c r="QLZ261"/>
      <c r="QMA261"/>
      <c r="QMB261"/>
      <c r="QMC261"/>
      <c r="QMD261"/>
      <c r="QME261"/>
      <c r="QMF261"/>
      <c r="QMG261"/>
      <c r="QMH261"/>
      <c r="QMI261"/>
      <c r="QMJ261"/>
      <c r="QMK261"/>
      <c r="QML261"/>
      <c r="QMM261"/>
      <c r="QMN261"/>
      <c r="QMO261"/>
      <c r="QMP261"/>
      <c r="QMQ261"/>
      <c r="QMR261"/>
      <c r="QMS261"/>
      <c r="QMT261"/>
      <c r="QMU261"/>
      <c r="QMV261"/>
      <c r="QMW261"/>
      <c r="QMX261"/>
      <c r="QMY261"/>
      <c r="QMZ261"/>
      <c r="QNA261"/>
      <c r="QNB261"/>
      <c r="QNC261"/>
      <c r="QND261"/>
      <c r="QNE261"/>
      <c r="QNF261"/>
      <c r="QNG261"/>
      <c r="QNH261"/>
      <c r="QNI261"/>
      <c r="QNJ261"/>
      <c r="QNK261"/>
      <c r="QNL261"/>
      <c r="QNM261"/>
      <c r="QNN261"/>
      <c r="QNO261"/>
      <c r="QNP261"/>
      <c r="QNQ261"/>
      <c r="QNR261"/>
      <c r="QNS261"/>
      <c r="QNT261"/>
      <c r="QNU261"/>
      <c r="QNV261"/>
      <c r="QNW261"/>
      <c r="QNX261"/>
      <c r="QNY261"/>
      <c r="QNZ261"/>
      <c r="QOA261"/>
      <c r="QOB261"/>
      <c r="QOC261"/>
      <c r="QOD261"/>
      <c r="QOE261"/>
      <c r="QOF261"/>
      <c r="QOG261"/>
      <c r="QOH261"/>
      <c r="QOI261"/>
      <c r="QOJ261"/>
      <c r="QOK261"/>
      <c r="QOL261"/>
      <c r="QOM261"/>
      <c r="QON261"/>
      <c r="QOO261"/>
      <c r="QOP261"/>
      <c r="QOQ261"/>
      <c r="QOR261"/>
      <c r="QOS261"/>
      <c r="QOT261"/>
      <c r="QOU261"/>
      <c r="QOV261"/>
      <c r="QOW261"/>
      <c r="QOX261"/>
      <c r="QOY261"/>
      <c r="QOZ261"/>
      <c r="QPA261"/>
      <c r="QPB261"/>
      <c r="QPC261"/>
      <c r="QPD261"/>
      <c r="QPE261"/>
      <c r="QPF261"/>
      <c r="QPG261"/>
      <c r="QPH261"/>
      <c r="QPI261"/>
      <c r="QPJ261"/>
      <c r="QPK261"/>
      <c r="QPL261"/>
      <c r="QPM261"/>
      <c r="QPN261"/>
      <c r="QPO261"/>
      <c r="QPP261"/>
      <c r="QPQ261"/>
      <c r="QPR261"/>
      <c r="QPS261"/>
      <c r="QPT261"/>
      <c r="QPU261"/>
      <c r="QPV261"/>
      <c r="QPW261"/>
      <c r="QPX261"/>
      <c r="QPY261"/>
      <c r="QPZ261"/>
      <c r="QQA261"/>
      <c r="QQB261"/>
      <c r="QQC261"/>
      <c r="QQD261"/>
      <c r="QQE261"/>
      <c r="QQF261"/>
      <c r="QQG261"/>
      <c r="QQH261"/>
      <c r="QQI261"/>
      <c r="QQJ261"/>
      <c r="QQK261"/>
      <c r="QQL261"/>
      <c r="QQM261"/>
      <c r="QQN261"/>
      <c r="QQO261"/>
      <c r="QQP261"/>
      <c r="QQQ261"/>
      <c r="QQR261"/>
      <c r="QQS261"/>
      <c r="QQT261"/>
      <c r="QQU261"/>
      <c r="QQV261"/>
      <c r="QQW261"/>
      <c r="QQX261"/>
      <c r="QQY261"/>
      <c r="QQZ261"/>
      <c r="QRA261"/>
      <c r="QRB261"/>
      <c r="QRC261"/>
      <c r="QRD261"/>
      <c r="QRE261"/>
      <c r="QRF261"/>
      <c r="QRG261"/>
      <c r="QRH261"/>
      <c r="QRI261"/>
      <c r="QRJ261"/>
      <c r="QRK261"/>
      <c r="QRL261"/>
      <c r="QRM261"/>
      <c r="QRN261"/>
      <c r="QRO261"/>
      <c r="QRP261"/>
      <c r="QRQ261"/>
      <c r="QRR261"/>
      <c r="QRS261"/>
      <c r="QRT261"/>
      <c r="QRU261"/>
      <c r="QRV261"/>
      <c r="QRW261"/>
      <c r="QRX261"/>
      <c r="QRY261"/>
      <c r="QRZ261"/>
      <c r="QSA261"/>
      <c r="QSB261"/>
      <c r="QSC261"/>
      <c r="QSD261"/>
      <c r="QSE261"/>
      <c r="QSF261"/>
      <c r="QSG261"/>
      <c r="QSH261"/>
      <c r="QSI261"/>
      <c r="QSJ261"/>
      <c r="QSK261"/>
      <c r="QSL261"/>
      <c r="QSM261"/>
      <c r="QSN261"/>
      <c r="QSO261"/>
      <c r="QSP261"/>
      <c r="QSQ261"/>
      <c r="QSR261"/>
      <c r="QSS261"/>
      <c r="QST261"/>
      <c r="QSU261"/>
      <c r="QSV261"/>
      <c r="QSW261"/>
      <c r="QSX261"/>
      <c r="QSY261"/>
      <c r="QSZ261"/>
      <c r="QTA261"/>
      <c r="QTB261"/>
      <c r="QTC261"/>
      <c r="QTD261"/>
      <c r="QTE261"/>
      <c r="QTF261"/>
      <c r="QTG261"/>
      <c r="QTH261"/>
      <c r="QTI261"/>
      <c r="QTJ261"/>
      <c r="QTK261"/>
      <c r="QTL261"/>
      <c r="QTM261"/>
      <c r="QTN261"/>
      <c r="QTO261"/>
      <c r="QTP261"/>
      <c r="QTQ261"/>
      <c r="QTR261"/>
      <c r="QTS261"/>
      <c r="QTT261"/>
      <c r="QTU261"/>
      <c r="QTV261"/>
      <c r="QTW261"/>
      <c r="QTX261"/>
      <c r="QTY261"/>
      <c r="QTZ261"/>
      <c r="QUA261"/>
      <c r="QUB261"/>
      <c r="QUC261"/>
      <c r="QUD261"/>
      <c r="QUE261"/>
      <c r="QUF261"/>
      <c r="QUG261"/>
      <c r="QUH261"/>
      <c r="QUI261"/>
      <c r="QUJ261"/>
      <c r="QUK261"/>
      <c r="QUL261"/>
      <c r="QUM261"/>
      <c r="QUN261"/>
      <c r="QUO261"/>
      <c r="QUP261"/>
      <c r="QUQ261"/>
      <c r="QUR261"/>
      <c r="QUS261"/>
      <c r="QUT261"/>
      <c r="QUU261"/>
      <c r="QUV261"/>
      <c r="QUW261"/>
      <c r="QUX261"/>
      <c r="QUY261"/>
      <c r="QUZ261"/>
      <c r="QVA261"/>
      <c r="QVB261"/>
      <c r="QVC261"/>
      <c r="QVD261"/>
      <c r="QVE261"/>
      <c r="QVF261"/>
      <c r="QVG261"/>
      <c r="QVH261"/>
      <c r="QVI261"/>
      <c r="QVJ261"/>
      <c r="QVK261"/>
      <c r="QVL261"/>
      <c r="QVM261"/>
      <c r="QVN261"/>
      <c r="QVO261"/>
      <c r="QVP261"/>
      <c r="QVQ261"/>
      <c r="QVR261"/>
      <c r="QVS261"/>
      <c r="QVT261"/>
      <c r="QVU261"/>
      <c r="QVV261"/>
      <c r="QVW261"/>
      <c r="QVX261"/>
      <c r="QVY261"/>
      <c r="QVZ261"/>
      <c r="QWA261"/>
      <c r="QWB261"/>
      <c r="QWC261"/>
      <c r="QWD261"/>
      <c r="QWE261"/>
      <c r="QWF261"/>
      <c r="QWG261"/>
      <c r="QWH261"/>
      <c r="QWI261"/>
      <c r="QWJ261"/>
      <c r="QWK261"/>
      <c r="QWL261"/>
      <c r="QWM261"/>
      <c r="QWN261"/>
      <c r="QWO261"/>
      <c r="QWP261"/>
      <c r="QWQ261"/>
      <c r="QWR261"/>
      <c r="QWS261"/>
      <c r="QWT261"/>
      <c r="QWU261"/>
      <c r="QWV261"/>
      <c r="QWW261"/>
      <c r="QWX261"/>
      <c r="QWY261"/>
      <c r="QWZ261"/>
      <c r="QXA261"/>
      <c r="QXB261"/>
      <c r="QXC261"/>
      <c r="QXD261"/>
      <c r="QXE261"/>
      <c r="QXF261"/>
      <c r="QXG261"/>
      <c r="QXH261"/>
      <c r="QXI261"/>
      <c r="QXJ261"/>
      <c r="QXK261"/>
      <c r="QXL261"/>
      <c r="QXM261"/>
      <c r="QXN261"/>
      <c r="QXO261"/>
      <c r="QXP261"/>
      <c r="QXQ261"/>
      <c r="QXR261"/>
      <c r="QXS261"/>
      <c r="QXT261"/>
      <c r="QXU261"/>
      <c r="QXV261"/>
      <c r="QXW261"/>
      <c r="QXX261"/>
      <c r="QXY261"/>
      <c r="QXZ261"/>
      <c r="QYA261"/>
      <c r="QYB261"/>
      <c r="QYC261"/>
      <c r="QYD261"/>
      <c r="QYE261"/>
      <c r="QYF261"/>
      <c r="QYG261"/>
      <c r="QYH261"/>
      <c r="QYI261"/>
      <c r="QYJ261"/>
      <c r="QYK261"/>
      <c r="QYL261"/>
      <c r="QYM261"/>
      <c r="QYN261"/>
      <c r="QYO261"/>
      <c r="QYP261"/>
      <c r="QYQ261"/>
      <c r="QYR261"/>
      <c r="QYS261"/>
      <c r="QYT261"/>
      <c r="QYU261"/>
      <c r="QYV261"/>
      <c r="QYW261"/>
      <c r="QYX261"/>
      <c r="QYY261"/>
      <c r="QYZ261"/>
      <c r="QZA261"/>
      <c r="QZB261"/>
      <c r="QZC261"/>
      <c r="QZD261"/>
      <c r="QZE261"/>
      <c r="QZF261"/>
      <c r="QZG261"/>
      <c r="QZH261"/>
      <c r="QZI261"/>
      <c r="QZJ261"/>
      <c r="QZK261"/>
      <c r="QZL261"/>
      <c r="QZM261"/>
      <c r="QZN261"/>
      <c r="QZO261"/>
      <c r="QZP261"/>
      <c r="QZQ261"/>
      <c r="QZR261"/>
      <c r="QZS261"/>
      <c r="QZT261"/>
      <c r="QZU261"/>
      <c r="QZV261"/>
      <c r="QZW261"/>
      <c r="QZX261"/>
      <c r="QZY261"/>
      <c r="QZZ261"/>
      <c r="RAA261"/>
      <c r="RAB261"/>
      <c r="RAC261"/>
      <c r="RAD261"/>
      <c r="RAE261"/>
      <c r="RAF261"/>
      <c r="RAG261"/>
      <c r="RAH261"/>
      <c r="RAI261"/>
      <c r="RAJ261"/>
      <c r="RAK261"/>
      <c r="RAL261"/>
      <c r="RAM261"/>
      <c r="RAN261"/>
      <c r="RAO261"/>
      <c r="RAP261"/>
      <c r="RAQ261"/>
      <c r="RAR261"/>
      <c r="RAS261"/>
      <c r="RAT261"/>
      <c r="RAU261"/>
      <c r="RAV261"/>
      <c r="RAW261"/>
      <c r="RAX261"/>
      <c r="RAY261"/>
      <c r="RAZ261"/>
      <c r="RBA261"/>
      <c r="RBB261"/>
      <c r="RBC261"/>
      <c r="RBD261"/>
      <c r="RBE261"/>
      <c r="RBF261"/>
      <c r="RBG261"/>
      <c r="RBH261"/>
      <c r="RBI261"/>
      <c r="RBJ261"/>
      <c r="RBK261"/>
      <c r="RBL261"/>
      <c r="RBM261"/>
      <c r="RBN261"/>
      <c r="RBO261"/>
      <c r="RBP261"/>
      <c r="RBQ261"/>
      <c r="RBR261"/>
      <c r="RBS261"/>
      <c r="RBT261"/>
      <c r="RBU261"/>
      <c r="RBV261"/>
      <c r="RBW261"/>
      <c r="RBX261"/>
      <c r="RBY261"/>
      <c r="RBZ261"/>
      <c r="RCA261"/>
      <c r="RCB261"/>
      <c r="RCC261"/>
      <c r="RCD261"/>
      <c r="RCE261"/>
      <c r="RCF261"/>
      <c r="RCG261"/>
      <c r="RCH261"/>
      <c r="RCI261"/>
      <c r="RCJ261"/>
      <c r="RCK261"/>
      <c r="RCL261"/>
      <c r="RCM261"/>
      <c r="RCN261"/>
      <c r="RCO261"/>
      <c r="RCP261"/>
      <c r="RCQ261"/>
      <c r="RCR261"/>
      <c r="RCS261"/>
      <c r="RCT261"/>
      <c r="RCU261"/>
      <c r="RCV261"/>
      <c r="RCW261"/>
      <c r="RCX261"/>
      <c r="RCY261"/>
      <c r="RCZ261"/>
      <c r="RDA261"/>
      <c r="RDB261"/>
      <c r="RDC261"/>
      <c r="RDD261"/>
      <c r="RDE261"/>
      <c r="RDF261"/>
      <c r="RDG261"/>
      <c r="RDH261"/>
      <c r="RDI261"/>
      <c r="RDJ261"/>
      <c r="RDK261"/>
      <c r="RDL261"/>
      <c r="RDM261"/>
      <c r="RDN261"/>
      <c r="RDO261"/>
      <c r="RDP261"/>
      <c r="RDQ261"/>
      <c r="RDR261"/>
      <c r="RDS261"/>
      <c r="RDT261"/>
      <c r="RDU261"/>
      <c r="RDV261"/>
      <c r="RDW261"/>
      <c r="RDX261"/>
      <c r="RDY261"/>
      <c r="RDZ261"/>
      <c r="REA261"/>
      <c r="REB261"/>
      <c r="REC261"/>
      <c r="RED261"/>
      <c r="REE261"/>
      <c r="REF261"/>
      <c r="REG261"/>
      <c r="REH261"/>
      <c r="REI261"/>
      <c r="REJ261"/>
      <c r="REK261"/>
      <c r="REL261"/>
      <c r="REM261"/>
      <c r="REN261"/>
      <c r="REO261"/>
      <c r="REP261"/>
      <c r="REQ261"/>
      <c r="RER261"/>
      <c r="RES261"/>
      <c r="RET261"/>
      <c r="REU261"/>
      <c r="REV261"/>
      <c r="REW261"/>
      <c r="REX261"/>
      <c r="REY261"/>
      <c r="REZ261"/>
      <c r="RFA261"/>
      <c r="RFB261"/>
      <c r="RFC261"/>
      <c r="RFD261"/>
      <c r="RFE261"/>
      <c r="RFF261"/>
      <c r="RFG261"/>
      <c r="RFH261"/>
      <c r="RFI261"/>
      <c r="RFJ261"/>
      <c r="RFK261"/>
      <c r="RFL261"/>
      <c r="RFM261"/>
      <c r="RFN261"/>
      <c r="RFO261"/>
      <c r="RFP261"/>
      <c r="RFQ261"/>
      <c r="RFR261"/>
      <c r="RFS261"/>
      <c r="RFT261"/>
      <c r="RFU261"/>
      <c r="RFV261"/>
      <c r="RFW261"/>
      <c r="RFX261"/>
      <c r="RFY261"/>
      <c r="RFZ261"/>
      <c r="RGA261"/>
      <c r="RGB261"/>
      <c r="RGC261"/>
      <c r="RGD261"/>
      <c r="RGE261"/>
      <c r="RGF261"/>
      <c r="RGG261"/>
      <c r="RGH261"/>
      <c r="RGI261"/>
      <c r="RGJ261"/>
      <c r="RGK261"/>
      <c r="RGL261"/>
      <c r="RGM261"/>
      <c r="RGN261"/>
      <c r="RGO261"/>
      <c r="RGP261"/>
      <c r="RGQ261"/>
      <c r="RGR261"/>
      <c r="RGS261"/>
      <c r="RGT261"/>
      <c r="RGU261"/>
      <c r="RGV261"/>
      <c r="RGW261"/>
      <c r="RGX261"/>
      <c r="RGY261"/>
      <c r="RGZ261"/>
      <c r="RHA261"/>
      <c r="RHB261"/>
      <c r="RHC261"/>
      <c r="RHD261"/>
      <c r="RHE261"/>
      <c r="RHF261"/>
      <c r="RHG261"/>
      <c r="RHH261"/>
      <c r="RHI261"/>
      <c r="RHJ261"/>
      <c r="RHK261"/>
      <c r="RHL261"/>
      <c r="RHM261"/>
      <c r="RHN261"/>
      <c r="RHO261"/>
      <c r="RHP261"/>
      <c r="RHQ261"/>
      <c r="RHR261"/>
      <c r="RHS261"/>
      <c r="RHT261"/>
      <c r="RHU261"/>
      <c r="RHV261"/>
      <c r="RHW261"/>
      <c r="RHX261"/>
      <c r="RHY261"/>
      <c r="RHZ261"/>
      <c r="RIA261"/>
      <c r="RIB261"/>
      <c r="RIC261"/>
      <c r="RID261"/>
      <c r="RIE261"/>
      <c r="RIF261"/>
      <c r="RIG261"/>
      <c r="RIH261"/>
      <c r="RII261"/>
      <c r="RIJ261"/>
      <c r="RIK261"/>
      <c r="RIL261"/>
      <c r="RIM261"/>
      <c r="RIN261"/>
      <c r="RIO261"/>
      <c r="RIP261"/>
      <c r="RIQ261"/>
      <c r="RIR261"/>
      <c r="RIS261"/>
      <c r="RIT261"/>
      <c r="RIU261"/>
      <c r="RIV261"/>
      <c r="RIW261"/>
      <c r="RIX261"/>
      <c r="RIY261"/>
      <c r="RIZ261"/>
      <c r="RJA261"/>
      <c r="RJB261"/>
      <c r="RJC261"/>
      <c r="RJD261"/>
      <c r="RJE261"/>
      <c r="RJF261"/>
      <c r="RJG261"/>
      <c r="RJH261"/>
      <c r="RJI261"/>
      <c r="RJJ261"/>
      <c r="RJK261"/>
      <c r="RJL261"/>
      <c r="RJM261"/>
      <c r="RJN261"/>
      <c r="RJO261"/>
      <c r="RJP261"/>
      <c r="RJQ261"/>
      <c r="RJR261"/>
      <c r="RJS261"/>
      <c r="RJT261"/>
      <c r="RJU261"/>
      <c r="RJV261"/>
      <c r="RJW261"/>
      <c r="RJX261"/>
      <c r="RJY261"/>
      <c r="RJZ261"/>
      <c r="RKA261"/>
      <c r="RKB261"/>
      <c r="RKC261"/>
      <c r="RKD261"/>
      <c r="RKE261"/>
      <c r="RKF261"/>
      <c r="RKG261"/>
      <c r="RKH261"/>
      <c r="RKI261"/>
      <c r="RKJ261"/>
      <c r="RKK261"/>
      <c r="RKL261"/>
      <c r="RKM261"/>
      <c r="RKN261"/>
      <c r="RKO261"/>
      <c r="RKP261"/>
      <c r="RKQ261"/>
      <c r="RKR261"/>
      <c r="RKS261"/>
      <c r="RKT261"/>
      <c r="RKU261"/>
      <c r="RKV261"/>
      <c r="RKW261"/>
      <c r="RKX261"/>
      <c r="RKY261"/>
      <c r="RKZ261"/>
      <c r="RLA261"/>
      <c r="RLB261"/>
      <c r="RLC261"/>
      <c r="RLD261"/>
      <c r="RLE261"/>
      <c r="RLF261"/>
      <c r="RLG261"/>
      <c r="RLH261"/>
      <c r="RLI261"/>
      <c r="RLJ261"/>
      <c r="RLK261"/>
      <c r="RLL261"/>
      <c r="RLM261"/>
      <c r="RLN261"/>
      <c r="RLO261"/>
      <c r="RLP261"/>
      <c r="RLQ261"/>
      <c r="RLR261"/>
      <c r="RLS261"/>
      <c r="RLT261"/>
      <c r="RLU261"/>
      <c r="RLV261"/>
      <c r="RLW261"/>
      <c r="RLX261"/>
      <c r="RLY261"/>
      <c r="RLZ261"/>
      <c r="RMA261"/>
      <c r="RMB261"/>
      <c r="RMC261"/>
      <c r="RMD261"/>
      <c r="RME261"/>
      <c r="RMF261"/>
      <c r="RMG261"/>
      <c r="RMH261"/>
      <c r="RMI261"/>
      <c r="RMJ261"/>
      <c r="RMK261"/>
      <c r="RML261"/>
      <c r="RMM261"/>
      <c r="RMN261"/>
      <c r="RMO261"/>
      <c r="RMP261"/>
      <c r="RMQ261"/>
      <c r="RMR261"/>
      <c r="RMS261"/>
      <c r="RMT261"/>
      <c r="RMU261"/>
      <c r="RMV261"/>
      <c r="RMW261"/>
      <c r="RMX261"/>
      <c r="RMY261"/>
      <c r="RMZ261"/>
      <c r="RNA261"/>
      <c r="RNB261"/>
      <c r="RNC261"/>
      <c r="RND261"/>
      <c r="RNE261"/>
      <c r="RNF261"/>
      <c r="RNG261"/>
      <c r="RNH261"/>
      <c r="RNI261"/>
      <c r="RNJ261"/>
      <c r="RNK261"/>
      <c r="RNL261"/>
      <c r="RNM261"/>
      <c r="RNN261"/>
      <c r="RNO261"/>
      <c r="RNP261"/>
      <c r="RNQ261"/>
      <c r="RNR261"/>
      <c r="RNS261"/>
      <c r="RNT261"/>
      <c r="RNU261"/>
      <c r="RNV261"/>
      <c r="RNW261"/>
      <c r="RNX261"/>
      <c r="RNY261"/>
      <c r="RNZ261"/>
      <c r="ROA261"/>
      <c r="ROB261"/>
      <c r="ROC261"/>
      <c r="ROD261"/>
      <c r="ROE261"/>
      <c r="ROF261"/>
      <c r="ROG261"/>
      <c r="ROH261"/>
      <c r="ROI261"/>
      <c r="ROJ261"/>
      <c r="ROK261"/>
      <c r="ROL261"/>
      <c r="ROM261"/>
      <c r="RON261"/>
      <c r="ROO261"/>
      <c r="ROP261"/>
      <c r="ROQ261"/>
      <c r="ROR261"/>
      <c r="ROS261"/>
      <c r="ROT261"/>
      <c r="ROU261"/>
      <c r="ROV261"/>
      <c r="ROW261"/>
      <c r="ROX261"/>
      <c r="ROY261"/>
      <c r="ROZ261"/>
      <c r="RPA261"/>
      <c r="RPB261"/>
      <c r="RPC261"/>
      <c r="RPD261"/>
      <c r="RPE261"/>
      <c r="RPF261"/>
      <c r="RPG261"/>
      <c r="RPH261"/>
      <c r="RPI261"/>
      <c r="RPJ261"/>
      <c r="RPK261"/>
      <c r="RPL261"/>
      <c r="RPM261"/>
      <c r="RPN261"/>
      <c r="RPO261"/>
      <c r="RPP261"/>
      <c r="RPQ261"/>
      <c r="RPR261"/>
      <c r="RPS261"/>
      <c r="RPT261"/>
      <c r="RPU261"/>
      <c r="RPV261"/>
      <c r="RPW261"/>
      <c r="RPX261"/>
      <c r="RPY261"/>
      <c r="RPZ261"/>
      <c r="RQA261"/>
      <c r="RQB261"/>
      <c r="RQC261"/>
      <c r="RQD261"/>
      <c r="RQE261"/>
      <c r="RQF261"/>
      <c r="RQG261"/>
      <c r="RQH261"/>
      <c r="RQI261"/>
      <c r="RQJ261"/>
      <c r="RQK261"/>
      <c r="RQL261"/>
      <c r="RQM261"/>
      <c r="RQN261"/>
      <c r="RQO261"/>
      <c r="RQP261"/>
      <c r="RQQ261"/>
      <c r="RQR261"/>
      <c r="RQS261"/>
      <c r="RQT261"/>
      <c r="RQU261"/>
      <c r="RQV261"/>
      <c r="RQW261"/>
      <c r="RQX261"/>
      <c r="RQY261"/>
      <c r="RQZ261"/>
      <c r="RRA261"/>
      <c r="RRB261"/>
      <c r="RRC261"/>
      <c r="RRD261"/>
      <c r="RRE261"/>
      <c r="RRF261"/>
      <c r="RRG261"/>
      <c r="RRH261"/>
      <c r="RRI261"/>
      <c r="RRJ261"/>
      <c r="RRK261"/>
      <c r="RRL261"/>
      <c r="RRM261"/>
      <c r="RRN261"/>
      <c r="RRO261"/>
      <c r="RRP261"/>
      <c r="RRQ261"/>
      <c r="RRR261"/>
      <c r="RRS261"/>
      <c r="RRT261"/>
      <c r="RRU261"/>
      <c r="RRV261"/>
      <c r="RRW261"/>
      <c r="RRX261"/>
      <c r="RRY261"/>
      <c r="RRZ261"/>
      <c r="RSA261"/>
      <c r="RSB261"/>
      <c r="RSC261"/>
      <c r="RSD261"/>
      <c r="RSE261"/>
      <c r="RSF261"/>
      <c r="RSG261"/>
      <c r="RSH261"/>
      <c r="RSI261"/>
      <c r="RSJ261"/>
      <c r="RSK261"/>
      <c r="RSL261"/>
      <c r="RSM261"/>
      <c r="RSN261"/>
      <c r="RSO261"/>
      <c r="RSP261"/>
      <c r="RSQ261"/>
      <c r="RSR261"/>
      <c r="RSS261"/>
      <c r="RST261"/>
      <c r="RSU261"/>
      <c r="RSV261"/>
      <c r="RSW261"/>
      <c r="RSX261"/>
      <c r="RSY261"/>
      <c r="RSZ261"/>
      <c r="RTA261"/>
      <c r="RTB261"/>
      <c r="RTC261"/>
      <c r="RTD261"/>
      <c r="RTE261"/>
      <c r="RTF261"/>
      <c r="RTG261"/>
      <c r="RTH261"/>
      <c r="RTI261"/>
      <c r="RTJ261"/>
      <c r="RTK261"/>
      <c r="RTL261"/>
      <c r="RTM261"/>
      <c r="RTN261"/>
      <c r="RTO261"/>
      <c r="RTP261"/>
      <c r="RTQ261"/>
      <c r="RTR261"/>
      <c r="RTS261"/>
      <c r="RTT261"/>
      <c r="RTU261"/>
      <c r="RTV261"/>
      <c r="RTW261"/>
      <c r="RTX261"/>
      <c r="RTY261"/>
      <c r="RTZ261"/>
      <c r="RUA261"/>
      <c r="RUB261"/>
      <c r="RUC261"/>
      <c r="RUD261"/>
      <c r="RUE261"/>
      <c r="RUF261"/>
      <c r="RUG261"/>
      <c r="RUH261"/>
      <c r="RUI261"/>
      <c r="RUJ261"/>
      <c r="RUK261"/>
      <c r="RUL261"/>
      <c r="RUM261"/>
      <c r="RUN261"/>
      <c r="RUO261"/>
      <c r="RUP261"/>
      <c r="RUQ261"/>
      <c r="RUR261"/>
      <c r="RUS261"/>
      <c r="RUT261"/>
      <c r="RUU261"/>
      <c r="RUV261"/>
      <c r="RUW261"/>
      <c r="RUX261"/>
      <c r="RUY261"/>
      <c r="RUZ261"/>
      <c r="RVA261"/>
      <c r="RVB261"/>
      <c r="RVC261"/>
      <c r="RVD261"/>
      <c r="RVE261"/>
      <c r="RVF261"/>
      <c r="RVG261"/>
      <c r="RVH261"/>
      <c r="RVI261"/>
      <c r="RVJ261"/>
      <c r="RVK261"/>
      <c r="RVL261"/>
      <c r="RVM261"/>
      <c r="RVN261"/>
      <c r="RVO261"/>
      <c r="RVP261"/>
      <c r="RVQ261"/>
      <c r="RVR261"/>
      <c r="RVS261"/>
      <c r="RVT261"/>
      <c r="RVU261"/>
      <c r="RVV261"/>
      <c r="RVW261"/>
      <c r="RVX261"/>
      <c r="RVY261"/>
      <c r="RVZ261"/>
      <c r="RWA261"/>
      <c r="RWB261"/>
      <c r="RWC261"/>
      <c r="RWD261"/>
      <c r="RWE261"/>
      <c r="RWF261"/>
      <c r="RWG261"/>
      <c r="RWH261"/>
      <c r="RWI261"/>
      <c r="RWJ261"/>
      <c r="RWK261"/>
      <c r="RWL261"/>
      <c r="RWM261"/>
      <c r="RWN261"/>
      <c r="RWO261"/>
      <c r="RWP261"/>
      <c r="RWQ261"/>
      <c r="RWR261"/>
      <c r="RWS261"/>
      <c r="RWT261"/>
      <c r="RWU261"/>
      <c r="RWV261"/>
      <c r="RWW261"/>
      <c r="RWX261"/>
      <c r="RWY261"/>
      <c r="RWZ261"/>
      <c r="RXA261"/>
      <c r="RXB261"/>
      <c r="RXC261"/>
      <c r="RXD261"/>
      <c r="RXE261"/>
      <c r="RXF261"/>
      <c r="RXG261"/>
      <c r="RXH261"/>
      <c r="RXI261"/>
      <c r="RXJ261"/>
      <c r="RXK261"/>
      <c r="RXL261"/>
      <c r="RXM261"/>
      <c r="RXN261"/>
      <c r="RXO261"/>
      <c r="RXP261"/>
      <c r="RXQ261"/>
      <c r="RXR261"/>
      <c r="RXS261"/>
      <c r="RXT261"/>
      <c r="RXU261"/>
      <c r="RXV261"/>
      <c r="RXW261"/>
      <c r="RXX261"/>
      <c r="RXY261"/>
      <c r="RXZ261"/>
      <c r="RYA261"/>
      <c r="RYB261"/>
      <c r="RYC261"/>
      <c r="RYD261"/>
      <c r="RYE261"/>
      <c r="RYF261"/>
      <c r="RYG261"/>
      <c r="RYH261"/>
      <c r="RYI261"/>
      <c r="RYJ261"/>
      <c r="RYK261"/>
      <c r="RYL261"/>
      <c r="RYM261"/>
      <c r="RYN261"/>
      <c r="RYO261"/>
      <c r="RYP261"/>
      <c r="RYQ261"/>
      <c r="RYR261"/>
      <c r="RYS261"/>
      <c r="RYT261"/>
      <c r="RYU261"/>
      <c r="RYV261"/>
      <c r="RYW261"/>
      <c r="RYX261"/>
      <c r="RYY261"/>
      <c r="RYZ261"/>
      <c r="RZA261"/>
      <c r="RZB261"/>
      <c r="RZC261"/>
      <c r="RZD261"/>
      <c r="RZE261"/>
      <c r="RZF261"/>
      <c r="RZG261"/>
      <c r="RZH261"/>
      <c r="RZI261"/>
      <c r="RZJ261"/>
      <c r="RZK261"/>
      <c r="RZL261"/>
      <c r="RZM261"/>
      <c r="RZN261"/>
      <c r="RZO261"/>
      <c r="RZP261"/>
      <c r="RZQ261"/>
      <c r="RZR261"/>
      <c r="RZS261"/>
      <c r="RZT261"/>
      <c r="RZU261"/>
      <c r="RZV261"/>
      <c r="RZW261"/>
      <c r="RZX261"/>
      <c r="RZY261"/>
      <c r="RZZ261"/>
      <c r="SAA261"/>
      <c r="SAB261"/>
      <c r="SAC261"/>
      <c r="SAD261"/>
      <c r="SAE261"/>
      <c r="SAF261"/>
      <c r="SAG261"/>
      <c r="SAH261"/>
      <c r="SAI261"/>
      <c r="SAJ261"/>
      <c r="SAK261"/>
      <c r="SAL261"/>
      <c r="SAM261"/>
      <c r="SAN261"/>
      <c r="SAO261"/>
      <c r="SAP261"/>
      <c r="SAQ261"/>
      <c r="SAR261"/>
      <c r="SAS261"/>
      <c r="SAT261"/>
      <c r="SAU261"/>
      <c r="SAV261"/>
      <c r="SAW261"/>
      <c r="SAX261"/>
      <c r="SAY261"/>
      <c r="SAZ261"/>
      <c r="SBA261"/>
      <c r="SBB261"/>
      <c r="SBC261"/>
      <c r="SBD261"/>
      <c r="SBE261"/>
      <c r="SBF261"/>
      <c r="SBG261"/>
      <c r="SBH261"/>
      <c r="SBI261"/>
      <c r="SBJ261"/>
      <c r="SBK261"/>
      <c r="SBL261"/>
      <c r="SBM261"/>
      <c r="SBN261"/>
      <c r="SBO261"/>
      <c r="SBP261"/>
      <c r="SBQ261"/>
      <c r="SBR261"/>
      <c r="SBS261"/>
      <c r="SBT261"/>
      <c r="SBU261"/>
      <c r="SBV261"/>
      <c r="SBW261"/>
      <c r="SBX261"/>
      <c r="SBY261"/>
      <c r="SBZ261"/>
      <c r="SCA261"/>
      <c r="SCB261"/>
      <c r="SCC261"/>
      <c r="SCD261"/>
      <c r="SCE261"/>
      <c r="SCF261"/>
      <c r="SCG261"/>
      <c r="SCH261"/>
      <c r="SCI261"/>
      <c r="SCJ261"/>
      <c r="SCK261"/>
      <c r="SCL261"/>
      <c r="SCM261"/>
      <c r="SCN261"/>
      <c r="SCO261"/>
      <c r="SCP261"/>
      <c r="SCQ261"/>
      <c r="SCR261"/>
      <c r="SCS261"/>
      <c r="SCT261"/>
      <c r="SCU261"/>
      <c r="SCV261"/>
      <c r="SCW261"/>
      <c r="SCX261"/>
      <c r="SCY261"/>
      <c r="SCZ261"/>
      <c r="SDA261"/>
      <c r="SDB261"/>
      <c r="SDC261"/>
      <c r="SDD261"/>
      <c r="SDE261"/>
      <c r="SDF261"/>
      <c r="SDG261"/>
      <c r="SDH261"/>
      <c r="SDI261"/>
      <c r="SDJ261"/>
      <c r="SDK261"/>
      <c r="SDL261"/>
      <c r="SDM261"/>
      <c r="SDN261"/>
      <c r="SDO261"/>
      <c r="SDP261"/>
      <c r="SDQ261"/>
      <c r="SDR261"/>
      <c r="SDS261"/>
      <c r="SDT261"/>
      <c r="SDU261"/>
      <c r="SDV261"/>
      <c r="SDW261"/>
      <c r="SDX261"/>
      <c r="SDY261"/>
      <c r="SDZ261"/>
      <c r="SEA261"/>
      <c r="SEB261"/>
      <c r="SEC261"/>
      <c r="SED261"/>
      <c r="SEE261"/>
      <c r="SEF261"/>
      <c r="SEG261"/>
      <c r="SEH261"/>
      <c r="SEI261"/>
      <c r="SEJ261"/>
      <c r="SEK261"/>
      <c r="SEL261"/>
      <c r="SEM261"/>
      <c r="SEN261"/>
      <c r="SEO261"/>
      <c r="SEP261"/>
      <c r="SEQ261"/>
      <c r="SER261"/>
      <c r="SES261"/>
      <c r="SET261"/>
      <c r="SEU261"/>
      <c r="SEV261"/>
      <c r="SEW261"/>
      <c r="SEX261"/>
      <c r="SEY261"/>
      <c r="SEZ261"/>
      <c r="SFA261"/>
      <c r="SFB261"/>
      <c r="SFC261"/>
      <c r="SFD261"/>
      <c r="SFE261"/>
      <c r="SFF261"/>
      <c r="SFG261"/>
      <c r="SFH261"/>
      <c r="SFI261"/>
      <c r="SFJ261"/>
      <c r="SFK261"/>
      <c r="SFL261"/>
      <c r="SFM261"/>
      <c r="SFN261"/>
      <c r="SFO261"/>
      <c r="SFP261"/>
      <c r="SFQ261"/>
      <c r="SFR261"/>
      <c r="SFS261"/>
      <c r="SFT261"/>
      <c r="SFU261"/>
      <c r="SFV261"/>
      <c r="SFW261"/>
      <c r="SFX261"/>
      <c r="SFY261"/>
      <c r="SFZ261"/>
      <c r="SGA261"/>
      <c r="SGB261"/>
      <c r="SGC261"/>
      <c r="SGD261"/>
      <c r="SGE261"/>
      <c r="SGF261"/>
      <c r="SGG261"/>
      <c r="SGH261"/>
      <c r="SGI261"/>
      <c r="SGJ261"/>
      <c r="SGK261"/>
      <c r="SGL261"/>
      <c r="SGM261"/>
      <c r="SGN261"/>
      <c r="SGO261"/>
      <c r="SGP261"/>
      <c r="SGQ261"/>
      <c r="SGR261"/>
      <c r="SGS261"/>
      <c r="SGT261"/>
      <c r="SGU261"/>
      <c r="SGV261"/>
      <c r="SGW261"/>
      <c r="SGX261"/>
      <c r="SGY261"/>
      <c r="SGZ261"/>
      <c r="SHA261"/>
      <c r="SHB261"/>
      <c r="SHC261"/>
      <c r="SHD261"/>
      <c r="SHE261"/>
      <c r="SHF261"/>
      <c r="SHG261"/>
      <c r="SHH261"/>
      <c r="SHI261"/>
      <c r="SHJ261"/>
      <c r="SHK261"/>
      <c r="SHL261"/>
      <c r="SHM261"/>
      <c r="SHN261"/>
      <c r="SHO261"/>
      <c r="SHP261"/>
      <c r="SHQ261"/>
      <c r="SHR261"/>
      <c r="SHS261"/>
      <c r="SHT261"/>
      <c r="SHU261"/>
      <c r="SHV261"/>
      <c r="SHW261"/>
      <c r="SHX261"/>
      <c r="SHY261"/>
      <c r="SHZ261"/>
      <c r="SIA261"/>
      <c r="SIB261"/>
      <c r="SIC261"/>
      <c r="SID261"/>
      <c r="SIE261"/>
      <c r="SIF261"/>
      <c r="SIG261"/>
      <c r="SIH261"/>
      <c r="SII261"/>
      <c r="SIJ261"/>
      <c r="SIK261"/>
      <c r="SIL261"/>
      <c r="SIM261"/>
      <c r="SIN261"/>
      <c r="SIO261"/>
      <c r="SIP261"/>
      <c r="SIQ261"/>
      <c r="SIR261"/>
      <c r="SIS261"/>
      <c r="SIT261"/>
      <c r="SIU261"/>
      <c r="SIV261"/>
      <c r="SIW261"/>
      <c r="SIX261"/>
      <c r="SIY261"/>
      <c r="SIZ261"/>
      <c r="SJA261"/>
      <c r="SJB261"/>
      <c r="SJC261"/>
      <c r="SJD261"/>
      <c r="SJE261"/>
      <c r="SJF261"/>
      <c r="SJG261"/>
      <c r="SJH261"/>
      <c r="SJI261"/>
      <c r="SJJ261"/>
      <c r="SJK261"/>
      <c r="SJL261"/>
      <c r="SJM261"/>
      <c r="SJN261"/>
      <c r="SJO261"/>
      <c r="SJP261"/>
      <c r="SJQ261"/>
      <c r="SJR261"/>
      <c r="SJS261"/>
      <c r="SJT261"/>
      <c r="SJU261"/>
      <c r="SJV261"/>
      <c r="SJW261"/>
      <c r="SJX261"/>
      <c r="SJY261"/>
      <c r="SJZ261"/>
      <c r="SKA261"/>
      <c r="SKB261"/>
      <c r="SKC261"/>
      <c r="SKD261"/>
      <c r="SKE261"/>
      <c r="SKF261"/>
      <c r="SKG261"/>
      <c r="SKH261"/>
      <c r="SKI261"/>
      <c r="SKJ261"/>
      <c r="SKK261"/>
      <c r="SKL261"/>
      <c r="SKM261"/>
      <c r="SKN261"/>
      <c r="SKO261"/>
      <c r="SKP261"/>
      <c r="SKQ261"/>
      <c r="SKR261"/>
      <c r="SKS261"/>
      <c r="SKT261"/>
      <c r="SKU261"/>
      <c r="SKV261"/>
      <c r="SKW261"/>
      <c r="SKX261"/>
      <c r="SKY261"/>
      <c r="SKZ261"/>
      <c r="SLA261"/>
      <c r="SLB261"/>
      <c r="SLC261"/>
      <c r="SLD261"/>
      <c r="SLE261"/>
      <c r="SLF261"/>
      <c r="SLG261"/>
      <c r="SLH261"/>
      <c r="SLI261"/>
      <c r="SLJ261"/>
      <c r="SLK261"/>
      <c r="SLL261"/>
      <c r="SLM261"/>
      <c r="SLN261"/>
      <c r="SLO261"/>
      <c r="SLP261"/>
      <c r="SLQ261"/>
      <c r="SLR261"/>
      <c r="SLS261"/>
      <c r="SLT261"/>
      <c r="SLU261"/>
      <c r="SLV261"/>
      <c r="SLW261"/>
      <c r="SLX261"/>
      <c r="SLY261"/>
      <c r="SLZ261"/>
      <c r="SMA261"/>
      <c r="SMB261"/>
      <c r="SMC261"/>
      <c r="SMD261"/>
      <c r="SME261"/>
      <c r="SMF261"/>
      <c r="SMG261"/>
      <c r="SMH261"/>
      <c r="SMI261"/>
      <c r="SMJ261"/>
      <c r="SMK261"/>
      <c r="SML261"/>
      <c r="SMM261"/>
      <c r="SMN261"/>
      <c r="SMO261"/>
      <c r="SMP261"/>
      <c r="SMQ261"/>
      <c r="SMR261"/>
      <c r="SMS261"/>
      <c r="SMT261"/>
      <c r="SMU261"/>
      <c r="SMV261"/>
      <c r="SMW261"/>
      <c r="SMX261"/>
      <c r="SMY261"/>
      <c r="SMZ261"/>
      <c r="SNA261"/>
      <c r="SNB261"/>
      <c r="SNC261"/>
      <c r="SND261"/>
      <c r="SNE261"/>
      <c r="SNF261"/>
      <c r="SNG261"/>
      <c r="SNH261"/>
      <c r="SNI261"/>
      <c r="SNJ261"/>
      <c r="SNK261"/>
      <c r="SNL261"/>
      <c r="SNM261"/>
      <c r="SNN261"/>
      <c r="SNO261"/>
      <c r="SNP261"/>
      <c r="SNQ261"/>
      <c r="SNR261"/>
      <c r="SNS261"/>
      <c r="SNT261"/>
      <c r="SNU261"/>
      <c r="SNV261"/>
      <c r="SNW261"/>
      <c r="SNX261"/>
      <c r="SNY261"/>
      <c r="SNZ261"/>
      <c r="SOA261"/>
      <c r="SOB261"/>
      <c r="SOC261"/>
      <c r="SOD261"/>
      <c r="SOE261"/>
      <c r="SOF261"/>
      <c r="SOG261"/>
      <c r="SOH261"/>
      <c r="SOI261"/>
      <c r="SOJ261"/>
      <c r="SOK261"/>
      <c r="SOL261"/>
      <c r="SOM261"/>
      <c r="SON261"/>
      <c r="SOO261"/>
      <c r="SOP261"/>
      <c r="SOQ261"/>
      <c r="SOR261"/>
      <c r="SOS261"/>
      <c r="SOT261"/>
      <c r="SOU261"/>
      <c r="SOV261"/>
      <c r="SOW261"/>
      <c r="SOX261"/>
      <c r="SOY261"/>
      <c r="SOZ261"/>
      <c r="SPA261"/>
      <c r="SPB261"/>
      <c r="SPC261"/>
      <c r="SPD261"/>
      <c r="SPE261"/>
      <c r="SPF261"/>
      <c r="SPG261"/>
      <c r="SPH261"/>
      <c r="SPI261"/>
      <c r="SPJ261"/>
      <c r="SPK261"/>
      <c r="SPL261"/>
      <c r="SPM261"/>
      <c r="SPN261"/>
      <c r="SPO261"/>
      <c r="SPP261"/>
      <c r="SPQ261"/>
      <c r="SPR261"/>
      <c r="SPS261"/>
      <c r="SPT261"/>
      <c r="SPU261"/>
      <c r="SPV261"/>
      <c r="SPW261"/>
      <c r="SPX261"/>
      <c r="SPY261"/>
      <c r="SPZ261"/>
      <c r="SQA261"/>
      <c r="SQB261"/>
      <c r="SQC261"/>
      <c r="SQD261"/>
      <c r="SQE261"/>
      <c r="SQF261"/>
      <c r="SQG261"/>
      <c r="SQH261"/>
      <c r="SQI261"/>
      <c r="SQJ261"/>
      <c r="SQK261"/>
      <c r="SQL261"/>
      <c r="SQM261"/>
      <c r="SQN261"/>
      <c r="SQO261"/>
      <c r="SQP261"/>
      <c r="SQQ261"/>
      <c r="SQR261"/>
      <c r="SQS261"/>
      <c r="SQT261"/>
      <c r="SQU261"/>
      <c r="SQV261"/>
      <c r="SQW261"/>
      <c r="SQX261"/>
      <c r="SQY261"/>
      <c r="SQZ261"/>
      <c r="SRA261"/>
      <c r="SRB261"/>
      <c r="SRC261"/>
      <c r="SRD261"/>
      <c r="SRE261"/>
      <c r="SRF261"/>
      <c r="SRG261"/>
      <c r="SRH261"/>
      <c r="SRI261"/>
      <c r="SRJ261"/>
      <c r="SRK261"/>
      <c r="SRL261"/>
      <c r="SRM261"/>
      <c r="SRN261"/>
      <c r="SRO261"/>
      <c r="SRP261"/>
      <c r="SRQ261"/>
      <c r="SRR261"/>
      <c r="SRS261"/>
      <c r="SRT261"/>
      <c r="SRU261"/>
      <c r="SRV261"/>
      <c r="SRW261"/>
      <c r="SRX261"/>
      <c r="SRY261"/>
      <c r="SRZ261"/>
      <c r="SSA261"/>
      <c r="SSB261"/>
      <c r="SSC261"/>
      <c r="SSD261"/>
      <c r="SSE261"/>
      <c r="SSF261"/>
      <c r="SSG261"/>
      <c r="SSH261"/>
      <c r="SSI261"/>
      <c r="SSJ261"/>
      <c r="SSK261"/>
      <c r="SSL261"/>
      <c r="SSM261"/>
      <c r="SSN261"/>
      <c r="SSO261"/>
      <c r="SSP261"/>
      <c r="SSQ261"/>
      <c r="SSR261"/>
      <c r="SSS261"/>
      <c r="SST261"/>
      <c r="SSU261"/>
      <c r="SSV261"/>
      <c r="SSW261"/>
      <c r="SSX261"/>
      <c r="SSY261"/>
      <c r="SSZ261"/>
      <c r="STA261"/>
      <c r="STB261"/>
      <c r="STC261"/>
      <c r="STD261"/>
      <c r="STE261"/>
      <c r="STF261"/>
      <c r="STG261"/>
      <c r="STH261"/>
      <c r="STI261"/>
      <c r="STJ261"/>
      <c r="STK261"/>
      <c r="STL261"/>
      <c r="STM261"/>
      <c r="STN261"/>
      <c r="STO261"/>
      <c r="STP261"/>
      <c r="STQ261"/>
      <c r="STR261"/>
      <c r="STS261"/>
      <c r="STT261"/>
      <c r="STU261"/>
      <c r="STV261"/>
      <c r="STW261"/>
      <c r="STX261"/>
      <c r="STY261"/>
      <c r="STZ261"/>
      <c r="SUA261"/>
      <c r="SUB261"/>
      <c r="SUC261"/>
      <c r="SUD261"/>
      <c r="SUE261"/>
      <c r="SUF261"/>
      <c r="SUG261"/>
      <c r="SUH261"/>
      <c r="SUI261"/>
      <c r="SUJ261"/>
      <c r="SUK261"/>
      <c r="SUL261"/>
      <c r="SUM261"/>
      <c r="SUN261"/>
      <c r="SUO261"/>
      <c r="SUP261"/>
      <c r="SUQ261"/>
      <c r="SUR261"/>
      <c r="SUS261"/>
      <c r="SUT261"/>
      <c r="SUU261"/>
      <c r="SUV261"/>
      <c r="SUW261"/>
      <c r="SUX261"/>
      <c r="SUY261"/>
      <c r="SUZ261"/>
      <c r="SVA261"/>
      <c r="SVB261"/>
      <c r="SVC261"/>
      <c r="SVD261"/>
      <c r="SVE261"/>
      <c r="SVF261"/>
      <c r="SVG261"/>
      <c r="SVH261"/>
      <c r="SVI261"/>
      <c r="SVJ261"/>
      <c r="SVK261"/>
      <c r="SVL261"/>
      <c r="SVM261"/>
      <c r="SVN261"/>
      <c r="SVO261"/>
      <c r="SVP261"/>
      <c r="SVQ261"/>
      <c r="SVR261"/>
      <c r="SVS261"/>
      <c r="SVT261"/>
      <c r="SVU261"/>
      <c r="SVV261"/>
      <c r="SVW261"/>
      <c r="SVX261"/>
      <c r="SVY261"/>
      <c r="SVZ261"/>
      <c r="SWA261"/>
      <c r="SWB261"/>
      <c r="SWC261"/>
      <c r="SWD261"/>
      <c r="SWE261"/>
      <c r="SWF261"/>
      <c r="SWG261"/>
      <c r="SWH261"/>
      <c r="SWI261"/>
      <c r="SWJ261"/>
      <c r="SWK261"/>
      <c r="SWL261"/>
      <c r="SWM261"/>
      <c r="SWN261"/>
      <c r="SWO261"/>
      <c r="SWP261"/>
      <c r="SWQ261"/>
      <c r="SWR261"/>
      <c r="SWS261"/>
      <c r="SWT261"/>
      <c r="SWU261"/>
      <c r="SWV261"/>
      <c r="SWW261"/>
      <c r="SWX261"/>
      <c r="SWY261"/>
      <c r="SWZ261"/>
      <c r="SXA261"/>
      <c r="SXB261"/>
      <c r="SXC261"/>
      <c r="SXD261"/>
      <c r="SXE261"/>
      <c r="SXF261"/>
      <c r="SXG261"/>
      <c r="SXH261"/>
      <c r="SXI261"/>
      <c r="SXJ261"/>
      <c r="SXK261"/>
      <c r="SXL261"/>
      <c r="SXM261"/>
      <c r="SXN261"/>
      <c r="SXO261"/>
      <c r="SXP261"/>
      <c r="SXQ261"/>
      <c r="SXR261"/>
      <c r="SXS261"/>
      <c r="SXT261"/>
      <c r="SXU261"/>
      <c r="SXV261"/>
      <c r="SXW261"/>
      <c r="SXX261"/>
      <c r="SXY261"/>
      <c r="SXZ261"/>
      <c r="SYA261"/>
      <c r="SYB261"/>
      <c r="SYC261"/>
      <c r="SYD261"/>
      <c r="SYE261"/>
      <c r="SYF261"/>
      <c r="SYG261"/>
      <c r="SYH261"/>
      <c r="SYI261"/>
      <c r="SYJ261"/>
      <c r="SYK261"/>
      <c r="SYL261"/>
      <c r="SYM261"/>
      <c r="SYN261"/>
      <c r="SYO261"/>
      <c r="SYP261"/>
      <c r="SYQ261"/>
      <c r="SYR261"/>
      <c r="SYS261"/>
      <c r="SYT261"/>
      <c r="SYU261"/>
      <c r="SYV261"/>
      <c r="SYW261"/>
      <c r="SYX261"/>
      <c r="SYY261"/>
      <c r="SYZ261"/>
      <c r="SZA261"/>
      <c r="SZB261"/>
      <c r="SZC261"/>
      <c r="SZD261"/>
      <c r="SZE261"/>
      <c r="SZF261"/>
      <c r="SZG261"/>
      <c r="SZH261"/>
      <c r="SZI261"/>
      <c r="SZJ261"/>
      <c r="SZK261"/>
      <c r="SZL261"/>
      <c r="SZM261"/>
      <c r="SZN261"/>
      <c r="SZO261"/>
      <c r="SZP261"/>
      <c r="SZQ261"/>
      <c r="SZR261"/>
      <c r="SZS261"/>
      <c r="SZT261"/>
      <c r="SZU261"/>
      <c r="SZV261"/>
      <c r="SZW261"/>
      <c r="SZX261"/>
      <c r="SZY261"/>
      <c r="SZZ261"/>
      <c r="TAA261"/>
      <c r="TAB261"/>
      <c r="TAC261"/>
      <c r="TAD261"/>
      <c r="TAE261"/>
      <c r="TAF261"/>
      <c r="TAG261"/>
      <c r="TAH261"/>
      <c r="TAI261"/>
      <c r="TAJ261"/>
      <c r="TAK261"/>
      <c r="TAL261"/>
      <c r="TAM261"/>
      <c r="TAN261"/>
      <c r="TAO261"/>
      <c r="TAP261"/>
      <c r="TAQ261"/>
      <c r="TAR261"/>
      <c r="TAS261"/>
      <c r="TAT261"/>
      <c r="TAU261"/>
      <c r="TAV261"/>
      <c r="TAW261"/>
      <c r="TAX261"/>
      <c r="TAY261"/>
      <c r="TAZ261"/>
      <c r="TBA261"/>
      <c r="TBB261"/>
      <c r="TBC261"/>
      <c r="TBD261"/>
      <c r="TBE261"/>
      <c r="TBF261"/>
      <c r="TBG261"/>
      <c r="TBH261"/>
      <c r="TBI261"/>
      <c r="TBJ261"/>
      <c r="TBK261"/>
      <c r="TBL261"/>
      <c r="TBM261"/>
      <c r="TBN261"/>
      <c r="TBO261"/>
      <c r="TBP261"/>
      <c r="TBQ261"/>
      <c r="TBR261"/>
      <c r="TBS261"/>
      <c r="TBT261"/>
      <c r="TBU261"/>
      <c r="TBV261"/>
      <c r="TBW261"/>
      <c r="TBX261"/>
      <c r="TBY261"/>
      <c r="TBZ261"/>
      <c r="TCA261"/>
      <c r="TCB261"/>
      <c r="TCC261"/>
      <c r="TCD261"/>
      <c r="TCE261"/>
      <c r="TCF261"/>
      <c r="TCG261"/>
      <c r="TCH261"/>
      <c r="TCI261"/>
      <c r="TCJ261"/>
      <c r="TCK261"/>
      <c r="TCL261"/>
      <c r="TCM261"/>
      <c r="TCN261"/>
      <c r="TCO261"/>
      <c r="TCP261"/>
      <c r="TCQ261"/>
      <c r="TCR261"/>
      <c r="TCS261"/>
      <c r="TCT261"/>
      <c r="TCU261"/>
      <c r="TCV261"/>
      <c r="TCW261"/>
      <c r="TCX261"/>
      <c r="TCY261"/>
      <c r="TCZ261"/>
      <c r="TDA261"/>
      <c r="TDB261"/>
      <c r="TDC261"/>
      <c r="TDD261"/>
      <c r="TDE261"/>
      <c r="TDF261"/>
      <c r="TDG261"/>
      <c r="TDH261"/>
      <c r="TDI261"/>
      <c r="TDJ261"/>
      <c r="TDK261"/>
      <c r="TDL261"/>
      <c r="TDM261"/>
      <c r="TDN261"/>
      <c r="TDO261"/>
      <c r="TDP261"/>
      <c r="TDQ261"/>
      <c r="TDR261"/>
      <c r="TDS261"/>
      <c r="TDT261"/>
      <c r="TDU261"/>
      <c r="TDV261"/>
      <c r="TDW261"/>
      <c r="TDX261"/>
      <c r="TDY261"/>
      <c r="TDZ261"/>
      <c r="TEA261"/>
      <c r="TEB261"/>
      <c r="TEC261"/>
      <c r="TED261"/>
      <c r="TEE261"/>
      <c r="TEF261"/>
      <c r="TEG261"/>
      <c r="TEH261"/>
      <c r="TEI261"/>
      <c r="TEJ261"/>
      <c r="TEK261"/>
      <c r="TEL261"/>
      <c r="TEM261"/>
      <c r="TEN261"/>
      <c r="TEO261"/>
      <c r="TEP261"/>
      <c r="TEQ261"/>
      <c r="TER261"/>
      <c r="TES261"/>
      <c r="TET261"/>
      <c r="TEU261"/>
      <c r="TEV261"/>
      <c r="TEW261"/>
      <c r="TEX261"/>
      <c r="TEY261"/>
      <c r="TEZ261"/>
      <c r="TFA261"/>
      <c r="TFB261"/>
      <c r="TFC261"/>
      <c r="TFD261"/>
      <c r="TFE261"/>
      <c r="TFF261"/>
      <c r="TFG261"/>
      <c r="TFH261"/>
      <c r="TFI261"/>
      <c r="TFJ261"/>
      <c r="TFK261"/>
      <c r="TFL261"/>
      <c r="TFM261"/>
      <c r="TFN261"/>
      <c r="TFO261"/>
      <c r="TFP261"/>
      <c r="TFQ261"/>
      <c r="TFR261"/>
      <c r="TFS261"/>
      <c r="TFT261"/>
      <c r="TFU261"/>
      <c r="TFV261"/>
      <c r="TFW261"/>
      <c r="TFX261"/>
      <c r="TFY261"/>
      <c r="TFZ261"/>
      <c r="TGA261"/>
      <c r="TGB261"/>
      <c r="TGC261"/>
      <c r="TGD261"/>
      <c r="TGE261"/>
      <c r="TGF261"/>
      <c r="TGG261"/>
      <c r="TGH261"/>
      <c r="TGI261"/>
      <c r="TGJ261"/>
      <c r="TGK261"/>
      <c r="TGL261"/>
      <c r="TGM261"/>
      <c r="TGN261"/>
      <c r="TGO261"/>
      <c r="TGP261"/>
      <c r="TGQ261"/>
      <c r="TGR261"/>
      <c r="TGS261"/>
      <c r="TGT261"/>
      <c r="TGU261"/>
      <c r="TGV261"/>
      <c r="TGW261"/>
      <c r="TGX261"/>
      <c r="TGY261"/>
      <c r="TGZ261"/>
      <c r="THA261"/>
      <c r="THB261"/>
      <c r="THC261"/>
      <c r="THD261"/>
      <c r="THE261"/>
      <c r="THF261"/>
      <c r="THG261"/>
      <c r="THH261"/>
      <c r="THI261"/>
      <c r="THJ261"/>
      <c r="THK261"/>
      <c r="THL261"/>
      <c r="THM261"/>
      <c r="THN261"/>
      <c r="THO261"/>
      <c r="THP261"/>
      <c r="THQ261"/>
      <c r="THR261"/>
      <c r="THS261"/>
      <c r="THT261"/>
      <c r="THU261"/>
      <c r="THV261"/>
      <c r="THW261"/>
      <c r="THX261"/>
      <c r="THY261"/>
      <c r="THZ261"/>
      <c r="TIA261"/>
      <c r="TIB261"/>
      <c r="TIC261"/>
      <c r="TID261"/>
      <c r="TIE261"/>
      <c r="TIF261"/>
      <c r="TIG261"/>
      <c r="TIH261"/>
      <c r="TII261"/>
      <c r="TIJ261"/>
      <c r="TIK261"/>
      <c r="TIL261"/>
      <c r="TIM261"/>
      <c r="TIN261"/>
      <c r="TIO261"/>
      <c r="TIP261"/>
      <c r="TIQ261"/>
      <c r="TIR261"/>
      <c r="TIS261"/>
      <c r="TIT261"/>
      <c r="TIU261"/>
      <c r="TIV261"/>
      <c r="TIW261"/>
      <c r="TIX261"/>
      <c r="TIY261"/>
      <c r="TIZ261"/>
      <c r="TJA261"/>
      <c r="TJB261"/>
      <c r="TJC261"/>
      <c r="TJD261"/>
      <c r="TJE261"/>
      <c r="TJF261"/>
      <c r="TJG261"/>
      <c r="TJH261"/>
      <c r="TJI261"/>
      <c r="TJJ261"/>
      <c r="TJK261"/>
      <c r="TJL261"/>
      <c r="TJM261"/>
      <c r="TJN261"/>
      <c r="TJO261"/>
      <c r="TJP261"/>
      <c r="TJQ261"/>
      <c r="TJR261"/>
      <c r="TJS261"/>
      <c r="TJT261"/>
      <c r="TJU261"/>
      <c r="TJV261"/>
      <c r="TJW261"/>
      <c r="TJX261"/>
      <c r="TJY261"/>
      <c r="TJZ261"/>
      <c r="TKA261"/>
      <c r="TKB261"/>
      <c r="TKC261"/>
      <c r="TKD261"/>
      <c r="TKE261"/>
      <c r="TKF261"/>
      <c r="TKG261"/>
      <c r="TKH261"/>
      <c r="TKI261"/>
      <c r="TKJ261"/>
      <c r="TKK261"/>
      <c r="TKL261"/>
      <c r="TKM261"/>
      <c r="TKN261"/>
      <c r="TKO261"/>
      <c r="TKP261"/>
      <c r="TKQ261"/>
      <c r="TKR261"/>
      <c r="TKS261"/>
      <c r="TKT261"/>
      <c r="TKU261"/>
      <c r="TKV261"/>
      <c r="TKW261"/>
      <c r="TKX261"/>
      <c r="TKY261"/>
      <c r="TKZ261"/>
      <c r="TLA261"/>
      <c r="TLB261"/>
      <c r="TLC261"/>
      <c r="TLD261"/>
      <c r="TLE261"/>
      <c r="TLF261"/>
      <c r="TLG261"/>
      <c r="TLH261"/>
      <c r="TLI261"/>
      <c r="TLJ261"/>
      <c r="TLK261"/>
      <c r="TLL261"/>
      <c r="TLM261"/>
      <c r="TLN261"/>
      <c r="TLO261"/>
      <c r="TLP261"/>
      <c r="TLQ261"/>
      <c r="TLR261"/>
      <c r="TLS261"/>
      <c r="TLT261"/>
      <c r="TLU261"/>
      <c r="TLV261"/>
      <c r="TLW261"/>
      <c r="TLX261"/>
      <c r="TLY261"/>
      <c r="TLZ261"/>
      <c r="TMA261"/>
      <c r="TMB261"/>
      <c r="TMC261"/>
      <c r="TMD261"/>
      <c r="TME261"/>
      <c r="TMF261"/>
      <c r="TMG261"/>
      <c r="TMH261"/>
      <c r="TMI261"/>
      <c r="TMJ261"/>
      <c r="TMK261"/>
      <c r="TML261"/>
      <c r="TMM261"/>
      <c r="TMN261"/>
      <c r="TMO261"/>
      <c r="TMP261"/>
      <c r="TMQ261"/>
      <c r="TMR261"/>
      <c r="TMS261"/>
      <c r="TMT261"/>
      <c r="TMU261"/>
      <c r="TMV261"/>
      <c r="TMW261"/>
      <c r="TMX261"/>
      <c r="TMY261"/>
      <c r="TMZ261"/>
      <c r="TNA261"/>
      <c r="TNB261"/>
      <c r="TNC261"/>
      <c r="TND261"/>
      <c r="TNE261"/>
      <c r="TNF261"/>
      <c r="TNG261"/>
      <c r="TNH261"/>
      <c r="TNI261"/>
      <c r="TNJ261"/>
      <c r="TNK261"/>
      <c r="TNL261"/>
      <c r="TNM261"/>
      <c r="TNN261"/>
      <c r="TNO261"/>
      <c r="TNP261"/>
      <c r="TNQ261"/>
      <c r="TNR261"/>
      <c r="TNS261"/>
      <c r="TNT261"/>
      <c r="TNU261"/>
      <c r="TNV261"/>
      <c r="TNW261"/>
      <c r="TNX261"/>
      <c r="TNY261"/>
      <c r="TNZ261"/>
      <c r="TOA261"/>
      <c r="TOB261"/>
      <c r="TOC261"/>
      <c r="TOD261"/>
      <c r="TOE261"/>
      <c r="TOF261"/>
      <c r="TOG261"/>
      <c r="TOH261"/>
      <c r="TOI261"/>
      <c r="TOJ261"/>
      <c r="TOK261"/>
      <c r="TOL261"/>
      <c r="TOM261"/>
      <c r="TON261"/>
      <c r="TOO261"/>
      <c r="TOP261"/>
      <c r="TOQ261"/>
      <c r="TOR261"/>
      <c r="TOS261"/>
      <c r="TOT261"/>
      <c r="TOU261"/>
      <c r="TOV261"/>
      <c r="TOW261"/>
      <c r="TOX261"/>
      <c r="TOY261"/>
      <c r="TOZ261"/>
      <c r="TPA261"/>
      <c r="TPB261"/>
      <c r="TPC261"/>
      <c r="TPD261"/>
      <c r="TPE261"/>
      <c r="TPF261"/>
      <c r="TPG261"/>
      <c r="TPH261"/>
      <c r="TPI261"/>
      <c r="TPJ261"/>
      <c r="TPK261"/>
      <c r="TPL261"/>
      <c r="TPM261"/>
      <c r="TPN261"/>
      <c r="TPO261"/>
      <c r="TPP261"/>
      <c r="TPQ261"/>
      <c r="TPR261"/>
      <c r="TPS261"/>
      <c r="TPT261"/>
      <c r="TPU261"/>
      <c r="TPV261"/>
      <c r="TPW261"/>
      <c r="TPX261"/>
      <c r="TPY261"/>
      <c r="TPZ261"/>
      <c r="TQA261"/>
      <c r="TQB261"/>
      <c r="TQC261"/>
      <c r="TQD261"/>
      <c r="TQE261"/>
      <c r="TQF261"/>
      <c r="TQG261"/>
      <c r="TQH261"/>
      <c r="TQI261"/>
      <c r="TQJ261"/>
      <c r="TQK261"/>
      <c r="TQL261"/>
      <c r="TQM261"/>
      <c r="TQN261"/>
      <c r="TQO261"/>
      <c r="TQP261"/>
      <c r="TQQ261"/>
      <c r="TQR261"/>
      <c r="TQS261"/>
      <c r="TQT261"/>
      <c r="TQU261"/>
      <c r="TQV261"/>
      <c r="TQW261"/>
      <c r="TQX261"/>
      <c r="TQY261"/>
      <c r="TQZ261"/>
      <c r="TRA261"/>
      <c r="TRB261"/>
      <c r="TRC261"/>
      <c r="TRD261"/>
      <c r="TRE261"/>
      <c r="TRF261"/>
      <c r="TRG261"/>
      <c r="TRH261"/>
      <c r="TRI261"/>
      <c r="TRJ261"/>
      <c r="TRK261"/>
      <c r="TRL261"/>
      <c r="TRM261"/>
      <c r="TRN261"/>
      <c r="TRO261"/>
      <c r="TRP261"/>
      <c r="TRQ261"/>
      <c r="TRR261"/>
      <c r="TRS261"/>
      <c r="TRT261"/>
      <c r="TRU261"/>
      <c r="TRV261"/>
      <c r="TRW261"/>
      <c r="TRX261"/>
      <c r="TRY261"/>
      <c r="TRZ261"/>
      <c r="TSA261"/>
      <c r="TSB261"/>
      <c r="TSC261"/>
      <c r="TSD261"/>
      <c r="TSE261"/>
      <c r="TSF261"/>
      <c r="TSG261"/>
      <c r="TSH261"/>
      <c r="TSI261"/>
      <c r="TSJ261"/>
      <c r="TSK261"/>
      <c r="TSL261"/>
      <c r="TSM261"/>
      <c r="TSN261"/>
      <c r="TSO261"/>
      <c r="TSP261"/>
      <c r="TSQ261"/>
      <c r="TSR261"/>
      <c r="TSS261"/>
      <c r="TST261"/>
      <c r="TSU261"/>
      <c r="TSV261"/>
      <c r="TSW261"/>
      <c r="TSX261"/>
      <c r="TSY261"/>
      <c r="TSZ261"/>
      <c r="TTA261"/>
      <c r="TTB261"/>
      <c r="TTC261"/>
      <c r="TTD261"/>
      <c r="TTE261"/>
      <c r="TTF261"/>
      <c r="TTG261"/>
      <c r="TTH261"/>
      <c r="TTI261"/>
      <c r="TTJ261"/>
      <c r="TTK261"/>
      <c r="TTL261"/>
      <c r="TTM261"/>
      <c r="TTN261"/>
      <c r="TTO261"/>
      <c r="TTP261"/>
      <c r="TTQ261"/>
      <c r="TTR261"/>
      <c r="TTS261"/>
      <c r="TTT261"/>
      <c r="TTU261"/>
      <c r="TTV261"/>
      <c r="TTW261"/>
      <c r="TTX261"/>
      <c r="TTY261"/>
      <c r="TTZ261"/>
      <c r="TUA261"/>
      <c r="TUB261"/>
      <c r="TUC261"/>
      <c r="TUD261"/>
      <c r="TUE261"/>
      <c r="TUF261"/>
      <c r="TUG261"/>
      <c r="TUH261"/>
      <c r="TUI261"/>
      <c r="TUJ261"/>
      <c r="TUK261"/>
      <c r="TUL261"/>
      <c r="TUM261"/>
      <c r="TUN261"/>
      <c r="TUO261"/>
      <c r="TUP261"/>
      <c r="TUQ261"/>
      <c r="TUR261"/>
      <c r="TUS261"/>
      <c r="TUT261"/>
      <c r="TUU261"/>
      <c r="TUV261"/>
      <c r="TUW261"/>
      <c r="TUX261"/>
      <c r="TUY261"/>
      <c r="TUZ261"/>
      <c r="TVA261"/>
      <c r="TVB261"/>
      <c r="TVC261"/>
      <c r="TVD261"/>
      <c r="TVE261"/>
      <c r="TVF261"/>
      <c r="TVG261"/>
      <c r="TVH261"/>
      <c r="TVI261"/>
      <c r="TVJ261"/>
      <c r="TVK261"/>
      <c r="TVL261"/>
      <c r="TVM261"/>
      <c r="TVN261"/>
      <c r="TVO261"/>
      <c r="TVP261"/>
      <c r="TVQ261"/>
      <c r="TVR261"/>
      <c r="TVS261"/>
      <c r="TVT261"/>
      <c r="TVU261"/>
      <c r="TVV261"/>
      <c r="TVW261"/>
      <c r="TVX261"/>
      <c r="TVY261"/>
      <c r="TVZ261"/>
      <c r="TWA261"/>
      <c r="TWB261"/>
      <c r="TWC261"/>
      <c r="TWD261"/>
      <c r="TWE261"/>
      <c r="TWF261"/>
      <c r="TWG261"/>
      <c r="TWH261"/>
      <c r="TWI261"/>
      <c r="TWJ261"/>
      <c r="TWK261"/>
      <c r="TWL261"/>
      <c r="TWM261"/>
      <c r="TWN261"/>
      <c r="TWO261"/>
      <c r="TWP261"/>
      <c r="TWQ261"/>
      <c r="TWR261"/>
      <c r="TWS261"/>
      <c r="TWT261"/>
      <c r="TWU261"/>
      <c r="TWV261"/>
      <c r="TWW261"/>
      <c r="TWX261"/>
      <c r="TWY261"/>
      <c r="TWZ261"/>
      <c r="TXA261"/>
      <c r="TXB261"/>
      <c r="TXC261"/>
      <c r="TXD261"/>
      <c r="TXE261"/>
      <c r="TXF261"/>
      <c r="TXG261"/>
      <c r="TXH261"/>
      <c r="TXI261"/>
      <c r="TXJ261"/>
      <c r="TXK261"/>
      <c r="TXL261"/>
      <c r="TXM261"/>
      <c r="TXN261"/>
      <c r="TXO261"/>
      <c r="TXP261"/>
      <c r="TXQ261"/>
      <c r="TXR261"/>
      <c r="TXS261"/>
      <c r="TXT261"/>
      <c r="TXU261"/>
      <c r="TXV261"/>
      <c r="TXW261"/>
      <c r="TXX261"/>
      <c r="TXY261"/>
      <c r="TXZ261"/>
      <c r="TYA261"/>
      <c r="TYB261"/>
      <c r="TYC261"/>
      <c r="TYD261"/>
      <c r="TYE261"/>
      <c r="TYF261"/>
      <c r="TYG261"/>
      <c r="TYH261"/>
      <c r="TYI261"/>
      <c r="TYJ261"/>
      <c r="TYK261"/>
      <c r="TYL261"/>
      <c r="TYM261"/>
      <c r="TYN261"/>
      <c r="TYO261"/>
      <c r="TYP261"/>
      <c r="TYQ261"/>
      <c r="TYR261"/>
      <c r="TYS261"/>
      <c r="TYT261"/>
      <c r="TYU261"/>
      <c r="TYV261"/>
      <c r="TYW261"/>
      <c r="TYX261"/>
      <c r="TYY261"/>
      <c r="TYZ261"/>
      <c r="TZA261"/>
      <c r="TZB261"/>
      <c r="TZC261"/>
      <c r="TZD261"/>
      <c r="TZE261"/>
      <c r="TZF261"/>
      <c r="TZG261"/>
      <c r="TZH261"/>
      <c r="TZI261"/>
      <c r="TZJ261"/>
      <c r="TZK261"/>
      <c r="TZL261"/>
      <c r="TZM261"/>
      <c r="TZN261"/>
      <c r="TZO261"/>
      <c r="TZP261"/>
      <c r="TZQ261"/>
      <c r="TZR261"/>
      <c r="TZS261"/>
      <c r="TZT261"/>
      <c r="TZU261"/>
      <c r="TZV261"/>
      <c r="TZW261"/>
      <c r="TZX261"/>
      <c r="TZY261"/>
      <c r="TZZ261"/>
      <c r="UAA261"/>
      <c r="UAB261"/>
      <c r="UAC261"/>
      <c r="UAD261"/>
      <c r="UAE261"/>
      <c r="UAF261"/>
      <c r="UAG261"/>
      <c r="UAH261"/>
      <c r="UAI261"/>
      <c r="UAJ261"/>
      <c r="UAK261"/>
      <c r="UAL261"/>
      <c r="UAM261"/>
      <c r="UAN261"/>
      <c r="UAO261"/>
      <c r="UAP261"/>
      <c r="UAQ261"/>
      <c r="UAR261"/>
      <c r="UAS261"/>
      <c r="UAT261"/>
      <c r="UAU261"/>
      <c r="UAV261"/>
      <c r="UAW261"/>
      <c r="UAX261"/>
      <c r="UAY261"/>
      <c r="UAZ261"/>
      <c r="UBA261"/>
      <c r="UBB261"/>
      <c r="UBC261"/>
      <c r="UBD261"/>
      <c r="UBE261"/>
      <c r="UBF261"/>
      <c r="UBG261"/>
      <c r="UBH261"/>
      <c r="UBI261"/>
      <c r="UBJ261"/>
      <c r="UBK261"/>
      <c r="UBL261"/>
      <c r="UBM261"/>
      <c r="UBN261"/>
      <c r="UBO261"/>
      <c r="UBP261"/>
      <c r="UBQ261"/>
      <c r="UBR261"/>
      <c r="UBS261"/>
      <c r="UBT261"/>
      <c r="UBU261"/>
      <c r="UBV261"/>
      <c r="UBW261"/>
      <c r="UBX261"/>
      <c r="UBY261"/>
      <c r="UBZ261"/>
      <c r="UCA261"/>
      <c r="UCB261"/>
      <c r="UCC261"/>
      <c r="UCD261"/>
      <c r="UCE261"/>
      <c r="UCF261"/>
      <c r="UCG261"/>
      <c r="UCH261"/>
      <c r="UCI261"/>
      <c r="UCJ261"/>
      <c r="UCK261"/>
      <c r="UCL261"/>
      <c r="UCM261"/>
      <c r="UCN261"/>
      <c r="UCO261"/>
      <c r="UCP261"/>
      <c r="UCQ261"/>
      <c r="UCR261"/>
      <c r="UCS261"/>
      <c r="UCT261"/>
      <c r="UCU261"/>
      <c r="UCV261"/>
      <c r="UCW261"/>
      <c r="UCX261"/>
      <c r="UCY261"/>
      <c r="UCZ261"/>
      <c r="UDA261"/>
      <c r="UDB261"/>
      <c r="UDC261"/>
      <c r="UDD261"/>
      <c r="UDE261"/>
      <c r="UDF261"/>
      <c r="UDG261"/>
      <c r="UDH261"/>
      <c r="UDI261"/>
      <c r="UDJ261"/>
      <c r="UDK261"/>
      <c r="UDL261"/>
      <c r="UDM261"/>
      <c r="UDN261"/>
      <c r="UDO261"/>
      <c r="UDP261"/>
      <c r="UDQ261"/>
      <c r="UDR261"/>
      <c r="UDS261"/>
      <c r="UDT261"/>
      <c r="UDU261"/>
      <c r="UDV261"/>
      <c r="UDW261"/>
      <c r="UDX261"/>
      <c r="UDY261"/>
      <c r="UDZ261"/>
      <c r="UEA261"/>
      <c r="UEB261"/>
      <c r="UEC261"/>
      <c r="UED261"/>
      <c r="UEE261"/>
      <c r="UEF261"/>
      <c r="UEG261"/>
      <c r="UEH261"/>
      <c r="UEI261"/>
      <c r="UEJ261"/>
      <c r="UEK261"/>
      <c r="UEL261"/>
      <c r="UEM261"/>
      <c r="UEN261"/>
      <c r="UEO261"/>
      <c r="UEP261"/>
      <c r="UEQ261"/>
      <c r="UER261"/>
      <c r="UES261"/>
      <c r="UET261"/>
      <c r="UEU261"/>
      <c r="UEV261"/>
      <c r="UEW261"/>
      <c r="UEX261"/>
      <c r="UEY261"/>
      <c r="UEZ261"/>
      <c r="UFA261"/>
      <c r="UFB261"/>
      <c r="UFC261"/>
      <c r="UFD261"/>
      <c r="UFE261"/>
      <c r="UFF261"/>
      <c r="UFG261"/>
      <c r="UFH261"/>
      <c r="UFI261"/>
      <c r="UFJ261"/>
      <c r="UFK261"/>
      <c r="UFL261"/>
      <c r="UFM261"/>
      <c r="UFN261"/>
      <c r="UFO261"/>
      <c r="UFP261"/>
      <c r="UFQ261"/>
      <c r="UFR261"/>
      <c r="UFS261"/>
      <c r="UFT261"/>
      <c r="UFU261"/>
      <c r="UFV261"/>
      <c r="UFW261"/>
      <c r="UFX261"/>
      <c r="UFY261"/>
      <c r="UFZ261"/>
      <c r="UGA261"/>
      <c r="UGB261"/>
      <c r="UGC261"/>
      <c r="UGD261"/>
      <c r="UGE261"/>
      <c r="UGF261"/>
      <c r="UGG261"/>
      <c r="UGH261"/>
      <c r="UGI261"/>
      <c r="UGJ261"/>
      <c r="UGK261"/>
      <c r="UGL261"/>
      <c r="UGM261"/>
      <c r="UGN261"/>
      <c r="UGO261"/>
      <c r="UGP261"/>
      <c r="UGQ261"/>
      <c r="UGR261"/>
      <c r="UGS261"/>
      <c r="UGT261"/>
      <c r="UGU261"/>
      <c r="UGV261"/>
      <c r="UGW261"/>
      <c r="UGX261"/>
      <c r="UGY261"/>
      <c r="UGZ261"/>
      <c r="UHA261"/>
      <c r="UHB261"/>
      <c r="UHC261"/>
      <c r="UHD261"/>
      <c r="UHE261"/>
      <c r="UHF261"/>
      <c r="UHG261"/>
      <c r="UHH261"/>
      <c r="UHI261"/>
      <c r="UHJ261"/>
      <c r="UHK261"/>
      <c r="UHL261"/>
      <c r="UHM261"/>
      <c r="UHN261"/>
      <c r="UHO261"/>
      <c r="UHP261"/>
      <c r="UHQ261"/>
      <c r="UHR261"/>
      <c r="UHS261"/>
      <c r="UHT261"/>
      <c r="UHU261"/>
      <c r="UHV261"/>
      <c r="UHW261"/>
      <c r="UHX261"/>
      <c r="UHY261"/>
      <c r="UHZ261"/>
      <c r="UIA261"/>
      <c r="UIB261"/>
      <c r="UIC261"/>
      <c r="UID261"/>
      <c r="UIE261"/>
      <c r="UIF261"/>
      <c r="UIG261"/>
      <c r="UIH261"/>
      <c r="UII261"/>
      <c r="UIJ261"/>
      <c r="UIK261"/>
      <c r="UIL261"/>
      <c r="UIM261"/>
      <c r="UIN261"/>
      <c r="UIO261"/>
      <c r="UIP261"/>
      <c r="UIQ261"/>
      <c r="UIR261"/>
      <c r="UIS261"/>
      <c r="UIT261"/>
      <c r="UIU261"/>
      <c r="UIV261"/>
      <c r="UIW261"/>
      <c r="UIX261"/>
      <c r="UIY261"/>
      <c r="UIZ261"/>
      <c r="UJA261"/>
      <c r="UJB261"/>
      <c r="UJC261"/>
      <c r="UJD261"/>
      <c r="UJE261"/>
      <c r="UJF261"/>
      <c r="UJG261"/>
      <c r="UJH261"/>
      <c r="UJI261"/>
      <c r="UJJ261"/>
      <c r="UJK261"/>
      <c r="UJL261"/>
      <c r="UJM261"/>
      <c r="UJN261"/>
      <c r="UJO261"/>
      <c r="UJP261"/>
      <c r="UJQ261"/>
      <c r="UJR261"/>
      <c r="UJS261"/>
      <c r="UJT261"/>
      <c r="UJU261"/>
      <c r="UJV261"/>
      <c r="UJW261"/>
      <c r="UJX261"/>
      <c r="UJY261"/>
      <c r="UJZ261"/>
      <c r="UKA261"/>
      <c r="UKB261"/>
      <c r="UKC261"/>
      <c r="UKD261"/>
      <c r="UKE261"/>
      <c r="UKF261"/>
      <c r="UKG261"/>
      <c r="UKH261"/>
      <c r="UKI261"/>
      <c r="UKJ261"/>
      <c r="UKK261"/>
      <c r="UKL261"/>
      <c r="UKM261"/>
      <c r="UKN261"/>
      <c r="UKO261"/>
      <c r="UKP261"/>
      <c r="UKQ261"/>
      <c r="UKR261"/>
      <c r="UKS261"/>
      <c r="UKT261"/>
      <c r="UKU261"/>
      <c r="UKV261"/>
      <c r="UKW261"/>
      <c r="UKX261"/>
      <c r="UKY261"/>
      <c r="UKZ261"/>
      <c r="ULA261"/>
      <c r="ULB261"/>
      <c r="ULC261"/>
      <c r="ULD261"/>
      <c r="ULE261"/>
      <c r="ULF261"/>
      <c r="ULG261"/>
      <c r="ULH261"/>
      <c r="ULI261"/>
      <c r="ULJ261"/>
      <c r="ULK261"/>
      <c r="ULL261"/>
      <c r="ULM261"/>
      <c r="ULN261"/>
      <c r="ULO261"/>
      <c r="ULP261"/>
      <c r="ULQ261"/>
      <c r="ULR261"/>
      <c r="ULS261"/>
      <c r="ULT261"/>
      <c r="ULU261"/>
      <c r="ULV261"/>
      <c r="ULW261"/>
      <c r="ULX261"/>
      <c r="ULY261"/>
      <c r="ULZ261"/>
      <c r="UMA261"/>
      <c r="UMB261"/>
      <c r="UMC261"/>
      <c r="UMD261"/>
      <c r="UME261"/>
      <c r="UMF261"/>
      <c r="UMG261"/>
      <c r="UMH261"/>
      <c r="UMI261"/>
      <c r="UMJ261"/>
      <c r="UMK261"/>
      <c r="UML261"/>
      <c r="UMM261"/>
      <c r="UMN261"/>
      <c r="UMO261"/>
      <c r="UMP261"/>
      <c r="UMQ261"/>
      <c r="UMR261"/>
      <c r="UMS261"/>
      <c r="UMT261"/>
      <c r="UMU261"/>
      <c r="UMV261"/>
      <c r="UMW261"/>
      <c r="UMX261"/>
      <c r="UMY261"/>
      <c r="UMZ261"/>
      <c r="UNA261"/>
      <c r="UNB261"/>
      <c r="UNC261"/>
      <c r="UND261"/>
      <c r="UNE261"/>
      <c r="UNF261"/>
      <c r="UNG261"/>
      <c r="UNH261"/>
      <c r="UNI261"/>
      <c r="UNJ261"/>
      <c r="UNK261"/>
      <c r="UNL261"/>
      <c r="UNM261"/>
      <c r="UNN261"/>
      <c r="UNO261"/>
      <c r="UNP261"/>
      <c r="UNQ261"/>
      <c r="UNR261"/>
      <c r="UNS261"/>
      <c r="UNT261"/>
      <c r="UNU261"/>
      <c r="UNV261"/>
      <c r="UNW261"/>
      <c r="UNX261"/>
      <c r="UNY261"/>
      <c r="UNZ261"/>
      <c r="UOA261"/>
      <c r="UOB261"/>
      <c r="UOC261"/>
      <c r="UOD261"/>
      <c r="UOE261"/>
      <c r="UOF261"/>
      <c r="UOG261"/>
      <c r="UOH261"/>
      <c r="UOI261"/>
      <c r="UOJ261"/>
      <c r="UOK261"/>
      <c r="UOL261"/>
      <c r="UOM261"/>
      <c r="UON261"/>
      <c r="UOO261"/>
      <c r="UOP261"/>
      <c r="UOQ261"/>
      <c r="UOR261"/>
      <c r="UOS261"/>
      <c r="UOT261"/>
      <c r="UOU261"/>
      <c r="UOV261"/>
      <c r="UOW261"/>
      <c r="UOX261"/>
      <c r="UOY261"/>
      <c r="UOZ261"/>
      <c r="UPA261"/>
      <c r="UPB261"/>
      <c r="UPC261"/>
      <c r="UPD261"/>
      <c r="UPE261"/>
      <c r="UPF261"/>
      <c r="UPG261"/>
      <c r="UPH261"/>
      <c r="UPI261"/>
      <c r="UPJ261"/>
      <c r="UPK261"/>
      <c r="UPL261"/>
      <c r="UPM261"/>
      <c r="UPN261"/>
      <c r="UPO261"/>
      <c r="UPP261"/>
      <c r="UPQ261"/>
      <c r="UPR261"/>
      <c r="UPS261"/>
      <c r="UPT261"/>
      <c r="UPU261"/>
      <c r="UPV261"/>
      <c r="UPW261"/>
      <c r="UPX261"/>
      <c r="UPY261"/>
      <c r="UPZ261"/>
      <c r="UQA261"/>
      <c r="UQB261"/>
      <c r="UQC261"/>
      <c r="UQD261"/>
      <c r="UQE261"/>
      <c r="UQF261"/>
      <c r="UQG261"/>
      <c r="UQH261"/>
      <c r="UQI261"/>
      <c r="UQJ261"/>
      <c r="UQK261"/>
      <c r="UQL261"/>
      <c r="UQM261"/>
      <c r="UQN261"/>
      <c r="UQO261"/>
      <c r="UQP261"/>
      <c r="UQQ261"/>
      <c r="UQR261"/>
      <c r="UQS261"/>
      <c r="UQT261"/>
      <c r="UQU261"/>
      <c r="UQV261"/>
      <c r="UQW261"/>
      <c r="UQX261"/>
      <c r="UQY261"/>
      <c r="UQZ261"/>
      <c r="URA261"/>
      <c r="URB261"/>
      <c r="URC261"/>
      <c r="URD261"/>
      <c r="URE261"/>
      <c r="URF261"/>
      <c r="URG261"/>
      <c r="URH261"/>
      <c r="URI261"/>
      <c r="URJ261"/>
      <c r="URK261"/>
      <c r="URL261"/>
      <c r="URM261"/>
      <c r="URN261"/>
      <c r="URO261"/>
      <c r="URP261"/>
      <c r="URQ261"/>
      <c r="URR261"/>
      <c r="URS261"/>
      <c r="URT261"/>
      <c r="URU261"/>
      <c r="URV261"/>
      <c r="URW261"/>
      <c r="URX261"/>
      <c r="URY261"/>
      <c r="URZ261"/>
      <c r="USA261"/>
      <c r="USB261"/>
      <c r="USC261"/>
      <c r="USD261"/>
      <c r="USE261"/>
      <c r="USF261"/>
      <c r="USG261"/>
      <c r="USH261"/>
      <c r="USI261"/>
      <c r="USJ261"/>
      <c r="USK261"/>
      <c r="USL261"/>
      <c r="USM261"/>
      <c r="USN261"/>
      <c r="USO261"/>
      <c r="USP261"/>
      <c r="USQ261"/>
      <c r="USR261"/>
      <c r="USS261"/>
      <c r="UST261"/>
      <c r="USU261"/>
      <c r="USV261"/>
      <c r="USW261"/>
      <c r="USX261"/>
      <c r="USY261"/>
      <c r="USZ261"/>
      <c r="UTA261"/>
      <c r="UTB261"/>
      <c r="UTC261"/>
      <c r="UTD261"/>
      <c r="UTE261"/>
      <c r="UTF261"/>
      <c r="UTG261"/>
      <c r="UTH261"/>
      <c r="UTI261"/>
      <c r="UTJ261"/>
      <c r="UTK261"/>
      <c r="UTL261"/>
      <c r="UTM261"/>
      <c r="UTN261"/>
      <c r="UTO261"/>
      <c r="UTP261"/>
      <c r="UTQ261"/>
      <c r="UTR261"/>
      <c r="UTS261"/>
      <c r="UTT261"/>
      <c r="UTU261"/>
      <c r="UTV261"/>
      <c r="UTW261"/>
      <c r="UTX261"/>
      <c r="UTY261"/>
      <c r="UTZ261"/>
      <c r="UUA261"/>
      <c r="UUB261"/>
      <c r="UUC261"/>
      <c r="UUD261"/>
      <c r="UUE261"/>
      <c r="UUF261"/>
      <c r="UUG261"/>
      <c r="UUH261"/>
      <c r="UUI261"/>
      <c r="UUJ261"/>
      <c r="UUK261"/>
      <c r="UUL261"/>
      <c r="UUM261"/>
      <c r="UUN261"/>
      <c r="UUO261"/>
      <c r="UUP261"/>
      <c r="UUQ261"/>
      <c r="UUR261"/>
      <c r="UUS261"/>
      <c r="UUT261"/>
      <c r="UUU261"/>
      <c r="UUV261"/>
      <c r="UUW261"/>
      <c r="UUX261"/>
      <c r="UUY261"/>
      <c r="UUZ261"/>
      <c r="UVA261"/>
      <c r="UVB261"/>
      <c r="UVC261"/>
      <c r="UVD261"/>
      <c r="UVE261"/>
      <c r="UVF261"/>
      <c r="UVG261"/>
      <c r="UVH261"/>
      <c r="UVI261"/>
      <c r="UVJ261"/>
      <c r="UVK261"/>
      <c r="UVL261"/>
      <c r="UVM261"/>
      <c r="UVN261"/>
      <c r="UVO261"/>
      <c r="UVP261"/>
      <c r="UVQ261"/>
      <c r="UVR261"/>
      <c r="UVS261"/>
      <c r="UVT261"/>
      <c r="UVU261"/>
      <c r="UVV261"/>
      <c r="UVW261"/>
      <c r="UVX261"/>
      <c r="UVY261"/>
      <c r="UVZ261"/>
      <c r="UWA261"/>
      <c r="UWB261"/>
      <c r="UWC261"/>
      <c r="UWD261"/>
      <c r="UWE261"/>
      <c r="UWF261"/>
      <c r="UWG261"/>
      <c r="UWH261"/>
      <c r="UWI261"/>
      <c r="UWJ261"/>
      <c r="UWK261"/>
      <c r="UWL261"/>
      <c r="UWM261"/>
      <c r="UWN261"/>
      <c r="UWO261"/>
      <c r="UWP261"/>
      <c r="UWQ261"/>
      <c r="UWR261"/>
      <c r="UWS261"/>
      <c r="UWT261"/>
      <c r="UWU261"/>
      <c r="UWV261"/>
      <c r="UWW261"/>
      <c r="UWX261"/>
      <c r="UWY261"/>
      <c r="UWZ261"/>
      <c r="UXA261"/>
      <c r="UXB261"/>
      <c r="UXC261"/>
      <c r="UXD261"/>
      <c r="UXE261"/>
      <c r="UXF261"/>
      <c r="UXG261"/>
      <c r="UXH261"/>
      <c r="UXI261"/>
      <c r="UXJ261"/>
      <c r="UXK261"/>
      <c r="UXL261"/>
      <c r="UXM261"/>
      <c r="UXN261"/>
      <c r="UXO261"/>
      <c r="UXP261"/>
      <c r="UXQ261"/>
      <c r="UXR261"/>
      <c r="UXS261"/>
      <c r="UXT261"/>
      <c r="UXU261"/>
      <c r="UXV261"/>
      <c r="UXW261"/>
      <c r="UXX261"/>
      <c r="UXY261"/>
      <c r="UXZ261"/>
      <c r="UYA261"/>
      <c r="UYB261"/>
      <c r="UYC261"/>
      <c r="UYD261"/>
      <c r="UYE261"/>
      <c r="UYF261"/>
      <c r="UYG261"/>
      <c r="UYH261"/>
      <c r="UYI261"/>
      <c r="UYJ261"/>
      <c r="UYK261"/>
      <c r="UYL261"/>
      <c r="UYM261"/>
      <c r="UYN261"/>
      <c r="UYO261"/>
      <c r="UYP261"/>
      <c r="UYQ261"/>
      <c r="UYR261"/>
      <c r="UYS261"/>
      <c r="UYT261"/>
      <c r="UYU261"/>
      <c r="UYV261"/>
      <c r="UYW261"/>
      <c r="UYX261"/>
      <c r="UYY261"/>
      <c r="UYZ261"/>
      <c r="UZA261"/>
      <c r="UZB261"/>
      <c r="UZC261"/>
      <c r="UZD261"/>
      <c r="UZE261"/>
      <c r="UZF261"/>
      <c r="UZG261"/>
      <c r="UZH261"/>
      <c r="UZI261"/>
      <c r="UZJ261"/>
      <c r="UZK261"/>
      <c r="UZL261"/>
      <c r="UZM261"/>
      <c r="UZN261"/>
      <c r="UZO261"/>
      <c r="UZP261"/>
      <c r="UZQ261"/>
      <c r="UZR261"/>
      <c r="UZS261"/>
      <c r="UZT261"/>
      <c r="UZU261"/>
      <c r="UZV261"/>
      <c r="UZW261"/>
      <c r="UZX261"/>
      <c r="UZY261"/>
      <c r="UZZ261"/>
      <c r="VAA261"/>
      <c r="VAB261"/>
      <c r="VAC261"/>
      <c r="VAD261"/>
      <c r="VAE261"/>
      <c r="VAF261"/>
      <c r="VAG261"/>
      <c r="VAH261"/>
      <c r="VAI261"/>
      <c r="VAJ261"/>
      <c r="VAK261"/>
      <c r="VAL261"/>
      <c r="VAM261"/>
      <c r="VAN261"/>
      <c r="VAO261"/>
      <c r="VAP261"/>
      <c r="VAQ261"/>
      <c r="VAR261"/>
      <c r="VAS261"/>
      <c r="VAT261"/>
      <c r="VAU261"/>
      <c r="VAV261"/>
      <c r="VAW261"/>
      <c r="VAX261"/>
      <c r="VAY261"/>
      <c r="VAZ261"/>
      <c r="VBA261"/>
      <c r="VBB261"/>
      <c r="VBC261"/>
      <c r="VBD261"/>
      <c r="VBE261"/>
      <c r="VBF261"/>
      <c r="VBG261"/>
      <c r="VBH261"/>
      <c r="VBI261"/>
      <c r="VBJ261"/>
      <c r="VBK261"/>
      <c r="VBL261"/>
      <c r="VBM261"/>
      <c r="VBN261"/>
      <c r="VBO261"/>
      <c r="VBP261"/>
      <c r="VBQ261"/>
      <c r="VBR261"/>
      <c r="VBS261"/>
      <c r="VBT261"/>
      <c r="VBU261"/>
      <c r="VBV261"/>
      <c r="VBW261"/>
      <c r="VBX261"/>
      <c r="VBY261"/>
      <c r="VBZ261"/>
      <c r="VCA261"/>
      <c r="VCB261"/>
      <c r="VCC261"/>
      <c r="VCD261"/>
      <c r="VCE261"/>
      <c r="VCF261"/>
      <c r="VCG261"/>
      <c r="VCH261"/>
      <c r="VCI261"/>
      <c r="VCJ261"/>
      <c r="VCK261"/>
      <c r="VCL261"/>
      <c r="VCM261"/>
      <c r="VCN261"/>
      <c r="VCO261"/>
      <c r="VCP261"/>
      <c r="VCQ261"/>
      <c r="VCR261"/>
      <c r="VCS261"/>
      <c r="VCT261"/>
      <c r="VCU261"/>
      <c r="VCV261"/>
      <c r="VCW261"/>
      <c r="VCX261"/>
      <c r="VCY261"/>
      <c r="VCZ261"/>
      <c r="VDA261"/>
      <c r="VDB261"/>
      <c r="VDC261"/>
      <c r="VDD261"/>
      <c r="VDE261"/>
      <c r="VDF261"/>
      <c r="VDG261"/>
      <c r="VDH261"/>
      <c r="VDI261"/>
      <c r="VDJ261"/>
      <c r="VDK261"/>
      <c r="VDL261"/>
      <c r="VDM261"/>
      <c r="VDN261"/>
      <c r="VDO261"/>
      <c r="VDP261"/>
      <c r="VDQ261"/>
      <c r="VDR261"/>
      <c r="VDS261"/>
      <c r="VDT261"/>
      <c r="VDU261"/>
      <c r="VDV261"/>
      <c r="VDW261"/>
      <c r="VDX261"/>
      <c r="VDY261"/>
      <c r="VDZ261"/>
      <c r="VEA261"/>
      <c r="VEB261"/>
      <c r="VEC261"/>
      <c r="VED261"/>
      <c r="VEE261"/>
      <c r="VEF261"/>
      <c r="VEG261"/>
      <c r="VEH261"/>
      <c r="VEI261"/>
      <c r="VEJ261"/>
      <c r="VEK261"/>
      <c r="VEL261"/>
      <c r="VEM261"/>
      <c r="VEN261"/>
      <c r="VEO261"/>
      <c r="VEP261"/>
      <c r="VEQ261"/>
      <c r="VER261"/>
      <c r="VES261"/>
      <c r="VET261"/>
      <c r="VEU261"/>
      <c r="VEV261"/>
      <c r="VEW261"/>
      <c r="VEX261"/>
      <c r="VEY261"/>
      <c r="VEZ261"/>
      <c r="VFA261"/>
      <c r="VFB261"/>
      <c r="VFC261"/>
      <c r="VFD261"/>
      <c r="VFE261"/>
      <c r="VFF261"/>
      <c r="VFG261"/>
      <c r="VFH261"/>
      <c r="VFI261"/>
      <c r="VFJ261"/>
      <c r="VFK261"/>
      <c r="VFL261"/>
      <c r="VFM261"/>
      <c r="VFN261"/>
      <c r="VFO261"/>
      <c r="VFP261"/>
      <c r="VFQ261"/>
      <c r="VFR261"/>
      <c r="VFS261"/>
      <c r="VFT261"/>
      <c r="VFU261"/>
      <c r="VFV261"/>
      <c r="VFW261"/>
      <c r="VFX261"/>
      <c r="VFY261"/>
      <c r="VFZ261"/>
      <c r="VGA261"/>
      <c r="VGB261"/>
      <c r="VGC261"/>
      <c r="VGD261"/>
      <c r="VGE261"/>
      <c r="VGF261"/>
      <c r="VGG261"/>
      <c r="VGH261"/>
      <c r="VGI261"/>
      <c r="VGJ261"/>
      <c r="VGK261"/>
      <c r="VGL261"/>
      <c r="VGM261"/>
      <c r="VGN261"/>
      <c r="VGO261"/>
      <c r="VGP261"/>
      <c r="VGQ261"/>
      <c r="VGR261"/>
      <c r="VGS261"/>
      <c r="VGT261"/>
      <c r="VGU261"/>
      <c r="VGV261"/>
      <c r="VGW261"/>
      <c r="VGX261"/>
      <c r="VGY261"/>
      <c r="VGZ261"/>
      <c r="VHA261"/>
      <c r="VHB261"/>
      <c r="VHC261"/>
      <c r="VHD261"/>
      <c r="VHE261"/>
      <c r="VHF261"/>
      <c r="VHG261"/>
      <c r="VHH261"/>
      <c r="VHI261"/>
      <c r="VHJ261"/>
      <c r="VHK261"/>
      <c r="VHL261"/>
      <c r="VHM261"/>
      <c r="VHN261"/>
      <c r="VHO261"/>
      <c r="VHP261"/>
      <c r="VHQ261"/>
      <c r="VHR261"/>
      <c r="VHS261"/>
      <c r="VHT261"/>
      <c r="VHU261"/>
      <c r="VHV261"/>
      <c r="VHW261"/>
      <c r="VHX261"/>
      <c r="VHY261"/>
      <c r="VHZ261"/>
      <c r="VIA261"/>
      <c r="VIB261"/>
      <c r="VIC261"/>
      <c r="VID261"/>
      <c r="VIE261"/>
      <c r="VIF261"/>
      <c r="VIG261"/>
      <c r="VIH261"/>
      <c r="VII261"/>
      <c r="VIJ261"/>
      <c r="VIK261"/>
      <c r="VIL261"/>
      <c r="VIM261"/>
      <c r="VIN261"/>
      <c r="VIO261"/>
      <c r="VIP261"/>
      <c r="VIQ261"/>
      <c r="VIR261"/>
      <c r="VIS261"/>
      <c r="VIT261"/>
      <c r="VIU261"/>
      <c r="VIV261"/>
      <c r="VIW261"/>
      <c r="VIX261"/>
      <c r="VIY261"/>
      <c r="VIZ261"/>
      <c r="VJA261"/>
      <c r="VJB261"/>
      <c r="VJC261"/>
      <c r="VJD261"/>
      <c r="VJE261"/>
      <c r="VJF261"/>
      <c r="VJG261"/>
      <c r="VJH261"/>
      <c r="VJI261"/>
      <c r="VJJ261"/>
      <c r="VJK261"/>
      <c r="VJL261"/>
      <c r="VJM261"/>
      <c r="VJN261"/>
      <c r="VJO261"/>
      <c r="VJP261"/>
      <c r="VJQ261"/>
      <c r="VJR261"/>
      <c r="VJS261"/>
      <c r="VJT261"/>
      <c r="VJU261"/>
      <c r="VJV261"/>
      <c r="VJW261"/>
      <c r="VJX261"/>
      <c r="VJY261"/>
      <c r="VJZ261"/>
      <c r="VKA261"/>
      <c r="VKB261"/>
      <c r="VKC261"/>
      <c r="VKD261"/>
      <c r="VKE261"/>
      <c r="VKF261"/>
      <c r="VKG261"/>
      <c r="VKH261"/>
      <c r="VKI261"/>
      <c r="VKJ261"/>
      <c r="VKK261"/>
      <c r="VKL261"/>
      <c r="VKM261"/>
      <c r="VKN261"/>
      <c r="VKO261"/>
      <c r="VKP261"/>
      <c r="VKQ261"/>
      <c r="VKR261"/>
      <c r="VKS261"/>
      <c r="VKT261"/>
      <c r="VKU261"/>
      <c r="VKV261"/>
      <c r="VKW261"/>
      <c r="VKX261"/>
      <c r="VKY261"/>
      <c r="VKZ261"/>
      <c r="VLA261"/>
      <c r="VLB261"/>
      <c r="VLC261"/>
      <c r="VLD261"/>
      <c r="VLE261"/>
      <c r="VLF261"/>
      <c r="VLG261"/>
      <c r="VLH261"/>
      <c r="VLI261"/>
      <c r="VLJ261"/>
      <c r="VLK261"/>
      <c r="VLL261"/>
      <c r="VLM261"/>
      <c r="VLN261"/>
      <c r="VLO261"/>
      <c r="VLP261"/>
      <c r="VLQ261"/>
      <c r="VLR261"/>
      <c r="VLS261"/>
      <c r="VLT261"/>
      <c r="VLU261"/>
      <c r="VLV261"/>
      <c r="VLW261"/>
      <c r="VLX261"/>
      <c r="VLY261"/>
      <c r="VLZ261"/>
      <c r="VMA261"/>
      <c r="VMB261"/>
      <c r="VMC261"/>
      <c r="VMD261"/>
      <c r="VME261"/>
      <c r="VMF261"/>
      <c r="VMG261"/>
      <c r="VMH261"/>
      <c r="VMI261"/>
      <c r="VMJ261"/>
      <c r="VMK261"/>
      <c r="VML261"/>
      <c r="VMM261"/>
      <c r="VMN261"/>
      <c r="VMO261"/>
      <c r="VMP261"/>
      <c r="VMQ261"/>
      <c r="VMR261"/>
      <c r="VMS261"/>
      <c r="VMT261"/>
      <c r="VMU261"/>
      <c r="VMV261"/>
      <c r="VMW261"/>
      <c r="VMX261"/>
      <c r="VMY261"/>
      <c r="VMZ261"/>
      <c r="VNA261"/>
      <c r="VNB261"/>
      <c r="VNC261"/>
      <c r="VND261"/>
      <c r="VNE261"/>
      <c r="VNF261"/>
      <c r="VNG261"/>
      <c r="VNH261"/>
      <c r="VNI261"/>
      <c r="VNJ261"/>
      <c r="VNK261"/>
      <c r="VNL261"/>
      <c r="VNM261"/>
      <c r="VNN261"/>
      <c r="VNO261"/>
      <c r="VNP261"/>
      <c r="VNQ261"/>
      <c r="VNR261"/>
      <c r="VNS261"/>
      <c r="VNT261"/>
      <c r="VNU261"/>
      <c r="VNV261"/>
      <c r="VNW261"/>
      <c r="VNX261"/>
      <c r="VNY261"/>
      <c r="VNZ261"/>
      <c r="VOA261"/>
      <c r="VOB261"/>
      <c r="VOC261"/>
      <c r="VOD261"/>
      <c r="VOE261"/>
      <c r="VOF261"/>
      <c r="VOG261"/>
      <c r="VOH261"/>
      <c r="VOI261"/>
      <c r="VOJ261"/>
      <c r="VOK261"/>
      <c r="VOL261"/>
      <c r="VOM261"/>
      <c r="VON261"/>
      <c r="VOO261"/>
      <c r="VOP261"/>
      <c r="VOQ261"/>
      <c r="VOR261"/>
      <c r="VOS261"/>
      <c r="VOT261"/>
      <c r="VOU261"/>
      <c r="VOV261"/>
      <c r="VOW261"/>
      <c r="VOX261"/>
      <c r="VOY261"/>
      <c r="VOZ261"/>
      <c r="VPA261"/>
      <c r="VPB261"/>
      <c r="VPC261"/>
      <c r="VPD261"/>
      <c r="VPE261"/>
      <c r="VPF261"/>
      <c r="VPG261"/>
      <c r="VPH261"/>
      <c r="VPI261"/>
      <c r="VPJ261"/>
      <c r="VPK261"/>
      <c r="VPL261"/>
      <c r="VPM261"/>
      <c r="VPN261"/>
      <c r="VPO261"/>
      <c r="VPP261"/>
      <c r="VPQ261"/>
      <c r="VPR261"/>
      <c r="VPS261"/>
      <c r="VPT261"/>
      <c r="VPU261"/>
      <c r="VPV261"/>
      <c r="VPW261"/>
      <c r="VPX261"/>
      <c r="VPY261"/>
      <c r="VPZ261"/>
      <c r="VQA261"/>
      <c r="VQB261"/>
      <c r="VQC261"/>
      <c r="VQD261"/>
      <c r="VQE261"/>
      <c r="VQF261"/>
      <c r="VQG261"/>
      <c r="VQH261"/>
      <c r="VQI261"/>
      <c r="VQJ261"/>
      <c r="VQK261"/>
      <c r="VQL261"/>
      <c r="VQM261"/>
      <c r="VQN261"/>
      <c r="VQO261"/>
      <c r="VQP261"/>
      <c r="VQQ261"/>
      <c r="VQR261"/>
      <c r="VQS261"/>
      <c r="VQT261"/>
      <c r="VQU261"/>
      <c r="VQV261"/>
      <c r="VQW261"/>
      <c r="VQX261"/>
      <c r="VQY261"/>
      <c r="VQZ261"/>
      <c r="VRA261"/>
      <c r="VRB261"/>
      <c r="VRC261"/>
      <c r="VRD261"/>
      <c r="VRE261"/>
      <c r="VRF261"/>
      <c r="VRG261"/>
      <c r="VRH261"/>
      <c r="VRI261"/>
      <c r="VRJ261"/>
      <c r="VRK261"/>
      <c r="VRL261"/>
      <c r="VRM261"/>
      <c r="VRN261"/>
      <c r="VRO261"/>
      <c r="VRP261"/>
      <c r="VRQ261"/>
      <c r="VRR261"/>
      <c r="VRS261"/>
      <c r="VRT261"/>
      <c r="VRU261"/>
      <c r="VRV261"/>
      <c r="VRW261"/>
      <c r="VRX261"/>
      <c r="VRY261"/>
      <c r="VRZ261"/>
      <c r="VSA261"/>
      <c r="VSB261"/>
      <c r="VSC261"/>
      <c r="VSD261"/>
      <c r="VSE261"/>
      <c r="VSF261"/>
      <c r="VSG261"/>
      <c r="VSH261"/>
      <c r="VSI261"/>
      <c r="VSJ261"/>
      <c r="VSK261"/>
      <c r="VSL261"/>
      <c r="VSM261"/>
      <c r="VSN261"/>
      <c r="VSO261"/>
      <c r="VSP261"/>
      <c r="VSQ261"/>
      <c r="VSR261"/>
      <c r="VSS261"/>
      <c r="VST261"/>
      <c r="VSU261"/>
      <c r="VSV261"/>
      <c r="VSW261"/>
      <c r="VSX261"/>
      <c r="VSY261"/>
      <c r="VSZ261"/>
      <c r="VTA261"/>
      <c r="VTB261"/>
      <c r="VTC261"/>
      <c r="VTD261"/>
      <c r="VTE261"/>
      <c r="VTF261"/>
      <c r="VTG261"/>
      <c r="VTH261"/>
      <c r="VTI261"/>
      <c r="VTJ261"/>
      <c r="VTK261"/>
      <c r="VTL261"/>
      <c r="VTM261"/>
      <c r="VTN261"/>
      <c r="VTO261"/>
      <c r="VTP261"/>
      <c r="VTQ261"/>
      <c r="VTR261"/>
      <c r="VTS261"/>
      <c r="VTT261"/>
      <c r="VTU261"/>
      <c r="VTV261"/>
      <c r="VTW261"/>
      <c r="VTX261"/>
      <c r="VTY261"/>
      <c r="VTZ261"/>
      <c r="VUA261"/>
      <c r="VUB261"/>
      <c r="VUC261"/>
      <c r="VUD261"/>
      <c r="VUE261"/>
      <c r="VUF261"/>
      <c r="VUG261"/>
      <c r="VUH261"/>
      <c r="VUI261"/>
      <c r="VUJ261"/>
      <c r="VUK261"/>
      <c r="VUL261"/>
      <c r="VUM261"/>
      <c r="VUN261"/>
      <c r="VUO261"/>
      <c r="VUP261"/>
      <c r="VUQ261"/>
      <c r="VUR261"/>
      <c r="VUS261"/>
      <c r="VUT261"/>
      <c r="VUU261"/>
      <c r="VUV261"/>
      <c r="VUW261"/>
      <c r="VUX261"/>
      <c r="VUY261"/>
      <c r="VUZ261"/>
      <c r="VVA261"/>
      <c r="VVB261"/>
      <c r="VVC261"/>
      <c r="VVD261"/>
      <c r="VVE261"/>
      <c r="VVF261"/>
      <c r="VVG261"/>
      <c r="VVH261"/>
      <c r="VVI261"/>
      <c r="VVJ261"/>
      <c r="VVK261"/>
      <c r="VVL261"/>
      <c r="VVM261"/>
      <c r="VVN261"/>
      <c r="VVO261"/>
      <c r="VVP261"/>
      <c r="VVQ261"/>
      <c r="VVR261"/>
      <c r="VVS261"/>
      <c r="VVT261"/>
      <c r="VVU261"/>
      <c r="VVV261"/>
      <c r="VVW261"/>
      <c r="VVX261"/>
      <c r="VVY261"/>
      <c r="VVZ261"/>
      <c r="VWA261"/>
      <c r="VWB261"/>
      <c r="VWC261"/>
      <c r="VWD261"/>
      <c r="VWE261"/>
      <c r="VWF261"/>
      <c r="VWG261"/>
      <c r="VWH261"/>
      <c r="VWI261"/>
      <c r="VWJ261"/>
      <c r="VWK261"/>
      <c r="VWL261"/>
      <c r="VWM261"/>
      <c r="VWN261"/>
      <c r="VWO261"/>
      <c r="VWP261"/>
      <c r="VWQ261"/>
      <c r="VWR261"/>
      <c r="VWS261"/>
      <c r="VWT261"/>
      <c r="VWU261"/>
      <c r="VWV261"/>
      <c r="VWW261"/>
      <c r="VWX261"/>
      <c r="VWY261"/>
      <c r="VWZ261"/>
      <c r="VXA261"/>
      <c r="VXB261"/>
      <c r="VXC261"/>
      <c r="VXD261"/>
      <c r="VXE261"/>
      <c r="VXF261"/>
      <c r="VXG261"/>
      <c r="VXH261"/>
      <c r="VXI261"/>
      <c r="VXJ261"/>
      <c r="VXK261"/>
      <c r="VXL261"/>
      <c r="VXM261"/>
      <c r="VXN261"/>
      <c r="VXO261"/>
      <c r="VXP261"/>
      <c r="VXQ261"/>
      <c r="VXR261"/>
      <c r="VXS261"/>
      <c r="VXT261"/>
      <c r="VXU261"/>
      <c r="VXV261"/>
      <c r="VXW261"/>
      <c r="VXX261"/>
      <c r="VXY261"/>
      <c r="VXZ261"/>
      <c r="VYA261"/>
      <c r="VYB261"/>
      <c r="VYC261"/>
      <c r="VYD261"/>
      <c r="VYE261"/>
      <c r="VYF261"/>
      <c r="VYG261"/>
      <c r="VYH261"/>
      <c r="VYI261"/>
      <c r="VYJ261"/>
      <c r="VYK261"/>
      <c r="VYL261"/>
      <c r="VYM261"/>
      <c r="VYN261"/>
      <c r="VYO261"/>
      <c r="VYP261"/>
      <c r="VYQ261"/>
      <c r="VYR261"/>
      <c r="VYS261"/>
      <c r="VYT261"/>
      <c r="VYU261"/>
      <c r="VYV261"/>
      <c r="VYW261"/>
      <c r="VYX261"/>
      <c r="VYY261"/>
      <c r="VYZ261"/>
      <c r="VZA261"/>
      <c r="VZB261"/>
      <c r="VZC261"/>
      <c r="VZD261"/>
      <c r="VZE261"/>
      <c r="VZF261"/>
      <c r="VZG261"/>
      <c r="VZH261"/>
      <c r="VZI261"/>
      <c r="VZJ261"/>
      <c r="VZK261"/>
      <c r="VZL261"/>
      <c r="VZM261"/>
      <c r="VZN261"/>
      <c r="VZO261"/>
      <c r="VZP261"/>
      <c r="VZQ261"/>
      <c r="VZR261"/>
      <c r="VZS261"/>
      <c r="VZT261"/>
      <c r="VZU261"/>
      <c r="VZV261"/>
      <c r="VZW261"/>
      <c r="VZX261"/>
      <c r="VZY261"/>
      <c r="VZZ261"/>
      <c r="WAA261"/>
      <c r="WAB261"/>
      <c r="WAC261"/>
      <c r="WAD261"/>
      <c r="WAE261"/>
      <c r="WAF261"/>
      <c r="WAG261"/>
      <c r="WAH261"/>
      <c r="WAI261"/>
      <c r="WAJ261"/>
      <c r="WAK261"/>
      <c r="WAL261"/>
      <c r="WAM261"/>
      <c r="WAN261"/>
      <c r="WAO261"/>
      <c r="WAP261"/>
      <c r="WAQ261"/>
      <c r="WAR261"/>
      <c r="WAS261"/>
      <c r="WAT261"/>
      <c r="WAU261"/>
      <c r="WAV261"/>
      <c r="WAW261"/>
      <c r="WAX261"/>
      <c r="WAY261"/>
      <c r="WAZ261"/>
      <c r="WBA261"/>
      <c r="WBB261"/>
      <c r="WBC261"/>
      <c r="WBD261"/>
      <c r="WBE261"/>
      <c r="WBF261"/>
      <c r="WBG261"/>
      <c r="WBH261"/>
      <c r="WBI261"/>
      <c r="WBJ261"/>
      <c r="WBK261"/>
      <c r="WBL261"/>
      <c r="WBM261"/>
      <c r="WBN261"/>
      <c r="WBO261"/>
      <c r="WBP261"/>
      <c r="WBQ261"/>
      <c r="WBR261"/>
      <c r="WBS261"/>
      <c r="WBT261"/>
      <c r="WBU261"/>
      <c r="WBV261"/>
      <c r="WBW261"/>
      <c r="WBX261"/>
      <c r="WBY261"/>
      <c r="WBZ261"/>
      <c r="WCA261"/>
      <c r="WCB261"/>
      <c r="WCC261"/>
      <c r="WCD261"/>
      <c r="WCE261"/>
      <c r="WCF261"/>
      <c r="WCG261"/>
      <c r="WCH261"/>
      <c r="WCI261"/>
      <c r="WCJ261"/>
      <c r="WCK261"/>
      <c r="WCL261"/>
      <c r="WCM261"/>
      <c r="WCN261"/>
      <c r="WCO261"/>
      <c r="WCP261"/>
      <c r="WCQ261"/>
      <c r="WCR261"/>
      <c r="WCS261"/>
      <c r="WCT261"/>
      <c r="WCU261"/>
      <c r="WCV261"/>
      <c r="WCW261"/>
      <c r="WCX261"/>
      <c r="WCY261"/>
      <c r="WCZ261"/>
      <c r="WDA261"/>
      <c r="WDB261"/>
      <c r="WDC261"/>
      <c r="WDD261"/>
      <c r="WDE261"/>
      <c r="WDF261"/>
      <c r="WDG261"/>
      <c r="WDH261"/>
      <c r="WDI261"/>
      <c r="WDJ261"/>
      <c r="WDK261"/>
      <c r="WDL261"/>
      <c r="WDM261"/>
      <c r="WDN261"/>
      <c r="WDO261"/>
      <c r="WDP261"/>
      <c r="WDQ261"/>
      <c r="WDR261"/>
      <c r="WDS261"/>
      <c r="WDT261"/>
      <c r="WDU261"/>
      <c r="WDV261"/>
      <c r="WDW261"/>
      <c r="WDX261"/>
      <c r="WDY261"/>
      <c r="WDZ261"/>
      <c r="WEA261"/>
      <c r="WEB261"/>
      <c r="WEC261"/>
      <c r="WED261"/>
      <c r="WEE261"/>
      <c r="WEF261"/>
      <c r="WEG261"/>
      <c r="WEH261"/>
      <c r="WEI261"/>
      <c r="WEJ261"/>
      <c r="WEK261"/>
      <c r="WEL261"/>
      <c r="WEM261"/>
      <c r="WEN261"/>
      <c r="WEO261"/>
      <c r="WEP261"/>
      <c r="WEQ261"/>
      <c r="WER261"/>
      <c r="WES261"/>
      <c r="WET261"/>
      <c r="WEU261"/>
      <c r="WEV261"/>
      <c r="WEW261"/>
      <c r="WEX261"/>
      <c r="WEY261"/>
      <c r="WEZ261"/>
      <c r="WFA261"/>
      <c r="WFB261"/>
      <c r="WFC261"/>
      <c r="WFD261"/>
      <c r="WFE261"/>
      <c r="WFF261"/>
      <c r="WFG261"/>
      <c r="WFH261"/>
      <c r="WFI261"/>
      <c r="WFJ261"/>
      <c r="WFK261"/>
      <c r="WFL261"/>
      <c r="WFM261"/>
      <c r="WFN261"/>
      <c r="WFO261"/>
      <c r="WFP261"/>
      <c r="WFQ261"/>
      <c r="WFR261"/>
      <c r="WFS261"/>
      <c r="WFT261"/>
      <c r="WFU261"/>
      <c r="WFV261"/>
      <c r="WFW261"/>
      <c r="WFX261"/>
      <c r="WFY261"/>
      <c r="WFZ261"/>
      <c r="WGA261"/>
      <c r="WGB261"/>
      <c r="WGC261"/>
      <c r="WGD261"/>
      <c r="WGE261"/>
      <c r="WGF261"/>
      <c r="WGG261"/>
      <c r="WGH261"/>
      <c r="WGI261"/>
      <c r="WGJ261"/>
      <c r="WGK261"/>
      <c r="WGL261"/>
      <c r="WGM261"/>
      <c r="WGN261"/>
      <c r="WGO261"/>
      <c r="WGP261"/>
      <c r="WGQ261"/>
      <c r="WGR261"/>
      <c r="WGS261"/>
      <c r="WGT261"/>
      <c r="WGU261"/>
      <c r="WGV261"/>
      <c r="WGW261"/>
      <c r="WGX261"/>
      <c r="WGY261"/>
      <c r="WGZ261"/>
      <c r="WHA261"/>
      <c r="WHB261"/>
      <c r="WHC261"/>
      <c r="WHD261"/>
      <c r="WHE261"/>
      <c r="WHF261"/>
      <c r="WHG261"/>
      <c r="WHH261"/>
      <c r="WHI261"/>
      <c r="WHJ261"/>
      <c r="WHK261"/>
      <c r="WHL261"/>
      <c r="WHM261"/>
      <c r="WHN261"/>
      <c r="WHO261"/>
      <c r="WHP261"/>
      <c r="WHQ261"/>
      <c r="WHR261"/>
      <c r="WHS261"/>
      <c r="WHT261"/>
      <c r="WHU261"/>
      <c r="WHV261"/>
      <c r="WHW261"/>
      <c r="WHX261"/>
      <c r="WHY261"/>
      <c r="WHZ261"/>
      <c r="WIA261"/>
      <c r="WIB261"/>
      <c r="WIC261"/>
      <c r="WID261"/>
      <c r="WIE261"/>
      <c r="WIF261"/>
      <c r="WIG261"/>
      <c r="WIH261"/>
      <c r="WII261"/>
      <c r="WIJ261"/>
      <c r="WIK261"/>
      <c r="WIL261"/>
      <c r="WIM261"/>
      <c r="WIN261"/>
      <c r="WIO261"/>
      <c r="WIP261"/>
      <c r="WIQ261"/>
      <c r="WIR261"/>
      <c r="WIS261"/>
      <c r="WIT261"/>
      <c r="WIU261"/>
      <c r="WIV261"/>
      <c r="WIW261"/>
      <c r="WIX261"/>
      <c r="WIY261"/>
      <c r="WIZ261"/>
      <c r="WJA261"/>
      <c r="WJB261"/>
      <c r="WJC261"/>
      <c r="WJD261"/>
      <c r="WJE261"/>
      <c r="WJF261"/>
      <c r="WJG261"/>
      <c r="WJH261"/>
      <c r="WJI261"/>
      <c r="WJJ261"/>
      <c r="WJK261"/>
      <c r="WJL261"/>
      <c r="WJM261"/>
      <c r="WJN261"/>
      <c r="WJO261"/>
      <c r="WJP261"/>
      <c r="WJQ261"/>
      <c r="WJR261"/>
      <c r="WJS261"/>
      <c r="WJT261"/>
      <c r="WJU261"/>
      <c r="WJV261"/>
      <c r="WJW261"/>
      <c r="WJX261"/>
      <c r="WJY261"/>
      <c r="WJZ261"/>
      <c r="WKA261"/>
      <c r="WKB261"/>
      <c r="WKC261"/>
      <c r="WKD261"/>
      <c r="WKE261"/>
      <c r="WKF261"/>
      <c r="WKG261"/>
      <c r="WKH261"/>
      <c r="WKI261"/>
      <c r="WKJ261"/>
      <c r="WKK261"/>
      <c r="WKL261"/>
      <c r="WKM261"/>
      <c r="WKN261"/>
      <c r="WKO261"/>
      <c r="WKP261"/>
      <c r="WKQ261"/>
      <c r="WKR261"/>
      <c r="WKS261"/>
      <c r="WKT261"/>
      <c r="WKU261"/>
      <c r="WKV261"/>
      <c r="WKW261"/>
      <c r="WKX261"/>
      <c r="WKY261"/>
      <c r="WKZ261"/>
      <c r="WLA261"/>
      <c r="WLB261"/>
      <c r="WLC261"/>
      <c r="WLD261"/>
      <c r="WLE261"/>
      <c r="WLF261"/>
      <c r="WLG261"/>
      <c r="WLH261"/>
      <c r="WLI261"/>
      <c r="WLJ261"/>
      <c r="WLK261"/>
      <c r="WLL261"/>
      <c r="WLM261"/>
      <c r="WLN261"/>
      <c r="WLO261"/>
      <c r="WLP261"/>
      <c r="WLQ261"/>
      <c r="WLR261"/>
      <c r="WLS261"/>
      <c r="WLT261"/>
      <c r="WLU261"/>
      <c r="WLV261"/>
      <c r="WLW261"/>
      <c r="WLX261"/>
      <c r="WLY261"/>
      <c r="WLZ261"/>
      <c r="WMA261"/>
      <c r="WMB261"/>
      <c r="WMC261"/>
      <c r="WMD261"/>
      <c r="WME261"/>
      <c r="WMF261"/>
      <c r="WMG261"/>
      <c r="WMH261"/>
      <c r="WMI261"/>
      <c r="WMJ261"/>
      <c r="WMK261"/>
      <c r="WML261"/>
      <c r="WMM261"/>
      <c r="WMN261"/>
      <c r="WMO261"/>
      <c r="WMP261"/>
      <c r="WMQ261"/>
      <c r="WMR261"/>
      <c r="WMS261"/>
      <c r="WMT261"/>
      <c r="WMU261"/>
      <c r="WMV261"/>
      <c r="WMW261"/>
      <c r="WMX261"/>
      <c r="WMY261"/>
      <c r="WMZ261"/>
      <c r="WNA261"/>
      <c r="WNB261"/>
      <c r="WNC261"/>
      <c r="WND261"/>
      <c r="WNE261"/>
      <c r="WNF261"/>
      <c r="WNG261"/>
      <c r="WNH261"/>
      <c r="WNI261"/>
      <c r="WNJ261"/>
      <c r="WNK261"/>
      <c r="WNL261"/>
      <c r="WNM261"/>
      <c r="WNN261"/>
      <c r="WNO261"/>
      <c r="WNP261"/>
      <c r="WNQ261"/>
      <c r="WNR261"/>
      <c r="WNS261"/>
      <c r="WNT261"/>
      <c r="WNU261"/>
      <c r="WNV261"/>
      <c r="WNW261"/>
      <c r="WNX261"/>
      <c r="WNY261"/>
      <c r="WNZ261"/>
      <c r="WOA261"/>
      <c r="WOB261"/>
      <c r="WOC261"/>
      <c r="WOD261"/>
      <c r="WOE261"/>
      <c r="WOF261"/>
      <c r="WOG261"/>
      <c r="WOH261"/>
      <c r="WOI261"/>
      <c r="WOJ261"/>
      <c r="WOK261"/>
      <c r="WOL261"/>
      <c r="WOM261"/>
      <c r="WON261"/>
      <c r="WOO261"/>
      <c r="WOP261"/>
      <c r="WOQ261"/>
      <c r="WOR261"/>
      <c r="WOS261"/>
      <c r="WOT261"/>
      <c r="WOU261"/>
      <c r="WOV261"/>
      <c r="WOW261"/>
      <c r="WOX261"/>
      <c r="WOY261"/>
      <c r="WOZ261"/>
      <c r="WPA261"/>
      <c r="WPB261"/>
      <c r="WPC261"/>
      <c r="WPD261"/>
      <c r="WPE261"/>
      <c r="WPF261"/>
      <c r="WPG261"/>
      <c r="WPH261"/>
      <c r="WPI261"/>
      <c r="WPJ261"/>
      <c r="WPK261"/>
      <c r="WPL261"/>
      <c r="WPM261"/>
      <c r="WPN261"/>
      <c r="WPO261"/>
      <c r="WPP261"/>
      <c r="WPQ261"/>
      <c r="WPR261"/>
      <c r="WPS261"/>
      <c r="WPT261"/>
      <c r="WPU261"/>
      <c r="WPV261"/>
      <c r="WPW261"/>
      <c r="WPX261"/>
      <c r="WPY261"/>
      <c r="WPZ261"/>
      <c r="WQA261"/>
      <c r="WQB261"/>
      <c r="WQC261"/>
      <c r="WQD261"/>
      <c r="WQE261"/>
      <c r="WQF261"/>
      <c r="WQG261"/>
      <c r="WQH261"/>
      <c r="WQI261"/>
      <c r="WQJ261"/>
      <c r="WQK261"/>
      <c r="WQL261"/>
      <c r="WQM261"/>
      <c r="WQN261"/>
      <c r="WQO261"/>
      <c r="WQP261"/>
      <c r="WQQ261"/>
      <c r="WQR261"/>
      <c r="WQS261"/>
      <c r="WQT261"/>
      <c r="WQU261"/>
      <c r="WQV261"/>
      <c r="WQW261"/>
      <c r="WQX261"/>
      <c r="WQY261"/>
      <c r="WQZ261"/>
      <c r="WRA261"/>
      <c r="WRB261"/>
      <c r="WRC261"/>
      <c r="WRD261"/>
      <c r="WRE261"/>
      <c r="WRF261"/>
      <c r="WRG261"/>
      <c r="WRH261"/>
      <c r="WRI261"/>
      <c r="WRJ261"/>
      <c r="WRK261"/>
      <c r="WRL261"/>
      <c r="WRM261"/>
      <c r="WRN261"/>
      <c r="WRO261"/>
      <c r="WRP261"/>
      <c r="WRQ261"/>
      <c r="WRR261"/>
      <c r="WRS261"/>
      <c r="WRT261"/>
      <c r="WRU261"/>
      <c r="WRV261"/>
      <c r="WRW261"/>
      <c r="WRX261"/>
      <c r="WRY261"/>
      <c r="WRZ261"/>
      <c r="WSA261"/>
      <c r="WSB261"/>
      <c r="WSC261"/>
      <c r="WSD261"/>
      <c r="WSE261"/>
      <c r="WSF261"/>
      <c r="WSG261"/>
      <c r="WSH261"/>
      <c r="WSI261"/>
      <c r="WSJ261"/>
      <c r="WSK261"/>
      <c r="WSL261"/>
      <c r="WSM261"/>
      <c r="WSN261"/>
      <c r="WSO261"/>
      <c r="WSP261"/>
      <c r="WSQ261"/>
      <c r="WSR261"/>
      <c r="WSS261"/>
      <c r="WST261"/>
      <c r="WSU261"/>
      <c r="WSV261"/>
      <c r="WSW261"/>
      <c r="WSX261"/>
      <c r="WSY261"/>
      <c r="WSZ261"/>
      <c r="WTA261"/>
      <c r="WTB261"/>
      <c r="WTC261"/>
      <c r="WTD261"/>
      <c r="WTE261"/>
      <c r="WTF261"/>
      <c r="WTG261"/>
      <c r="WTH261"/>
      <c r="WTI261"/>
      <c r="WTJ261"/>
      <c r="WTK261"/>
      <c r="WTL261"/>
      <c r="WTM261"/>
      <c r="WTN261"/>
      <c r="WTO261"/>
      <c r="WTP261"/>
      <c r="WTQ261"/>
      <c r="WTR261"/>
      <c r="WTS261"/>
      <c r="WTT261"/>
      <c r="WTU261"/>
      <c r="WTV261"/>
      <c r="WTW261"/>
      <c r="WTX261"/>
      <c r="WTY261"/>
      <c r="WTZ261"/>
      <c r="WUA261"/>
      <c r="WUB261"/>
      <c r="WUC261"/>
      <c r="WUD261"/>
      <c r="WUE261"/>
      <c r="WUF261"/>
      <c r="WUG261"/>
      <c r="WUH261"/>
      <c r="WUI261"/>
      <c r="WUJ261"/>
      <c r="WUK261"/>
      <c r="WUL261"/>
      <c r="WUM261"/>
      <c r="WUN261"/>
      <c r="WUO261"/>
      <c r="WUP261"/>
      <c r="WUQ261"/>
      <c r="WUR261"/>
      <c r="WUS261"/>
      <c r="WUT261"/>
      <c r="WUU261"/>
      <c r="WUV261"/>
      <c r="WUW261"/>
      <c r="WUX261"/>
      <c r="WUY261"/>
      <c r="WUZ261"/>
      <c r="WVA261"/>
      <c r="WVB261"/>
      <c r="WVC261"/>
      <c r="WVD261"/>
      <c r="WVE261"/>
      <c r="WVF261"/>
      <c r="WVG261"/>
      <c r="WVH261"/>
      <c r="WVI261"/>
      <c r="WVJ261"/>
      <c r="WVK261"/>
      <c r="WVL261"/>
      <c r="WVM261"/>
      <c r="WVN261"/>
      <c r="WVO261"/>
      <c r="WVP261"/>
      <c r="WVQ261"/>
      <c r="WVR261"/>
      <c r="WVS261"/>
      <c r="WVT261"/>
      <c r="WVU261"/>
      <c r="WVV261"/>
      <c r="WVW261"/>
      <c r="WVX261"/>
      <c r="WVY261"/>
      <c r="WVZ261"/>
      <c r="WWA261"/>
      <c r="WWB261"/>
      <c r="WWC261"/>
      <c r="WWD261"/>
      <c r="WWE261"/>
      <c r="WWF261"/>
      <c r="WWG261"/>
      <c r="WWH261"/>
      <c r="WWI261"/>
      <c r="WWJ261"/>
      <c r="WWK261"/>
      <c r="WWL261"/>
      <c r="WWM261"/>
      <c r="WWN261"/>
      <c r="WWO261"/>
      <c r="WWP261"/>
      <c r="WWQ261"/>
      <c r="WWR261"/>
      <c r="WWS261"/>
      <c r="WWT261"/>
      <c r="WWU261"/>
      <c r="WWV261"/>
      <c r="WWW261"/>
      <c r="WWX261"/>
      <c r="WWY261"/>
      <c r="WWZ261"/>
      <c r="WXA261"/>
      <c r="WXB261"/>
      <c r="WXC261"/>
      <c r="WXD261"/>
      <c r="WXE261"/>
      <c r="WXF261"/>
      <c r="WXG261"/>
      <c r="WXH261"/>
      <c r="WXI261"/>
      <c r="WXJ261"/>
      <c r="WXK261"/>
      <c r="WXL261"/>
      <c r="WXM261"/>
      <c r="WXN261"/>
      <c r="WXO261"/>
      <c r="WXP261"/>
      <c r="WXQ261"/>
      <c r="WXR261"/>
      <c r="WXS261"/>
      <c r="WXT261"/>
      <c r="WXU261"/>
      <c r="WXV261"/>
      <c r="WXW261"/>
      <c r="WXX261"/>
      <c r="WXY261"/>
      <c r="WXZ261"/>
      <c r="WYA261"/>
      <c r="WYB261"/>
      <c r="WYC261"/>
      <c r="WYD261"/>
      <c r="WYE261"/>
      <c r="WYF261"/>
      <c r="WYG261"/>
      <c r="WYH261"/>
      <c r="WYI261"/>
      <c r="WYJ261"/>
      <c r="WYK261"/>
      <c r="WYL261"/>
      <c r="WYM261"/>
      <c r="WYN261"/>
      <c r="WYO261"/>
      <c r="WYP261"/>
      <c r="WYQ261"/>
      <c r="WYR261"/>
      <c r="WYS261"/>
      <c r="WYT261"/>
      <c r="WYU261"/>
      <c r="WYV261"/>
      <c r="WYW261"/>
      <c r="WYX261"/>
      <c r="WYY261"/>
      <c r="WYZ261"/>
      <c r="WZA261"/>
      <c r="WZB261"/>
      <c r="WZC261"/>
      <c r="WZD261"/>
      <c r="WZE261"/>
      <c r="WZF261"/>
      <c r="WZG261"/>
      <c r="WZH261"/>
      <c r="WZI261"/>
      <c r="WZJ261"/>
      <c r="WZK261"/>
      <c r="WZL261"/>
      <c r="WZM261"/>
      <c r="WZN261"/>
      <c r="WZO261"/>
      <c r="WZP261"/>
      <c r="WZQ261"/>
      <c r="WZR261"/>
      <c r="WZS261"/>
      <c r="WZT261"/>
      <c r="WZU261"/>
      <c r="WZV261"/>
      <c r="WZW261"/>
      <c r="WZX261"/>
      <c r="WZY261"/>
      <c r="WZZ261"/>
      <c r="XAA261"/>
      <c r="XAB261"/>
      <c r="XAC261"/>
      <c r="XAD261"/>
      <c r="XAE261"/>
      <c r="XAF261"/>
      <c r="XAG261"/>
      <c r="XAH261"/>
      <c r="XAI261"/>
      <c r="XAJ261"/>
      <c r="XAK261"/>
      <c r="XAL261"/>
      <c r="XAM261"/>
      <c r="XAN261"/>
      <c r="XAO261"/>
      <c r="XAP261"/>
      <c r="XAQ261"/>
      <c r="XAR261"/>
      <c r="XAS261"/>
      <c r="XAT261"/>
      <c r="XAU261"/>
      <c r="XAV261"/>
      <c r="XAW261"/>
      <c r="XAX261"/>
      <c r="XAY261"/>
      <c r="XAZ261"/>
      <c r="XBA261"/>
      <c r="XBB261"/>
      <c r="XBC261"/>
      <c r="XBD261"/>
      <c r="XBE261"/>
      <c r="XBF261"/>
      <c r="XBG261"/>
      <c r="XBH261"/>
      <c r="XBI261"/>
      <c r="XBJ261"/>
      <c r="XBK261"/>
      <c r="XBL261"/>
      <c r="XBM261"/>
      <c r="XBN261"/>
      <c r="XBO261"/>
      <c r="XBP261"/>
      <c r="XBQ261"/>
      <c r="XBR261"/>
      <c r="XBS261"/>
      <c r="XBT261"/>
      <c r="XBU261"/>
      <c r="XBV261"/>
      <c r="XBW261"/>
      <c r="XBX261"/>
      <c r="XBY261"/>
      <c r="XBZ261"/>
      <c r="XCA261"/>
      <c r="XCB261"/>
      <c r="XCC261"/>
      <c r="XCD261"/>
      <c r="XCE261"/>
      <c r="XCF261"/>
      <c r="XCG261"/>
      <c r="XCH261"/>
      <c r="XCI261"/>
      <c r="XCJ261"/>
      <c r="XCK261"/>
      <c r="XCL261"/>
      <c r="XCM261"/>
      <c r="XCN261"/>
      <c r="XCO261"/>
      <c r="XCP261"/>
      <c r="XCQ261"/>
      <c r="XCR261"/>
      <c r="XCS261"/>
      <c r="XCT261"/>
      <c r="XCU261"/>
      <c r="XCV261"/>
      <c r="XCW261"/>
      <c r="XCX261"/>
      <c r="XCY261"/>
      <c r="XCZ261"/>
      <c r="XDA261"/>
      <c r="XDB261"/>
      <c r="XDC261"/>
      <c r="XDD261"/>
      <c r="XDE261"/>
      <c r="XDF261"/>
      <c r="XDG261"/>
      <c r="XDH261"/>
      <c r="XDI261"/>
      <c r="XDJ261"/>
      <c r="XDK261"/>
      <c r="XDL261"/>
      <c r="XDM261"/>
      <c r="XDN261"/>
      <c r="XDO261"/>
      <c r="XDP261"/>
      <c r="XDQ261"/>
      <c r="XDR261"/>
      <c r="XDS261"/>
      <c r="XDT261"/>
      <c r="XDU261"/>
      <c r="XDV261"/>
      <c r="XDW261"/>
      <c r="XDX261"/>
      <c r="XDY261"/>
      <c r="XDZ261"/>
      <c r="XEA261"/>
      <c r="XEB261"/>
      <c r="XEC261"/>
      <c r="XED261"/>
      <c r="XEE261"/>
      <c r="XEF261"/>
      <c r="XEG261"/>
      <c r="XEH261"/>
      <c r="XEI261"/>
      <c r="XEJ261"/>
      <c r="XEK261"/>
      <c r="XEL261"/>
      <c r="XEM261"/>
      <c r="XEN261"/>
      <c r="XEO261"/>
      <c r="XEP261"/>
      <c r="XEQ261"/>
      <c r="XER261"/>
      <c r="XES261"/>
      <c r="XET261"/>
      <c r="XEU261"/>
      <c r="XEV261"/>
      <c r="XEW261"/>
      <c r="XEX261"/>
      <c r="XEY261"/>
      <c r="XEZ261"/>
      <c r="XFA261"/>
      <c r="XFB261"/>
      <c r="XFC261"/>
    </row>
    <row r="262" spans="1:16383" s="114" customFormat="1" ht="15" customHeight="1">
      <c r="A262" s="195">
        <v>43009</v>
      </c>
      <c r="B262" s="111">
        <f>+('CUADRO 23'!P274/'CUADRO 23'!P273-1)*100</f>
        <v>-0.76243682133344537</v>
      </c>
      <c r="C262" s="111">
        <f>+('CUADRO 23'!P274/'CUADRO 23'!P262-1)*100</f>
        <v>4.140060592152639</v>
      </c>
      <c r="D262" s="111">
        <f>+('CUADRO 24'!E276/'CUADRO 24'!E275-1)*100</f>
        <v>9.3304657492931931E-2</v>
      </c>
      <c r="E262" s="111">
        <f>+('CUADRO 24'!E276/'CUADRO 24'!E264-1)*100</f>
        <v>3.310433886587338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  <c r="BM262"/>
      <c r="BN262"/>
      <c r="BO262"/>
      <c r="BP262"/>
      <c r="BQ262"/>
      <c r="BR262"/>
      <c r="BS262"/>
      <c r="BT262"/>
      <c r="BU262"/>
      <c r="BV262"/>
      <c r="BW262"/>
      <c r="BX262"/>
      <c r="BY262"/>
      <c r="BZ262"/>
      <c r="CA262"/>
      <c r="CB262"/>
      <c r="CC262"/>
      <c r="CD262"/>
      <c r="CE262"/>
      <c r="CF262"/>
      <c r="CG262"/>
      <c r="CH262"/>
      <c r="CI262"/>
      <c r="CJ262"/>
      <c r="CK262"/>
      <c r="CL262"/>
      <c r="CM262"/>
      <c r="CN262"/>
      <c r="CO262"/>
      <c r="CP262"/>
      <c r="CQ262"/>
      <c r="CR262"/>
      <c r="CS262"/>
      <c r="CT262"/>
      <c r="CU262"/>
      <c r="CV262"/>
      <c r="CW262"/>
      <c r="CX262"/>
      <c r="CY262"/>
      <c r="CZ262"/>
      <c r="DA262"/>
      <c r="DB262"/>
      <c r="DC262"/>
      <c r="DD262"/>
      <c r="DE262"/>
      <c r="DF262"/>
      <c r="DG262"/>
      <c r="DH262"/>
      <c r="DI262"/>
      <c r="DJ262"/>
      <c r="DK262"/>
      <c r="DL262"/>
      <c r="DM262"/>
      <c r="DN262"/>
      <c r="DO262"/>
      <c r="DP262"/>
      <c r="DQ262"/>
      <c r="DR262"/>
      <c r="DS262"/>
      <c r="DT262"/>
      <c r="DU262"/>
      <c r="DV262"/>
      <c r="DW262"/>
      <c r="DX262"/>
      <c r="DY262"/>
      <c r="DZ262"/>
      <c r="EA262"/>
      <c r="EB262"/>
      <c r="EC262"/>
      <c r="ED262"/>
      <c r="EE262"/>
      <c r="EF262"/>
      <c r="EG262"/>
      <c r="EH262"/>
      <c r="EI262"/>
      <c r="EJ262"/>
      <c r="EK262"/>
      <c r="EL262"/>
      <c r="EM262"/>
      <c r="EN262"/>
      <c r="EO262"/>
      <c r="EP262"/>
      <c r="EQ262"/>
      <c r="ER262"/>
      <c r="ES262"/>
      <c r="ET262"/>
      <c r="EU262"/>
      <c r="EV262"/>
      <c r="EW262"/>
      <c r="EX262"/>
      <c r="EY262"/>
      <c r="EZ262"/>
      <c r="FA262"/>
      <c r="FB262"/>
      <c r="FC262"/>
      <c r="FD262"/>
      <c r="FE262"/>
      <c r="FF262"/>
      <c r="FG262"/>
      <c r="FH262"/>
      <c r="FI262"/>
      <c r="FJ262"/>
      <c r="FK262"/>
      <c r="FL262"/>
      <c r="FM262"/>
      <c r="FN262"/>
      <c r="FO262"/>
      <c r="FP262"/>
      <c r="FQ262"/>
      <c r="FR262"/>
      <c r="FS262"/>
      <c r="FT262"/>
      <c r="FU262"/>
      <c r="FV262"/>
      <c r="FW262"/>
      <c r="FX262"/>
      <c r="FY262"/>
      <c r="FZ262"/>
      <c r="GA262"/>
      <c r="GB262"/>
      <c r="GC262"/>
      <c r="GD262"/>
      <c r="GE262"/>
      <c r="GF262"/>
      <c r="GG262"/>
      <c r="GH262"/>
      <c r="GI262"/>
      <c r="GJ262"/>
      <c r="GK262"/>
      <c r="GL262"/>
      <c r="GM262"/>
      <c r="GN262"/>
      <c r="GO262"/>
      <c r="GP262"/>
      <c r="GQ262"/>
      <c r="GR262"/>
      <c r="GS262"/>
      <c r="GT262"/>
      <c r="GU262"/>
      <c r="GV262"/>
      <c r="GW262"/>
      <c r="GX262"/>
      <c r="GY262"/>
      <c r="GZ262"/>
      <c r="HA262"/>
      <c r="HB262"/>
      <c r="HC262"/>
      <c r="HD262"/>
      <c r="HE262"/>
      <c r="HF262"/>
      <c r="HG262"/>
      <c r="HH262"/>
      <c r="HI262"/>
      <c r="HJ262"/>
      <c r="HK262"/>
      <c r="HL262"/>
      <c r="HM262"/>
      <c r="HN262"/>
      <c r="HO262"/>
      <c r="HP262"/>
      <c r="HQ262"/>
      <c r="HR262"/>
      <c r="HS262"/>
      <c r="HT262"/>
      <c r="HU262"/>
      <c r="HV262"/>
      <c r="HW262"/>
      <c r="HX262"/>
      <c r="HY262"/>
      <c r="HZ262"/>
      <c r="IA262"/>
      <c r="IB262"/>
      <c r="IC262"/>
      <c r="ID262"/>
      <c r="IE262"/>
      <c r="IF262"/>
      <c r="IG262"/>
      <c r="IH262"/>
      <c r="II262"/>
      <c r="IJ262"/>
      <c r="IK262"/>
      <c r="IL262"/>
      <c r="IM262"/>
      <c r="IN262"/>
      <c r="IO262"/>
      <c r="IP262"/>
      <c r="IQ262"/>
      <c r="IR262"/>
      <c r="IS262"/>
      <c r="IT262"/>
      <c r="IU262"/>
      <c r="IV262"/>
      <c r="IW262"/>
      <c r="IX262"/>
      <c r="IY262"/>
      <c r="IZ262"/>
      <c r="JA262"/>
      <c r="JB262"/>
      <c r="JC262"/>
      <c r="JD262"/>
      <c r="JE262"/>
      <c r="JF262"/>
      <c r="JG262"/>
      <c r="JH262"/>
      <c r="JI262"/>
      <c r="JJ262"/>
      <c r="JK262"/>
      <c r="JL262"/>
      <c r="JM262"/>
      <c r="JN262"/>
      <c r="JO262"/>
      <c r="JP262"/>
      <c r="JQ262"/>
      <c r="JR262"/>
      <c r="JS262"/>
      <c r="JT262"/>
      <c r="JU262"/>
      <c r="JV262"/>
      <c r="JW262"/>
      <c r="JX262"/>
      <c r="JY262"/>
      <c r="JZ262"/>
      <c r="KA262"/>
      <c r="KB262"/>
      <c r="KC262"/>
      <c r="KD262"/>
      <c r="KE262"/>
      <c r="KF262"/>
      <c r="KG262"/>
      <c r="KH262"/>
      <c r="KI262"/>
      <c r="KJ262"/>
      <c r="KK262"/>
      <c r="KL262"/>
      <c r="KM262"/>
      <c r="KN262"/>
      <c r="KO262"/>
      <c r="KP262"/>
      <c r="KQ262"/>
      <c r="KR262"/>
      <c r="KS262"/>
      <c r="KT262"/>
      <c r="KU262"/>
      <c r="KV262"/>
      <c r="KW262"/>
      <c r="KX262"/>
      <c r="KY262"/>
      <c r="KZ262"/>
      <c r="LA262"/>
      <c r="LB262"/>
      <c r="LC262"/>
      <c r="LD262"/>
      <c r="LE262"/>
      <c r="LF262"/>
      <c r="LG262"/>
      <c r="LH262"/>
      <c r="LI262"/>
      <c r="LJ262"/>
      <c r="LK262"/>
      <c r="LL262"/>
      <c r="LM262"/>
      <c r="LN262"/>
      <c r="LO262"/>
      <c r="LP262"/>
      <c r="LQ262"/>
      <c r="LR262"/>
      <c r="LS262"/>
      <c r="LT262"/>
      <c r="LU262"/>
      <c r="LV262"/>
      <c r="LW262"/>
      <c r="LX262"/>
      <c r="LY262"/>
      <c r="LZ262"/>
      <c r="MA262"/>
      <c r="MB262"/>
      <c r="MC262"/>
      <c r="MD262"/>
      <c r="ME262"/>
      <c r="MF262"/>
      <c r="MG262"/>
      <c r="MH262"/>
      <c r="MI262"/>
      <c r="MJ262"/>
      <c r="MK262"/>
      <c r="ML262"/>
      <c r="MM262"/>
      <c r="MN262"/>
      <c r="MO262"/>
      <c r="MP262"/>
      <c r="MQ262"/>
      <c r="MR262"/>
      <c r="MS262"/>
      <c r="MT262"/>
      <c r="MU262"/>
      <c r="MV262"/>
      <c r="MW262"/>
      <c r="MX262"/>
      <c r="MY262"/>
      <c r="MZ262"/>
      <c r="NA262"/>
      <c r="NB262"/>
      <c r="NC262"/>
      <c r="ND262"/>
      <c r="NE262"/>
      <c r="NF262"/>
      <c r="NG262"/>
      <c r="NH262"/>
      <c r="NI262"/>
      <c r="NJ262"/>
      <c r="NK262"/>
      <c r="NL262"/>
      <c r="NM262"/>
      <c r="NN262"/>
      <c r="NO262"/>
      <c r="NP262"/>
      <c r="NQ262"/>
      <c r="NR262"/>
      <c r="NS262"/>
      <c r="NT262"/>
      <c r="NU262"/>
      <c r="NV262"/>
      <c r="NW262"/>
      <c r="NX262"/>
      <c r="NY262"/>
      <c r="NZ262"/>
      <c r="OA262"/>
      <c r="OB262"/>
      <c r="OC262"/>
      <c r="OD262"/>
      <c r="OE262"/>
      <c r="OF262"/>
      <c r="OG262"/>
      <c r="OH262"/>
      <c r="OI262"/>
      <c r="OJ262"/>
      <c r="OK262"/>
      <c r="OL262"/>
      <c r="OM262"/>
      <c r="ON262"/>
      <c r="OO262"/>
      <c r="OP262"/>
      <c r="OQ262"/>
      <c r="OR262"/>
      <c r="OS262"/>
      <c r="OT262"/>
      <c r="OU262"/>
      <c r="OV262"/>
      <c r="OW262"/>
      <c r="OX262"/>
      <c r="OY262"/>
      <c r="OZ262"/>
      <c r="PA262"/>
      <c r="PB262"/>
      <c r="PC262"/>
      <c r="PD262"/>
      <c r="PE262"/>
      <c r="PF262"/>
      <c r="PG262"/>
      <c r="PH262"/>
      <c r="PI262"/>
      <c r="PJ262"/>
      <c r="PK262"/>
      <c r="PL262"/>
      <c r="PM262"/>
      <c r="PN262"/>
      <c r="PO262"/>
      <c r="PP262"/>
      <c r="PQ262"/>
      <c r="PR262"/>
      <c r="PS262"/>
      <c r="PT262"/>
      <c r="PU262"/>
      <c r="PV262"/>
      <c r="PW262"/>
      <c r="PX262"/>
      <c r="PY262"/>
      <c r="PZ262"/>
      <c r="QA262"/>
      <c r="QB262"/>
      <c r="QC262"/>
      <c r="QD262"/>
      <c r="QE262"/>
      <c r="QF262"/>
      <c r="QG262"/>
      <c r="QH262"/>
      <c r="QI262"/>
      <c r="QJ262"/>
      <c r="QK262"/>
      <c r="QL262"/>
      <c r="QM262"/>
      <c r="QN262"/>
      <c r="QO262"/>
      <c r="QP262"/>
      <c r="QQ262"/>
      <c r="QR262"/>
      <c r="QS262"/>
      <c r="QT262"/>
      <c r="QU262"/>
      <c r="QV262"/>
      <c r="QW262"/>
      <c r="QX262"/>
      <c r="QY262"/>
      <c r="QZ262"/>
      <c r="RA262"/>
      <c r="RB262"/>
      <c r="RC262"/>
      <c r="RD262"/>
      <c r="RE262"/>
      <c r="RF262"/>
      <c r="RG262"/>
      <c r="RH262"/>
      <c r="RI262"/>
      <c r="RJ262"/>
      <c r="RK262"/>
      <c r="RL262"/>
      <c r="RM262"/>
      <c r="RN262"/>
      <c r="RO262"/>
      <c r="RP262"/>
      <c r="RQ262"/>
      <c r="RR262"/>
      <c r="RS262"/>
      <c r="RT262"/>
      <c r="RU262"/>
      <c r="RV262"/>
      <c r="RW262"/>
      <c r="RX262"/>
      <c r="RY262"/>
      <c r="RZ262"/>
      <c r="SA262"/>
      <c r="SB262"/>
      <c r="SC262"/>
      <c r="SD262"/>
      <c r="SE262"/>
      <c r="SF262"/>
      <c r="SG262"/>
      <c r="SH262"/>
      <c r="SI262"/>
      <c r="SJ262"/>
      <c r="SK262"/>
      <c r="SL262"/>
      <c r="SM262"/>
      <c r="SN262"/>
      <c r="SO262"/>
      <c r="SP262"/>
      <c r="SQ262"/>
      <c r="SR262"/>
      <c r="SS262"/>
      <c r="ST262"/>
      <c r="SU262"/>
      <c r="SV262"/>
      <c r="SW262"/>
      <c r="SX262"/>
      <c r="SY262"/>
      <c r="SZ262"/>
      <c r="TA262"/>
      <c r="TB262"/>
      <c r="TC262"/>
      <c r="TD262"/>
      <c r="TE262"/>
      <c r="TF262"/>
      <c r="TG262"/>
      <c r="TH262"/>
      <c r="TI262"/>
      <c r="TJ262"/>
      <c r="TK262"/>
      <c r="TL262"/>
      <c r="TM262"/>
      <c r="TN262"/>
      <c r="TO262"/>
      <c r="TP262"/>
      <c r="TQ262"/>
      <c r="TR262"/>
      <c r="TS262"/>
      <c r="TT262"/>
      <c r="TU262"/>
      <c r="TV262"/>
      <c r="TW262"/>
      <c r="TX262"/>
      <c r="TY262"/>
      <c r="TZ262"/>
      <c r="UA262"/>
      <c r="UB262"/>
      <c r="UC262"/>
      <c r="UD262"/>
      <c r="UE262"/>
      <c r="UF262"/>
      <c r="UG262"/>
      <c r="UH262"/>
      <c r="UI262"/>
      <c r="UJ262"/>
      <c r="UK262"/>
      <c r="UL262"/>
      <c r="UM262"/>
      <c r="UN262"/>
      <c r="UO262"/>
      <c r="UP262"/>
      <c r="UQ262"/>
      <c r="UR262"/>
      <c r="US262"/>
      <c r="UT262"/>
      <c r="UU262"/>
      <c r="UV262"/>
      <c r="UW262"/>
      <c r="UX262"/>
      <c r="UY262"/>
      <c r="UZ262"/>
      <c r="VA262"/>
      <c r="VB262"/>
      <c r="VC262"/>
      <c r="VD262"/>
      <c r="VE262"/>
      <c r="VF262"/>
      <c r="VG262"/>
      <c r="VH262"/>
      <c r="VI262"/>
      <c r="VJ262"/>
      <c r="VK262"/>
      <c r="VL262"/>
      <c r="VM262"/>
      <c r="VN262"/>
      <c r="VO262"/>
      <c r="VP262"/>
      <c r="VQ262"/>
      <c r="VR262"/>
      <c r="VS262"/>
      <c r="VT262"/>
      <c r="VU262"/>
      <c r="VV262"/>
      <c r="VW262"/>
      <c r="VX262"/>
      <c r="VY262"/>
      <c r="VZ262"/>
      <c r="WA262"/>
      <c r="WB262"/>
      <c r="WC262"/>
      <c r="WD262"/>
      <c r="WE262"/>
      <c r="WF262"/>
      <c r="WG262"/>
      <c r="WH262"/>
      <c r="WI262"/>
      <c r="WJ262"/>
      <c r="WK262"/>
      <c r="WL262"/>
      <c r="WM262"/>
      <c r="WN262"/>
      <c r="WO262"/>
      <c r="WP262"/>
      <c r="WQ262"/>
      <c r="WR262"/>
      <c r="WS262"/>
      <c r="WT262"/>
      <c r="WU262"/>
      <c r="WV262"/>
      <c r="WW262"/>
      <c r="WX262"/>
      <c r="WY262"/>
      <c r="WZ262"/>
      <c r="XA262"/>
      <c r="XB262"/>
      <c r="XC262"/>
      <c r="XD262"/>
      <c r="XE262"/>
      <c r="XF262"/>
      <c r="XG262"/>
      <c r="XH262"/>
      <c r="XI262"/>
      <c r="XJ262"/>
      <c r="XK262"/>
      <c r="XL262"/>
      <c r="XM262"/>
      <c r="XN262"/>
      <c r="XO262"/>
      <c r="XP262"/>
      <c r="XQ262"/>
      <c r="XR262"/>
      <c r="XS262"/>
      <c r="XT262"/>
      <c r="XU262"/>
      <c r="XV262"/>
      <c r="XW262"/>
      <c r="XX262"/>
      <c r="XY262"/>
      <c r="XZ262"/>
      <c r="YA262"/>
      <c r="YB262"/>
      <c r="YC262"/>
      <c r="YD262"/>
      <c r="YE262"/>
      <c r="YF262"/>
      <c r="YG262"/>
      <c r="YH262"/>
      <c r="YI262"/>
      <c r="YJ262"/>
      <c r="YK262"/>
      <c r="YL262"/>
      <c r="YM262"/>
      <c r="YN262"/>
      <c r="YO262"/>
      <c r="YP262"/>
      <c r="YQ262"/>
      <c r="YR262"/>
      <c r="YS262"/>
      <c r="YT262"/>
      <c r="YU262"/>
      <c r="YV262"/>
      <c r="YW262"/>
      <c r="YX262"/>
      <c r="YY262"/>
      <c r="YZ262"/>
      <c r="ZA262"/>
      <c r="ZB262"/>
      <c r="ZC262"/>
      <c r="ZD262"/>
      <c r="ZE262"/>
      <c r="ZF262"/>
      <c r="ZG262"/>
      <c r="ZH262"/>
      <c r="ZI262"/>
      <c r="ZJ262"/>
      <c r="ZK262"/>
      <c r="ZL262"/>
      <c r="ZM262"/>
      <c r="ZN262"/>
      <c r="ZO262"/>
      <c r="ZP262"/>
      <c r="ZQ262"/>
      <c r="ZR262"/>
      <c r="ZS262"/>
      <c r="ZT262"/>
      <c r="ZU262"/>
      <c r="ZV262"/>
      <c r="ZW262"/>
      <c r="ZX262"/>
      <c r="ZY262"/>
      <c r="ZZ262"/>
      <c r="AAA262"/>
      <c r="AAB262"/>
      <c r="AAC262"/>
      <c r="AAD262"/>
      <c r="AAE262"/>
      <c r="AAF262"/>
      <c r="AAG262"/>
      <c r="AAH262"/>
      <c r="AAI262"/>
      <c r="AAJ262"/>
      <c r="AAK262"/>
      <c r="AAL262"/>
      <c r="AAM262"/>
      <c r="AAN262"/>
      <c r="AAO262"/>
      <c r="AAP262"/>
      <c r="AAQ262"/>
      <c r="AAR262"/>
      <c r="AAS262"/>
      <c r="AAT262"/>
      <c r="AAU262"/>
      <c r="AAV262"/>
      <c r="AAW262"/>
      <c r="AAX262"/>
      <c r="AAY262"/>
      <c r="AAZ262"/>
      <c r="ABA262"/>
      <c r="ABB262"/>
      <c r="ABC262"/>
      <c r="ABD262"/>
      <c r="ABE262"/>
      <c r="ABF262"/>
      <c r="ABG262"/>
      <c r="ABH262"/>
      <c r="ABI262"/>
      <c r="ABJ262"/>
      <c r="ABK262"/>
      <c r="ABL262"/>
      <c r="ABM262"/>
      <c r="ABN262"/>
      <c r="ABO262"/>
      <c r="ABP262"/>
      <c r="ABQ262"/>
      <c r="ABR262"/>
      <c r="ABS262"/>
      <c r="ABT262"/>
      <c r="ABU262"/>
      <c r="ABV262"/>
      <c r="ABW262"/>
      <c r="ABX262"/>
      <c r="ABY262"/>
      <c r="ABZ262"/>
      <c r="ACA262"/>
      <c r="ACB262"/>
      <c r="ACC262"/>
      <c r="ACD262"/>
      <c r="ACE262"/>
      <c r="ACF262"/>
      <c r="ACG262"/>
      <c r="ACH262"/>
      <c r="ACI262"/>
      <c r="ACJ262"/>
      <c r="ACK262"/>
      <c r="ACL262"/>
      <c r="ACM262"/>
      <c r="ACN262"/>
      <c r="ACO262"/>
      <c r="ACP262"/>
      <c r="ACQ262"/>
      <c r="ACR262"/>
      <c r="ACS262"/>
      <c r="ACT262"/>
      <c r="ACU262"/>
      <c r="ACV262"/>
      <c r="ACW262"/>
      <c r="ACX262"/>
      <c r="ACY262"/>
      <c r="ACZ262"/>
      <c r="ADA262"/>
      <c r="ADB262"/>
      <c r="ADC262"/>
      <c r="ADD262"/>
      <c r="ADE262"/>
      <c r="ADF262"/>
      <c r="ADG262"/>
      <c r="ADH262"/>
      <c r="ADI262"/>
      <c r="ADJ262"/>
      <c r="ADK262"/>
      <c r="ADL262"/>
      <c r="ADM262"/>
      <c r="ADN262"/>
      <c r="ADO262"/>
      <c r="ADP262"/>
      <c r="ADQ262"/>
      <c r="ADR262"/>
      <c r="ADS262"/>
      <c r="ADT262"/>
      <c r="ADU262"/>
      <c r="ADV262"/>
      <c r="ADW262"/>
      <c r="ADX262"/>
      <c r="ADY262"/>
      <c r="ADZ262"/>
      <c r="AEA262"/>
      <c r="AEB262"/>
      <c r="AEC262"/>
      <c r="AED262"/>
      <c r="AEE262"/>
      <c r="AEF262"/>
      <c r="AEG262"/>
      <c r="AEH262"/>
      <c r="AEI262"/>
      <c r="AEJ262"/>
      <c r="AEK262"/>
      <c r="AEL262"/>
      <c r="AEM262"/>
      <c r="AEN262"/>
      <c r="AEO262"/>
      <c r="AEP262"/>
      <c r="AEQ262"/>
      <c r="AER262"/>
      <c r="AES262"/>
      <c r="AET262"/>
      <c r="AEU262"/>
      <c r="AEV262"/>
      <c r="AEW262"/>
      <c r="AEX262"/>
      <c r="AEY262"/>
      <c r="AEZ262"/>
      <c r="AFA262"/>
      <c r="AFB262"/>
      <c r="AFC262"/>
      <c r="AFD262"/>
      <c r="AFE262"/>
      <c r="AFF262"/>
      <c r="AFG262"/>
      <c r="AFH262"/>
      <c r="AFI262"/>
      <c r="AFJ262"/>
      <c r="AFK262"/>
      <c r="AFL262"/>
      <c r="AFM262"/>
      <c r="AFN262"/>
      <c r="AFO262"/>
      <c r="AFP262"/>
      <c r="AFQ262"/>
      <c r="AFR262"/>
      <c r="AFS262"/>
      <c r="AFT262"/>
      <c r="AFU262"/>
      <c r="AFV262"/>
      <c r="AFW262"/>
      <c r="AFX262"/>
      <c r="AFY262"/>
      <c r="AFZ262"/>
      <c r="AGA262"/>
      <c r="AGB262"/>
      <c r="AGC262"/>
      <c r="AGD262"/>
      <c r="AGE262"/>
      <c r="AGF262"/>
      <c r="AGG262"/>
      <c r="AGH262"/>
      <c r="AGI262"/>
      <c r="AGJ262"/>
      <c r="AGK262"/>
      <c r="AGL262"/>
      <c r="AGM262"/>
      <c r="AGN262"/>
      <c r="AGO262"/>
      <c r="AGP262"/>
      <c r="AGQ262"/>
      <c r="AGR262"/>
      <c r="AGS262"/>
      <c r="AGT262"/>
      <c r="AGU262"/>
      <c r="AGV262"/>
      <c r="AGW262"/>
      <c r="AGX262"/>
      <c r="AGY262"/>
      <c r="AGZ262"/>
      <c r="AHA262"/>
      <c r="AHB262"/>
      <c r="AHC262"/>
      <c r="AHD262"/>
      <c r="AHE262"/>
      <c r="AHF262"/>
      <c r="AHG262"/>
      <c r="AHH262"/>
      <c r="AHI262"/>
      <c r="AHJ262"/>
      <c r="AHK262"/>
      <c r="AHL262"/>
      <c r="AHM262"/>
      <c r="AHN262"/>
      <c r="AHO262"/>
      <c r="AHP262"/>
      <c r="AHQ262"/>
      <c r="AHR262"/>
      <c r="AHS262"/>
      <c r="AHT262"/>
      <c r="AHU262"/>
      <c r="AHV262"/>
      <c r="AHW262"/>
      <c r="AHX262"/>
      <c r="AHY262"/>
      <c r="AHZ262"/>
      <c r="AIA262"/>
      <c r="AIB262"/>
      <c r="AIC262"/>
      <c r="AID262"/>
      <c r="AIE262"/>
      <c r="AIF262"/>
      <c r="AIG262"/>
      <c r="AIH262"/>
      <c r="AII262"/>
      <c r="AIJ262"/>
      <c r="AIK262"/>
      <c r="AIL262"/>
      <c r="AIM262"/>
      <c r="AIN262"/>
      <c r="AIO262"/>
      <c r="AIP262"/>
      <c r="AIQ262"/>
      <c r="AIR262"/>
      <c r="AIS262"/>
      <c r="AIT262"/>
      <c r="AIU262"/>
      <c r="AIV262"/>
      <c r="AIW262"/>
      <c r="AIX262"/>
      <c r="AIY262"/>
      <c r="AIZ262"/>
      <c r="AJA262"/>
      <c r="AJB262"/>
      <c r="AJC262"/>
      <c r="AJD262"/>
      <c r="AJE262"/>
      <c r="AJF262"/>
      <c r="AJG262"/>
      <c r="AJH262"/>
      <c r="AJI262"/>
      <c r="AJJ262"/>
      <c r="AJK262"/>
      <c r="AJL262"/>
      <c r="AJM262"/>
      <c r="AJN262"/>
      <c r="AJO262"/>
      <c r="AJP262"/>
      <c r="AJQ262"/>
      <c r="AJR262"/>
      <c r="AJS262"/>
      <c r="AJT262"/>
      <c r="AJU262"/>
      <c r="AJV262"/>
      <c r="AJW262"/>
      <c r="AJX262"/>
      <c r="AJY262"/>
      <c r="AJZ262"/>
      <c r="AKA262"/>
      <c r="AKB262"/>
      <c r="AKC262"/>
      <c r="AKD262"/>
      <c r="AKE262"/>
      <c r="AKF262"/>
      <c r="AKG262"/>
      <c r="AKH262"/>
      <c r="AKI262"/>
      <c r="AKJ262"/>
      <c r="AKK262"/>
      <c r="AKL262"/>
      <c r="AKM262"/>
      <c r="AKN262"/>
      <c r="AKO262"/>
      <c r="AKP262"/>
      <c r="AKQ262"/>
      <c r="AKR262"/>
      <c r="AKS262"/>
      <c r="AKT262"/>
      <c r="AKU262"/>
      <c r="AKV262"/>
      <c r="AKW262"/>
      <c r="AKX262"/>
      <c r="AKY262"/>
      <c r="AKZ262"/>
      <c r="ALA262"/>
      <c r="ALB262"/>
      <c r="ALC262"/>
      <c r="ALD262"/>
      <c r="ALE262"/>
      <c r="ALF262"/>
      <c r="ALG262"/>
      <c r="ALH262"/>
      <c r="ALI262"/>
      <c r="ALJ262"/>
      <c r="ALK262"/>
      <c r="ALL262"/>
      <c r="ALM262"/>
      <c r="ALN262"/>
      <c r="ALO262"/>
      <c r="ALP262"/>
      <c r="ALQ262"/>
      <c r="ALR262"/>
      <c r="ALS262"/>
      <c r="ALT262"/>
      <c r="ALU262"/>
      <c r="ALV262"/>
      <c r="ALW262"/>
      <c r="ALX262"/>
      <c r="ALY262"/>
      <c r="ALZ262"/>
      <c r="AMA262"/>
      <c r="AMB262"/>
      <c r="AMC262"/>
      <c r="AMD262"/>
      <c r="AME262"/>
      <c r="AMF262"/>
      <c r="AMG262"/>
      <c r="AMH262"/>
      <c r="AMI262"/>
      <c r="AMJ262"/>
      <c r="AMK262"/>
      <c r="AML262"/>
      <c r="AMM262"/>
      <c r="AMN262"/>
      <c r="AMO262"/>
      <c r="AMP262"/>
      <c r="AMQ262"/>
      <c r="AMR262"/>
      <c r="AMS262"/>
      <c r="AMT262"/>
      <c r="AMU262"/>
      <c r="AMV262"/>
      <c r="AMW262"/>
      <c r="AMX262"/>
      <c r="AMY262"/>
      <c r="AMZ262"/>
      <c r="ANA262"/>
      <c r="ANB262"/>
      <c r="ANC262"/>
      <c r="AND262"/>
      <c r="ANE262"/>
      <c r="ANF262"/>
      <c r="ANG262"/>
      <c r="ANH262"/>
      <c r="ANI262"/>
      <c r="ANJ262"/>
      <c r="ANK262"/>
      <c r="ANL262"/>
      <c r="ANM262"/>
      <c r="ANN262"/>
      <c r="ANO262"/>
      <c r="ANP262"/>
      <c r="ANQ262"/>
      <c r="ANR262"/>
      <c r="ANS262"/>
      <c r="ANT262"/>
      <c r="ANU262"/>
      <c r="ANV262"/>
      <c r="ANW262"/>
      <c r="ANX262"/>
      <c r="ANY262"/>
      <c r="ANZ262"/>
      <c r="AOA262"/>
      <c r="AOB262"/>
      <c r="AOC262"/>
      <c r="AOD262"/>
      <c r="AOE262"/>
      <c r="AOF262"/>
      <c r="AOG262"/>
      <c r="AOH262"/>
      <c r="AOI262"/>
      <c r="AOJ262"/>
      <c r="AOK262"/>
      <c r="AOL262"/>
      <c r="AOM262"/>
      <c r="AON262"/>
      <c r="AOO262"/>
      <c r="AOP262"/>
      <c r="AOQ262"/>
      <c r="AOR262"/>
      <c r="AOS262"/>
      <c r="AOT262"/>
      <c r="AOU262"/>
      <c r="AOV262"/>
      <c r="AOW262"/>
      <c r="AOX262"/>
      <c r="AOY262"/>
      <c r="AOZ262"/>
      <c r="APA262"/>
      <c r="APB262"/>
      <c r="APC262"/>
      <c r="APD262"/>
      <c r="APE262"/>
      <c r="APF262"/>
      <c r="APG262"/>
      <c r="APH262"/>
      <c r="API262"/>
      <c r="APJ262"/>
      <c r="APK262"/>
      <c r="APL262"/>
      <c r="APM262"/>
      <c r="APN262"/>
      <c r="APO262"/>
      <c r="APP262"/>
      <c r="APQ262"/>
      <c r="APR262"/>
      <c r="APS262"/>
      <c r="APT262"/>
      <c r="APU262"/>
      <c r="APV262"/>
      <c r="APW262"/>
      <c r="APX262"/>
      <c r="APY262"/>
      <c r="APZ262"/>
      <c r="AQA262"/>
      <c r="AQB262"/>
      <c r="AQC262"/>
      <c r="AQD262"/>
      <c r="AQE262"/>
      <c r="AQF262"/>
      <c r="AQG262"/>
      <c r="AQH262"/>
      <c r="AQI262"/>
      <c r="AQJ262"/>
      <c r="AQK262"/>
      <c r="AQL262"/>
      <c r="AQM262"/>
      <c r="AQN262"/>
      <c r="AQO262"/>
      <c r="AQP262"/>
      <c r="AQQ262"/>
      <c r="AQR262"/>
      <c r="AQS262"/>
      <c r="AQT262"/>
      <c r="AQU262"/>
      <c r="AQV262"/>
      <c r="AQW262"/>
      <c r="AQX262"/>
      <c r="AQY262"/>
      <c r="AQZ262"/>
      <c r="ARA262"/>
      <c r="ARB262"/>
      <c r="ARC262"/>
      <c r="ARD262"/>
      <c r="ARE262"/>
      <c r="ARF262"/>
      <c r="ARG262"/>
      <c r="ARH262"/>
      <c r="ARI262"/>
      <c r="ARJ262"/>
      <c r="ARK262"/>
      <c r="ARL262"/>
      <c r="ARM262"/>
      <c r="ARN262"/>
      <c r="ARO262"/>
      <c r="ARP262"/>
      <c r="ARQ262"/>
      <c r="ARR262"/>
      <c r="ARS262"/>
      <c r="ART262"/>
      <c r="ARU262"/>
      <c r="ARV262"/>
      <c r="ARW262"/>
      <c r="ARX262"/>
      <c r="ARY262"/>
      <c r="ARZ262"/>
      <c r="ASA262"/>
      <c r="ASB262"/>
      <c r="ASC262"/>
      <c r="ASD262"/>
      <c r="ASE262"/>
      <c r="ASF262"/>
      <c r="ASG262"/>
      <c r="ASH262"/>
      <c r="ASI262"/>
      <c r="ASJ262"/>
      <c r="ASK262"/>
      <c r="ASL262"/>
      <c r="ASM262"/>
      <c r="ASN262"/>
      <c r="ASO262"/>
      <c r="ASP262"/>
      <c r="ASQ262"/>
      <c r="ASR262"/>
      <c r="ASS262"/>
      <c r="AST262"/>
      <c r="ASU262"/>
      <c r="ASV262"/>
      <c r="ASW262"/>
      <c r="ASX262"/>
      <c r="ASY262"/>
      <c r="ASZ262"/>
      <c r="ATA262"/>
      <c r="ATB262"/>
      <c r="ATC262"/>
      <c r="ATD262"/>
      <c r="ATE262"/>
      <c r="ATF262"/>
      <c r="ATG262"/>
      <c r="ATH262"/>
      <c r="ATI262"/>
      <c r="ATJ262"/>
      <c r="ATK262"/>
      <c r="ATL262"/>
      <c r="ATM262"/>
      <c r="ATN262"/>
      <c r="ATO262"/>
      <c r="ATP262"/>
      <c r="ATQ262"/>
      <c r="ATR262"/>
      <c r="ATS262"/>
      <c r="ATT262"/>
      <c r="ATU262"/>
      <c r="ATV262"/>
      <c r="ATW262"/>
      <c r="ATX262"/>
      <c r="ATY262"/>
      <c r="ATZ262"/>
      <c r="AUA262"/>
      <c r="AUB262"/>
      <c r="AUC262"/>
      <c r="AUD262"/>
      <c r="AUE262"/>
      <c r="AUF262"/>
      <c r="AUG262"/>
      <c r="AUH262"/>
      <c r="AUI262"/>
      <c r="AUJ262"/>
      <c r="AUK262"/>
      <c r="AUL262"/>
      <c r="AUM262"/>
      <c r="AUN262"/>
      <c r="AUO262"/>
      <c r="AUP262"/>
      <c r="AUQ262"/>
      <c r="AUR262"/>
      <c r="AUS262"/>
      <c r="AUT262"/>
      <c r="AUU262"/>
      <c r="AUV262"/>
      <c r="AUW262"/>
      <c r="AUX262"/>
      <c r="AUY262"/>
      <c r="AUZ262"/>
      <c r="AVA262"/>
      <c r="AVB262"/>
      <c r="AVC262"/>
      <c r="AVD262"/>
      <c r="AVE262"/>
      <c r="AVF262"/>
      <c r="AVG262"/>
      <c r="AVH262"/>
      <c r="AVI262"/>
      <c r="AVJ262"/>
      <c r="AVK262"/>
      <c r="AVL262"/>
      <c r="AVM262"/>
      <c r="AVN262"/>
      <c r="AVO262"/>
      <c r="AVP262"/>
      <c r="AVQ262"/>
      <c r="AVR262"/>
      <c r="AVS262"/>
      <c r="AVT262"/>
      <c r="AVU262"/>
      <c r="AVV262"/>
      <c r="AVW262"/>
      <c r="AVX262"/>
      <c r="AVY262"/>
      <c r="AVZ262"/>
      <c r="AWA262"/>
      <c r="AWB262"/>
      <c r="AWC262"/>
      <c r="AWD262"/>
      <c r="AWE262"/>
      <c r="AWF262"/>
      <c r="AWG262"/>
      <c r="AWH262"/>
      <c r="AWI262"/>
      <c r="AWJ262"/>
      <c r="AWK262"/>
      <c r="AWL262"/>
      <c r="AWM262"/>
      <c r="AWN262"/>
      <c r="AWO262"/>
      <c r="AWP262"/>
      <c r="AWQ262"/>
      <c r="AWR262"/>
      <c r="AWS262"/>
      <c r="AWT262"/>
      <c r="AWU262"/>
      <c r="AWV262"/>
      <c r="AWW262"/>
      <c r="AWX262"/>
      <c r="AWY262"/>
      <c r="AWZ262"/>
      <c r="AXA262"/>
      <c r="AXB262"/>
      <c r="AXC262"/>
      <c r="AXD262"/>
      <c r="AXE262"/>
      <c r="AXF262"/>
      <c r="AXG262"/>
      <c r="AXH262"/>
      <c r="AXI262"/>
      <c r="AXJ262"/>
      <c r="AXK262"/>
      <c r="AXL262"/>
      <c r="AXM262"/>
      <c r="AXN262"/>
      <c r="AXO262"/>
      <c r="AXP262"/>
      <c r="AXQ262"/>
      <c r="AXR262"/>
      <c r="AXS262"/>
      <c r="AXT262"/>
      <c r="AXU262"/>
      <c r="AXV262"/>
      <c r="AXW262"/>
      <c r="AXX262"/>
      <c r="AXY262"/>
      <c r="AXZ262"/>
      <c r="AYA262"/>
      <c r="AYB262"/>
      <c r="AYC262"/>
      <c r="AYD262"/>
      <c r="AYE262"/>
      <c r="AYF262"/>
      <c r="AYG262"/>
      <c r="AYH262"/>
      <c r="AYI262"/>
      <c r="AYJ262"/>
      <c r="AYK262"/>
      <c r="AYL262"/>
      <c r="AYM262"/>
      <c r="AYN262"/>
      <c r="AYO262"/>
      <c r="AYP262"/>
      <c r="AYQ262"/>
      <c r="AYR262"/>
      <c r="AYS262"/>
      <c r="AYT262"/>
      <c r="AYU262"/>
      <c r="AYV262"/>
      <c r="AYW262"/>
      <c r="AYX262"/>
      <c r="AYY262"/>
      <c r="AYZ262"/>
      <c r="AZA262"/>
      <c r="AZB262"/>
      <c r="AZC262"/>
      <c r="AZD262"/>
      <c r="AZE262"/>
      <c r="AZF262"/>
      <c r="AZG262"/>
      <c r="AZH262"/>
      <c r="AZI262"/>
      <c r="AZJ262"/>
      <c r="AZK262"/>
      <c r="AZL262"/>
      <c r="AZM262"/>
      <c r="AZN262"/>
      <c r="AZO262"/>
      <c r="AZP262"/>
      <c r="AZQ262"/>
      <c r="AZR262"/>
      <c r="AZS262"/>
      <c r="AZT262"/>
      <c r="AZU262"/>
      <c r="AZV262"/>
      <c r="AZW262"/>
      <c r="AZX262"/>
      <c r="AZY262"/>
      <c r="AZZ262"/>
      <c r="BAA262"/>
      <c r="BAB262"/>
      <c r="BAC262"/>
      <c r="BAD262"/>
      <c r="BAE262"/>
      <c r="BAF262"/>
      <c r="BAG262"/>
      <c r="BAH262"/>
      <c r="BAI262"/>
      <c r="BAJ262"/>
      <c r="BAK262"/>
      <c r="BAL262"/>
      <c r="BAM262"/>
      <c r="BAN262"/>
      <c r="BAO262"/>
      <c r="BAP262"/>
      <c r="BAQ262"/>
      <c r="BAR262"/>
      <c r="BAS262"/>
      <c r="BAT262"/>
      <c r="BAU262"/>
      <c r="BAV262"/>
      <c r="BAW262"/>
      <c r="BAX262"/>
      <c r="BAY262"/>
      <c r="BAZ262"/>
      <c r="BBA262"/>
      <c r="BBB262"/>
      <c r="BBC262"/>
      <c r="BBD262"/>
      <c r="BBE262"/>
      <c r="BBF262"/>
      <c r="BBG262"/>
      <c r="BBH262"/>
      <c r="BBI262"/>
      <c r="BBJ262"/>
      <c r="BBK262"/>
      <c r="BBL262"/>
      <c r="BBM262"/>
      <c r="BBN262"/>
      <c r="BBO262"/>
      <c r="BBP262"/>
      <c r="BBQ262"/>
      <c r="BBR262"/>
      <c r="BBS262"/>
      <c r="BBT262"/>
      <c r="BBU262"/>
      <c r="BBV262"/>
      <c r="BBW262"/>
      <c r="BBX262"/>
      <c r="BBY262"/>
      <c r="BBZ262"/>
      <c r="BCA262"/>
      <c r="BCB262"/>
      <c r="BCC262"/>
      <c r="BCD262"/>
      <c r="BCE262"/>
      <c r="BCF262"/>
      <c r="BCG262"/>
      <c r="BCH262"/>
      <c r="BCI262"/>
      <c r="BCJ262"/>
      <c r="BCK262"/>
      <c r="BCL262"/>
      <c r="BCM262"/>
      <c r="BCN262"/>
      <c r="BCO262"/>
      <c r="BCP262"/>
      <c r="BCQ262"/>
      <c r="BCR262"/>
      <c r="BCS262"/>
      <c r="BCT262"/>
      <c r="BCU262"/>
      <c r="BCV262"/>
      <c r="BCW262"/>
      <c r="BCX262"/>
      <c r="BCY262"/>
      <c r="BCZ262"/>
      <c r="BDA262"/>
      <c r="BDB262"/>
      <c r="BDC262"/>
      <c r="BDD262"/>
      <c r="BDE262"/>
      <c r="BDF262"/>
      <c r="BDG262"/>
      <c r="BDH262"/>
      <c r="BDI262"/>
      <c r="BDJ262"/>
      <c r="BDK262"/>
      <c r="BDL262"/>
      <c r="BDM262"/>
      <c r="BDN262"/>
      <c r="BDO262"/>
      <c r="BDP262"/>
      <c r="BDQ262"/>
      <c r="BDR262"/>
      <c r="BDS262"/>
      <c r="BDT262"/>
      <c r="BDU262"/>
      <c r="BDV262"/>
      <c r="BDW262"/>
      <c r="BDX262"/>
      <c r="BDY262"/>
      <c r="BDZ262"/>
      <c r="BEA262"/>
      <c r="BEB262"/>
      <c r="BEC262"/>
      <c r="BED262"/>
      <c r="BEE262"/>
      <c r="BEF262"/>
      <c r="BEG262"/>
      <c r="BEH262"/>
      <c r="BEI262"/>
      <c r="BEJ262"/>
      <c r="BEK262"/>
      <c r="BEL262"/>
      <c r="BEM262"/>
      <c r="BEN262"/>
      <c r="BEO262"/>
      <c r="BEP262"/>
      <c r="BEQ262"/>
      <c r="BER262"/>
      <c r="BES262"/>
      <c r="BET262"/>
      <c r="BEU262"/>
      <c r="BEV262"/>
      <c r="BEW262"/>
      <c r="BEX262"/>
      <c r="BEY262"/>
      <c r="BEZ262"/>
      <c r="BFA262"/>
      <c r="BFB262"/>
      <c r="BFC262"/>
      <c r="BFD262"/>
      <c r="BFE262"/>
      <c r="BFF262"/>
      <c r="BFG262"/>
      <c r="BFH262"/>
      <c r="BFI262"/>
      <c r="BFJ262"/>
      <c r="BFK262"/>
      <c r="BFL262"/>
      <c r="BFM262"/>
      <c r="BFN262"/>
      <c r="BFO262"/>
      <c r="BFP262"/>
      <c r="BFQ262"/>
      <c r="BFR262"/>
      <c r="BFS262"/>
      <c r="BFT262"/>
      <c r="BFU262"/>
      <c r="BFV262"/>
      <c r="BFW262"/>
      <c r="BFX262"/>
      <c r="BFY262"/>
      <c r="BFZ262"/>
      <c r="BGA262"/>
      <c r="BGB262"/>
      <c r="BGC262"/>
      <c r="BGD262"/>
      <c r="BGE262"/>
      <c r="BGF262"/>
      <c r="BGG262"/>
      <c r="BGH262"/>
      <c r="BGI262"/>
      <c r="BGJ262"/>
      <c r="BGK262"/>
      <c r="BGL262"/>
      <c r="BGM262"/>
      <c r="BGN262"/>
      <c r="BGO262"/>
      <c r="BGP262"/>
      <c r="BGQ262"/>
      <c r="BGR262"/>
      <c r="BGS262"/>
      <c r="BGT262"/>
      <c r="BGU262"/>
      <c r="BGV262"/>
      <c r="BGW262"/>
      <c r="BGX262"/>
      <c r="BGY262"/>
      <c r="BGZ262"/>
      <c r="BHA262"/>
      <c r="BHB262"/>
      <c r="BHC262"/>
      <c r="BHD262"/>
      <c r="BHE262"/>
      <c r="BHF262"/>
      <c r="BHG262"/>
      <c r="BHH262"/>
      <c r="BHI262"/>
      <c r="BHJ262"/>
      <c r="BHK262"/>
      <c r="BHL262"/>
      <c r="BHM262"/>
      <c r="BHN262"/>
      <c r="BHO262"/>
      <c r="BHP262"/>
      <c r="BHQ262"/>
      <c r="BHR262"/>
      <c r="BHS262"/>
      <c r="BHT262"/>
      <c r="BHU262"/>
      <c r="BHV262"/>
      <c r="BHW262"/>
      <c r="BHX262"/>
      <c r="BHY262"/>
      <c r="BHZ262"/>
      <c r="BIA262"/>
      <c r="BIB262"/>
      <c r="BIC262"/>
      <c r="BID262"/>
      <c r="BIE262"/>
      <c r="BIF262"/>
      <c r="BIG262"/>
      <c r="BIH262"/>
      <c r="BII262"/>
      <c r="BIJ262"/>
      <c r="BIK262"/>
      <c r="BIL262"/>
      <c r="BIM262"/>
      <c r="BIN262"/>
      <c r="BIO262"/>
      <c r="BIP262"/>
      <c r="BIQ262"/>
      <c r="BIR262"/>
      <c r="BIS262"/>
      <c r="BIT262"/>
      <c r="BIU262"/>
      <c r="BIV262"/>
      <c r="BIW262"/>
      <c r="BIX262"/>
      <c r="BIY262"/>
      <c r="BIZ262"/>
      <c r="BJA262"/>
      <c r="BJB262"/>
      <c r="BJC262"/>
      <c r="BJD262"/>
      <c r="BJE262"/>
      <c r="BJF262"/>
      <c r="BJG262"/>
      <c r="BJH262"/>
      <c r="BJI262"/>
      <c r="BJJ262"/>
      <c r="BJK262"/>
      <c r="BJL262"/>
      <c r="BJM262"/>
      <c r="BJN262"/>
      <c r="BJO262"/>
      <c r="BJP262"/>
      <c r="BJQ262"/>
      <c r="BJR262"/>
      <c r="BJS262"/>
      <c r="BJT262"/>
      <c r="BJU262"/>
      <c r="BJV262"/>
      <c r="BJW262"/>
      <c r="BJX262"/>
      <c r="BJY262"/>
      <c r="BJZ262"/>
      <c r="BKA262"/>
      <c r="BKB262"/>
      <c r="BKC262"/>
      <c r="BKD262"/>
      <c r="BKE262"/>
      <c r="BKF262"/>
      <c r="BKG262"/>
      <c r="BKH262"/>
      <c r="BKI262"/>
      <c r="BKJ262"/>
      <c r="BKK262"/>
      <c r="BKL262"/>
      <c r="BKM262"/>
      <c r="BKN262"/>
      <c r="BKO262"/>
      <c r="BKP262"/>
      <c r="BKQ262"/>
      <c r="BKR262"/>
      <c r="BKS262"/>
      <c r="BKT262"/>
      <c r="BKU262"/>
      <c r="BKV262"/>
      <c r="BKW262"/>
      <c r="BKX262"/>
      <c r="BKY262"/>
      <c r="BKZ262"/>
      <c r="BLA262"/>
      <c r="BLB262"/>
      <c r="BLC262"/>
      <c r="BLD262"/>
      <c r="BLE262"/>
      <c r="BLF262"/>
      <c r="BLG262"/>
      <c r="BLH262"/>
      <c r="BLI262"/>
      <c r="BLJ262"/>
      <c r="BLK262"/>
      <c r="BLL262"/>
      <c r="BLM262"/>
      <c r="BLN262"/>
      <c r="BLO262"/>
      <c r="BLP262"/>
      <c r="BLQ262"/>
      <c r="BLR262"/>
      <c r="BLS262"/>
      <c r="BLT262"/>
      <c r="BLU262"/>
      <c r="BLV262"/>
      <c r="BLW262"/>
      <c r="BLX262"/>
      <c r="BLY262"/>
      <c r="BLZ262"/>
      <c r="BMA262"/>
      <c r="BMB262"/>
      <c r="BMC262"/>
      <c r="BMD262"/>
      <c r="BME262"/>
      <c r="BMF262"/>
      <c r="BMG262"/>
      <c r="BMH262"/>
      <c r="BMI262"/>
      <c r="BMJ262"/>
      <c r="BMK262"/>
      <c r="BML262"/>
      <c r="BMM262"/>
      <c r="BMN262"/>
      <c r="BMO262"/>
      <c r="BMP262"/>
      <c r="BMQ262"/>
      <c r="BMR262"/>
      <c r="BMS262"/>
      <c r="BMT262"/>
      <c r="BMU262"/>
      <c r="BMV262"/>
      <c r="BMW262"/>
      <c r="BMX262"/>
      <c r="BMY262"/>
      <c r="BMZ262"/>
      <c r="BNA262"/>
      <c r="BNB262"/>
      <c r="BNC262"/>
      <c r="BND262"/>
      <c r="BNE262"/>
      <c r="BNF262"/>
      <c r="BNG262"/>
      <c r="BNH262"/>
      <c r="BNI262"/>
      <c r="BNJ262"/>
      <c r="BNK262"/>
      <c r="BNL262"/>
      <c r="BNM262"/>
      <c r="BNN262"/>
      <c r="BNO262"/>
      <c r="BNP262"/>
      <c r="BNQ262"/>
      <c r="BNR262"/>
      <c r="BNS262"/>
      <c r="BNT262"/>
      <c r="BNU262"/>
      <c r="BNV262"/>
      <c r="BNW262"/>
      <c r="BNX262"/>
      <c r="BNY262"/>
      <c r="BNZ262"/>
      <c r="BOA262"/>
      <c r="BOB262"/>
      <c r="BOC262"/>
      <c r="BOD262"/>
      <c r="BOE262"/>
      <c r="BOF262"/>
      <c r="BOG262"/>
      <c r="BOH262"/>
      <c r="BOI262"/>
      <c r="BOJ262"/>
      <c r="BOK262"/>
      <c r="BOL262"/>
      <c r="BOM262"/>
      <c r="BON262"/>
      <c r="BOO262"/>
      <c r="BOP262"/>
      <c r="BOQ262"/>
      <c r="BOR262"/>
      <c r="BOS262"/>
      <c r="BOT262"/>
      <c r="BOU262"/>
      <c r="BOV262"/>
      <c r="BOW262"/>
      <c r="BOX262"/>
      <c r="BOY262"/>
      <c r="BOZ262"/>
      <c r="BPA262"/>
      <c r="BPB262"/>
      <c r="BPC262"/>
      <c r="BPD262"/>
      <c r="BPE262"/>
      <c r="BPF262"/>
      <c r="BPG262"/>
      <c r="BPH262"/>
      <c r="BPI262"/>
      <c r="BPJ262"/>
      <c r="BPK262"/>
      <c r="BPL262"/>
      <c r="BPM262"/>
      <c r="BPN262"/>
      <c r="BPO262"/>
      <c r="BPP262"/>
      <c r="BPQ262"/>
      <c r="BPR262"/>
      <c r="BPS262"/>
      <c r="BPT262"/>
      <c r="BPU262"/>
      <c r="BPV262"/>
      <c r="BPW262"/>
      <c r="BPX262"/>
      <c r="BPY262"/>
      <c r="BPZ262"/>
      <c r="BQA262"/>
      <c r="BQB262"/>
      <c r="BQC262"/>
      <c r="BQD262"/>
      <c r="BQE262"/>
      <c r="BQF262"/>
      <c r="BQG262"/>
      <c r="BQH262"/>
      <c r="BQI262"/>
      <c r="BQJ262"/>
      <c r="BQK262"/>
      <c r="BQL262"/>
      <c r="BQM262"/>
      <c r="BQN262"/>
      <c r="BQO262"/>
      <c r="BQP262"/>
      <c r="BQQ262"/>
      <c r="BQR262"/>
      <c r="BQS262"/>
      <c r="BQT262"/>
      <c r="BQU262"/>
      <c r="BQV262"/>
      <c r="BQW262"/>
      <c r="BQX262"/>
      <c r="BQY262"/>
      <c r="BQZ262"/>
      <c r="BRA262"/>
      <c r="BRB262"/>
      <c r="BRC262"/>
      <c r="BRD262"/>
      <c r="BRE262"/>
      <c r="BRF262"/>
      <c r="BRG262"/>
      <c r="BRH262"/>
      <c r="BRI262"/>
      <c r="BRJ262"/>
      <c r="BRK262"/>
      <c r="BRL262"/>
      <c r="BRM262"/>
      <c r="BRN262"/>
      <c r="BRO262"/>
      <c r="BRP262"/>
      <c r="BRQ262"/>
      <c r="BRR262"/>
      <c r="BRS262"/>
      <c r="BRT262"/>
      <c r="BRU262"/>
      <c r="BRV262"/>
      <c r="BRW262"/>
      <c r="BRX262"/>
      <c r="BRY262"/>
      <c r="BRZ262"/>
      <c r="BSA262"/>
      <c r="BSB262"/>
      <c r="BSC262"/>
      <c r="BSD262"/>
      <c r="BSE262"/>
      <c r="BSF262"/>
      <c r="BSG262"/>
      <c r="BSH262"/>
      <c r="BSI262"/>
      <c r="BSJ262"/>
      <c r="BSK262"/>
      <c r="BSL262"/>
      <c r="BSM262"/>
      <c r="BSN262"/>
      <c r="BSO262"/>
      <c r="BSP262"/>
      <c r="BSQ262"/>
      <c r="BSR262"/>
      <c r="BSS262"/>
      <c r="BST262"/>
      <c r="BSU262"/>
      <c r="BSV262"/>
      <c r="BSW262"/>
      <c r="BSX262"/>
      <c r="BSY262"/>
      <c r="BSZ262"/>
      <c r="BTA262"/>
      <c r="BTB262"/>
      <c r="BTC262"/>
      <c r="BTD262"/>
      <c r="BTE262"/>
      <c r="BTF262"/>
      <c r="BTG262"/>
      <c r="BTH262"/>
      <c r="BTI262"/>
      <c r="BTJ262"/>
      <c r="BTK262"/>
      <c r="BTL262"/>
      <c r="BTM262"/>
      <c r="BTN262"/>
      <c r="BTO262"/>
      <c r="BTP262"/>
      <c r="BTQ262"/>
      <c r="BTR262"/>
      <c r="BTS262"/>
      <c r="BTT262"/>
      <c r="BTU262"/>
      <c r="BTV262"/>
      <c r="BTW262"/>
      <c r="BTX262"/>
      <c r="BTY262"/>
      <c r="BTZ262"/>
      <c r="BUA262"/>
      <c r="BUB262"/>
      <c r="BUC262"/>
      <c r="BUD262"/>
      <c r="BUE262"/>
      <c r="BUF262"/>
      <c r="BUG262"/>
      <c r="BUH262"/>
      <c r="BUI262"/>
      <c r="BUJ262"/>
      <c r="BUK262"/>
      <c r="BUL262"/>
      <c r="BUM262"/>
      <c r="BUN262"/>
      <c r="BUO262"/>
      <c r="BUP262"/>
      <c r="BUQ262"/>
      <c r="BUR262"/>
      <c r="BUS262"/>
      <c r="BUT262"/>
      <c r="BUU262"/>
      <c r="BUV262"/>
      <c r="BUW262"/>
      <c r="BUX262"/>
      <c r="BUY262"/>
      <c r="BUZ262"/>
      <c r="BVA262"/>
      <c r="BVB262"/>
      <c r="BVC262"/>
      <c r="BVD262"/>
      <c r="BVE262"/>
      <c r="BVF262"/>
      <c r="BVG262"/>
      <c r="BVH262"/>
      <c r="BVI262"/>
      <c r="BVJ262"/>
      <c r="BVK262"/>
      <c r="BVL262"/>
      <c r="BVM262"/>
      <c r="BVN262"/>
      <c r="BVO262"/>
      <c r="BVP262"/>
      <c r="BVQ262"/>
      <c r="BVR262"/>
      <c r="BVS262"/>
      <c r="BVT262"/>
      <c r="BVU262"/>
      <c r="BVV262"/>
      <c r="BVW262"/>
      <c r="BVX262"/>
      <c r="BVY262"/>
      <c r="BVZ262"/>
      <c r="BWA262"/>
      <c r="BWB262"/>
      <c r="BWC262"/>
      <c r="BWD262"/>
      <c r="BWE262"/>
      <c r="BWF262"/>
      <c r="BWG262"/>
      <c r="BWH262"/>
      <c r="BWI262"/>
      <c r="BWJ262"/>
      <c r="BWK262"/>
      <c r="BWL262"/>
      <c r="BWM262"/>
      <c r="BWN262"/>
      <c r="BWO262"/>
      <c r="BWP262"/>
      <c r="BWQ262"/>
      <c r="BWR262"/>
      <c r="BWS262"/>
      <c r="BWT262"/>
      <c r="BWU262"/>
      <c r="BWV262"/>
      <c r="BWW262"/>
      <c r="BWX262"/>
      <c r="BWY262"/>
      <c r="BWZ262"/>
      <c r="BXA262"/>
      <c r="BXB262"/>
      <c r="BXC262"/>
      <c r="BXD262"/>
      <c r="BXE262"/>
      <c r="BXF262"/>
      <c r="BXG262"/>
      <c r="BXH262"/>
      <c r="BXI262"/>
      <c r="BXJ262"/>
      <c r="BXK262"/>
      <c r="BXL262"/>
      <c r="BXM262"/>
      <c r="BXN262"/>
      <c r="BXO262"/>
      <c r="BXP262"/>
      <c r="BXQ262"/>
      <c r="BXR262"/>
      <c r="BXS262"/>
      <c r="BXT262"/>
      <c r="BXU262"/>
      <c r="BXV262"/>
      <c r="BXW262"/>
      <c r="BXX262"/>
      <c r="BXY262"/>
      <c r="BXZ262"/>
      <c r="BYA262"/>
      <c r="BYB262"/>
      <c r="BYC262"/>
      <c r="BYD262"/>
      <c r="BYE262"/>
      <c r="BYF262"/>
      <c r="BYG262"/>
      <c r="BYH262"/>
      <c r="BYI262"/>
      <c r="BYJ262"/>
      <c r="BYK262"/>
      <c r="BYL262"/>
      <c r="BYM262"/>
      <c r="BYN262"/>
      <c r="BYO262"/>
      <c r="BYP262"/>
      <c r="BYQ262"/>
      <c r="BYR262"/>
      <c r="BYS262"/>
      <c r="BYT262"/>
      <c r="BYU262"/>
      <c r="BYV262"/>
      <c r="BYW262"/>
      <c r="BYX262"/>
      <c r="BYY262"/>
      <c r="BYZ262"/>
      <c r="BZA262"/>
      <c r="BZB262"/>
      <c r="BZC262"/>
      <c r="BZD262"/>
      <c r="BZE262"/>
      <c r="BZF262"/>
      <c r="BZG262"/>
      <c r="BZH262"/>
      <c r="BZI262"/>
      <c r="BZJ262"/>
      <c r="BZK262"/>
      <c r="BZL262"/>
      <c r="BZM262"/>
      <c r="BZN262"/>
      <c r="BZO262"/>
      <c r="BZP262"/>
      <c r="BZQ262"/>
      <c r="BZR262"/>
      <c r="BZS262"/>
      <c r="BZT262"/>
      <c r="BZU262"/>
      <c r="BZV262"/>
      <c r="BZW262"/>
      <c r="BZX262"/>
      <c r="BZY262"/>
      <c r="BZZ262"/>
      <c r="CAA262"/>
      <c r="CAB262"/>
      <c r="CAC262"/>
      <c r="CAD262"/>
      <c r="CAE262"/>
      <c r="CAF262"/>
      <c r="CAG262"/>
      <c r="CAH262"/>
      <c r="CAI262"/>
      <c r="CAJ262"/>
      <c r="CAK262"/>
      <c r="CAL262"/>
      <c r="CAM262"/>
      <c r="CAN262"/>
      <c r="CAO262"/>
      <c r="CAP262"/>
      <c r="CAQ262"/>
      <c r="CAR262"/>
      <c r="CAS262"/>
      <c r="CAT262"/>
      <c r="CAU262"/>
      <c r="CAV262"/>
      <c r="CAW262"/>
      <c r="CAX262"/>
      <c r="CAY262"/>
      <c r="CAZ262"/>
      <c r="CBA262"/>
      <c r="CBB262"/>
      <c r="CBC262"/>
      <c r="CBD262"/>
      <c r="CBE262"/>
      <c r="CBF262"/>
      <c r="CBG262"/>
      <c r="CBH262"/>
      <c r="CBI262"/>
      <c r="CBJ262"/>
      <c r="CBK262"/>
      <c r="CBL262"/>
      <c r="CBM262"/>
      <c r="CBN262"/>
      <c r="CBO262"/>
      <c r="CBP262"/>
      <c r="CBQ262"/>
      <c r="CBR262"/>
      <c r="CBS262"/>
      <c r="CBT262"/>
      <c r="CBU262"/>
      <c r="CBV262"/>
      <c r="CBW262"/>
      <c r="CBX262"/>
      <c r="CBY262"/>
      <c r="CBZ262"/>
      <c r="CCA262"/>
      <c r="CCB262"/>
      <c r="CCC262"/>
      <c r="CCD262"/>
      <c r="CCE262"/>
      <c r="CCF262"/>
      <c r="CCG262"/>
      <c r="CCH262"/>
      <c r="CCI262"/>
      <c r="CCJ262"/>
      <c r="CCK262"/>
      <c r="CCL262"/>
      <c r="CCM262"/>
      <c r="CCN262"/>
      <c r="CCO262"/>
      <c r="CCP262"/>
      <c r="CCQ262"/>
      <c r="CCR262"/>
      <c r="CCS262"/>
      <c r="CCT262"/>
      <c r="CCU262"/>
      <c r="CCV262"/>
      <c r="CCW262"/>
      <c r="CCX262"/>
      <c r="CCY262"/>
      <c r="CCZ262"/>
      <c r="CDA262"/>
      <c r="CDB262"/>
      <c r="CDC262"/>
      <c r="CDD262"/>
      <c r="CDE262"/>
      <c r="CDF262"/>
      <c r="CDG262"/>
      <c r="CDH262"/>
      <c r="CDI262"/>
      <c r="CDJ262"/>
      <c r="CDK262"/>
      <c r="CDL262"/>
      <c r="CDM262"/>
      <c r="CDN262"/>
      <c r="CDO262"/>
      <c r="CDP262"/>
      <c r="CDQ262"/>
      <c r="CDR262"/>
      <c r="CDS262"/>
      <c r="CDT262"/>
      <c r="CDU262"/>
      <c r="CDV262"/>
      <c r="CDW262"/>
      <c r="CDX262"/>
      <c r="CDY262"/>
      <c r="CDZ262"/>
      <c r="CEA262"/>
      <c r="CEB262"/>
      <c r="CEC262"/>
      <c r="CED262"/>
      <c r="CEE262"/>
      <c r="CEF262"/>
      <c r="CEG262"/>
      <c r="CEH262"/>
      <c r="CEI262"/>
      <c r="CEJ262"/>
      <c r="CEK262"/>
      <c r="CEL262"/>
      <c r="CEM262"/>
      <c r="CEN262"/>
      <c r="CEO262"/>
      <c r="CEP262"/>
      <c r="CEQ262"/>
      <c r="CER262"/>
      <c r="CES262"/>
      <c r="CET262"/>
      <c r="CEU262"/>
      <c r="CEV262"/>
      <c r="CEW262"/>
      <c r="CEX262"/>
      <c r="CEY262"/>
      <c r="CEZ262"/>
      <c r="CFA262"/>
      <c r="CFB262"/>
      <c r="CFC262"/>
      <c r="CFD262"/>
      <c r="CFE262"/>
      <c r="CFF262"/>
      <c r="CFG262"/>
      <c r="CFH262"/>
      <c r="CFI262"/>
      <c r="CFJ262"/>
      <c r="CFK262"/>
      <c r="CFL262"/>
      <c r="CFM262"/>
      <c r="CFN262"/>
      <c r="CFO262"/>
      <c r="CFP262"/>
      <c r="CFQ262"/>
      <c r="CFR262"/>
      <c r="CFS262"/>
      <c r="CFT262"/>
      <c r="CFU262"/>
      <c r="CFV262"/>
      <c r="CFW262"/>
      <c r="CFX262"/>
      <c r="CFY262"/>
      <c r="CFZ262"/>
      <c r="CGA262"/>
      <c r="CGB262"/>
      <c r="CGC262"/>
      <c r="CGD262"/>
      <c r="CGE262"/>
      <c r="CGF262"/>
      <c r="CGG262"/>
      <c r="CGH262"/>
      <c r="CGI262"/>
      <c r="CGJ262"/>
      <c r="CGK262"/>
      <c r="CGL262"/>
      <c r="CGM262"/>
      <c r="CGN262"/>
      <c r="CGO262"/>
      <c r="CGP262"/>
      <c r="CGQ262"/>
      <c r="CGR262"/>
      <c r="CGS262"/>
      <c r="CGT262"/>
      <c r="CGU262"/>
      <c r="CGV262"/>
      <c r="CGW262"/>
      <c r="CGX262"/>
      <c r="CGY262"/>
      <c r="CGZ262"/>
      <c r="CHA262"/>
      <c r="CHB262"/>
      <c r="CHC262"/>
      <c r="CHD262"/>
      <c r="CHE262"/>
      <c r="CHF262"/>
      <c r="CHG262"/>
      <c r="CHH262"/>
      <c r="CHI262"/>
      <c r="CHJ262"/>
      <c r="CHK262"/>
      <c r="CHL262"/>
      <c r="CHM262"/>
      <c r="CHN262"/>
      <c r="CHO262"/>
      <c r="CHP262"/>
      <c r="CHQ262"/>
      <c r="CHR262"/>
      <c r="CHS262"/>
      <c r="CHT262"/>
      <c r="CHU262"/>
      <c r="CHV262"/>
      <c r="CHW262"/>
      <c r="CHX262"/>
      <c r="CHY262"/>
      <c r="CHZ262"/>
      <c r="CIA262"/>
      <c r="CIB262"/>
      <c r="CIC262"/>
      <c r="CID262"/>
      <c r="CIE262"/>
      <c r="CIF262"/>
      <c r="CIG262"/>
      <c r="CIH262"/>
      <c r="CII262"/>
      <c r="CIJ262"/>
      <c r="CIK262"/>
      <c r="CIL262"/>
      <c r="CIM262"/>
      <c r="CIN262"/>
      <c r="CIO262"/>
      <c r="CIP262"/>
      <c r="CIQ262"/>
      <c r="CIR262"/>
      <c r="CIS262"/>
      <c r="CIT262"/>
      <c r="CIU262"/>
      <c r="CIV262"/>
      <c r="CIW262"/>
      <c r="CIX262"/>
      <c r="CIY262"/>
      <c r="CIZ262"/>
      <c r="CJA262"/>
      <c r="CJB262"/>
      <c r="CJC262"/>
      <c r="CJD262"/>
      <c r="CJE262"/>
      <c r="CJF262"/>
      <c r="CJG262"/>
      <c r="CJH262"/>
      <c r="CJI262"/>
      <c r="CJJ262"/>
      <c r="CJK262"/>
      <c r="CJL262"/>
      <c r="CJM262"/>
      <c r="CJN262"/>
      <c r="CJO262"/>
      <c r="CJP262"/>
      <c r="CJQ262"/>
      <c r="CJR262"/>
      <c r="CJS262"/>
      <c r="CJT262"/>
      <c r="CJU262"/>
      <c r="CJV262"/>
      <c r="CJW262"/>
      <c r="CJX262"/>
      <c r="CJY262"/>
      <c r="CJZ262"/>
      <c r="CKA262"/>
      <c r="CKB262"/>
      <c r="CKC262"/>
      <c r="CKD262"/>
      <c r="CKE262"/>
      <c r="CKF262"/>
      <c r="CKG262"/>
      <c r="CKH262"/>
      <c r="CKI262"/>
      <c r="CKJ262"/>
      <c r="CKK262"/>
      <c r="CKL262"/>
      <c r="CKM262"/>
      <c r="CKN262"/>
      <c r="CKO262"/>
      <c r="CKP262"/>
      <c r="CKQ262"/>
      <c r="CKR262"/>
      <c r="CKS262"/>
      <c r="CKT262"/>
      <c r="CKU262"/>
      <c r="CKV262"/>
      <c r="CKW262"/>
      <c r="CKX262"/>
      <c r="CKY262"/>
      <c r="CKZ262"/>
      <c r="CLA262"/>
      <c r="CLB262"/>
      <c r="CLC262"/>
      <c r="CLD262"/>
      <c r="CLE262"/>
      <c r="CLF262"/>
      <c r="CLG262"/>
      <c r="CLH262"/>
      <c r="CLI262"/>
      <c r="CLJ262"/>
      <c r="CLK262"/>
      <c r="CLL262"/>
      <c r="CLM262"/>
      <c r="CLN262"/>
      <c r="CLO262"/>
      <c r="CLP262"/>
      <c r="CLQ262"/>
      <c r="CLR262"/>
      <c r="CLS262"/>
      <c r="CLT262"/>
      <c r="CLU262"/>
      <c r="CLV262"/>
      <c r="CLW262"/>
      <c r="CLX262"/>
      <c r="CLY262"/>
      <c r="CLZ262"/>
      <c r="CMA262"/>
      <c r="CMB262"/>
      <c r="CMC262"/>
      <c r="CMD262"/>
      <c r="CME262"/>
      <c r="CMF262"/>
      <c r="CMG262"/>
      <c r="CMH262"/>
      <c r="CMI262"/>
      <c r="CMJ262"/>
      <c r="CMK262"/>
      <c r="CML262"/>
      <c r="CMM262"/>
      <c r="CMN262"/>
      <c r="CMO262"/>
      <c r="CMP262"/>
      <c r="CMQ262"/>
      <c r="CMR262"/>
      <c r="CMS262"/>
      <c r="CMT262"/>
      <c r="CMU262"/>
      <c r="CMV262"/>
      <c r="CMW262"/>
      <c r="CMX262"/>
      <c r="CMY262"/>
      <c r="CMZ262"/>
      <c r="CNA262"/>
      <c r="CNB262"/>
      <c r="CNC262"/>
      <c r="CND262"/>
      <c r="CNE262"/>
      <c r="CNF262"/>
      <c r="CNG262"/>
      <c r="CNH262"/>
      <c r="CNI262"/>
      <c r="CNJ262"/>
      <c r="CNK262"/>
      <c r="CNL262"/>
      <c r="CNM262"/>
      <c r="CNN262"/>
      <c r="CNO262"/>
      <c r="CNP262"/>
      <c r="CNQ262"/>
      <c r="CNR262"/>
      <c r="CNS262"/>
      <c r="CNT262"/>
      <c r="CNU262"/>
      <c r="CNV262"/>
      <c r="CNW262"/>
      <c r="CNX262"/>
      <c r="CNY262"/>
      <c r="CNZ262"/>
      <c r="COA262"/>
      <c r="COB262"/>
      <c r="COC262"/>
      <c r="COD262"/>
      <c r="COE262"/>
      <c r="COF262"/>
      <c r="COG262"/>
      <c r="COH262"/>
      <c r="COI262"/>
      <c r="COJ262"/>
      <c r="COK262"/>
      <c r="COL262"/>
      <c r="COM262"/>
      <c r="CON262"/>
      <c r="COO262"/>
      <c r="COP262"/>
      <c r="COQ262"/>
      <c r="COR262"/>
      <c r="COS262"/>
      <c r="COT262"/>
      <c r="COU262"/>
      <c r="COV262"/>
      <c r="COW262"/>
      <c r="COX262"/>
      <c r="COY262"/>
      <c r="COZ262"/>
      <c r="CPA262"/>
      <c r="CPB262"/>
      <c r="CPC262"/>
      <c r="CPD262"/>
      <c r="CPE262"/>
      <c r="CPF262"/>
      <c r="CPG262"/>
      <c r="CPH262"/>
      <c r="CPI262"/>
      <c r="CPJ262"/>
      <c r="CPK262"/>
      <c r="CPL262"/>
      <c r="CPM262"/>
      <c r="CPN262"/>
      <c r="CPO262"/>
      <c r="CPP262"/>
      <c r="CPQ262"/>
      <c r="CPR262"/>
      <c r="CPS262"/>
      <c r="CPT262"/>
      <c r="CPU262"/>
      <c r="CPV262"/>
      <c r="CPW262"/>
      <c r="CPX262"/>
      <c r="CPY262"/>
      <c r="CPZ262"/>
      <c r="CQA262"/>
      <c r="CQB262"/>
      <c r="CQC262"/>
      <c r="CQD262"/>
      <c r="CQE262"/>
      <c r="CQF262"/>
      <c r="CQG262"/>
      <c r="CQH262"/>
      <c r="CQI262"/>
      <c r="CQJ262"/>
      <c r="CQK262"/>
      <c r="CQL262"/>
      <c r="CQM262"/>
      <c r="CQN262"/>
      <c r="CQO262"/>
      <c r="CQP262"/>
      <c r="CQQ262"/>
      <c r="CQR262"/>
      <c r="CQS262"/>
      <c r="CQT262"/>
      <c r="CQU262"/>
      <c r="CQV262"/>
      <c r="CQW262"/>
      <c r="CQX262"/>
      <c r="CQY262"/>
      <c r="CQZ262"/>
      <c r="CRA262"/>
      <c r="CRB262"/>
      <c r="CRC262"/>
      <c r="CRD262"/>
      <c r="CRE262"/>
      <c r="CRF262"/>
      <c r="CRG262"/>
      <c r="CRH262"/>
      <c r="CRI262"/>
      <c r="CRJ262"/>
      <c r="CRK262"/>
      <c r="CRL262"/>
      <c r="CRM262"/>
      <c r="CRN262"/>
      <c r="CRO262"/>
      <c r="CRP262"/>
      <c r="CRQ262"/>
      <c r="CRR262"/>
      <c r="CRS262"/>
      <c r="CRT262"/>
      <c r="CRU262"/>
      <c r="CRV262"/>
      <c r="CRW262"/>
      <c r="CRX262"/>
      <c r="CRY262"/>
      <c r="CRZ262"/>
      <c r="CSA262"/>
      <c r="CSB262"/>
      <c r="CSC262"/>
      <c r="CSD262"/>
      <c r="CSE262"/>
      <c r="CSF262"/>
      <c r="CSG262"/>
      <c r="CSH262"/>
      <c r="CSI262"/>
      <c r="CSJ262"/>
      <c r="CSK262"/>
      <c r="CSL262"/>
      <c r="CSM262"/>
      <c r="CSN262"/>
      <c r="CSO262"/>
      <c r="CSP262"/>
      <c r="CSQ262"/>
      <c r="CSR262"/>
      <c r="CSS262"/>
      <c r="CST262"/>
      <c r="CSU262"/>
      <c r="CSV262"/>
      <c r="CSW262"/>
      <c r="CSX262"/>
      <c r="CSY262"/>
      <c r="CSZ262"/>
      <c r="CTA262"/>
      <c r="CTB262"/>
      <c r="CTC262"/>
      <c r="CTD262"/>
      <c r="CTE262"/>
      <c r="CTF262"/>
      <c r="CTG262"/>
      <c r="CTH262"/>
      <c r="CTI262"/>
      <c r="CTJ262"/>
      <c r="CTK262"/>
      <c r="CTL262"/>
      <c r="CTM262"/>
      <c r="CTN262"/>
      <c r="CTO262"/>
      <c r="CTP262"/>
      <c r="CTQ262"/>
      <c r="CTR262"/>
      <c r="CTS262"/>
      <c r="CTT262"/>
      <c r="CTU262"/>
      <c r="CTV262"/>
      <c r="CTW262"/>
      <c r="CTX262"/>
      <c r="CTY262"/>
      <c r="CTZ262"/>
      <c r="CUA262"/>
      <c r="CUB262"/>
      <c r="CUC262"/>
      <c r="CUD262"/>
      <c r="CUE262"/>
      <c r="CUF262"/>
      <c r="CUG262"/>
      <c r="CUH262"/>
      <c r="CUI262"/>
      <c r="CUJ262"/>
      <c r="CUK262"/>
      <c r="CUL262"/>
      <c r="CUM262"/>
      <c r="CUN262"/>
      <c r="CUO262"/>
      <c r="CUP262"/>
      <c r="CUQ262"/>
      <c r="CUR262"/>
      <c r="CUS262"/>
      <c r="CUT262"/>
      <c r="CUU262"/>
      <c r="CUV262"/>
      <c r="CUW262"/>
      <c r="CUX262"/>
      <c r="CUY262"/>
      <c r="CUZ262"/>
      <c r="CVA262"/>
      <c r="CVB262"/>
      <c r="CVC262"/>
      <c r="CVD262"/>
      <c r="CVE262"/>
      <c r="CVF262"/>
      <c r="CVG262"/>
      <c r="CVH262"/>
      <c r="CVI262"/>
      <c r="CVJ262"/>
      <c r="CVK262"/>
      <c r="CVL262"/>
      <c r="CVM262"/>
      <c r="CVN262"/>
      <c r="CVO262"/>
      <c r="CVP262"/>
      <c r="CVQ262"/>
      <c r="CVR262"/>
      <c r="CVS262"/>
      <c r="CVT262"/>
      <c r="CVU262"/>
      <c r="CVV262"/>
      <c r="CVW262"/>
      <c r="CVX262"/>
      <c r="CVY262"/>
      <c r="CVZ262"/>
      <c r="CWA262"/>
      <c r="CWB262"/>
      <c r="CWC262"/>
      <c r="CWD262"/>
      <c r="CWE262"/>
      <c r="CWF262"/>
      <c r="CWG262"/>
      <c r="CWH262"/>
      <c r="CWI262"/>
      <c r="CWJ262"/>
      <c r="CWK262"/>
      <c r="CWL262"/>
      <c r="CWM262"/>
      <c r="CWN262"/>
      <c r="CWO262"/>
      <c r="CWP262"/>
      <c r="CWQ262"/>
      <c r="CWR262"/>
      <c r="CWS262"/>
      <c r="CWT262"/>
      <c r="CWU262"/>
      <c r="CWV262"/>
      <c r="CWW262"/>
      <c r="CWX262"/>
      <c r="CWY262"/>
      <c r="CWZ262"/>
      <c r="CXA262"/>
      <c r="CXB262"/>
      <c r="CXC262"/>
      <c r="CXD262"/>
      <c r="CXE262"/>
      <c r="CXF262"/>
      <c r="CXG262"/>
      <c r="CXH262"/>
      <c r="CXI262"/>
      <c r="CXJ262"/>
      <c r="CXK262"/>
      <c r="CXL262"/>
      <c r="CXM262"/>
      <c r="CXN262"/>
      <c r="CXO262"/>
      <c r="CXP262"/>
      <c r="CXQ262"/>
      <c r="CXR262"/>
      <c r="CXS262"/>
      <c r="CXT262"/>
      <c r="CXU262"/>
      <c r="CXV262"/>
      <c r="CXW262"/>
      <c r="CXX262"/>
      <c r="CXY262"/>
      <c r="CXZ262"/>
      <c r="CYA262"/>
      <c r="CYB262"/>
      <c r="CYC262"/>
      <c r="CYD262"/>
      <c r="CYE262"/>
      <c r="CYF262"/>
      <c r="CYG262"/>
      <c r="CYH262"/>
      <c r="CYI262"/>
      <c r="CYJ262"/>
      <c r="CYK262"/>
      <c r="CYL262"/>
      <c r="CYM262"/>
      <c r="CYN262"/>
      <c r="CYO262"/>
      <c r="CYP262"/>
      <c r="CYQ262"/>
      <c r="CYR262"/>
      <c r="CYS262"/>
      <c r="CYT262"/>
      <c r="CYU262"/>
      <c r="CYV262"/>
      <c r="CYW262"/>
      <c r="CYX262"/>
      <c r="CYY262"/>
      <c r="CYZ262"/>
      <c r="CZA262"/>
      <c r="CZB262"/>
      <c r="CZC262"/>
      <c r="CZD262"/>
      <c r="CZE262"/>
      <c r="CZF262"/>
      <c r="CZG262"/>
      <c r="CZH262"/>
      <c r="CZI262"/>
      <c r="CZJ262"/>
      <c r="CZK262"/>
      <c r="CZL262"/>
      <c r="CZM262"/>
      <c r="CZN262"/>
      <c r="CZO262"/>
      <c r="CZP262"/>
      <c r="CZQ262"/>
      <c r="CZR262"/>
      <c r="CZS262"/>
      <c r="CZT262"/>
      <c r="CZU262"/>
      <c r="CZV262"/>
      <c r="CZW262"/>
      <c r="CZX262"/>
      <c r="CZY262"/>
      <c r="CZZ262"/>
      <c r="DAA262"/>
      <c r="DAB262"/>
      <c r="DAC262"/>
      <c r="DAD262"/>
      <c r="DAE262"/>
      <c r="DAF262"/>
      <c r="DAG262"/>
      <c r="DAH262"/>
      <c r="DAI262"/>
      <c r="DAJ262"/>
      <c r="DAK262"/>
      <c r="DAL262"/>
      <c r="DAM262"/>
      <c r="DAN262"/>
      <c r="DAO262"/>
      <c r="DAP262"/>
      <c r="DAQ262"/>
      <c r="DAR262"/>
      <c r="DAS262"/>
      <c r="DAT262"/>
      <c r="DAU262"/>
      <c r="DAV262"/>
      <c r="DAW262"/>
      <c r="DAX262"/>
      <c r="DAY262"/>
      <c r="DAZ262"/>
      <c r="DBA262"/>
      <c r="DBB262"/>
      <c r="DBC262"/>
      <c r="DBD262"/>
      <c r="DBE262"/>
      <c r="DBF262"/>
      <c r="DBG262"/>
      <c r="DBH262"/>
      <c r="DBI262"/>
      <c r="DBJ262"/>
      <c r="DBK262"/>
      <c r="DBL262"/>
      <c r="DBM262"/>
      <c r="DBN262"/>
      <c r="DBO262"/>
      <c r="DBP262"/>
      <c r="DBQ262"/>
      <c r="DBR262"/>
      <c r="DBS262"/>
      <c r="DBT262"/>
      <c r="DBU262"/>
      <c r="DBV262"/>
      <c r="DBW262"/>
      <c r="DBX262"/>
      <c r="DBY262"/>
      <c r="DBZ262"/>
      <c r="DCA262"/>
      <c r="DCB262"/>
      <c r="DCC262"/>
      <c r="DCD262"/>
      <c r="DCE262"/>
      <c r="DCF262"/>
      <c r="DCG262"/>
      <c r="DCH262"/>
      <c r="DCI262"/>
      <c r="DCJ262"/>
      <c r="DCK262"/>
      <c r="DCL262"/>
      <c r="DCM262"/>
      <c r="DCN262"/>
      <c r="DCO262"/>
      <c r="DCP262"/>
      <c r="DCQ262"/>
      <c r="DCR262"/>
      <c r="DCS262"/>
      <c r="DCT262"/>
      <c r="DCU262"/>
      <c r="DCV262"/>
      <c r="DCW262"/>
      <c r="DCX262"/>
      <c r="DCY262"/>
      <c r="DCZ262"/>
      <c r="DDA262"/>
      <c r="DDB262"/>
      <c r="DDC262"/>
      <c r="DDD262"/>
      <c r="DDE262"/>
      <c r="DDF262"/>
      <c r="DDG262"/>
      <c r="DDH262"/>
      <c r="DDI262"/>
      <c r="DDJ262"/>
      <c r="DDK262"/>
      <c r="DDL262"/>
      <c r="DDM262"/>
      <c r="DDN262"/>
      <c r="DDO262"/>
      <c r="DDP262"/>
      <c r="DDQ262"/>
      <c r="DDR262"/>
      <c r="DDS262"/>
      <c r="DDT262"/>
      <c r="DDU262"/>
      <c r="DDV262"/>
      <c r="DDW262"/>
      <c r="DDX262"/>
      <c r="DDY262"/>
      <c r="DDZ262"/>
      <c r="DEA262"/>
      <c r="DEB262"/>
      <c r="DEC262"/>
      <c r="DED262"/>
      <c r="DEE262"/>
      <c r="DEF262"/>
      <c r="DEG262"/>
      <c r="DEH262"/>
      <c r="DEI262"/>
      <c r="DEJ262"/>
      <c r="DEK262"/>
      <c r="DEL262"/>
      <c r="DEM262"/>
      <c r="DEN262"/>
      <c r="DEO262"/>
      <c r="DEP262"/>
      <c r="DEQ262"/>
      <c r="DER262"/>
      <c r="DES262"/>
      <c r="DET262"/>
      <c r="DEU262"/>
      <c r="DEV262"/>
      <c r="DEW262"/>
      <c r="DEX262"/>
      <c r="DEY262"/>
      <c r="DEZ262"/>
      <c r="DFA262"/>
      <c r="DFB262"/>
      <c r="DFC262"/>
      <c r="DFD262"/>
      <c r="DFE262"/>
      <c r="DFF262"/>
      <c r="DFG262"/>
      <c r="DFH262"/>
      <c r="DFI262"/>
      <c r="DFJ262"/>
      <c r="DFK262"/>
      <c r="DFL262"/>
      <c r="DFM262"/>
      <c r="DFN262"/>
      <c r="DFO262"/>
      <c r="DFP262"/>
      <c r="DFQ262"/>
      <c r="DFR262"/>
      <c r="DFS262"/>
      <c r="DFT262"/>
      <c r="DFU262"/>
      <c r="DFV262"/>
      <c r="DFW262"/>
      <c r="DFX262"/>
      <c r="DFY262"/>
      <c r="DFZ262"/>
      <c r="DGA262"/>
      <c r="DGB262"/>
      <c r="DGC262"/>
      <c r="DGD262"/>
      <c r="DGE262"/>
      <c r="DGF262"/>
      <c r="DGG262"/>
      <c r="DGH262"/>
      <c r="DGI262"/>
      <c r="DGJ262"/>
      <c r="DGK262"/>
      <c r="DGL262"/>
      <c r="DGM262"/>
      <c r="DGN262"/>
      <c r="DGO262"/>
      <c r="DGP262"/>
      <c r="DGQ262"/>
      <c r="DGR262"/>
      <c r="DGS262"/>
      <c r="DGT262"/>
      <c r="DGU262"/>
      <c r="DGV262"/>
      <c r="DGW262"/>
      <c r="DGX262"/>
      <c r="DGY262"/>
      <c r="DGZ262"/>
      <c r="DHA262"/>
      <c r="DHB262"/>
      <c r="DHC262"/>
      <c r="DHD262"/>
      <c r="DHE262"/>
      <c r="DHF262"/>
      <c r="DHG262"/>
      <c r="DHH262"/>
      <c r="DHI262"/>
      <c r="DHJ262"/>
      <c r="DHK262"/>
      <c r="DHL262"/>
      <c r="DHM262"/>
      <c r="DHN262"/>
      <c r="DHO262"/>
      <c r="DHP262"/>
      <c r="DHQ262"/>
      <c r="DHR262"/>
      <c r="DHS262"/>
      <c r="DHT262"/>
      <c r="DHU262"/>
      <c r="DHV262"/>
      <c r="DHW262"/>
      <c r="DHX262"/>
      <c r="DHY262"/>
      <c r="DHZ262"/>
      <c r="DIA262"/>
      <c r="DIB262"/>
      <c r="DIC262"/>
      <c r="DID262"/>
      <c r="DIE262"/>
      <c r="DIF262"/>
      <c r="DIG262"/>
      <c r="DIH262"/>
      <c r="DII262"/>
      <c r="DIJ262"/>
      <c r="DIK262"/>
      <c r="DIL262"/>
      <c r="DIM262"/>
      <c r="DIN262"/>
      <c r="DIO262"/>
      <c r="DIP262"/>
      <c r="DIQ262"/>
      <c r="DIR262"/>
      <c r="DIS262"/>
      <c r="DIT262"/>
      <c r="DIU262"/>
      <c r="DIV262"/>
      <c r="DIW262"/>
      <c r="DIX262"/>
      <c r="DIY262"/>
      <c r="DIZ262"/>
      <c r="DJA262"/>
      <c r="DJB262"/>
      <c r="DJC262"/>
      <c r="DJD262"/>
      <c r="DJE262"/>
      <c r="DJF262"/>
      <c r="DJG262"/>
      <c r="DJH262"/>
      <c r="DJI262"/>
      <c r="DJJ262"/>
      <c r="DJK262"/>
      <c r="DJL262"/>
      <c r="DJM262"/>
      <c r="DJN262"/>
      <c r="DJO262"/>
      <c r="DJP262"/>
      <c r="DJQ262"/>
      <c r="DJR262"/>
      <c r="DJS262"/>
      <c r="DJT262"/>
      <c r="DJU262"/>
      <c r="DJV262"/>
      <c r="DJW262"/>
      <c r="DJX262"/>
      <c r="DJY262"/>
      <c r="DJZ262"/>
      <c r="DKA262"/>
      <c r="DKB262"/>
      <c r="DKC262"/>
      <c r="DKD262"/>
      <c r="DKE262"/>
      <c r="DKF262"/>
      <c r="DKG262"/>
      <c r="DKH262"/>
      <c r="DKI262"/>
      <c r="DKJ262"/>
      <c r="DKK262"/>
      <c r="DKL262"/>
      <c r="DKM262"/>
      <c r="DKN262"/>
      <c r="DKO262"/>
      <c r="DKP262"/>
      <c r="DKQ262"/>
      <c r="DKR262"/>
      <c r="DKS262"/>
      <c r="DKT262"/>
      <c r="DKU262"/>
      <c r="DKV262"/>
      <c r="DKW262"/>
      <c r="DKX262"/>
      <c r="DKY262"/>
      <c r="DKZ262"/>
      <c r="DLA262"/>
      <c r="DLB262"/>
      <c r="DLC262"/>
      <c r="DLD262"/>
      <c r="DLE262"/>
      <c r="DLF262"/>
      <c r="DLG262"/>
      <c r="DLH262"/>
      <c r="DLI262"/>
      <c r="DLJ262"/>
      <c r="DLK262"/>
      <c r="DLL262"/>
      <c r="DLM262"/>
      <c r="DLN262"/>
      <c r="DLO262"/>
      <c r="DLP262"/>
      <c r="DLQ262"/>
      <c r="DLR262"/>
      <c r="DLS262"/>
      <c r="DLT262"/>
      <c r="DLU262"/>
      <c r="DLV262"/>
      <c r="DLW262"/>
      <c r="DLX262"/>
      <c r="DLY262"/>
      <c r="DLZ262"/>
      <c r="DMA262"/>
      <c r="DMB262"/>
      <c r="DMC262"/>
      <c r="DMD262"/>
      <c r="DME262"/>
      <c r="DMF262"/>
      <c r="DMG262"/>
      <c r="DMH262"/>
      <c r="DMI262"/>
      <c r="DMJ262"/>
      <c r="DMK262"/>
      <c r="DML262"/>
      <c r="DMM262"/>
      <c r="DMN262"/>
      <c r="DMO262"/>
      <c r="DMP262"/>
      <c r="DMQ262"/>
      <c r="DMR262"/>
      <c r="DMS262"/>
      <c r="DMT262"/>
      <c r="DMU262"/>
      <c r="DMV262"/>
      <c r="DMW262"/>
      <c r="DMX262"/>
      <c r="DMY262"/>
      <c r="DMZ262"/>
      <c r="DNA262"/>
      <c r="DNB262"/>
      <c r="DNC262"/>
      <c r="DND262"/>
      <c r="DNE262"/>
      <c r="DNF262"/>
      <c r="DNG262"/>
      <c r="DNH262"/>
      <c r="DNI262"/>
      <c r="DNJ262"/>
      <c r="DNK262"/>
      <c r="DNL262"/>
      <c r="DNM262"/>
      <c r="DNN262"/>
      <c r="DNO262"/>
      <c r="DNP262"/>
      <c r="DNQ262"/>
      <c r="DNR262"/>
      <c r="DNS262"/>
      <c r="DNT262"/>
      <c r="DNU262"/>
      <c r="DNV262"/>
      <c r="DNW262"/>
      <c r="DNX262"/>
      <c r="DNY262"/>
      <c r="DNZ262"/>
      <c r="DOA262"/>
      <c r="DOB262"/>
      <c r="DOC262"/>
      <c r="DOD262"/>
      <c r="DOE262"/>
      <c r="DOF262"/>
      <c r="DOG262"/>
      <c r="DOH262"/>
      <c r="DOI262"/>
      <c r="DOJ262"/>
      <c r="DOK262"/>
      <c r="DOL262"/>
      <c r="DOM262"/>
      <c r="DON262"/>
      <c r="DOO262"/>
      <c r="DOP262"/>
      <c r="DOQ262"/>
      <c r="DOR262"/>
      <c r="DOS262"/>
      <c r="DOT262"/>
      <c r="DOU262"/>
      <c r="DOV262"/>
      <c r="DOW262"/>
      <c r="DOX262"/>
      <c r="DOY262"/>
      <c r="DOZ262"/>
      <c r="DPA262"/>
      <c r="DPB262"/>
      <c r="DPC262"/>
      <c r="DPD262"/>
      <c r="DPE262"/>
      <c r="DPF262"/>
      <c r="DPG262"/>
      <c r="DPH262"/>
      <c r="DPI262"/>
      <c r="DPJ262"/>
      <c r="DPK262"/>
      <c r="DPL262"/>
      <c r="DPM262"/>
      <c r="DPN262"/>
      <c r="DPO262"/>
      <c r="DPP262"/>
      <c r="DPQ262"/>
      <c r="DPR262"/>
      <c r="DPS262"/>
      <c r="DPT262"/>
      <c r="DPU262"/>
      <c r="DPV262"/>
      <c r="DPW262"/>
      <c r="DPX262"/>
      <c r="DPY262"/>
      <c r="DPZ262"/>
      <c r="DQA262"/>
      <c r="DQB262"/>
      <c r="DQC262"/>
      <c r="DQD262"/>
      <c r="DQE262"/>
      <c r="DQF262"/>
      <c r="DQG262"/>
      <c r="DQH262"/>
      <c r="DQI262"/>
      <c r="DQJ262"/>
      <c r="DQK262"/>
      <c r="DQL262"/>
      <c r="DQM262"/>
      <c r="DQN262"/>
      <c r="DQO262"/>
      <c r="DQP262"/>
      <c r="DQQ262"/>
      <c r="DQR262"/>
      <c r="DQS262"/>
      <c r="DQT262"/>
      <c r="DQU262"/>
      <c r="DQV262"/>
      <c r="DQW262"/>
      <c r="DQX262"/>
      <c r="DQY262"/>
      <c r="DQZ262"/>
      <c r="DRA262"/>
      <c r="DRB262"/>
      <c r="DRC262"/>
      <c r="DRD262"/>
      <c r="DRE262"/>
      <c r="DRF262"/>
      <c r="DRG262"/>
      <c r="DRH262"/>
      <c r="DRI262"/>
      <c r="DRJ262"/>
      <c r="DRK262"/>
      <c r="DRL262"/>
      <c r="DRM262"/>
      <c r="DRN262"/>
      <c r="DRO262"/>
      <c r="DRP262"/>
      <c r="DRQ262"/>
      <c r="DRR262"/>
      <c r="DRS262"/>
      <c r="DRT262"/>
      <c r="DRU262"/>
      <c r="DRV262"/>
      <c r="DRW262"/>
      <c r="DRX262"/>
      <c r="DRY262"/>
      <c r="DRZ262"/>
      <c r="DSA262"/>
      <c r="DSB262"/>
      <c r="DSC262"/>
      <c r="DSD262"/>
      <c r="DSE262"/>
      <c r="DSF262"/>
      <c r="DSG262"/>
      <c r="DSH262"/>
      <c r="DSI262"/>
      <c r="DSJ262"/>
      <c r="DSK262"/>
      <c r="DSL262"/>
      <c r="DSM262"/>
      <c r="DSN262"/>
      <c r="DSO262"/>
      <c r="DSP262"/>
      <c r="DSQ262"/>
      <c r="DSR262"/>
      <c r="DSS262"/>
      <c r="DST262"/>
      <c r="DSU262"/>
      <c r="DSV262"/>
      <c r="DSW262"/>
      <c r="DSX262"/>
      <c r="DSY262"/>
      <c r="DSZ262"/>
      <c r="DTA262"/>
      <c r="DTB262"/>
      <c r="DTC262"/>
      <c r="DTD262"/>
      <c r="DTE262"/>
      <c r="DTF262"/>
      <c r="DTG262"/>
      <c r="DTH262"/>
      <c r="DTI262"/>
      <c r="DTJ262"/>
      <c r="DTK262"/>
      <c r="DTL262"/>
      <c r="DTM262"/>
      <c r="DTN262"/>
      <c r="DTO262"/>
      <c r="DTP262"/>
      <c r="DTQ262"/>
      <c r="DTR262"/>
      <c r="DTS262"/>
      <c r="DTT262"/>
      <c r="DTU262"/>
      <c r="DTV262"/>
      <c r="DTW262"/>
      <c r="DTX262"/>
      <c r="DTY262"/>
      <c r="DTZ262"/>
      <c r="DUA262"/>
      <c r="DUB262"/>
      <c r="DUC262"/>
      <c r="DUD262"/>
      <c r="DUE262"/>
      <c r="DUF262"/>
      <c r="DUG262"/>
      <c r="DUH262"/>
      <c r="DUI262"/>
      <c r="DUJ262"/>
      <c r="DUK262"/>
      <c r="DUL262"/>
      <c r="DUM262"/>
      <c r="DUN262"/>
      <c r="DUO262"/>
      <c r="DUP262"/>
      <c r="DUQ262"/>
      <c r="DUR262"/>
      <c r="DUS262"/>
      <c r="DUT262"/>
      <c r="DUU262"/>
      <c r="DUV262"/>
      <c r="DUW262"/>
      <c r="DUX262"/>
      <c r="DUY262"/>
      <c r="DUZ262"/>
      <c r="DVA262"/>
      <c r="DVB262"/>
      <c r="DVC262"/>
      <c r="DVD262"/>
      <c r="DVE262"/>
      <c r="DVF262"/>
      <c r="DVG262"/>
      <c r="DVH262"/>
      <c r="DVI262"/>
      <c r="DVJ262"/>
      <c r="DVK262"/>
      <c r="DVL262"/>
      <c r="DVM262"/>
      <c r="DVN262"/>
      <c r="DVO262"/>
      <c r="DVP262"/>
      <c r="DVQ262"/>
      <c r="DVR262"/>
      <c r="DVS262"/>
      <c r="DVT262"/>
      <c r="DVU262"/>
      <c r="DVV262"/>
      <c r="DVW262"/>
      <c r="DVX262"/>
      <c r="DVY262"/>
      <c r="DVZ262"/>
      <c r="DWA262"/>
      <c r="DWB262"/>
      <c r="DWC262"/>
      <c r="DWD262"/>
      <c r="DWE262"/>
      <c r="DWF262"/>
      <c r="DWG262"/>
      <c r="DWH262"/>
      <c r="DWI262"/>
      <c r="DWJ262"/>
      <c r="DWK262"/>
      <c r="DWL262"/>
      <c r="DWM262"/>
      <c r="DWN262"/>
      <c r="DWO262"/>
      <c r="DWP262"/>
      <c r="DWQ262"/>
      <c r="DWR262"/>
      <c r="DWS262"/>
      <c r="DWT262"/>
      <c r="DWU262"/>
      <c r="DWV262"/>
      <c r="DWW262"/>
      <c r="DWX262"/>
      <c r="DWY262"/>
      <c r="DWZ262"/>
      <c r="DXA262"/>
      <c r="DXB262"/>
      <c r="DXC262"/>
      <c r="DXD262"/>
      <c r="DXE262"/>
      <c r="DXF262"/>
      <c r="DXG262"/>
      <c r="DXH262"/>
      <c r="DXI262"/>
      <c r="DXJ262"/>
      <c r="DXK262"/>
      <c r="DXL262"/>
      <c r="DXM262"/>
      <c r="DXN262"/>
      <c r="DXO262"/>
      <c r="DXP262"/>
      <c r="DXQ262"/>
      <c r="DXR262"/>
      <c r="DXS262"/>
      <c r="DXT262"/>
      <c r="DXU262"/>
      <c r="DXV262"/>
      <c r="DXW262"/>
      <c r="DXX262"/>
      <c r="DXY262"/>
      <c r="DXZ262"/>
      <c r="DYA262"/>
      <c r="DYB262"/>
      <c r="DYC262"/>
      <c r="DYD262"/>
      <c r="DYE262"/>
      <c r="DYF262"/>
      <c r="DYG262"/>
      <c r="DYH262"/>
      <c r="DYI262"/>
      <c r="DYJ262"/>
      <c r="DYK262"/>
      <c r="DYL262"/>
      <c r="DYM262"/>
      <c r="DYN262"/>
      <c r="DYO262"/>
      <c r="DYP262"/>
      <c r="DYQ262"/>
      <c r="DYR262"/>
      <c r="DYS262"/>
      <c r="DYT262"/>
      <c r="DYU262"/>
      <c r="DYV262"/>
      <c r="DYW262"/>
      <c r="DYX262"/>
      <c r="DYY262"/>
      <c r="DYZ262"/>
      <c r="DZA262"/>
      <c r="DZB262"/>
      <c r="DZC262"/>
      <c r="DZD262"/>
      <c r="DZE262"/>
      <c r="DZF262"/>
      <c r="DZG262"/>
      <c r="DZH262"/>
      <c r="DZI262"/>
      <c r="DZJ262"/>
      <c r="DZK262"/>
      <c r="DZL262"/>
      <c r="DZM262"/>
      <c r="DZN262"/>
      <c r="DZO262"/>
      <c r="DZP262"/>
      <c r="DZQ262"/>
      <c r="DZR262"/>
      <c r="DZS262"/>
      <c r="DZT262"/>
      <c r="DZU262"/>
      <c r="DZV262"/>
      <c r="DZW262"/>
      <c r="DZX262"/>
      <c r="DZY262"/>
      <c r="DZZ262"/>
      <c r="EAA262"/>
      <c r="EAB262"/>
      <c r="EAC262"/>
      <c r="EAD262"/>
      <c r="EAE262"/>
      <c r="EAF262"/>
      <c r="EAG262"/>
      <c r="EAH262"/>
      <c r="EAI262"/>
      <c r="EAJ262"/>
      <c r="EAK262"/>
      <c r="EAL262"/>
      <c r="EAM262"/>
      <c r="EAN262"/>
      <c r="EAO262"/>
      <c r="EAP262"/>
      <c r="EAQ262"/>
      <c r="EAR262"/>
      <c r="EAS262"/>
      <c r="EAT262"/>
      <c r="EAU262"/>
      <c r="EAV262"/>
      <c r="EAW262"/>
      <c r="EAX262"/>
      <c r="EAY262"/>
      <c r="EAZ262"/>
      <c r="EBA262"/>
      <c r="EBB262"/>
      <c r="EBC262"/>
      <c r="EBD262"/>
      <c r="EBE262"/>
      <c r="EBF262"/>
      <c r="EBG262"/>
      <c r="EBH262"/>
      <c r="EBI262"/>
      <c r="EBJ262"/>
      <c r="EBK262"/>
      <c r="EBL262"/>
      <c r="EBM262"/>
      <c r="EBN262"/>
      <c r="EBO262"/>
      <c r="EBP262"/>
      <c r="EBQ262"/>
      <c r="EBR262"/>
      <c r="EBS262"/>
      <c r="EBT262"/>
      <c r="EBU262"/>
      <c r="EBV262"/>
      <c r="EBW262"/>
      <c r="EBX262"/>
      <c r="EBY262"/>
      <c r="EBZ262"/>
      <c r="ECA262"/>
      <c r="ECB262"/>
      <c r="ECC262"/>
      <c r="ECD262"/>
      <c r="ECE262"/>
      <c r="ECF262"/>
      <c r="ECG262"/>
      <c r="ECH262"/>
      <c r="ECI262"/>
      <c r="ECJ262"/>
      <c r="ECK262"/>
      <c r="ECL262"/>
      <c r="ECM262"/>
      <c r="ECN262"/>
      <c r="ECO262"/>
      <c r="ECP262"/>
      <c r="ECQ262"/>
      <c r="ECR262"/>
      <c r="ECS262"/>
      <c r="ECT262"/>
      <c r="ECU262"/>
      <c r="ECV262"/>
      <c r="ECW262"/>
      <c r="ECX262"/>
      <c r="ECY262"/>
      <c r="ECZ262"/>
      <c r="EDA262"/>
      <c r="EDB262"/>
      <c r="EDC262"/>
      <c r="EDD262"/>
      <c r="EDE262"/>
      <c r="EDF262"/>
      <c r="EDG262"/>
      <c r="EDH262"/>
      <c r="EDI262"/>
      <c r="EDJ262"/>
      <c r="EDK262"/>
      <c r="EDL262"/>
      <c r="EDM262"/>
      <c r="EDN262"/>
      <c r="EDO262"/>
      <c r="EDP262"/>
      <c r="EDQ262"/>
      <c r="EDR262"/>
      <c r="EDS262"/>
      <c r="EDT262"/>
      <c r="EDU262"/>
      <c r="EDV262"/>
      <c r="EDW262"/>
      <c r="EDX262"/>
      <c r="EDY262"/>
      <c r="EDZ262"/>
      <c r="EEA262"/>
      <c r="EEB262"/>
      <c r="EEC262"/>
      <c r="EED262"/>
      <c r="EEE262"/>
      <c r="EEF262"/>
      <c r="EEG262"/>
      <c r="EEH262"/>
      <c r="EEI262"/>
      <c r="EEJ262"/>
      <c r="EEK262"/>
      <c r="EEL262"/>
      <c r="EEM262"/>
      <c r="EEN262"/>
      <c r="EEO262"/>
      <c r="EEP262"/>
      <c r="EEQ262"/>
      <c r="EER262"/>
      <c r="EES262"/>
      <c r="EET262"/>
      <c r="EEU262"/>
      <c r="EEV262"/>
      <c r="EEW262"/>
      <c r="EEX262"/>
      <c r="EEY262"/>
      <c r="EEZ262"/>
      <c r="EFA262"/>
      <c r="EFB262"/>
      <c r="EFC262"/>
      <c r="EFD262"/>
      <c r="EFE262"/>
      <c r="EFF262"/>
      <c r="EFG262"/>
      <c r="EFH262"/>
      <c r="EFI262"/>
      <c r="EFJ262"/>
      <c r="EFK262"/>
      <c r="EFL262"/>
      <c r="EFM262"/>
      <c r="EFN262"/>
      <c r="EFO262"/>
      <c r="EFP262"/>
      <c r="EFQ262"/>
      <c r="EFR262"/>
      <c r="EFS262"/>
      <c r="EFT262"/>
      <c r="EFU262"/>
      <c r="EFV262"/>
      <c r="EFW262"/>
      <c r="EFX262"/>
      <c r="EFY262"/>
      <c r="EFZ262"/>
      <c r="EGA262"/>
      <c r="EGB262"/>
      <c r="EGC262"/>
      <c r="EGD262"/>
      <c r="EGE262"/>
      <c r="EGF262"/>
      <c r="EGG262"/>
      <c r="EGH262"/>
      <c r="EGI262"/>
      <c r="EGJ262"/>
      <c r="EGK262"/>
      <c r="EGL262"/>
      <c r="EGM262"/>
      <c r="EGN262"/>
      <c r="EGO262"/>
      <c r="EGP262"/>
      <c r="EGQ262"/>
      <c r="EGR262"/>
      <c r="EGS262"/>
      <c r="EGT262"/>
      <c r="EGU262"/>
      <c r="EGV262"/>
      <c r="EGW262"/>
      <c r="EGX262"/>
      <c r="EGY262"/>
      <c r="EGZ262"/>
      <c r="EHA262"/>
      <c r="EHB262"/>
      <c r="EHC262"/>
      <c r="EHD262"/>
      <c r="EHE262"/>
      <c r="EHF262"/>
      <c r="EHG262"/>
      <c r="EHH262"/>
      <c r="EHI262"/>
      <c r="EHJ262"/>
      <c r="EHK262"/>
      <c r="EHL262"/>
      <c r="EHM262"/>
      <c r="EHN262"/>
      <c r="EHO262"/>
      <c r="EHP262"/>
      <c r="EHQ262"/>
      <c r="EHR262"/>
      <c r="EHS262"/>
      <c r="EHT262"/>
      <c r="EHU262"/>
      <c r="EHV262"/>
      <c r="EHW262"/>
      <c r="EHX262"/>
      <c r="EHY262"/>
      <c r="EHZ262"/>
      <c r="EIA262"/>
      <c r="EIB262"/>
      <c r="EIC262"/>
      <c r="EID262"/>
      <c r="EIE262"/>
      <c r="EIF262"/>
      <c r="EIG262"/>
      <c r="EIH262"/>
      <c r="EII262"/>
      <c r="EIJ262"/>
      <c r="EIK262"/>
      <c r="EIL262"/>
      <c r="EIM262"/>
      <c r="EIN262"/>
      <c r="EIO262"/>
      <c r="EIP262"/>
      <c r="EIQ262"/>
      <c r="EIR262"/>
      <c r="EIS262"/>
      <c r="EIT262"/>
      <c r="EIU262"/>
      <c r="EIV262"/>
      <c r="EIW262"/>
      <c r="EIX262"/>
      <c r="EIY262"/>
      <c r="EIZ262"/>
      <c r="EJA262"/>
      <c r="EJB262"/>
      <c r="EJC262"/>
      <c r="EJD262"/>
      <c r="EJE262"/>
      <c r="EJF262"/>
      <c r="EJG262"/>
      <c r="EJH262"/>
      <c r="EJI262"/>
      <c r="EJJ262"/>
      <c r="EJK262"/>
      <c r="EJL262"/>
      <c r="EJM262"/>
      <c r="EJN262"/>
      <c r="EJO262"/>
      <c r="EJP262"/>
      <c r="EJQ262"/>
      <c r="EJR262"/>
      <c r="EJS262"/>
      <c r="EJT262"/>
      <c r="EJU262"/>
      <c r="EJV262"/>
      <c r="EJW262"/>
      <c r="EJX262"/>
      <c r="EJY262"/>
      <c r="EJZ262"/>
      <c r="EKA262"/>
      <c r="EKB262"/>
      <c r="EKC262"/>
      <c r="EKD262"/>
      <c r="EKE262"/>
      <c r="EKF262"/>
      <c r="EKG262"/>
      <c r="EKH262"/>
      <c r="EKI262"/>
      <c r="EKJ262"/>
      <c r="EKK262"/>
      <c r="EKL262"/>
      <c r="EKM262"/>
      <c r="EKN262"/>
      <c r="EKO262"/>
      <c r="EKP262"/>
      <c r="EKQ262"/>
      <c r="EKR262"/>
      <c r="EKS262"/>
      <c r="EKT262"/>
      <c r="EKU262"/>
      <c r="EKV262"/>
      <c r="EKW262"/>
      <c r="EKX262"/>
      <c r="EKY262"/>
      <c r="EKZ262"/>
      <c r="ELA262"/>
      <c r="ELB262"/>
      <c r="ELC262"/>
      <c r="ELD262"/>
      <c r="ELE262"/>
      <c r="ELF262"/>
      <c r="ELG262"/>
      <c r="ELH262"/>
      <c r="ELI262"/>
      <c r="ELJ262"/>
      <c r="ELK262"/>
      <c r="ELL262"/>
      <c r="ELM262"/>
      <c r="ELN262"/>
      <c r="ELO262"/>
      <c r="ELP262"/>
      <c r="ELQ262"/>
      <c r="ELR262"/>
      <c r="ELS262"/>
      <c r="ELT262"/>
      <c r="ELU262"/>
      <c r="ELV262"/>
      <c r="ELW262"/>
      <c r="ELX262"/>
      <c r="ELY262"/>
      <c r="ELZ262"/>
      <c r="EMA262"/>
      <c r="EMB262"/>
      <c r="EMC262"/>
      <c r="EMD262"/>
      <c r="EME262"/>
      <c r="EMF262"/>
      <c r="EMG262"/>
      <c r="EMH262"/>
      <c r="EMI262"/>
      <c r="EMJ262"/>
      <c r="EMK262"/>
      <c r="EML262"/>
      <c r="EMM262"/>
      <c r="EMN262"/>
      <c r="EMO262"/>
      <c r="EMP262"/>
      <c r="EMQ262"/>
      <c r="EMR262"/>
      <c r="EMS262"/>
      <c r="EMT262"/>
      <c r="EMU262"/>
      <c r="EMV262"/>
      <c r="EMW262"/>
      <c r="EMX262"/>
      <c r="EMY262"/>
      <c r="EMZ262"/>
      <c r="ENA262"/>
      <c r="ENB262"/>
      <c r="ENC262"/>
      <c r="END262"/>
      <c r="ENE262"/>
      <c r="ENF262"/>
      <c r="ENG262"/>
      <c r="ENH262"/>
      <c r="ENI262"/>
      <c r="ENJ262"/>
      <c r="ENK262"/>
      <c r="ENL262"/>
      <c r="ENM262"/>
      <c r="ENN262"/>
      <c r="ENO262"/>
      <c r="ENP262"/>
      <c r="ENQ262"/>
      <c r="ENR262"/>
      <c r="ENS262"/>
      <c r="ENT262"/>
      <c r="ENU262"/>
      <c r="ENV262"/>
      <c r="ENW262"/>
      <c r="ENX262"/>
      <c r="ENY262"/>
      <c r="ENZ262"/>
      <c r="EOA262"/>
      <c r="EOB262"/>
      <c r="EOC262"/>
      <c r="EOD262"/>
      <c r="EOE262"/>
      <c r="EOF262"/>
      <c r="EOG262"/>
      <c r="EOH262"/>
      <c r="EOI262"/>
      <c r="EOJ262"/>
      <c r="EOK262"/>
      <c r="EOL262"/>
      <c r="EOM262"/>
      <c r="EON262"/>
      <c r="EOO262"/>
      <c r="EOP262"/>
      <c r="EOQ262"/>
      <c r="EOR262"/>
      <c r="EOS262"/>
      <c r="EOT262"/>
      <c r="EOU262"/>
      <c r="EOV262"/>
      <c r="EOW262"/>
      <c r="EOX262"/>
      <c r="EOY262"/>
      <c r="EOZ262"/>
      <c r="EPA262"/>
      <c r="EPB262"/>
      <c r="EPC262"/>
      <c r="EPD262"/>
      <c r="EPE262"/>
      <c r="EPF262"/>
      <c r="EPG262"/>
      <c r="EPH262"/>
      <c r="EPI262"/>
      <c r="EPJ262"/>
      <c r="EPK262"/>
      <c r="EPL262"/>
      <c r="EPM262"/>
      <c r="EPN262"/>
      <c r="EPO262"/>
      <c r="EPP262"/>
      <c r="EPQ262"/>
      <c r="EPR262"/>
      <c r="EPS262"/>
      <c r="EPT262"/>
      <c r="EPU262"/>
      <c r="EPV262"/>
      <c r="EPW262"/>
      <c r="EPX262"/>
      <c r="EPY262"/>
      <c r="EPZ262"/>
      <c r="EQA262"/>
      <c r="EQB262"/>
      <c r="EQC262"/>
      <c r="EQD262"/>
      <c r="EQE262"/>
      <c r="EQF262"/>
      <c r="EQG262"/>
      <c r="EQH262"/>
      <c r="EQI262"/>
      <c r="EQJ262"/>
      <c r="EQK262"/>
      <c r="EQL262"/>
      <c r="EQM262"/>
      <c r="EQN262"/>
      <c r="EQO262"/>
      <c r="EQP262"/>
      <c r="EQQ262"/>
      <c r="EQR262"/>
      <c r="EQS262"/>
      <c r="EQT262"/>
      <c r="EQU262"/>
      <c r="EQV262"/>
      <c r="EQW262"/>
      <c r="EQX262"/>
      <c r="EQY262"/>
      <c r="EQZ262"/>
      <c r="ERA262"/>
      <c r="ERB262"/>
      <c r="ERC262"/>
      <c r="ERD262"/>
      <c r="ERE262"/>
      <c r="ERF262"/>
      <c r="ERG262"/>
      <c r="ERH262"/>
      <c r="ERI262"/>
      <c r="ERJ262"/>
      <c r="ERK262"/>
      <c r="ERL262"/>
      <c r="ERM262"/>
      <c r="ERN262"/>
      <c r="ERO262"/>
      <c r="ERP262"/>
      <c r="ERQ262"/>
      <c r="ERR262"/>
      <c r="ERS262"/>
      <c r="ERT262"/>
      <c r="ERU262"/>
      <c r="ERV262"/>
      <c r="ERW262"/>
      <c r="ERX262"/>
      <c r="ERY262"/>
      <c r="ERZ262"/>
      <c r="ESA262"/>
      <c r="ESB262"/>
      <c r="ESC262"/>
      <c r="ESD262"/>
      <c r="ESE262"/>
      <c r="ESF262"/>
      <c r="ESG262"/>
      <c r="ESH262"/>
      <c r="ESI262"/>
      <c r="ESJ262"/>
      <c r="ESK262"/>
      <c r="ESL262"/>
      <c r="ESM262"/>
      <c r="ESN262"/>
      <c r="ESO262"/>
      <c r="ESP262"/>
      <c r="ESQ262"/>
      <c r="ESR262"/>
      <c r="ESS262"/>
      <c r="EST262"/>
      <c r="ESU262"/>
      <c r="ESV262"/>
      <c r="ESW262"/>
      <c r="ESX262"/>
      <c r="ESY262"/>
      <c r="ESZ262"/>
      <c r="ETA262"/>
      <c r="ETB262"/>
      <c r="ETC262"/>
      <c r="ETD262"/>
      <c r="ETE262"/>
      <c r="ETF262"/>
      <c r="ETG262"/>
      <c r="ETH262"/>
      <c r="ETI262"/>
      <c r="ETJ262"/>
      <c r="ETK262"/>
      <c r="ETL262"/>
      <c r="ETM262"/>
      <c r="ETN262"/>
      <c r="ETO262"/>
      <c r="ETP262"/>
      <c r="ETQ262"/>
      <c r="ETR262"/>
      <c r="ETS262"/>
      <c r="ETT262"/>
      <c r="ETU262"/>
      <c r="ETV262"/>
      <c r="ETW262"/>
      <c r="ETX262"/>
      <c r="ETY262"/>
      <c r="ETZ262"/>
      <c r="EUA262"/>
      <c r="EUB262"/>
      <c r="EUC262"/>
      <c r="EUD262"/>
      <c r="EUE262"/>
      <c r="EUF262"/>
      <c r="EUG262"/>
      <c r="EUH262"/>
      <c r="EUI262"/>
      <c r="EUJ262"/>
      <c r="EUK262"/>
      <c r="EUL262"/>
      <c r="EUM262"/>
      <c r="EUN262"/>
      <c r="EUO262"/>
      <c r="EUP262"/>
      <c r="EUQ262"/>
      <c r="EUR262"/>
      <c r="EUS262"/>
      <c r="EUT262"/>
      <c r="EUU262"/>
      <c r="EUV262"/>
      <c r="EUW262"/>
      <c r="EUX262"/>
      <c r="EUY262"/>
      <c r="EUZ262"/>
      <c r="EVA262"/>
      <c r="EVB262"/>
      <c r="EVC262"/>
      <c r="EVD262"/>
      <c r="EVE262"/>
      <c r="EVF262"/>
      <c r="EVG262"/>
      <c r="EVH262"/>
      <c r="EVI262"/>
      <c r="EVJ262"/>
      <c r="EVK262"/>
      <c r="EVL262"/>
      <c r="EVM262"/>
      <c r="EVN262"/>
      <c r="EVO262"/>
      <c r="EVP262"/>
      <c r="EVQ262"/>
      <c r="EVR262"/>
      <c r="EVS262"/>
      <c r="EVT262"/>
      <c r="EVU262"/>
      <c r="EVV262"/>
      <c r="EVW262"/>
      <c r="EVX262"/>
      <c r="EVY262"/>
      <c r="EVZ262"/>
      <c r="EWA262"/>
      <c r="EWB262"/>
      <c r="EWC262"/>
      <c r="EWD262"/>
      <c r="EWE262"/>
      <c r="EWF262"/>
      <c r="EWG262"/>
      <c r="EWH262"/>
      <c r="EWI262"/>
      <c r="EWJ262"/>
      <c r="EWK262"/>
      <c r="EWL262"/>
      <c r="EWM262"/>
      <c r="EWN262"/>
      <c r="EWO262"/>
      <c r="EWP262"/>
      <c r="EWQ262"/>
      <c r="EWR262"/>
      <c r="EWS262"/>
      <c r="EWT262"/>
      <c r="EWU262"/>
      <c r="EWV262"/>
      <c r="EWW262"/>
      <c r="EWX262"/>
      <c r="EWY262"/>
      <c r="EWZ262"/>
      <c r="EXA262"/>
      <c r="EXB262"/>
      <c r="EXC262"/>
      <c r="EXD262"/>
      <c r="EXE262"/>
      <c r="EXF262"/>
      <c r="EXG262"/>
      <c r="EXH262"/>
      <c r="EXI262"/>
      <c r="EXJ262"/>
      <c r="EXK262"/>
      <c r="EXL262"/>
      <c r="EXM262"/>
      <c r="EXN262"/>
      <c r="EXO262"/>
      <c r="EXP262"/>
      <c r="EXQ262"/>
      <c r="EXR262"/>
      <c r="EXS262"/>
      <c r="EXT262"/>
      <c r="EXU262"/>
      <c r="EXV262"/>
      <c r="EXW262"/>
      <c r="EXX262"/>
      <c r="EXY262"/>
      <c r="EXZ262"/>
      <c r="EYA262"/>
      <c r="EYB262"/>
      <c r="EYC262"/>
      <c r="EYD262"/>
      <c r="EYE262"/>
      <c r="EYF262"/>
      <c r="EYG262"/>
      <c r="EYH262"/>
      <c r="EYI262"/>
      <c r="EYJ262"/>
      <c r="EYK262"/>
      <c r="EYL262"/>
      <c r="EYM262"/>
      <c r="EYN262"/>
      <c r="EYO262"/>
      <c r="EYP262"/>
      <c r="EYQ262"/>
      <c r="EYR262"/>
      <c r="EYS262"/>
      <c r="EYT262"/>
      <c r="EYU262"/>
      <c r="EYV262"/>
      <c r="EYW262"/>
      <c r="EYX262"/>
      <c r="EYY262"/>
      <c r="EYZ262"/>
      <c r="EZA262"/>
      <c r="EZB262"/>
      <c r="EZC262"/>
      <c r="EZD262"/>
      <c r="EZE262"/>
      <c r="EZF262"/>
      <c r="EZG262"/>
      <c r="EZH262"/>
      <c r="EZI262"/>
      <c r="EZJ262"/>
      <c r="EZK262"/>
      <c r="EZL262"/>
      <c r="EZM262"/>
      <c r="EZN262"/>
      <c r="EZO262"/>
      <c r="EZP262"/>
      <c r="EZQ262"/>
      <c r="EZR262"/>
      <c r="EZS262"/>
      <c r="EZT262"/>
      <c r="EZU262"/>
      <c r="EZV262"/>
      <c r="EZW262"/>
      <c r="EZX262"/>
      <c r="EZY262"/>
      <c r="EZZ262"/>
      <c r="FAA262"/>
      <c r="FAB262"/>
      <c r="FAC262"/>
      <c r="FAD262"/>
      <c r="FAE262"/>
      <c r="FAF262"/>
      <c r="FAG262"/>
      <c r="FAH262"/>
      <c r="FAI262"/>
      <c r="FAJ262"/>
      <c r="FAK262"/>
      <c r="FAL262"/>
      <c r="FAM262"/>
      <c r="FAN262"/>
      <c r="FAO262"/>
      <c r="FAP262"/>
      <c r="FAQ262"/>
      <c r="FAR262"/>
      <c r="FAS262"/>
      <c r="FAT262"/>
      <c r="FAU262"/>
      <c r="FAV262"/>
      <c r="FAW262"/>
      <c r="FAX262"/>
      <c r="FAY262"/>
      <c r="FAZ262"/>
      <c r="FBA262"/>
      <c r="FBB262"/>
      <c r="FBC262"/>
      <c r="FBD262"/>
      <c r="FBE262"/>
      <c r="FBF262"/>
      <c r="FBG262"/>
      <c r="FBH262"/>
      <c r="FBI262"/>
      <c r="FBJ262"/>
      <c r="FBK262"/>
      <c r="FBL262"/>
      <c r="FBM262"/>
      <c r="FBN262"/>
      <c r="FBO262"/>
      <c r="FBP262"/>
      <c r="FBQ262"/>
      <c r="FBR262"/>
      <c r="FBS262"/>
      <c r="FBT262"/>
      <c r="FBU262"/>
      <c r="FBV262"/>
      <c r="FBW262"/>
      <c r="FBX262"/>
      <c r="FBY262"/>
      <c r="FBZ262"/>
      <c r="FCA262"/>
      <c r="FCB262"/>
      <c r="FCC262"/>
      <c r="FCD262"/>
      <c r="FCE262"/>
      <c r="FCF262"/>
      <c r="FCG262"/>
      <c r="FCH262"/>
      <c r="FCI262"/>
      <c r="FCJ262"/>
      <c r="FCK262"/>
      <c r="FCL262"/>
      <c r="FCM262"/>
      <c r="FCN262"/>
      <c r="FCO262"/>
      <c r="FCP262"/>
      <c r="FCQ262"/>
      <c r="FCR262"/>
      <c r="FCS262"/>
      <c r="FCT262"/>
      <c r="FCU262"/>
      <c r="FCV262"/>
      <c r="FCW262"/>
      <c r="FCX262"/>
      <c r="FCY262"/>
      <c r="FCZ262"/>
      <c r="FDA262"/>
      <c r="FDB262"/>
      <c r="FDC262"/>
      <c r="FDD262"/>
      <c r="FDE262"/>
      <c r="FDF262"/>
      <c r="FDG262"/>
      <c r="FDH262"/>
      <c r="FDI262"/>
      <c r="FDJ262"/>
      <c r="FDK262"/>
      <c r="FDL262"/>
      <c r="FDM262"/>
      <c r="FDN262"/>
      <c r="FDO262"/>
      <c r="FDP262"/>
      <c r="FDQ262"/>
      <c r="FDR262"/>
      <c r="FDS262"/>
      <c r="FDT262"/>
      <c r="FDU262"/>
      <c r="FDV262"/>
      <c r="FDW262"/>
      <c r="FDX262"/>
      <c r="FDY262"/>
      <c r="FDZ262"/>
      <c r="FEA262"/>
      <c r="FEB262"/>
      <c r="FEC262"/>
      <c r="FED262"/>
      <c r="FEE262"/>
      <c r="FEF262"/>
      <c r="FEG262"/>
      <c r="FEH262"/>
      <c r="FEI262"/>
      <c r="FEJ262"/>
      <c r="FEK262"/>
      <c r="FEL262"/>
      <c r="FEM262"/>
      <c r="FEN262"/>
      <c r="FEO262"/>
      <c r="FEP262"/>
      <c r="FEQ262"/>
      <c r="FER262"/>
      <c r="FES262"/>
      <c r="FET262"/>
      <c r="FEU262"/>
      <c r="FEV262"/>
      <c r="FEW262"/>
      <c r="FEX262"/>
      <c r="FEY262"/>
      <c r="FEZ262"/>
      <c r="FFA262"/>
      <c r="FFB262"/>
      <c r="FFC262"/>
      <c r="FFD262"/>
      <c r="FFE262"/>
      <c r="FFF262"/>
      <c r="FFG262"/>
      <c r="FFH262"/>
      <c r="FFI262"/>
      <c r="FFJ262"/>
      <c r="FFK262"/>
      <c r="FFL262"/>
      <c r="FFM262"/>
      <c r="FFN262"/>
      <c r="FFO262"/>
      <c r="FFP262"/>
      <c r="FFQ262"/>
      <c r="FFR262"/>
      <c r="FFS262"/>
      <c r="FFT262"/>
      <c r="FFU262"/>
      <c r="FFV262"/>
      <c r="FFW262"/>
      <c r="FFX262"/>
      <c r="FFY262"/>
      <c r="FFZ262"/>
      <c r="FGA262"/>
      <c r="FGB262"/>
      <c r="FGC262"/>
      <c r="FGD262"/>
      <c r="FGE262"/>
      <c r="FGF262"/>
      <c r="FGG262"/>
      <c r="FGH262"/>
      <c r="FGI262"/>
      <c r="FGJ262"/>
      <c r="FGK262"/>
      <c r="FGL262"/>
      <c r="FGM262"/>
      <c r="FGN262"/>
      <c r="FGO262"/>
      <c r="FGP262"/>
      <c r="FGQ262"/>
      <c r="FGR262"/>
      <c r="FGS262"/>
      <c r="FGT262"/>
      <c r="FGU262"/>
      <c r="FGV262"/>
      <c r="FGW262"/>
      <c r="FGX262"/>
      <c r="FGY262"/>
      <c r="FGZ262"/>
      <c r="FHA262"/>
      <c r="FHB262"/>
      <c r="FHC262"/>
      <c r="FHD262"/>
      <c r="FHE262"/>
      <c r="FHF262"/>
      <c r="FHG262"/>
      <c r="FHH262"/>
      <c r="FHI262"/>
      <c r="FHJ262"/>
      <c r="FHK262"/>
      <c r="FHL262"/>
      <c r="FHM262"/>
      <c r="FHN262"/>
      <c r="FHO262"/>
      <c r="FHP262"/>
      <c r="FHQ262"/>
      <c r="FHR262"/>
      <c r="FHS262"/>
      <c r="FHT262"/>
      <c r="FHU262"/>
      <c r="FHV262"/>
      <c r="FHW262"/>
      <c r="FHX262"/>
      <c r="FHY262"/>
      <c r="FHZ262"/>
      <c r="FIA262"/>
      <c r="FIB262"/>
      <c r="FIC262"/>
      <c r="FID262"/>
      <c r="FIE262"/>
      <c r="FIF262"/>
      <c r="FIG262"/>
      <c r="FIH262"/>
      <c r="FII262"/>
      <c r="FIJ262"/>
      <c r="FIK262"/>
      <c r="FIL262"/>
      <c r="FIM262"/>
      <c r="FIN262"/>
      <c r="FIO262"/>
      <c r="FIP262"/>
      <c r="FIQ262"/>
      <c r="FIR262"/>
      <c r="FIS262"/>
      <c r="FIT262"/>
      <c r="FIU262"/>
      <c r="FIV262"/>
      <c r="FIW262"/>
      <c r="FIX262"/>
      <c r="FIY262"/>
      <c r="FIZ262"/>
      <c r="FJA262"/>
      <c r="FJB262"/>
      <c r="FJC262"/>
      <c r="FJD262"/>
      <c r="FJE262"/>
      <c r="FJF262"/>
      <c r="FJG262"/>
      <c r="FJH262"/>
      <c r="FJI262"/>
      <c r="FJJ262"/>
      <c r="FJK262"/>
      <c r="FJL262"/>
      <c r="FJM262"/>
      <c r="FJN262"/>
      <c r="FJO262"/>
      <c r="FJP262"/>
      <c r="FJQ262"/>
      <c r="FJR262"/>
      <c r="FJS262"/>
      <c r="FJT262"/>
      <c r="FJU262"/>
      <c r="FJV262"/>
      <c r="FJW262"/>
      <c r="FJX262"/>
      <c r="FJY262"/>
      <c r="FJZ262"/>
      <c r="FKA262"/>
      <c r="FKB262"/>
      <c r="FKC262"/>
      <c r="FKD262"/>
      <c r="FKE262"/>
      <c r="FKF262"/>
      <c r="FKG262"/>
      <c r="FKH262"/>
      <c r="FKI262"/>
      <c r="FKJ262"/>
      <c r="FKK262"/>
      <c r="FKL262"/>
      <c r="FKM262"/>
      <c r="FKN262"/>
      <c r="FKO262"/>
      <c r="FKP262"/>
      <c r="FKQ262"/>
      <c r="FKR262"/>
      <c r="FKS262"/>
      <c r="FKT262"/>
      <c r="FKU262"/>
      <c r="FKV262"/>
      <c r="FKW262"/>
      <c r="FKX262"/>
      <c r="FKY262"/>
      <c r="FKZ262"/>
      <c r="FLA262"/>
      <c r="FLB262"/>
      <c r="FLC262"/>
      <c r="FLD262"/>
      <c r="FLE262"/>
      <c r="FLF262"/>
      <c r="FLG262"/>
      <c r="FLH262"/>
      <c r="FLI262"/>
      <c r="FLJ262"/>
      <c r="FLK262"/>
      <c r="FLL262"/>
      <c r="FLM262"/>
      <c r="FLN262"/>
      <c r="FLO262"/>
      <c r="FLP262"/>
      <c r="FLQ262"/>
      <c r="FLR262"/>
      <c r="FLS262"/>
      <c r="FLT262"/>
      <c r="FLU262"/>
      <c r="FLV262"/>
      <c r="FLW262"/>
      <c r="FLX262"/>
      <c r="FLY262"/>
      <c r="FLZ262"/>
      <c r="FMA262"/>
      <c r="FMB262"/>
      <c r="FMC262"/>
      <c r="FMD262"/>
      <c r="FME262"/>
      <c r="FMF262"/>
      <c r="FMG262"/>
      <c r="FMH262"/>
      <c r="FMI262"/>
      <c r="FMJ262"/>
      <c r="FMK262"/>
      <c r="FML262"/>
      <c r="FMM262"/>
      <c r="FMN262"/>
      <c r="FMO262"/>
      <c r="FMP262"/>
      <c r="FMQ262"/>
      <c r="FMR262"/>
      <c r="FMS262"/>
      <c r="FMT262"/>
      <c r="FMU262"/>
      <c r="FMV262"/>
      <c r="FMW262"/>
      <c r="FMX262"/>
      <c r="FMY262"/>
      <c r="FMZ262"/>
      <c r="FNA262"/>
      <c r="FNB262"/>
      <c r="FNC262"/>
      <c r="FND262"/>
      <c r="FNE262"/>
      <c r="FNF262"/>
      <c r="FNG262"/>
      <c r="FNH262"/>
      <c r="FNI262"/>
      <c r="FNJ262"/>
      <c r="FNK262"/>
      <c r="FNL262"/>
      <c r="FNM262"/>
      <c r="FNN262"/>
      <c r="FNO262"/>
      <c r="FNP262"/>
      <c r="FNQ262"/>
      <c r="FNR262"/>
      <c r="FNS262"/>
      <c r="FNT262"/>
      <c r="FNU262"/>
      <c r="FNV262"/>
      <c r="FNW262"/>
      <c r="FNX262"/>
      <c r="FNY262"/>
      <c r="FNZ262"/>
      <c r="FOA262"/>
      <c r="FOB262"/>
      <c r="FOC262"/>
      <c r="FOD262"/>
      <c r="FOE262"/>
      <c r="FOF262"/>
      <c r="FOG262"/>
      <c r="FOH262"/>
      <c r="FOI262"/>
      <c r="FOJ262"/>
      <c r="FOK262"/>
      <c r="FOL262"/>
      <c r="FOM262"/>
      <c r="FON262"/>
      <c r="FOO262"/>
      <c r="FOP262"/>
      <c r="FOQ262"/>
      <c r="FOR262"/>
      <c r="FOS262"/>
      <c r="FOT262"/>
      <c r="FOU262"/>
      <c r="FOV262"/>
      <c r="FOW262"/>
      <c r="FOX262"/>
      <c r="FOY262"/>
      <c r="FOZ262"/>
      <c r="FPA262"/>
      <c r="FPB262"/>
      <c r="FPC262"/>
      <c r="FPD262"/>
      <c r="FPE262"/>
      <c r="FPF262"/>
      <c r="FPG262"/>
      <c r="FPH262"/>
      <c r="FPI262"/>
      <c r="FPJ262"/>
      <c r="FPK262"/>
      <c r="FPL262"/>
      <c r="FPM262"/>
      <c r="FPN262"/>
      <c r="FPO262"/>
      <c r="FPP262"/>
      <c r="FPQ262"/>
      <c r="FPR262"/>
      <c r="FPS262"/>
      <c r="FPT262"/>
      <c r="FPU262"/>
      <c r="FPV262"/>
      <c r="FPW262"/>
      <c r="FPX262"/>
      <c r="FPY262"/>
      <c r="FPZ262"/>
      <c r="FQA262"/>
      <c r="FQB262"/>
      <c r="FQC262"/>
      <c r="FQD262"/>
      <c r="FQE262"/>
      <c r="FQF262"/>
      <c r="FQG262"/>
      <c r="FQH262"/>
      <c r="FQI262"/>
      <c r="FQJ262"/>
      <c r="FQK262"/>
      <c r="FQL262"/>
      <c r="FQM262"/>
      <c r="FQN262"/>
      <c r="FQO262"/>
      <c r="FQP262"/>
      <c r="FQQ262"/>
      <c r="FQR262"/>
      <c r="FQS262"/>
      <c r="FQT262"/>
      <c r="FQU262"/>
      <c r="FQV262"/>
      <c r="FQW262"/>
      <c r="FQX262"/>
      <c r="FQY262"/>
      <c r="FQZ262"/>
      <c r="FRA262"/>
      <c r="FRB262"/>
      <c r="FRC262"/>
      <c r="FRD262"/>
      <c r="FRE262"/>
      <c r="FRF262"/>
      <c r="FRG262"/>
      <c r="FRH262"/>
      <c r="FRI262"/>
      <c r="FRJ262"/>
      <c r="FRK262"/>
      <c r="FRL262"/>
      <c r="FRM262"/>
      <c r="FRN262"/>
      <c r="FRO262"/>
      <c r="FRP262"/>
      <c r="FRQ262"/>
      <c r="FRR262"/>
      <c r="FRS262"/>
      <c r="FRT262"/>
      <c r="FRU262"/>
      <c r="FRV262"/>
      <c r="FRW262"/>
      <c r="FRX262"/>
      <c r="FRY262"/>
      <c r="FRZ262"/>
      <c r="FSA262"/>
      <c r="FSB262"/>
      <c r="FSC262"/>
      <c r="FSD262"/>
      <c r="FSE262"/>
      <c r="FSF262"/>
      <c r="FSG262"/>
      <c r="FSH262"/>
      <c r="FSI262"/>
      <c r="FSJ262"/>
      <c r="FSK262"/>
      <c r="FSL262"/>
      <c r="FSM262"/>
      <c r="FSN262"/>
      <c r="FSO262"/>
      <c r="FSP262"/>
      <c r="FSQ262"/>
      <c r="FSR262"/>
      <c r="FSS262"/>
      <c r="FST262"/>
      <c r="FSU262"/>
      <c r="FSV262"/>
      <c r="FSW262"/>
      <c r="FSX262"/>
      <c r="FSY262"/>
      <c r="FSZ262"/>
      <c r="FTA262"/>
      <c r="FTB262"/>
      <c r="FTC262"/>
      <c r="FTD262"/>
      <c r="FTE262"/>
      <c r="FTF262"/>
      <c r="FTG262"/>
      <c r="FTH262"/>
      <c r="FTI262"/>
      <c r="FTJ262"/>
      <c r="FTK262"/>
      <c r="FTL262"/>
      <c r="FTM262"/>
      <c r="FTN262"/>
      <c r="FTO262"/>
      <c r="FTP262"/>
      <c r="FTQ262"/>
      <c r="FTR262"/>
      <c r="FTS262"/>
      <c r="FTT262"/>
      <c r="FTU262"/>
      <c r="FTV262"/>
      <c r="FTW262"/>
      <c r="FTX262"/>
      <c r="FTY262"/>
      <c r="FTZ262"/>
      <c r="FUA262"/>
      <c r="FUB262"/>
      <c r="FUC262"/>
      <c r="FUD262"/>
      <c r="FUE262"/>
      <c r="FUF262"/>
      <c r="FUG262"/>
      <c r="FUH262"/>
      <c r="FUI262"/>
      <c r="FUJ262"/>
      <c r="FUK262"/>
      <c r="FUL262"/>
      <c r="FUM262"/>
      <c r="FUN262"/>
      <c r="FUO262"/>
      <c r="FUP262"/>
      <c r="FUQ262"/>
      <c r="FUR262"/>
      <c r="FUS262"/>
      <c r="FUT262"/>
      <c r="FUU262"/>
      <c r="FUV262"/>
      <c r="FUW262"/>
      <c r="FUX262"/>
      <c r="FUY262"/>
      <c r="FUZ262"/>
      <c r="FVA262"/>
      <c r="FVB262"/>
      <c r="FVC262"/>
      <c r="FVD262"/>
      <c r="FVE262"/>
      <c r="FVF262"/>
      <c r="FVG262"/>
      <c r="FVH262"/>
      <c r="FVI262"/>
      <c r="FVJ262"/>
      <c r="FVK262"/>
      <c r="FVL262"/>
      <c r="FVM262"/>
      <c r="FVN262"/>
      <c r="FVO262"/>
      <c r="FVP262"/>
      <c r="FVQ262"/>
      <c r="FVR262"/>
      <c r="FVS262"/>
      <c r="FVT262"/>
      <c r="FVU262"/>
      <c r="FVV262"/>
      <c r="FVW262"/>
      <c r="FVX262"/>
      <c r="FVY262"/>
      <c r="FVZ262"/>
      <c r="FWA262"/>
      <c r="FWB262"/>
      <c r="FWC262"/>
      <c r="FWD262"/>
      <c r="FWE262"/>
      <c r="FWF262"/>
      <c r="FWG262"/>
      <c r="FWH262"/>
      <c r="FWI262"/>
      <c r="FWJ262"/>
      <c r="FWK262"/>
      <c r="FWL262"/>
      <c r="FWM262"/>
      <c r="FWN262"/>
      <c r="FWO262"/>
      <c r="FWP262"/>
      <c r="FWQ262"/>
      <c r="FWR262"/>
      <c r="FWS262"/>
      <c r="FWT262"/>
      <c r="FWU262"/>
      <c r="FWV262"/>
      <c r="FWW262"/>
      <c r="FWX262"/>
      <c r="FWY262"/>
      <c r="FWZ262"/>
      <c r="FXA262"/>
      <c r="FXB262"/>
      <c r="FXC262"/>
      <c r="FXD262"/>
      <c r="FXE262"/>
      <c r="FXF262"/>
      <c r="FXG262"/>
      <c r="FXH262"/>
      <c r="FXI262"/>
      <c r="FXJ262"/>
      <c r="FXK262"/>
      <c r="FXL262"/>
      <c r="FXM262"/>
      <c r="FXN262"/>
      <c r="FXO262"/>
      <c r="FXP262"/>
      <c r="FXQ262"/>
      <c r="FXR262"/>
      <c r="FXS262"/>
      <c r="FXT262"/>
      <c r="FXU262"/>
      <c r="FXV262"/>
      <c r="FXW262"/>
      <c r="FXX262"/>
      <c r="FXY262"/>
      <c r="FXZ262"/>
      <c r="FYA262"/>
      <c r="FYB262"/>
      <c r="FYC262"/>
      <c r="FYD262"/>
      <c r="FYE262"/>
      <c r="FYF262"/>
      <c r="FYG262"/>
      <c r="FYH262"/>
      <c r="FYI262"/>
      <c r="FYJ262"/>
      <c r="FYK262"/>
      <c r="FYL262"/>
      <c r="FYM262"/>
      <c r="FYN262"/>
      <c r="FYO262"/>
      <c r="FYP262"/>
      <c r="FYQ262"/>
      <c r="FYR262"/>
      <c r="FYS262"/>
      <c r="FYT262"/>
      <c r="FYU262"/>
      <c r="FYV262"/>
      <c r="FYW262"/>
      <c r="FYX262"/>
      <c r="FYY262"/>
      <c r="FYZ262"/>
      <c r="FZA262"/>
      <c r="FZB262"/>
      <c r="FZC262"/>
      <c r="FZD262"/>
      <c r="FZE262"/>
      <c r="FZF262"/>
      <c r="FZG262"/>
      <c r="FZH262"/>
      <c r="FZI262"/>
      <c r="FZJ262"/>
      <c r="FZK262"/>
      <c r="FZL262"/>
      <c r="FZM262"/>
      <c r="FZN262"/>
      <c r="FZO262"/>
      <c r="FZP262"/>
      <c r="FZQ262"/>
      <c r="FZR262"/>
      <c r="FZS262"/>
      <c r="FZT262"/>
      <c r="FZU262"/>
      <c r="FZV262"/>
      <c r="FZW262"/>
      <c r="FZX262"/>
      <c r="FZY262"/>
      <c r="FZZ262"/>
      <c r="GAA262"/>
      <c r="GAB262"/>
      <c r="GAC262"/>
      <c r="GAD262"/>
      <c r="GAE262"/>
      <c r="GAF262"/>
      <c r="GAG262"/>
      <c r="GAH262"/>
      <c r="GAI262"/>
      <c r="GAJ262"/>
      <c r="GAK262"/>
      <c r="GAL262"/>
      <c r="GAM262"/>
      <c r="GAN262"/>
      <c r="GAO262"/>
      <c r="GAP262"/>
      <c r="GAQ262"/>
      <c r="GAR262"/>
      <c r="GAS262"/>
      <c r="GAT262"/>
      <c r="GAU262"/>
      <c r="GAV262"/>
      <c r="GAW262"/>
      <c r="GAX262"/>
      <c r="GAY262"/>
      <c r="GAZ262"/>
      <c r="GBA262"/>
      <c r="GBB262"/>
      <c r="GBC262"/>
      <c r="GBD262"/>
      <c r="GBE262"/>
      <c r="GBF262"/>
      <c r="GBG262"/>
      <c r="GBH262"/>
      <c r="GBI262"/>
      <c r="GBJ262"/>
      <c r="GBK262"/>
      <c r="GBL262"/>
      <c r="GBM262"/>
      <c r="GBN262"/>
      <c r="GBO262"/>
      <c r="GBP262"/>
      <c r="GBQ262"/>
      <c r="GBR262"/>
      <c r="GBS262"/>
      <c r="GBT262"/>
      <c r="GBU262"/>
      <c r="GBV262"/>
      <c r="GBW262"/>
      <c r="GBX262"/>
      <c r="GBY262"/>
      <c r="GBZ262"/>
      <c r="GCA262"/>
      <c r="GCB262"/>
      <c r="GCC262"/>
      <c r="GCD262"/>
      <c r="GCE262"/>
      <c r="GCF262"/>
      <c r="GCG262"/>
      <c r="GCH262"/>
      <c r="GCI262"/>
      <c r="GCJ262"/>
      <c r="GCK262"/>
      <c r="GCL262"/>
      <c r="GCM262"/>
      <c r="GCN262"/>
      <c r="GCO262"/>
      <c r="GCP262"/>
      <c r="GCQ262"/>
      <c r="GCR262"/>
      <c r="GCS262"/>
      <c r="GCT262"/>
      <c r="GCU262"/>
      <c r="GCV262"/>
      <c r="GCW262"/>
      <c r="GCX262"/>
      <c r="GCY262"/>
      <c r="GCZ262"/>
      <c r="GDA262"/>
      <c r="GDB262"/>
      <c r="GDC262"/>
      <c r="GDD262"/>
      <c r="GDE262"/>
      <c r="GDF262"/>
      <c r="GDG262"/>
      <c r="GDH262"/>
      <c r="GDI262"/>
      <c r="GDJ262"/>
      <c r="GDK262"/>
      <c r="GDL262"/>
      <c r="GDM262"/>
      <c r="GDN262"/>
      <c r="GDO262"/>
      <c r="GDP262"/>
      <c r="GDQ262"/>
      <c r="GDR262"/>
      <c r="GDS262"/>
      <c r="GDT262"/>
      <c r="GDU262"/>
      <c r="GDV262"/>
      <c r="GDW262"/>
      <c r="GDX262"/>
      <c r="GDY262"/>
      <c r="GDZ262"/>
      <c r="GEA262"/>
      <c r="GEB262"/>
      <c r="GEC262"/>
      <c r="GED262"/>
      <c r="GEE262"/>
      <c r="GEF262"/>
      <c r="GEG262"/>
      <c r="GEH262"/>
      <c r="GEI262"/>
      <c r="GEJ262"/>
      <c r="GEK262"/>
      <c r="GEL262"/>
      <c r="GEM262"/>
      <c r="GEN262"/>
      <c r="GEO262"/>
      <c r="GEP262"/>
      <c r="GEQ262"/>
      <c r="GER262"/>
      <c r="GES262"/>
      <c r="GET262"/>
      <c r="GEU262"/>
      <c r="GEV262"/>
      <c r="GEW262"/>
      <c r="GEX262"/>
      <c r="GEY262"/>
      <c r="GEZ262"/>
      <c r="GFA262"/>
      <c r="GFB262"/>
      <c r="GFC262"/>
      <c r="GFD262"/>
      <c r="GFE262"/>
      <c r="GFF262"/>
      <c r="GFG262"/>
      <c r="GFH262"/>
      <c r="GFI262"/>
      <c r="GFJ262"/>
      <c r="GFK262"/>
      <c r="GFL262"/>
      <c r="GFM262"/>
      <c r="GFN262"/>
      <c r="GFO262"/>
      <c r="GFP262"/>
      <c r="GFQ262"/>
      <c r="GFR262"/>
      <c r="GFS262"/>
      <c r="GFT262"/>
      <c r="GFU262"/>
      <c r="GFV262"/>
      <c r="GFW262"/>
      <c r="GFX262"/>
      <c r="GFY262"/>
      <c r="GFZ262"/>
      <c r="GGA262"/>
      <c r="GGB262"/>
      <c r="GGC262"/>
      <c r="GGD262"/>
      <c r="GGE262"/>
      <c r="GGF262"/>
      <c r="GGG262"/>
      <c r="GGH262"/>
      <c r="GGI262"/>
      <c r="GGJ262"/>
      <c r="GGK262"/>
      <c r="GGL262"/>
      <c r="GGM262"/>
      <c r="GGN262"/>
      <c r="GGO262"/>
      <c r="GGP262"/>
      <c r="GGQ262"/>
      <c r="GGR262"/>
      <c r="GGS262"/>
      <c r="GGT262"/>
      <c r="GGU262"/>
      <c r="GGV262"/>
      <c r="GGW262"/>
      <c r="GGX262"/>
      <c r="GGY262"/>
      <c r="GGZ262"/>
      <c r="GHA262"/>
      <c r="GHB262"/>
      <c r="GHC262"/>
      <c r="GHD262"/>
      <c r="GHE262"/>
      <c r="GHF262"/>
      <c r="GHG262"/>
      <c r="GHH262"/>
      <c r="GHI262"/>
      <c r="GHJ262"/>
      <c r="GHK262"/>
      <c r="GHL262"/>
      <c r="GHM262"/>
      <c r="GHN262"/>
      <c r="GHO262"/>
      <c r="GHP262"/>
      <c r="GHQ262"/>
      <c r="GHR262"/>
      <c r="GHS262"/>
      <c r="GHT262"/>
      <c r="GHU262"/>
      <c r="GHV262"/>
      <c r="GHW262"/>
      <c r="GHX262"/>
      <c r="GHY262"/>
      <c r="GHZ262"/>
      <c r="GIA262"/>
      <c r="GIB262"/>
      <c r="GIC262"/>
      <c r="GID262"/>
      <c r="GIE262"/>
      <c r="GIF262"/>
      <c r="GIG262"/>
      <c r="GIH262"/>
      <c r="GII262"/>
      <c r="GIJ262"/>
      <c r="GIK262"/>
      <c r="GIL262"/>
      <c r="GIM262"/>
      <c r="GIN262"/>
      <c r="GIO262"/>
      <c r="GIP262"/>
      <c r="GIQ262"/>
      <c r="GIR262"/>
      <c r="GIS262"/>
      <c r="GIT262"/>
      <c r="GIU262"/>
      <c r="GIV262"/>
      <c r="GIW262"/>
      <c r="GIX262"/>
      <c r="GIY262"/>
      <c r="GIZ262"/>
      <c r="GJA262"/>
      <c r="GJB262"/>
      <c r="GJC262"/>
      <c r="GJD262"/>
      <c r="GJE262"/>
      <c r="GJF262"/>
      <c r="GJG262"/>
      <c r="GJH262"/>
      <c r="GJI262"/>
      <c r="GJJ262"/>
      <c r="GJK262"/>
      <c r="GJL262"/>
      <c r="GJM262"/>
      <c r="GJN262"/>
      <c r="GJO262"/>
      <c r="GJP262"/>
      <c r="GJQ262"/>
      <c r="GJR262"/>
      <c r="GJS262"/>
      <c r="GJT262"/>
      <c r="GJU262"/>
      <c r="GJV262"/>
      <c r="GJW262"/>
      <c r="GJX262"/>
      <c r="GJY262"/>
      <c r="GJZ262"/>
      <c r="GKA262"/>
      <c r="GKB262"/>
      <c r="GKC262"/>
      <c r="GKD262"/>
      <c r="GKE262"/>
      <c r="GKF262"/>
      <c r="GKG262"/>
      <c r="GKH262"/>
      <c r="GKI262"/>
      <c r="GKJ262"/>
      <c r="GKK262"/>
      <c r="GKL262"/>
      <c r="GKM262"/>
      <c r="GKN262"/>
      <c r="GKO262"/>
      <c r="GKP262"/>
      <c r="GKQ262"/>
      <c r="GKR262"/>
      <c r="GKS262"/>
      <c r="GKT262"/>
      <c r="GKU262"/>
      <c r="GKV262"/>
      <c r="GKW262"/>
      <c r="GKX262"/>
      <c r="GKY262"/>
      <c r="GKZ262"/>
      <c r="GLA262"/>
      <c r="GLB262"/>
      <c r="GLC262"/>
      <c r="GLD262"/>
      <c r="GLE262"/>
      <c r="GLF262"/>
      <c r="GLG262"/>
      <c r="GLH262"/>
      <c r="GLI262"/>
      <c r="GLJ262"/>
      <c r="GLK262"/>
      <c r="GLL262"/>
      <c r="GLM262"/>
      <c r="GLN262"/>
      <c r="GLO262"/>
      <c r="GLP262"/>
      <c r="GLQ262"/>
      <c r="GLR262"/>
      <c r="GLS262"/>
      <c r="GLT262"/>
      <c r="GLU262"/>
      <c r="GLV262"/>
      <c r="GLW262"/>
      <c r="GLX262"/>
      <c r="GLY262"/>
      <c r="GLZ262"/>
      <c r="GMA262"/>
      <c r="GMB262"/>
      <c r="GMC262"/>
      <c r="GMD262"/>
      <c r="GME262"/>
      <c r="GMF262"/>
      <c r="GMG262"/>
      <c r="GMH262"/>
      <c r="GMI262"/>
      <c r="GMJ262"/>
      <c r="GMK262"/>
      <c r="GML262"/>
      <c r="GMM262"/>
      <c r="GMN262"/>
      <c r="GMO262"/>
      <c r="GMP262"/>
      <c r="GMQ262"/>
      <c r="GMR262"/>
      <c r="GMS262"/>
      <c r="GMT262"/>
      <c r="GMU262"/>
      <c r="GMV262"/>
      <c r="GMW262"/>
      <c r="GMX262"/>
      <c r="GMY262"/>
      <c r="GMZ262"/>
      <c r="GNA262"/>
      <c r="GNB262"/>
      <c r="GNC262"/>
      <c r="GND262"/>
      <c r="GNE262"/>
      <c r="GNF262"/>
      <c r="GNG262"/>
      <c r="GNH262"/>
      <c r="GNI262"/>
      <c r="GNJ262"/>
      <c r="GNK262"/>
      <c r="GNL262"/>
      <c r="GNM262"/>
      <c r="GNN262"/>
      <c r="GNO262"/>
      <c r="GNP262"/>
      <c r="GNQ262"/>
      <c r="GNR262"/>
      <c r="GNS262"/>
      <c r="GNT262"/>
      <c r="GNU262"/>
      <c r="GNV262"/>
      <c r="GNW262"/>
      <c r="GNX262"/>
      <c r="GNY262"/>
      <c r="GNZ262"/>
      <c r="GOA262"/>
      <c r="GOB262"/>
      <c r="GOC262"/>
      <c r="GOD262"/>
      <c r="GOE262"/>
      <c r="GOF262"/>
      <c r="GOG262"/>
      <c r="GOH262"/>
      <c r="GOI262"/>
      <c r="GOJ262"/>
      <c r="GOK262"/>
      <c r="GOL262"/>
      <c r="GOM262"/>
      <c r="GON262"/>
      <c r="GOO262"/>
      <c r="GOP262"/>
      <c r="GOQ262"/>
      <c r="GOR262"/>
      <c r="GOS262"/>
      <c r="GOT262"/>
      <c r="GOU262"/>
      <c r="GOV262"/>
      <c r="GOW262"/>
      <c r="GOX262"/>
      <c r="GOY262"/>
      <c r="GOZ262"/>
      <c r="GPA262"/>
      <c r="GPB262"/>
      <c r="GPC262"/>
      <c r="GPD262"/>
      <c r="GPE262"/>
      <c r="GPF262"/>
      <c r="GPG262"/>
      <c r="GPH262"/>
      <c r="GPI262"/>
      <c r="GPJ262"/>
      <c r="GPK262"/>
      <c r="GPL262"/>
      <c r="GPM262"/>
      <c r="GPN262"/>
      <c r="GPO262"/>
      <c r="GPP262"/>
      <c r="GPQ262"/>
      <c r="GPR262"/>
      <c r="GPS262"/>
      <c r="GPT262"/>
      <c r="GPU262"/>
      <c r="GPV262"/>
      <c r="GPW262"/>
      <c r="GPX262"/>
      <c r="GPY262"/>
      <c r="GPZ262"/>
      <c r="GQA262"/>
      <c r="GQB262"/>
      <c r="GQC262"/>
      <c r="GQD262"/>
      <c r="GQE262"/>
      <c r="GQF262"/>
      <c r="GQG262"/>
      <c r="GQH262"/>
      <c r="GQI262"/>
      <c r="GQJ262"/>
      <c r="GQK262"/>
      <c r="GQL262"/>
      <c r="GQM262"/>
      <c r="GQN262"/>
      <c r="GQO262"/>
      <c r="GQP262"/>
      <c r="GQQ262"/>
      <c r="GQR262"/>
      <c r="GQS262"/>
      <c r="GQT262"/>
      <c r="GQU262"/>
      <c r="GQV262"/>
      <c r="GQW262"/>
      <c r="GQX262"/>
      <c r="GQY262"/>
      <c r="GQZ262"/>
      <c r="GRA262"/>
      <c r="GRB262"/>
      <c r="GRC262"/>
      <c r="GRD262"/>
      <c r="GRE262"/>
      <c r="GRF262"/>
      <c r="GRG262"/>
      <c r="GRH262"/>
      <c r="GRI262"/>
      <c r="GRJ262"/>
      <c r="GRK262"/>
      <c r="GRL262"/>
      <c r="GRM262"/>
      <c r="GRN262"/>
      <c r="GRO262"/>
      <c r="GRP262"/>
      <c r="GRQ262"/>
      <c r="GRR262"/>
      <c r="GRS262"/>
      <c r="GRT262"/>
      <c r="GRU262"/>
      <c r="GRV262"/>
      <c r="GRW262"/>
      <c r="GRX262"/>
      <c r="GRY262"/>
      <c r="GRZ262"/>
      <c r="GSA262"/>
      <c r="GSB262"/>
      <c r="GSC262"/>
      <c r="GSD262"/>
      <c r="GSE262"/>
      <c r="GSF262"/>
      <c r="GSG262"/>
      <c r="GSH262"/>
      <c r="GSI262"/>
      <c r="GSJ262"/>
      <c r="GSK262"/>
      <c r="GSL262"/>
      <c r="GSM262"/>
      <c r="GSN262"/>
      <c r="GSO262"/>
      <c r="GSP262"/>
      <c r="GSQ262"/>
      <c r="GSR262"/>
      <c r="GSS262"/>
      <c r="GST262"/>
      <c r="GSU262"/>
      <c r="GSV262"/>
      <c r="GSW262"/>
      <c r="GSX262"/>
      <c r="GSY262"/>
      <c r="GSZ262"/>
      <c r="GTA262"/>
      <c r="GTB262"/>
      <c r="GTC262"/>
      <c r="GTD262"/>
      <c r="GTE262"/>
      <c r="GTF262"/>
      <c r="GTG262"/>
      <c r="GTH262"/>
      <c r="GTI262"/>
      <c r="GTJ262"/>
      <c r="GTK262"/>
      <c r="GTL262"/>
      <c r="GTM262"/>
      <c r="GTN262"/>
      <c r="GTO262"/>
      <c r="GTP262"/>
      <c r="GTQ262"/>
      <c r="GTR262"/>
      <c r="GTS262"/>
      <c r="GTT262"/>
      <c r="GTU262"/>
      <c r="GTV262"/>
      <c r="GTW262"/>
      <c r="GTX262"/>
      <c r="GTY262"/>
      <c r="GTZ262"/>
      <c r="GUA262"/>
      <c r="GUB262"/>
      <c r="GUC262"/>
      <c r="GUD262"/>
      <c r="GUE262"/>
      <c r="GUF262"/>
      <c r="GUG262"/>
      <c r="GUH262"/>
      <c r="GUI262"/>
      <c r="GUJ262"/>
      <c r="GUK262"/>
      <c r="GUL262"/>
      <c r="GUM262"/>
      <c r="GUN262"/>
      <c r="GUO262"/>
      <c r="GUP262"/>
      <c r="GUQ262"/>
      <c r="GUR262"/>
      <c r="GUS262"/>
      <c r="GUT262"/>
      <c r="GUU262"/>
      <c r="GUV262"/>
      <c r="GUW262"/>
      <c r="GUX262"/>
      <c r="GUY262"/>
      <c r="GUZ262"/>
      <c r="GVA262"/>
      <c r="GVB262"/>
      <c r="GVC262"/>
      <c r="GVD262"/>
      <c r="GVE262"/>
      <c r="GVF262"/>
      <c r="GVG262"/>
      <c r="GVH262"/>
      <c r="GVI262"/>
      <c r="GVJ262"/>
      <c r="GVK262"/>
      <c r="GVL262"/>
      <c r="GVM262"/>
      <c r="GVN262"/>
      <c r="GVO262"/>
      <c r="GVP262"/>
      <c r="GVQ262"/>
      <c r="GVR262"/>
      <c r="GVS262"/>
      <c r="GVT262"/>
      <c r="GVU262"/>
      <c r="GVV262"/>
      <c r="GVW262"/>
      <c r="GVX262"/>
      <c r="GVY262"/>
      <c r="GVZ262"/>
      <c r="GWA262"/>
      <c r="GWB262"/>
      <c r="GWC262"/>
      <c r="GWD262"/>
      <c r="GWE262"/>
      <c r="GWF262"/>
      <c r="GWG262"/>
      <c r="GWH262"/>
      <c r="GWI262"/>
      <c r="GWJ262"/>
      <c r="GWK262"/>
      <c r="GWL262"/>
      <c r="GWM262"/>
      <c r="GWN262"/>
      <c r="GWO262"/>
      <c r="GWP262"/>
      <c r="GWQ262"/>
      <c r="GWR262"/>
      <c r="GWS262"/>
      <c r="GWT262"/>
      <c r="GWU262"/>
      <c r="GWV262"/>
      <c r="GWW262"/>
      <c r="GWX262"/>
      <c r="GWY262"/>
      <c r="GWZ262"/>
      <c r="GXA262"/>
      <c r="GXB262"/>
      <c r="GXC262"/>
      <c r="GXD262"/>
      <c r="GXE262"/>
      <c r="GXF262"/>
      <c r="GXG262"/>
      <c r="GXH262"/>
      <c r="GXI262"/>
      <c r="GXJ262"/>
      <c r="GXK262"/>
      <c r="GXL262"/>
      <c r="GXM262"/>
      <c r="GXN262"/>
      <c r="GXO262"/>
      <c r="GXP262"/>
      <c r="GXQ262"/>
      <c r="GXR262"/>
      <c r="GXS262"/>
      <c r="GXT262"/>
      <c r="GXU262"/>
      <c r="GXV262"/>
      <c r="GXW262"/>
      <c r="GXX262"/>
      <c r="GXY262"/>
      <c r="GXZ262"/>
      <c r="GYA262"/>
      <c r="GYB262"/>
      <c r="GYC262"/>
      <c r="GYD262"/>
      <c r="GYE262"/>
      <c r="GYF262"/>
      <c r="GYG262"/>
      <c r="GYH262"/>
      <c r="GYI262"/>
      <c r="GYJ262"/>
      <c r="GYK262"/>
      <c r="GYL262"/>
      <c r="GYM262"/>
      <c r="GYN262"/>
      <c r="GYO262"/>
      <c r="GYP262"/>
      <c r="GYQ262"/>
      <c r="GYR262"/>
      <c r="GYS262"/>
      <c r="GYT262"/>
      <c r="GYU262"/>
      <c r="GYV262"/>
      <c r="GYW262"/>
      <c r="GYX262"/>
      <c r="GYY262"/>
      <c r="GYZ262"/>
      <c r="GZA262"/>
      <c r="GZB262"/>
      <c r="GZC262"/>
      <c r="GZD262"/>
      <c r="GZE262"/>
      <c r="GZF262"/>
      <c r="GZG262"/>
      <c r="GZH262"/>
      <c r="GZI262"/>
      <c r="GZJ262"/>
      <c r="GZK262"/>
      <c r="GZL262"/>
      <c r="GZM262"/>
      <c r="GZN262"/>
      <c r="GZO262"/>
      <c r="GZP262"/>
      <c r="GZQ262"/>
      <c r="GZR262"/>
      <c r="GZS262"/>
      <c r="GZT262"/>
      <c r="GZU262"/>
      <c r="GZV262"/>
      <c r="GZW262"/>
      <c r="GZX262"/>
      <c r="GZY262"/>
      <c r="GZZ262"/>
      <c r="HAA262"/>
      <c r="HAB262"/>
      <c r="HAC262"/>
      <c r="HAD262"/>
      <c r="HAE262"/>
      <c r="HAF262"/>
      <c r="HAG262"/>
      <c r="HAH262"/>
      <c r="HAI262"/>
      <c r="HAJ262"/>
      <c r="HAK262"/>
      <c r="HAL262"/>
      <c r="HAM262"/>
      <c r="HAN262"/>
      <c r="HAO262"/>
      <c r="HAP262"/>
      <c r="HAQ262"/>
      <c r="HAR262"/>
      <c r="HAS262"/>
      <c r="HAT262"/>
      <c r="HAU262"/>
      <c r="HAV262"/>
      <c r="HAW262"/>
      <c r="HAX262"/>
      <c r="HAY262"/>
      <c r="HAZ262"/>
      <c r="HBA262"/>
      <c r="HBB262"/>
      <c r="HBC262"/>
      <c r="HBD262"/>
      <c r="HBE262"/>
      <c r="HBF262"/>
      <c r="HBG262"/>
      <c r="HBH262"/>
      <c r="HBI262"/>
      <c r="HBJ262"/>
      <c r="HBK262"/>
      <c r="HBL262"/>
      <c r="HBM262"/>
      <c r="HBN262"/>
      <c r="HBO262"/>
      <c r="HBP262"/>
      <c r="HBQ262"/>
      <c r="HBR262"/>
      <c r="HBS262"/>
      <c r="HBT262"/>
      <c r="HBU262"/>
      <c r="HBV262"/>
      <c r="HBW262"/>
      <c r="HBX262"/>
      <c r="HBY262"/>
      <c r="HBZ262"/>
      <c r="HCA262"/>
      <c r="HCB262"/>
      <c r="HCC262"/>
      <c r="HCD262"/>
      <c r="HCE262"/>
      <c r="HCF262"/>
      <c r="HCG262"/>
      <c r="HCH262"/>
      <c r="HCI262"/>
      <c r="HCJ262"/>
      <c r="HCK262"/>
      <c r="HCL262"/>
      <c r="HCM262"/>
      <c r="HCN262"/>
      <c r="HCO262"/>
      <c r="HCP262"/>
      <c r="HCQ262"/>
      <c r="HCR262"/>
      <c r="HCS262"/>
      <c r="HCT262"/>
      <c r="HCU262"/>
      <c r="HCV262"/>
      <c r="HCW262"/>
      <c r="HCX262"/>
      <c r="HCY262"/>
      <c r="HCZ262"/>
      <c r="HDA262"/>
      <c r="HDB262"/>
      <c r="HDC262"/>
      <c r="HDD262"/>
      <c r="HDE262"/>
      <c r="HDF262"/>
      <c r="HDG262"/>
      <c r="HDH262"/>
      <c r="HDI262"/>
      <c r="HDJ262"/>
      <c r="HDK262"/>
      <c r="HDL262"/>
      <c r="HDM262"/>
      <c r="HDN262"/>
      <c r="HDO262"/>
      <c r="HDP262"/>
      <c r="HDQ262"/>
      <c r="HDR262"/>
      <c r="HDS262"/>
      <c r="HDT262"/>
      <c r="HDU262"/>
      <c r="HDV262"/>
      <c r="HDW262"/>
      <c r="HDX262"/>
      <c r="HDY262"/>
      <c r="HDZ262"/>
      <c r="HEA262"/>
      <c r="HEB262"/>
      <c r="HEC262"/>
      <c r="HED262"/>
      <c r="HEE262"/>
      <c r="HEF262"/>
      <c r="HEG262"/>
      <c r="HEH262"/>
      <c r="HEI262"/>
      <c r="HEJ262"/>
      <c r="HEK262"/>
      <c r="HEL262"/>
      <c r="HEM262"/>
      <c r="HEN262"/>
      <c r="HEO262"/>
      <c r="HEP262"/>
      <c r="HEQ262"/>
      <c r="HER262"/>
      <c r="HES262"/>
      <c r="HET262"/>
      <c r="HEU262"/>
      <c r="HEV262"/>
      <c r="HEW262"/>
      <c r="HEX262"/>
      <c r="HEY262"/>
      <c r="HEZ262"/>
      <c r="HFA262"/>
      <c r="HFB262"/>
      <c r="HFC262"/>
      <c r="HFD262"/>
      <c r="HFE262"/>
      <c r="HFF262"/>
      <c r="HFG262"/>
      <c r="HFH262"/>
      <c r="HFI262"/>
      <c r="HFJ262"/>
      <c r="HFK262"/>
      <c r="HFL262"/>
      <c r="HFM262"/>
      <c r="HFN262"/>
      <c r="HFO262"/>
      <c r="HFP262"/>
      <c r="HFQ262"/>
      <c r="HFR262"/>
      <c r="HFS262"/>
      <c r="HFT262"/>
      <c r="HFU262"/>
      <c r="HFV262"/>
      <c r="HFW262"/>
      <c r="HFX262"/>
      <c r="HFY262"/>
      <c r="HFZ262"/>
      <c r="HGA262"/>
      <c r="HGB262"/>
      <c r="HGC262"/>
      <c r="HGD262"/>
      <c r="HGE262"/>
      <c r="HGF262"/>
      <c r="HGG262"/>
      <c r="HGH262"/>
      <c r="HGI262"/>
      <c r="HGJ262"/>
      <c r="HGK262"/>
      <c r="HGL262"/>
      <c r="HGM262"/>
      <c r="HGN262"/>
      <c r="HGO262"/>
      <c r="HGP262"/>
      <c r="HGQ262"/>
      <c r="HGR262"/>
      <c r="HGS262"/>
      <c r="HGT262"/>
      <c r="HGU262"/>
      <c r="HGV262"/>
      <c r="HGW262"/>
      <c r="HGX262"/>
      <c r="HGY262"/>
      <c r="HGZ262"/>
      <c r="HHA262"/>
      <c r="HHB262"/>
      <c r="HHC262"/>
      <c r="HHD262"/>
      <c r="HHE262"/>
      <c r="HHF262"/>
      <c r="HHG262"/>
      <c r="HHH262"/>
      <c r="HHI262"/>
      <c r="HHJ262"/>
      <c r="HHK262"/>
      <c r="HHL262"/>
      <c r="HHM262"/>
      <c r="HHN262"/>
      <c r="HHO262"/>
      <c r="HHP262"/>
      <c r="HHQ262"/>
      <c r="HHR262"/>
      <c r="HHS262"/>
      <c r="HHT262"/>
      <c r="HHU262"/>
      <c r="HHV262"/>
      <c r="HHW262"/>
      <c r="HHX262"/>
      <c r="HHY262"/>
      <c r="HHZ262"/>
      <c r="HIA262"/>
      <c r="HIB262"/>
      <c r="HIC262"/>
      <c r="HID262"/>
      <c r="HIE262"/>
      <c r="HIF262"/>
      <c r="HIG262"/>
      <c r="HIH262"/>
      <c r="HII262"/>
      <c r="HIJ262"/>
      <c r="HIK262"/>
      <c r="HIL262"/>
      <c r="HIM262"/>
      <c r="HIN262"/>
      <c r="HIO262"/>
      <c r="HIP262"/>
      <c r="HIQ262"/>
      <c r="HIR262"/>
      <c r="HIS262"/>
      <c r="HIT262"/>
      <c r="HIU262"/>
      <c r="HIV262"/>
      <c r="HIW262"/>
      <c r="HIX262"/>
      <c r="HIY262"/>
      <c r="HIZ262"/>
      <c r="HJA262"/>
      <c r="HJB262"/>
      <c r="HJC262"/>
      <c r="HJD262"/>
      <c r="HJE262"/>
      <c r="HJF262"/>
      <c r="HJG262"/>
      <c r="HJH262"/>
      <c r="HJI262"/>
      <c r="HJJ262"/>
      <c r="HJK262"/>
      <c r="HJL262"/>
      <c r="HJM262"/>
      <c r="HJN262"/>
      <c r="HJO262"/>
      <c r="HJP262"/>
      <c r="HJQ262"/>
      <c r="HJR262"/>
      <c r="HJS262"/>
      <c r="HJT262"/>
      <c r="HJU262"/>
      <c r="HJV262"/>
      <c r="HJW262"/>
      <c r="HJX262"/>
      <c r="HJY262"/>
      <c r="HJZ262"/>
      <c r="HKA262"/>
      <c r="HKB262"/>
      <c r="HKC262"/>
      <c r="HKD262"/>
      <c r="HKE262"/>
      <c r="HKF262"/>
      <c r="HKG262"/>
      <c r="HKH262"/>
      <c r="HKI262"/>
      <c r="HKJ262"/>
      <c r="HKK262"/>
      <c r="HKL262"/>
      <c r="HKM262"/>
      <c r="HKN262"/>
      <c r="HKO262"/>
      <c r="HKP262"/>
      <c r="HKQ262"/>
      <c r="HKR262"/>
      <c r="HKS262"/>
      <c r="HKT262"/>
      <c r="HKU262"/>
      <c r="HKV262"/>
      <c r="HKW262"/>
      <c r="HKX262"/>
      <c r="HKY262"/>
      <c r="HKZ262"/>
      <c r="HLA262"/>
      <c r="HLB262"/>
      <c r="HLC262"/>
      <c r="HLD262"/>
      <c r="HLE262"/>
      <c r="HLF262"/>
      <c r="HLG262"/>
      <c r="HLH262"/>
      <c r="HLI262"/>
      <c r="HLJ262"/>
      <c r="HLK262"/>
      <c r="HLL262"/>
      <c r="HLM262"/>
      <c r="HLN262"/>
      <c r="HLO262"/>
      <c r="HLP262"/>
      <c r="HLQ262"/>
      <c r="HLR262"/>
      <c r="HLS262"/>
      <c r="HLT262"/>
      <c r="HLU262"/>
      <c r="HLV262"/>
      <c r="HLW262"/>
      <c r="HLX262"/>
      <c r="HLY262"/>
      <c r="HLZ262"/>
      <c r="HMA262"/>
      <c r="HMB262"/>
      <c r="HMC262"/>
      <c r="HMD262"/>
      <c r="HME262"/>
      <c r="HMF262"/>
      <c r="HMG262"/>
      <c r="HMH262"/>
      <c r="HMI262"/>
      <c r="HMJ262"/>
      <c r="HMK262"/>
      <c r="HML262"/>
      <c r="HMM262"/>
      <c r="HMN262"/>
      <c r="HMO262"/>
      <c r="HMP262"/>
      <c r="HMQ262"/>
      <c r="HMR262"/>
      <c r="HMS262"/>
      <c r="HMT262"/>
      <c r="HMU262"/>
      <c r="HMV262"/>
      <c r="HMW262"/>
      <c r="HMX262"/>
      <c r="HMY262"/>
      <c r="HMZ262"/>
      <c r="HNA262"/>
      <c r="HNB262"/>
      <c r="HNC262"/>
      <c r="HND262"/>
      <c r="HNE262"/>
      <c r="HNF262"/>
      <c r="HNG262"/>
      <c r="HNH262"/>
      <c r="HNI262"/>
      <c r="HNJ262"/>
      <c r="HNK262"/>
      <c r="HNL262"/>
      <c r="HNM262"/>
      <c r="HNN262"/>
      <c r="HNO262"/>
      <c r="HNP262"/>
      <c r="HNQ262"/>
      <c r="HNR262"/>
      <c r="HNS262"/>
      <c r="HNT262"/>
      <c r="HNU262"/>
      <c r="HNV262"/>
      <c r="HNW262"/>
      <c r="HNX262"/>
      <c r="HNY262"/>
      <c r="HNZ262"/>
      <c r="HOA262"/>
      <c r="HOB262"/>
      <c r="HOC262"/>
      <c r="HOD262"/>
      <c r="HOE262"/>
      <c r="HOF262"/>
      <c r="HOG262"/>
      <c r="HOH262"/>
      <c r="HOI262"/>
      <c r="HOJ262"/>
      <c r="HOK262"/>
      <c r="HOL262"/>
      <c r="HOM262"/>
      <c r="HON262"/>
      <c r="HOO262"/>
      <c r="HOP262"/>
      <c r="HOQ262"/>
      <c r="HOR262"/>
      <c r="HOS262"/>
      <c r="HOT262"/>
      <c r="HOU262"/>
      <c r="HOV262"/>
      <c r="HOW262"/>
      <c r="HOX262"/>
      <c r="HOY262"/>
      <c r="HOZ262"/>
      <c r="HPA262"/>
      <c r="HPB262"/>
      <c r="HPC262"/>
      <c r="HPD262"/>
      <c r="HPE262"/>
      <c r="HPF262"/>
      <c r="HPG262"/>
      <c r="HPH262"/>
      <c r="HPI262"/>
      <c r="HPJ262"/>
      <c r="HPK262"/>
      <c r="HPL262"/>
      <c r="HPM262"/>
      <c r="HPN262"/>
      <c r="HPO262"/>
      <c r="HPP262"/>
      <c r="HPQ262"/>
      <c r="HPR262"/>
      <c r="HPS262"/>
      <c r="HPT262"/>
      <c r="HPU262"/>
      <c r="HPV262"/>
      <c r="HPW262"/>
      <c r="HPX262"/>
      <c r="HPY262"/>
      <c r="HPZ262"/>
      <c r="HQA262"/>
      <c r="HQB262"/>
      <c r="HQC262"/>
      <c r="HQD262"/>
      <c r="HQE262"/>
      <c r="HQF262"/>
      <c r="HQG262"/>
      <c r="HQH262"/>
      <c r="HQI262"/>
      <c r="HQJ262"/>
      <c r="HQK262"/>
      <c r="HQL262"/>
      <c r="HQM262"/>
      <c r="HQN262"/>
      <c r="HQO262"/>
      <c r="HQP262"/>
      <c r="HQQ262"/>
      <c r="HQR262"/>
      <c r="HQS262"/>
      <c r="HQT262"/>
      <c r="HQU262"/>
      <c r="HQV262"/>
      <c r="HQW262"/>
      <c r="HQX262"/>
      <c r="HQY262"/>
      <c r="HQZ262"/>
      <c r="HRA262"/>
      <c r="HRB262"/>
      <c r="HRC262"/>
      <c r="HRD262"/>
      <c r="HRE262"/>
      <c r="HRF262"/>
      <c r="HRG262"/>
      <c r="HRH262"/>
      <c r="HRI262"/>
      <c r="HRJ262"/>
      <c r="HRK262"/>
      <c r="HRL262"/>
      <c r="HRM262"/>
      <c r="HRN262"/>
      <c r="HRO262"/>
      <c r="HRP262"/>
      <c r="HRQ262"/>
      <c r="HRR262"/>
      <c r="HRS262"/>
      <c r="HRT262"/>
      <c r="HRU262"/>
      <c r="HRV262"/>
      <c r="HRW262"/>
      <c r="HRX262"/>
      <c r="HRY262"/>
      <c r="HRZ262"/>
      <c r="HSA262"/>
      <c r="HSB262"/>
      <c r="HSC262"/>
      <c r="HSD262"/>
      <c r="HSE262"/>
      <c r="HSF262"/>
      <c r="HSG262"/>
      <c r="HSH262"/>
      <c r="HSI262"/>
      <c r="HSJ262"/>
      <c r="HSK262"/>
      <c r="HSL262"/>
      <c r="HSM262"/>
      <c r="HSN262"/>
      <c r="HSO262"/>
      <c r="HSP262"/>
      <c r="HSQ262"/>
      <c r="HSR262"/>
      <c r="HSS262"/>
      <c r="HST262"/>
      <c r="HSU262"/>
      <c r="HSV262"/>
      <c r="HSW262"/>
      <c r="HSX262"/>
      <c r="HSY262"/>
      <c r="HSZ262"/>
      <c r="HTA262"/>
      <c r="HTB262"/>
      <c r="HTC262"/>
      <c r="HTD262"/>
      <c r="HTE262"/>
      <c r="HTF262"/>
      <c r="HTG262"/>
      <c r="HTH262"/>
      <c r="HTI262"/>
      <c r="HTJ262"/>
      <c r="HTK262"/>
      <c r="HTL262"/>
      <c r="HTM262"/>
      <c r="HTN262"/>
      <c r="HTO262"/>
      <c r="HTP262"/>
      <c r="HTQ262"/>
      <c r="HTR262"/>
      <c r="HTS262"/>
      <c r="HTT262"/>
      <c r="HTU262"/>
      <c r="HTV262"/>
      <c r="HTW262"/>
      <c r="HTX262"/>
      <c r="HTY262"/>
      <c r="HTZ262"/>
      <c r="HUA262"/>
      <c r="HUB262"/>
      <c r="HUC262"/>
      <c r="HUD262"/>
      <c r="HUE262"/>
      <c r="HUF262"/>
      <c r="HUG262"/>
      <c r="HUH262"/>
      <c r="HUI262"/>
      <c r="HUJ262"/>
      <c r="HUK262"/>
      <c r="HUL262"/>
      <c r="HUM262"/>
      <c r="HUN262"/>
      <c r="HUO262"/>
      <c r="HUP262"/>
      <c r="HUQ262"/>
      <c r="HUR262"/>
      <c r="HUS262"/>
      <c r="HUT262"/>
      <c r="HUU262"/>
      <c r="HUV262"/>
      <c r="HUW262"/>
      <c r="HUX262"/>
      <c r="HUY262"/>
      <c r="HUZ262"/>
      <c r="HVA262"/>
      <c r="HVB262"/>
      <c r="HVC262"/>
      <c r="HVD262"/>
      <c r="HVE262"/>
      <c r="HVF262"/>
      <c r="HVG262"/>
      <c r="HVH262"/>
      <c r="HVI262"/>
      <c r="HVJ262"/>
      <c r="HVK262"/>
      <c r="HVL262"/>
      <c r="HVM262"/>
      <c r="HVN262"/>
      <c r="HVO262"/>
      <c r="HVP262"/>
      <c r="HVQ262"/>
      <c r="HVR262"/>
      <c r="HVS262"/>
      <c r="HVT262"/>
      <c r="HVU262"/>
      <c r="HVV262"/>
      <c r="HVW262"/>
      <c r="HVX262"/>
      <c r="HVY262"/>
      <c r="HVZ262"/>
      <c r="HWA262"/>
      <c r="HWB262"/>
      <c r="HWC262"/>
      <c r="HWD262"/>
      <c r="HWE262"/>
      <c r="HWF262"/>
      <c r="HWG262"/>
      <c r="HWH262"/>
      <c r="HWI262"/>
      <c r="HWJ262"/>
      <c r="HWK262"/>
      <c r="HWL262"/>
      <c r="HWM262"/>
      <c r="HWN262"/>
      <c r="HWO262"/>
      <c r="HWP262"/>
      <c r="HWQ262"/>
      <c r="HWR262"/>
      <c r="HWS262"/>
      <c r="HWT262"/>
      <c r="HWU262"/>
      <c r="HWV262"/>
      <c r="HWW262"/>
      <c r="HWX262"/>
      <c r="HWY262"/>
      <c r="HWZ262"/>
      <c r="HXA262"/>
      <c r="HXB262"/>
      <c r="HXC262"/>
      <c r="HXD262"/>
      <c r="HXE262"/>
      <c r="HXF262"/>
      <c r="HXG262"/>
      <c r="HXH262"/>
      <c r="HXI262"/>
      <c r="HXJ262"/>
      <c r="HXK262"/>
      <c r="HXL262"/>
      <c r="HXM262"/>
      <c r="HXN262"/>
      <c r="HXO262"/>
      <c r="HXP262"/>
      <c r="HXQ262"/>
      <c r="HXR262"/>
      <c r="HXS262"/>
      <c r="HXT262"/>
      <c r="HXU262"/>
      <c r="HXV262"/>
      <c r="HXW262"/>
      <c r="HXX262"/>
      <c r="HXY262"/>
      <c r="HXZ262"/>
      <c r="HYA262"/>
      <c r="HYB262"/>
      <c r="HYC262"/>
      <c r="HYD262"/>
      <c r="HYE262"/>
      <c r="HYF262"/>
      <c r="HYG262"/>
      <c r="HYH262"/>
      <c r="HYI262"/>
      <c r="HYJ262"/>
      <c r="HYK262"/>
      <c r="HYL262"/>
      <c r="HYM262"/>
      <c r="HYN262"/>
      <c r="HYO262"/>
      <c r="HYP262"/>
      <c r="HYQ262"/>
      <c r="HYR262"/>
      <c r="HYS262"/>
      <c r="HYT262"/>
      <c r="HYU262"/>
      <c r="HYV262"/>
      <c r="HYW262"/>
      <c r="HYX262"/>
      <c r="HYY262"/>
      <c r="HYZ262"/>
      <c r="HZA262"/>
      <c r="HZB262"/>
      <c r="HZC262"/>
      <c r="HZD262"/>
      <c r="HZE262"/>
      <c r="HZF262"/>
      <c r="HZG262"/>
      <c r="HZH262"/>
      <c r="HZI262"/>
      <c r="HZJ262"/>
      <c r="HZK262"/>
      <c r="HZL262"/>
      <c r="HZM262"/>
      <c r="HZN262"/>
      <c r="HZO262"/>
      <c r="HZP262"/>
      <c r="HZQ262"/>
      <c r="HZR262"/>
      <c r="HZS262"/>
      <c r="HZT262"/>
      <c r="HZU262"/>
      <c r="HZV262"/>
      <c r="HZW262"/>
      <c r="HZX262"/>
      <c r="HZY262"/>
      <c r="HZZ262"/>
      <c r="IAA262"/>
      <c r="IAB262"/>
      <c r="IAC262"/>
      <c r="IAD262"/>
      <c r="IAE262"/>
      <c r="IAF262"/>
      <c r="IAG262"/>
      <c r="IAH262"/>
      <c r="IAI262"/>
      <c r="IAJ262"/>
      <c r="IAK262"/>
      <c r="IAL262"/>
      <c r="IAM262"/>
      <c r="IAN262"/>
      <c r="IAO262"/>
      <c r="IAP262"/>
      <c r="IAQ262"/>
      <c r="IAR262"/>
      <c r="IAS262"/>
      <c r="IAT262"/>
      <c r="IAU262"/>
      <c r="IAV262"/>
      <c r="IAW262"/>
      <c r="IAX262"/>
      <c r="IAY262"/>
      <c r="IAZ262"/>
      <c r="IBA262"/>
      <c r="IBB262"/>
      <c r="IBC262"/>
      <c r="IBD262"/>
      <c r="IBE262"/>
      <c r="IBF262"/>
      <c r="IBG262"/>
      <c r="IBH262"/>
      <c r="IBI262"/>
      <c r="IBJ262"/>
      <c r="IBK262"/>
      <c r="IBL262"/>
      <c r="IBM262"/>
      <c r="IBN262"/>
      <c r="IBO262"/>
      <c r="IBP262"/>
      <c r="IBQ262"/>
      <c r="IBR262"/>
      <c r="IBS262"/>
      <c r="IBT262"/>
      <c r="IBU262"/>
      <c r="IBV262"/>
      <c r="IBW262"/>
      <c r="IBX262"/>
      <c r="IBY262"/>
      <c r="IBZ262"/>
      <c r="ICA262"/>
      <c r="ICB262"/>
      <c r="ICC262"/>
      <c r="ICD262"/>
      <c r="ICE262"/>
      <c r="ICF262"/>
      <c r="ICG262"/>
      <c r="ICH262"/>
      <c r="ICI262"/>
      <c r="ICJ262"/>
      <c r="ICK262"/>
      <c r="ICL262"/>
      <c r="ICM262"/>
      <c r="ICN262"/>
      <c r="ICO262"/>
      <c r="ICP262"/>
      <c r="ICQ262"/>
      <c r="ICR262"/>
      <c r="ICS262"/>
      <c r="ICT262"/>
      <c r="ICU262"/>
      <c r="ICV262"/>
      <c r="ICW262"/>
      <c r="ICX262"/>
      <c r="ICY262"/>
      <c r="ICZ262"/>
      <c r="IDA262"/>
      <c r="IDB262"/>
      <c r="IDC262"/>
      <c r="IDD262"/>
      <c r="IDE262"/>
      <c r="IDF262"/>
      <c r="IDG262"/>
      <c r="IDH262"/>
      <c r="IDI262"/>
      <c r="IDJ262"/>
      <c r="IDK262"/>
      <c r="IDL262"/>
      <c r="IDM262"/>
      <c r="IDN262"/>
      <c r="IDO262"/>
      <c r="IDP262"/>
      <c r="IDQ262"/>
      <c r="IDR262"/>
      <c r="IDS262"/>
      <c r="IDT262"/>
      <c r="IDU262"/>
      <c r="IDV262"/>
      <c r="IDW262"/>
      <c r="IDX262"/>
      <c r="IDY262"/>
      <c r="IDZ262"/>
      <c r="IEA262"/>
      <c r="IEB262"/>
      <c r="IEC262"/>
      <c r="IED262"/>
      <c r="IEE262"/>
      <c r="IEF262"/>
      <c r="IEG262"/>
      <c r="IEH262"/>
      <c r="IEI262"/>
      <c r="IEJ262"/>
      <c r="IEK262"/>
      <c r="IEL262"/>
      <c r="IEM262"/>
      <c r="IEN262"/>
      <c r="IEO262"/>
      <c r="IEP262"/>
      <c r="IEQ262"/>
      <c r="IER262"/>
      <c r="IES262"/>
      <c r="IET262"/>
      <c r="IEU262"/>
      <c r="IEV262"/>
      <c r="IEW262"/>
      <c r="IEX262"/>
      <c r="IEY262"/>
      <c r="IEZ262"/>
      <c r="IFA262"/>
      <c r="IFB262"/>
      <c r="IFC262"/>
      <c r="IFD262"/>
      <c r="IFE262"/>
      <c r="IFF262"/>
      <c r="IFG262"/>
      <c r="IFH262"/>
      <c r="IFI262"/>
      <c r="IFJ262"/>
      <c r="IFK262"/>
      <c r="IFL262"/>
      <c r="IFM262"/>
      <c r="IFN262"/>
      <c r="IFO262"/>
      <c r="IFP262"/>
      <c r="IFQ262"/>
      <c r="IFR262"/>
      <c r="IFS262"/>
      <c r="IFT262"/>
      <c r="IFU262"/>
      <c r="IFV262"/>
      <c r="IFW262"/>
      <c r="IFX262"/>
      <c r="IFY262"/>
      <c r="IFZ262"/>
      <c r="IGA262"/>
      <c r="IGB262"/>
      <c r="IGC262"/>
      <c r="IGD262"/>
      <c r="IGE262"/>
      <c r="IGF262"/>
      <c r="IGG262"/>
      <c r="IGH262"/>
      <c r="IGI262"/>
      <c r="IGJ262"/>
      <c r="IGK262"/>
      <c r="IGL262"/>
      <c r="IGM262"/>
      <c r="IGN262"/>
      <c r="IGO262"/>
      <c r="IGP262"/>
      <c r="IGQ262"/>
      <c r="IGR262"/>
      <c r="IGS262"/>
      <c r="IGT262"/>
      <c r="IGU262"/>
      <c r="IGV262"/>
      <c r="IGW262"/>
      <c r="IGX262"/>
      <c r="IGY262"/>
      <c r="IGZ262"/>
      <c r="IHA262"/>
      <c r="IHB262"/>
      <c r="IHC262"/>
      <c r="IHD262"/>
      <c r="IHE262"/>
      <c r="IHF262"/>
      <c r="IHG262"/>
      <c r="IHH262"/>
      <c r="IHI262"/>
      <c r="IHJ262"/>
      <c r="IHK262"/>
      <c r="IHL262"/>
      <c r="IHM262"/>
      <c r="IHN262"/>
      <c r="IHO262"/>
      <c r="IHP262"/>
      <c r="IHQ262"/>
      <c r="IHR262"/>
      <c r="IHS262"/>
      <c r="IHT262"/>
      <c r="IHU262"/>
      <c r="IHV262"/>
      <c r="IHW262"/>
      <c r="IHX262"/>
      <c r="IHY262"/>
      <c r="IHZ262"/>
      <c r="IIA262"/>
      <c r="IIB262"/>
      <c r="IIC262"/>
      <c r="IID262"/>
      <c r="IIE262"/>
      <c r="IIF262"/>
      <c r="IIG262"/>
      <c r="IIH262"/>
      <c r="III262"/>
      <c r="IIJ262"/>
      <c r="IIK262"/>
      <c r="IIL262"/>
      <c r="IIM262"/>
      <c r="IIN262"/>
      <c r="IIO262"/>
      <c r="IIP262"/>
      <c r="IIQ262"/>
      <c r="IIR262"/>
      <c r="IIS262"/>
      <c r="IIT262"/>
      <c r="IIU262"/>
      <c r="IIV262"/>
      <c r="IIW262"/>
      <c r="IIX262"/>
      <c r="IIY262"/>
      <c r="IIZ262"/>
      <c r="IJA262"/>
      <c r="IJB262"/>
      <c r="IJC262"/>
      <c r="IJD262"/>
      <c r="IJE262"/>
      <c r="IJF262"/>
      <c r="IJG262"/>
      <c r="IJH262"/>
      <c r="IJI262"/>
      <c r="IJJ262"/>
      <c r="IJK262"/>
      <c r="IJL262"/>
      <c r="IJM262"/>
      <c r="IJN262"/>
      <c r="IJO262"/>
      <c r="IJP262"/>
      <c r="IJQ262"/>
      <c r="IJR262"/>
      <c r="IJS262"/>
      <c r="IJT262"/>
      <c r="IJU262"/>
      <c r="IJV262"/>
      <c r="IJW262"/>
      <c r="IJX262"/>
      <c r="IJY262"/>
      <c r="IJZ262"/>
      <c r="IKA262"/>
      <c r="IKB262"/>
      <c r="IKC262"/>
      <c r="IKD262"/>
      <c r="IKE262"/>
      <c r="IKF262"/>
      <c r="IKG262"/>
      <c r="IKH262"/>
      <c r="IKI262"/>
      <c r="IKJ262"/>
      <c r="IKK262"/>
      <c r="IKL262"/>
      <c r="IKM262"/>
      <c r="IKN262"/>
      <c r="IKO262"/>
      <c r="IKP262"/>
      <c r="IKQ262"/>
      <c r="IKR262"/>
      <c r="IKS262"/>
      <c r="IKT262"/>
      <c r="IKU262"/>
      <c r="IKV262"/>
      <c r="IKW262"/>
      <c r="IKX262"/>
      <c r="IKY262"/>
      <c r="IKZ262"/>
      <c r="ILA262"/>
      <c r="ILB262"/>
      <c r="ILC262"/>
      <c r="ILD262"/>
      <c r="ILE262"/>
      <c r="ILF262"/>
      <c r="ILG262"/>
      <c r="ILH262"/>
      <c r="ILI262"/>
      <c r="ILJ262"/>
      <c r="ILK262"/>
      <c r="ILL262"/>
      <c r="ILM262"/>
      <c r="ILN262"/>
      <c r="ILO262"/>
      <c r="ILP262"/>
      <c r="ILQ262"/>
      <c r="ILR262"/>
      <c r="ILS262"/>
      <c r="ILT262"/>
      <c r="ILU262"/>
      <c r="ILV262"/>
      <c r="ILW262"/>
      <c r="ILX262"/>
      <c r="ILY262"/>
      <c r="ILZ262"/>
      <c r="IMA262"/>
      <c r="IMB262"/>
      <c r="IMC262"/>
      <c r="IMD262"/>
      <c r="IME262"/>
      <c r="IMF262"/>
      <c r="IMG262"/>
      <c r="IMH262"/>
      <c r="IMI262"/>
      <c r="IMJ262"/>
      <c r="IMK262"/>
      <c r="IML262"/>
      <c r="IMM262"/>
      <c r="IMN262"/>
      <c r="IMO262"/>
      <c r="IMP262"/>
      <c r="IMQ262"/>
      <c r="IMR262"/>
      <c r="IMS262"/>
      <c r="IMT262"/>
      <c r="IMU262"/>
      <c r="IMV262"/>
      <c r="IMW262"/>
      <c r="IMX262"/>
      <c r="IMY262"/>
      <c r="IMZ262"/>
      <c r="INA262"/>
      <c r="INB262"/>
      <c r="INC262"/>
      <c r="IND262"/>
      <c r="INE262"/>
      <c r="INF262"/>
      <c r="ING262"/>
      <c r="INH262"/>
      <c r="INI262"/>
      <c r="INJ262"/>
      <c r="INK262"/>
      <c r="INL262"/>
      <c r="INM262"/>
      <c r="INN262"/>
      <c r="INO262"/>
      <c r="INP262"/>
      <c r="INQ262"/>
      <c r="INR262"/>
      <c r="INS262"/>
      <c r="INT262"/>
      <c r="INU262"/>
      <c r="INV262"/>
      <c r="INW262"/>
      <c r="INX262"/>
      <c r="INY262"/>
      <c r="INZ262"/>
      <c r="IOA262"/>
      <c r="IOB262"/>
      <c r="IOC262"/>
      <c r="IOD262"/>
      <c r="IOE262"/>
      <c r="IOF262"/>
      <c r="IOG262"/>
      <c r="IOH262"/>
      <c r="IOI262"/>
      <c r="IOJ262"/>
      <c r="IOK262"/>
      <c r="IOL262"/>
      <c r="IOM262"/>
      <c r="ION262"/>
      <c r="IOO262"/>
      <c r="IOP262"/>
      <c r="IOQ262"/>
      <c r="IOR262"/>
      <c r="IOS262"/>
      <c r="IOT262"/>
      <c r="IOU262"/>
      <c r="IOV262"/>
      <c r="IOW262"/>
      <c r="IOX262"/>
      <c r="IOY262"/>
      <c r="IOZ262"/>
      <c r="IPA262"/>
      <c r="IPB262"/>
      <c r="IPC262"/>
      <c r="IPD262"/>
      <c r="IPE262"/>
      <c r="IPF262"/>
      <c r="IPG262"/>
      <c r="IPH262"/>
      <c r="IPI262"/>
      <c r="IPJ262"/>
      <c r="IPK262"/>
      <c r="IPL262"/>
      <c r="IPM262"/>
      <c r="IPN262"/>
      <c r="IPO262"/>
      <c r="IPP262"/>
      <c r="IPQ262"/>
      <c r="IPR262"/>
      <c r="IPS262"/>
      <c r="IPT262"/>
      <c r="IPU262"/>
      <c r="IPV262"/>
      <c r="IPW262"/>
      <c r="IPX262"/>
      <c r="IPY262"/>
      <c r="IPZ262"/>
      <c r="IQA262"/>
      <c r="IQB262"/>
      <c r="IQC262"/>
      <c r="IQD262"/>
      <c r="IQE262"/>
      <c r="IQF262"/>
      <c r="IQG262"/>
      <c r="IQH262"/>
      <c r="IQI262"/>
      <c r="IQJ262"/>
      <c r="IQK262"/>
      <c r="IQL262"/>
      <c r="IQM262"/>
      <c r="IQN262"/>
      <c r="IQO262"/>
      <c r="IQP262"/>
      <c r="IQQ262"/>
      <c r="IQR262"/>
      <c r="IQS262"/>
      <c r="IQT262"/>
      <c r="IQU262"/>
      <c r="IQV262"/>
      <c r="IQW262"/>
      <c r="IQX262"/>
      <c r="IQY262"/>
      <c r="IQZ262"/>
      <c r="IRA262"/>
      <c r="IRB262"/>
      <c r="IRC262"/>
      <c r="IRD262"/>
      <c r="IRE262"/>
      <c r="IRF262"/>
      <c r="IRG262"/>
      <c r="IRH262"/>
      <c r="IRI262"/>
      <c r="IRJ262"/>
      <c r="IRK262"/>
      <c r="IRL262"/>
      <c r="IRM262"/>
      <c r="IRN262"/>
      <c r="IRO262"/>
      <c r="IRP262"/>
      <c r="IRQ262"/>
      <c r="IRR262"/>
      <c r="IRS262"/>
      <c r="IRT262"/>
      <c r="IRU262"/>
      <c r="IRV262"/>
      <c r="IRW262"/>
      <c r="IRX262"/>
      <c r="IRY262"/>
      <c r="IRZ262"/>
      <c r="ISA262"/>
      <c r="ISB262"/>
      <c r="ISC262"/>
      <c r="ISD262"/>
      <c r="ISE262"/>
      <c r="ISF262"/>
      <c r="ISG262"/>
      <c r="ISH262"/>
      <c r="ISI262"/>
      <c r="ISJ262"/>
      <c r="ISK262"/>
      <c r="ISL262"/>
      <c r="ISM262"/>
      <c r="ISN262"/>
      <c r="ISO262"/>
      <c r="ISP262"/>
      <c r="ISQ262"/>
      <c r="ISR262"/>
      <c r="ISS262"/>
      <c r="IST262"/>
      <c r="ISU262"/>
      <c r="ISV262"/>
      <c r="ISW262"/>
      <c r="ISX262"/>
      <c r="ISY262"/>
      <c r="ISZ262"/>
      <c r="ITA262"/>
      <c r="ITB262"/>
      <c r="ITC262"/>
      <c r="ITD262"/>
      <c r="ITE262"/>
      <c r="ITF262"/>
      <c r="ITG262"/>
      <c r="ITH262"/>
      <c r="ITI262"/>
      <c r="ITJ262"/>
      <c r="ITK262"/>
      <c r="ITL262"/>
      <c r="ITM262"/>
      <c r="ITN262"/>
      <c r="ITO262"/>
      <c r="ITP262"/>
      <c r="ITQ262"/>
      <c r="ITR262"/>
      <c r="ITS262"/>
      <c r="ITT262"/>
      <c r="ITU262"/>
      <c r="ITV262"/>
      <c r="ITW262"/>
      <c r="ITX262"/>
      <c r="ITY262"/>
      <c r="ITZ262"/>
      <c r="IUA262"/>
      <c r="IUB262"/>
      <c r="IUC262"/>
      <c r="IUD262"/>
      <c r="IUE262"/>
      <c r="IUF262"/>
      <c r="IUG262"/>
      <c r="IUH262"/>
      <c r="IUI262"/>
      <c r="IUJ262"/>
      <c r="IUK262"/>
      <c r="IUL262"/>
      <c r="IUM262"/>
      <c r="IUN262"/>
      <c r="IUO262"/>
      <c r="IUP262"/>
      <c r="IUQ262"/>
      <c r="IUR262"/>
      <c r="IUS262"/>
      <c r="IUT262"/>
      <c r="IUU262"/>
      <c r="IUV262"/>
      <c r="IUW262"/>
      <c r="IUX262"/>
      <c r="IUY262"/>
      <c r="IUZ262"/>
      <c r="IVA262"/>
      <c r="IVB262"/>
      <c r="IVC262"/>
      <c r="IVD262"/>
      <c r="IVE262"/>
      <c r="IVF262"/>
      <c r="IVG262"/>
      <c r="IVH262"/>
      <c r="IVI262"/>
      <c r="IVJ262"/>
      <c r="IVK262"/>
      <c r="IVL262"/>
      <c r="IVM262"/>
      <c r="IVN262"/>
      <c r="IVO262"/>
      <c r="IVP262"/>
      <c r="IVQ262"/>
      <c r="IVR262"/>
      <c r="IVS262"/>
      <c r="IVT262"/>
      <c r="IVU262"/>
      <c r="IVV262"/>
      <c r="IVW262"/>
      <c r="IVX262"/>
      <c r="IVY262"/>
      <c r="IVZ262"/>
      <c r="IWA262"/>
      <c r="IWB262"/>
      <c r="IWC262"/>
      <c r="IWD262"/>
      <c r="IWE262"/>
      <c r="IWF262"/>
      <c r="IWG262"/>
      <c r="IWH262"/>
      <c r="IWI262"/>
      <c r="IWJ262"/>
      <c r="IWK262"/>
      <c r="IWL262"/>
      <c r="IWM262"/>
      <c r="IWN262"/>
      <c r="IWO262"/>
      <c r="IWP262"/>
      <c r="IWQ262"/>
      <c r="IWR262"/>
      <c r="IWS262"/>
      <c r="IWT262"/>
      <c r="IWU262"/>
      <c r="IWV262"/>
      <c r="IWW262"/>
      <c r="IWX262"/>
      <c r="IWY262"/>
      <c r="IWZ262"/>
      <c r="IXA262"/>
      <c r="IXB262"/>
      <c r="IXC262"/>
      <c r="IXD262"/>
      <c r="IXE262"/>
      <c r="IXF262"/>
      <c r="IXG262"/>
      <c r="IXH262"/>
      <c r="IXI262"/>
      <c r="IXJ262"/>
      <c r="IXK262"/>
      <c r="IXL262"/>
      <c r="IXM262"/>
      <c r="IXN262"/>
      <c r="IXO262"/>
      <c r="IXP262"/>
      <c r="IXQ262"/>
      <c r="IXR262"/>
      <c r="IXS262"/>
      <c r="IXT262"/>
      <c r="IXU262"/>
      <c r="IXV262"/>
      <c r="IXW262"/>
      <c r="IXX262"/>
      <c r="IXY262"/>
      <c r="IXZ262"/>
      <c r="IYA262"/>
      <c r="IYB262"/>
      <c r="IYC262"/>
      <c r="IYD262"/>
      <c r="IYE262"/>
      <c r="IYF262"/>
      <c r="IYG262"/>
      <c r="IYH262"/>
      <c r="IYI262"/>
      <c r="IYJ262"/>
      <c r="IYK262"/>
      <c r="IYL262"/>
      <c r="IYM262"/>
      <c r="IYN262"/>
      <c r="IYO262"/>
      <c r="IYP262"/>
      <c r="IYQ262"/>
      <c r="IYR262"/>
      <c r="IYS262"/>
      <c r="IYT262"/>
      <c r="IYU262"/>
      <c r="IYV262"/>
      <c r="IYW262"/>
      <c r="IYX262"/>
      <c r="IYY262"/>
      <c r="IYZ262"/>
      <c r="IZA262"/>
      <c r="IZB262"/>
      <c r="IZC262"/>
      <c r="IZD262"/>
      <c r="IZE262"/>
      <c r="IZF262"/>
      <c r="IZG262"/>
      <c r="IZH262"/>
      <c r="IZI262"/>
      <c r="IZJ262"/>
      <c r="IZK262"/>
      <c r="IZL262"/>
      <c r="IZM262"/>
      <c r="IZN262"/>
      <c r="IZO262"/>
      <c r="IZP262"/>
      <c r="IZQ262"/>
      <c r="IZR262"/>
      <c r="IZS262"/>
      <c r="IZT262"/>
      <c r="IZU262"/>
      <c r="IZV262"/>
      <c r="IZW262"/>
      <c r="IZX262"/>
      <c r="IZY262"/>
      <c r="IZZ262"/>
      <c r="JAA262"/>
      <c r="JAB262"/>
      <c r="JAC262"/>
      <c r="JAD262"/>
      <c r="JAE262"/>
      <c r="JAF262"/>
      <c r="JAG262"/>
      <c r="JAH262"/>
      <c r="JAI262"/>
      <c r="JAJ262"/>
      <c r="JAK262"/>
      <c r="JAL262"/>
      <c r="JAM262"/>
      <c r="JAN262"/>
      <c r="JAO262"/>
      <c r="JAP262"/>
      <c r="JAQ262"/>
      <c r="JAR262"/>
      <c r="JAS262"/>
      <c r="JAT262"/>
      <c r="JAU262"/>
      <c r="JAV262"/>
      <c r="JAW262"/>
      <c r="JAX262"/>
      <c r="JAY262"/>
      <c r="JAZ262"/>
      <c r="JBA262"/>
      <c r="JBB262"/>
      <c r="JBC262"/>
      <c r="JBD262"/>
      <c r="JBE262"/>
      <c r="JBF262"/>
      <c r="JBG262"/>
      <c r="JBH262"/>
      <c r="JBI262"/>
      <c r="JBJ262"/>
      <c r="JBK262"/>
      <c r="JBL262"/>
      <c r="JBM262"/>
      <c r="JBN262"/>
      <c r="JBO262"/>
      <c r="JBP262"/>
      <c r="JBQ262"/>
      <c r="JBR262"/>
      <c r="JBS262"/>
      <c r="JBT262"/>
      <c r="JBU262"/>
      <c r="JBV262"/>
      <c r="JBW262"/>
      <c r="JBX262"/>
      <c r="JBY262"/>
      <c r="JBZ262"/>
      <c r="JCA262"/>
      <c r="JCB262"/>
      <c r="JCC262"/>
      <c r="JCD262"/>
      <c r="JCE262"/>
      <c r="JCF262"/>
      <c r="JCG262"/>
      <c r="JCH262"/>
      <c r="JCI262"/>
      <c r="JCJ262"/>
      <c r="JCK262"/>
      <c r="JCL262"/>
      <c r="JCM262"/>
      <c r="JCN262"/>
      <c r="JCO262"/>
      <c r="JCP262"/>
      <c r="JCQ262"/>
      <c r="JCR262"/>
      <c r="JCS262"/>
      <c r="JCT262"/>
      <c r="JCU262"/>
      <c r="JCV262"/>
      <c r="JCW262"/>
      <c r="JCX262"/>
      <c r="JCY262"/>
      <c r="JCZ262"/>
      <c r="JDA262"/>
      <c r="JDB262"/>
      <c r="JDC262"/>
      <c r="JDD262"/>
      <c r="JDE262"/>
      <c r="JDF262"/>
      <c r="JDG262"/>
      <c r="JDH262"/>
      <c r="JDI262"/>
      <c r="JDJ262"/>
      <c r="JDK262"/>
      <c r="JDL262"/>
      <c r="JDM262"/>
      <c r="JDN262"/>
      <c r="JDO262"/>
      <c r="JDP262"/>
      <c r="JDQ262"/>
      <c r="JDR262"/>
      <c r="JDS262"/>
      <c r="JDT262"/>
      <c r="JDU262"/>
      <c r="JDV262"/>
      <c r="JDW262"/>
      <c r="JDX262"/>
      <c r="JDY262"/>
      <c r="JDZ262"/>
      <c r="JEA262"/>
      <c r="JEB262"/>
      <c r="JEC262"/>
      <c r="JED262"/>
      <c r="JEE262"/>
      <c r="JEF262"/>
      <c r="JEG262"/>
      <c r="JEH262"/>
      <c r="JEI262"/>
      <c r="JEJ262"/>
      <c r="JEK262"/>
      <c r="JEL262"/>
      <c r="JEM262"/>
      <c r="JEN262"/>
      <c r="JEO262"/>
      <c r="JEP262"/>
      <c r="JEQ262"/>
      <c r="JER262"/>
      <c r="JES262"/>
      <c r="JET262"/>
      <c r="JEU262"/>
      <c r="JEV262"/>
      <c r="JEW262"/>
      <c r="JEX262"/>
      <c r="JEY262"/>
      <c r="JEZ262"/>
      <c r="JFA262"/>
      <c r="JFB262"/>
      <c r="JFC262"/>
      <c r="JFD262"/>
      <c r="JFE262"/>
      <c r="JFF262"/>
      <c r="JFG262"/>
      <c r="JFH262"/>
      <c r="JFI262"/>
      <c r="JFJ262"/>
      <c r="JFK262"/>
      <c r="JFL262"/>
      <c r="JFM262"/>
      <c r="JFN262"/>
      <c r="JFO262"/>
      <c r="JFP262"/>
      <c r="JFQ262"/>
      <c r="JFR262"/>
      <c r="JFS262"/>
      <c r="JFT262"/>
      <c r="JFU262"/>
      <c r="JFV262"/>
      <c r="JFW262"/>
      <c r="JFX262"/>
      <c r="JFY262"/>
      <c r="JFZ262"/>
      <c r="JGA262"/>
      <c r="JGB262"/>
      <c r="JGC262"/>
      <c r="JGD262"/>
      <c r="JGE262"/>
      <c r="JGF262"/>
      <c r="JGG262"/>
      <c r="JGH262"/>
      <c r="JGI262"/>
      <c r="JGJ262"/>
      <c r="JGK262"/>
      <c r="JGL262"/>
      <c r="JGM262"/>
      <c r="JGN262"/>
      <c r="JGO262"/>
      <c r="JGP262"/>
      <c r="JGQ262"/>
      <c r="JGR262"/>
      <c r="JGS262"/>
      <c r="JGT262"/>
      <c r="JGU262"/>
      <c r="JGV262"/>
      <c r="JGW262"/>
      <c r="JGX262"/>
      <c r="JGY262"/>
      <c r="JGZ262"/>
      <c r="JHA262"/>
      <c r="JHB262"/>
      <c r="JHC262"/>
      <c r="JHD262"/>
      <c r="JHE262"/>
      <c r="JHF262"/>
      <c r="JHG262"/>
      <c r="JHH262"/>
      <c r="JHI262"/>
      <c r="JHJ262"/>
      <c r="JHK262"/>
      <c r="JHL262"/>
      <c r="JHM262"/>
      <c r="JHN262"/>
      <c r="JHO262"/>
      <c r="JHP262"/>
      <c r="JHQ262"/>
      <c r="JHR262"/>
      <c r="JHS262"/>
      <c r="JHT262"/>
      <c r="JHU262"/>
      <c r="JHV262"/>
      <c r="JHW262"/>
      <c r="JHX262"/>
      <c r="JHY262"/>
      <c r="JHZ262"/>
      <c r="JIA262"/>
      <c r="JIB262"/>
      <c r="JIC262"/>
      <c r="JID262"/>
      <c r="JIE262"/>
      <c r="JIF262"/>
      <c r="JIG262"/>
      <c r="JIH262"/>
      <c r="JII262"/>
      <c r="JIJ262"/>
      <c r="JIK262"/>
      <c r="JIL262"/>
      <c r="JIM262"/>
      <c r="JIN262"/>
      <c r="JIO262"/>
      <c r="JIP262"/>
      <c r="JIQ262"/>
      <c r="JIR262"/>
      <c r="JIS262"/>
      <c r="JIT262"/>
      <c r="JIU262"/>
      <c r="JIV262"/>
      <c r="JIW262"/>
      <c r="JIX262"/>
      <c r="JIY262"/>
      <c r="JIZ262"/>
      <c r="JJA262"/>
      <c r="JJB262"/>
      <c r="JJC262"/>
      <c r="JJD262"/>
      <c r="JJE262"/>
      <c r="JJF262"/>
      <c r="JJG262"/>
      <c r="JJH262"/>
      <c r="JJI262"/>
      <c r="JJJ262"/>
      <c r="JJK262"/>
      <c r="JJL262"/>
      <c r="JJM262"/>
      <c r="JJN262"/>
      <c r="JJO262"/>
      <c r="JJP262"/>
      <c r="JJQ262"/>
      <c r="JJR262"/>
      <c r="JJS262"/>
      <c r="JJT262"/>
      <c r="JJU262"/>
      <c r="JJV262"/>
      <c r="JJW262"/>
      <c r="JJX262"/>
      <c r="JJY262"/>
      <c r="JJZ262"/>
      <c r="JKA262"/>
      <c r="JKB262"/>
      <c r="JKC262"/>
      <c r="JKD262"/>
      <c r="JKE262"/>
      <c r="JKF262"/>
      <c r="JKG262"/>
      <c r="JKH262"/>
      <c r="JKI262"/>
      <c r="JKJ262"/>
      <c r="JKK262"/>
      <c r="JKL262"/>
      <c r="JKM262"/>
      <c r="JKN262"/>
      <c r="JKO262"/>
      <c r="JKP262"/>
      <c r="JKQ262"/>
      <c r="JKR262"/>
      <c r="JKS262"/>
      <c r="JKT262"/>
      <c r="JKU262"/>
      <c r="JKV262"/>
      <c r="JKW262"/>
      <c r="JKX262"/>
      <c r="JKY262"/>
      <c r="JKZ262"/>
      <c r="JLA262"/>
      <c r="JLB262"/>
      <c r="JLC262"/>
      <c r="JLD262"/>
      <c r="JLE262"/>
      <c r="JLF262"/>
      <c r="JLG262"/>
      <c r="JLH262"/>
      <c r="JLI262"/>
      <c r="JLJ262"/>
      <c r="JLK262"/>
      <c r="JLL262"/>
      <c r="JLM262"/>
      <c r="JLN262"/>
      <c r="JLO262"/>
      <c r="JLP262"/>
      <c r="JLQ262"/>
      <c r="JLR262"/>
      <c r="JLS262"/>
      <c r="JLT262"/>
      <c r="JLU262"/>
      <c r="JLV262"/>
      <c r="JLW262"/>
      <c r="JLX262"/>
      <c r="JLY262"/>
      <c r="JLZ262"/>
      <c r="JMA262"/>
      <c r="JMB262"/>
      <c r="JMC262"/>
      <c r="JMD262"/>
      <c r="JME262"/>
      <c r="JMF262"/>
      <c r="JMG262"/>
      <c r="JMH262"/>
      <c r="JMI262"/>
      <c r="JMJ262"/>
      <c r="JMK262"/>
      <c r="JML262"/>
      <c r="JMM262"/>
      <c r="JMN262"/>
      <c r="JMO262"/>
      <c r="JMP262"/>
      <c r="JMQ262"/>
      <c r="JMR262"/>
      <c r="JMS262"/>
      <c r="JMT262"/>
      <c r="JMU262"/>
      <c r="JMV262"/>
      <c r="JMW262"/>
      <c r="JMX262"/>
      <c r="JMY262"/>
      <c r="JMZ262"/>
      <c r="JNA262"/>
      <c r="JNB262"/>
      <c r="JNC262"/>
      <c r="JND262"/>
      <c r="JNE262"/>
      <c r="JNF262"/>
      <c r="JNG262"/>
      <c r="JNH262"/>
      <c r="JNI262"/>
      <c r="JNJ262"/>
      <c r="JNK262"/>
      <c r="JNL262"/>
      <c r="JNM262"/>
      <c r="JNN262"/>
      <c r="JNO262"/>
      <c r="JNP262"/>
      <c r="JNQ262"/>
      <c r="JNR262"/>
      <c r="JNS262"/>
      <c r="JNT262"/>
      <c r="JNU262"/>
      <c r="JNV262"/>
      <c r="JNW262"/>
      <c r="JNX262"/>
      <c r="JNY262"/>
      <c r="JNZ262"/>
      <c r="JOA262"/>
      <c r="JOB262"/>
      <c r="JOC262"/>
      <c r="JOD262"/>
      <c r="JOE262"/>
      <c r="JOF262"/>
      <c r="JOG262"/>
      <c r="JOH262"/>
      <c r="JOI262"/>
      <c r="JOJ262"/>
      <c r="JOK262"/>
      <c r="JOL262"/>
      <c r="JOM262"/>
      <c r="JON262"/>
      <c r="JOO262"/>
      <c r="JOP262"/>
      <c r="JOQ262"/>
      <c r="JOR262"/>
      <c r="JOS262"/>
      <c r="JOT262"/>
      <c r="JOU262"/>
      <c r="JOV262"/>
      <c r="JOW262"/>
      <c r="JOX262"/>
      <c r="JOY262"/>
      <c r="JOZ262"/>
      <c r="JPA262"/>
      <c r="JPB262"/>
      <c r="JPC262"/>
      <c r="JPD262"/>
      <c r="JPE262"/>
      <c r="JPF262"/>
      <c r="JPG262"/>
      <c r="JPH262"/>
      <c r="JPI262"/>
      <c r="JPJ262"/>
      <c r="JPK262"/>
      <c r="JPL262"/>
      <c r="JPM262"/>
      <c r="JPN262"/>
      <c r="JPO262"/>
      <c r="JPP262"/>
      <c r="JPQ262"/>
      <c r="JPR262"/>
      <c r="JPS262"/>
      <c r="JPT262"/>
      <c r="JPU262"/>
      <c r="JPV262"/>
      <c r="JPW262"/>
      <c r="JPX262"/>
      <c r="JPY262"/>
      <c r="JPZ262"/>
      <c r="JQA262"/>
      <c r="JQB262"/>
      <c r="JQC262"/>
      <c r="JQD262"/>
      <c r="JQE262"/>
      <c r="JQF262"/>
      <c r="JQG262"/>
      <c r="JQH262"/>
      <c r="JQI262"/>
      <c r="JQJ262"/>
      <c r="JQK262"/>
      <c r="JQL262"/>
      <c r="JQM262"/>
      <c r="JQN262"/>
      <c r="JQO262"/>
      <c r="JQP262"/>
      <c r="JQQ262"/>
      <c r="JQR262"/>
      <c r="JQS262"/>
      <c r="JQT262"/>
      <c r="JQU262"/>
      <c r="JQV262"/>
      <c r="JQW262"/>
      <c r="JQX262"/>
      <c r="JQY262"/>
      <c r="JQZ262"/>
      <c r="JRA262"/>
      <c r="JRB262"/>
      <c r="JRC262"/>
      <c r="JRD262"/>
      <c r="JRE262"/>
      <c r="JRF262"/>
      <c r="JRG262"/>
      <c r="JRH262"/>
      <c r="JRI262"/>
      <c r="JRJ262"/>
      <c r="JRK262"/>
      <c r="JRL262"/>
      <c r="JRM262"/>
      <c r="JRN262"/>
      <c r="JRO262"/>
      <c r="JRP262"/>
      <c r="JRQ262"/>
      <c r="JRR262"/>
      <c r="JRS262"/>
      <c r="JRT262"/>
      <c r="JRU262"/>
      <c r="JRV262"/>
      <c r="JRW262"/>
      <c r="JRX262"/>
      <c r="JRY262"/>
      <c r="JRZ262"/>
      <c r="JSA262"/>
      <c r="JSB262"/>
      <c r="JSC262"/>
      <c r="JSD262"/>
      <c r="JSE262"/>
      <c r="JSF262"/>
      <c r="JSG262"/>
      <c r="JSH262"/>
      <c r="JSI262"/>
      <c r="JSJ262"/>
      <c r="JSK262"/>
      <c r="JSL262"/>
      <c r="JSM262"/>
      <c r="JSN262"/>
      <c r="JSO262"/>
      <c r="JSP262"/>
      <c r="JSQ262"/>
      <c r="JSR262"/>
      <c r="JSS262"/>
      <c r="JST262"/>
      <c r="JSU262"/>
      <c r="JSV262"/>
      <c r="JSW262"/>
      <c r="JSX262"/>
      <c r="JSY262"/>
      <c r="JSZ262"/>
      <c r="JTA262"/>
      <c r="JTB262"/>
      <c r="JTC262"/>
      <c r="JTD262"/>
      <c r="JTE262"/>
      <c r="JTF262"/>
      <c r="JTG262"/>
      <c r="JTH262"/>
      <c r="JTI262"/>
      <c r="JTJ262"/>
      <c r="JTK262"/>
      <c r="JTL262"/>
      <c r="JTM262"/>
      <c r="JTN262"/>
      <c r="JTO262"/>
      <c r="JTP262"/>
      <c r="JTQ262"/>
      <c r="JTR262"/>
      <c r="JTS262"/>
      <c r="JTT262"/>
      <c r="JTU262"/>
      <c r="JTV262"/>
      <c r="JTW262"/>
      <c r="JTX262"/>
      <c r="JTY262"/>
      <c r="JTZ262"/>
      <c r="JUA262"/>
      <c r="JUB262"/>
      <c r="JUC262"/>
      <c r="JUD262"/>
      <c r="JUE262"/>
      <c r="JUF262"/>
      <c r="JUG262"/>
      <c r="JUH262"/>
      <c r="JUI262"/>
      <c r="JUJ262"/>
      <c r="JUK262"/>
      <c r="JUL262"/>
      <c r="JUM262"/>
      <c r="JUN262"/>
      <c r="JUO262"/>
      <c r="JUP262"/>
      <c r="JUQ262"/>
      <c r="JUR262"/>
      <c r="JUS262"/>
      <c r="JUT262"/>
      <c r="JUU262"/>
      <c r="JUV262"/>
      <c r="JUW262"/>
      <c r="JUX262"/>
      <c r="JUY262"/>
      <c r="JUZ262"/>
      <c r="JVA262"/>
      <c r="JVB262"/>
      <c r="JVC262"/>
      <c r="JVD262"/>
      <c r="JVE262"/>
      <c r="JVF262"/>
      <c r="JVG262"/>
      <c r="JVH262"/>
      <c r="JVI262"/>
      <c r="JVJ262"/>
      <c r="JVK262"/>
      <c r="JVL262"/>
      <c r="JVM262"/>
      <c r="JVN262"/>
      <c r="JVO262"/>
      <c r="JVP262"/>
      <c r="JVQ262"/>
      <c r="JVR262"/>
      <c r="JVS262"/>
      <c r="JVT262"/>
      <c r="JVU262"/>
      <c r="JVV262"/>
      <c r="JVW262"/>
      <c r="JVX262"/>
      <c r="JVY262"/>
      <c r="JVZ262"/>
      <c r="JWA262"/>
      <c r="JWB262"/>
      <c r="JWC262"/>
      <c r="JWD262"/>
      <c r="JWE262"/>
      <c r="JWF262"/>
      <c r="JWG262"/>
      <c r="JWH262"/>
      <c r="JWI262"/>
      <c r="JWJ262"/>
      <c r="JWK262"/>
      <c r="JWL262"/>
      <c r="JWM262"/>
      <c r="JWN262"/>
      <c r="JWO262"/>
      <c r="JWP262"/>
      <c r="JWQ262"/>
      <c r="JWR262"/>
      <c r="JWS262"/>
      <c r="JWT262"/>
      <c r="JWU262"/>
      <c r="JWV262"/>
      <c r="JWW262"/>
      <c r="JWX262"/>
      <c r="JWY262"/>
      <c r="JWZ262"/>
      <c r="JXA262"/>
      <c r="JXB262"/>
      <c r="JXC262"/>
      <c r="JXD262"/>
      <c r="JXE262"/>
      <c r="JXF262"/>
      <c r="JXG262"/>
      <c r="JXH262"/>
      <c r="JXI262"/>
      <c r="JXJ262"/>
      <c r="JXK262"/>
      <c r="JXL262"/>
      <c r="JXM262"/>
      <c r="JXN262"/>
      <c r="JXO262"/>
      <c r="JXP262"/>
      <c r="JXQ262"/>
      <c r="JXR262"/>
      <c r="JXS262"/>
      <c r="JXT262"/>
      <c r="JXU262"/>
      <c r="JXV262"/>
      <c r="JXW262"/>
      <c r="JXX262"/>
      <c r="JXY262"/>
      <c r="JXZ262"/>
      <c r="JYA262"/>
      <c r="JYB262"/>
      <c r="JYC262"/>
      <c r="JYD262"/>
      <c r="JYE262"/>
      <c r="JYF262"/>
      <c r="JYG262"/>
      <c r="JYH262"/>
      <c r="JYI262"/>
      <c r="JYJ262"/>
      <c r="JYK262"/>
      <c r="JYL262"/>
      <c r="JYM262"/>
      <c r="JYN262"/>
      <c r="JYO262"/>
      <c r="JYP262"/>
      <c r="JYQ262"/>
      <c r="JYR262"/>
      <c r="JYS262"/>
      <c r="JYT262"/>
      <c r="JYU262"/>
      <c r="JYV262"/>
      <c r="JYW262"/>
      <c r="JYX262"/>
      <c r="JYY262"/>
      <c r="JYZ262"/>
      <c r="JZA262"/>
      <c r="JZB262"/>
      <c r="JZC262"/>
      <c r="JZD262"/>
      <c r="JZE262"/>
      <c r="JZF262"/>
      <c r="JZG262"/>
      <c r="JZH262"/>
      <c r="JZI262"/>
      <c r="JZJ262"/>
      <c r="JZK262"/>
      <c r="JZL262"/>
      <c r="JZM262"/>
      <c r="JZN262"/>
      <c r="JZO262"/>
      <c r="JZP262"/>
      <c r="JZQ262"/>
      <c r="JZR262"/>
      <c r="JZS262"/>
      <c r="JZT262"/>
      <c r="JZU262"/>
      <c r="JZV262"/>
      <c r="JZW262"/>
      <c r="JZX262"/>
      <c r="JZY262"/>
      <c r="JZZ262"/>
      <c r="KAA262"/>
      <c r="KAB262"/>
      <c r="KAC262"/>
      <c r="KAD262"/>
      <c r="KAE262"/>
      <c r="KAF262"/>
      <c r="KAG262"/>
      <c r="KAH262"/>
      <c r="KAI262"/>
      <c r="KAJ262"/>
      <c r="KAK262"/>
      <c r="KAL262"/>
      <c r="KAM262"/>
      <c r="KAN262"/>
      <c r="KAO262"/>
      <c r="KAP262"/>
      <c r="KAQ262"/>
      <c r="KAR262"/>
      <c r="KAS262"/>
      <c r="KAT262"/>
      <c r="KAU262"/>
      <c r="KAV262"/>
      <c r="KAW262"/>
      <c r="KAX262"/>
      <c r="KAY262"/>
      <c r="KAZ262"/>
      <c r="KBA262"/>
      <c r="KBB262"/>
      <c r="KBC262"/>
      <c r="KBD262"/>
      <c r="KBE262"/>
      <c r="KBF262"/>
      <c r="KBG262"/>
      <c r="KBH262"/>
      <c r="KBI262"/>
      <c r="KBJ262"/>
      <c r="KBK262"/>
      <c r="KBL262"/>
      <c r="KBM262"/>
      <c r="KBN262"/>
      <c r="KBO262"/>
      <c r="KBP262"/>
      <c r="KBQ262"/>
      <c r="KBR262"/>
      <c r="KBS262"/>
      <c r="KBT262"/>
      <c r="KBU262"/>
      <c r="KBV262"/>
      <c r="KBW262"/>
      <c r="KBX262"/>
      <c r="KBY262"/>
      <c r="KBZ262"/>
      <c r="KCA262"/>
      <c r="KCB262"/>
      <c r="KCC262"/>
      <c r="KCD262"/>
      <c r="KCE262"/>
      <c r="KCF262"/>
      <c r="KCG262"/>
      <c r="KCH262"/>
      <c r="KCI262"/>
      <c r="KCJ262"/>
      <c r="KCK262"/>
      <c r="KCL262"/>
      <c r="KCM262"/>
      <c r="KCN262"/>
      <c r="KCO262"/>
      <c r="KCP262"/>
      <c r="KCQ262"/>
      <c r="KCR262"/>
      <c r="KCS262"/>
      <c r="KCT262"/>
      <c r="KCU262"/>
      <c r="KCV262"/>
      <c r="KCW262"/>
      <c r="KCX262"/>
      <c r="KCY262"/>
      <c r="KCZ262"/>
      <c r="KDA262"/>
      <c r="KDB262"/>
      <c r="KDC262"/>
      <c r="KDD262"/>
      <c r="KDE262"/>
      <c r="KDF262"/>
      <c r="KDG262"/>
      <c r="KDH262"/>
      <c r="KDI262"/>
      <c r="KDJ262"/>
      <c r="KDK262"/>
      <c r="KDL262"/>
      <c r="KDM262"/>
      <c r="KDN262"/>
      <c r="KDO262"/>
      <c r="KDP262"/>
      <c r="KDQ262"/>
      <c r="KDR262"/>
      <c r="KDS262"/>
      <c r="KDT262"/>
      <c r="KDU262"/>
      <c r="KDV262"/>
      <c r="KDW262"/>
      <c r="KDX262"/>
      <c r="KDY262"/>
      <c r="KDZ262"/>
      <c r="KEA262"/>
      <c r="KEB262"/>
      <c r="KEC262"/>
      <c r="KED262"/>
      <c r="KEE262"/>
      <c r="KEF262"/>
      <c r="KEG262"/>
      <c r="KEH262"/>
      <c r="KEI262"/>
      <c r="KEJ262"/>
      <c r="KEK262"/>
      <c r="KEL262"/>
      <c r="KEM262"/>
      <c r="KEN262"/>
      <c r="KEO262"/>
      <c r="KEP262"/>
      <c r="KEQ262"/>
      <c r="KER262"/>
      <c r="KES262"/>
      <c r="KET262"/>
      <c r="KEU262"/>
      <c r="KEV262"/>
      <c r="KEW262"/>
      <c r="KEX262"/>
      <c r="KEY262"/>
      <c r="KEZ262"/>
      <c r="KFA262"/>
      <c r="KFB262"/>
      <c r="KFC262"/>
      <c r="KFD262"/>
      <c r="KFE262"/>
      <c r="KFF262"/>
      <c r="KFG262"/>
      <c r="KFH262"/>
      <c r="KFI262"/>
      <c r="KFJ262"/>
      <c r="KFK262"/>
      <c r="KFL262"/>
      <c r="KFM262"/>
      <c r="KFN262"/>
      <c r="KFO262"/>
      <c r="KFP262"/>
      <c r="KFQ262"/>
      <c r="KFR262"/>
      <c r="KFS262"/>
      <c r="KFT262"/>
      <c r="KFU262"/>
      <c r="KFV262"/>
      <c r="KFW262"/>
      <c r="KFX262"/>
      <c r="KFY262"/>
      <c r="KFZ262"/>
      <c r="KGA262"/>
      <c r="KGB262"/>
      <c r="KGC262"/>
      <c r="KGD262"/>
      <c r="KGE262"/>
      <c r="KGF262"/>
      <c r="KGG262"/>
      <c r="KGH262"/>
      <c r="KGI262"/>
      <c r="KGJ262"/>
      <c r="KGK262"/>
      <c r="KGL262"/>
      <c r="KGM262"/>
      <c r="KGN262"/>
      <c r="KGO262"/>
      <c r="KGP262"/>
      <c r="KGQ262"/>
      <c r="KGR262"/>
      <c r="KGS262"/>
      <c r="KGT262"/>
      <c r="KGU262"/>
      <c r="KGV262"/>
      <c r="KGW262"/>
      <c r="KGX262"/>
      <c r="KGY262"/>
      <c r="KGZ262"/>
      <c r="KHA262"/>
      <c r="KHB262"/>
      <c r="KHC262"/>
      <c r="KHD262"/>
      <c r="KHE262"/>
      <c r="KHF262"/>
      <c r="KHG262"/>
      <c r="KHH262"/>
      <c r="KHI262"/>
      <c r="KHJ262"/>
      <c r="KHK262"/>
      <c r="KHL262"/>
      <c r="KHM262"/>
      <c r="KHN262"/>
      <c r="KHO262"/>
      <c r="KHP262"/>
      <c r="KHQ262"/>
      <c r="KHR262"/>
      <c r="KHS262"/>
      <c r="KHT262"/>
      <c r="KHU262"/>
      <c r="KHV262"/>
      <c r="KHW262"/>
      <c r="KHX262"/>
      <c r="KHY262"/>
      <c r="KHZ262"/>
      <c r="KIA262"/>
      <c r="KIB262"/>
      <c r="KIC262"/>
      <c r="KID262"/>
      <c r="KIE262"/>
      <c r="KIF262"/>
      <c r="KIG262"/>
      <c r="KIH262"/>
      <c r="KII262"/>
      <c r="KIJ262"/>
      <c r="KIK262"/>
      <c r="KIL262"/>
      <c r="KIM262"/>
      <c r="KIN262"/>
      <c r="KIO262"/>
      <c r="KIP262"/>
      <c r="KIQ262"/>
      <c r="KIR262"/>
      <c r="KIS262"/>
      <c r="KIT262"/>
      <c r="KIU262"/>
      <c r="KIV262"/>
      <c r="KIW262"/>
      <c r="KIX262"/>
      <c r="KIY262"/>
      <c r="KIZ262"/>
      <c r="KJA262"/>
      <c r="KJB262"/>
      <c r="KJC262"/>
      <c r="KJD262"/>
      <c r="KJE262"/>
      <c r="KJF262"/>
      <c r="KJG262"/>
      <c r="KJH262"/>
      <c r="KJI262"/>
      <c r="KJJ262"/>
      <c r="KJK262"/>
      <c r="KJL262"/>
      <c r="KJM262"/>
      <c r="KJN262"/>
      <c r="KJO262"/>
      <c r="KJP262"/>
      <c r="KJQ262"/>
      <c r="KJR262"/>
      <c r="KJS262"/>
      <c r="KJT262"/>
      <c r="KJU262"/>
      <c r="KJV262"/>
      <c r="KJW262"/>
      <c r="KJX262"/>
      <c r="KJY262"/>
      <c r="KJZ262"/>
      <c r="KKA262"/>
      <c r="KKB262"/>
      <c r="KKC262"/>
      <c r="KKD262"/>
      <c r="KKE262"/>
      <c r="KKF262"/>
      <c r="KKG262"/>
      <c r="KKH262"/>
      <c r="KKI262"/>
      <c r="KKJ262"/>
      <c r="KKK262"/>
      <c r="KKL262"/>
      <c r="KKM262"/>
      <c r="KKN262"/>
      <c r="KKO262"/>
      <c r="KKP262"/>
      <c r="KKQ262"/>
      <c r="KKR262"/>
      <c r="KKS262"/>
      <c r="KKT262"/>
      <c r="KKU262"/>
      <c r="KKV262"/>
      <c r="KKW262"/>
      <c r="KKX262"/>
      <c r="KKY262"/>
      <c r="KKZ262"/>
      <c r="KLA262"/>
      <c r="KLB262"/>
      <c r="KLC262"/>
      <c r="KLD262"/>
      <c r="KLE262"/>
      <c r="KLF262"/>
      <c r="KLG262"/>
      <c r="KLH262"/>
      <c r="KLI262"/>
      <c r="KLJ262"/>
      <c r="KLK262"/>
      <c r="KLL262"/>
      <c r="KLM262"/>
      <c r="KLN262"/>
      <c r="KLO262"/>
      <c r="KLP262"/>
      <c r="KLQ262"/>
      <c r="KLR262"/>
      <c r="KLS262"/>
      <c r="KLT262"/>
      <c r="KLU262"/>
      <c r="KLV262"/>
      <c r="KLW262"/>
      <c r="KLX262"/>
      <c r="KLY262"/>
      <c r="KLZ262"/>
      <c r="KMA262"/>
      <c r="KMB262"/>
      <c r="KMC262"/>
      <c r="KMD262"/>
      <c r="KME262"/>
      <c r="KMF262"/>
      <c r="KMG262"/>
      <c r="KMH262"/>
      <c r="KMI262"/>
      <c r="KMJ262"/>
      <c r="KMK262"/>
      <c r="KML262"/>
      <c r="KMM262"/>
      <c r="KMN262"/>
      <c r="KMO262"/>
      <c r="KMP262"/>
      <c r="KMQ262"/>
      <c r="KMR262"/>
      <c r="KMS262"/>
      <c r="KMT262"/>
      <c r="KMU262"/>
      <c r="KMV262"/>
      <c r="KMW262"/>
      <c r="KMX262"/>
      <c r="KMY262"/>
      <c r="KMZ262"/>
      <c r="KNA262"/>
      <c r="KNB262"/>
      <c r="KNC262"/>
      <c r="KND262"/>
      <c r="KNE262"/>
      <c r="KNF262"/>
      <c r="KNG262"/>
      <c r="KNH262"/>
      <c r="KNI262"/>
      <c r="KNJ262"/>
      <c r="KNK262"/>
      <c r="KNL262"/>
      <c r="KNM262"/>
      <c r="KNN262"/>
      <c r="KNO262"/>
      <c r="KNP262"/>
      <c r="KNQ262"/>
      <c r="KNR262"/>
      <c r="KNS262"/>
      <c r="KNT262"/>
      <c r="KNU262"/>
      <c r="KNV262"/>
      <c r="KNW262"/>
      <c r="KNX262"/>
      <c r="KNY262"/>
      <c r="KNZ262"/>
      <c r="KOA262"/>
      <c r="KOB262"/>
      <c r="KOC262"/>
      <c r="KOD262"/>
      <c r="KOE262"/>
      <c r="KOF262"/>
      <c r="KOG262"/>
      <c r="KOH262"/>
      <c r="KOI262"/>
      <c r="KOJ262"/>
      <c r="KOK262"/>
      <c r="KOL262"/>
      <c r="KOM262"/>
      <c r="KON262"/>
      <c r="KOO262"/>
      <c r="KOP262"/>
      <c r="KOQ262"/>
      <c r="KOR262"/>
      <c r="KOS262"/>
      <c r="KOT262"/>
      <c r="KOU262"/>
      <c r="KOV262"/>
      <c r="KOW262"/>
      <c r="KOX262"/>
      <c r="KOY262"/>
      <c r="KOZ262"/>
      <c r="KPA262"/>
      <c r="KPB262"/>
      <c r="KPC262"/>
      <c r="KPD262"/>
      <c r="KPE262"/>
      <c r="KPF262"/>
      <c r="KPG262"/>
      <c r="KPH262"/>
      <c r="KPI262"/>
      <c r="KPJ262"/>
      <c r="KPK262"/>
      <c r="KPL262"/>
      <c r="KPM262"/>
      <c r="KPN262"/>
      <c r="KPO262"/>
      <c r="KPP262"/>
      <c r="KPQ262"/>
      <c r="KPR262"/>
      <c r="KPS262"/>
      <c r="KPT262"/>
      <c r="KPU262"/>
      <c r="KPV262"/>
      <c r="KPW262"/>
      <c r="KPX262"/>
      <c r="KPY262"/>
      <c r="KPZ262"/>
      <c r="KQA262"/>
      <c r="KQB262"/>
      <c r="KQC262"/>
      <c r="KQD262"/>
      <c r="KQE262"/>
      <c r="KQF262"/>
      <c r="KQG262"/>
      <c r="KQH262"/>
      <c r="KQI262"/>
      <c r="KQJ262"/>
      <c r="KQK262"/>
      <c r="KQL262"/>
      <c r="KQM262"/>
      <c r="KQN262"/>
      <c r="KQO262"/>
      <c r="KQP262"/>
      <c r="KQQ262"/>
      <c r="KQR262"/>
      <c r="KQS262"/>
      <c r="KQT262"/>
      <c r="KQU262"/>
      <c r="KQV262"/>
      <c r="KQW262"/>
      <c r="KQX262"/>
      <c r="KQY262"/>
      <c r="KQZ262"/>
      <c r="KRA262"/>
      <c r="KRB262"/>
      <c r="KRC262"/>
      <c r="KRD262"/>
      <c r="KRE262"/>
      <c r="KRF262"/>
      <c r="KRG262"/>
      <c r="KRH262"/>
      <c r="KRI262"/>
      <c r="KRJ262"/>
      <c r="KRK262"/>
      <c r="KRL262"/>
      <c r="KRM262"/>
      <c r="KRN262"/>
      <c r="KRO262"/>
      <c r="KRP262"/>
      <c r="KRQ262"/>
      <c r="KRR262"/>
      <c r="KRS262"/>
      <c r="KRT262"/>
      <c r="KRU262"/>
      <c r="KRV262"/>
      <c r="KRW262"/>
      <c r="KRX262"/>
      <c r="KRY262"/>
      <c r="KRZ262"/>
      <c r="KSA262"/>
      <c r="KSB262"/>
      <c r="KSC262"/>
      <c r="KSD262"/>
      <c r="KSE262"/>
      <c r="KSF262"/>
      <c r="KSG262"/>
      <c r="KSH262"/>
      <c r="KSI262"/>
      <c r="KSJ262"/>
      <c r="KSK262"/>
      <c r="KSL262"/>
      <c r="KSM262"/>
      <c r="KSN262"/>
      <c r="KSO262"/>
      <c r="KSP262"/>
      <c r="KSQ262"/>
      <c r="KSR262"/>
      <c r="KSS262"/>
      <c r="KST262"/>
      <c r="KSU262"/>
      <c r="KSV262"/>
      <c r="KSW262"/>
      <c r="KSX262"/>
      <c r="KSY262"/>
      <c r="KSZ262"/>
      <c r="KTA262"/>
      <c r="KTB262"/>
      <c r="KTC262"/>
      <c r="KTD262"/>
      <c r="KTE262"/>
      <c r="KTF262"/>
      <c r="KTG262"/>
      <c r="KTH262"/>
      <c r="KTI262"/>
      <c r="KTJ262"/>
      <c r="KTK262"/>
      <c r="KTL262"/>
      <c r="KTM262"/>
      <c r="KTN262"/>
      <c r="KTO262"/>
      <c r="KTP262"/>
      <c r="KTQ262"/>
      <c r="KTR262"/>
      <c r="KTS262"/>
      <c r="KTT262"/>
      <c r="KTU262"/>
      <c r="KTV262"/>
      <c r="KTW262"/>
      <c r="KTX262"/>
      <c r="KTY262"/>
      <c r="KTZ262"/>
      <c r="KUA262"/>
      <c r="KUB262"/>
      <c r="KUC262"/>
      <c r="KUD262"/>
      <c r="KUE262"/>
      <c r="KUF262"/>
      <c r="KUG262"/>
      <c r="KUH262"/>
      <c r="KUI262"/>
      <c r="KUJ262"/>
      <c r="KUK262"/>
      <c r="KUL262"/>
      <c r="KUM262"/>
      <c r="KUN262"/>
      <c r="KUO262"/>
      <c r="KUP262"/>
      <c r="KUQ262"/>
      <c r="KUR262"/>
      <c r="KUS262"/>
      <c r="KUT262"/>
      <c r="KUU262"/>
      <c r="KUV262"/>
      <c r="KUW262"/>
      <c r="KUX262"/>
      <c r="KUY262"/>
      <c r="KUZ262"/>
      <c r="KVA262"/>
      <c r="KVB262"/>
      <c r="KVC262"/>
      <c r="KVD262"/>
      <c r="KVE262"/>
      <c r="KVF262"/>
      <c r="KVG262"/>
      <c r="KVH262"/>
      <c r="KVI262"/>
      <c r="KVJ262"/>
      <c r="KVK262"/>
      <c r="KVL262"/>
      <c r="KVM262"/>
      <c r="KVN262"/>
      <c r="KVO262"/>
      <c r="KVP262"/>
      <c r="KVQ262"/>
      <c r="KVR262"/>
      <c r="KVS262"/>
      <c r="KVT262"/>
      <c r="KVU262"/>
      <c r="KVV262"/>
      <c r="KVW262"/>
      <c r="KVX262"/>
      <c r="KVY262"/>
      <c r="KVZ262"/>
      <c r="KWA262"/>
      <c r="KWB262"/>
      <c r="KWC262"/>
      <c r="KWD262"/>
      <c r="KWE262"/>
      <c r="KWF262"/>
      <c r="KWG262"/>
      <c r="KWH262"/>
      <c r="KWI262"/>
      <c r="KWJ262"/>
      <c r="KWK262"/>
      <c r="KWL262"/>
      <c r="KWM262"/>
      <c r="KWN262"/>
      <c r="KWO262"/>
      <c r="KWP262"/>
      <c r="KWQ262"/>
      <c r="KWR262"/>
      <c r="KWS262"/>
      <c r="KWT262"/>
      <c r="KWU262"/>
      <c r="KWV262"/>
      <c r="KWW262"/>
      <c r="KWX262"/>
      <c r="KWY262"/>
      <c r="KWZ262"/>
      <c r="KXA262"/>
      <c r="KXB262"/>
      <c r="KXC262"/>
      <c r="KXD262"/>
      <c r="KXE262"/>
      <c r="KXF262"/>
      <c r="KXG262"/>
      <c r="KXH262"/>
      <c r="KXI262"/>
      <c r="KXJ262"/>
      <c r="KXK262"/>
      <c r="KXL262"/>
      <c r="KXM262"/>
      <c r="KXN262"/>
      <c r="KXO262"/>
      <c r="KXP262"/>
      <c r="KXQ262"/>
      <c r="KXR262"/>
      <c r="KXS262"/>
      <c r="KXT262"/>
      <c r="KXU262"/>
      <c r="KXV262"/>
      <c r="KXW262"/>
      <c r="KXX262"/>
      <c r="KXY262"/>
      <c r="KXZ262"/>
      <c r="KYA262"/>
      <c r="KYB262"/>
      <c r="KYC262"/>
      <c r="KYD262"/>
      <c r="KYE262"/>
      <c r="KYF262"/>
      <c r="KYG262"/>
      <c r="KYH262"/>
      <c r="KYI262"/>
      <c r="KYJ262"/>
      <c r="KYK262"/>
      <c r="KYL262"/>
      <c r="KYM262"/>
      <c r="KYN262"/>
      <c r="KYO262"/>
      <c r="KYP262"/>
      <c r="KYQ262"/>
      <c r="KYR262"/>
      <c r="KYS262"/>
      <c r="KYT262"/>
      <c r="KYU262"/>
      <c r="KYV262"/>
      <c r="KYW262"/>
      <c r="KYX262"/>
      <c r="KYY262"/>
      <c r="KYZ262"/>
      <c r="KZA262"/>
      <c r="KZB262"/>
      <c r="KZC262"/>
      <c r="KZD262"/>
      <c r="KZE262"/>
      <c r="KZF262"/>
      <c r="KZG262"/>
      <c r="KZH262"/>
      <c r="KZI262"/>
      <c r="KZJ262"/>
      <c r="KZK262"/>
      <c r="KZL262"/>
      <c r="KZM262"/>
      <c r="KZN262"/>
      <c r="KZO262"/>
      <c r="KZP262"/>
      <c r="KZQ262"/>
      <c r="KZR262"/>
      <c r="KZS262"/>
      <c r="KZT262"/>
      <c r="KZU262"/>
      <c r="KZV262"/>
      <c r="KZW262"/>
      <c r="KZX262"/>
      <c r="KZY262"/>
      <c r="KZZ262"/>
      <c r="LAA262"/>
      <c r="LAB262"/>
      <c r="LAC262"/>
      <c r="LAD262"/>
      <c r="LAE262"/>
      <c r="LAF262"/>
      <c r="LAG262"/>
      <c r="LAH262"/>
      <c r="LAI262"/>
      <c r="LAJ262"/>
      <c r="LAK262"/>
      <c r="LAL262"/>
      <c r="LAM262"/>
      <c r="LAN262"/>
      <c r="LAO262"/>
      <c r="LAP262"/>
      <c r="LAQ262"/>
      <c r="LAR262"/>
      <c r="LAS262"/>
      <c r="LAT262"/>
      <c r="LAU262"/>
      <c r="LAV262"/>
      <c r="LAW262"/>
      <c r="LAX262"/>
      <c r="LAY262"/>
      <c r="LAZ262"/>
      <c r="LBA262"/>
      <c r="LBB262"/>
      <c r="LBC262"/>
      <c r="LBD262"/>
      <c r="LBE262"/>
      <c r="LBF262"/>
      <c r="LBG262"/>
      <c r="LBH262"/>
      <c r="LBI262"/>
      <c r="LBJ262"/>
      <c r="LBK262"/>
      <c r="LBL262"/>
      <c r="LBM262"/>
      <c r="LBN262"/>
      <c r="LBO262"/>
      <c r="LBP262"/>
      <c r="LBQ262"/>
      <c r="LBR262"/>
      <c r="LBS262"/>
      <c r="LBT262"/>
      <c r="LBU262"/>
      <c r="LBV262"/>
      <c r="LBW262"/>
      <c r="LBX262"/>
      <c r="LBY262"/>
      <c r="LBZ262"/>
      <c r="LCA262"/>
      <c r="LCB262"/>
      <c r="LCC262"/>
      <c r="LCD262"/>
      <c r="LCE262"/>
      <c r="LCF262"/>
      <c r="LCG262"/>
      <c r="LCH262"/>
      <c r="LCI262"/>
      <c r="LCJ262"/>
      <c r="LCK262"/>
      <c r="LCL262"/>
      <c r="LCM262"/>
      <c r="LCN262"/>
      <c r="LCO262"/>
      <c r="LCP262"/>
      <c r="LCQ262"/>
      <c r="LCR262"/>
      <c r="LCS262"/>
      <c r="LCT262"/>
      <c r="LCU262"/>
      <c r="LCV262"/>
      <c r="LCW262"/>
      <c r="LCX262"/>
      <c r="LCY262"/>
      <c r="LCZ262"/>
      <c r="LDA262"/>
      <c r="LDB262"/>
      <c r="LDC262"/>
      <c r="LDD262"/>
      <c r="LDE262"/>
      <c r="LDF262"/>
      <c r="LDG262"/>
      <c r="LDH262"/>
      <c r="LDI262"/>
      <c r="LDJ262"/>
      <c r="LDK262"/>
      <c r="LDL262"/>
      <c r="LDM262"/>
      <c r="LDN262"/>
      <c r="LDO262"/>
      <c r="LDP262"/>
      <c r="LDQ262"/>
      <c r="LDR262"/>
      <c r="LDS262"/>
      <c r="LDT262"/>
      <c r="LDU262"/>
      <c r="LDV262"/>
      <c r="LDW262"/>
      <c r="LDX262"/>
      <c r="LDY262"/>
      <c r="LDZ262"/>
      <c r="LEA262"/>
      <c r="LEB262"/>
      <c r="LEC262"/>
      <c r="LED262"/>
      <c r="LEE262"/>
      <c r="LEF262"/>
      <c r="LEG262"/>
      <c r="LEH262"/>
      <c r="LEI262"/>
      <c r="LEJ262"/>
      <c r="LEK262"/>
      <c r="LEL262"/>
      <c r="LEM262"/>
      <c r="LEN262"/>
      <c r="LEO262"/>
      <c r="LEP262"/>
      <c r="LEQ262"/>
      <c r="LER262"/>
      <c r="LES262"/>
      <c r="LET262"/>
      <c r="LEU262"/>
      <c r="LEV262"/>
      <c r="LEW262"/>
      <c r="LEX262"/>
      <c r="LEY262"/>
      <c r="LEZ262"/>
      <c r="LFA262"/>
      <c r="LFB262"/>
      <c r="LFC262"/>
      <c r="LFD262"/>
      <c r="LFE262"/>
      <c r="LFF262"/>
      <c r="LFG262"/>
      <c r="LFH262"/>
      <c r="LFI262"/>
      <c r="LFJ262"/>
      <c r="LFK262"/>
      <c r="LFL262"/>
      <c r="LFM262"/>
      <c r="LFN262"/>
      <c r="LFO262"/>
      <c r="LFP262"/>
      <c r="LFQ262"/>
      <c r="LFR262"/>
      <c r="LFS262"/>
      <c r="LFT262"/>
      <c r="LFU262"/>
      <c r="LFV262"/>
      <c r="LFW262"/>
      <c r="LFX262"/>
      <c r="LFY262"/>
      <c r="LFZ262"/>
      <c r="LGA262"/>
      <c r="LGB262"/>
      <c r="LGC262"/>
      <c r="LGD262"/>
      <c r="LGE262"/>
      <c r="LGF262"/>
      <c r="LGG262"/>
      <c r="LGH262"/>
      <c r="LGI262"/>
      <c r="LGJ262"/>
      <c r="LGK262"/>
      <c r="LGL262"/>
      <c r="LGM262"/>
      <c r="LGN262"/>
      <c r="LGO262"/>
      <c r="LGP262"/>
      <c r="LGQ262"/>
      <c r="LGR262"/>
      <c r="LGS262"/>
      <c r="LGT262"/>
      <c r="LGU262"/>
      <c r="LGV262"/>
      <c r="LGW262"/>
      <c r="LGX262"/>
      <c r="LGY262"/>
      <c r="LGZ262"/>
      <c r="LHA262"/>
      <c r="LHB262"/>
      <c r="LHC262"/>
      <c r="LHD262"/>
      <c r="LHE262"/>
      <c r="LHF262"/>
      <c r="LHG262"/>
      <c r="LHH262"/>
      <c r="LHI262"/>
      <c r="LHJ262"/>
      <c r="LHK262"/>
      <c r="LHL262"/>
      <c r="LHM262"/>
      <c r="LHN262"/>
      <c r="LHO262"/>
      <c r="LHP262"/>
      <c r="LHQ262"/>
      <c r="LHR262"/>
      <c r="LHS262"/>
      <c r="LHT262"/>
      <c r="LHU262"/>
      <c r="LHV262"/>
      <c r="LHW262"/>
      <c r="LHX262"/>
      <c r="LHY262"/>
      <c r="LHZ262"/>
      <c r="LIA262"/>
      <c r="LIB262"/>
      <c r="LIC262"/>
      <c r="LID262"/>
      <c r="LIE262"/>
      <c r="LIF262"/>
      <c r="LIG262"/>
      <c r="LIH262"/>
      <c r="LII262"/>
      <c r="LIJ262"/>
      <c r="LIK262"/>
      <c r="LIL262"/>
      <c r="LIM262"/>
      <c r="LIN262"/>
      <c r="LIO262"/>
      <c r="LIP262"/>
      <c r="LIQ262"/>
      <c r="LIR262"/>
      <c r="LIS262"/>
      <c r="LIT262"/>
      <c r="LIU262"/>
      <c r="LIV262"/>
      <c r="LIW262"/>
      <c r="LIX262"/>
      <c r="LIY262"/>
      <c r="LIZ262"/>
      <c r="LJA262"/>
      <c r="LJB262"/>
      <c r="LJC262"/>
      <c r="LJD262"/>
      <c r="LJE262"/>
      <c r="LJF262"/>
      <c r="LJG262"/>
      <c r="LJH262"/>
      <c r="LJI262"/>
      <c r="LJJ262"/>
      <c r="LJK262"/>
      <c r="LJL262"/>
      <c r="LJM262"/>
      <c r="LJN262"/>
      <c r="LJO262"/>
      <c r="LJP262"/>
      <c r="LJQ262"/>
      <c r="LJR262"/>
      <c r="LJS262"/>
      <c r="LJT262"/>
      <c r="LJU262"/>
      <c r="LJV262"/>
      <c r="LJW262"/>
      <c r="LJX262"/>
      <c r="LJY262"/>
      <c r="LJZ262"/>
      <c r="LKA262"/>
      <c r="LKB262"/>
      <c r="LKC262"/>
      <c r="LKD262"/>
      <c r="LKE262"/>
      <c r="LKF262"/>
      <c r="LKG262"/>
      <c r="LKH262"/>
      <c r="LKI262"/>
      <c r="LKJ262"/>
      <c r="LKK262"/>
      <c r="LKL262"/>
      <c r="LKM262"/>
      <c r="LKN262"/>
      <c r="LKO262"/>
      <c r="LKP262"/>
      <c r="LKQ262"/>
      <c r="LKR262"/>
      <c r="LKS262"/>
      <c r="LKT262"/>
      <c r="LKU262"/>
      <c r="LKV262"/>
      <c r="LKW262"/>
      <c r="LKX262"/>
      <c r="LKY262"/>
      <c r="LKZ262"/>
      <c r="LLA262"/>
      <c r="LLB262"/>
      <c r="LLC262"/>
      <c r="LLD262"/>
      <c r="LLE262"/>
      <c r="LLF262"/>
      <c r="LLG262"/>
      <c r="LLH262"/>
      <c r="LLI262"/>
      <c r="LLJ262"/>
      <c r="LLK262"/>
      <c r="LLL262"/>
      <c r="LLM262"/>
      <c r="LLN262"/>
      <c r="LLO262"/>
      <c r="LLP262"/>
      <c r="LLQ262"/>
      <c r="LLR262"/>
      <c r="LLS262"/>
      <c r="LLT262"/>
      <c r="LLU262"/>
      <c r="LLV262"/>
      <c r="LLW262"/>
      <c r="LLX262"/>
      <c r="LLY262"/>
      <c r="LLZ262"/>
      <c r="LMA262"/>
      <c r="LMB262"/>
      <c r="LMC262"/>
      <c r="LMD262"/>
      <c r="LME262"/>
      <c r="LMF262"/>
      <c r="LMG262"/>
      <c r="LMH262"/>
      <c r="LMI262"/>
      <c r="LMJ262"/>
      <c r="LMK262"/>
      <c r="LML262"/>
      <c r="LMM262"/>
      <c r="LMN262"/>
      <c r="LMO262"/>
      <c r="LMP262"/>
      <c r="LMQ262"/>
      <c r="LMR262"/>
      <c r="LMS262"/>
      <c r="LMT262"/>
      <c r="LMU262"/>
      <c r="LMV262"/>
      <c r="LMW262"/>
      <c r="LMX262"/>
      <c r="LMY262"/>
      <c r="LMZ262"/>
      <c r="LNA262"/>
      <c r="LNB262"/>
      <c r="LNC262"/>
      <c r="LND262"/>
      <c r="LNE262"/>
      <c r="LNF262"/>
      <c r="LNG262"/>
      <c r="LNH262"/>
      <c r="LNI262"/>
      <c r="LNJ262"/>
      <c r="LNK262"/>
      <c r="LNL262"/>
      <c r="LNM262"/>
      <c r="LNN262"/>
      <c r="LNO262"/>
      <c r="LNP262"/>
      <c r="LNQ262"/>
      <c r="LNR262"/>
      <c r="LNS262"/>
      <c r="LNT262"/>
      <c r="LNU262"/>
      <c r="LNV262"/>
      <c r="LNW262"/>
      <c r="LNX262"/>
      <c r="LNY262"/>
      <c r="LNZ262"/>
      <c r="LOA262"/>
      <c r="LOB262"/>
      <c r="LOC262"/>
      <c r="LOD262"/>
      <c r="LOE262"/>
      <c r="LOF262"/>
      <c r="LOG262"/>
      <c r="LOH262"/>
      <c r="LOI262"/>
      <c r="LOJ262"/>
      <c r="LOK262"/>
      <c r="LOL262"/>
      <c r="LOM262"/>
      <c r="LON262"/>
      <c r="LOO262"/>
      <c r="LOP262"/>
      <c r="LOQ262"/>
      <c r="LOR262"/>
      <c r="LOS262"/>
      <c r="LOT262"/>
      <c r="LOU262"/>
      <c r="LOV262"/>
      <c r="LOW262"/>
      <c r="LOX262"/>
      <c r="LOY262"/>
      <c r="LOZ262"/>
      <c r="LPA262"/>
      <c r="LPB262"/>
      <c r="LPC262"/>
      <c r="LPD262"/>
      <c r="LPE262"/>
      <c r="LPF262"/>
      <c r="LPG262"/>
      <c r="LPH262"/>
      <c r="LPI262"/>
      <c r="LPJ262"/>
      <c r="LPK262"/>
      <c r="LPL262"/>
      <c r="LPM262"/>
      <c r="LPN262"/>
      <c r="LPO262"/>
      <c r="LPP262"/>
      <c r="LPQ262"/>
      <c r="LPR262"/>
      <c r="LPS262"/>
      <c r="LPT262"/>
      <c r="LPU262"/>
      <c r="LPV262"/>
      <c r="LPW262"/>
      <c r="LPX262"/>
      <c r="LPY262"/>
      <c r="LPZ262"/>
      <c r="LQA262"/>
      <c r="LQB262"/>
      <c r="LQC262"/>
      <c r="LQD262"/>
      <c r="LQE262"/>
      <c r="LQF262"/>
      <c r="LQG262"/>
      <c r="LQH262"/>
      <c r="LQI262"/>
      <c r="LQJ262"/>
      <c r="LQK262"/>
      <c r="LQL262"/>
      <c r="LQM262"/>
      <c r="LQN262"/>
      <c r="LQO262"/>
      <c r="LQP262"/>
      <c r="LQQ262"/>
      <c r="LQR262"/>
      <c r="LQS262"/>
      <c r="LQT262"/>
      <c r="LQU262"/>
      <c r="LQV262"/>
      <c r="LQW262"/>
      <c r="LQX262"/>
      <c r="LQY262"/>
      <c r="LQZ262"/>
      <c r="LRA262"/>
      <c r="LRB262"/>
      <c r="LRC262"/>
      <c r="LRD262"/>
      <c r="LRE262"/>
      <c r="LRF262"/>
      <c r="LRG262"/>
      <c r="LRH262"/>
      <c r="LRI262"/>
      <c r="LRJ262"/>
      <c r="LRK262"/>
      <c r="LRL262"/>
      <c r="LRM262"/>
      <c r="LRN262"/>
      <c r="LRO262"/>
      <c r="LRP262"/>
      <c r="LRQ262"/>
      <c r="LRR262"/>
      <c r="LRS262"/>
      <c r="LRT262"/>
      <c r="LRU262"/>
      <c r="LRV262"/>
      <c r="LRW262"/>
      <c r="LRX262"/>
      <c r="LRY262"/>
      <c r="LRZ262"/>
      <c r="LSA262"/>
      <c r="LSB262"/>
      <c r="LSC262"/>
      <c r="LSD262"/>
      <c r="LSE262"/>
      <c r="LSF262"/>
      <c r="LSG262"/>
      <c r="LSH262"/>
      <c r="LSI262"/>
      <c r="LSJ262"/>
      <c r="LSK262"/>
      <c r="LSL262"/>
      <c r="LSM262"/>
      <c r="LSN262"/>
      <c r="LSO262"/>
      <c r="LSP262"/>
      <c r="LSQ262"/>
      <c r="LSR262"/>
      <c r="LSS262"/>
      <c r="LST262"/>
      <c r="LSU262"/>
      <c r="LSV262"/>
      <c r="LSW262"/>
      <c r="LSX262"/>
      <c r="LSY262"/>
      <c r="LSZ262"/>
      <c r="LTA262"/>
      <c r="LTB262"/>
      <c r="LTC262"/>
      <c r="LTD262"/>
      <c r="LTE262"/>
      <c r="LTF262"/>
      <c r="LTG262"/>
      <c r="LTH262"/>
      <c r="LTI262"/>
      <c r="LTJ262"/>
      <c r="LTK262"/>
      <c r="LTL262"/>
      <c r="LTM262"/>
      <c r="LTN262"/>
      <c r="LTO262"/>
      <c r="LTP262"/>
      <c r="LTQ262"/>
      <c r="LTR262"/>
      <c r="LTS262"/>
      <c r="LTT262"/>
      <c r="LTU262"/>
      <c r="LTV262"/>
      <c r="LTW262"/>
      <c r="LTX262"/>
      <c r="LTY262"/>
      <c r="LTZ262"/>
      <c r="LUA262"/>
      <c r="LUB262"/>
      <c r="LUC262"/>
      <c r="LUD262"/>
      <c r="LUE262"/>
      <c r="LUF262"/>
      <c r="LUG262"/>
      <c r="LUH262"/>
      <c r="LUI262"/>
      <c r="LUJ262"/>
      <c r="LUK262"/>
      <c r="LUL262"/>
      <c r="LUM262"/>
      <c r="LUN262"/>
      <c r="LUO262"/>
      <c r="LUP262"/>
      <c r="LUQ262"/>
      <c r="LUR262"/>
      <c r="LUS262"/>
      <c r="LUT262"/>
      <c r="LUU262"/>
      <c r="LUV262"/>
      <c r="LUW262"/>
      <c r="LUX262"/>
      <c r="LUY262"/>
      <c r="LUZ262"/>
      <c r="LVA262"/>
      <c r="LVB262"/>
      <c r="LVC262"/>
      <c r="LVD262"/>
      <c r="LVE262"/>
      <c r="LVF262"/>
      <c r="LVG262"/>
      <c r="LVH262"/>
      <c r="LVI262"/>
      <c r="LVJ262"/>
      <c r="LVK262"/>
      <c r="LVL262"/>
      <c r="LVM262"/>
      <c r="LVN262"/>
      <c r="LVO262"/>
      <c r="LVP262"/>
      <c r="LVQ262"/>
      <c r="LVR262"/>
      <c r="LVS262"/>
      <c r="LVT262"/>
      <c r="LVU262"/>
      <c r="LVV262"/>
      <c r="LVW262"/>
      <c r="LVX262"/>
      <c r="LVY262"/>
      <c r="LVZ262"/>
      <c r="LWA262"/>
      <c r="LWB262"/>
      <c r="LWC262"/>
      <c r="LWD262"/>
      <c r="LWE262"/>
      <c r="LWF262"/>
      <c r="LWG262"/>
      <c r="LWH262"/>
      <c r="LWI262"/>
      <c r="LWJ262"/>
      <c r="LWK262"/>
      <c r="LWL262"/>
      <c r="LWM262"/>
      <c r="LWN262"/>
      <c r="LWO262"/>
      <c r="LWP262"/>
      <c r="LWQ262"/>
      <c r="LWR262"/>
      <c r="LWS262"/>
      <c r="LWT262"/>
      <c r="LWU262"/>
      <c r="LWV262"/>
      <c r="LWW262"/>
      <c r="LWX262"/>
      <c r="LWY262"/>
      <c r="LWZ262"/>
      <c r="LXA262"/>
      <c r="LXB262"/>
      <c r="LXC262"/>
      <c r="LXD262"/>
      <c r="LXE262"/>
      <c r="LXF262"/>
      <c r="LXG262"/>
      <c r="LXH262"/>
      <c r="LXI262"/>
      <c r="LXJ262"/>
      <c r="LXK262"/>
      <c r="LXL262"/>
      <c r="LXM262"/>
      <c r="LXN262"/>
      <c r="LXO262"/>
      <c r="LXP262"/>
      <c r="LXQ262"/>
      <c r="LXR262"/>
      <c r="LXS262"/>
      <c r="LXT262"/>
      <c r="LXU262"/>
      <c r="LXV262"/>
      <c r="LXW262"/>
      <c r="LXX262"/>
      <c r="LXY262"/>
      <c r="LXZ262"/>
      <c r="LYA262"/>
      <c r="LYB262"/>
      <c r="LYC262"/>
      <c r="LYD262"/>
      <c r="LYE262"/>
      <c r="LYF262"/>
      <c r="LYG262"/>
      <c r="LYH262"/>
      <c r="LYI262"/>
      <c r="LYJ262"/>
      <c r="LYK262"/>
      <c r="LYL262"/>
      <c r="LYM262"/>
      <c r="LYN262"/>
      <c r="LYO262"/>
      <c r="LYP262"/>
      <c r="LYQ262"/>
      <c r="LYR262"/>
      <c r="LYS262"/>
      <c r="LYT262"/>
      <c r="LYU262"/>
      <c r="LYV262"/>
      <c r="LYW262"/>
      <c r="LYX262"/>
      <c r="LYY262"/>
      <c r="LYZ262"/>
      <c r="LZA262"/>
      <c r="LZB262"/>
      <c r="LZC262"/>
      <c r="LZD262"/>
      <c r="LZE262"/>
      <c r="LZF262"/>
      <c r="LZG262"/>
      <c r="LZH262"/>
      <c r="LZI262"/>
      <c r="LZJ262"/>
      <c r="LZK262"/>
      <c r="LZL262"/>
      <c r="LZM262"/>
      <c r="LZN262"/>
      <c r="LZO262"/>
      <c r="LZP262"/>
      <c r="LZQ262"/>
      <c r="LZR262"/>
      <c r="LZS262"/>
      <c r="LZT262"/>
      <c r="LZU262"/>
      <c r="LZV262"/>
      <c r="LZW262"/>
      <c r="LZX262"/>
      <c r="LZY262"/>
      <c r="LZZ262"/>
      <c r="MAA262"/>
      <c r="MAB262"/>
      <c r="MAC262"/>
      <c r="MAD262"/>
      <c r="MAE262"/>
      <c r="MAF262"/>
      <c r="MAG262"/>
      <c r="MAH262"/>
      <c r="MAI262"/>
      <c r="MAJ262"/>
      <c r="MAK262"/>
      <c r="MAL262"/>
      <c r="MAM262"/>
      <c r="MAN262"/>
      <c r="MAO262"/>
      <c r="MAP262"/>
      <c r="MAQ262"/>
      <c r="MAR262"/>
      <c r="MAS262"/>
      <c r="MAT262"/>
      <c r="MAU262"/>
      <c r="MAV262"/>
      <c r="MAW262"/>
      <c r="MAX262"/>
      <c r="MAY262"/>
      <c r="MAZ262"/>
      <c r="MBA262"/>
      <c r="MBB262"/>
      <c r="MBC262"/>
      <c r="MBD262"/>
      <c r="MBE262"/>
      <c r="MBF262"/>
      <c r="MBG262"/>
      <c r="MBH262"/>
      <c r="MBI262"/>
      <c r="MBJ262"/>
      <c r="MBK262"/>
      <c r="MBL262"/>
      <c r="MBM262"/>
      <c r="MBN262"/>
      <c r="MBO262"/>
      <c r="MBP262"/>
      <c r="MBQ262"/>
      <c r="MBR262"/>
      <c r="MBS262"/>
      <c r="MBT262"/>
      <c r="MBU262"/>
      <c r="MBV262"/>
      <c r="MBW262"/>
      <c r="MBX262"/>
      <c r="MBY262"/>
      <c r="MBZ262"/>
      <c r="MCA262"/>
      <c r="MCB262"/>
      <c r="MCC262"/>
      <c r="MCD262"/>
      <c r="MCE262"/>
      <c r="MCF262"/>
      <c r="MCG262"/>
      <c r="MCH262"/>
      <c r="MCI262"/>
      <c r="MCJ262"/>
      <c r="MCK262"/>
      <c r="MCL262"/>
      <c r="MCM262"/>
      <c r="MCN262"/>
      <c r="MCO262"/>
      <c r="MCP262"/>
      <c r="MCQ262"/>
      <c r="MCR262"/>
      <c r="MCS262"/>
      <c r="MCT262"/>
      <c r="MCU262"/>
      <c r="MCV262"/>
      <c r="MCW262"/>
      <c r="MCX262"/>
      <c r="MCY262"/>
      <c r="MCZ262"/>
      <c r="MDA262"/>
      <c r="MDB262"/>
      <c r="MDC262"/>
      <c r="MDD262"/>
      <c r="MDE262"/>
      <c r="MDF262"/>
      <c r="MDG262"/>
      <c r="MDH262"/>
      <c r="MDI262"/>
      <c r="MDJ262"/>
      <c r="MDK262"/>
      <c r="MDL262"/>
      <c r="MDM262"/>
      <c r="MDN262"/>
      <c r="MDO262"/>
      <c r="MDP262"/>
      <c r="MDQ262"/>
      <c r="MDR262"/>
      <c r="MDS262"/>
      <c r="MDT262"/>
      <c r="MDU262"/>
      <c r="MDV262"/>
      <c r="MDW262"/>
      <c r="MDX262"/>
      <c r="MDY262"/>
      <c r="MDZ262"/>
      <c r="MEA262"/>
      <c r="MEB262"/>
      <c r="MEC262"/>
      <c r="MED262"/>
      <c r="MEE262"/>
      <c r="MEF262"/>
      <c r="MEG262"/>
      <c r="MEH262"/>
      <c r="MEI262"/>
      <c r="MEJ262"/>
      <c r="MEK262"/>
      <c r="MEL262"/>
      <c r="MEM262"/>
      <c r="MEN262"/>
      <c r="MEO262"/>
      <c r="MEP262"/>
      <c r="MEQ262"/>
      <c r="MER262"/>
      <c r="MES262"/>
      <c r="MET262"/>
      <c r="MEU262"/>
      <c r="MEV262"/>
      <c r="MEW262"/>
      <c r="MEX262"/>
      <c r="MEY262"/>
      <c r="MEZ262"/>
      <c r="MFA262"/>
      <c r="MFB262"/>
      <c r="MFC262"/>
      <c r="MFD262"/>
      <c r="MFE262"/>
      <c r="MFF262"/>
      <c r="MFG262"/>
      <c r="MFH262"/>
      <c r="MFI262"/>
      <c r="MFJ262"/>
      <c r="MFK262"/>
      <c r="MFL262"/>
      <c r="MFM262"/>
      <c r="MFN262"/>
      <c r="MFO262"/>
      <c r="MFP262"/>
      <c r="MFQ262"/>
      <c r="MFR262"/>
      <c r="MFS262"/>
      <c r="MFT262"/>
      <c r="MFU262"/>
      <c r="MFV262"/>
      <c r="MFW262"/>
      <c r="MFX262"/>
      <c r="MFY262"/>
      <c r="MFZ262"/>
      <c r="MGA262"/>
      <c r="MGB262"/>
      <c r="MGC262"/>
      <c r="MGD262"/>
      <c r="MGE262"/>
      <c r="MGF262"/>
      <c r="MGG262"/>
      <c r="MGH262"/>
      <c r="MGI262"/>
      <c r="MGJ262"/>
      <c r="MGK262"/>
      <c r="MGL262"/>
      <c r="MGM262"/>
      <c r="MGN262"/>
      <c r="MGO262"/>
      <c r="MGP262"/>
      <c r="MGQ262"/>
      <c r="MGR262"/>
      <c r="MGS262"/>
      <c r="MGT262"/>
      <c r="MGU262"/>
      <c r="MGV262"/>
      <c r="MGW262"/>
      <c r="MGX262"/>
      <c r="MGY262"/>
      <c r="MGZ262"/>
      <c r="MHA262"/>
      <c r="MHB262"/>
      <c r="MHC262"/>
      <c r="MHD262"/>
      <c r="MHE262"/>
      <c r="MHF262"/>
      <c r="MHG262"/>
      <c r="MHH262"/>
      <c r="MHI262"/>
      <c r="MHJ262"/>
      <c r="MHK262"/>
      <c r="MHL262"/>
      <c r="MHM262"/>
      <c r="MHN262"/>
      <c r="MHO262"/>
      <c r="MHP262"/>
      <c r="MHQ262"/>
      <c r="MHR262"/>
      <c r="MHS262"/>
      <c r="MHT262"/>
      <c r="MHU262"/>
      <c r="MHV262"/>
      <c r="MHW262"/>
      <c r="MHX262"/>
      <c r="MHY262"/>
      <c r="MHZ262"/>
      <c r="MIA262"/>
      <c r="MIB262"/>
      <c r="MIC262"/>
      <c r="MID262"/>
      <c r="MIE262"/>
      <c r="MIF262"/>
      <c r="MIG262"/>
      <c r="MIH262"/>
      <c r="MII262"/>
      <c r="MIJ262"/>
      <c r="MIK262"/>
      <c r="MIL262"/>
      <c r="MIM262"/>
      <c r="MIN262"/>
      <c r="MIO262"/>
      <c r="MIP262"/>
      <c r="MIQ262"/>
      <c r="MIR262"/>
      <c r="MIS262"/>
      <c r="MIT262"/>
      <c r="MIU262"/>
      <c r="MIV262"/>
      <c r="MIW262"/>
      <c r="MIX262"/>
      <c r="MIY262"/>
      <c r="MIZ262"/>
      <c r="MJA262"/>
      <c r="MJB262"/>
      <c r="MJC262"/>
      <c r="MJD262"/>
      <c r="MJE262"/>
      <c r="MJF262"/>
      <c r="MJG262"/>
      <c r="MJH262"/>
      <c r="MJI262"/>
      <c r="MJJ262"/>
      <c r="MJK262"/>
      <c r="MJL262"/>
      <c r="MJM262"/>
      <c r="MJN262"/>
      <c r="MJO262"/>
      <c r="MJP262"/>
      <c r="MJQ262"/>
      <c r="MJR262"/>
      <c r="MJS262"/>
      <c r="MJT262"/>
      <c r="MJU262"/>
      <c r="MJV262"/>
      <c r="MJW262"/>
      <c r="MJX262"/>
      <c r="MJY262"/>
      <c r="MJZ262"/>
      <c r="MKA262"/>
      <c r="MKB262"/>
      <c r="MKC262"/>
      <c r="MKD262"/>
      <c r="MKE262"/>
      <c r="MKF262"/>
      <c r="MKG262"/>
      <c r="MKH262"/>
      <c r="MKI262"/>
      <c r="MKJ262"/>
      <c r="MKK262"/>
      <c r="MKL262"/>
      <c r="MKM262"/>
      <c r="MKN262"/>
      <c r="MKO262"/>
      <c r="MKP262"/>
      <c r="MKQ262"/>
      <c r="MKR262"/>
      <c r="MKS262"/>
      <c r="MKT262"/>
      <c r="MKU262"/>
      <c r="MKV262"/>
      <c r="MKW262"/>
      <c r="MKX262"/>
      <c r="MKY262"/>
      <c r="MKZ262"/>
      <c r="MLA262"/>
      <c r="MLB262"/>
      <c r="MLC262"/>
      <c r="MLD262"/>
      <c r="MLE262"/>
      <c r="MLF262"/>
      <c r="MLG262"/>
      <c r="MLH262"/>
      <c r="MLI262"/>
      <c r="MLJ262"/>
      <c r="MLK262"/>
      <c r="MLL262"/>
      <c r="MLM262"/>
      <c r="MLN262"/>
      <c r="MLO262"/>
      <c r="MLP262"/>
      <c r="MLQ262"/>
      <c r="MLR262"/>
      <c r="MLS262"/>
      <c r="MLT262"/>
      <c r="MLU262"/>
      <c r="MLV262"/>
      <c r="MLW262"/>
      <c r="MLX262"/>
      <c r="MLY262"/>
      <c r="MLZ262"/>
      <c r="MMA262"/>
      <c r="MMB262"/>
      <c r="MMC262"/>
      <c r="MMD262"/>
      <c r="MME262"/>
      <c r="MMF262"/>
      <c r="MMG262"/>
      <c r="MMH262"/>
      <c r="MMI262"/>
      <c r="MMJ262"/>
      <c r="MMK262"/>
      <c r="MML262"/>
      <c r="MMM262"/>
      <c r="MMN262"/>
      <c r="MMO262"/>
      <c r="MMP262"/>
      <c r="MMQ262"/>
      <c r="MMR262"/>
      <c r="MMS262"/>
      <c r="MMT262"/>
      <c r="MMU262"/>
      <c r="MMV262"/>
      <c r="MMW262"/>
      <c r="MMX262"/>
      <c r="MMY262"/>
      <c r="MMZ262"/>
      <c r="MNA262"/>
      <c r="MNB262"/>
      <c r="MNC262"/>
      <c r="MND262"/>
      <c r="MNE262"/>
      <c r="MNF262"/>
      <c r="MNG262"/>
      <c r="MNH262"/>
      <c r="MNI262"/>
      <c r="MNJ262"/>
      <c r="MNK262"/>
      <c r="MNL262"/>
      <c r="MNM262"/>
      <c r="MNN262"/>
      <c r="MNO262"/>
      <c r="MNP262"/>
      <c r="MNQ262"/>
      <c r="MNR262"/>
      <c r="MNS262"/>
      <c r="MNT262"/>
      <c r="MNU262"/>
      <c r="MNV262"/>
      <c r="MNW262"/>
      <c r="MNX262"/>
      <c r="MNY262"/>
      <c r="MNZ262"/>
      <c r="MOA262"/>
      <c r="MOB262"/>
      <c r="MOC262"/>
      <c r="MOD262"/>
      <c r="MOE262"/>
      <c r="MOF262"/>
      <c r="MOG262"/>
      <c r="MOH262"/>
      <c r="MOI262"/>
      <c r="MOJ262"/>
      <c r="MOK262"/>
      <c r="MOL262"/>
      <c r="MOM262"/>
      <c r="MON262"/>
      <c r="MOO262"/>
      <c r="MOP262"/>
      <c r="MOQ262"/>
      <c r="MOR262"/>
      <c r="MOS262"/>
      <c r="MOT262"/>
      <c r="MOU262"/>
      <c r="MOV262"/>
      <c r="MOW262"/>
      <c r="MOX262"/>
      <c r="MOY262"/>
      <c r="MOZ262"/>
      <c r="MPA262"/>
      <c r="MPB262"/>
      <c r="MPC262"/>
      <c r="MPD262"/>
      <c r="MPE262"/>
      <c r="MPF262"/>
      <c r="MPG262"/>
      <c r="MPH262"/>
      <c r="MPI262"/>
      <c r="MPJ262"/>
      <c r="MPK262"/>
      <c r="MPL262"/>
      <c r="MPM262"/>
      <c r="MPN262"/>
      <c r="MPO262"/>
      <c r="MPP262"/>
      <c r="MPQ262"/>
      <c r="MPR262"/>
      <c r="MPS262"/>
      <c r="MPT262"/>
      <c r="MPU262"/>
      <c r="MPV262"/>
      <c r="MPW262"/>
      <c r="MPX262"/>
      <c r="MPY262"/>
      <c r="MPZ262"/>
      <c r="MQA262"/>
      <c r="MQB262"/>
      <c r="MQC262"/>
      <c r="MQD262"/>
      <c r="MQE262"/>
      <c r="MQF262"/>
      <c r="MQG262"/>
      <c r="MQH262"/>
      <c r="MQI262"/>
      <c r="MQJ262"/>
      <c r="MQK262"/>
      <c r="MQL262"/>
      <c r="MQM262"/>
      <c r="MQN262"/>
      <c r="MQO262"/>
      <c r="MQP262"/>
      <c r="MQQ262"/>
      <c r="MQR262"/>
      <c r="MQS262"/>
      <c r="MQT262"/>
      <c r="MQU262"/>
      <c r="MQV262"/>
      <c r="MQW262"/>
      <c r="MQX262"/>
      <c r="MQY262"/>
      <c r="MQZ262"/>
      <c r="MRA262"/>
      <c r="MRB262"/>
      <c r="MRC262"/>
      <c r="MRD262"/>
      <c r="MRE262"/>
      <c r="MRF262"/>
      <c r="MRG262"/>
      <c r="MRH262"/>
      <c r="MRI262"/>
      <c r="MRJ262"/>
      <c r="MRK262"/>
      <c r="MRL262"/>
      <c r="MRM262"/>
      <c r="MRN262"/>
      <c r="MRO262"/>
      <c r="MRP262"/>
      <c r="MRQ262"/>
      <c r="MRR262"/>
      <c r="MRS262"/>
      <c r="MRT262"/>
      <c r="MRU262"/>
      <c r="MRV262"/>
      <c r="MRW262"/>
      <c r="MRX262"/>
      <c r="MRY262"/>
      <c r="MRZ262"/>
      <c r="MSA262"/>
      <c r="MSB262"/>
      <c r="MSC262"/>
      <c r="MSD262"/>
      <c r="MSE262"/>
      <c r="MSF262"/>
      <c r="MSG262"/>
      <c r="MSH262"/>
      <c r="MSI262"/>
      <c r="MSJ262"/>
      <c r="MSK262"/>
      <c r="MSL262"/>
      <c r="MSM262"/>
      <c r="MSN262"/>
      <c r="MSO262"/>
      <c r="MSP262"/>
      <c r="MSQ262"/>
      <c r="MSR262"/>
      <c r="MSS262"/>
      <c r="MST262"/>
      <c r="MSU262"/>
      <c r="MSV262"/>
      <c r="MSW262"/>
      <c r="MSX262"/>
      <c r="MSY262"/>
      <c r="MSZ262"/>
      <c r="MTA262"/>
      <c r="MTB262"/>
      <c r="MTC262"/>
      <c r="MTD262"/>
      <c r="MTE262"/>
      <c r="MTF262"/>
      <c r="MTG262"/>
      <c r="MTH262"/>
      <c r="MTI262"/>
      <c r="MTJ262"/>
      <c r="MTK262"/>
      <c r="MTL262"/>
      <c r="MTM262"/>
      <c r="MTN262"/>
      <c r="MTO262"/>
      <c r="MTP262"/>
      <c r="MTQ262"/>
      <c r="MTR262"/>
      <c r="MTS262"/>
      <c r="MTT262"/>
      <c r="MTU262"/>
      <c r="MTV262"/>
      <c r="MTW262"/>
      <c r="MTX262"/>
      <c r="MTY262"/>
      <c r="MTZ262"/>
      <c r="MUA262"/>
      <c r="MUB262"/>
      <c r="MUC262"/>
      <c r="MUD262"/>
      <c r="MUE262"/>
      <c r="MUF262"/>
      <c r="MUG262"/>
      <c r="MUH262"/>
      <c r="MUI262"/>
      <c r="MUJ262"/>
      <c r="MUK262"/>
      <c r="MUL262"/>
      <c r="MUM262"/>
      <c r="MUN262"/>
      <c r="MUO262"/>
      <c r="MUP262"/>
      <c r="MUQ262"/>
      <c r="MUR262"/>
      <c r="MUS262"/>
      <c r="MUT262"/>
      <c r="MUU262"/>
      <c r="MUV262"/>
      <c r="MUW262"/>
      <c r="MUX262"/>
      <c r="MUY262"/>
      <c r="MUZ262"/>
      <c r="MVA262"/>
      <c r="MVB262"/>
      <c r="MVC262"/>
      <c r="MVD262"/>
      <c r="MVE262"/>
      <c r="MVF262"/>
      <c r="MVG262"/>
      <c r="MVH262"/>
      <c r="MVI262"/>
      <c r="MVJ262"/>
      <c r="MVK262"/>
      <c r="MVL262"/>
      <c r="MVM262"/>
      <c r="MVN262"/>
      <c r="MVO262"/>
      <c r="MVP262"/>
      <c r="MVQ262"/>
      <c r="MVR262"/>
      <c r="MVS262"/>
      <c r="MVT262"/>
      <c r="MVU262"/>
      <c r="MVV262"/>
      <c r="MVW262"/>
      <c r="MVX262"/>
      <c r="MVY262"/>
      <c r="MVZ262"/>
      <c r="MWA262"/>
      <c r="MWB262"/>
      <c r="MWC262"/>
      <c r="MWD262"/>
      <c r="MWE262"/>
      <c r="MWF262"/>
      <c r="MWG262"/>
      <c r="MWH262"/>
      <c r="MWI262"/>
      <c r="MWJ262"/>
      <c r="MWK262"/>
      <c r="MWL262"/>
      <c r="MWM262"/>
      <c r="MWN262"/>
      <c r="MWO262"/>
      <c r="MWP262"/>
      <c r="MWQ262"/>
      <c r="MWR262"/>
      <c r="MWS262"/>
      <c r="MWT262"/>
      <c r="MWU262"/>
      <c r="MWV262"/>
      <c r="MWW262"/>
      <c r="MWX262"/>
      <c r="MWY262"/>
      <c r="MWZ262"/>
      <c r="MXA262"/>
      <c r="MXB262"/>
      <c r="MXC262"/>
      <c r="MXD262"/>
      <c r="MXE262"/>
      <c r="MXF262"/>
      <c r="MXG262"/>
      <c r="MXH262"/>
      <c r="MXI262"/>
      <c r="MXJ262"/>
      <c r="MXK262"/>
      <c r="MXL262"/>
      <c r="MXM262"/>
      <c r="MXN262"/>
      <c r="MXO262"/>
      <c r="MXP262"/>
      <c r="MXQ262"/>
      <c r="MXR262"/>
      <c r="MXS262"/>
      <c r="MXT262"/>
      <c r="MXU262"/>
      <c r="MXV262"/>
      <c r="MXW262"/>
      <c r="MXX262"/>
      <c r="MXY262"/>
      <c r="MXZ262"/>
      <c r="MYA262"/>
      <c r="MYB262"/>
      <c r="MYC262"/>
      <c r="MYD262"/>
      <c r="MYE262"/>
      <c r="MYF262"/>
      <c r="MYG262"/>
      <c r="MYH262"/>
      <c r="MYI262"/>
      <c r="MYJ262"/>
      <c r="MYK262"/>
      <c r="MYL262"/>
      <c r="MYM262"/>
      <c r="MYN262"/>
      <c r="MYO262"/>
      <c r="MYP262"/>
      <c r="MYQ262"/>
      <c r="MYR262"/>
      <c r="MYS262"/>
      <c r="MYT262"/>
      <c r="MYU262"/>
      <c r="MYV262"/>
      <c r="MYW262"/>
      <c r="MYX262"/>
      <c r="MYY262"/>
      <c r="MYZ262"/>
      <c r="MZA262"/>
      <c r="MZB262"/>
      <c r="MZC262"/>
      <c r="MZD262"/>
      <c r="MZE262"/>
      <c r="MZF262"/>
      <c r="MZG262"/>
      <c r="MZH262"/>
      <c r="MZI262"/>
      <c r="MZJ262"/>
      <c r="MZK262"/>
      <c r="MZL262"/>
      <c r="MZM262"/>
      <c r="MZN262"/>
      <c r="MZO262"/>
      <c r="MZP262"/>
      <c r="MZQ262"/>
      <c r="MZR262"/>
      <c r="MZS262"/>
      <c r="MZT262"/>
      <c r="MZU262"/>
      <c r="MZV262"/>
      <c r="MZW262"/>
      <c r="MZX262"/>
      <c r="MZY262"/>
      <c r="MZZ262"/>
      <c r="NAA262"/>
      <c r="NAB262"/>
      <c r="NAC262"/>
      <c r="NAD262"/>
      <c r="NAE262"/>
      <c r="NAF262"/>
      <c r="NAG262"/>
      <c r="NAH262"/>
      <c r="NAI262"/>
      <c r="NAJ262"/>
      <c r="NAK262"/>
      <c r="NAL262"/>
      <c r="NAM262"/>
      <c r="NAN262"/>
      <c r="NAO262"/>
      <c r="NAP262"/>
      <c r="NAQ262"/>
      <c r="NAR262"/>
      <c r="NAS262"/>
      <c r="NAT262"/>
      <c r="NAU262"/>
      <c r="NAV262"/>
      <c r="NAW262"/>
      <c r="NAX262"/>
      <c r="NAY262"/>
      <c r="NAZ262"/>
      <c r="NBA262"/>
      <c r="NBB262"/>
      <c r="NBC262"/>
      <c r="NBD262"/>
      <c r="NBE262"/>
      <c r="NBF262"/>
      <c r="NBG262"/>
      <c r="NBH262"/>
      <c r="NBI262"/>
      <c r="NBJ262"/>
      <c r="NBK262"/>
      <c r="NBL262"/>
      <c r="NBM262"/>
      <c r="NBN262"/>
      <c r="NBO262"/>
      <c r="NBP262"/>
      <c r="NBQ262"/>
      <c r="NBR262"/>
      <c r="NBS262"/>
      <c r="NBT262"/>
      <c r="NBU262"/>
      <c r="NBV262"/>
      <c r="NBW262"/>
      <c r="NBX262"/>
      <c r="NBY262"/>
      <c r="NBZ262"/>
      <c r="NCA262"/>
      <c r="NCB262"/>
      <c r="NCC262"/>
      <c r="NCD262"/>
      <c r="NCE262"/>
      <c r="NCF262"/>
      <c r="NCG262"/>
      <c r="NCH262"/>
      <c r="NCI262"/>
      <c r="NCJ262"/>
      <c r="NCK262"/>
      <c r="NCL262"/>
      <c r="NCM262"/>
      <c r="NCN262"/>
      <c r="NCO262"/>
      <c r="NCP262"/>
      <c r="NCQ262"/>
      <c r="NCR262"/>
      <c r="NCS262"/>
      <c r="NCT262"/>
      <c r="NCU262"/>
      <c r="NCV262"/>
      <c r="NCW262"/>
      <c r="NCX262"/>
      <c r="NCY262"/>
      <c r="NCZ262"/>
      <c r="NDA262"/>
      <c r="NDB262"/>
      <c r="NDC262"/>
      <c r="NDD262"/>
      <c r="NDE262"/>
      <c r="NDF262"/>
      <c r="NDG262"/>
      <c r="NDH262"/>
      <c r="NDI262"/>
      <c r="NDJ262"/>
      <c r="NDK262"/>
      <c r="NDL262"/>
      <c r="NDM262"/>
      <c r="NDN262"/>
      <c r="NDO262"/>
      <c r="NDP262"/>
      <c r="NDQ262"/>
      <c r="NDR262"/>
      <c r="NDS262"/>
      <c r="NDT262"/>
      <c r="NDU262"/>
      <c r="NDV262"/>
      <c r="NDW262"/>
      <c r="NDX262"/>
      <c r="NDY262"/>
      <c r="NDZ262"/>
      <c r="NEA262"/>
      <c r="NEB262"/>
      <c r="NEC262"/>
      <c r="NED262"/>
      <c r="NEE262"/>
      <c r="NEF262"/>
      <c r="NEG262"/>
      <c r="NEH262"/>
      <c r="NEI262"/>
      <c r="NEJ262"/>
      <c r="NEK262"/>
      <c r="NEL262"/>
      <c r="NEM262"/>
      <c r="NEN262"/>
      <c r="NEO262"/>
      <c r="NEP262"/>
      <c r="NEQ262"/>
      <c r="NER262"/>
      <c r="NES262"/>
      <c r="NET262"/>
      <c r="NEU262"/>
      <c r="NEV262"/>
      <c r="NEW262"/>
      <c r="NEX262"/>
      <c r="NEY262"/>
      <c r="NEZ262"/>
      <c r="NFA262"/>
      <c r="NFB262"/>
      <c r="NFC262"/>
      <c r="NFD262"/>
      <c r="NFE262"/>
      <c r="NFF262"/>
      <c r="NFG262"/>
      <c r="NFH262"/>
      <c r="NFI262"/>
      <c r="NFJ262"/>
      <c r="NFK262"/>
      <c r="NFL262"/>
      <c r="NFM262"/>
      <c r="NFN262"/>
      <c r="NFO262"/>
      <c r="NFP262"/>
      <c r="NFQ262"/>
      <c r="NFR262"/>
      <c r="NFS262"/>
      <c r="NFT262"/>
      <c r="NFU262"/>
      <c r="NFV262"/>
      <c r="NFW262"/>
      <c r="NFX262"/>
      <c r="NFY262"/>
      <c r="NFZ262"/>
      <c r="NGA262"/>
      <c r="NGB262"/>
      <c r="NGC262"/>
      <c r="NGD262"/>
      <c r="NGE262"/>
      <c r="NGF262"/>
      <c r="NGG262"/>
      <c r="NGH262"/>
      <c r="NGI262"/>
      <c r="NGJ262"/>
      <c r="NGK262"/>
      <c r="NGL262"/>
      <c r="NGM262"/>
      <c r="NGN262"/>
      <c r="NGO262"/>
      <c r="NGP262"/>
      <c r="NGQ262"/>
      <c r="NGR262"/>
      <c r="NGS262"/>
      <c r="NGT262"/>
      <c r="NGU262"/>
      <c r="NGV262"/>
      <c r="NGW262"/>
      <c r="NGX262"/>
      <c r="NGY262"/>
      <c r="NGZ262"/>
      <c r="NHA262"/>
      <c r="NHB262"/>
      <c r="NHC262"/>
      <c r="NHD262"/>
      <c r="NHE262"/>
      <c r="NHF262"/>
      <c r="NHG262"/>
      <c r="NHH262"/>
      <c r="NHI262"/>
      <c r="NHJ262"/>
      <c r="NHK262"/>
      <c r="NHL262"/>
      <c r="NHM262"/>
      <c r="NHN262"/>
      <c r="NHO262"/>
      <c r="NHP262"/>
      <c r="NHQ262"/>
      <c r="NHR262"/>
      <c r="NHS262"/>
      <c r="NHT262"/>
      <c r="NHU262"/>
      <c r="NHV262"/>
      <c r="NHW262"/>
      <c r="NHX262"/>
      <c r="NHY262"/>
      <c r="NHZ262"/>
      <c r="NIA262"/>
      <c r="NIB262"/>
      <c r="NIC262"/>
      <c r="NID262"/>
      <c r="NIE262"/>
      <c r="NIF262"/>
      <c r="NIG262"/>
      <c r="NIH262"/>
      <c r="NII262"/>
      <c r="NIJ262"/>
      <c r="NIK262"/>
      <c r="NIL262"/>
      <c r="NIM262"/>
      <c r="NIN262"/>
      <c r="NIO262"/>
      <c r="NIP262"/>
      <c r="NIQ262"/>
      <c r="NIR262"/>
      <c r="NIS262"/>
      <c r="NIT262"/>
      <c r="NIU262"/>
      <c r="NIV262"/>
      <c r="NIW262"/>
      <c r="NIX262"/>
      <c r="NIY262"/>
      <c r="NIZ262"/>
      <c r="NJA262"/>
      <c r="NJB262"/>
      <c r="NJC262"/>
      <c r="NJD262"/>
      <c r="NJE262"/>
      <c r="NJF262"/>
      <c r="NJG262"/>
      <c r="NJH262"/>
      <c r="NJI262"/>
      <c r="NJJ262"/>
      <c r="NJK262"/>
      <c r="NJL262"/>
      <c r="NJM262"/>
      <c r="NJN262"/>
      <c r="NJO262"/>
      <c r="NJP262"/>
      <c r="NJQ262"/>
      <c r="NJR262"/>
      <c r="NJS262"/>
      <c r="NJT262"/>
      <c r="NJU262"/>
      <c r="NJV262"/>
      <c r="NJW262"/>
      <c r="NJX262"/>
      <c r="NJY262"/>
      <c r="NJZ262"/>
      <c r="NKA262"/>
      <c r="NKB262"/>
      <c r="NKC262"/>
      <c r="NKD262"/>
      <c r="NKE262"/>
      <c r="NKF262"/>
      <c r="NKG262"/>
      <c r="NKH262"/>
      <c r="NKI262"/>
      <c r="NKJ262"/>
      <c r="NKK262"/>
      <c r="NKL262"/>
      <c r="NKM262"/>
      <c r="NKN262"/>
      <c r="NKO262"/>
      <c r="NKP262"/>
      <c r="NKQ262"/>
      <c r="NKR262"/>
      <c r="NKS262"/>
      <c r="NKT262"/>
      <c r="NKU262"/>
      <c r="NKV262"/>
      <c r="NKW262"/>
      <c r="NKX262"/>
      <c r="NKY262"/>
      <c r="NKZ262"/>
      <c r="NLA262"/>
      <c r="NLB262"/>
      <c r="NLC262"/>
      <c r="NLD262"/>
      <c r="NLE262"/>
      <c r="NLF262"/>
      <c r="NLG262"/>
      <c r="NLH262"/>
      <c r="NLI262"/>
      <c r="NLJ262"/>
      <c r="NLK262"/>
      <c r="NLL262"/>
      <c r="NLM262"/>
      <c r="NLN262"/>
      <c r="NLO262"/>
      <c r="NLP262"/>
      <c r="NLQ262"/>
      <c r="NLR262"/>
      <c r="NLS262"/>
      <c r="NLT262"/>
      <c r="NLU262"/>
      <c r="NLV262"/>
      <c r="NLW262"/>
      <c r="NLX262"/>
      <c r="NLY262"/>
      <c r="NLZ262"/>
      <c r="NMA262"/>
      <c r="NMB262"/>
      <c r="NMC262"/>
      <c r="NMD262"/>
      <c r="NME262"/>
      <c r="NMF262"/>
      <c r="NMG262"/>
      <c r="NMH262"/>
      <c r="NMI262"/>
      <c r="NMJ262"/>
      <c r="NMK262"/>
      <c r="NML262"/>
      <c r="NMM262"/>
      <c r="NMN262"/>
      <c r="NMO262"/>
      <c r="NMP262"/>
      <c r="NMQ262"/>
      <c r="NMR262"/>
      <c r="NMS262"/>
      <c r="NMT262"/>
      <c r="NMU262"/>
      <c r="NMV262"/>
      <c r="NMW262"/>
      <c r="NMX262"/>
      <c r="NMY262"/>
      <c r="NMZ262"/>
      <c r="NNA262"/>
      <c r="NNB262"/>
      <c r="NNC262"/>
      <c r="NND262"/>
      <c r="NNE262"/>
      <c r="NNF262"/>
      <c r="NNG262"/>
      <c r="NNH262"/>
      <c r="NNI262"/>
      <c r="NNJ262"/>
      <c r="NNK262"/>
      <c r="NNL262"/>
      <c r="NNM262"/>
      <c r="NNN262"/>
      <c r="NNO262"/>
      <c r="NNP262"/>
      <c r="NNQ262"/>
      <c r="NNR262"/>
      <c r="NNS262"/>
      <c r="NNT262"/>
      <c r="NNU262"/>
      <c r="NNV262"/>
      <c r="NNW262"/>
      <c r="NNX262"/>
      <c r="NNY262"/>
      <c r="NNZ262"/>
      <c r="NOA262"/>
      <c r="NOB262"/>
      <c r="NOC262"/>
      <c r="NOD262"/>
      <c r="NOE262"/>
      <c r="NOF262"/>
      <c r="NOG262"/>
      <c r="NOH262"/>
      <c r="NOI262"/>
      <c r="NOJ262"/>
      <c r="NOK262"/>
      <c r="NOL262"/>
      <c r="NOM262"/>
      <c r="NON262"/>
      <c r="NOO262"/>
      <c r="NOP262"/>
      <c r="NOQ262"/>
      <c r="NOR262"/>
      <c r="NOS262"/>
      <c r="NOT262"/>
      <c r="NOU262"/>
      <c r="NOV262"/>
      <c r="NOW262"/>
      <c r="NOX262"/>
      <c r="NOY262"/>
      <c r="NOZ262"/>
      <c r="NPA262"/>
      <c r="NPB262"/>
      <c r="NPC262"/>
      <c r="NPD262"/>
      <c r="NPE262"/>
      <c r="NPF262"/>
      <c r="NPG262"/>
      <c r="NPH262"/>
      <c r="NPI262"/>
      <c r="NPJ262"/>
      <c r="NPK262"/>
      <c r="NPL262"/>
      <c r="NPM262"/>
      <c r="NPN262"/>
      <c r="NPO262"/>
      <c r="NPP262"/>
      <c r="NPQ262"/>
      <c r="NPR262"/>
      <c r="NPS262"/>
      <c r="NPT262"/>
      <c r="NPU262"/>
      <c r="NPV262"/>
      <c r="NPW262"/>
      <c r="NPX262"/>
      <c r="NPY262"/>
      <c r="NPZ262"/>
      <c r="NQA262"/>
      <c r="NQB262"/>
      <c r="NQC262"/>
      <c r="NQD262"/>
      <c r="NQE262"/>
      <c r="NQF262"/>
      <c r="NQG262"/>
      <c r="NQH262"/>
      <c r="NQI262"/>
      <c r="NQJ262"/>
      <c r="NQK262"/>
      <c r="NQL262"/>
      <c r="NQM262"/>
      <c r="NQN262"/>
      <c r="NQO262"/>
      <c r="NQP262"/>
      <c r="NQQ262"/>
      <c r="NQR262"/>
      <c r="NQS262"/>
      <c r="NQT262"/>
      <c r="NQU262"/>
      <c r="NQV262"/>
      <c r="NQW262"/>
      <c r="NQX262"/>
      <c r="NQY262"/>
      <c r="NQZ262"/>
      <c r="NRA262"/>
      <c r="NRB262"/>
      <c r="NRC262"/>
      <c r="NRD262"/>
      <c r="NRE262"/>
      <c r="NRF262"/>
      <c r="NRG262"/>
      <c r="NRH262"/>
      <c r="NRI262"/>
      <c r="NRJ262"/>
      <c r="NRK262"/>
      <c r="NRL262"/>
      <c r="NRM262"/>
      <c r="NRN262"/>
      <c r="NRO262"/>
      <c r="NRP262"/>
      <c r="NRQ262"/>
      <c r="NRR262"/>
      <c r="NRS262"/>
      <c r="NRT262"/>
      <c r="NRU262"/>
      <c r="NRV262"/>
      <c r="NRW262"/>
      <c r="NRX262"/>
      <c r="NRY262"/>
      <c r="NRZ262"/>
      <c r="NSA262"/>
      <c r="NSB262"/>
      <c r="NSC262"/>
      <c r="NSD262"/>
      <c r="NSE262"/>
      <c r="NSF262"/>
      <c r="NSG262"/>
      <c r="NSH262"/>
      <c r="NSI262"/>
      <c r="NSJ262"/>
      <c r="NSK262"/>
      <c r="NSL262"/>
      <c r="NSM262"/>
      <c r="NSN262"/>
      <c r="NSO262"/>
      <c r="NSP262"/>
      <c r="NSQ262"/>
      <c r="NSR262"/>
      <c r="NSS262"/>
      <c r="NST262"/>
      <c r="NSU262"/>
      <c r="NSV262"/>
      <c r="NSW262"/>
      <c r="NSX262"/>
      <c r="NSY262"/>
      <c r="NSZ262"/>
      <c r="NTA262"/>
      <c r="NTB262"/>
      <c r="NTC262"/>
      <c r="NTD262"/>
      <c r="NTE262"/>
      <c r="NTF262"/>
      <c r="NTG262"/>
      <c r="NTH262"/>
      <c r="NTI262"/>
      <c r="NTJ262"/>
      <c r="NTK262"/>
      <c r="NTL262"/>
      <c r="NTM262"/>
      <c r="NTN262"/>
      <c r="NTO262"/>
      <c r="NTP262"/>
      <c r="NTQ262"/>
      <c r="NTR262"/>
      <c r="NTS262"/>
      <c r="NTT262"/>
      <c r="NTU262"/>
      <c r="NTV262"/>
      <c r="NTW262"/>
      <c r="NTX262"/>
      <c r="NTY262"/>
      <c r="NTZ262"/>
      <c r="NUA262"/>
      <c r="NUB262"/>
      <c r="NUC262"/>
      <c r="NUD262"/>
      <c r="NUE262"/>
      <c r="NUF262"/>
      <c r="NUG262"/>
      <c r="NUH262"/>
      <c r="NUI262"/>
      <c r="NUJ262"/>
      <c r="NUK262"/>
      <c r="NUL262"/>
      <c r="NUM262"/>
      <c r="NUN262"/>
      <c r="NUO262"/>
      <c r="NUP262"/>
      <c r="NUQ262"/>
      <c r="NUR262"/>
      <c r="NUS262"/>
      <c r="NUT262"/>
      <c r="NUU262"/>
      <c r="NUV262"/>
      <c r="NUW262"/>
      <c r="NUX262"/>
      <c r="NUY262"/>
      <c r="NUZ262"/>
      <c r="NVA262"/>
      <c r="NVB262"/>
      <c r="NVC262"/>
      <c r="NVD262"/>
      <c r="NVE262"/>
      <c r="NVF262"/>
      <c r="NVG262"/>
      <c r="NVH262"/>
      <c r="NVI262"/>
      <c r="NVJ262"/>
      <c r="NVK262"/>
      <c r="NVL262"/>
      <c r="NVM262"/>
      <c r="NVN262"/>
      <c r="NVO262"/>
      <c r="NVP262"/>
      <c r="NVQ262"/>
      <c r="NVR262"/>
      <c r="NVS262"/>
      <c r="NVT262"/>
      <c r="NVU262"/>
      <c r="NVV262"/>
      <c r="NVW262"/>
      <c r="NVX262"/>
      <c r="NVY262"/>
      <c r="NVZ262"/>
      <c r="NWA262"/>
      <c r="NWB262"/>
      <c r="NWC262"/>
      <c r="NWD262"/>
      <c r="NWE262"/>
      <c r="NWF262"/>
      <c r="NWG262"/>
      <c r="NWH262"/>
      <c r="NWI262"/>
      <c r="NWJ262"/>
      <c r="NWK262"/>
      <c r="NWL262"/>
      <c r="NWM262"/>
      <c r="NWN262"/>
      <c r="NWO262"/>
      <c r="NWP262"/>
      <c r="NWQ262"/>
      <c r="NWR262"/>
      <c r="NWS262"/>
      <c r="NWT262"/>
      <c r="NWU262"/>
      <c r="NWV262"/>
      <c r="NWW262"/>
      <c r="NWX262"/>
      <c r="NWY262"/>
      <c r="NWZ262"/>
      <c r="NXA262"/>
      <c r="NXB262"/>
      <c r="NXC262"/>
      <c r="NXD262"/>
      <c r="NXE262"/>
      <c r="NXF262"/>
      <c r="NXG262"/>
      <c r="NXH262"/>
      <c r="NXI262"/>
      <c r="NXJ262"/>
      <c r="NXK262"/>
      <c r="NXL262"/>
      <c r="NXM262"/>
      <c r="NXN262"/>
      <c r="NXO262"/>
      <c r="NXP262"/>
      <c r="NXQ262"/>
      <c r="NXR262"/>
      <c r="NXS262"/>
      <c r="NXT262"/>
      <c r="NXU262"/>
      <c r="NXV262"/>
      <c r="NXW262"/>
      <c r="NXX262"/>
      <c r="NXY262"/>
      <c r="NXZ262"/>
      <c r="NYA262"/>
      <c r="NYB262"/>
      <c r="NYC262"/>
      <c r="NYD262"/>
      <c r="NYE262"/>
      <c r="NYF262"/>
      <c r="NYG262"/>
      <c r="NYH262"/>
      <c r="NYI262"/>
      <c r="NYJ262"/>
      <c r="NYK262"/>
      <c r="NYL262"/>
      <c r="NYM262"/>
      <c r="NYN262"/>
      <c r="NYO262"/>
      <c r="NYP262"/>
      <c r="NYQ262"/>
      <c r="NYR262"/>
      <c r="NYS262"/>
      <c r="NYT262"/>
      <c r="NYU262"/>
      <c r="NYV262"/>
      <c r="NYW262"/>
      <c r="NYX262"/>
      <c r="NYY262"/>
      <c r="NYZ262"/>
      <c r="NZA262"/>
      <c r="NZB262"/>
      <c r="NZC262"/>
      <c r="NZD262"/>
      <c r="NZE262"/>
      <c r="NZF262"/>
      <c r="NZG262"/>
      <c r="NZH262"/>
      <c r="NZI262"/>
      <c r="NZJ262"/>
      <c r="NZK262"/>
      <c r="NZL262"/>
      <c r="NZM262"/>
      <c r="NZN262"/>
      <c r="NZO262"/>
      <c r="NZP262"/>
      <c r="NZQ262"/>
      <c r="NZR262"/>
      <c r="NZS262"/>
      <c r="NZT262"/>
      <c r="NZU262"/>
      <c r="NZV262"/>
      <c r="NZW262"/>
      <c r="NZX262"/>
      <c r="NZY262"/>
      <c r="NZZ262"/>
      <c r="OAA262"/>
      <c r="OAB262"/>
      <c r="OAC262"/>
      <c r="OAD262"/>
      <c r="OAE262"/>
      <c r="OAF262"/>
      <c r="OAG262"/>
      <c r="OAH262"/>
      <c r="OAI262"/>
      <c r="OAJ262"/>
      <c r="OAK262"/>
      <c r="OAL262"/>
      <c r="OAM262"/>
      <c r="OAN262"/>
      <c r="OAO262"/>
      <c r="OAP262"/>
      <c r="OAQ262"/>
      <c r="OAR262"/>
      <c r="OAS262"/>
      <c r="OAT262"/>
      <c r="OAU262"/>
      <c r="OAV262"/>
      <c r="OAW262"/>
      <c r="OAX262"/>
      <c r="OAY262"/>
      <c r="OAZ262"/>
      <c r="OBA262"/>
      <c r="OBB262"/>
      <c r="OBC262"/>
      <c r="OBD262"/>
      <c r="OBE262"/>
      <c r="OBF262"/>
      <c r="OBG262"/>
      <c r="OBH262"/>
      <c r="OBI262"/>
      <c r="OBJ262"/>
      <c r="OBK262"/>
      <c r="OBL262"/>
      <c r="OBM262"/>
      <c r="OBN262"/>
      <c r="OBO262"/>
      <c r="OBP262"/>
      <c r="OBQ262"/>
      <c r="OBR262"/>
      <c r="OBS262"/>
      <c r="OBT262"/>
      <c r="OBU262"/>
      <c r="OBV262"/>
      <c r="OBW262"/>
      <c r="OBX262"/>
      <c r="OBY262"/>
      <c r="OBZ262"/>
      <c r="OCA262"/>
      <c r="OCB262"/>
      <c r="OCC262"/>
      <c r="OCD262"/>
      <c r="OCE262"/>
      <c r="OCF262"/>
      <c r="OCG262"/>
      <c r="OCH262"/>
      <c r="OCI262"/>
      <c r="OCJ262"/>
      <c r="OCK262"/>
      <c r="OCL262"/>
      <c r="OCM262"/>
      <c r="OCN262"/>
      <c r="OCO262"/>
      <c r="OCP262"/>
      <c r="OCQ262"/>
      <c r="OCR262"/>
      <c r="OCS262"/>
      <c r="OCT262"/>
      <c r="OCU262"/>
      <c r="OCV262"/>
      <c r="OCW262"/>
      <c r="OCX262"/>
      <c r="OCY262"/>
      <c r="OCZ262"/>
      <c r="ODA262"/>
      <c r="ODB262"/>
      <c r="ODC262"/>
      <c r="ODD262"/>
      <c r="ODE262"/>
      <c r="ODF262"/>
      <c r="ODG262"/>
      <c r="ODH262"/>
      <c r="ODI262"/>
      <c r="ODJ262"/>
      <c r="ODK262"/>
      <c r="ODL262"/>
      <c r="ODM262"/>
      <c r="ODN262"/>
      <c r="ODO262"/>
      <c r="ODP262"/>
      <c r="ODQ262"/>
      <c r="ODR262"/>
      <c r="ODS262"/>
      <c r="ODT262"/>
      <c r="ODU262"/>
      <c r="ODV262"/>
      <c r="ODW262"/>
      <c r="ODX262"/>
      <c r="ODY262"/>
      <c r="ODZ262"/>
      <c r="OEA262"/>
      <c r="OEB262"/>
      <c r="OEC262"/>
      <c r="OED262"/>
      <c r="OEE262"/>
      <c r="OEF262"/>
      <c r="OEG262"/>
      <c r="OEH262"/>
      <c r="OEI262"/>
      <c r="OEJ262"/>
      <c r="OEK262"/>
      <c r="OEL262"/>
      <c r="OEM262"/>
      <c r="OEN262"/>
      <c r="OEO262"/>
      <c r="OEP262"/>
      <c r="OEQ262"/>
      <c r="OER262"/>
      <c r="OES262"/>
      <c r="OET262"/>
      <c r="OEU262"/>
      <c r="OEV262"/>
      <c r="OEW262"/>
      <c r="OEX262"/>
      <c r="OEY262"/>
      <c r="OEZ262"/>
      <c r="OFA262"/>
      <c r="OFB262"/>
      <c r="OFC262"/>
      <c r="OFD262"/>
      <c r="OFE262"/>
      <c r="OFF262"/>
      <c r="OFG262"/>
      <c r="OFH262"/>
      <c r="OFI262"/>
      <c r="OFJ262"/>
      <c r="OFK262"/>
      <c r="OFL262"/>
      <c r="OFM262"/>
      <c r="OFN262"/>
      <c r="OFO262"/>
      <c r="OFP262"/>
      <c r="OFQ262"/>
      <c r="OFR262"/>
      <c r="OFS262"/>
      <c r="OFT262"/>
      <c r="OFU262"/>
      <c r="OFV262"/>
      <c r="OFW262"/>
      <c r="OFX262"/>
      <c r="OFY262"/>
      <c r="OFZ262"/>
      <c r="OGA262"/>
      <c r="OGB262"/>
      <c r="OGC262"/>
      <c r="OGD262"/>
      <c r="OGE262"/>
      <c r="OGF262"/>
      <c r="OGG262"/>
      <c r="OGH262"/>
      <c r="OGI262"/>
      <c r="OGJ262"/>
      <c r="OGK262"/>
      <c r="OGL262"/>
      <c r="OGM262"/>
      <c r="OGN262"/>
      <c r="OGO262"/>
      <c r="OGP262"/>
      <c r="OGQ262"/>
      <c r="OGR262"/>
      <c r="OGS262"/>
      <c r="OGT262"/>
      <c r="OGU262"/>
      <c r="OGV262"/>
      <c r="OGW262"/>
      <c r="OGX262"/>
      <c r="OGY262"/>
      <c r="OGZ262"/>
      <c r="OHA262"/>
      <c r="OHB262"/>
      <c r="OHC262"/>
      <c r="OHD262"/>
      <c r="OHE262"/>
      <c r="OHF262"/>
      <c r="OHG262"/>
      <c r="OHH262"/>
      <c r="OHI262"/>
      <c r="OHJ262"/>
      <c r="OHK262"/>
      <c r="OHL262"/>
      <c r="OHM262"/>
      <c r="OHN262"/>
      <c r="OHO262"/>
      <c r="OHP262"/>
      <c r="OHQ262"/>
      <c r="OHR262"/>
      <c r="OHS262"/>
      <c r="OHT262"/>
      <c r="OHU262"/>
      <c r="OHV262"/>
      <c r="OHW262"/>
      <c r="OHX262"/>
      <c r="OHY262"/>
      <c r="OHZ262"/>
      <c r="OIA262"/>
      <c r="OIB262"/>
      <c r="OIC262"/>
      <c r="OID262"/>
      <c r="OIE262"/>
      <c r="OIF262"/>
      <c r="OIG262"/>
      <c r="OIH262"/>
      <c r="OII262"/>
      <c r="OIJ262"/>
      <c r="OIK262"/>
      <c r="OIL262"/>
      <c r="OIM262"/>
      <c r="OIN262"/>
      <c r="OIO262"/>
      <c r="OIP262"/>
      <c r="OIQ262"/>
      <c r="OIR262"/>
      <c r="OIS262"/>
      <c r="OIT262"/>
      <c r="OIU262"/>
      <c r="OIV262"/>
      <c r="OIW262"/>
      <c r="OIX262"/>
      <c r="OIY262"/>
      <c r="OIZ262"/>
      <c r="OJA262"/>
      <c r="OJB262"/>
      <c r="OJC262"/>
      <c r="OJD262"/>
      <c r="OJE262"/>
      <c r="OJF262"/>
      <c r="OJG262"/>
      <c r="OJH262"/>
      <c r="OJI262"/>
      <c r="OJJ262"/>
      <c r="OJK262"/>
      <c r="OJL262"/>
      <c r="OJM262"/>
      <c r="OJN262"/>
      <c r="OJO262"/>
      <c r="OJP262"/>
      <c r="OJQ262"/>
      <c r="OJR262"/>
      <c r="OJS262"/>
      <c r="OJT262"/>
      <c r="OJU262"/>
      <c r="OJV262"/>
      <c r="OJW262"/>
      <c r="OJX262"/>
      <c r="OJY262"/>
      <c r="OJZ262"/>
      <c r="OKA262"/>
      <c r="OKB262"/>
      <c r="OKC262"/>
      <c r="OKD262"/>
      <c r="OKE262"/>
      <c r="OKF262"/>
      <c r="OKG262"/>
      <c r="OKH262"/>
      <c r="OKI262"/>
      <c r="OKJ262"/>
      <c r="OKK262"/>
      <c r="OKL262"/>
      <c r="OKM262"/>
      <c r="OKN262"/>
      <c r="OKO262"/>
      <c r="OKP262"/>
      <c r="OKQ262"/>
      <c r="OKR262"/>
      <c r="OKS262"/>
      <c r="OKT262"/>
      <c r="OKU262"/>
      <c r="OKV262"/>
      <c r="OKW262"/>
      <c r="OKX262"/>
      <c r="OKY262"/>
      <c r="OKZ262"/>
      <c r="OLA262"/>
      <c r="OLB262"/>
      <c r="OLC262"/>
      <c r="OLD262"/>
      <c r="OLE262"/>
      <c r="OLF262"/>
      <c r="OLG262"/>
      <c r="OLH262"/>
      <c r="OLI262"/>
      <c r="OLJ262"/>
      <c r="OLK262"/>
      <c r="OLL262"/>
      <c r="OLM262"/>
      <c r="OLN262"/>
      <c r="OLO262"/>
      <c r="OLP262"/>
      <c r="OLQ262"/>
      <c r="OLR262"/>
      <c r="OLS262"/>
      <c r="OLT262"/>
      <c r="OLU262"/>
      <c r="OLV262"/>
      <c r="OLW262"/>
      <c r="OLX262"/>
      <c r="OLY262"/>
      <c r="OLZ262"/>
      <c r="OMA262"/>
      <c r="OMB262"/>
      <c r="OMC262"/>
      <c r="OMD262"/>
      <c r="OME262"/>
      <c r="OMF262"/>
      <c r="OMG262"/>
      <c r="OMH262"/>
      <c r="OMI262"/>
      <c r="OMJ262"/>
      <c r="OMK262"/>
      <c r="OML262"/>
      <c r="OMM262"/>
      <c r="OMN262"/>
      <c r="OMO262"/>
      <c r="OMP262"/>
      <c r="OMQ262"/>
      <c r="OMR262"/>
      <c r="OMS262"/>
      <c r="OMT262"/>
      <c r="OMU262"/>
      <c r="OMV262"/>
      <c r="OMW262"/>
      <c r="OMX262"/>
      <c r="OMY262"/>
      <c r="OMZ262"/>
      <c r="ONA262"/>
      <c r="ONB262"/>
      <c r="ONC262"/>
      <c r="OND262"/>
      <c r="ONE262"/>
      <c r="ONF262"/>
      <c r="ONG262"/>
      <c r="ONH262"/>
      <c r="ONI262"/>
      <c r="ONJ262"/>
      <c r="ONK262"/>
      <c r="ONL262"/>
      <c r="ONM262"/>
      <c r="ONN262"/>
      <c r="ONO262"/>
      <c r="ONP262"/>
      <c r="ONQ262"/>
      <c r="ONR262"/>
      <c r="ONS262"/>
      <c r="ONT262"/>
      <c r="ONU262"/>
      <c r="ONV262"/>
      <c r="ONW262"/>
      <c r="ONX262"/>
      <c r="ONY262"/>
      <c r="ONZ262"/>
      <c r="OOA262"/>
      <c r="OOB262"/>
      <c r="OOC262"/>
      <c r="OOD262"/>
      <c r="OOE262"/>
      <c r="OOF262"/>
      <c r="OOG262"/>
      <c r="OOH262"/>
      <c r="OOI262"/>
      <c r="OOJ262"/>
      <c r="OOK262"/>
      <c r="OOL262"/>
      <c r="OOM262"/>
      <c r="OON262"/>
      <c r="OOO262"/>
      <c r="OOP262"/>
      <c r="OOQ262"/>
      <c r="OOR262"/>
      <c r="OOS262"/>
      <c r="OOT262"/>
      <c r="OOU262"/>
      <c r="OOV262"/>
      <c r="OOW262"/>
      <c r="OOX262"/>
      <c r="OOY262"/>
      <c r="OOZ262"/>
      <c r="OPA262"/>
      <c r="OPB262"/>
      <c r="OPC262"/>
      <c r="OPD262"/>
      <c r="OPE262"/>
      <c r="OPF262"/>
      <c r="OPG262"/>
      <c r="OPH262"/>
      <c r="OPI262"/>
      <c r="OPJ262"/>
      <c r="OPK262"/>
      <c r="OPL262"/>
      <c r="OPM262"/>
      <c r="OPN262"/>
      <c r="OPO262"/>
      <c r="OPP262"/>
      <c r="OPQ262"/>
      <c r="OPR262"/>
      <c r="OPS262"/>
      <c r="OPT262"/>
      <c r="OPU262"/>
      <c r="OPV262"/>
      <c r="OPW262"/>
      <c r="OPX262"/>
      <c r="OPY262"/>
      <c r="OPZ262"/>
      <c r="OQA262"/>
      <c r="OQB262"/>
      <c r="OQC262"/>
      <c r="OQD262"/>
      <c r="OQE262"/>
      <c r="OQF262"/>
      <c r="OQG262"/>
      <c r="OQH262"/>
      <c r="OQI262"/>
      <c r="OQJ262"/>
      <c r="OQK262"/>
      <c r="OQL262"/>
      <c r="OQM262"/>
      <c r="OQN262"/>
      <c r="OQO262"/>
      <c r="OQP262"/>
      <c r="OQQ262"/>
      <c r="OQR262"/>
      <c r="OQS262"/>
      <c r="OQT262"/>
      <c r="OQU262"/>
      <c r="OQV262"/>
      <c r="OQW262"/>
      <c r="OQX262"/>
      <c r="OQY262"/>
      <c r="OQZ262"/>
      <c r="ORA262"/>
      <c r="ORB262"/>
      <c r="ORC262"/>
      <c r="ORD262"/>
      <c r="ORE262"/>
      <c r="ORF262"/>
      <c r="ORG262"/>
      <c r="ORH262"/>
      <c r="ORI262"/>
      <c r="ORJ262"/>
      <c r="ORK262"/>
      <c r="ORL262"/>
      <c r="ORM262"/>
      <c r="ORN262"/>
      <c r="ORO262"/>
      <c r="ORP262"/>
      <c r="ORQ262"/>
      <c r="ORR262"/>
      <c r="ORS262"/>
      <c r="ORT262"/>
      <c r="ORU262"/>
      <c r="ORV262"/>
      <c r="ORW262"/>
      <c r="ORX262"/>
      <c r="ORY262"/>
      <c r="ORZ262"/>
      <c r="OSA262"/>
      <c r="OSB262"/>
      <c r="OSC262"/>
      <c r="OSD262"/>
      <c r="OSE262"/>
      <c r="OSF262"/>
      <c r="OSG262"/>
      <c r="OSH262"/>
      <c r="OSI262"/>
      <c r="OSJ262"/>
      <c r="OSK262"/>
      <c r="OSL262"/>
      <c r="OSM262"/>
      <c r="OSN262"/>
      <c r="OSO262"/>
      <c r="OSP262"/>
      <c r="OSQ262"/>
      <c r="OSR262"/>
      <c r="OSS262"/>
      <c r="OST262"/>
      <c r="OSU262"/>
      <c r="OSV262"/>
      <c r="OSW262"/>
      <c r="OSX262"/>
      <c r="OSY262"/>
      <c r="OSZ262"/>
      <c r="OTA262"/>
      <c r="OTB262"/>
      <c r="OTC262"/>
      <c r="OTD262"/>
      <c r="OTE262"/>
      <c r="OTF262"/>
      <c r="OTG262"/>
      <c r="OTH262"/>
      <c r="OTI262"/>
      <c r="OTJ262"/>
      <c r="OTK262"/>
      <c r="OTL262"/>
      <c r="OTM262"/>
      <c r="OTN262"/>
      <c r="OTO262"/>
      <c r="OTP262"/>
      <c r="OTQ262"/>
      <c r="OTR262"/>
      <c r="OTS262"/>
      <c r="OTT262"/>
      <c r="OTU262"/>
      <c r="OTV262"/>
      <c r="OTW262"/>
      <c r="OTX262"/>
      <c r="OTY262"/>
      <c r="OTZ262"/>
      <c r="OUA262"/>
      <c r="OUB262"/>
      <c r="OUC262"/>
      <c r="OUD262"/>
      <c r="OUE262"/>
      <c r="OUF262"/>
      <c r="OUG262"/>
      <c r="OUH262"/>
      <c r="OUI262"/>
      <c r="OUJ262"/>
      <c r="OUK262"/>
      <c r="OUL262"/>
      <c r="OUM262"/>
      <c r="OUN262"/>
      <c r="OUO262"/>
      <c r="OUP262"/>
      <c r="OUQ262"/>
      <c r="OUR262"/>
      <c r="OUS262"/>
      <c r="OUT262"/>
      <c r="OUU262"/>
      <c r="OUV262"/>
      <c r="OUW262"/>
      <c r="OUX262"/>
      <c r="OUY262"/>
      <c r="OUZ262"/>
      <c r="OVA262"/>
      <c r="OVB262"/>
      <c r="OVC262"/>
      <c r="OVD262"/>
      <c r="OVE262"/>
      <c r="OVF262"/>
      <c r="OVG262"/>
      <c r="OVH262"/>
      <c r="OVI262"/>
      <c r="OVJ262"/>
      <c r="OVK262"/>
      <c r="OVL262"/>
      <c r="OVM262"/>
      <c r="OVN262"/>
      <c r="OVO262"/>
      <c r="OVP262"/>
      <c r="OVQ262"/>
      <c r="OVR262"/>
      <c r="OVS262"/>
      <c r="OVT262"/>
      <c r="OVU262"/>
      <c r="OVV262"/>
      <c r="OVW262"/>
      <c r="OVX262"/>
      <c r="OVY262"/>
      <c r="OVZ262"/>
      <c r="OWA262"/>
      <c r="OWB262"/>
      <c r="OWC262"/>
      <c r="OWD262"/>
      <c r="OWE262"/>
      <c r="OWF262"/>
      <c r="OWG262"/>
      <c r="OWH262"/>
      <c r="OWI262"/>
      <c r="OWJ262"/>
      <c r="OWK262"/>
      <c r="OWL262"/>
      <c r="OWM262"/>
      <c r="OWN262"/>
      <c r="OWO262"/>
      <c r="OWP262"/>
      <c r="OWQ262"/>
      <c r="OWR262"/>
      <c r="OWS262"/>
      <c r="OWT262"/>
      <c r="OWU262"/>
      <c r="OWV262"/>
      <c r="OWW262"/>
      <c r="OWX262"/>
      <c r="OWY262"/>
      <c r="OWZ262"/>
      <c r="OXA262"/>
      <c r="OXB262"/>
      <c r="OXC262"/>
      <c r="OXD262"/>
      <c r="OXE262"/>
      <c r="OXF262"/>
      <c r="OXG262"/>
      <c r="OXH262"/>
      <c r="OXI262"/>
      <c r="OXJ262"/>
      <c r="OXK262"/>
      <c r="OXL262"/>
      <c r="OXM262"/>
      <c r="OXN262"/>
      <c r="OXO262"/>
      <c r="OXP262"/>
      <c r="OXQ262"/>
      <c r="OXR262"/>
      <c r="OXS262"/>
      <c r="OXT262"/>
      <c r="OXU262"/>
      <c r="OXV262"/>
      <c r="OXW262"/>
      <c r="OXX262"/>
      <c r="OXY262"/>
      <c r="OXZ262"/>
      <c r="OYA262"/>
      <c r="OYB262"/>
      <c r="OYC262"/>
      <c r="OYD262"/>
      <c r="OYE262"/>
      <c r="OYF262"/>
      <c r="OYG262"/>
      <c r="OYH262"/>
      <c r="OYI262"/>
      <c r="OYJ262"/>
      <c r="OYK262"/>
      <c r="OYL262"/>
      <c r="OYM262"/>
      <c r="OYN262"/>
      <c r="OYO262"/>
      <c r="OYP262"/>
      <c r="OYQ262"/>
      <c r="OYR262"/>
      <c r="OYS262"/>
      <c r="OYT262"/>
      <c r="OYU262"/>
      <c r="OYV262"/>
      <c r="OYW262"/>
      <c r="OYX262"/>
      <c r="OYY262"/>
      <c r="OYZ262"/>
      <c r="OZA262"/>
      <c r="OZB262"/>
      <c r="OZC262"/>
      <c r="OZD262"/>
      <c r="OZE262"/>
      <c r="OZF262"/>
      <c r="OZG262"/>
      <c r="OZH262"/>
      <c r="OZI262"/>
      <c r="OZJ262"/>
      <c r="OZK262"/>
      <c r="OZL262"/>
      <c r="OZM262"/>
      <c r="OZN262"/>
      <c r="OZO262"/>
      <c r="OZP262"/>
      <c r="OZQ262"/>
      <c r="OZR262"/>
      <c r="OZS262"/>
      <c r="OZT262"/>
      <c r="OZU262"/>
      <c r="OZV262"/>
      <c r="OZW262"/>
      <c r="OZX262"/>
      <c r="OZY262"/>
      <c r="OZZ262"/>
      <c r="PAA262"/>
      <c r="PAB262"/>
      <c r="PAC262"/>
      <c r="PAD262"/>
      <c r="PAE262"/>
      <c r="PAF262"/>
      <c r="PAG262"/>
      <c r="PAH262"/>
      <c r="PAI262"/>
      <c r="PAJ262"/>
      <c r="PAK262"/>
      <c r="PAL262"/>
      <c r="PAM262"/>
      <c r="PAN262"/>
      <c r="PAO262"/>
      <c r="PAP262"/>
      <c r="PAQ262"/>
      <c r="PAR262"/>
      <c r="PAS262"/>
      <c r="PAT262"/>
      <c r="PAU262"/>
      <c r="PAV262"/>
      <c r="PAW262"/>
      <c r="PAX262"/>
      <c r="PAY262"/>
      <c r="PAZ262"/>
      <c r="PBA262"/>
      <c r="PBB262"/>
      <c r="PBC262"/>
      <c r="PBD262"/>
      <c r="PBE262"/>
      <c r="PBF262"/>
      <c r="PBG262"/>
      <c r="PBH262"/>
      <c r="PBI262"/>
      <c r="PBJ262"/>
      <c r="PBK262"/>
      <c r="PBL262"/>
      <c r="PBM262"/>
      <c r="PBN262"/>
      <c r="PBO262"/>
      <c r="PBP262"/>
      <c r="PBQ262"/>
      <c r="PBR262"/>
      <c r="PBS262"/>
      <c r="PBT262"/>
      <c r="PBU262"/>
      <c r="PBV262"/>
      <c r="PBW262"/>
      <c r="PBX262"/>
      <c r="PBY262"/>
      <c r="PBZ262"/>
      <c r="PCA262"/>
      <c r="PCB262"/>
      <c r="PCC262"/>
      <c r="PCD262"/>
      <c r="PCE262"/>
      <c r="PCF262"/>
      <c r="PCG262"/>
      <c r="PCH262"/>
      <c r="PCI262"/>
      <c r="PCJ262"/>
      <c r="PCK262"/>
      <c r="PCL262"/>
      <c r="PCM262"/>
      <c r="PCN262"/>
      <c r="PCO262"/>
      <c r="PCP262"/>
      <c r="PCQ262"/>
      <c r="PCR262"/>
      <c r="PCS262"/>
      <c r="PCT262"/>
      <c r="PCU262"/>
      <c r="PCV262"/>
      <c r="PCW262"/>
      <c r="PCX262"/>
      <c r="PCY262"/>
      <c r="PCZ262"/>
      <c r="PDA262"/>
      <c r="PDB262"/>
      <c r="PDC262"/>
      <c r="PDD262"/>
      <c r="PDE262"/>
      <c r="PDF262"/>
      <c r="PDG262"/>
      <c r="PDH262"/>
      <c r="PDI262"/>
      <c r="PDJ262"/>
      <c r="PDK262"/>
      <c r="PDL262"/>
      <c r="PDM262"/>
      <c r="PDN262"/>
      <c r="PDO262"/>
      <c r="PDP262"/>
      <c r="PDQ262"/>
      <c r="PDR262"/>
      <c r="PDS262"/>
      <c r="PDT262"/>
      <c r="PDU262"/>
      <c r="PDV262"/>
      <c r="PDW262"/>
      <c r="PDX262"/>
      <c r="PDY262"/>
      <c r="PDZ262"/>
      <c r="PEA262"/>
      <c r="PEB262"/>
      <c r="PEC262"/>
      <c r="PED262"/>
      <c r="PEE262"/>
      <c r="PEF262"/>
      <c r="PEG262"/>
      <c r="PEH262"/>
      <c r="PEI262"/>
      <c r="PEJ262"/>
      <c r="PEK262"/>
      <c r="PEL262"/>
      <c r="PEM262"/>
      <c r="PEN262"/>
      <c r="PEO262"/>
      <c r="PEP262"/>
      <c r="PEQ262"/>
      <c r="PER262"/>
      <c r="PES262"/>
      <c r="PET262"/>
      <c r="PEU262"/>
      <c r="PEV262"/>
      <c r="PEW262"/>
      <c r="PEX262"/>
      <c r="PEY262"/>
      <c r="PEZ262"/>
      <c r="PFA262"/>
      <c r="PFB262"/>
      <c r="PFC262"/>
      <c r="PFD262"/>
      <c r="PFE262"/>
      <c r="PFF262"/>
      <c r="PFG262"/>
      <c r="PFH262"/>
      <c r="PFI262"/>
      <c r="PFJ262"/>
      <c r="PFK262"/>
      <c r="PFL262"/>
      <c r="PFM262"/>
      <c r="PFN262"/>
      <c r="PFO262"/>
      <c r="PFP262"/>
      <c r="PFQ262"/>
      <c r="PFR262"/>
      <c r="PFS262"/>
      <c r="PFT262"/>
      <c r="PFU262"/>
      <c r="PFV262"/>
      <c r="PFW262"/>
      <c r="PFX262"/>
      <c r="PFY262"/>
      <c r="PFZ262"/>
      <c r="PGA262"/>
      <c r="PGB262"/>
      <c r="PGC262"/>
      <c r="PGD262"/>
      <c r="PGE262"/>
      <c r="PGF262"/>
      <c r="PGG262"/>
      <c r="PGH262"/>
      <c r="PGI262"/>
      <c r="PGJ262"/>
      <c r="PGK262"/>
      <c r="PGL262"/>
      <c r="PGM262"/>
      <c r="PGN262"/>
      <c r="PGO262"/>
      <c r="PGP262"/>
      <c r="PGQ262"/>
      <c r="PGR262"/>
      <c r="PGS262"/>
      <c r="PGT262"/>
      <c r="PGU262"/>
      <c r="PGV262"/>
      <c r="PGW262"/>
      <c r="PGX262"/>
      <c r="PGY262"/>
      <c r="PGZ262"/>
      <c r="PHA262"/>
      <c r="PHB262"/>
      <c r="PHC262"/>
      <c r="PHD262"/>
      <c r="PHE262"/>
      <c r="PHF262"/>
      <c r="PHG262"/>
      <c r="PHH262"/>
      <c r="PHI262"/>
      <c r="PHJ262"/>
      <c r="PHK262"/>
      <c r="PHL262"/>
      <c r="PHM262"/>
      <c r="PHN262"/>
      <c r="PHO262"/>
      <c r="PHP262"/>
      <c r="PHQ262"/>
      <c r="PHR262"/>
      <c r="PHS262"/>
      <c r="PHT262"/>
      <c r="PHU262"/>
      <c r="PHV262"/>
      <c r="PHW262"/>
      <c r="PHX262"/>
      <c r="PHY262"/>
      <c r="PHZ262"/>
      <c r="PIA262"/>
      <c r="PIB262"/>
      <c r="PIC262"/>
      <c r="PID262"/>
      <c r="PIE262"/>
      <c r="PIF262"/>
      <c r="PIG262"/>
      <c r="PIH262"/>
      <c r="PII262"/>
      <c r="PIJ262"/>
      <c r="PIK262"/>
      <c r="PIL262"/>
      <c r="PIM262"/>
      <c r="PIN262"/>
      <c r="PIO262"/>
      <c r="PIP262"/>
      <c r="PIQ262"/>
      <c r="PIR262"/>
      <c r="PIS262"/>
      <c r="PIT262"/>
      <c r="PIU262"/>
      <c r="PIV262"/>
      <c r="PIW262"/>
      <c r="PIX262"/>
      <c r="PIY262"/>
      <c r="PIZ262"/>
      <c r="PJA262"/>
      <c r="PJB262"/>
      <c r="PJC262"/>
      <c r="PJD262"/>
      <c r="PJE262"/>
      <c r="PJF262"/>
      <c r="PJG262"/>
      <c r="PJH262"/>
      <c r="PJI262"/>
      <c r="PJJ262"/>
      <c r="PJK262"/>
      <c r="PJL262"/>
      <c r="PJM262"/>
      <c r="PJN262"/>
      <c r="PJO262"/>
      <c r="PJP262"/>
      <c r="PJQ262"/>
      <c r="PJR262"/>
      <c r="PJS262"/>
      <c r="PJT262"/>
      <c r="PJU262"/>
      <c r="PJV262"/>
      <c r="PJW262"/>
      <c r="PJX262"/>
      <c r="PJY262"/>
      <c r="PJZ262"/>
      <c r="PKA262"/>
      <c r="PKB262"/>
      <c r="PKC262"/>
      <c r="PKD262"/>
      <c r="PKE262"/>
      <c r="PKF262"/>
      <c r="PKG262"/>
      <c r="PKH262"/>
      <c r="PKI262"/>
      <c r="PKJ262"/>
      <c r="PKK262"/>
      <c r="PKL262"/>
      <c r="PKM262"/>
      <c r="PKN262"/>
      <c r="PKO262"/>
      <c r="PKP262"/>
      <c r="PKQ262"/>
      <c r="PKR262"/>
      <c r="PKS262"/>
      <c r="PKT262"/>
      <c r="PKU262"/>
      <c r="PKV262"/>
      <c r="PKW262"/>
      <c r="PKX262"/>
      <c r="PKY262"/>
      <c r="PKZ262"/>
      <c r="PLA262"/>
      <c r="PLB262"/>
      <c r="PLC262"/>
      <c r="PLD262"/>
      <c r="PLE262"/>
      <c r="PLF262"/>
      <c r="PLG262"/>
      <c r="PLH262"/>
      <c r="PLI262"/>
      <c r="PLJ262"/>
      <c r="PLK262"/>
      <c r="PLL262"/>
      <c r="PLM262"/>
      <c r="PLN262"/>
      <c r="PLO262"/>
      <c r="PLP262"/>
      <c r="PLQ262"/>
      <c r="PLR262"/>
      <c r="PLS262"/>
      <c r="PLT262"/>
      <c r="PLU262"/>
      <c r="PLV262"/>
      <c r="PLW262"/>
      <c r="PLX262"/>
      <c r="PLY262"/>
      <c r="PLZ262"/>
      <c r="PMA262"/>
      <c r="PMB262"/>
      <c r="PMC262"/>
      <c r="PMD262"/>
      <c r="PME262"/>
      <c r="PMF262"/>
      <c r="PMG262"/>
      <c r="PMH262"/>
      <c r="PMI262"/>
      <c r="PMJ262"/>
      <c r="PMK262"/>
      <c r="PML262"/>
      <c r="PMM262"/>
      <c r="PMN262"/>
      <c r="PMO262"/>
      <c r="PMP262"/>
      <c r="PMQ262"/>
      <c r="PMR262"/>
      <c r="PMS262"/>
      <c r="PMT262"/>
      <c r="PMU262"/>
      <c r="PMV262"/>
      <c r="PMW262"/>
      <c r="PMX262"/>
      <c r="PMY262"/>
      <c r="PMZ262"/>
      <c r="PNA262"/>
      <c r="PNB262"/>
      <c r="PNC262"/>
      <c r="PND262"/>
      <c r="PNE262"/>
      <c r="PNF262"/>
      <c r="PNG262"/>
      <c r="PNH262"/>
      <c r="PNI262"/>
      <c r="PNJ262"/>
      <c r="PNK262"/>
      <c r="PNL262"/>
      <c r="PNM262"/>
      <c r="PNN262"/>
      <c r="PNO262"/>
      <c r="PNP262"/>
      <c r="PNQ262"/>
      <c r="PNR262"/>
      <c r="PNS262"/>
      <c r="PNT262"/>
      <c r="PNU262"/>
      <c r="PNV262"/>
      <c r="PNW262"/>
      <c r="PNX262"/>
      <c r="PNY262"/>
      <c r="PNZ262"/>
      <c r="POA262"/>
      <c r="POB262"/>
      <c r="POC262"/>
      <c r="POD262"/>
      <c r="POE262"/>
      <c r="POF262"/>
      <c r="POG262"/>
      <c r="POH262"/>
      <c r="POI262"/>
      <c r="POJ262"/>
      <c r="POK262"/>
      <c r="POL262"/>
      <c r="POM262"/>
      <c r="PON262"/>
      <c r="POO262"/>
      <c r="POP262"/>
      <c r="POQ262"/>
      <c r="POR262"/>
      <c r="POS262"/>
      <c r="POT262"/>
      <c r="POU262"/>
      <c r="POV262"/>
      <c r="POW262"/>
      <c r="POX262"/>
      <c r="POY262"/>
      <c r="POZ262"/>
      <c r="PPA262"/>
      <c r="PPB262"/>
      <c r="PPC262"/>
      <c r="PPD262"/>
      <c r="PPE262"/>
      <c r="PPF262"/>
      <c r="PPG262"/>
      <c r="PPH262"/>
      <c r="PPI262"/>
      <c r="PPJ262"/>
      <c r="PPK262"/>
      <c r="PPL262"/>
      <c r="PPM262"/>
      <c r="PPN262"/>
      <c r="PPO262"/>
      <c r="PPP262"/>
      <c r="PPQ262"/>
      <c r="PPR262"/>
      <c r="PPS262"/>
      <c r="PPT262"/>
      <c r="PPU262"/>
      <c r="PPV262"/>
      <c r="PPW262"/>
      <c r="PPX262"/>
      <c r="PPY262"/>
      <c r="PPZ262"/>
      <c r="PQA262"/>
      <c r="PQB262"/>
      <c r="PQC262"/>
      <c r="PQD262"/>
      <c r="PQE262"/>
      <c r="PQF262"/>
      <c r="PQG262"/>
      <c r="PQH262"/>
      <c r="PQI262"/>
      <c r="PQJ262"/>
      <c r="PQK262"/>
      <c r="PQL262"/>
      <c r="PQM262"/>
      <c r="PQN262"/>
      <c r="PQO262"/>
      <c r="PQP262"/>
      <c r="PQQ262"/>
      <c r="PQR262"/>
      <c r="PQS262"/>
      <c r="PQT262"/>
      <c r="PQU262"/>
      <c r="PQV262"/>
      <c r="PQW262"/>
      <c r="PQX262"/>
      <c r="PQY262"/>
      <c r="PQZ262"/>
      <c r="PRA262"/>
      <c r="PRB262"/>
      <c r="PRC262"/>
      <c r="PRD262"/>
      <c r="PRE262"/>
      <c r="PRF262"/>
      <c r="PRG262"/>
      <c r="PRH262"/>
      <c r="PRI262"/>
      <c r="PRJ262"/>
      <c r="PRK262"/>
      <c r="PRL262"/>
      <c r="PRM262"/>
      <c r="PRN262"/>
      <c r="PRO262"/>
      <c r="PRP262"/>
      <c r="PRQ262"/>
      <c r="PRR262"/>
      <c r="PRS262"/>
      <c r="PRT262"/>
      <c r="PRU262"/>
      <c r="PRV262"/>
      <c r="PRW262"/>
      <c r="PRX262"/>
      <c r="PRY262"/>
      <c r="PRZ262"/>
      <c r="PSA262"/>
      <c r="PSB262"/>
      <c r="PSC262"/>
      <c r="PSD262"/>
      <c r="PSE262"/>
      <c r="PSF262"/>
      <c r="PSG262"/>
      <c r="PSH262"/>
      <c r="PSI262"/>
      <c r="PSJ262"/>
      <c r="PSK262"/>
      <c r="PSL262"/>
      <c r="PSM262"/>
      <c r="PSN262"/>
      <c r="PSO262"/>
      <c r="PSP262"/>
      <c r="PSQ262"/>
      <c r="PSR262"/>
      <c r="PSS262"/>
      <c r="PST262"/>
      <c r="PSU262"/>
      <c r="PSV262"/>
      <c r="PSW262"/>
      <c r="PSX262"/>
      <c r="PSY262"/>
      <c r="PSZ262"/>
      <c r="PTA262"/>
      <c r="PTB262"/>
      <c r="PTC262"/>
      <c r="PTD262"/>
      <c r="PTE262"/>
      <c r="PTF262"/>
      <c r="PTG262"/>
      <c r="PTH262"/>
      <c r="PTI262"/>
      <c r="PTJ262"/>
      <c r="PTK262"/>
      <c r="PTL262"/>
      <c r="PTM262"/>
      <c r="PTN262"/>
      <c r="PTO262"/>
      <c r="PTP262"/>
      <c r="PTQ262"/>
      <c r="PTR262"/>
      <c r="PTS262"/>
      <c r="PTT262"/>
      <c r="PTU262"/>
      <c r="PTV262"/>
      <c r="PTW262"/>
      <c r="PTX262"/>
      <c r="PTY262"/>
      <c r="PTZ262"/>
      <c r="PUA262"/>
      <c r="PUB262"/>
      <c r="PUC262"/>
      <c r="PUD262"/>
      <c r="PUE262"/>
      <c r="PUF262"/>
      <c r="PUG262"/>
      <c r="PUH262"/>
      <c r="PUI262"/>
      <c r="PUJ262"/>
      <c r="PUK262"/>
      <c r="PUL262"/>
      <c r="PUM262"/>
      <c r="PUN262"/>
      <c r="PUO262"/>
      <c r="PUP262"/>
      <c r="PUQ262"/>
      <c r="PUR262"/>
      <c r="PUS262"/>
      <c r="PUT262"/>
      <c r="PUU262"/>
      <c r="PUV262"/>
      <c r="PUW262"/>
      <c r="PUX262"/>
      <c r="PUY262"/>
      <c r="PUZ262"/>
      <c r="PVA262"/>
      <c r="PVB262"/>
      <c r="PVC262"/>
      <c r="PVD262"/>
      <c r="PVE262"/>
      <c r="PVF262"/>
      <c r="PVG262"/>
      <c r="PVH262"/>
      <c r="PVI262"/>
      <c r="PVJ262"/>
      <c r="PVK262"/>
      <c r="PVL262"/>
      <c r="PVM262"/>
      <c r="PVN262"/>
      <c r="PVO262"/>
      <c r="PVP262"/>
      <c r="PVQ262"/>
      <c r="PVR262"/>
      <c r="PVS262"/>
      <c r="PVT262"/>
      <c r="PVU262"/>
      <c r="PVV262"/>
      <c r="PVW262"/>
      <c r="PVX262"/>
      <c r="PVY262"/>
      <c r="PVZ262"/>
      <c r="PWA262"/>
      <c r="PWB262"/>
      <c r="PWC262"/>
      <c r="PWD262"/>
      <c r="PWE262"/>
      <c r="PWF262"/>
      <c r="PWG262"/>
      <c r="PWH262"/>
      <c r="PWI262"/>
      <c r="PWJ262"/>
      <c r="PWK262"/>
      <c r="PWL262"/>
      <c r="PWM262"/>
      <c r="PWN262"/>
      <c r="PWO262"/>
      <c r="PWP262"/>
      <c r="PWQ262"/>
      <c r="PWR262"/>
      <c r="PWS262"/>
      <c r="PWT262"/>
      <c r="PWU262"/>
      <c r="PWV262"/>
      <c r="PWW262"/>
      <c r="PWX262"/>
      <c r="PWY262"/>
      <c r="PWZ262"/>
      <c r="PXA262"/>
      <c r="PXB262"/>
      <c r="PXC262"/>
      <c r="PXD262"/>
      <c r="PXE262"/>
      <c r="PXF262"/>
      <c r="PXG262"/>
      <c r="PXH262"/>
      <c r="PXI262"/>
      <c r="PXJ262"/>
      <c r="PXK262"/>
      <c r="PXL262"/>
      <c r="PXM262"/>
      <c r="PXN262"/>
      <c r="PXO262"/>
      <c r="PXP262"/>
      <c r="PXQ262"/>
      <c r="PXR262"/>
      <c r="PXS262"/>
      <c r="PXT262"/>
      <c r="PXU262"/>
      <c r="PXV262"/>
      <c r="PXW262"/>
      <c r="PXX262"/>
      <c r="PXY262"/>
      <c r="PXZ262"/>
      <c r="PYA262"/>
      <c r="PYB262"/>
      <c r="PYC262"/>
      <c r="PYD262"/>
      <c r="PYE262"/>
      <c r="PYF262"/>
      <c r="PYG262"/>
      <c r="PYH262"/>
      <c r="PYI262"/>
      <c r="PYJ262"/>
      <c r="PYK262"/>
      <c r="PYL262"/>
      <c r="PYM262"/>
      <c r="PYN262"/>
      <c r="PYO262"/>
      <c r="PYP262"/>
      <c r="PYQ262"/>
      <c r="PYR262"/>
      <c r="PYS262"/>
      <c r="PYT262"/>
      <c r="PYU262"/>
      <c r="PYV262"/>
      <c r="PYW262"/>
      <c r="PYX262"/>
      <c r="PYY262"/>
      <c r="PYZ262"/>
      <c r="PZA262"/>
      <c r="PZB262"/>
      <c r="PZC262"/>
      <c r="PZD262"/>
      <c r="PZE262"/>
      <c r="PZF262"/>
      <c r="PZG262"/>
      <c r="PZH262"/>
      <c r="PZI262"/>
      <c r="PZJ262"/>
      <c r="PZK262"/>
      <c r="PZL262"/>
      <c r="PZM262"/>
      <c r="PZN262"/>
      <c r="PZO262"/>
      <c r="PZP262"/>
      <c r="PZQ262"/>
      <c r="PZR262"/>
      <c r="PZS262"/>
      <c r="PZT262"/>
      <c r="PZU262"/>
      <c r="PZV262"/>
      <c r="PZW262"/>
      <c r="PZX262"/>
      <c r="PZY262"/>
      <c r="PZZ262"/>
      <c r="QAA262"/>
      <c r="QAB262"/>
      <c r="QAC262"/>
      <c r="QAD262"/>
      <c r="QAE262"/>
      <c r="QAF262"/>
      <c r="QAG262"/>
      <c r="QAH262"/>
      <c r="QAI262"/>
      <c r="QAJ262"/>
      <c r="QAK262"/>
      <c r="QAL262"/>
      <c r="QAM262"/>
      <c r="QAN262"/>
      <c r="QAO262"/>
      <c r="QAP262"/>
      <c r="QAQ262"/>
      <c r="QAR262"/>
      <c r="QAS262"/>
      <c r="QAT262"/>
      <c r="QAU262"/>
      <c r="QAV262"/>
      <c r="QAW262"/>
      <c r="QAX262"/>
      <c r="QAY262"/>
      <c r="QAZ262"/>
      <c r="QBA262"/>
      <c r="QBB262"/>
      <c r="QBC262"/>
      <c r="QBD262"/>
      <c r="QBE262"/>
      <c r="QBF262"/>
      <c r="QBG262"/>
      <c r="QBH262"/>
      <c r="QBI262"/>
      <c r="QBJ262"/>
      <c r="QBK262"/>
      <c r="QBL262"/>
      <c r="QBM262"/>
      <c r="QBN262"/>
      <c r="QBO262"/>
      <c r="QBP262"/>
      <c r="QBQ262"/>
      <c r="QBR262"/>
      <c r="QBS262"/>
      <c r="QBT262"/>
      <c r="QBU262"/>
      <c r="QBV262"/>
      <c r="QBW262"/>
      <c r="QBX262"/>
      <c r="QBY262"/>
      <c r="QBZ262"/>
      <c r="QCA262"/>
      <c r="QCB262"/>
      <c r="QCC262"/>
      <c r="QCD262"/>
      <c r="QCE262"/>
      <c r="QCF262"/>
      <c r="QCG262"/>
      <c r="QCH262"/>
      <c r="QCI262"/>
      <c r="QCJ262"/>
      <c r="QCK262"/>
      <c r="QCL262"/>
      <c r="QCM262"/>
      <c r="QCN262"/>
      <c r="QCO262"/>
      <c r="QCP262"/>
      <c r="QCQ262"/>
      <c r="QCR262"/>
      <c r="QCS262"/>
      <c r="QCT262"/>
      <c r="QCU262"/>
      <c r="QCV262"/>
      <c r="QCW262"/>
      <c r="QCX262"/>
      <c r="QCY262"/>
      <c r="QCZ262"/>
      <c r="QDA262"/>
      <c r="QDB262"/>
      <c r="QDC262"/>
      <c r="QDD262"/>
      <c r="QDE262"/>
      <c r="QDF262"/>
      <c r="QDG262"/>
      <c r="QDH262"/>
      <c r="QDI262"/>
      <c r="QDJ262"/>
      <c r="QDK262"/>
      <c r="QDL262"/>
      <c r="QDM262"/>
      <c r="QDN262"/>
      <c r="QDO262"/>
      <c r="QDP262"/>
      <c r="QDQ262"/>
      <c r="QDR262"/>
      <c r="QDS262"/>
      <c r="QDT262"/>
      <c r="QDU262"/>
      <c r="QDV262"/>
      <c r="QDW262"/>
      <c r="QDX262"/>
      <c r="QDY262"/>
      <c r="QDZ262"/>
      <c r="QEA262"/>
      <c r="QEB262"/>
      <c r="QEC262"/>
      <c r="QED262"/>
      <c r="QEE262"/>
      <c r="QEF262"/>
      <c r="QEG262"/>
      <c r="QEH262"/>
      <c r="QEI262"/>
      <c r="QEJ262"/>
      <c r="QEK262"/>
      <c r="QEL262"/>
      <c r="QEM262"/>
      <c r="QEN262"/>
      <c r="QEO262"/>
      <c r="QEP262"/>
      <c r="QEQ262"/>
      <c r="QER262"/>
      <c r="QES262"/>
      <c r="QET262"/>
      <c r="QEU262"/>
      <c r="QEV262"/>
      <c r="QEW262"/>
      <c r="QEX262"/>
      <c r="QEY262"/>
      <c r="QEZ262"/>
      <c r="QFA262"/>
      <c r="QFB262"/>
      <c r="QFC262"/>
      <c r="QFD262"/>
      <c r="QFE262"/>
      <c r="QFF262"/>
      <c r="QFG262"/>
      <c r="QFH262"/>
      <c r="QFI262"/>
      <c r="QFJ262"/>
      <c r="QFK262"/>
      <c r="QFL262"/>
      <c r="QFM262"/>
      <c r="QFN262"/>
      <c r="QFO262"/>
      <c r="QFP262"/>
      <c r="QFQ262"/>
      <c r="QFR262"/>
      <c r="QFS262"/>
      <c r="QFT262"/>
      <c r="QFU262"/>
      <c r="QFV262"/>
      <c r="QFW262"/>
      <c r="QFX262"/>
      <c r="QFY262"/>
      <c r="QFZ262"/>
      <c r="QGA262"/>
      <c r="QGB262"/>
      <c r="QGC262"/>
      <c r="QGD262"/>
      <c r="QGE262"/>
      <c r="QGF262"/>
      <c r="QGG262"/>
      <c r="QGH262"/>
      <c r="QGI262"/>
      <c r="QGJ262"/>
      <c r="QGK262"/>
      <c r="QGL262"/>
      <c r="QGM262"/>
      <c r="QGN262"/>
      <c r="QGO262"/>
      <c r="QGP262"/>
      <c r="QGQ262"/>
      <c r="QGR262"/>
      <c r="QGS262"/>
      <c r="QGT262"/>
      <c r="QGU262"/>
      <c r="QGV262"/>
      <c r="QGW262"/>
      <c r="QGX262"/>
      <c r="QGY262"/>
      <c r="QGZ262"/>
      <c r="QHA262"/>
      <c r="QHB262"/>
      <c r="QHC262"/>
      <c r="QHD262"/>
      <c r="QHE262"/>
      <c r="QHF262"/>
      <c r="QHG262"/>
      <c r="QHH262"/>
      <c r="QHI262"/>
      <c r="QHJ262"/>
      <c r="QHK262"/>
      <c r="QHL262"/>
      <c r="QHM262"/>
      <c r="QHN262"/>
      <c r="QHO262"/>
      <c r="QHP262"/>
      <c r="QHQ262"/>
      <c r="QHR262"/>
      <c r="QHS262"/>
      <c r="QHT262"/>
      <c r="QHU262"/>
      <c r="QHV262"/>
      <c r="QHW262"/>
      <c r="QHX262"/>
      <c r="QHY262"/>
      <c r="QHZ262"/>
      <c r="QIA262"/>
      <c r="QIB262"/>
      <c r="QIC262"/>
      <c r="QID262"/>
      <c r="QIE262"/>
      <c r="QIF262"/>
      <c r="QIG262"/>
      <c r="QIH262"/>
      <c r="QII262"/>
      <c r="QIJ262"/>
      <c r="QIK262"/>
      <c r="QIL262"/>
      <c r="QIM262"/>
      <c r="QIN262"/>
      <c r="QIO262"/>
      <c r="QIP262"/>
      <c r="QIQ262"/>
      <c r="QIR262"/>
      <c r="QIS262"/>
      <c r="QIT262"/>
      <c r="QIU262"/>
      <c r="QIV262"/>
      <c r="QIW262"/>
      <c r="QIX262"/>
      <c r="QIY262"/>
      <c r="QIZ262"/>
      <c r="QJA262"/>
      <c r="QJB262"/>
      <c r="QJC262"/>
      <c r="QJD262"/>
      <c r="QJE262"/>
      <c r="QJF262"/>
      <c r="QJG262"/>
      <c r="QJH262"/>
      <c r="QJI262"/>
      <c r="QJJ262"/>
      <c r="QJK262"/>
      <c r="QJL262"/>
      <c r="QJM262"/>
      <c r="QJN262"/>
      <c r="QJO262"/>
      <c r="QJP262"/>
      <c r="QJQ262"/>
      <c r="QJR262"/>
      <c r="QJS262"/>
      <c r="QJT262"/>
      <c r="QJU262"/>
      <c r="QJV262"/>
      <c r="QJW262"/>
      <c r="QJX262"/>
      <c r="QJY262"/>
      <c r="QJZ262"/>
      <c r="QKA262"/>
      <c r="QKB262"/>
      <c r="QKC262"/>
      <c r="QKD262"/>
      <c r="QKE262"/>
      <c r="QKF262"/>
      <c r="QKG262"/>
      <c r="QKH262"/>
      <c r="QKI262"/>
      <c r="QKJ262"/>
      <c r="QKK262"/>
      <c r="QKL262"/>
      <c r="QKM262"/>
      <c r="QKN262"/>
      <c r="QKO262"/>
      <c r="QKP262"/>
      <c r="QKQ262"/>
      <c r="QKR262"/>
      <c r="QKS262"/>
      <c r="QKT262"/>
      <c r="QKU262"/>
      <c r="QKV262"/>
      <c r="QKW262"/>
      <c r="QKX262"/>
      <c r="QKY262"/>
      <c r="QKZ262"/>
      <c r="QLA262"/>
      <c r="QLB262"/>
      <c r="QLC262"/>
      <c r="QLD262"/>
      <c r="QLE262"/>
      <c r="QLF262"/>
      <c r="QLG262"/>
      <c r="QLH262"/>
      <c r="QLI262"/>
      <c r="QLJ262"/>
      <c r="QLK262"/>
      <c r="QLL262"/>
      <c r="QLM262"/>
      <c r="QLN262"/>
      <c r="QLO262"/>
      <c r="QLP262"/>
      <c r="QLQ262"/>
      <c r="QLR262"/>
      <c r="QLS262"/>
      <c r="QLT262"/>
      <c r="QLU262"/>
      <c r="QLV262"/>
      <c r="QLW262"/>
      <c r="QLX262"/>
      <c r="QLY262"/>
      <c r="QLZ262"/>
      <c r="QMA262"/>
      <c r="QMB262"/>
      <c r="QMC262"/>
      <c r="QMD262"/>
      <c r="QME262"/>
      <c r="QMF262"/>
      <c r="QMG262"/>
      <c r="QMH262"/>
      <c r="QMI262"/>
      <c r="QMJ262"/>
      <c r="QMK262"/>
      <c r="QML262"/>
      <c r="QMM262"/>
      <c r="QMN262"/>
      <c r="QMO262"/>
      <c r="QMP262"/>
      <c r="QMQ262"/>
      <c r="QMR262"/>
      <c r="QMS262"/>
      <c r="QMT262"/>
      <c r="QMU262"/>
      <c r="QMV262"/>
      <c r="QMW262"/>
      <c r="QMX262"/>
      <c r="QMY262"/>
      <c r="QMZ262"/>
      <c r="QNA262"/>
      <c r="QNB262"/>
      <c r="QNC262"/>
      <c r="QND262"/>
      <c r="QNE262"/>
      <c r="QNF262"/>
      <c r="QNG262"/>
      <c r="QNH262"/>
      <c r="QNI262"/>
      <c r="QNJ262"/>
      <c r="QNK262"/>
      <c r="QNL262"/>
      <c r="QNM262"/>
      <c r="QNN262"/>
      <c r="QNO262"/>
      <c r="QNP262"/>
      <c r="QNQ262"/>
      <c r="QNR262"/>
      <c r="QNS262"/>
      <c r="QNT262"/>
      <c r="QNU262"/>
      <c r="QNV262"/>
      <c r="QNW262"/>
      <c r="QNX262"/>
      <c r="QNY262"/>
      <c r="QNZ262"/>
      <c r="QOA262"/>
      <c r="QOB262"/>
      <c r="QOC262"/>
      <c r="QOD262"/>
      <c r="QOE262"/>
      <c r="QOF262"/>
      <c r="QOG262"/>
      <c r="QOH262"/>
      <c r="QOI262"/>
      <c r="QOJ262"/>
      <c r="QOK262"/>
      <c r="QOL262"/>
      <c r="QOM262"/>
      <c r="QON262"/>
      <c r="QOO262"/>
      <c r="QOP262"/>
      <c r="QOQ262"/>
      <c r="QOR262"/>
      <c r="QOS262"/>
      <c r="QOT262"/>
      <c r="QOU262"/>
      <c r="QOV262"/>
      <c r="QOW262"/>
      <c r="QOX262"/>
      <c r="QOY262"/>
      <c r="QOZ262"/>
      <c r="QPA262"/>
      <c r="QPB262"/>
      <c r="QPC262"/>
      <c r="QPD262"/>
      <c r="QPE262"/>
      <c r="QPF262"/>
      <c r="QPG262"/>
      <c r="QPH262"/>
      <c r="QPI262"/>
      <c r="QPJ262"/>
      <c r="QPK262"/>
      <c r="QPL262"/>
      <c r="QPM262"/>
      <c r="QPN262"/>
      <c r="QPO262"/>
      <c r="QPP262"/>
      <c r="QPQ262"/>
      <c r="QPR262"/>
      <c r="QPS262"/>
      <c r="QPT262"/>
      <c r="QPU262"/>
      <c r="QPV262"/>
      <c r="QPW262"/>
      <c r="QPX262"/>
      <c r="QPY262"/>
      <c r="QPZ262"/>
      <c r="QQA262"/>
      <c r="QQB262"/>
      <c r="QQC262"/>
      <c r="QQD262"/>
      <c r="QQE262"/>
      <c r="QQF262"/>
      <c r="QQG262"/>
      <c r="QQH262"/>
      <c r="QQI262"/>
      <c r="QQJ262"/>
      <c r="QQK262"/>
      <c r="QQL262"/>
      <c r="QQM262"/>
      <c r="QQN262"/>
      <c r="QQO262"/>
      <c r="QQP262"/>
      <c r="QQQ262"/>
      <c r="QQR262"/>
      <c r="QQS262"/>
      <c r="QQT262"/>
      <c r="QQU262"/>
      <c r="QQV262"/>
      <c r="QQW262"/>
      <c r="QQX262"/>
      <c r="QQY262"/>
      <c r="QQZ262"/>
      <c r="QRA262"/>
      <c r="QRB262"/>
      <c r="QRC262"/>
      <c r="QRD262"/>
      <c r="QRE262"/>
      <c r="QRF262"/>
      <c r="QRG262"/>
      <c r="QRH262"/>
      <c r="QRI262"/>
      <c r="QRJ262"/>
      <c r="QRK262"/>
      <c r="QRL262"/>
      <c r="QRM262"/>
      <c r="QRN262"/>
      <c r="QRO262"/>
      <c r="QRP262"/>
      <c r="QRQ262"/>
      <c r="QRR262"/>
      <c r="QRS262"/>
      <c r="QRT262"/>
      <c r="QRU262"/>
      <c r="QRV262"/>
      <c r="QRW262"/>
      <c r="QRX262"/>
      <c r="QRY262"/>
      <c r="QRZ262"/>
      <c r="QSA262"/>
      <c r="QSB262"/>
      <c r="QSC262"/>
      <c r="QSD262"/>
      <c r="QSE262"/>
      <c r="QSF262"/>
      <c r="QSG262"/>
      <c r="QSH262"/>
      <c r="QSI262"/>
      <c r="QSJ262"/>
      <c r="QSK262"/>
      <c r="QSL262"/>
      <c r="QSM262"/>
      <c r="QSN262"/>
      <c r="QSO262"/>
      <c r="QSP262"/>
      <c r="QSQ262"/>
      <c r="QSR262"/>
      <c r="QSS262"/>
      <c r="QST262"/>
      <c r="QSU262"/>
      <c r="QSV262"/>
      <c r="QSW262"/>
      <c r="QSX262"/>
      <c r="QSY262"/>
      <c r="QSZ262"/>
      <c r="QTA262"/>
      <c r="QTB262"/>
      <c r="QTC262"/>
      <c r="QTD262"/>
      <c r="QTE262"/>
      <c r="QTF262"/>
      <c r="QTG262"/>
      <c r="QTH262"/>
      <c r="QTI262"/>
      <c r="QTJ262"/>
      <c r="QTK262"/>
      <c r="QTL262"/>
      <c r="QTM262"/>
      <c r="QTN262"/>
      <c r="QTO262"/>
      <c r="QTP262"/>
      <c r="QTQ262"/>
      <c r="QTR262"/>
      <c r="QTS262"/>
      <c r="QTT262"/>
      <c r="QTU262"/>
      <c r="QTV262"/>
      <c r="QTW262"/>
      <c r="QTX262"/>
      <c r="QTY262"/>
      <c r="QTZ262"/>
      <c r="QUA262"/>
      <c r="QUB262"/>
      <c r="QUC262"/>
      <c r="QUD262"/>
      <c r="QUE262"/>
      <c r="QUF262"/>
      <c r="QUG262"/>
      <c r="QUH262"/>
      <c r="QUI262"/>
      <c r="QUJ262"/>
      <c r="QUK262"/>
      <c r="QUL262"/>
      <c r="QUM262"/>
      <c r="QUN262"/>
      <c r="QUO262"/>
      <c r="QUP262"/>
      <c r="QUQ262"/>
      <c r="QUR262"/>
      <c r="QUS262"/>
      <c r="QUT262"/>
      <c r="QUU262"/>
      <c r="QUV262"/>
      <c r="QUW262"/>
      <c r="QUX262"/>
      <c r="QUY262"/>
      <c r="QUZ262"/>
      <c r="QVA262"/>
      <c r="QVB262"/>
      <c r="QVC262"/>
      <c r="QVD262"/>
      <c r="QVE262"/>
      <c r="QVF262"/>
      <c r="QVG262"/>
      <c r="QVH262"/>
      <c r="QVI262"/>
      <c r="QVJ262"/>
      <c r="QVK262"/>
      <c r="QVL262"/>
      <c r="QVM262"/>
      <c r="QVN262"/>
      <c r="QVO262"/>
      <c r="QVP262"/>
      <c r="QVQ262"/>
      <c r="QVR262"/>
      <c r="QVS262"/>
      <c r="QVT262"/>
      <c r="QVU262"/>
      <c r="QVV262"/>
      <c r="QVW262"/>
      <c r="QVX262"/>
      <c r="QVY262"/>
      <c r="QVZ262"/>
      <c r="QWA262"/>
      <c r="QWB262"/>
      <c r="QWC262"/>
      <c r="QWD262"/>
      <c r="QWE262"/>
      <c r="QWF262"/>
      <c r="QWG262"/>
      <c r="QWH262"/>
      <c r="QWI262"/>
      <c r="QWJ262"/>
      <c r="QWK262"/>
      <c r="QWL262"/>
      <c r="QWM262"/>
      <c r="QWN262"/>
      <c r="QWO262"/>
      <c r="QWP262"/>
      <c r="QWQ262"/>
      <c r="QWR262"/>
      <c r="QWS262"/>
      <c r="QWT262"/>
      <c r="QWU262"/>
      <c r="QWV262"/>
      <c r="QWW262"/>
      <c r="QWX262"/>
      <c r="QWY262"/>
      <c r="QWZ262"/>
      <c r="QXA262"/>
      <c r="QXB262"/>
      <c r="QXC262"/>
      <c r="QXD262"/>
      <c r="QXE262"/>
      <c r="QXF262"/>
      <c r="QXG262"/>
      <c r="QXH262"/>
      <c r="QXI262"/>
      <c r="QXJ262"/>
      <c r="QXK262"/>
      <c r="QXL262"/>
      <c r="QXM262"/>
      <c r="QXN262"/>
      <c r="QXO262"/>
      <c r="QXP262"/>
      <c r="QXQ262"/>
      <c r="QXR262"/>
      <c r="QXS262"/>
      <c r="QXT262"/>
      <c r="QXU262"/>
      <c r="QXV262"/>
      <c r="QXW262"/>
      <c r="QXX262"/>
      <c r="QXY262"/>
      <c r="QXZ262"/>
      <c r="QYA262"/>
      <c r="QYB262"/>
      <c r="QYC262"/>
      <c r="QYD262"/>
      <c r="QYE262"/>
      <c r="QYF262"/>
      <c r="QYG262"/>
      <c r="QYH262"/>
      <c r="QYI262"/>
      <c r="QYJ262"/>
      <c r="QYK262"/>
      <c r="QYL262"/>
      <c r="QYM262"/>
      <c r="QYN262"/>
      <c r="QYO262"/>
      <c r="QYP262"/>
      <c r="QYQ262"/>
      <c r="QYR262"/>
      <c r="QYS262"/>
      <c r="QYT262"/>
      <c r="QYU262"/>
      <c r="QYV262"/>
      <c r="QYW262"/>
      <c r="QYX262"/>
      <c r="QYY262"/>
      <c r="QYZ262"/>
      <c r="QZA262"/>
      <c r="QZB262"/>
      <c r="QZC262"/>
      <c r="QZD262"/>
      <c r="QZE262"/>
      <c r="QZF262"/>
      <c r="QZG262"/>
      <c r="QZH262"/>
      <c r="QZI262"/>
      <c r="QZJ262"/>
      <c r="QZK262"/>
      <c r="QZL262"/>
      <c r="QZM262"/>
      <c r="QZN262"/>
      <c r="QZO262"/>
      <c r="QZP262"/>
      <c r="QZQ262"/>
      <c r="QZR262"/>
      <c r="QZS262"/>
      <c r="QZT262"/>
      <c r="QZU262"/>
      <c r="QZV262"/>
      <c r="QZW262"/>
      <c r="QZX262"/>
      <c r="QZY262"/>
      <c r="QZZ262"/>
      <c r="RAA262"/>
      <c r="RAB262"/>
      <c r="RAC262"/>
      <c r="RAD262"/>
      <c r="RAE262"/>
      <c r="RAF262"/>
      <c r="RAG262"/>
      <c r="RAH262"/>
      <c r="RAI262"/>
      <c r="RAJ262"/>
      <c r="RAK262"/>
      <c r="RAL262"/>
      <c r="RAM262"/>
      <c r="RAN262"/>
      <c r="RAO262"/>
      <c r="RAP262"/>
      <c r="RAQ262"/>
      <c r="RAR262"/>
      <c r="RAS262"/>
      <c r="RAT262"/>
      <c r="RAU262"/>
      <c r="RAV262"/>
      <c r="RAW262"/>
      <c r="RAX262"/>
      <c r="RAY262"/>
      <c r="RAZ262"/>
      <c r="RBA262"/>
      <c r="RBB262"/>
      <c r="RBC262"/>
      <c r="RBD262"/>
      <c r="RBE262"/>
      <c r="RBF262"/>
      <c r="RBG262"/>
      <c r="RBH262"/>
      <c r="RBI262"/>
      <c r="RBJ262"/>
      <c r="RBK262"/>
      <c r="RBL262"/>
      <c r="RBM262"/>
      <c r="RBN262"/>
      <c r="RBO262"/>
      <c r="RBP262"/>
      <c r="RBQ262"/>
      <c r="RBR262"/>
      <c r="RBS262"/>
      <c r="RBT262"/>
      <c r="RBU262"/>
      <c r="RBV262"/>
      <c r="RBW262"/>
      <c r="RBX262"/>
      <c r="RBY262"/>
      <c r="RBZ262"/>
      <c r="RCA262"/>
      <c r="RCB262"/>
      <c r="RCC262"/>
      <c r="RCD262"/>
      <c r="RCE262"/>
      <c r="RCF262"/>
      <c r="RCG262"/>
      <c r="RCH262"/>
      <c r="RCI262"/>
      <c r="RCJ262"/>
      <c r="RCK262"/>
      <c r="RCL262"/>
      <c r="RCM262"/>
      <c r="RCN262"/>
      <c r="RCO262"/>
      <c r="RCP262"/>
      <c r="RCQ262"/>
      <c r="RCR262"/>
      <c r="RCS262"/>
      <c r="RCT262"/>
      <c r="RCU262"/>
      <c r="RCV262"/>
      <c r="RCW262"/>
      <c r="RCX262"/>
      <c r="RCY262"/>
      <c r="RCZ262"/>
      <c r="RDA262"/>
      <c r="RDB262"/>
      <c r="RDC262"/>
      <c r="RDD262"/>
      <c r="RDE262"/>
      <c r="RDF262"/>
      <c r="RDG262"/>
      <c r="RDH262"/>
      <c r="RDI262"/>
      <c r="RDJ262"/>
      <c r="RDK262"/>
      <c r="RDL262"/>
      <c r="RDM262"/>
      <c r="RDN262"/>
      <c r="RDO262"/>
      <c r="RDP262"/>
      <c r="RDQ262"/>
      <c r="RDR262"/>
      <c r="RDS262"/>
      <c r="RDT262"/>
      <c r="RDU262"/>
      <c r="RDV262"/>
      <c r="RDW262"/>
      <c r="RDX262"/>
      <c r="RDY262"/>
      <c r="RDZ262"/>
      <c r="REA262"/>
      <c r="REB262"/>
      <c r="REC262"/>
      <c r="RED262"/>
      <c r="REE262"/>
      <c r="REF262"/>
      <c r="REG262"/>
      <c r="REH262"/>
      <c r="REI262"/>
      <c r="REJ262"/>
      <c r="REK262"/>
      <c r="REL262"/>
      <c r="REM262"/>
      <c r="REN262"/>
      <c r="REO262"/>
      <c r="REP262"/>
      <c r="REQ262"/>
      <c r="RER262"/>
      <c r="RES262"/>
      <c r="RET262"/>
      <c r="REU262"/>
      <c r="REV262"/>
      <c r="REW262"/>
      <c r="REX262"/>
      <c r="REY262"/>
      <c r="REZ262"/>
      <c r="RFA262"/>
      <c r="RFB262"/>
      <c r="RFC262"/>
      <c r="RFD262"/>
      <c r="RFE262"/>
      <c r="RFF262"/>
      <c r="RFG262"/>
      <c r="RFH262"/>
      <c r="RFI262"/>
      <c r="RFJ262"/>
      <c r="RFK262"/>
      <c r="RFL262"/>
      <c r="RFM262"/>
      <c r="RFN262"/>
      <c r="RFO262"/>
      <c r="RFP262"/>
      <c r="RFQ262"/>
      <c r="RFR262"/>
      <c r="RFS262"/>
      <c r="RFT262"/>
      <c r="RFU262"/>
      <c r="RFV262"/>
      <c r="RFW262"/>
      <c r="RFX262"/>
      <c r="RFY262"/>
      <c r="RFZ262"/>
      <c r="RGA262"/>
      <c r="RGB262"/>
      <c r="RGC262"/>
      <c r="RGD262"/>
      <c r="RGE262"/>
      <c r="RGF262"/>
      <c r="RGG262"/>
      <c r="RGH262"/>
      <c r="RGI262"/>
      <c r="RGJ262"/>
      <c r="RGK262"/>
      <c r="RGL262"/>
      <c r="RGM262"/>
      <c r="RGN262"/>
      <c r="RGO262"/>
      <c r="RGP262"/>
      <c r="RGQ262"/>
      <c r="RGR262"/>
      <c r="RGS262"/>
      <c r="RGT262"/>
      <c r="RGU262"/>
      <c r="RGV262"/>
      <c r="RGW262"/>
      <c r="RGX262"/>
      <c r="RGY262"/>
      <c r="RGZ262"/>
      <c r="RHA262"/>
      <c r="RHB262"/>
      <c r="RHC262"/>
      <c r="RHD262"/>
      <c r="RHE262"/>
      <c r="RHF262"/>
      <c r="RHG262"/>
      <c r="RHH262"/>
      <c r="RHI262"/>
      <c r="RHJ262"/>
      <c r="RHK262"/>
      <c r="RHL262"/>
      <c r="RHM262"/>
      <c r="RHN262"/>
      <c r="RHO262"/>
      <c r="RHP262"/>
      <c r="RHQ262"/>
      <c r="RHR262"/>
      <c r="RHS262"/>
      <c r="RHT262"/>
      <c r="RHU262"/>
      <c r="RHV262"/>
      <c r="RHW262"/>
      <c r="RHX262"/>
      <c r="RHY262"/>
      <c r="RHZ262"/>
      <c r="RIA262"/>
      <c r="RIB262"/>
      <c r="RIC262"/>
      <c r="RID262"/>
      <c r="RIE262"/>
      <c r="RIF262"/>
      <c r="RIG262"/>
      <c r="RIH262"/>
      <c r="RII262"/>
      <c r="RIJ262"/>
      <c r="RIK262"/>
      <c r="RIL262"/>
      <c r="RIM262"/>
      <c r="RIN262"/>
      <c r="RIO262"/>
      <c r="RIP262"/>
      <c r="RIQ262"/>
      <c r="RIR262"/>
      <c r="RIS262"/>
      <c r="RIT262"/>
      <c r="RIU262"/>
      <c r="RIV262"/>
      <c r="RIW262"/>
      <c r="RIX262"/>
      <c r="RIY262"/>
      <c r="RIZ262"/>
      <c r="RJA262"/>
      <c r="RJB262"/>
      <c r="RJC262"/>
      <c r="RJD262"/>
      <c r="RJE262"/>
      <c r="RJF262"/>
      <c r="RJG262"/>
      <c r="RJH262"/>
      <c r="RJI262"/>
      <c r="RJJ262"/>
      <c r="RJK262"/>
      <c r="RJL262"/>
      <c r="RJM262"/>
      <c r="RJN262"/>
      <c r="RJO262"/>
      <c r="RJP262"/>
      <c r="RJQ262"/>
      <c r="RJR262"/>
      <c r="RJS262"/>
      <c r="RJT262"/>
      <c r="RJU262"/>
      <c r="RJV262"/>
      <c r="RJW262"/>
      <c r="RJX262"/>
      <c r="RJY262"/>
      <c r="RJZ262"/>
      <c r="RKA262"/>
      <c r="RKB262"/>
      <c r="RKC262"/>
      <c r="RKD262"/>
      <c r="RKE262"/>
      <c r="RKF262"/>
      <c r="RKG262"/>
      <c r="RKH262"/>
      <c r="RKI262"/>
      <c r="RKJ262"/>
      <c r="RKK262"/>
      <c r="RKL262"/>
      <c r="RKM262"/>
      <c r="RKN262"/>
      <c r="RKO262"/>
      <c r="RKP262"/>
      <c r="RKQ262"/>
      <c r="RKR262"/>
      <c r="RKS262"/>
      <c r="RKT262"/>
      <c r="RKU262"/>
      <c r="RKV262"/>
      <c r="RKW262"/>
      <c r="RKX262"/>
      <c r="RKY262"/>
      <c r="RKZ262"/>
      <c r="RLA262"/>
      <c r="RLB262"/>
      <c r="RLC262"/>
      <c r="RLD262"/>
      <c r="RLE262"/>
      <c r="RLF262"/>
      <c r="RLG262"/>
      <c r="RLH262"/>
      <c r="RLI262"/>
      <c r="RLJ262"/>
      <c r="RLK262"/>
      <c r="RLL262"/>
      <c r="RLM262"/>
      <c r="RLN262"/>
      <c r="RLO262"/>
      <c r="RLP262"/>
      <c r="RLQ262"/>
      <c r="RLR262"/>
      <c r="RLS262"/>
      <c r="RLT262"/>
      <c r="RLU262"/>
      <c r="RLV262"/>
      <c r="RLW262"/>
      <c r="RLX262"/>
      <c r="RLY262"/>
      <c r="RLZ262"/>
      <c r="RMA262"/>
      <c r="RMB262"/>
      <c r="RMC262"/>
      <c r="RMD262"/>
      <c r="RME262"/>
      <c r="RMF262"/>
      <c r="RMG262"/>
      <c r="RMH262"/>
      <c r="RMI262"/>
      <c r="RMJ262"/>
      <c r="RMK262"/>
      <c r="RML262"/>
      <c r="RMM262"/>
      <c r="RMN262"/>
      <c r="RMO262"/>
      <c r="RMP262"/>
      <c r="RMQ262"/>
      <c r="RMR262"/>
      <c r="RMS262"/>
      <c r="RMT262"/>
      <c r="RMU262"/>
      <c r="RMV262"/>
      <c r="RMW262"/>
      <c r="RMX262"/>
      <c r="RMY262"/>
      <c r="RMZ262"/>
      <c r="RNA262"/>
      <c r="RNB262"/>
      <c r="RNC262"/>
      <c r="RND262"/>
      <c r="RNE262"/>
      <c r="RNF262"/>
      <c r="RNG262"/>
      <c r="RNH262"/>
      <c r="RNI262"/>
      <c r="RNJ262"/>
      <c r="RNK262"/>
      <c r="RNL262"/>
      <c r="RNM262"/>
      <c r="RNN262"/>
      <c r="RNO262"/>
      <c r="RNP262"/>
      <c r="RNQ262"/>
      <c r="RNR262"/>
      <c r="RNS262"/>
      <c r="RNT262"/>
      <c r="RNU262"/>
      <c r="RNV262"/>
      <c r="RNW262"/>
      <c r="RNX262"/>
      <c r="RNY262"/>
      <c r="RNZ262"/>
      <c r="ROA262"/>
      <c r="ROB262"/>
      <c r="ROC262"/>
      <c r="ROD262"/>
      <c r="ROE262"/>
      <c r="ROF262"/>
      <c r="ROG262"/>
      <c r="ROH262"/>
      <c r="ROI262"/>
      <c r="ROJ262"/>
      <c r="ROK262"/>
      <c r="ROL262"/>
      <c r="ROM262"/>
      <c r="RON262"/>
      <c r="ROO262"/>
      <c r="ROP262"/>
      <c r="ROQ262"/>
      <c r="ROR262"/>
      <c r="ROS262"/>
      <c r="ROT262"/>
      <c r="ROU262"/>
      <c r="ROV262"/>
      <c r="ROW262"/>
      <c r="ROX262"/>
      <c r="ROY262"/>
      <c r="ROZ262"/>
      <c r="RPA262"/>
      <c r="RPB262"/>
      <c r="RPC262"/>
      <c r="RPD262"/>
      <c r="RPE262"/>
      <c r="RPF262"/>
      <c r="RPG262"/>
      <c r="RPH262"/>
      <c r="RPI262"/>
      <c r="RPJ262"/>
      <c r="RPK262"/>
      <c r="RPL262"/>
      <c r="RPM262"/>
      <c r="RPN262"/>
      <c r="RPO262"/>
      <c r="RPP262"/>
      <c r="RPQ262"/>
      <c r="RPR262"/>
      <c r="RPS262"/>
      <c r="RPT262"/>
      <c r="RPU262"/>
      <c r="RPV262"/>
      <c r="RPW262"/>
      <c r="RPX262"/>
      <c r="RPY262"/>
      <c r="RPZ262"/>
      <c r="RQA262"/>
      <c r="RQB262"/>
      <c r="RQC262"/>
      <c r="RQD262"/>
      <c r="RQE262"/>
      <c r="RQF262"/>
      <c r="RQG262"/>
      <c r="RQH262"/>
      <c r="RQI262"/>
      <c r="RQJ262"/>
      <c r="RQK262"/>
      <c r="RQL262"/>
      <c r="RQM262"/>
      <c r="RQN262"/>
      <c r="RQO262"/>
      <c r="RQP262"/>
      <c r="RQQ262"/>
      <c r="RQR262"/>
      <c r="RQS262"/>
      <c r="RQT262"/>
      <c r="RQU262"/>
      <c r="RQV262"/>
      <c r="RQW262"/>
      <c r="RQX262"/>
      <c r="RQY262"/>
      <c r="RQZ262"/>
      <c r="RRA262"/>
      <c r="RRB262"/>
      <c r="RRC262"/>
      <c r="RRD262"/>
      <c r="RRE262"/>
      <c r="RRF262"/>
      <c r="RRG262"/>
      <c r="RRH262"/>
      <c r="RRI262"/>
      <c r="RRJ262"/>
      <c r="RRK262"/>
      <c r="RRL262"/>
      <c r="RRM262"/>
      <c r="RRN262"/>
      <c r="RRO262"/>
      <c r="RRP262"/>
      <c r="RRQ262"/>
      <c r="RRR262"/>
      <c r="RRS262"/>
      <c r="RRT262"/>
      <c r="RRU262"/>
      <c r="RRV262"/>
      <c r="RRW262"/>
      <c r="RRX262"/>
      <c r="RRY262"/>
      <c r="RRZ262"/>
      <c r="RSA262"/>
      <c r="RSB262"/>
      <c r="RSC262"/>
      <c r="RSD262"/>
      <c r="RSE262"/>
      <c r="RSF262"/>
      <c r="RSG262"/>
      <c r="RSH262"/>
      <c r="RSI262"/>
      <c r="RSJ262"/>
      <c r="RSK262"/>
      <c r="RSL262"/>
      <c r="RSM262"/>
      <c r="RSN262"/>
      <c r="RSO262"/>
      <c r="RSP262"/>
      <c r="RSQ262"/>
      <c r="RSR262"/>
      <c r="RSS262"/>
      <c r="RST262"/>
      <c r="RSU262"/>
      <c r="RSV262"/>
      <c r="RSW262"/>
      <c r="RSX262"/>
      <c r="RSY262"/>
      <c r="RSZ262"/>
      <c r="RTA262"/>
      <c r="RTB262"/>
      <c r="RTC262"/>
      <c r="RTD262"/>
      <c r="RTE262"/>
      <c r="RTF262"/>
      <c r="RTG262"/>
      <c r="RTH262"/>
      <c r="RTI262"/>
      <c r="RTJ262"/>
      <c r="RTK262"/>
      <c r="RTL262"/>
      <c r="RTM262"/>
      <c r="RTN262"/>
      <c r="RTO262"/>
      <c r="RTP262"/>
      <c r="RTQ262"/>
      <c r="RTR262"/>
      <c r="RTS262"/>
      <c r="RTT262"/>
      <c r="RTU262"/>
      <c r="RTV262"/>
      <c r="RTW262"/>
      <c r="RTX262"/>
      <c r="RTY262"/>
      <c r="RTZ262"/>
      <c r="RUA262"/>
      <c r="RUB262"/>
      <c r="RUC262"/>
      <c r="RUD262"/>
      <c r="RUE262"/>
      <c r="RUF262"/>
      <c r="RUG262"/>
      <c r="RUH262"/>
      <c r="RUI262"/>
      <c r="RUJ262"/>
      <c r="RUK262"/>
      <c r="RUL262"/>
      <c r="RUM262"/>
      <c r="RUN262"/>
      <c r="RUO262"/>
      <c r="RUP262"/>
      <c r="RUQ262"/>
      <c r="RUR262"/>
      <c r="RUS262"/>
      <c r="RUT262"/>
      <c r="RUU262"/>
      <c r="RUV262"/>
      <c r="RUW262"/>
      <c r="RUX262"/>
      <c r="RUY262"/>
      <c r="RUZ262"/>
      <c r="RVA262"/>
      <c r="RVB262"/>
      <c r="RVC262"/>
      <c r="RVD262"/>
      <c r="RVE262"/>
      <c r="RVF262"/>
      <c r="RVG262"/>
      <c r="RVH262"/>
      <c r="RVI262"/>
      <c r="RVJ262"/>
      <c r="RVK262"/>
      <c r="RVL262"/>
      <c r="RVM262"/>
      <c r="RVN262"/>
      <c r="RVO262"/>
      <c r="RVP262"/>
      <c r="RVQ262"/>
      <c r="RVR262"/>
      <c r="RVS262"/>
      <c r="RVT262"/>
      <c r="RVU262"/>
      <c r="RVV262"/>
      <c r="RVW262"/>
      <c r="RVX262"/>
      <c r="RVY262"/>
      <c r="RVZ262"/>
      <c r="RWA262"/>
      <c r="RWB262"/>
      <c r="RWC262"/>
      <c r="RWD262"/>
      <c r="RWE262"/>
      <c r="RWF262"/>
      <c r="RWG262"/>
      <c r="RWH262"/>
      <c r="RWI262"/>
      <c r="RWJ262"/>
      <c r="RWK262"/>
      <c r="RWL262"/>
      <c r="RWM262"/>
      <c r="RWN262"/>
      <c r="RWO262"/>
      <c r="RWP262"/>
      <c r="RWQ262"/>
      <c r="RWR262"/>
      <c r="RWS262"/>
      <c r="RWT262"/>
      <c r="RWU262"/>
      <c r="RWV262"/>
      <c r="RWW262"/>
      <c r="RWX262"/>
      <c r="RWY262"/>
      <c r="RWZ262"/>
      <c r="RXA262"/>
      <c r="RXB262"/>
      <c r="RXC262"/>
      <c r="RXD262"/>
      <c r="RXE262"/>
      <c r="RXF262"/>
      <c r="RXG262"/>
      <c r="RXH262"/>
      <c r="RXI262"/>
      <c r="RXJ262"/>
      <c r="RXK262"/>
      <c r="RXL262"/>
      <c r="RXM262"/>
      <c r="RXN262"/>
      <c r="RXO262"/>
      <c r="RXP262"/>
      <c r="RXQ262"/>
      <c r="RXR262"/>
      <c r="RXS262"/>
      <c r="RXT262"/>
      <c r="RXU262"/>
      <c r="RXV262"/>
      <c r="RXW262"/>
      <c r="RXX262"/>
      <c r="RXY262"/>
      <c r="RXZ262"/>
      <c r="RYA262"/>
      <c r="RYB262"/>
      <c r="RYC262"/>
      <c r="RYD262"/>
      <c r="RYE262"/>
      <c r="RYF262"/>
      <c r="RYG262"/>
      <c r="RYH262"/>
      <c r="RYI262"/>
      <c r="RYJ262"/>
      <c r="RYK262"/>
      <c r="RYL262"/>
      <c r="RYM262"/>
      <c r="RYN262"/>
      <c r="RYO262"/>
      <c r="RYP262"/>
      <c r="RYQ262"/>
      <c r="RYR262"/>
      <c r="RYS262"/>
      <c r="RYT262"/>
      <c r="RYU262"/>
      <c r="RYV262"/>
      <c r="RYW262"/>
      <c r="RYX262"/>
      <c r="RYY262"/>
      <c r="RYZ262"/>
      <c r="RZA262"/>
      <c r="RZB262"/>
      <c r="RZC262"/>
      <c r="RZD262"/>
      <c r="RZE262"/>
      <c r="RZF262"/>
      <c r="RZG262"/>
      <c r="RZH262"/>
      <c r="RZI262"/>
      <c r="RZJ262"/>
      <c r="RZK262"/>
      <c r="RZL262"/>
      <c r="RZM262"/>
      <c r="RZN262"/>
      <c r="RZO262"/>
      <c r="RZP262"/>
      <c r="RZQ262"/>
      <c r="RZR262"/>
      <c r="RZS262"/>
      <c r="RZT262"/>
      <c r="RZU262"/>
      <c r="RZV262"/>
      <c r="RZW262"/>
      <c r="RZX262"/>
      <c r="RZY262"/>
      <c r="RZZ262"/>
      <c r="SAA262"/>
      <c r="SAB262"/>
      <c r="SAC262"/>
      <c r="SAD262"/>
      <c r="SAE262"/>
      <c r="SAF262"/>
      <c r="SAG262"/>
      <c r="SAH262"/>
      <c r="SAI262"/>
      <c r="SAJ262"/>
      <c r="SAK262"/>
      <c r="SAL262"/>
      <c r="SAM262"/>
      <c r="SAN262"/>
      <c r="SAO262"/>
      <c r="SAP262"/>
      <c r="SAQ262"/>
      <c r="SAR262"/>
      <c r="SAS262"/>
      <c r="SAT262"/>
      <c r="SAU262"/>
      <c r="SAV262"/>
      <c r="SAW262"/>
      <c r="SAX262"/>
      <c r="SAY262"/>
      <c r="SAZ262"/>
      <c r="SBA262"/>
      <c r="SBB262"/>
      <c r="SBC262"/>
      <c r="SBD262"/>
      <c r="SBE262"/>
      <c r="SBF262"/>
      <c r="SBG262"/>
      <c r="SBH262"/>
      <c r="SBI262"/>
      <c r="SBJ262"/>
      <c r="SBK262"/>
      <c r="SBL262"/>
      <c r="SBM262"/>
      <c r="SBN262"/>
      <c r="SBO262"/>
      <c r="SBP262"/>
      <c r="SBQ262"/>
      <c r="SBR262"/>
      <c r="SBS262"/>
      <c r="SBT262"/>
      <c r="SBU262"/>
      <c r="SBV262"/>
      <c r="SBW262"/>
      <c r="SBX262"/>
      <c r="SBY262"/>
      <c r="SBZ262"/>
      <c r="SCA262"/>
      <c r="SCB262"/>
      <c r="SCC262"/>
      <c r="SCD262"/>
      <c r="SCE262"/>
      <c r="SCF262"/>
      <c r="SCG262"/>
      <c r="SCH262"/>
      <c r="SCI262"/>
      <c r="SCJ262"/>
      <c r="SCK262"/>
      <c r="SCL262"/>
      <c r="SCM262"/>
      <c r="SCN262"/>
      <c r="SCO262"/>
      <c r="SCP262"/>
      <c r="SCQ262"/>
      <c r="SCR262"/>
      <c r="SCS262"/>
      <c r="SCT262"/>
      <c r="SCU262"/>
      <c r="SCV262"/>
      <c r="SCW262"/>
      <c r="SCX262"/>
      <c r="SCY262"/>
      <c r="SCZ262"/>
      <c r="SDA262"/>
      <c r="SDB262"/>
      <c r="SDC262"/>
      <c r="SDD262"/>
      <c r="SDE262"/>
      <c r="SDF262"/>
      <c r="SDG262"/>
      <c r="SDH262"/>
      <c r="SDI262"/>
      <c r="SDJ262"/>
      <c r="SDK262"/>
      <c r="SDL262"/>
      <c r="SDM262"/>
      <c r="SDN262"/>
      <c r="SDO262"/>
      <c r="SDP262"/>
      <c r="SDQ262"/>
      <c r="SDR262"/>
      <c r="SDS262"/>
      <c r="SDT262"/>
      <c r="SDU262"/>
      <c r="SDV262"/>
      <c r="SDW262"/>
      <c r="SDX262"/>
      <c r="SDY262"/>
      <c r="SDZ262"/>
      <c r="SEA262"/>
      <c r="SEB262"/>
      <c r="SEC262"/>
      <c r="SED262"/>
      <c r="SEE262"/>
      <c r="SEF262"/>
      <c r="SEG262"/>
      <c r="SEH262"/>
      <c r="SEI262"/>
      <c r="SEJ262"/>
      <c r="SEK262"/>
      <c r="SEL262"/>
      <c r="SEM262"/>
      <c r="SEN262"/>
      <c r="SEO262"/>
      <c r="SEP262"/>
      <c r="SEQ262"/>
      <c r="SER262"/>
      <c r="SES262"/>
      <c r="SET262"/>
      <c r="SEU262"/>
      <c r="SEV262"/>
      <c r="SEW262"/>
      <c r="SEX262"/>
      <c r="SEY262"/>
      <c r="SEZ262"/>
      <c r="SFA262"/>
      <c r="SFB262"/>
      <c r="SFC262"/>
      <c r="SFD262"/>
      <c r="SFE262"/>
      <c r="SFF262"/>
      <c r="SFG262"/>
      <c r="SFH262"/>
      <c r="SFI262"/>
      <c r="SFJ262"/>
      <c r="SFK262"/>
      <c r="SFL262"/>
      <c r="SFM262"/>
      <c r="SFN262"/>
      <c r="SFO262"/>
      <c r="SFP262"/>
      <c r="SFQ262"/>
      <c r="SFR262"/>
      <c r="SFS262"/>
      <c r="SFT262"/>
      <c r="SFU262"/>
      <c r="SFV262"/>
      <c r="SFW262"/>
      <c r="SFX262"/>
      <c r="SFY262"/>
      <c r="SFZ262"/>
      <c r="SGA262"/>
      <c r="SGB262"/>
      <c r="SGC262"/>
      <c r="SGD262"/>
      <c r="SGE262"/>
      <c r="SGF262"/>
      <c r="SGG262"/>
      <c r="SGH262"/>
      <c r="SGI262"/>
      <c r="SGJ262"/>
      <c r="SGK262"/>
      <c r="SGL262"/>
      <c r="SGM262"/>
      <c r="SGN262"/>
      <c r="SGO262"/>
      <c r="SGP262"/>
      <c r="SGQ262"/>
      <c r="SGR262"/>
      <c r="SGS262"/>
      <c r="SGT262"/>
      <c r="SGU262"/>
      <c r="SGV262"/>
      <c r="SGW262"/>
      <c r="SGX262"/>
      <c r="SGY262"/>
      <c r="SGZ262"/>
      <c r="SHA262"/>
      <c r="SHB262"/>
      <c r="SHC262"/>
      <c r="SHD262"/>
      <c r="SHE262"/>
      <c r="SHF262"/>
      <c r="SHG262"/>
      <c r="SHH262"/>
      <c r="SHI262"/>
      <c r="SHJ262"/>
      <c r="SHK262"/>
      <c r="SHL262"/>
      <c r="SHM262"/>
      <c r="SHN262"/>
      <c r="SHO262"/>
      <c r="SHP262"/>
      <c r="SHQ262"/>
      <c r="SHR262"/>
      <c r="SHS262"/>
      <c r="SHT262"/>
      <c r="SHU262"/>
      <c r="SHV262"/>
      <c r="SHW262"/>
      <c r="SHX262"/>
      <c r="SHY262"/>
      <c r="SHZ262"/>
      <c r="SIA262"/>
      <c r="SIB262"/>
      <c r="SIC262"/>
      <c r="SID262"/>
      <c r="SIE262"/>
      <c r="SIF262"/>
      <c r="SIG262"/>
      <c r="SIH262"/>
      <c r="SII262"/>
      <c r="SIJ262"/>
      <c r="SIK262"/>
      <c r="SIL262"/>
      <c r="SIM262"/>
      <c r="SIN262"/>
      <c r="SIO262"/>
      <c r="SIP262"/>
      <c r="SIQ262"/>
      <c r="SIR262"/>
      <c r="SIS262"/>
      <c r="SIT262"/>
      <c r="SIU262"/>
      <c r="SIV262"/>
      <c r="SIW262"/>
      <c r="SIX262"/>
      <c r="SIY262"/>
      <c r="SIZ262"/>
      <c r="SJA262"/>
      <c r="SJB262"/>
      <c r="SJC262"/>
      <c r="SJD262"/>
      <c r="SJE262"/>
      <c r="SJF262"/>
      <c r="SJG262"/>
      <c r="SJH262"/>
      <c r="SJI262"/>
      <c r="SJJ262"/>
      <c r="SJK262"/>
      <c r="SJL262"/>
      <c r="SJM262"/>
      <c r="SJN262"/>
      <c r="SJO262"/>
      <c r="SJP262"/>
      <c r="SJQ262"/>
      <c r="SJR262"/>
      <c r="SJS262"/>
      <c r="SJT262"/>
      <c r="SJU262"/>
      <c r="SJV262"/>
      <c r="SJW262"/>
      <c r="SJX262"/>
      <c r="SJY262"/>
      <c r="SJZ262"/>
      <c r="SKA262"/>
      <c r="SKB262"/>
      <c r="SKC262"/>
      <c r="SKD262"/>
      <c r="SKE262"/>
      <c r="SKF262"/>
      <c r="SKG262"/>
      <c r="SKH262"/>
      <c r="SKI262"/>
      <c r="SKJ262"/>
      <c r="SKK262"/>
      <c r="SKL262"/>
      <c r="SKM262"/>
      <c r="SKN262"/>
      <c r="SKO262"/>
      <c r="SKP262"/>
      <c r="SKQ262"/>
      <c r="SKR262"/>
      <c r="SKS262"/>
      <c r="SKT262"/>
      <c r="SKU262"/>
      <c r="SKV262"/>
      <c r="SKW262"/>
      <c r="SKX262"/>
      <c r="SKY262"/>
      <c r="SKZ262"/>
      <c r="SLA262"/>
      <c r="SLB262"/>
      <c r="SLC262"/>
      <c r="SLD262"/>
      <c r="SLE262"/>
      <c r="SLF262"/>
      <c r="SLG262"/>
      <c r="SLH262"/>
      <c r="SLI262"/>
      <c r="SLJ262"/>
      <c r="SLK262"/>
      <c r="SLL262"/>
      <c r="SLM262"/>
      <c r="SLN262"/>
      <c r="SLO262"/>
      <c r="SLP262"/>
      <c r="SLQ262"/>
      <c r="SLR262"/>
      <c r="SLS262"/>
      <c r="SLT262"/>
      <c r="SLU262"/>
      <c r="SLV262"/>
      <c r="SLW262"/>
      <c r="SLX262"/>
      <c r="SLY262"/>
      <c r="SLZ262"/>
      <c r="SMA262"/>
      <c r="SMB262"/>
      <c r="SMC262"/>
      <c r="SMD262"/>
      <c r="SME262"/>
      <c r="SMF262"/>
      <c r="SMG262"/>
      <c r="SMH262"/>
      <c r="SMI262"/>
      <c r="SMJ262"/>
      <c r="SMK262"/>
      <c r="SML262"/>
      <c r="SMM262"/>
      <c r="SMN262"/>
      <c r="SMO262"/>
      <c r="SMP262"/>
      <c r="SMQ262"/>
      <c r="SMR262"/>
      <c r="SMS262"/>
      <c r="SMT262"/>
      <c r="SMU262"/>
      <c r="SMV262"/>
      <c r="SMW262"/>
      <c r="SMX262"/>
      <c r="SMY262"/>
      <c r="SMZ262"/>
      <c r="SNA262"/>
      <c r="SNB262"/>
      <c r="SNC262"/>
      <c r="SND262"/>
      <c r="SNE262"/>
      <c r="SNF262"/>
      <c r="SNG262"/>
      <c r="SNH262"/>
      <c r="SNI262"/>
      <c r="SNJ262"/>
      <c r="SNK262"/>
      <c r="SNL262"/>
      <c r="SNM262"/>
      <c r="SNN262"/>
      <c r="SNO262"/>
      <c r="SNP262"/>
      <c r="SNQ262"/>
      <c r="SNR262"/>
      <c r="SNS262"/>
      <c r="SNT262"/>
      <c r="SNU262"/>
      <c r="SNV262"/>
      <c r="SNW262"/>
      <c r="SNX262"/>
      <c r="SNY262"/>
      <c r="SNZ262"/>
      <c r="SOA262"/>
      <c r="SOB262"/>
      <c r="SOC262"/>
      <c r="SOD262"/>
      <c r="SOE262"/>
      <c r="SOF262"/>
      <c r="SOG262"/>
      <c r="SOH262"/>
      <c r="SOI262"/>
      <c r="SOJ262"/>
      <c r="SOK262"/>
      <c r="SOL262"/>
      <c r="SOM262"/>
      <c r="SON262"/>
      <c r="SOO262"/>
      <c r="SOP262"/>
      <c r="SOQ262"/>
      <c r="SOR262"/>
      <c r="SOS262"/>
      <c r="SOT262"/>
      <c r="SOU262"/>
      <c r="SOV262"/>
      <c r="SOW262"/>
      <c r="SOX262"/>
      <c r="SOY262"/>
      <c r="SOZ262"/>
      <c r="SPA262"/>
      <c r="SPB262"/>
      <c r="SPC262"/>
      <c r="SPD262"/>
      <c r="SPE262"/>
      <c r="SPF262"/>
      <c r="SPG262"/>
      <c r="SPH262"/>
      <c r="SPI262"/>
      <c r="SPJ262"/>
      <c r="SPK262"/>
      <c r="SPL262"/>
      <c r="SPM262"/>
      <c r="SPN262"/>
      <c r="SPO262"/>
      <c r="SPP262"/>
      <c r="SPQ262"/>
      <c r="SPR262"/>
      <c r="SPS262"/>
      <c r="SPT262"/>
      <c r="SPU262"/>
      <c r="SPV262"/>
      <c r="SPW262"/>
      <c r="SPX262"/>
      <c r="SPY262"/>
      <c r="SPZ262"/>
      <c r="SQA262"/>
      <c r="SQB262"/>
      <c r="SQC262"/>
      <c r="SQD262"/>
      <c r="SQE262"/>
      <c r="SQF262"/>
      <c r="SQG262"/>
      <c r="SQH262"/>
      <c r="SQI262"/>
      <c r="SQJ262"/>
      <c r="SQK262"/>
      <c r="SQL262"/>
      <c r="SQM262"/>
      <c r="SQN262"/>
      <c r="SQO262"/>
      <c r="SQP262"/>
      <c r="SQQ262"/>
      <c r="SQR262"/>
      <c r="SQS262"/>
      <c r="SQT262"/>
      <c r="SQU262"/>
      <c r="SQV262"/>
      <c r="SQW262"/>
      <c r="SQX262"/>
      <c r="SQY262"/>
      <c r="SQZ262"/>
      <c r="SRA262"/>
      <c r="SRB262"/>
      <c r="SRC262"/>
      <c r="SRD262"/>
      <c r="SRE262"/>
      <c r="SRF262"/>
      <c r="SRG262"/>
      <c r="SRH262"/>
      <c r="SRI262"/>
      <c r="SRJ262"/>
      <c r="SRK262"/>
      <c r="SRL262"/>
      <c r="SRM262"/>
      <c r="SRN262"/>
      <c r="SRO262"/>
      <c r="SRP262"/>
      <c r="SRQ262"/>
      <c r="SRR262"/>
      <c r="SRS262"/>
      <c r="SRT262"/>
      <c r="SRU262"/>
      <c r="SRV262"/>
      <c r="SRW262"/>
      <c r="SRX262"/>
      <c r="SRY262"/>
      <c r="SRZ262"/>
      <c r="SSA262"/>
      <c r="SSB262"/>
      <c r="SSC262"/>
      <c r="SSD262"/>
      <c r="SSE262"/>
      <c r="SSF262"/>
      <c r="SSG262"/>
      <c r="SSH262"/>
      <c r="SSI262"/>
      <c r="SSJ262"/>
      <c r="SSK262"/>
      <c r="SSL262"/>
      <c r="SSM262"/>
      <c r="SSN262"/>
      <c r="SSO262"/>
      <c r="SSP262"/>
      <c r="SSQ262"/>
      <c r="SSR262"/>
      <c r="SSS262"/>
      <c r="SST262"/>
      <c r="SSU262"/>
      <c r="SSV262"/>
      <c r="SSW262"/>
      <c r="SSX262"/>
      <c r="SSY262"/>
      <c r="SSZ262"/>
      <c r="STA262"/>
      <c r="STB262"/>
      <c r="STC262"/>
      <c r="STD262"/>
      <c r="STE262"/>
      <c r="STF262"/>
      <c r="STG262"/>
      <c r="STH262"/>
      <c r="STI262"/>
      <c r="STJ262"/>
      <c r="STK262"/>
      <c r="STL262"/>
      <c r="STM262"/>
      <c r="STN262"/>
      <c r="STO262"/>
      <c r="STP262"/>
      <c r="STQ262"/>
      <c r="STR262"/>
      <c r="STS262"/>
      <c r="STT262"/>
      <c r="STU262"/>
      <c r="STV262"/>
      <c r="STW262"/>
      <c r="STX262"/>
      <c r="STY262"/>
      <c r="STZ262"/>
      <c r="SUA262"/>
      <c r="SUB262"/>
      <c r="SUC262"/>
      <c r="SUD262"/>
      <c r="SUE262"/>
      <c r="SUF262"/>
      <c r="SUG262"/>
      <c r="SUH262"/>
      <c r="SUI262"/>
      <c r="SUJ262"/>
      <c r="SUK262"/>
      <c r="SUL262"/>
      <c r="SUM262"/>
      <c r="SUN262"/>
      <c r="SUO262"/>
      <c r="SUP262"/>
      <c r="SUQ262"/>
      <c r="SUR262"/>
      <c r="SUS262"/>
      <c r="SUT262"/>
      <c r="SUU262"/>
      <c r="SUV262"/>
      <c r="SUW262"/>
      <c r="SUX262"/>
      <c r="SUY262"/>
      <c r="SUZ262"/>
      <c r="SVA262"/>
      <c r="SVB262"/>
      <c r="SVC262"/>
      <c r="SVD262"/>
      <c r="SVE262"/>
      <c r="SVF262"/>
      <c r="SVG262"/>
      <c r="SVH262"/>
      <c r="SVI262"/>
      <c r="SVJ262"/>
      <c r="SVK262"/>
      <c r="SVL262"/>
      <c r="SVM262"/>
      <c r="SVN262"/>
      <c r="SVO262"/>
      <c r="SVP262"/>
      <c r="SVQ262"/>
      <c r="SVR262"/>
      <c r="SVS262"/>
      <c r="SVT262"/>
      <c r="SVU262"/>
      <c r="SVV262"/>
      <c r="SVW262"/>
      <c r="SVX262"/>
      <c r="SVY262"/>
      <c r="SVZ262"/>
      <c r="SWA262"/>
      <c r="SWB262"/>
      <c r="SWC262"/>
      <c r="SWD262"/>
      <c r="SWE262"/>
      <c r="SWF262"/>
      <c r="SWG262"/>
      <c r="SWH262"/>
      <c r="SWI262"/>
      <c r="SWJ262"/>
      <c r="SWK262"/>
      <c r="SWL262"/>
      <c r="SWM262"/>
      <c r="SWN262"/>
      <c r="SWO262"/>
      <c r="SWP262"/>
      <c r="SWQ262"/>
      <c r="SWR262"/>
      <c r="SWS262"/>
      <c r="SWT262"/>
      <c r="SWU262"/>
      <c r="SWV262"/>
      <c r="SWW262"/>
      <c r="SWX262"/>
      <c r="SWY262"/>
      <c r="SWZ262"/>
      <c r="SXA262"/>
      <c r="SXB262"/>
      <c r="SXC262"/>
      <c r="SXD262"/>
      <c r="SXE262"/>
      <c r="SXF262"/>
      <c r="SXG262"/>
      <c r="SXH262"/>
      <c r="SXI262"/>
      <c r="SXJ262"/>
      <c r="SXK262"/>
      <c r="SXL262"/>
      <c r="SXM262"/>
      <c r="SXN262"/>
      <c r="SXO262"/>
      <c r="SXP262"/>
      <c r="SXQ262"/>
      <c r="SXR262"/>
      <c r="SXS262"/>
      <c r="SXT262"/>
      <c r="SXU262"/>
      <c r="SXV262"/>
      <c r="SXW262"/>
      <c r="SXX262"/>
      <c r="SXY262"/>
      <c r="SXZ262"/>
      <c r="SYA262"/>
      <c r="SYB262"/>
      <c r="SYC262"/>
      <c r="SYD262"/>
      <c r="SYE262"/>
      <c r="SYF262"/>
      <c r="SYG262"/>
      <c r="SYH262"/>
      <c r="SYI262"/>
      <c r="SYJ262"/>
      <c r="SYK262"/>
      <c r="SYL262"/>
      <c r="SYM262"/>
      <c r="SYN262"/>
      <c r="SYO262"/>
      <c r="SYP262"/>
      <c r="SYQ262"/>
      <c r="SYR262"/>
      <c r="SYS262"/>
      <c r="SYT262"/>
      <c r="SYU262"/>
      <c r="SYV262"/>
      <c r="SYW262"/>
      <c r="SYX262"/>
      <c r="SYY262"/>
      <c r="SYZ262"/>
      <c r="SZA262"/>
      <c r="SZB262"/>
      <c r="SZC262"/>
      <c r="SZD262"/>
      <c r="SZE262"/>
      <c r="SZF262"/>
      <c r="SZG262"/>
      <c r="SZH262"/>
      <c r="SZI262"/>
      <c r="SZJ262"/>
      <c r="SZK262"/>
      <c r="SZL262"/>
      <c r="SZM262"/>
      <c r="SZN262"/>
      <c r="SZO262"/>
      <c r="SZP262"/>
      <c r="SZQ262"/>
      <c r="SZR262"/>
      <c r="SZS262"/>
      <c r="SZT262"/>
      <c r="SZU262"/>
      <c r="SZV262"/>
      <c r="SZW262"/>
      <c r="SZX262"/>
      <c r="SZY262"/>
      <c r="SZZ262"/>
      <c r="TAA262"/>
      <c r="TAB262"/>
      <c r="TAC262"/>
      <c r="TAD262"/>
      <c r="TAE262"/>
      <c r="TAF262"/>
      <c r="TAG262"/>
      <c r="TAH262"/>
      <c r="TAI262"/>
      <c r="TAJ262"/>
      <c r="TAK262"/>
      <c r="TAL262"/>
      <c r="TAM262"/>
      <c r="TAN262"/>
      <c r="TAO262"/>
      <c r="TAP262"/>
      <c r="TAQ262"/>
      <c r="TAR262"/>
      <c r="TAS262"/>
      <c r="TAT262"/>
      <c r="TAU262"/>
      <c r="TAV262"/>
      <c r="TAW262"/>
      <c r="TAX262"/>
      <c r="TAY262"/>
      <c r="TAZ262"/>
      <c r="TBA262"/>
      <c r="TBB262"/>
      <c r="TBC262"/>
      <c r="TBD262"/>
      <c r="TBE262"/>
      <c r="TBF262"/>
      <c r="TBG262"/>
      <c r="TBH262"/>
      <c r="TBI262"/>
      <c r="TBJ262"/>
      <c r="TBK262"/>
      <c r="TBL262"/>
      <c r="TBM262"/>
      <c r="TBN262"/>
      <c r="TBO262"/>
      <c r="TBP262"/>
      <c r="TBQ262"/>
      <c r="TBR262"/>
      <c r="TBS262"/>
      <c r="TBT262"/>
      <c r="TBU262"/>
      <c r="TBV262"/>
      <c r="TBW262"/>
      <c r="TBX262"/>
      <c r="TBY262"/>
      <c r="TBZ262"/>
      <c r="TCA262"/>
      <c r="TCB262"/>
      <c r="TCC262"/>
      <c r="TCD262"/>
      <c r="TCE262"/>
      <c r="TCF262"/>
      <c r="TCG262"/>
      <c r="TCH262"/>
      <c r="TCI262"/>
      <c r="TCJ262"/>
      <c r="TCK262"/>
      <c r="TCL262"/>
      <c r="TCM262"/>
      <c r="TCN262"/>
      <c r="TCO262"/>
      <c r="TCP262"/>
      <c r="TCQ262"/>
      <c r="TCR262"/>
      <c r="TCS262"/>
      <c r="TCT262"/>
      <c r="TCU262"/>
      <c r="TCV262"/>
      <c r="TCW262"/>
      <c r="TCX262"/>
      <c r="TCY262"/>
      <c r="TCZ262"/>
      <c r="TDA262"/>
      <c r="TDB262"/>
      <c r="TDC262"/>
      <c r="TDD262"/>
      <c r="TDE262"/>
      <c r="TDF262"/>
      <c r="TDG262"/>
      <c r="TDH262"/>
      <c r="TDI262"/>
      <c r="TDJ262"/>
      <c r="TDK262"/>
      <c r="TDL262"/>
      <c r="TDM262"/>
      <c r="TDN262"/>
      <c r="TDO262"/>
      <c r="TDP262"/>
      <c r="TDQ262"/>
      <c r="TDR262"/>
      <c r="TDS262"/>
      <c r="TDT262"/>
      <c r="TDU262"/>
      <c r="TDV262"/>
      <c r="TDW262"/>
      <c r="TDX262"/>
      <c r="TDY262"/>
      <c r="TDZ262"/>
      <c r="TEA262"/>
      <c r="TEB262"/>
      <c r="TEC262"/>
      <c r="TED262"/>
      <c r="TEE262"/>
      <c r="TEF262"/>
      <c r="TEG262"/>
      <c r="TEH262"/>
      <c r="TEI262"/>
      <c r="TEJ262"/>
      <c r="TEK262"/>
      <c r="TEL262"/>
      <c r="TEM262"/>
      <c r="TEN262"/>
      <c r="TEO262"/>
      <c r="TEP262"/>
      <c r="TEQ262"/>
      <c r="TER262"/>
      <c r="TES262"/>
      <c r="TET262"/>
      <c r="TEU262"/>
      <c r="TEV262"/>
      <c r="TEW262"/>
      <c r="TEX262"/>
      <c r="TEY262"/>
      <c r="TEZ262"/>
      <c r="TFA262"/>
      <c r="TFB262"/>
      <c r="TFC262"/>
      <c r="TFD262"/>
      <c r="TFE262"/>
      <c r="TFF262"/>
      <c r="TFG262"/>
      <c r="TFH262"/>
      <c r="TFI262"/>
      <c r="TFJ262"/>
      <c r="TFK262"/>
      <c r="TFL262"/>
      <c r="TFM262"/>
      <c r="TFN262"/>
      <c r="TFO262"/>
      <c r="TFP262"/>
      <c r="TFQ262"/>
      <c r="TFR262"/>
      <c r="TFS262"/>
      <c r="TFT262"/>
      <c r="TFU262"/>
      <c r="TFV262"/>
      <c r="TFW262"/>
      <c r="TFX262"/>
      <c r="TFY262"/>
      <c r="TFZ262"/>
      <c r="TGA262"/>
      <c r="TGB262"/>
      <c r="TGC262"/>
      <c r="TGD262"/>
      <c r="TGE262"/>
      <c r="TGF262"/>
      <c r="TGG262"/>
      <c r="TGH262"/>
      <c r="TGI262"/>
      <c r="TGJ262"/>
      <c r="TGK262"/>
      <c r="TGL262"/>
      <c r="TGM262"/>
      <c r="TGN262"/>
      <c r="TGO262"/>
      <c r="TGP262"/>
      <c r="TGQ262"/>
      <c r="TGR262"/>
      <c r="TGS262"/>
      <c r="TGT262"/>
      <c r="TGU262"/>
      <c r="TGV262"/>
      <c r="TGW262"/>
      <c r="TGX262"/>
      <c r="TGY262"/>
      <c r="TGZ262"/>
      <c r="THA262"/>
      <c r="THB262"/>
      <c r="THC262"/>
      <c r="THD262"/>
      <c r="THE262"/>
      <c r="THF262"/>
      <c r="THG262"/>
      <c r="THH262"/>
      <c r="THI262"/>
      <c r="THJ262"/>
      <c r="THK262"/>
      <c r="THL262"/>
      <c r="THM262"/>
      <c r="THN262"/>
      <c r="THO262"/>
      <c r="THP262"/>
      <c r="THQ262"/>
      <c r="THR262"/>
      <c r="THS262"/>
      <c r="THT262"/>
      <c r="THU262"/>
      <c r="THV262"/>
      <c r="THW262"/>
      <c r="THX262"/>
      <c r="THY262"/>
      <c r="THZ262"/>
      <c r="TIA262"/>
      <c r="TIB262"/>
      <c r="TIC262"/>
      <c r="TID262"/>
      <c r="TIE262"/>
      <c r="TIF262"/>
      <c r="TIG262"/>
      <c r="TIH262"/>
      <c r="TII262"/>
      <c r="TIJ262"/>
      <c r="TIK262"/>
      <c r="TIL262"/>
      <c r="TIM262"/>
      <c r="TIN262"/>
      <c r="TIO262"/>
      <c r="TIP262"/>
      <c r="TIQ262"/>
      <c r="TIR262"/>
      <c r="TIS262"/>
      <c r="TIT262"/>
      <c r="TIU262"/>
      <c r="TIV262"/>
      <c r="TIW262"/>
      <c r="TIX262"/>
      <c r="TIY262"/>
      <c r="TIZ262"/>
      <c r="TJA262"/>
      <c r="TJB262"/>
      <c r="TJC262"/>
      <c r="TJD262"/>
      <c r="TJE262"/>
      <c r="TJF262"/>
      <c r="TJG262"/>
      <c r="TJH262"/>
      <c r="TJI262"/>
      <c r="TJJ262"/>
      <c r="TJK262"/>
      <c r="TJL262"/>
      <c r="TJM262"/>
      <c r="TJN262"/>
      <c r="TJO262"/>
      <c r="TJP262"/>
      <c r="TJQ262"/>
      <c r="TJR262"/>
      <c r="TJS262"/>
      <c r="TJT262"/>
      <c r="TJU262"/>
      <c r="TJV262"/>
      <c r="TJW262"/>
      <c r="TJX262"/>
      <c r="TJY262"/>
      <c r="TJZ262"/>
      <c r="TKA262"/>
      <c r="TKB262"/>
      <c r="TKC262"/>
      <c r="TKD262"/>
      <c r="TKE262"/>
      <c r="TKF262"/>
      <c r="TKG262"/>
      <c r="TKH262"/>
      <c r="TKI262"/>
      <c r="TKJ262"/>
      <c r="TKK262"/>
      <c r="TKL262"/>
      <c r="TKM262"/>
      <c r="TKN262"/>
      <c r="TKO262"/>
      <c r="TKP262"/>
      <c r="TKQ262"/>
      <c r="TKR262"/>
      <c r="TKS262"/>
      <c r="TKT262"/>
      <c r="TKU262"/>
      <c r="TKV262"/>
      <c r="TKW262"/>
      <c r="TKX262"/>
      <c r="TKY262"/>
      <c r="TKZ262"/>
      <c r="TLA262"/>
      <c r="TLB262"/>
      <c r="TLC262"/>
      <c r="TLD262"/>
      <c r="TLE262"/>
      <c r="TLF262"/>
      <c r="TLG262"/>
      <c r="TLH262"/>
      <c r="TLI262"/>
      <c r="TLJ262"/>
      <c r="TLK262"/>
      <c r="TLL262"/>
      <c r="TLM262"/>
      <c r="TLN262"/>
      <c r="TLO262"/>
      <c r="TLP262"/>
      <c r="TLQ262"/>
      <c r="TLR262"/>
      <c r="TLS262"/>
      <c r="TLT262"/>
      <c r="TLU262"/>
      <c r="TLV262"/>
      <c r="TLW262"/>
      <c r="TLX262"/>
      <c r="TLY262"/>
      <c r="TLZ262"/>
      <c r="TMA262"/>
      <c r="TMB262"/>
      <c r="TMC262"/>
      <c r="TMD262"/>
      <c r="TME262"/>
      <c r="TMF262"/>
      <c r="TMG262"/>
      <c r="TMH262"/>
      <c r="TMI262"/>
      <c r="TMJ262"/>
      <c r="TMK262"/>
      <c r="TML262"/>
      <c r="TMM262"/>
      <c r="TMN262"/>
      <c r="TMO262"/>
      <c r="TMP262"/>
      <c r="TMQ262"/>
      <c r="TMR262"/>
      <c r="TMS262"/>
      <c r="TMT262"/>
      <c r="TMU262"/>
      <c r="TMV262"/>
      <c r="TMW262"/>
      <c r="TMX262"/>
      <c r="TMY262"/>
      <c r="TMZ262"/>
      <c r="TNA262"/>
      <c r="TNB262"/>
      <c r="TNC262"/>
      <c r="TND262"/>
      <c r="TNE262"/>
      <c r="TNF262"/>
      <c r="TNG262"/>
      <c r="TNH262"/>
      <c r="TNI262"/>
      <c r="TNJ262"/>
      <c r="TNK262"/>
      <c r="TNL262"/>
      <c r="TNM262"/>
      <c r="TNN262"/>
      <c r="TNO262"/>
      <c r="TNP262"/>
      <c r="TNQ262"/>
      <c r="TNR262"/>
      <c r="TNS262"/>
      <c r="TNT262"/>
      <c r="TNU262"/>
      <c r="TNV262"/>
      <c r="TNW262"/>
      <c r="TNX262"/>
      <c r="TNY262"/>
      <c r="TNZ262"/>
      <c r="TOA262"/>
      <c r="TOB262"/>
      <c r="TOC262"/>
      <c r="TOD262"/>
      <c r="TOE262"/>
      <c r="TOF262"/>
      <c r="TOG262"/>
      <c r="TOH262"/>
      <c r="TOI262"/>
      <c r="TOJ262"/>
      <c r="TOK262"/>
      <c r="TOL262"/>
      <c r="TOM262"/>
      <c r="TON262"/>
      <c r="TOO262"/>
      <c r="TOP262"/>
      <c r="TOQ262"/>
      <c r="TOR262"/>
      <c r="TOS262"/>
      <c r="TOT262"/>
      <c r="TOU262"/>
      <c r="TOV262"/>
      <c r="TOW262"/>
      <c r="TOX262"/>
      <c r="TOY262"/>
      <c r="TOZ262"/>
      <c r="TPA262"/>
      <c r="TPB262"/>
      <c r="TPC262"/>
      <c r="TPD262"/>
      <c r="TPE262"/>
      <c r="TPF262"/>
      <c r="TPG262"/>
      <c r="TPH262"/>
      <c r="TPI262"/>
      <c r="TPJ262"/>
      <c r="TPK262"/>
      <c r="TPL262"/>
      <c r="TPM262"/>
      <c r="TPN262"/>
      <c r="TPO262"/>
      <c r="TPP262"/>
      <c r="TPQ262"/>
      <c r="TPR262"/>
      <c r="TPS262"/>
      <c r="TPT262"/>
      <c r="TPU262"/>
      <c r="TPV262"/>
      <c r="TPW262"/>
      <c r="TPX262"/>
      <c r="TPY262"/>
      <c r="TPZ262"/>
      <c r="TQA262"/>
      <c r="TQB262"/>
      <c r="TQC262"/>
      <c r="TQD262"/>
      <c r="TQE262"/>
      <c r="TQF262"/>
      <c r="TQG262"/>
      <c r="TQH262"/>
      <c r="TQI262"/>
      <c r="TQJ262"/>
      <c r="TQK262"/>
      <c r="TQL262"/>
      <c r="TQM262"/>
      <c r="TQN262"/>
      <c r="TQO262"/>
      <c r="TQP262"/>
      <c r="TQQ262"/>
      <c r="TQR262"/>
      <c r="TQS262"/>
      <c r="TQT262"/>
      <c r="TQU262"/>
      <c r="TQV262"/>
      <c r="TQW262"/>
      <c r="TQX262"/>
      <c r="TQY262"/>
      <c r="TQZ262"/>
      <c r="TRA262"/>
      <c r="TRB262"/>
      <c r="TRC262"/>
      <c r="TRD262"/>
      <c r="TRE262"/>
      <c r="TRF262"/>
      <c r="TRG262"/>
      <c r="TRH262"/>
      <c r="TRI262"/>
      <c r="TRJ262"/>
      <c r="TRK262"/>
      <c r="TRL262"/>
      <c r="TRM262"/>
      <c r="TRN262"/>
      <c r="TRO262"/>
      <c r="TRP262"/>
      <c r="TRQ262"/>
      <c r="TRR262"/>
      <c r="TRS262"/>
      <c r="TRT262"/>
      <c r="TRU262"/>
      <c r="TRV262"/>
      <c r="TRW262"/>
      <c r="TRX262"/>
      <c r="TRY262"/>
      <c r="TRZ262"/>
      <c r="TSA262"/>
      <c r="TSB262"/>
      <c r="TSC262"/>
      <c r="TSD262"/>
      <c r="TSE262"/>
      <c r="TSF262"/>
      <c r="TSG262"/>
      <c r="TSH262"/>
      <c r="TSI262"/>
      <c r="TSJ262"/>
      <c r="TSK262"/>
      <c r="TSL262"/>
      <c r="TSM262"/>
      <c r="TSN262"/>
      <c r="TSO262"/>
      <c r="TSP262"/>
      <c r="TSQ262"/>
      <c r="TSR262"/>
      <c r="TSS262"/>
      <c r="TST262"/>
      <c r="TSU262"/>
      <c r="TSV262"/>
      <c r="TSW262"/>
      <c r="TSX262"/>
      <c r="TSY262"/>
      <c r="TSZ262"/>
      <c r="TTA262"/>
      <c r="TTB262"/>
      <c r="TTC262"/>
      <c r="TTD262"/>
      <c r="TTE262"/>
      <c r="TTF262"/>
      <c r="TTG262"/>
      <c r="TTH262"/>
      <c r="TTI262"/>
      <c r="TTJ262"/>
      <c r="TTK262"/>
      <c r="TTL262"/>
      <c r="TTM262"/>
      <c r="TTN262"/>
      <c r="TTO262"/>
      <c r="TTP262"/>
      <c r="TTQ262"/>
      <c r="TTR262"/>
      <c r="TTS262"/>
      <c r="TTT262"/>
      <c r="TTU262"/>
      <c r="TTV262"/>
      <c r="TTW262"/>
      <c r="TTX262"/>
      <c r="TTY262"/>
      <c r="TTZ262"/>
      <c r="TUA262"/>
      <c r="TUB262"/>
      <c r="TUC262"/>
      <c r="TUD262"/>
      <c r="TUE262"/>
      <c r="TUF262"/>
      <c r="TUG262"/>
      <c r="TUH262"/>
      <c r="TUI262"/>
      <c r="TUJ262"/>
      <c r="TUK262"/>
      <c r="TUL262"/>
      <c r="TUM262"/>
      <c r="TUN262"/>
      <c r="TUO262"/>
      <c r="TUP262"/>
      <c r="TUQ262"/>
      <c r="TUR262"/>
      <c r="TUS262"/>
      <c r="TUT262"/>
      <c r="TUU262"/>
      <c r="TUV262"/>
      <c r="TUW262"/>
      <c r="TUX262"/>
      <c r="TUY262"/>
      <c r="TUZ262"/>
      <c r="TVA262"/>
      <c r="TVB262"/>
      <c r="TVC262"/>
      <c r="TVD262"/>
      <c r="TVE262"/>
      <c r="TVF262"/>
      <c r="TVG262"/>
      <c r="TVH262"/>
      <c r="TVI262"/>
      <c r="TVJ262"/>
      <c r="TVK262"/>
      <c r="TVL262"/>
      <c r="TVM262"/>
      <c r="TVN262"/>
      <c r="TVO262"/>
      <c r="TVP262"/>
      <c r="TVQ262"/>
      <c r="TVR262"/>
      <c r="TVS262"/>
      <c r="TVT262"/>
      <c r="TVU262"/>
      <c r="TVV262"/>
      <c r="TVW262"/>
      <c r="TVX262"/>
      <c r="TVY262"/>
      <c r="TVZ262"/>
      <c r="TWA262"/>
      <c r="TWB262"/>
      <c r="TWC262"/>
      <c r="TWD262"/>
      <c r="TWE262"/>
      <c r="TWF262"/>
      <c r="TWG262"/>
      <c r="TWH262"/>
      <c r="TWI262"/>
      <c r="TWJ262"/>
      <c r="TWK262"/>
      <c r="TWL262"/>
      <c r="TWM262"/>
      <c r="TWN262"/>
      <c r="TWO262"/>
      <c r="TWP262"/>
      <c r="TWQ262"/>
      <c r="TWR262"/>
      <c r="TWS262"/>
      <c r="TWT262"/>
      <c r="TWU262"/>
      <c r="TWV262"/>
      <c r="TWW262"/>
      <c r="TWX262"/>
      <c r="TWY262"/>
      <c r="TWZ262"/>
      <c r="TXA262"/>
      <c r="TXB262"/>
      <c r="TXC262"/>
      <c r="TXD262"/>
      <c r="TXE262"/>
      <c r="TXF262"/>
      <c r="TXG262"/>
      <c r="TXH262"/>
      <c r="TXI262"/>
      <c r="TXJ262"/>
      <c r="TXK262"/>
      <c r="TXL262"/>
      <c r="TXM262"/>
      <c r="TXN262"/>
      <c r="TXO262"/>
      <c r="TXP262"/>
      <c r="TXQ262"/>
      <c r="TXR262"/>
      <c r="TXS262"/>
      <c r="TXT262"/>
      <c r="TXU262"/>
      <c r="TXV262"/>
      <c r="TXW262"/>
      <c r="TXX262"/>
      <c r="TXY262"/>
      <c r="TXZ262"/>
      <c r="TYA262"/>
      <c r="TYB262"/>
      <c r="TYC262"/>
      <c r="TYD262"/>
      <c r="TYE262"/>
      <c r="TYF262"/>
      <c r="TYG262"/>
      <c r="TYH262"/>
      <c r="TYI262"/>
      <c r="TYJ262"/>
      <c r="TYK262"/>
      <c r="TYL262"/>
      <c r="TYM262"/>
      <c r="TYN262"/>
      <c r="TYO262"/>
      <c r="TYP262"/>
      <c r="TYQ262"/>
      <c r="TYR262"/>
      <c r="TYS262"/>
      <c r="TYT262"/>
      <c r="TYU262"/>
      <c r="TYV262"/>
      <c r="TYW262"/>
      <c r="TYX262"/>
      <c r="TYY262"/>
      <c r="TYZ262"/>
      <c r="TZA262"/>
      <c r="TZB262"/>
      <c r="TZC262"/>
      <c r="TZD262"/>
      <c r="TZE262"/>
      <c r="TZF262"/>
      <c r="TZG262"/>
      <c r="TZH262"/>
      <c r="TZI262"/>
      <c r="TZJ262"/>
      <c r="TZK262"/>
      <c r="TZL262"/>
      <c r="TZM262"/>
      <c r="TZN262"/>
      <c r="TZO262"/>
      <c r="TZP262"/>
      <c r="TZQ262"/>
      <c r="TZR262"/>
      <c r="TZS262"/>
      <c r="TZT262"/>
      <c r="TZU262"/>
      <c r="TZV262"/>
      <c r="TZW262"/>
      <c r="TZX262"/>
      <c r="TZY262"/>
      <c r="TZZ262"/>
      <c r="UAA262"/>
      <c r="UAB262"/>
      <c r="UAC262"/>
      <c r="UAD262"/>
      <c r="UAE262"/>
      <c r="UAF262"/>
      <c r="UAG262"/>
      <c r="UAH262"/>
      <c r="UAI262"/>
      <c r="UAJ262"/>
      <c r="UAK262"/>
      <c r="UAL262"/>
      <c r="UAM262"/>
      <c r="UAN262"/>
      <c r="UAO262"/>
      <c r="UAP262"/>
      <c r="UAQ262"/>
      <c r="UAR262"/>
      <c r="UAS262"/>
      <c r="UAT262"/>
      <c r="UAU262"/>
      <c r="UAV262"/>
      <c r="UAW262"/>
      <c r="UAX262"/>
      <c r="UAY262"/>
      <c r="UAZ262"/>
      <c r="UBA262"/>
      <c r="UBB262"/>
      <c r="UBC262"/>
      <c r="UBD262"/>
      <c r="UBE262"/>
      <c r="UBF262"/>
      <c r="UBG262"/>
      <c r="UBH262"/>
      <c r="UBI262"/>
      <c r="UBJ262"/>
      <c r="UBK262"/>
      <c r="UBL262"/>
      <c r="UBM262"/>
      <c r="UBN262"/>
      <c r="UBO262"/>
      <c r="UBP262"/>
      <c r="UBQ262"/>
      <c r="UBR262"/>
      <c r="UBS262"/>
      <c r="UBT262"/>
      <c r="UBU262"/>
      <c r="UBV262"/>
      <c r="UBW262"/>
      <c r="UBX262"/>
      <c r="UBY262"/>
      <c r="UBZ262"/>
      <c r="UCA262"/>
      <c r="UCB262"/>
      <c r="UCC262"/>
      <c r="UCD262"/>
      <c r="UCE262"/>
      <c r="UCF262"/>
      <c r="UCG262"/>
      <c r="UCH262"/>
      <c r="UCI262"/>
      <c r="UCJ262"/>
      <c r="UCK262"/>
      <c r="UCL262"/>
      <c r="UCM262"/>
      <c r="UCN262"/>
      <c r="UCO262"/>
      <c r="UCP262"/>
      <c r="UCQ262"/>
      <c r="UCR262"/>
      <c r="UCS262"/>
      <c r="UCT262"/>
      <c r="UCU262"/>
      <c r="UCV262"/>
      <c r="UCW262"/>
      <c r="UCX262"/>
      <c r="UCY262"/>
      <c r="UCZ262"/>
      <c r="UDA262"/>
      <c r="UDB262"/>
      <c r="UDC262"/>
      <c r="UDD262"/>
      <c r="UDE262"/>
      <c r="UDF262"/>
      <c r="UDG262"/>
      <c r="UDH262"/>
      <c r="UDI262"/>
      <c r="UDJ262"/>
      <c r="UDK262"/>
      <c r="UDL262"/>
      <c r="UDM262"/>
      <c r="UDN262"/>
      <c r="UDO262"/>
      <c r="UDP262"/>
      <c r="UDQ262"/>
      <c r="UDR262"/>
      <c r="UDS262"/>
      <c r="UDT262"/>
      <c r="UDU262"/>
      <c r="UDV262"/>
      <c r="UDW262"/>
      <c r="UDX262"/>
      <c r="UDY262"/>
      <c r="UDZ262"/>
      <c r="UEA262"/>
      <c r="UEB262"/>
      <c r="UEC262"/>
      <c r="UED262"/>
      <c r="UEE262"/>
      <c r="UEF262"/>
      <c r="UEG262"/>
      <c r="UEH262"/>
      <c r="UEI262"/>
      <c r="UEJ262"/>
      <c r="UEK262"/>
      <c r="UEL262"/>
      <c r="UEM262"/>
      <c r="UEN262"/>
      <c r="UEO262"/>
      <c r="UEP262"/>
      <c r="UEQ262"/>
      <c r="UER262"/>
      <c r="UES262"/>
      <c r="UET262"/>
      <c r="UEU262"/>
      <c r="UEV262"/>
      <c r="UEW262"/>
      <c r="UEX262"/>
      <c r="UEY262"/>
      <c r="UEZ262"/>
      <c r="UFA262"/>
      <c r="UFB262"/>
      <c r="UFC262"/>
      <c r="UFD262"/>
      <c r="UFE262"/>
      <c r="UFF262"/>
      <c r="UFG262"/>
      <c r="UFH262"/>
      <c r="UFI262"/>
      <c r="UFJ262"/>
      <c r="UFK262"/>
      <c r="UFL262"/>
      <c r="UFM262"/>
      <c r="UFN262"/>
      <c r="UFO262"/>
      <c r="UFP262"/>
      <c r="UFQ262"/>
      <c r="UFR262"/>
      <c r="UFS262"/>
      <c r="UFT262"/>
      <c r="UFU262"/>
      <c r="UFV262"/>
      <c r="UFW262"/>
      <c r="UFX262"/>
      <c r="UFY262"/>
      <c r="UFZ262"/>
      <c r="UGA262"/>
      <c r="UGB262"/>
      <c r="UGC262"/>
      <c r="UGD262"/>
      <c r="UGE262"/>
      <c r="UGF262"/>
      <c r="UGG262"/>
      <c r="UGH262"/>
      <c r="UGI262"/>
      <c r="UGJ262"/>
      <c r="UGK262"/>
      <c r="UGL262"/>
      <c r="UGM262"/>
      <c r="UGN262"/>
      <c r="UGO262"/>
      <c r="UGP262"/>
      <c r="UGQ262"/>
      <c r="UGR262"/>
      <c r="UGS262"/>
      <c r="UGT262"/>
      <c r="UGU262"/>
      <c r="UGV262"/>
      <c r="UGW262"/>
      <c r="UGX262"/>
      <c r="UGY262"/>
      <c r="UGZ262"/>
      <c r="UHA262"/>
      <c r="UHB262"/>
      <c r="UHC262"/>
      <c r="UHD262"/>
      <c r="UHE262"/>
      <c r="UHF262"/>
      <c r="UHG262"/>
      <c r="UHH262"/>
      <c r="UHI262"/>
      <c r="UHJ262"/>
      <c r="UHK262"/>
      <c r="UHL262"/>
      <c r="UHM262"/>
      <c r="UHN262"/>
      <c r="UHO262"/>
      <c r="UHP262"/>
      <c r="UHQ262"/>
      <c r="UHR262"/>
      <c r="UHS262"/>
      <c r="UHT262"/>
      <c r="UHU262"/>
      <c r="UHV262"/>
      <c r="UHW262"/>
      <c r="UHX262"/>
      <c r="UHY262"/>
      <c r="UHZ262"/>
      <c r="UIA262"/>
      <c r="UIB262"/>
      <c r="UIC262"/>
      <c r="UID262"/>
      <c r="UIE262"/>
      <c r="UIF262"/>
      <c r="UIG262"/>
      <c r="UIH262"/>
      <c r="UII262"/>
      <c r="UIJ262"/>
      <c r="UIK262"/>
      <c r="UIL262"/>
      <c r="UIM262"/>
      <c r="UIN262"/>
      <c r="UIO262"/>
      <c r="UIP262"/>
      <c r="UIQ262"/>
      <c r="UIR262"/>
      <c r="UIS262"/>
      <c r="UIT262"/>
      <c r="UIU262"/>
      <c r="UIV262"/>
      <c r="UIW262"/>
      <c r="UIX262"/>
      <c r="UIY262"/>
      <c r="UIZ262"/>
      <c r="UJA262"/>
      <c r="UJB262"/>
      <c r="UJC262"/>
      <c r="UJD262"/>
      <c r="UJE262"/>
      <c r="UJF262"/>
      <c r="UJG262"/>
      <c r="UJH262"/>
      <c r="UJI262"/>
      <c r="UJJ262"/>
      <c r="UJK262"/>
      <c r="UJL262"/>
      <c r="UJM262"/>
      <c r="UJN262"/>
      <c r="UJO262"/>
      <c r="UJP262"/>
      <c r="UJQ262"/>
      <c r="UJR262"/>
      <c r="UJS262"/>
      <c r="UJT262"/>
      <c r="UJU262"/>
      <c r="UJV262"/>
      <c r="UJW262"/>
      <c r="UJX262"/>
      <c r="UJY262"/>
      <c r="UJZ262"/>
      <c r="UKA262"/>
      <c r="UKB262"/>
      <c r="UKC262"/>
      <c r="UKD262"/>
      <c r="UKE262"/>
      <c r="UKF262"/>
      <c r="UKG262"/>
      <c r="UKH262"/>
      <c r="UKI262"/>
      <c r="UKJ262"/>
      <c r="UKK262"/>
      <c r="UKL262"/>
      <c r="UKM262"/>
      <c r="UKN262"/>
      <c r="UKO262"/>
      <c r="UKP262"/>
      <c r="UKQ262"/>
      <c r="UKR262"/>
      <c r="UKS262"/>
      <c r="UKT262"/>
      <c r="UKU262"/>
      <c r="UKV262"/>
      <c r="UKW262"/>
      <c r="UKX262"/>
      <c r="UKY262"/>
      <c r="UKZ262"/>
      <c r="ULA262"/>
      <c r="ULB262"/>
      <c r="ULC262"/>
      <c r="ULD262"/>
      <c r="ULE262"/>
      <c r="ULF262"/>
      <c r="ULG262"/>
      <c r="ULH262"/>
      <c r="ULI262"/>
      <c r="ULJ262"/>
      <c r="ULK262"/>
      <c r="ULL262"/>
      <c r="ULM262"/>
      <c r="ULN262"/>
      <c r="ULO262"/>
      <c r="ULP262"/>
      <c r="ULQ262"/>
      <c r="ULR262"/>
      <c r="ULS262"/>
      <c r="ULT262"/>
      <c r="ULU262"/>
      <c r="ULV262"/>
      <c r="ULW262"/>
      <c r="ULX262"/>
      <c r="ULY262"/>
      <c r="ULZ262"/>
      <c r="UMA262"/>
      <c r="UMB262"/>
      <c r="UMC262"/>
      <c r="UMD262"/>
      <c r="UME262"/>
      <c r="UMF262"/>
      <c r="UMG262"/>
      <c r="UMH262"/>
      <c r="UMI262"/>
      <c r="UMJ262"/>
      <c r="UMK262"/>
      <c r="UML262"/>
      <c r="UMM262"/>
      <c r="UMN262"/>
      <c r="UMO262"/>
      <c r="UMP262"/>
      <c r="UMQ262"/>
      <c r="UMR262"/>
      <c r="UMS262"/>
      <c r="UMT262"/>
      <c r="UMU262"/>
      <c r="UMV262"/>
      <c r="UMW262"/>
      <c r="UMX262"/>
      <c r="UMY262"/>
      <c r="UMZ262"/>
      <c r="UNA262"/>
      <c r="UNB262"/>
      <c r="UNC262"/>
      <c r="UND262"/>
      <c r="UNE262"/>
      <c r="UNF262"/>
      <c r="UNG262"/>
      <c r="UNH262"/>
      <c r="UNI262"/>
      <c r="UNJ262"/>
      <c r="UNK262"/>
      <c r="UNL262"/>
      <c r="UNM262"/>
      <c r="UNN262"/>
      <c r="UNO262"/>
      <c r="UNP262"/>
      <c r="UNQ262"/>
      <c r="UNR262"/>
      <c r="UNS262"/>
      <c r="UNT262"/>
      <c r="UNU262"/>
      <c r="UNV262"/>
      <c r="UNW262"/>
      <c r="UNX262"/>
      <c r="UNY262"/>
      <c r="UNZ262"/>
      <c r="UOA262"/>
      <c r="UOB262"/>
      <c r="UOC262"/>
      <c r="UOD262"/>
      <c r="UOE262"/>
      <c r="UOF262"/>
      <c r="UOG262"/>
      <c r="UOH262"/>
      <c r="UOI262"/>
      <c r="UOJ262"/>
      <c r="UOK262"/>
      <c r="UOL262"/>
      <c r="UOM262"/>
      <c r="UON262"/>
      <c r="UOO262"/>
      <c r="UOP262"/>
      <c r="UOQ262"/>
      <c r="UOR262"/>
      <c r="UOS262"/>
      <c r="UOT262"/>
      <c r="UOU262"/>
      <c r="UOV262"/>
      <c r="UOW262"/>
      <c r="UOX262"/>
      <c r="UOY262"/>
      <c r="UOZ262"/>
      <c r="UPA262"/>
      <c r="UPB262"/>
      <c r="UPC262"/>
      <c r="UPD262"/>
      <c r="UPE262"/>
      <c r="UPF262"/>
      <c r="UPG262"/>
      <c r="UPH262"/>
      <c r="UPI262"/>
      <c r="UPJ262"/>
      <c r="UPK262"/>
      <c r="UPL262"/>
      <c r="UPM262"/>
      <c r="UPN262"/>
      <c r="UPO262"/>
      <c r="UPP262"/>
      <c r="UPQ262"/>
      <c r="UPR262"/>
      <c r="UPS262"/>
      <c r="UPT262"/>
      <c r="UPU262"/>
      <c r="UPV262"/>
      <c r="UPW262"/>
      <c r="UPX262"/>
      <c r="UPY262"/>
      <c r="UPZ262"/>
      <c r="UQA262"/>
      <c r="UQB262"/>
      <c r="UQC262"/>
      <c r="UQD262"/>
      <c r="UQE262"/>
      <c r="UQF262"/>
      <c r="UQG262"/>
      <c r="UQH262"/>
      <c r="UQI262"/>
      <c r="UQJ262"/>
      <c r="UQK262"/>
      <c r="UQL262"/>
      <c r="UQM262"/>
      <c r="UQN262"/>
      <c r="UQO262"/>
      <c r="UQP262"/>
      <c r="UQQ262"/>
      <c r="UQR262"/>
      <c r="UQS262"/>
      <c r="UQT262"/>
      <c r="UQU262"/>
      <c r="UQV262"/>
      <c r="UQW262"/>
      <c r="UQX262"/>
      <c r="UQY262"/>
      <c r="UQZ262"/>
      <c r="URA262"/>
      <c r="URB262"/>
      <c r="URC262"/>
      <c r="URD262"/>
      <c r="URE262"/>
      <c r="URF262"/>
      <c r="URG262"/>
      <c r="URH262"/>
      <c r="URI262"/>
      <c r="URJ262"/>
      <c r="URK262"/>
      <c r="URL262"/>
      <c r="URM262"/>
      <c r="URN262"/>
      <c r="URO262"/>
      <c r="URP262"/>
      <c r="URQ262"/>
      <c r="URR262"/>
      <c r="URS262"/>
      <c r="URT262"/>
      <c r="URU262"/>
      <c r="URV262"/>
      <c r="URW262"/>
      <c r="URX262"/>
      <c r="URY262"/>
      <c r="URZ262"/>
      <c r="USA262"/>
      <c r="USB262"/>
      <c r="USC262"/>
      <c r="USD262"/>
      <c r="USE262"/>
      <c r="USF262"/>
      <c r="USG262"/>
      <c r="USH262"/>
      <c r="USI262"/>
      <c r="USJ262"/>
      <c r="USK262"/>
      <c r="USL262"/>
      <c r="USM262"/>
      <c r="USN262"/>
      <c r="USO262"/>
      <c r="USP262"/>
      <c r="USQ262"/>
      <c r="USR262"/>
      <c r="USS262"/>
      <c r="UST262"/>
      <c r="USU262"/>
      <c r="USV262"/>
      <c r="USW262"/>
      <c r="USX262"/>
      <c r="USY262"/>
      <c r="USZ262"/>
      <c r="UTA262"/>
      <c r="UTB262"/>
      <c r="UTC262"/>
      <c r="UTD262"/>
      <c r="UTE262"/>
      <c r="UTF262"/>
      <c r="UTG262"/>
      <c r="UTH262"/>
      <c r="UTI262"/>
      <c r="UTJ262"/>
      <c r="UTK262"/>
      <c r="UTL262"/>
      <c r="UTM262"/>
      <c r="UTN262"/>
      <c r="UTO262"/>
      <c r="UTP262"/>
      <c r="UTQ262"/>
      <c r="UTR262"/>
      <c r="UTS262"/>
      <c r="UTT262"/>
      <c r="UTU262"/>
      <c r="UTV262"/>
      <c r="UTW262"/>
      <c r="UTX262"/>
      <c r="UTY262"/>
      <c r="UTZ262"/>
      <c r="UUA262"/>
      <c r="UUB262"/>
      <c r="UUC262"/>
      <c r="UUD262"/>
      <c r="UUE262"/>
      <c r="UUF262"/>
      <c r="UUG262"/>
      <c r="UUH262"/>
      <c r="UUI262"/>
      <c r="UUJ262"/>
      <c r="UUK262"/>
      <c r="UUL262"/>
      <c r="UUM262"/>
      <c r="UUN262"/>
      <c r="UUO262"/>
      <c r="UUP262"/>
      <c r="UUQ262"/>
      <c r="UUR262"/>
      <c r="UUS262"/>
      <c r="UUT262"/>
      <c r="UUU262"/>
      <c r="UUV262"/>
      <c r="UUW262"/>
      <c r="UUX262"/>
      <c r="UUY262"/>
      <c r="UUZ262"/>
      <c r="UVA262"/>
      <c r="UVB262"/>
      <c r="UVC262"/>
      <c r="UVD262"/>
      <c r="UVE262"/>
      <c r="UVF262"/>
      <c r="UVG262"/>
      <c r="UVH262"/>
      <c r="UVI262"/>
      <c r="UVJ262"/>
      <c r="UVK262"/>
      <c r="UVL262"/>
      <c r="UVM262"/>
      <c r="UVN262"/>
      <c r="UVO262"/>
      <c r="UVP262"/>
      <c r="UVQ262"/>
      <c r="UVR262"/>
      <c r="UVS262"/>
      <c r="UVT262"/>
      <c r="UVU262"/>
      <c r="UVV262"/>
      <c r="UVW262"/>
      <c r="UVX262"/>
      <c r="UVY262"/>
      <c r="UVZ262"/>
      <c r="UWA262"/>
      <c r="UWB262"/>
      <c r="UWC262"/>
      <c r="UWD262"/>
      <c r="UWE262"/>
      <c r="UWF262"/>
      <c r="UWG262"/>
      <c r="UWH262"/>
      <c r="UWI262"/>
      <c r="UWJ262"/>
      <c r="UWK262"/>
      <c r="UWL262"/>
      <c r="UWM262"/>
      <c r="UWN262"/>
      <c r="UWO262"/>
      <c r="UWP262"/>
      <c r="UWQ262"/>
      <c r="UWR262"/>
      <c r="UWS262"/>
      <c r="UWT262"/>
      <c r="UWU262"/>
      <c r="UWV262"/>
      <c r="UWW262"/>
      <c r="UWX262"/>
      <c r="UWY262"/>
      <c r="UWZ262"/>
      <c r="UXA262"/>
      <c r="UXB262"/>
      <c r="UXC262"/>
      <c r="UXD262"/>
      <c r="UXE262"/>
      <c r="UXF262"/>
      <c r="UXG262"/>
      <c r="UXH262"/>
      <c r="UXI262"/>
      <c r="UXJ262"/>
      <c r="UXK262"/>
      <c r="UXL262"/>
      <c r="UXM262"/>
      <c r="UXN262"/>
      <c r="UXO262"/>
      <c r="UXP262"/>
      <c r="UXQ262"/>
      <c r="UXR262"/>
      <c r="UXS262"/>
      <c r="UXT262"/>
      <c r="UXU262"/>
      <c r="UXV262"/>
      <c r="UXW262"/>
      <c r="UXX262"/>
      <c r="UXY262"/>
      <c r="UXZ262"/>
      <c r="UYA262"/>
      <c r="UYB262"/>
      <c r="UYC262"/>
      <c r="UYD262"/>
      <c r="UYE262"/>
      <c r="UYF262"/>
      <c r="UYG262"/>
      <c r="UYH262"/>
      <c r="UYI262"/>
      <c r="UYJ262"/>
      <c r="UYK262"/>
      <c r="UYL262"/>
      <c r="UYM262"/>
      <c r="UYN262"/>
      <c r="UYO262"/>
      <c r="UYP262"/>
      <c r="UYQ262"/>
      <c r="UYR262"/>
      <c r="UYS262"/>
      <c r="UYT262"/>
      <c r="UYU262"/>
      <c r="UYV262"/>
      <c r="UYW262"/>
      <c r="UYX262"/>
      <c r="UYY262"/>
      <c r="UYZ262"/>
      <c r="UZA262"/>
      <c r="UZB262"/>
      <c r="UZC262"/>
      <c r="UZD262"/>
      <c r="UZE262"/>
      <c r="UZF262"/>
      <c r="UZG262"/>
      <c r="UZH262"/>
      <c r="UZI262"/>
      <c r="UZJ262"/>
      <c r="UZK262"/>
      <c r="UZL262"/>
      <c r="UZM262"/>
      <c r="UZN262"/>
      <c r="UZO262"/>
      <c r="UZP262"/>
      <c r="UZQ262"/>
      <c r="UZR262"/>
      <c r="UZS262"/>
      <c r="UZT262"/>
      <c r="UZU262"/>
      <c r="UZV262"/>
      <c r="UZW262"/>
      <c r="UZX262"/>
      <c r="UZY262"/>
      <c r="UZZ262"/>
      <c r="VAA262"/>
      <c r="VAB262"/>
      <c r="VAC262"/>
      <c r="VAD262"/>
      <c r="VAE262"/>
      <c r="VAF262"/>
      <c r="VAG262"/>
      <c r="VAH262"/>
      <c r="VAI262"/>
      <c r="VAJ262"/>
      <c r="VAK262"/>
      <c r="VAL262"/>
      <c r="VAM262"/>
      <c r="VAN262"/>
      <c r="VAO262"/>
      <c r="VAP262"/>
      <c r="VAQ262"/>
      <c r="VAR262"/>
      <c r="VAS262"/>
      <c r="VAT262"/>
      <c r="VAU262"/>
      <c r="VAV262"/>
      <c r="VAW262"/>
      <c r="VAX262"/>
      <c r="VAY262"/>
      <c r="VAZ262"/>
      <c r="VBA262"/>
      <c r="VBB262"/>
      <c r="VBC262"/>
      <c r="VBD262"/>
      <c r="VBE262"/>
      <c r="VBF262"/>
      <c r="VBG262"/>
      <c r="VBH262"/>
      <c r="VBI262"/>
      <c r="VBJ262"/>
      <c r="VBK262"/>
      <c r="VBL262"/>
      <c r="VBM262"/>
      <c r="VBN262"/>
      <c r="VBO262"/>
      <c r="VBP262"/>
      <c r="VBQ262"/>
      <c r="VBR262"/>
      <c r="VBS262"/>
      <c r="VBT262"/>
      <c r="VBU262"/>
      <c r="VBV262"/>
      <c r="VBW262"/>
      <c r="VBX262"/>
      <c r="VBY262"/>
      <c r="VBZ262"/>
      <c r="VCA262"/>
      <c r="VCB262"/>
      <c r="VCC262"/>
      <c r="VCD262"/>
      <c r="VCE262"/>
      <c r="VCF262"/>
      <c r="VCG262"/>
      <c r="VCH262"/>
      <c r="VCI262"/>
      <c r="VCJ262"/>
      <c r="VCK262"/>
      <c r="VCL262"/>
      <c r="VCM262"/>
      <c r="VCN262"/>
      <c r="VCO262"/>
      <c r="VCP262"/>
      <c r="VCQ262"/>
      <c r="VCR262"/>
      <c r="VCS262"/>
      <c r="VCT262"/>
      <c r="VCU262"/>
      <c r="VCV262"/>
      <c r="VCW262"/>
      <c r="VCX262"/>
      <c r="VCY262"/>
      <c r="VCZ262"/>
      <c r="VDA262"/>
      <c r="VDB262"/>
      <c r="VDC262"/>
      <c r="VDD262"/>
      <c r="VDE262"/>
      <c r="VDF262"/>
      <c r="VDG262"/>
      <c r="VDH262"/>
      <c r="VDI262"/>
      <c r="VDJ262"/>
      <c r="VDK262"/>
      <c r="VDL262"/>
      <c r="VDM262"/>
      <c r="VDN262"/>
      <c r="VDO262"/>
      <c r="VDP262"/>
      <c r="VDQ262"/>
      <c r="VDR262"/>
      <c r="VDS262"/>
      <c r="VDT262"/>
      <c r="VDU262"/>
      <c r="VDV262"/>
      <c r="VDW262"/>
      <c r="VDX262"/>
      <c r="VDY262"/>
      <c r="VDZ262"/>
      <c r="VEA262"/>
      <c r="VEB262"/>
      <c r="VEC262"/>
      <c r="VED262"/>
      <c r="VEE262"/>
      <c r="VEF262"/>
      <c r="VEG262"/>
      <c r="VEH262"/>
      <c r="VEI262"/>
      <c r="VEJ262"/>
      <c r="VEK262"/>
      <c r="VEL262"/>
      <c r="VEM262"/>
      <c r="VEN262"/>
      <c r="VEO262"/>
      <c r="VEP262"/>
      <c r="VEQ262"/>
      <c r="VER262"/>
      <c r="VES262"/>
      <c r="VET262"/>
      <c r="VEU262"/>
      <c r="VEV262"/>
      <c r="VEW262"/>
      <c r="VEX262"/>
      <c r="VEY262"/>
      <c r="VEZ262"/>
      <c r="VFA262"/>
      <c r="VFB262"/>
      <c r="VFC262"/>
      <c r="VFD262"/>
      <c r="VFE262"/>
      <c r="VFF262"/>
      <c r="VFG262"/>
      <c r="VFH262"/>
      <c r="VFI262"/>
      <c r="VFJ262"/>
      <c r="VFK262"/>
      <c r="VFL262"/>
      <c r="VFM262"/>
      <c r="VFN262"/>
      <c r="VFO262"/>
      <c r="VFP262"/>
      <c r="VFQ262"/>
      <c r="VFR262"/>
      <c r="VFS262"/>
      <c r="VFT262"/>
      <c r="VFU262"/>
      <c r="VFV262"/>
      <c r="VFW262"/>
      <c r="VFX262"/>
      <c r="VFY262"/>
      <c r="VFZ262"/>
      <c r="VGA262"/>
      <c r="VGB262"/>
      <c r="VGC262"/>
      <c r="VGD262"/>
      <c r="VGE262"/>
      <c r="VGF262"/>
      <c r="VGG262"/>
      <c r="VGH262"/>
      <c r="VGI262"/>
      <c r="VGJ262"/>
      <c r="VGK262"/>
      <c r="VGL262"/>
      <c r="VGM262"/>
      <c r="VGN262"/>
      <c r="VGO262"/>
      <c r="VGP262"/>
      <c r="VGQ262"/>
      <c r="VGR262"/>
      <c r="VGS262"/>
      <c r="VGT262"/>
      <c r="VGU262"/>
      <c r="VGV262"/>
      <c r="VGW262"/>
      <c r="VGX262"/>
      <c r="VGY262"/>
      <c r="VGZ262"/>
      <c r="VHA262"/>
      <c r="VHB262"/>
      <c r="VHC262"/>
      <c r="VHD262"/>
      <c r="VHE262"/>
      <c r="VHF262"/>
      <c r="VHG262"/>
      <c r="VHH262"/>
      <c r="VHI262"/>
      <c r="VHJ262"/>
      <c r="VHK262"/>
      <c r="VHL262"/>
      <c r="VHM262"/>
      <c r="VHN262"/>
      <c r="VHO262"/>
      <c r="VHP262"/>
      <c r="VHQ262"/>
      <c r="VHR262"/>
      <c r="VHS262"/>
      <c r="VHT262"/>
      <c r="VHU262"/>
      <c r="VHV262"/>
      <c r="VHW262"/>
      <c r="VHX262"/>
      <c r="VHY262"/>
      <c r="VHZ262"/>
      <c r="VIA262"/>
      <c r="VIB262"/>
      <c r="VIC262"/>
      <c r="VID262"/>
      <c r="VIE262"/>
      <c r="VIF262"/>
      <c r="VIG262"/>
      <c r="VIH262"/>
      <c r="VII262"/>
      <c r="VIJ262"/>
      <c r="VIK262"/>
      <c r="VIL262"/>
      <c r="VIM262"/>
      <c r="VIN262"/>
      <c r="VIO262"/>
      <c r="VIP262"/>
      <c r="VIQ262"/>
      <c r="VIR262"/>
      <c r="VIS262"/>
      <c r="VIT262"/>
      <c r="VIU262"/>
      <c r="VIV262"/>
      <c r="VIW262"/>
      <c r="VIX262"/>
      <c r="VIY262"/>
      <c r="VIZ262"/>
      <c r="VJA262"/>
      <c r="VJB262"/>
      <c r="VJC262"/>
      <c r="VJD262"/>
      <c r="VJE262"/>
      <c r="VJF262"/>
      <c r="VJG262"/>
      <c r="VJH262"/>
      <c r="VJI262"/>
      <c r="VJJ262"/>
      <c r="VJK262"/>
      <c r="VJL262"/>
      <c r="VJM262"/>
      <c r="VJN262"/>
      <c r="VJO262"/>
      <c r="VJP262"/>
      <c r="VJQ262"/>
      <c r="VJR262"/>
      <c r="VJS262"/>
      <c r="VJT262"/>
      <c r="VJU262"/>
      <c r="VJV262"/>
      <c r="VJW262"/>
      <c r="VJX262"/>
      <c r="VJY262"/>
      <c r="VJZ262"/>
      <c r="VKA262"/>
      <c r="VKB262"/>
      <c r="VKC262"/>
      <c r="VKD262"/>
      <c r="VKE262"/>
      <c r="VKF262"/>
      <c r="VKG262"/>
      <c r="VKH262"/>
      <c r="VKI262"/>
      <c r="VKJ262"/>
      <c r="VKK262"/>
      <c r="VKL262"/>
      <c r="VKM262"/>
      <c r="VKN262"/>
      <c r="VKO262"/>
      <c r="VKP262"/>
      <c r="VKQ262"/>
      <c r="VKR262"/>
      <c r="VKS262"/>
      <c r="VKT262"/>
      <c r="VKU262"/>
      <c r="VKV262"/>
      <c r="VKW262"/>
      <c r="VKX262"/>
      <c r="VKY262"/>
      <c r="VKZ262"/>
      <c r="VLA262"/>
      <c r="VLB262"/>
      <c r="VLC262"/>
      <c r="VLD262"/>
      <c r="VLE262"/>
      <c r="VLF262"/>
      <c r="VLG262"/>
      <c r="VLH262"/>
      <c r="VLI262"/>
      <c r="VLJ262"/>
      <c r="VLK262"/>
      <c r="VLL262"/>
      <c r="VLM262"/>
      <c r="VLN262"/>
      <c r="VLO262"/>
      <c r="VLP262"/>
      <c r="VLQ262"/>
      <c r="VLR262"/>
      <c r="VLS262"/>
      <c r="VLT262"/>
      <c r="VLU262"/>
      <c r="VLV262"/>
      <c r="VLW262"/>
      <c r="VLX262"/>
      <c r="VLY262"/>
      <c r="VLZ262"/>
      <c r="VMA262"/>
      <c r="VMB262"/>
      <c r="VMC262"/>
      <c r="VMD262"/>
      <c r="VME262"/>
      <c r="VMF262"/>
      <c r="VMG262"/>
      <c r="VMH262"/>
      <c r="VMI262"/>
      <c r="VMJ262"/>
      <c r="VMK262"/>
      <c r="VML262"/>
      <c r="VMM262"/>
      <c r="VMN262"/>
      <c r="VMO262"/>
      <c r="VMP262"/>
      <c r="VMQ262"/>
      <c r="VMR262"/>
      <c r="VMS262"/>
      <c r="VMT262"/>
      <c r="VMU262"/>
      <c r="VMV262"/>
      <c r="VMW262"/>
      <c r="VMX262"/>
      <c r="VMY262"/>
      <c r="VMZ262"/>
      <c r="VNA262"/>
      <c r="VNB262"/>
      <c r="VNC262"/>
      <c r="VND262"/>
      <c r="VNE262"/>
      <c r="VNF262"/>
      <c r="VNG262"/>
      <c r="VNH262"/>
      <c r="VNI262"/>
      <c r="VNJ262"/>
      <c r="VNK262"/>
      <c r="VNL262"/>
      <c r="VNM262"/>
      <c r="VNN262"/>
      <c r="VNO262"/>
      <c r="VNP262"/>
      <c r="VNQ262"/>
      <c r="VNR262"/>
      <c r="VNS262"/>
      <c r="VNT262"/>
      <c r="VNU262"/>
      <c r="VNV262"/>
      <c r="VNW262"/>
      <c r="VNX262"/>
      <c r="VNY262"/>
      <c r="VNZ262"/>
      <c r="VOA262"/>
      <c r="VOB262"/>
      <c r="VOC262"/>
      <c r="VOD262"/>
      <c r="VOE262"/>
      <c r="VOF262"/>
      <c r="VOG262"/>
      <c r="VOH262"/>
      <c r="VOI262"/>
      <c r="VOJ262"/>
      <c r="VOK262"/>
      <c r="VOL262"/>
      <c r="VOM262"/>
      <c r="VON262"/>
      <c r="VOO262"/>
      <c r="VOP262"/>
      <c r="VOQ262"/>
      <c r="VOR262"/>
      <c r="VOS262"/>
      <c r="VOT262"/>
      <c r="VOU262"/>
      <c r="VOV262"/>
      <c r="VOW262"/>
      <c r="VOX262"/>
      <c r="VOY262"/>
      <c r="VOZ262"/>
      <c r="VPA262"/>
      <c r="VPB262"/>
      <c r="VPC262"/>
      <c r="VPD262"/>
      <c r="VPE262"/>
      <c r="VPF262"/>
      <c r="VPG262"/>
      <c r="VPH262"/>
      <c r="VPI262"/>
      <c r="VPJ262"/>
      <c r="VPK262"/>
      <c r="VPL262"/>
      <c r="VPM262"/>
      <c r="VPN262"/>
      <c r="VPO262"/>
      <c r="VPP262"/>
      <c r="VPQ262"/>
      <c r="VPR262"/>
      <c r="VPS262"/>
      <c r="VPT262"/>
      <c r="VPU262"/>
      <c r="VPV262"/>
      <c r="VPW262"/>
      <c r="VPX262"/>
      <c r="VPY262"/>
      <c r="VPZ262"/>
      <c r="VQA262"/>
      <c r="VQB262"/>
      <c r="VQC262"/>
      <c r="VQD262"/>
      <c r="VQE262"/>
      <c r="VQF262"/>
      <c r="VQG262"/>
      <c r="VQH262"/>
      <c r="VQI262"/>
      <c r="VQJ262"/>
      <c r="VQK262"/>
      <c r="VQL262"/>
      <c r="VQM262"/>
      <c r="VQN262"/>
      <c r="VQO262"/>
      <c r="VQP262"/>
      <c r="VQQ262"/>
      <c r="VQR262"/>
      <c r="VQS262"/>
      <c r="VQT262"/>
      <c r="VQU262"/>
      <c r="VQV262"/>
      <c r="VQW262"/>
      <c r="VQX262"/>
      <c r="VQY262"/>
      <c r="VQZ262"/>
      <c r="VRA262"/>
      <c r="VRB262"/>
      <c r="VRC262"/>
      <c r="VRD262"/>
      <c r="VRE262"/>
      <c r="VRF262"/>
      <c r="VRG262"/>
      <c r="VRH262"/>
      <c r="VRI262"/>
      <c r="VRJ262"/>
      <c r="VRK262"/>
      <c r="VRL262"/>
      <c r="VRM262"/>
      <c r="VRN262"/>
      <c r="VRO262"/>
      <c r="VRP262"/>
      <c r="VRQ262"/>
      <c r="VRR262"/>
      <c r="VRS262"/>
      <c r="VRT262"/>
      <c r="VRU262"/>
      <c r="VRV262"/>
      <c r="VRW262"/>
      <c r="VRX262"/>
      <c r="VRY262"/>
      <c r="VRZ262"/>
      <c r="VSA262"/>
      <c r="VSB262"/>
      <c r="VSC262"/>
      <c r="VSD262"/>
      <c r="VSE262"/>
      <c r="VSF262"/>
      <c r="VSG262"/>
      <c r="VSH262"/>
      <c r="VSI262"/>
      <c r="VSJ262"/>
      <c r="VSK262"/>
      <c r="VSL262"/>
      <c r="VSM262"/>
      <c r="VSN262"/>
      <c r="VSO262"/>
      <c r="VSP262"/>
      <c r="VSQ262"/>
      <c r="VSR262"/>
      <c r="VSS262"/>
      <c r="VST262"/>
      <c r="VSU262"/>
      <c r="VSV262"/>
      <c r="VSW262"/>
      <c r="VSX262"/>
      <c r="VSY262"/>
      <c r="VSZ262"/>
      <c r="VTA262"/>
      <c r="VTB262"/>
      <c r="VTC262"/>
      <c r="VTD262"/>
      <c r="VTE262"/>
      <c r="VTF262"/>
      <c r="VTG262"/>
      <c r="VTH262"/>
      <c r="VTI262"/>
      <c r="VTJ262"/>
      <c r="VTK262"/>
      <c r="VTL262"/>
      <c r="VTM262"/>
      <c r="VTN262"/>
      <c r="VTO262"/>
      <c r="VTP262"/>
      <c r="VTQ262"/>
      <c r="VTR262"/>
      <c r="VTS262"/>
      <c r="VTT262"/>
      <c r="VTU262"/>
      <c r="VTV262"/>
      <c r="VTW262"/>
      <c r="VTX262"/>
      <c r="VTY262"/>
      <c r="VTZ262"/>
      <c r="VUA262"/>
      <c r="VUB262"/>
      <c r="VUC262"/>
      <c r="VUD262"/>
      <c r="VUE262"/>
      <c r="VUF262"/>
      <c r="VUG262"/>
      <c r="VUH262"/>
      <c r="VUI262"/>
      <c r="VUJ262"/>
      <c r="VUK262"/>
      <c r="VUL262"/>
      <c r="VUM262"/>
      <c r="VUN262"/>
      <c r="VUO262"/>
      <c r="VUP262"/>
      <c r="VUQ262"/>
      <c r="VUR262"/>
      <c r="VUS262"/>
      <c r="VUT262"/>
      <c r="VUU262"/>
      <c r="VUV262"/>
      <c r="VUW262"/>
      <c r="VUX262"/>
      <c r="VUY262"/>
      <c r="VUZ262"/>
      <c r="VVA262"/>
      <c r="VVB262"/>
      <c r="VVC262"/>
      <c r="VVD262"/>
      <c r="VVE262"/>
      <c r="VVF262"/>
      <c r="VVG262"/>
      <c r="VVH262"/>
      <c r="VVI262"/>
      <c r="VVJ262"/>
      <c r="VVK262"/>
      <c r="VVL262"/>
      <c r="VVM262"/>
      <c r="VVN262"/>
      <c r="VVO262"/>
      <c r="VVP262"/>
      <c r="VVQ262"/>
      <c r="VVR262"/>
      <c r="VVS262"/>
      <c r="VVT262"/>
      <c r="VVU262"/>
      <c r="VVV262"/>
      <c r="VVW262"/>
      <c r="VVX262"/>
      <c r="VVY262"/>
      <c r="VVZ262"/>
      <c r="VWA262"/>
      <c r="VWB262"/>
      <c r="VWC262"/>
      <c r="VWD262"/>
      <c r="VWE262"/>
      <c r="VWF262"/>
      <c r="VWG262"/>
      <c r="VWH262"/>
      <c r="VWI262"/>
      <c r="VWJ262"/>
      <c r="VWK262"/>
      <c r="VWL262"/>
      <c r="VWM262"/>
      <c r="VWN262"/>
      <c r="VWO262"/>
      <c r="VWP262"/>
      <c r="VWQ262"/>
      <c r="VWR262"/>
      <c r="VWS262"/>
      <c r="VWT262"/>
      <c r="VWU262"/>
      <c r="VWV262"/>
      <c r="VWW262"/>
      <c r="VWX262"/>
      <c r="VWY262"/>
      <c r="VWZ262"/>
      <c r="VXA262"/>
      <c r="VXB262"/>
      <c r="VXC262"/>
      <c r="VXD262"/>
      <c r="VXE262"/>
      <c r="VXF262"/>
      <c r="VXG262"/>
      <c r="VXH262"/>
      <c r="VXI262"/>
      <c r="VXJ262"/>
      <c r="VXK262"/>
      <c r="VXL262"/>
      <c r="VXM262"/>
      <c r="VXN262"/>
      <c r="VXO262"/>
      <c r="VXP262"/>
      <c r="VXQ262"/>
      <c r="VXR262"/>
      <c r="VXS262"/>
      <c r="VXT262"/>
      <c r="VXU262"/>
      <c r="VXV262"/>
      <c r="VXW262"/>
      <c r="VXX262"/>
      <c r="VXY262"/>
      <c r="VXZ262"/>
      <c r="VYA262"/>
      <c r="VYB262"/>
      <c r="VYC262"/>
      <c r="VYD262"/>
      <c r="VYE262"/>
      <c r="VYF262"/>
      <c r="VYG262"/>
      <c r="VYH262"/>
      <c r="VYI262"/>
      <c r="VYJ262"/>
      <c r="VYK262"/>
      <c r="VYL262"/>
      <c r="VYM262"/>
      <c r="VYN262"/>
      <c r="VYO262"/>
      <c r="VYP262"/>
      <c r="VYQ262"/>
      <c r="VYR262"/>
      <c r="VYS262"/>
      <c r="VYT262"/>
      <c r="VYU262"/>
      <c r="VYV262"/>
      <c r="VYW262"/>
      <c r="VYX262"/>
      <c r="VYY262"/>
      <c r="VYZ262"/>
      <c r="VZA262"/>
      <c r="VZB262"/>
      <c r="VZC262"/>
      <c r="VZD262"/>
      <c r="VZE262"/>
      <c r="VZF262"/>
      <c r="VZG262"/>
      <c r="VZH262"/>
      <c r="VZI262"/>
      <c r="VZJ262"/>
      <c r="VZK262"/>
      <c r="VZL262"/>
      <c r="VZM262"/>
      <c r="VZN262"/>
      <c r="VZO262"/>
      <c r="VZP262"/>
      <c r="VZQ262"/>
      <c r="VZR262"/>
      <c r="VZS262"/>
      <c r="VZT262"/>
      <c r="VZU262"/>
      <c r="VZV262"/>
      <c r="VZW262"/>
      <c r="VZX262"/>
      <c r="VZY262"/>
      <c r="VZZ262"/>
      <c r="WAA262"/>
      <c r="WAB262"/>
      <c r="WAC262"/>
      <c r="WAD262"/>
      <c r="WAE262"/>
      <c r="WAF262"/>
      <c r="WAG262"/>
      <c r="WAH262"/>
      <c r="WAI262"/>
      <c r="WAJ262"/>
      <c r="WAK262"/>
      <c r="WAL262"/>
      <c r="WAM262"/>
      <c r="WAN262"/>
      <c r="WAO262"/>
      <c r="WAP262"/>
      <c r="WAQ262"/>
      <c r="WAR262"/>
      <c r="WAS262"/>
      <c r="WAT262"/>
      <c r="WAU262"/>
      <c r="WAV262"/>
      <c r="WAW262"/>
      <c r="WAX262"/>
      <c r="WAY262"/>
      <c r="WAZ262"/>
      <c r="WBA262"/>
      <c r="WBB262"/>
      <c r="WBC262"/>
      <c r="WBD262"/>
      <c r="WBE262"/>
      <c r="WBF262"/>
      <c r="WBG262"/>
      <c r="WBH262"/>
      <c r="WBI262"/>
      <c r="WBJ262"/>
      <c r="WBK262"/>
      <c r="WBL262"/>
      <c r="WBM262"/>
      <c r="WBN262"/>
      <c r="WBO262"/>
      <c r="WBP262"/>
      <c r="WBQ262"/>
      <c r="WBR262"/>
      <c r="WBS262"/>
      <c r="WBT262"/>
      <c r="WBU262"/>
      <c r="WBV262"/>
      <c r="WBW262"/>
      <c r="WBX262"/>
      <c r="WBY262"/>
      <c r="WBZ262"/>
      <c r="WCA262"/>
      <c r="WCB262"/>
      <c r="WCC262"/>
      <c r="WCD262"/>
      <c r="WCE262"/>
      <c r="WCF262"/>
      <c r="WCG262"/>
      <c r="WCH262"/>
      <c r="WCI262"/>
      <c r="WCJ262"/>
      <c r="WCK262"/>
      <c r="WCL262"/>
      <c r="WCM262"/>
      <c r="WCN262"/>
      <c r="WCO262"/>
      <c r="WCP262"/>
      <c r="WCQ262"/>
      <c r="WCR262"/>
      <c r="WCS262"/>
      <c r="WCT262"/>
      <c r="WCU262"/>
      <c r="WCV262"/>
      <c r="WCW262"/>
      <c r="WCX262"/>
      <c r="WCY262"/>
      <c r="WCZ262"/>
      <c r="WDA262"/>
      <c r="WDB262"/>
      <c r="WDC262"/>
      <c r="WDD262"/>
      <c r="WDE262"/>
      <c r="WDF262"/>
      <c r="WDG262"/>
      <c r="WDH262"/>
      <c r="WDI262"/>
      <c r="WDJ262"/>
      <c r="WDK262"/>
      <c r="WDL262"/>
      <c r="WDM262"/>
      <c r="WDN262"/>
      <c r="WDO262"/>
      <c r="WDP262"/>
      <c r="WDQ262"/>
      <c r="WDR262"/>
      <c r="WDS262"/>
      <c r="WDT262"/>
      <c r="WDU262"/>
      <c r="WDV262"/>
      <c r="WDW262"/>
      <c r="WDX262"/>
      <c r="WDY262"/>
      <c r="WDZ262"/>
      <c r="WEA262"/>
      <c r="WEB262"/>
      <c r="WEC262"/>
      <c r="WED262"/>
      <c r="WEE262"/>
      <c r="WEF262"/>
      <c r="WEG262"/>
      <c r="WEH262"/>
      <c r="WEI262"/>
      <c r="WEJ262"/>
      <c r="WEK262"/>
      <c r="WEL262"/>
      <c r="WEM262"/>
      <c r="WEN262"/>
      <c r="WEO262"/>
      <c r="WEP262"/>
      <c r="WEQ262"/>
      <c r="WER262"/>
      <c r="WES262"/>
      <c r="WET262"/>
      <c r="WEU262"/>
      <c r="WEV262"/>
      <c r="WEW262"/>
      <c r="WEX262"/>
      <c r="WEY262"/>
      <c r="WEZ262"/>
      <c r="WFA262"/>
      <c r="WFB262"/>
      <c r="WFC262"/>
      <c r="WFD262"/>
      <c r="WFE262"/>
      <c r="WFF262"/>
      <c r="WFG262"/>
      <c r="WFH262"/>
      <c r="WFI262"/>
      <c r="WFJ262"/>
      <c r="WFK262"/>
      <c r="WFL262"/>
      <c r="WFM262"/>
      <c r="WFN262"/>
      <c r="WFO262"/>
      <c r="WFP262"/>
      <c r="WFQ262"/>
      <c r="WFR262"/>
      <c r="WFS262"/>
      <c r="WFT262"/>
      <c r="WFU262"/>
      <c r="WFV262"/>
      <c r="WFW262"/>
      <c r="WFX262"/>
      <c r="WFY262"/>
      <c r="WFZ262"/>
      <c r="WGA262"/>
      <c r="WGB262"/>
      <c r="WGC262"/>
      <c r="WGD262"/>
      <c r="WGE262"/>
      <c r="WGF262"/>
      <c r="WGG262"/>
      <c r="WGH262"/>
      <c r="WGI262"/>
      <c r="WGJ262"/>
      <c r="WGK262"/>
      <c r="WGL262"/>
      <c r="WGM262"/>
      <c r="WGN262"/>
      <c r="WGO262"/>
      <c r="WGP262"/>
      <c r="WGQ262"/>
      <c r="WGR262"/>
      <c r="WGS262"/>
      <c r="WGT262"/>
      <c r="WGU262"/>
      <c r="WGV262"/>
      <c r="WGW262"/>
      <c r="WGX262"/>
      <c r="WGY262"/>
      <c r="WGZ262"/>
      <c r="WHA262"/>
      <c r="WHB262"/>
      <c r="WHC262"/>
      <c r="WHD262"/>
      <c r="WHE262"/>
      <c r="WHF262"/>
      <c r="WHG262"/>
      <c r="WHH262"/>
      <c r="WHI262"/>
      <c r="WHJ262"/>
      <c r="WHK262"/>
      <c r="WHL262"/>
      <c r="WHM262"/>
      <c r="WHN262"/>
      <c r="WHO262"/>
      <c r="WHP262"/>
      <c r="WHQ262"/>
      <c r="WHR262"/>
      <c r="WHS262"/>
      <c r="WHT262"/>
      <c r="WHU262"/>
      <c r="WHV262"/>
      <c r="WHW262"/>
      <c r="WHX262"/>
      <c r="WHY262"/>
      <c r="WHZ262"/>
      <c r="WIA262"/>
      <c r="WIB262"/>
      <c r="WIC262"/>
      <c r="WID262"/>
      <c r="WIE262"/>
      <c r="WIF262"/>
      <c r="WIG262"/>
      <c r="WIH262"/>
      <c r="WII262"/>
      <c r="WIJ262"/>
      <c r="WIK262"/>
      <c r="WIL262"/>
      <c r="WIM262"/>
      <c r="WIN262"/>
      <c r="WIO262"/>
      <c r="WIP262"/>
      <c r="WIQ262"/>
      <c r="WIR262"/>
      <c r="WIS262"/>
      <c r="WIT262"/>
      <c r="WIU262"/>
      <c r="WIV262"/>
      <c r="WIW262"/>
      <c r="WIX262"/>
      <c r="WIY262"/>
      <c r="WIZ262"/>
      <c r="WJA262"/>
      <c r="WJB262"/>
      <c r="WJC262"/>
      <c r="WJD262"/>
      <c r="WJE262"/>
      <c r="WJF262"/>
      <c r="WJG262"/>
      <c r="WJH262"/>
      <c r="WJI262"/>
      <c r="WJJ262"/>
      <c r="WJK262"/>
      <c r="WJL262"/>
      <c r="WJM262"/>
      <c r="WJN262"/>
      <c r="WJO262"/>
      <c r="WJP262"/>
      <c r="WJQ262"/>
      <c r="WJR262"/>
      <c r="WJS262"/>
      <c r="WJT262"/>
      <c r="WJU262"/>
      <c r="WJV262"/>
      <c r="WJW262"/>
      <c r="WJX262"/>
      <c r="WJY262"/>
      <c r="WJZ262"/>
      <c r="WKA262"/>
      <c r="WKB262"/>
      <c r="WKC262"/>
      <c r="WKD262"/>
      <c r="WKE262"/>
      <c r="WKF262"/>
      <c r="WKG262"/>
      <c r="WKH262"/>
      <c r="WKI262"/>
      <c r="WKJ262"/>
      <c r="WKK262"/>
      <c r="WKL262"/>
      <c r="WKM262"/>
      <c r="WKN262"/>
      <c r="WKO262"/>
      <c r="WKP262"/>
      <c r="WKQ262"/>
      <c r="WKR262"/>
      <c r="WKS262"/>
      <c r="WKT262"/>
      <c r="WKU262"/>
      <c r="WKV262"/>
      <c r="WKW262"/>
      <c r="WKX262"/>
      <c r="WKY262"/>
      <c r="WKZ262"/>
      <c r="WLA262"/>
      <c r="WLB262"/>
      <c r="WLC262"/>
      <c r="WLD262"/>
      <c r="WLE262"/>
      <c r="WLF262"/>
      <c r="WLG262"/>
      <c r="WLH262"/>
      <c r="WLI262"/>
      <c r="WLJ262"/>
      <c r="WLK262"/>
      <c r="WLL262"/>
      <c r="WLM262"/>
      <c r="WLN262"/>
      <c r="WLO262"/>
      <c r="WLP262"/>
      <c r="WLQ262"/>
      <c r="WLR262"/>
      <c r="WLS262"/>
      <c r="WLT262"/>
      <c r="WLU262"/>
      <c r="WLV262"/>
      <c r="WLW262"/>
      <c r="WLX262"/>
      <c r="WLY262"/>
      <c r="WLZ262"/>
      <c r="WMA262"/>
      <c r="WMB262"/>
      <c r="WMC262"/>
      <c r="WMD262"/>
      <c r="WME262"/>
      <c r="WMF262"/>
      <c r="WMG262"/>
      <c r="WMH262"/>
      <c r="WMI262"/>
      <c r="WMJ262"/>
      <c r="WMK262"/>
      <c r="WML262"/>
      <c r="WMM262"/>
      <c r="WMN262"/>
      <c r="WMO262"/>
      <c r="WMP262"/>
      <c r="WMQ262"/>
      <c r="WMR262"/>
      <c r="WMS262"/>
      <c r="WMT262"/>
      <c r="WMU262"/>
      <c r="WMV262"/>
      <c r="WMW262"/>
      <c r="WMX262"/>
      <c r="WMY262"/>
      <c r="WMZ262"/>
      <c r="WNA262"/>
      <c r="WNB262"/>
      <c r="WNC262"/>
      <c r="WND262"/>
      <c r="WNE262"/>
      <c r="WNF262"/>
      <c r="WNG262"/>
      <c r="WNH262"/>
      <c r="WNI262"/>
      <c r="WNJ262"/>
      <c r="WNK262"/>
      <c r="WNL262"/>
      <c r="WNM262"/>
      <c r="WNN262"/>
      <c r="WNO262"/>
      <c r="WNP262"/>
      <c r="WNQ262"/>
      <c r="WNR262"/>
      <c r="WNS262"/>
      <c r="WNT262"/>
      <c r="WNU262"/>
      <c r="WNV262"/>
      <c r="WNW262"/>
      <c r="WNX262"/>
      <c r="WNY262"/>
      <c r="WNZ262"/>
      <c r="WOA262"/>
      <c r="WOB262"/>
      <c r="WOC262"/>
      <c r="WOD262"/>
      <c r="WOE262"/>
      <c r="WOF262"/>
      <c r="WOG262"/>
      <c r="WOH262"/>
      <c r="WOI262"/>
      <c r="WOJ262"/>
      <c r="WOK262"/>
      <c r="WOL262"/>
      <c r="WOM262"/>
      <c r="WON262"/>
      <c r="WOO262"/>
      <c r="WOP262"/>
      <c r="WOQ262"/>
      <c r="WOR262"/>
      <c r="WOS262"/>
      <c r="WOT262"/>
      <c r="WOU262"/>
      <c r="WOV262"/>
      <c r="WOW262"/>
      <c r="WOX262"/>
      <c r="WOY262"/>
      <c r="WOZ262"/>
      <c r="WPA262"/>
      <c r="WPB262"/>
      <c r="WPC262"/>
      <c r="WPD262"/>
      <c r="WPE262"/>
      <c r="WPF262"/>
      <c r="WPG262"/>
      <c r="WPH262"/>
      <c r="WPI262"/>
      <c r="WPJ262"/>
      <c r="WPK262"/>
      <c r="WPL262"/>
      <c r="WPM262"/>
      <c r="WPN262"/>
      <c r="WPO262"/>
      <c r="WPP262"/>
      <c r="WPQ262"/>
      <c r="WPR262"/>
      <c r="WPS262"/>
      <c r="WPT262"/>
      <c r="WPU262"/>
      <c r="WPV262"/>
      <c r="WPW262"/>
      <c r="WPX262"/>
      <c r="WPY262"/>
      <c r="WPZ262"/>
      <c r="WQA262"/>
      <c r="WQB262"/>
      <c r="WQC262"/>
      <c r="WQD262"/>
      <c r="WQE262"/>
      <c r="WQF262"/>
      <c r="WQG262"/>
      <c r="WQH262"/>
      <c r="WQI262"/>
      <c r="WQJ262"/>
      <c r="WQK262"/>
      <c r="WQL262"/>
      <c r="WQM262"/>
      <c r="WQN262"/>
      <c r="WQO262"/>
      <c r="WQP262"/>
      <c r="WQQ262"/>
      <c r="WQR262"/>
      <c r="WQS262"/>
      <c r="WQT262"/>
      <c r="WQU262"/>
      <c r="WQV262"/>
      <c r="WQW262"/>
      <c r="WQX262"/>
      <c r="WQY262"/>
      <c r="WQZ262"/>
      <c r="WRA262"/>
      <c r="WRB262"/>
      <c r="WRC262"/>
      <c r="WRD262"/>
      <c r="WRE262"/>
      <c r="WRF262"/>
      <c r="WRG262"/>
      <c r="WRH262"/>
      <c r="WRI262"/>
      <c r="WRJ262"/>
      <c r="WRK262"/>
      <c r="WRL262"/>
      <c r="WRM262"/>
      <c r="WRN262"/>
      <c r="WRO262"/>
      <c r="WRP262"/>
      <c r="WRQ262"/>
      <c r="WRR262"/>
      <c r="WRS262"/>
      <c r="WRT262"/>
      <c r="WRU262"/>
      <c r="WRV262"/>
      <c r="WRW262"/>
      <c r="WRX262"/>
      <c r="WRY262"/>
      <c r="WRZ262"/>
      <c r="WSA262"/>
      <c r="WSB262"/>
      <c r="WSC262"/>
      <c r="WSD262"/>
      <c r="WSE262"/>
      <c r="WSF262"/>
      <c r="WSG262"/>
      <c r="WSH262"/>
      <c r="WSI262"/>
      <c r="WSJ262"/>
      <c r="WSK262"/>
      <c r="WSL262"/>
      <c r="WSM262"/>
      <c r="WSN262"/>
      <c r="WSO262"/>
      <c r="WSP262"/>
      <c r="WSQ262"/>
      <c r="WSR262"/>
      <c r="WSS262"/>
      <c r="WST262"/>
      <c r="WSU262"/>
      <c r="WSV262"/>
      <c r="WSW262"/>
      <c r="WSX262"/>
      <c r="WSY262"/>
      <c r="WSZ262"/>
      <c r="WTA262"/>
      <c r="WTB262"/>
      <c r="WTC262"/>
      <c r="WTD262"/>
      <c r="WTE262"/>
      <c r="WTF262"/>
      <c r="WTG262"/>
      <c r="WTH262"/>
      <c r="WTI262"/>
      <c r="WTJ262"/>
      <c r="WTK262"/>
      <c r="WTL262"/>
      <c r="WTM262"/>
      <c r="WTN262"/>
      <c r="WTO262"/>
      <c r="WTP262"/>
      <c r="WTQ262"/>
      <c r="WTR262"/>
      <c r="WTS262"/>
      <c r="WTT262"/>
      <c r="WTU262"/>
      <c r="WTV262"/>
      <c r="WTW262"/>
      <c r="WTX262"/>
      <c r="WTY262"/>
      <c r="WTZ262"/>
      <c r="WUA262"/>
      <c r="WUB262"/>
      <c r="WUC262"/>
      <c r="WUD262"/>
      <c r="WUE262"/>
      <c r="WUF262"/>
      <c r="WUG262"/>
      <c r="WUH262"/>
      <c r="WUI262"/>
      <c r="WUJ262"/>
      <c r="WUK262"/>
      <c r="WUL262"/>
      <c r="WUM262"/>
      <c r="WUN262"/>
      <c r="WUO262"/>
      <c r="WUP262"/>
      <c r="WUQ262"/>
      <c r="WUR262"/>
      <c r="WUS262"/>
      <c r="WUT262"/>
      <c r="WUU262"/>
      <c r="WUV262"/>
      <c r="WUW262"/>
      <c r="WUX262"/>
      <c r="WUY262"/>
      <c r="WUZ262"/>
      <c r="WVA262"/>
      <c r="WVB262"/>
      <c r="WVC262"/>
      <c r="WVD262"/>
      <c r="WVE262"/>
      <c r="WVF262"/>
      <c r="WVG262"/>
      <c r="WVH262"/>
      <c r="WVI262"/>
      <c r="WVJ262"/>
      <c r="WVK262"/>
      <c r="WVL262"/>
      <c r="WVM262"/>
      <c r="WVN262"/>
      <c r="WVO262"/>
      <c r="WVP262"/>
      <c r="WVQ262"/>
      <c r="WVR262"/>
      <c r="WVS262"/>
      <c r="WVT262"/>
      <c r="WVU262"/>
      <c r="WVV262"/>
      <c r="WVW262"/>
      <c r="WVX262"/>
      <c r="WVY262"/>
      <c r="WVZ262"/>
      <c r="WWA262"/>
      <c r="WWB262"/>
      <c r="WWC262"/>
      <c r="WWD262"/>
      <c r="WWE262"/>
      <c r="WWF262"/>
      <c r="WWG262"/>
      <c r="WWH262"/>
      <c r="WWI262"/>
      <c r="WWJ262"/>
      <c r="WWK262"/>
      <c r="WWL262"/>
      <c r="WWM262"/>
      <c r="WWN262"/>
      <c r="WWO262"/>
      <c r="WWP262"/>
      <c r="WWQ262"/>
      <c r="WWR262"/>
      <c r="WWS262"/>
      <c r="WWT262"/>
      <c r="WWU262"/>
      <c r="WWV262"/>
      <c r="WWW262"/>
      <c r="WWX262"/>
      <c r="WWY262"/>
      <c r="WWZ262"/>
      <c r="WXA262"/>
      <c r="WXB262"/>
      <c r="WXC262"/>
      <c r="WXD262"/>
      <c r="WXE262"/>
      <c r="WXF262"/>
      <c r="WXG262"/>
      <c r="WXH262"/>
      <c r="WXI262"/>
      <c r="WXJ262"/>
      <c r="WXK262"/>
      <c r="WXL262"/>
      <c r="WXM262"/>
      <c r="WXN262"/>
      <c r="WXO262"/>
      <c r="WXP262"/>
      <c r="WXQ262"/>
      <c r="WXR262"/>
      <c r="WXS262"/>
      <c r="WXT262"/>
      <c r="WXU262"/>
      <c r="WXV262"/>
      <c r="WXW262"/>
      <c r="WXX262"/>
      <c r="WXY262"/>
      <c r="WXZ262"/>
      <c r="WYA262"/>
      <c r="WYB262"/>
      <c r="WYC262"/>
      <c r="WYD262"/>
      <c r="WYE262"/>
      <c r="WYF262"/>
      <c r="WYG262"/>
      <c r="WYH262"/>
      <c r="WYI262"/>
      <c r="WYJ262"/>
      <c r="WYK262"/>
      <c r="WYL262"/>
      <c r="WYM262"/>
      <c r="WYN262"/>
      <c r="WYO262"/>
      <c r="WYP262"/>
      <c r="WYQ262"/>
      <c r="WYR262"/>
      <c r="WYS262"/>
      <c r="WYT262"/>
      <c r="WYU262"/>
      <c r="WYV262"/>
      <c r="WYW262"/>
      <c r="WYX262"/>
      <c r="WYY262"/>
      <c r="WYZ262"/>
      <c r="WZA262"/>
      <c r="WZB262"/>
      <c r="WZC262"/>
      <c r="WZD262"/>
      <c r="WZE262"/>
      <c r="WZF262"/>
      <c r="WZG262"/>
      <c r="WZH262"/>
      <c r="WZI262"/>
      <c r="WZJ262"/>
      <c r="WZK262"/>
      <c r="WZL262"/>
      <c r="WZM262"/>
      <c r="WZN262"/>
      <c r="WZO262"/>
      <c r="WZP262"/>
      <c r="WZQ262"/>
      <c r="WZR262"/>
      <c r="WZS262"/>
      <c r="WZT262"/>
      <c r="WZU262"/>
      <c r="WZV262"/>
      <c r="WZW262"/>
      <c r="WZX262"/>
      <c r="WZY262"/>
      <c r="WZZ262"/>
      <c r="XAA262"/>
      <c r="XAB262"/>
      <c r="XAC262"/>
      <c r="XAD262"/>
      <c r="XAE262"/>
      <c r="XAF262"/>
      <c r="XAG262"/>
      <c r="XAH262"/>
      <c r="XAI262"/>
      <c r="XAJ262"/>
      <c r="XAK262"/>
      <c r="XAL262"/>
      <c r="XAM262"/>
      <c r="XAN262"/>
      <c r="XAO262"/>
      <c r="XAP262"/>
      <c r="XAQ262"/>
      <c r="XAR262"/>
      <c r="XAS262"/>
      <c r="XAT262"/>
      <c r="XAU262"/>
      <c r="XAV262"/>
      <c r="XAW262"/>
      <c r="XAX262"/>
      <c r="XAY262"/>
      <c r="XAZ262"/>
      <c r="XBA262"/>
      <c r="XBB262"/>
      <c r="XBC262"/>
      <c r="XBD262"/>
      <c r="XBE262"/>
      <c r="XBF262"/>
      <c r="XBG262"/>
      <c r="XBH262"/>
      <c r="XBI262"/>
      <c r="XBJ262"/>
      <c r="XBK262"/>
      <c r="XBL262"/>
      <c r="XBM262"/>
      <c r="XBN262"/>
      <c r="XBO262"/>
      <c r="XBP262"/>
      <c r="XBQ262"/>
      <c r="XBR262"/>
      <c r="XBS262"/>
      <c r="XBT262"/>
      <c r="XBU262"/>
      <c r="XBV262"/>
      <c r="XBW262"/>
      <c r="XBX262"/>
      <c r="XBY262"/>
      <c r="XBZ262"/>
      <c r="XCA262"/>
      <c r="XCB262"/>
      <c r="XCC262"/>
      <c r="XCD262"/>
      <c r="XCE262"/>
      <c r="XCF262"/>
      <c r="XCG262"/>
      <c r="XCH262"/>
      <c r="XCI262"/>
      <c r="XCJ262"/>
      <c r="XCK262"/>
      <c r="XCL262"/>
      <c r="XCM262"/>
      <c r="XCN262"/>
      <c r="XCO262"/>
      <c r="XCP262"/>
      <c r="XCQ262"/>
      <c r="XCR262"/>
      <c r="XCS262"/>
      <c r="XCT262"/>
      <c r="XCU262"/>
      <c r="XCV262"/>
      <c r="XCW262"/>
      <c r="XCX262"/>
      <c r="XCY262"/>
      <c r="XCZ262"/>
      <c r="XDA262"/>
      <c r="XDB262"/>
      <c r="XDC262"/>
      <c r="XDD262"/>
      <c r="XDE262"/>
      <c r="XDF262"/>
      <c r="XDG262"/>
      <c r="XDH262"/>
      <c r="XDI262"/>
      <c r="XDJ262"/>
      <c r="XDK262"/>
      <c r="XDL262"/>
      <c r="XDM262"/>
      <c r="XDN262"/>
      <c r="XDO262"/>
      <c r="XDP262"/>
      <c r="XDQ262"/>
      <c r="XDR262"/>
      <c r="XDS262"/>
      <c r="XDT262"/>
      <c r="XDU262"/>
      <c r="XDV262"/>
      <c r="XDW262"/>
      <c r="XDX262"/>
      <c r="XDY262"/>
      <c r="XDZ262"/>
      <c r="XEA262"/>
      <c r="XEB262"/>
      <c r="XEC262"/>
      <c r="XED262"/>
      <c r="XEE262"/>
      <c r="XEF262"/>
      <c r="XEG262"/>
      <c r="XEH262"/>
      <c r="XEI262"/>
      <c r="XEJ262"/>
      <c r="XEK262"/>
      <c r="XEL262"/>
      <c r="XEM262"/>
      <c r="XEN262"/>
      <c r="XEO262"/>
      <c r="XEP262"/>
      <c r="XEQ262"/>
      <c r="XER262"/>
      <c r="XES262"/>
      <c r="XET262"/>
      <c r="XEU262"/>
      <c r="XEV262"/>
      <c r="XEW262"/>
      <c r="XEX262"/>
      <c r="XEY262"/>
      <c r="XEZ262"/>
      <c r="XFA262"/>
      <c r="XFB262"/>
      <c r="XFC262"/>
    </row>
    <row r="263" spans="1:16383" s="114" customFormat="1" ht="15" customHeight="1">
      <c r="A263" s="195">
        <v>43040</v>
      </c>
      <c r="B263" s="111">
        <f>+('CUADRO 23'!P275/'CUADRO 23'!P274-1)*100</f>
        <v>-1.4079675214029308</v>
      </c>
      <c r="C263" s="111">
        <f>+('CUADRO 23'!P275/'CUADRO 23'!P263-1)*100</f>
        <v>2.144076608677481</v>
      </c>
      <c r="D263" s="111">
        <f>+('CUADRO 24'!E277/'CUADRO 24'!E276-1)*100</f>
        <v>2.2678002649007212</v>
      </c>
      <c r="E263" s="111">
        <f>+('CUADRO 24'!E277/'CUADRO 24'!E265-1)*100</f>
        <v>5.0613636996600153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  <c r="BM263"/>
      <c r="BN263"/>
      <c r="BO263"/>
      <c r="BP263"/>
      <c r="BQ263"/>
      <c r="BR263"/>
      <c r="BS263"/>
      <c r="BT263"/>
      <c r="BU263"/>
      <c r="BV263"/>
      <c r="BW263"/>
      <c r="BX263"/>
      <c r="BY263"/>
      <c r="BZ263"/>
      <c r="CA263"/>
      <c r="CB263"/>
      <c r="CC263"/>
      <c r="CD263"/>
      <c r="CE263"/>
      <c r="CF263"/>
      <c r="CG263"/>
      <c r="CH263"/>
      <c r="CI263"/>
      <c r="CJ263"/>
      <c r="CK263"/>
      <c r="CL263"/>
      <c r="CM263"/>
      <c r="CN263"/>
      <c r="CO263"/>
      <c r="CP263"/>
      <c r="CQ263"/>
      <c r="CR263"/>
      <c r="CS263"/>
      <c r="CT263"/>
      <c r="CU263"/>
      <c r="CV263"/>
      <c r="CW263"/>
      <c r="CX263"/>
      <c r="CY263"/>
      <c r="CZ263"/>
      <c r="DA263"/>
      <c r="DB263"/>
      <c r="DC263"/>
      <c r="DD263"/>
      <c r="DE263"/>
      <c r="DF263"/>
      <c r="DG263"/>
      <c r="DH263"/>
      <c r="DI263"/>
      <c r="DJ263"/>
      <c r="DK263"/>
      <c r="DL263"/>
      <c r="DM263"/>
      <c r="DN263"/>
      <c r="DO263"/>
      <c r="DP263"/>
      <c r="DQ263"/>
      <c r="DR263"/>
      <c r="DS263"/>
      <c r="DT263"/>
      <c r="DU263"/>
      <c r="DV263"/>
      <c r="DW263"/>
      <c r="DX263"/>
      <c r="DY263"/>
      <c r="DZ263"/>
      <c r="EA263"/>
      <c r="EB263"/>
      <c r="EC263"/>
      <c r="ED263"/>
      <c r="EE263"/>
      <c r="EF263"/>
      <c r="EG263"/>
      <c r="EH263"/>
      <c r="EI263"/>
      <c r="EJ263"/>
      <c r="EK263"/>
      <c r="EL263"/>
      <c r="EM263"/>
      <c r="EN263"/>
      <c r="EO263"/>
      <c r="EP263"/>
      <c r="EQ263"/>
      <c r="ER263"/>
      <c r="ES263"/>
      <c r="ET263"/>
      <c r="EU263"/>
      <c r="EV263"/>
      <c r="EW263"/>
      <c r="EX263"/>
      <c r="EY263"/>
      <c r="EZ263"/>
      <c r="FA263"/>
      <c r="FB263"/>
      <c r="FC263"/>
      <c r="FD263"/>
      <c r="FE263"/>
      <c r="FF263"/>
      <c r="FG263"/>
      <c r="FH263"/>
      <c r="FI263"/>
      <c r="FJ263"/>
      <c r="FK263"/>
      <c r="FL263"/>
      <c r="FM263"/>
      <c r="FN263"/>
      <c r="FO263"/>
      <c r="FP263"/>
      <c r="FQ263"/>
      <c r="FR263"/>
      <c r="FS263"/>
      <c r="FT263"/>
      <c r="FU263"/>
      <c r="FV263"/>
      <c r="FW263"/>
      <c r="FX263"/>
      <c r="FY263"/>
      <c r="FZ263"/>
      <c r="GA263"/>
      <c r="GB263"/>
      <c r="GC263"/>
      <c r="GD263"/>
      <c r="GE263"/>
      <c r="GF263"/>
      <c r="GG263"/>
      <c r="GH263"/>
      <c r="GI263"/>
      <c r="GJ263"/>
      <c r="GK263"/>
      <c r="GL263"/>
      <c r="GM263"/>
      <c r="GN263"/>
      <c r="GO263"/>
      <c r="GP263"/>
      <c r="GQ263"/>
      <c r="GR263"/>
      <c r="GS263"/>
      <c r="GT263"/>
      <c r="GU263"/>
      <c r="GV263"/>
      <c r="GW263"/>
      <c r="GX263"/>
      <c r="GY263"/>
      <c r="GZ263"/>
      <c r="HA263"/>
      <c r="HB263"/>
      <c r="HC263"/>
      <c r="HD263"/>
      <c r="HE263"/>
      <c r="HF263"/>
      <c r="HG263"/>
      <c r="HH263"/>
      <c r="HI263"/>
      <c r="HJ263"/>
      <c r="HK263"/>
      <c r="HL263"/>
      <c r="HM263"/>
      <c r="HN263"/>
      <c r="HO263"/>
      <c r="HP263"/>
      <c r="HQ263"/>
      <c r="HR263"/>
      <c r="HS263"/>
      <c r="HT263"/>
      <c r="HU263"/>
      <c r="HV263"/>
      <c r="HW263"/>
      <c r="HX263"/>
      <c r="HY263"/>
      <c r="HZ263"/>
      <c r="IA263"/>
      <c r="IB263"/>
      <c r="IC263"/>
      <c r="ID263"/>
      <c r="IE263"/>
      <c r="IF263"/>
      <c r="IG263"/>
      <c r="IH263"/>
      <c r="II263"/>
      <c r="IJ263"/>
      <c r="IK263"/>
      <c r="IL263"/>
      <c r="IM263"/>
      <c r="IN263"/>
      <c r="IO263"/>
      <c r="IP263"/>
      <c r="IQ263"/>
      <c r="IR263"/>
      <c r="IS263"/>
      <c r="IT263"/>
      <c r="IU263"/>
      <c r="IV263"/>
      <c r="IW263"/>
      <c r="IX263"/>
      <c r="IY263"/>
      <c r="IZ263"/>
      <c r="JA263"/>
      <c r="JB263"/>
      <c r="JC263"/>
      <c r="JD263"/>
      <c r="JE263"/>
      <c r="JF263"/>
      <c r="JG263"/>
      <c r="JH263"/>
      <c r="JI263"/>
      <c r="JJ263"/>
      <c r="JK263"/>
      <c r="JL263"/>
      <c r="JM263"/>
      <c r="JN263"/>
      <c r="JO263"/>
      <c r="JP263"/>
      <c r="JQ263"/>
      <c r="JR263"/>
      <c r="JS263"/>
      <c r="JT263"/>
      <c r="JU263"/>
      <c r="JV263"/>
      <c r="JW263"/>
      <c r="JX263"/>
      <c r="JY263"/>
      <c r="JZ263"/>
      <c r="KA263"/>
      <c r="KB263"/>
      <c r="KC263"/>
      <c r="KD263"/>
      <c r="KE263"/>
      <c r="KF263"/>
      <c r="KG263"/>
      <c r="KH263"/>
      <c r="KI263"/>
      <c r="KJ263"/>
      <c r="KK263"/>
      <c r="KL263"/>
      <c r="KM263"/>
      <c r="KN263"/>
      <c r="KO263"/>
      <c r="KP263"/>
      <c r="KQ263"/>
      <c r="KR263"/>
      <c r="KS263"/>
      <c r="KT263"/>
      <c r="KU263"/>
      <c r="KV263"/>
      <c r="KW263"/>
      <c r="KX263"/>
      <c r="KY263"/>
      <c r="KZ263"/>
      <c r="LA263"/>
      <c r="LB263"/>
      <c r="LC263"/>
      <c r="LD263"/>
      <c r="LE263"/>
      <c r="LF263"/>
      <c r="LG263"/>
      <c r="LH263"/>
      <c r="LI263"/>
      <c r="LJ263"/>
      <c r="LK263"/>
      <c r="LL263"/>
      <c r="LM263"/>
      <c r="LN263"/>
      <c r="LO263"/>
      <c r="LP263"/>
      <c r="LQ263"/>
      <c r="LR263"/>
      <c r="LS263"/>
      <c r="LT263"/>
      <c r="LU263"/>
      <c r="LV263"/>
      <c r="LW263"/>
      <c r="LX263"/>
      <c r="LY263"/>
      <c r="LZ263"/>
      <c r="MA263"/>
      <c r="MB263"/>
      <c r="MC263"/>
      <c r="MD263"/>
      <c r="ME263"/>
      <c r="MF263"/>
      <c r="MG263"/>
      <c r="MH263"/>
      <c r="MI263"/>
      <c r="MJ263"/>
      <c r="MK263"/>
      <c r="ML263"/>
      <c r="MM263"/>
      <c r="MN263"/>
      <c r="MO263"/>
      <c r="MP263"/>
      <c r="MQ263"/>
      <c r="MR263"/>
      <c r="MS263"/>
      <c r="MT263"/>
      <c r="MU263"/>
      <c r="MV263"/>
      <c r="MW263"/>
      <c r="MX263"/>
      <c r="MY263"/>
      <c r="MZ263"/>
      <c r="NA263"/>
      <c r="NB263"/>
      <c r="NC263"/>
      <c r="ND263"/>
      <c r="NE263"/>
      <c r="NF263"/>
      <c r="NG263"/>
      <c r="NH263"/>
      <c r="NI263"/>
      <c r="NJ263"/>
      <c r="NK263"/>
      <c r="NL263"/>
      <c r="NM263"/>
      <c r="NN263"/>
      <c r="NO263"/>
      <c r="NP263"/>
      <c r="NQ263"/>
      <c r="NR263"/>
      <c r="NS263"/>
      <c r="NT263"/>
      <c r="NU263"/>
      <c r="NV263"/>
      <c r="NW263"/>
      <c r="NX263"/>
      <c r="NY263"/>
      <c r="NZ263"/>
      <c r="OA263"/>
      <c r="OB263"/>
      <c r="OC263"/>
      <c r="OD263"/>
      <c r="OE263"/>
      <c r="OF263"/>
      <c r="OG263"/>
      <c r="OH263"/>
      <c r="OI263"/>
      <c r="OJ263"/>
      <c r="OK263"/>
      <c r="OL263"/>
      <c r="OM263"/>
      <c r="ON263"/>
      <c r="OO263"/>
      <c r="OP263"/>
      <c r="OQ263"/>
      <c r="OR263"/>
      <c r="OS263"/>
      <c r="OT263"/>
      <c r="OU263"/>
      <c r="OV263"/>
      <c r="OW263"/>
      <c r="OX263"/>
      <c r="OY263"/>
      <c r="OZ263"/>
      <c r="PA263"/>
      <c r="PB263"/>
      <c r="PC263"/>
      <c r="PD263"/>
      <c r="PE263"/>
      <c r="PF263"/>
      <c r="PG263"/>
      <c r="PH263"/>
      <c r="PI263"/>
      <c r="PJ263"/>
      <c r="PK263"/>
      <c r="PL263"/>
      <c r="PM263"/>
      <c r="PN263"/>
      <c r="PO263"/>
      <c r="PP263"/>
      <c r="PQ263"/>
      <c r="PR263"/>
      <c r="PS263"/>
      <c r="PT263"/>
      <c r="PU263"/>
      <c r="PV263"/>
      <c r="PW263"/>
      <c r="PX263"/>
      <c r="PY263"/>
      <c r="PZ263"/>
      <c r="QA263"/>
      <c r="QB263"/>
      <c r="QC263"/>
      <c r="QD263"/>
      <c r="QE263"/>
      <c r="QF263"/>
      <c r="QG263"/>
      <c r="QH263"/>
      <c r="QI263"/>
      <c r="QJ263"/>
      <c r="QK263"/>
      <c r="QL263"/>
      <c r="QM263"/>
      <c r="QN263"/>
      <c r="QO263"/>
      <c r="QP263"/>
      <c r="QQ263"/>
      <c r="QR263"/>
      <c r="QS263"/>
      <c r="QT263"/>
      <c r="QU263"/>
      <c r="QV263"/>
      <c r="QW263"/>
      <c r="QX263"/>
      <c r="QY263"/>
      <c r="QZ263"/>
      <c r="RA263"/>
      <c r="RB263"/>
      <c r="RC263"/>
      <c r="RD263"/>
      <c r="RE263"/>
      <c r="RF263"/>
      <c r="RG263"/>
      <c r="RH263"/>
      <c r="RI263"/>
      <c r="RJ263"/>
      <c r="RK263"/>
      <c r="RL263"/>
      <c r="RM263"/>
      <c r="RN263"/>
      <c r="RO263"/>
      <c r="RP263"/>
      <c r="RQ263"/>
      <c r="RR263"/>
      <c r="RS263"/>
      <c r="RT263"/>
      <c r="RU263"/>
      <c r="RV263"/>
      <c r="RW263"/>
      <c r="RX263"/>
      <c r="RY263"/>
      <c r="RZ263"/>
      <c r="SA263"/>
      <c r="SB263"/>
      <c r="SC263"/>
      <c r="SD263"/>
      <c r="SE263"/>
      <c r="SF263"/>
      <c r="SG263"/>
      <c r="SH263"/>
      <c r="SI263"/>
      <c r="SJ263"/>
      <c r="SK263"/>
      <c r="SL263"/>
      <c r="SM263"/>
      <c r="SN263"/>
      <c r="SO263"/>
      <c r="SP263"/>
      <c r="SQ263"/>
      <c r="SR263"/>
      <c r="SS263"/>
      <c r="ST263"/>
      <c r="SU263"/>
      <c r="SV263"/>
      <c r="SW263"/>
      <c r="SX263"/>
      <c r="SY263"/>
      <c r="SZ263"/>
      <c r="TA263"/>
      <c r="TB263"/>
      <c r="TC263"/>
      <c r="TD263"/>
      <c r="TE263"/>
      <c r="TF263"/>
      <c r="TG263"/>
      <c r="TH263"/>
      <c r="TI263"/>
      <c r="TJ263"/>
      <c r="TK263"/>
      <c r="TL263"/>
      <c r="TM263"/>
      <c r="TN263"/>
      <c r="TO263"/>
      <c r="TP263"/>
      <c r="TQ263"/>
      <c r="TR263"/>
      <c r="TS263"/>
      <c r="TT263"/>
      <c r="TU263"/>
      <c r="TV263"/>
      <c r="TW263"/>
      <c r="TX263"/>
      <c r="TY263"/>
      <c r="TZ263"/>
      <c r="UA263"/>
      <c r="UB263"/>
      <c r="UC263"/>
      <c r="UD263"/>
      <c r="UE263"/>
      <c r="UF263"/>
      <c r="UG263"/>
      <c r="UH263"/>
      <c r="UI263"/>
      <c r="UJ263"/>
      <c r="UK263"/>
      <c r="UL263"/>
      <c r="UM263"/>
      <c r="UN263"/>
      <c r="UO263"/>
      <c r="UP263"/>
      <c r="UQ263"/>
      <c r="UR263"/>
      <c r="US263"/>
      <c r="UT263"/>
      <c r="UU263"/>
      <c r="UV263"/>
      <c r="UW263"/>
      <c r="UX263"/>
      <c r="UY263"/>
      <c r="UZ263"/>
      <c r="VA263"/>
      <c r="VB263"/>
      <c r="VC263"/>
      <c r="VD263"/>
      <c r="VE263"/>
      <c r="VF263"/>
      <c r="VG263"/>
      <c r="VH263"/>
      <c r="VI263"/>
      <c r="VJ263"/>
      <c r="VK263"/>
      <c r="VL263"/>
      <c r="VM263"/>
      <c r="VN263"/>
      <c r="VO263"/>
      <c r="VP263"/>
      <c r="VQ263"/>
      <c r="VR263"/>
      <c r="VS263"/>
      <c r="VT263"/>
      <c r="VU263"/>
      <c r="VV263"/>
      <c r="VW263"/>
      <c r="VX263"/>
      <c r="VY263"/>
      <c r="VZ263"/>
      <c r="WA263"/>
      <c r="WB263"/>
      <c r="WC263"/>
      <c r="WD263"/>
      <c r="WE263"/>
      <c r="WF263"/>
      <c r="WG263"/>
      <c r="WH263"/>
      <c r="WI263"/>
      <c r="WJ263"/>
      <c r="WK263"/>
      <c r="WL263"/>
      <c r="WM263"/>
      <c r="WN263"/>
      <c r="WO263"/>
      <c r="WP263"/>
      <c r="WQ263"/>
      <c r="WR263"/>
      <c r="WS263"/>
      <c r="WT263"/>
      <c r="WU263"/>
      <c r="WV263"/>
      <c r="WW263"/>
      <c r="WX263"/>
      <c r="WY263"/>
      <c r="WZ263"/>
      <c r="XA263"/>
      <c r="XB263"/>
      <c r="XC263"/>
      <c r="XD263"/>
      <c r="XE263"/>
      <c r="XF263"/>
      <c r="XG263"/>
      <c r="XH263"/>
      <c r="XI263"/>
      <c r="XJ263"/>
      <c r="XK263"/>
      <c r="XL263"/>
      <c r="XM263"/>
      <c r="XN263"/>
      <c r="XO263"/>
      <c r="XP263"/>
      <c r="XQ263"/>
      <c r="XR263"/>
      <c r="XS263"/>
      <c r="XT263"/>
      <c r="XU263"/>
      <c r="XV263"/>
      <c r="XW263"/>
      <c r="XX263"/>
      <c r="XY263"/>
      <c r="XZ263"/>
      <c r="YA263"/>
      <c r="YB263"/>
      <c r="YC263"/>
      <c r="YD263"/>
      <c r="YE263"/>
      <c r="YF263"/>
      <c r="YG263"/>
      <c r="YH263"/>
      <c r="YI263"/>
      <c r="YJ263"/>
      <c r="YK263"/>
      <c r="YL263"/>
      <c r="YM263"/>
      <c r="YN263"/>
      <c r="YO263"/>
      <c r="YP263"/>
      <c r="YQ263"/>
      <c r="YR263"/>
      <c r="YS263"/>
      <c r="YT263"/>
      <c r="YU263"/>
      <c r="YV263"/>
      <c r="YW263"/>
      <c r="YX263"/>
      <c r="YY263"/>
      <c r="YZ263"/>
      <c r="ZA263"/>
      <c r="ZB263"/>
      <c r="ZC263"/>
      <c r="ZD263"/>
      <c r="ZE263"/>
      <c r="ZF263"/>
      <c r="ZG263"/>
      <c r="ZH263"/>
      <c r="ZI263"/>
      <c r="ZJ263"/>
      <c r="ZK263"/>
      <c r="ZL263"/>
      <c r="ZM263"/>
      <c r="ZN263"/>
      <c r="ZO263"/>
      <c r="ZP263"/>
      <c r="ZQ263"/>
      <c r="ZR263"/>
      <c r="ZS263"/>
      <c r="ZT263"/>
      <c r="ZU263"/>
      <c r="ZV263"/>
      <c r="ZW263"/>
      <c r="ZX263"/>
      <c r="ZY263"/>
      <c r="ZZ263"/>
      <c r="AAA263"/>
      <c r="AAB263"/>
      <c r="AAC263"/>
      <c r="AAD263"/>
      <c r="AAE263"/>
      <c r="AAF263"/>
      <c r="AAG263"/>
      <c r="AAH263"/>
      <c r="AAI263"/>
      <c r="AAJ263"/>
      <c r="AAK263"/>
      <c r="AAL263"/>
      <c r="AAM263"/>
      <c r="AAN263"/>
      <c r="AAO263"/>
      <c r="AAP263"/>
      <c r="AAQ263"/>
      <c r="AAR263"/>
      <c r="AAS263"/>
      <c r="AAT263"/>
      <c r="AAU263"/>
      <c r="AAV263"/>
      <c r="AAW263"/>
      <c r="AAX263"/>
      <c r="AAY263"/>
      <c r="AAZ263"/>
      <c r="ABA263"/>
      <c r="ABB263"/>
      <c r="ABC263"/>
      <c r="ABD263"/>
      <c r="ABE263"/>
      <c r="ABF263"/>
      <c r="ABG263"/>
      <c r="ABH263"/>
      <c r="ABI263"/>
      <c r="ABJ263"/>
      <c r="ABK263"/>
      <c r="ABL263"/>
      <c r="ABM263"/>
      <c r="ABN263"/>
      <c r="ABO263"/>
      <c r="ABP263"/>
      <c r="ABQ263"/>
      <c r="ABR263"/>
      <c r="ABS263"/>
      <c r="ABT263"/>
      <c r="ABU263"/>
      <c r="ABV263"/>
      <c r="ABW263"/>
      <c r="ABX263"/>
      <c r="ABY263"/>
      <c r="ABZ263"/>
      <c r="ACA263"/>
      <c r="ACB263"/>
      <c r="ACC263"/>
      <c r="ACD263"/>
      <c r="ACE263"/>
      <c r="ACF263"/>
      <c r="ACG263"/>
      <c r="ACH263"/>
      <c r="ACI263"/>
      <c r="ACJ263"/>
      <c r="ACK263"/>
      <c r="ACL263"/>
      <c r="ACM263"/>
      <c r="ACN263"/>
      <c r="ACO263"/>
      <c r="ACP263"/>
      <c r="ACQ263"/>
      <c r="ACR263"/>
      <c r="ACS263"/>
      <c r="ACT263"/>
      <c r="ACU263"/>
      <c r="ACV263"/>
      <c r="ACW263"/>
      <c r="ACX263"/>
      <c r="ACY263"/>
      <c r="ACZ263"/>
      <c r="ADA263"/>
      <c r="ADB263"/>
      <c r="ADC263"/>
      <c r="ADD263"/>
      <c r="ADE263"/>
      <c r="ADF263"/>
      <c r="ADG263"/>
      <c r="ADH263"/>
      <c r="ADI263"/>
      <c r="ADJ263"/>
      <c r="ADK263"/>
      <c r="ADL263"/>
      <c r="ADM263"/>
      <c r="ADN263"/>
      <c r="ADO263"/>
      <c r="ADP263"/>
      <c r="ADQ263"/>
      <c r="ADR263"/>
      <c r="ADS263"/>
      <c r="ADT263"/>
      <c r="ADU263"/>
      <c r="ADV263"/>
      <c r="ADW263"/>
      <c r="ADX263"/>
      <c r="ADY263"/>
      <c r="ADZ263"/>
      <c r="AEA263"/>
      <c r="AEB263"/>
      <c r="AEC263"/>
      <c r="AED263"/>
      <c r="AEE263"/>
      <c r="AEF263"/>
      <c r="AEG263"/>
      <c r="AEH263"/>
      <c r="AEI263"/>
      <c r="AEJ263"/>
      <c r="AEK263"/>
      <c r="AEL263"/>
      <c r="AEM263"/>
      <c r="AEN263"/>
      <c r="AEO263"/>
      <c r="AEP263"/>
      <c r="AEQ263"/>
      <c r="AER263"/>
      <c r="AES263"/>
      <c r="AET263"/>
      <c r="AEU263"/>
      <c r="AEV263"/>
      <c r="AEW263"/>
      <c r="AEX263"/>
      <c r="AEY263"/>
      <c r="AEZ263"/>
      <c r="AFA263"/>
      <c r="AFB263"/>
      <c r="AFC263"/>
      <c r="AFD263"/>
      <c r="AFE263"/>
      <c r="AFF263"/>
      <c r="AFG263"/>
      <c r="AFH263"/>
      <c r="AFI263"/>
      <c r="AFJ263"/>
      <c r="AFK263"/>
      <c r="AFL263"/>
      <c r="AFM263"/>
      <c r="AFN263"/>
      <c r="AFO263"/>
      <c r="AFP263"/>
      <c r="AFQ263"/>
      <c r="AFR263"/>
      <c r="AFS263"/>
      <c r="AFT263"/>
      <c r="AFU263"/>
      <c r="AFV263"/>
      <c r="AFW263"/>
      <c r="AFX263"/>
      <c r="AFY263"/>
      <c r="AFZ263"/>
      <c r="AGA263"/>
      <c r="AGB263"/>
      <c r="AGC263"/>
      <c r="AGD263"/>
      <c r="AGE263"/>
      <c r="AGF263"/>
      <c r="AGG263"/>
      <c r="AGH263"/>
      <c r="AGI263"/>
      <c r="AGJ263"/>
      <c r="AGK263"/>
      <c r="AGL263"/>
      <c r="AGM263"/>
      <c r="AGN263"/>
      <c r="AGO263"/>
      <c r="AGP263"/>
      <c r="AGQ263"/>
      <c r="AGR263"/>
      <c r="AGS263"/>
      <c r="AGT263"/>
      <c r="AGU263"/>
      <c r="AGV263"/>
      <c r="AGW263"/>
      <c r="AGX263"/>
      <c r="AGY263"/>
      <c r="AGZ263"/>
      <c r="AHA263"/>
      <c r="AHB263"/>
      <c r="AHC263"/>
      <c r="AHD263"/>
      <c r="AHE263"/>
      <c r="AHF263"/>
      <c r="AHG263"/>
      <c r="AHH263"/>
      <c r="AHI263"/>
      <c r="AHJ263"/>
      <c r="AHK263"/>
      <c r="AHL263"/>
      <c r="AHM263"/>
      <c r="AHN263"/>
      <c r="AHO263"/>
      <c r="AHP263"/>
      <c r="AHQ263"/>
      <c r="AHR263"/>
      <c r="AHS263"/>
      <c r="AHT263"/>
      <c r="AHU263"/>
      <c r="AHV263"/>
      <c r="AHW263"/>
      <c r="AHX263"/>
      <c r="AHY263"/>
      <c r="AHZ263"/>
      <c r="AIA263"/>
      <c r="AIB263"/>
      <c r="AIC263"/>
      <c r="AID263"/>
      <c r="AIE263"/>
      <c r="AIF263"/>
      <c r="AIG263"/>
      <c r="AIH263"/>
      <c r="AII263"/>
      <c r="AIJ263"/>
      <c r="AIK263"/>
      <c r="AIL263"/>
      <c r="AIM263"/>
      <c r="AIN263"/>
      <c r="AIO263"/>
      <c r="AIP263"/>
      <c r="AIQ263"/>
      <c r="AIR263"/>
      <c r="AIS263"/>
      <c r="AIT263"/>
      <c r="AIU263"/>
      <c r="AIV263"/>
      <c r="AIW263"/>
      <c r="AIX263"/>
      <c r="AIY263"/>
      <c r="AIZ263"/>
      <c r="AJA263"/>
      <c r="AJB263"/>
      <c r="AJC263"/>
      <c r="AJD263"/>
      <c r="AJE263"/>
      <c r="AJF263"/>
      <c r="AJG263"/>
      <c r="AJH263"/>
      <c r="AJI263"/>
      <c r="AJJ263"/>
      <c r="AJK263"/>
      <c r="AJL263"/>
      <c r="AJM263"/>
      <c r="AJN263"/>
      <c r="AJO263"/>
      <c r="AJP263"/>
      <c r="AJQ263"/>
      <c r="AJR263"/>
      <c r="AJS263"/>
      <c r="AJT263"/>
      <c r="AJU263"/>
      <c r="AJV263"/>
      <c r="AJW263"/>
      <c r="AJX263"/>
      <c r="AJY263"/>
      <c r="AJZ263"/>
      <c r="AKA263"/>
      <c r="AKB263"/>
      <c r="AKC263"/>
      <c r="AKD263"/>
      <c r="AKE263"/>
      <c r="AKF263"/>
      <c r="AKG263"/>
      <c r="AKH263"/>
      <c r="AKI263"/>
      <c r="AKJ263"/>
      <c r="AKK263"/>
      <c r="AKL263"/>
      <c r="AKM263"/>
      <c r="AKN263"/>
      <c r="AKO263"/>
      <c r="AKP263"/>
      <c r="AKQ263"/>
      <c r="AKR263"/>
      <c r="AKS263"/>
      <c r="AKT263"/>
      <c r="AKU263"/>
      <c r="AKV263"/>
      <c r="AKW263"/>
      <c r="AKX263"/>
      <c r="AKY263"/>
      <c r="AKZ263"/>
      <c r="ALA263"/>
      <c r="ALB263"/>
      <c r="ALC263"/>
      <c r="ALD263"/>
      <c r="ALE263"/>
      <c r="ALF263"/>
      <c r="ALG263"/>
      <c r="ALH263"/>
      <c r="ALI263"/>
      <c r="ALJ263"/>
      <c r="ALK263"/>
      <c r="ALL263"/>
      <c r="ALM263"/>
      <c r="ALN263"/>
      <c r="ALO263"/>
      <c r="ALP263"/>
      <c r="ALQ263"/>
      <c r="ALR263"/>
      <c r="ALS263"/>
      <c r="ALT263"/>
      <c r="ALU263"/>
      <c r="ALV263"/>
      <c r="ALW263"/>
      <c r="ALX263"/>
      <c r="ALY263"/>
      <c r="ALZ263"/>
      <c r="AMA263"/>
      <c r="AMB263"/>
      <c r="AMC263"/>
      <c r="AMD263"/>
      <c r="AME263"/>
      <c r="AMF263"/>
      <c r="AMG263"/>
      <c r="AMH263"/>
      <c r="AMI263"/>
      <c r="AMJ263"/>
      <c r="AMK263"/>
      <c r="AML263"/>
      <c r="AMM263"/>
      <c r="AMN263"/>
      <c r="AMO263"/>
      <c r="AMP263"/>
      <c r="AMQ263"/>
      <c r="AMR263"/>
      <c r="AMS263"/>
      <c r="AMT263"/>
      <c r="AMU263"/>
      <c r="AMV263"/>
      <c r="AMW263"/>
      <c r="AMX263"/>
      <c r="AMY263"/>
      <c r="AMZ263"/>
      <c r="ANA263"/>
      <c r="ANB263"/>
      <c r="ANC263"/>
      <c r="AND263"/>
      <c r="ANE263"/>
      <c r="ANF263"/>
      <c r="ANG263"/>
      <c r="ANH263"/>
      <c r="ANI263"/>
      <c r="ANJ263"/>
      <c r="ANK263"/>
      <c r="ANL263"/>
      <c r="ANM263"/>
      <c r="ANN263"/>
      <c r="ANO263"/>
      <c r="ANP263"/>
      <c r="ANQ263"/>
      <c r="ANR263"/>
      <c r="ANS263"/>
      <c r="ANT263"/>
      <c r="ANU263"/>
      <c r="ANV263"/>
      <c r="ANW263"/>
      <c r="ANX263"/>
      <c r="ANY263"/>
      <c r="ANZ263"/>
      <c r="AOA263"/>
      <c r="AOB263"/>
      <c r="AOC263"/>
      <c r="AOD263"/>
      <c r="AOE263"/>
      <c r="AOF263"/>
      <c r="AOG263"/>
      <c r="AOH263"/>
      <c r="AOI263"/>
      <c r="AOJ263"/>
      <c r="AOK263"/>
      <c r="AOL263"/>
      <c r="AOM263"/>
      <c r="AON263"/>
      <c r="AOO263"/>
      <c r="AOP263"/>
      <c r="AOQ263"/>
      <c r="AOR263"/>
      <c r="AOS263"/>
      <c r="AOT263"/>
      <c r="AOU263"/>
      <c r="AOV263"/>
      <c r="AOW263"/>
      <c r="AOX263"/>
      <c r="AOY263"/>
      <c r="AOZ263"/>
      <c r="APA263"/>
      <c r="APB263"/>
      <c r="APC263"/>
      <c r="APD263"/>
      <c r="APE263"/>
      <c r="APF263"/>
      <c r="APG263"/>
      <c r="APH263"/>
      <c r="API263"/>
      <c r="APJ263"/>
      <c r="APK263"/>
      <c r="APL263"/>
      <c r="APM263"/>
      <c r="APN263"/>
      <c r="APO263"/>
      <c r="APP263"/>
      <c r="APQ263"/>
      <c r="APR263"/>
      <c r="APS263"/>
      <c r="APT263"/>
      <c r="APU263"/>
      <c r="APV263"/>
      <c r="APW263"/>
      <c r="APX263"/>
      <c r="APY263"/>
      <c r="APZ263"/>
      <c r="AQA263"/>
      <c r="AQB263"/>
      <c r="AQC263"/>
      <c r="AQD263"/>
      <c r="AQE263"/>
      <c r="AQF263"/>
      <c r="AQG263"/>
      <c r="AQH263"/>
      <c r="AQI263"/>
      <c r="AQJ263"/>
      <c r="AQK263"/>
      <c r="AQL263"/>
      <c r="AQM263"/>
      <c r="AQN263"/>
      <c r="AQO263"/>
      <c r="AQP263"/>
      <c r="AQQ263"/>
      <c r="AQR263"/>
      <c r="AQS263"/>
      <c r="AQT263"/>
      <c r="AQU263"/>
      <c r="AQV263"/>
      <c r="AQW263"/>
      <c r="AQX263"/>
      <c r="AQY263"/>
      <c r="AQZ263"/>
      <c r="ARA263"/>
      <c r="ARB263"/>
      <c r="ARC263"/>
      <c r="ARD263"/>
      <c r="ARE263"/>
      <c r="ARF263"/>
      <c r="ARG263"/>
      <c r="ARH263"/>
      <c r="ARI263"/>
      <c r="ARJ263"/>
      <c r="ARK263"/>
      <c r="ARL263"/>
      <c r="ARM263"/>
      <c r="ARN263"/>
      <c r="ARO263"/>
      <c r="ARP263"/>
      <c r="ARQ263"/>
      <c r="ARR263"/>
      <c r="ARS263"/>
      <c r="ART263"/>
      <c r="ARU263"/>
      <c r="ARV263"/>
      <c r="ARW263"/>
      <c r="ARX263"/>
      <c r="ARY263"/>
      <c r="ARZ263"/>
      <c r="ASA263"/>
      <c r="ASB263"/>
      <c r="ASC263"/>
      <c r="ASD263"/>
      <c r="ASE263"/>
      <c r="ASF263"/>
      <c r="ASG263"/>
      <c r="ASH263"/>
      <c r="ASI263"/>
      <c r="ASJ263"/>
      <c r="ASK263"/>
      <c r="ASL263"/>
      <c r="ASM263"/>
      <c r="ASN263"/>
      <c r="ASO263"/>
      <c r="ASP263"/>
      <c r="ASQ263"/>
      <c r="ASR263"/>
      <c r="ASS263"/>
      <c r="AST263"/>
      <c r="ASU263"/>
      <c r="ASV263"/>
      <c r="ASW263"/>
      <c r="ASX263"/>
      <c r="ASY263"/>
      <c r="ASZ263"/>
      <c r="ATA263"/>
      <c r="ATB263"/>
      <c r="ATC263"/>
      <c r="ATD263"/>
      <c r="ATE263"/>
      <c r="ATF263"/>
      <c r="ATG263"/>
      <c r="ATH263"/>
      <c r="ATI263"/>
      <c r="ATJ263"/>
      <c r="ATK263"/>
      <c r="ATL263"/>
      <c r="ATM263"/>
      <c r="ATN263"/>
      <c r="ATO263"/>
      <c r="ATP263"/>
      <c r="ATQ263"/>
      <c r="ATR263"/>
      <c r="ATS263"/>
      <c r="ATT263"/>
      <c r="ATU263"/>
      <c r="ATV263"/>
      <c r="ATW263"/>
      <c r="ATX263"/>
      <c r="ATY263"/>
      <c r="ATZ263"/>
      <c r="AUA263"/>
      <c r="AUB263"/>
      <c r="AUC263"/>
      <c r="AUD263"/>
      <c r="AUE263"/>
      <c r="AUF263"/>
      <c r="AUG263"/>
      <c r="AUH263"/>
      <c r="AUI263"/>
      <c r="AUJ263"/>
      <c r="AUK263"/>
      <c r="AUL263"/>
      <c r="AUM263"/>
      <c r="AUN263"/>
      <c r="AUO263"/>
      <c r="AUP263"/>
      <c r="AUQ263"/>
      <c r="AUR263"/>
      <c r="AUS263"/>
      <c r="AUT263"/>
      <c r="AUU263"/>
      <c r="AUV263"/>
      <c r="AUW263"/>
      <c r="AUX263"/>
      <c r="AUY263"/>
      <c r="AUZ263"/>
      <c r="AVA263"/>
      <c r="AVB263"/>
      <c r="AVC263"/>
      <c r="AVD263"/>
      <c r="AVE263"/>
      <c r="AVF263"/>
      <c r="AVG263"/>
      <c r="AVH263"/>
      <c r="AVI263"/>
      <c r="AVJ263"/>
      <c r="AVK263"/>
      <c r="AVL263"/>
      <c r="AVM263"/>
      <c r="AVN263"/>
      <c r="AVO263"/>
      <c r="AVP263"/>
      <c r="AVQ263"/>
      <c r="AVR263"/>
      <c r="AVS263"/>
      <c r="AVT263"/>
      <c r="AVU263"/>
      <c r="AVV263"/>
      <c r="AVW263"/>
      <c r="AVX263"/>
      <c r="AVY263"/>
      <c r="AVZ263"/>
      <c r="AWA263"/>
      <c r="AWB263"/>
      <c r="AWC263"/>
      <c r="AWD263"/>
      <c r="AWE263"/>
      <c r="AWF263"/>
      <c r="AWG263"/>
      <c r="AWH263"/>
      <c r="AWI263"/>
      <c r="AWJ263"/>
      <c r="AWK263"/>
      <c r="AWL263"/>
      <c r="AWM263"/>
      <c r="AWN263"/>
      <c r="AWO263"/>
      <c r="AWP263"/>
      <c r="AWQ263"/>
      <c r="AWR263"/>
      <c r="AWS263"/>
      <c r="AWT263"/>
      <c r="AWU263"/>
      <c r="AWV263"/>
      <c r="AWW263"/>
      <c r="AWX263"/>
      <c r="AWY263"/>
      <c r="AWZ263"/>
      <c r="AXA263"/>
      <c r="AXB263"/>
      <c r="AXC263"/>
      <c r="AXD263"/>
      <c r="AXE263"/>
      <c r="AXF263"/>
      <c r="AXG263"/>
      <c r="AXH263"/>
      <c r="AXI263"/>
      <c r="AXJ263"/>
      <c r="AXK263"/>
      <c r="AXL263"/>
      <c r="AXM263"/>
      <c r="AXN263"/>
      <c r="AXO263"/>
      <c r="AXP263"/>
      <c r="AXQ263"/>
      <c r="AXR263"/>
      <c r="AXS263"/>
      <c r="AXT263"/>
      <c r="AXU263"/>
      <c r="AXV263"/>
      <c r="AXW263"/>
      <c r="AXX263"/>
      <c r="AXY263"/>
      <c r="AXZ263"/>
      <c r="AYA263"/>
      <c r="AYB263"/>
      <c r="AYC263"/>
      <c r="AYD263"/>
      <c r="AYE263"/>
      <c r="AYF263"/>
      <c r="AYG263"/>
      <c r="AYH263"/>
      <c r="AYI263"/>
      <c r="AYJ263"/>
      <c r="AYK263"/>
      <c r="AYL263"/>
      <c r="AYM263"/>
      <c r="AYN263"/>
      <c r="AYO263"/>
      <c r="AYP263"/>
      <c r="AYQ263"/>
      <c r="AYR263"/>
      <c r="AYS263"/>
      <c r="AYT263"/>
      <c r="AYU263"/>
      <c r="AYV263"/>
      <c r="AYW263"/>
      <c r="AYX263"/>
      <c r="AYY263"/>
      <c r="AYZ263"/>
      <c r="AZA263"/>
      <c r="AZB263"/>
      <c r="AZC263"/>
      <c r="AZD263"/>
      <c r="AZE263"/>
      <c r="AZF263"/>
      <c r="AZG263"/>
      <c r="AZH263"/>
      <c r="AZI263"/>
      <c r="AZJ263"/>
      <c r="AZK263"/>
      <c r="AZL263"/>
      <c r="AZM263"/>
      <c r="AZN263"/>
      <c r="AZO263"/>
      <c r="AZP263"/>
      <c r="AZQ263"/>
      <c r="AZR263"/>
      <c r="AZS263"/>
      <c r="AZT263"/>
      <c r="AZU263"/>
      <c r="AZV263"/>
      <c r="AZW263"/>
      <c r="AZX263"/>
      <c r="AZY263"/>
      <c r="AZZ263"/>
      <c r="BAA263"/>
      <c r="BAB263"/>
      <c r="BAC263"/>
      <c r="BAD263"/>
      <c r="BAE263"/>
      <c r="BAF263"/>
      <c r="BAG263"/>
      <c r="BAH263"/>
      <c r="BAI263"/>
      <c r="BAJ263"/>
      <c r="BAK263"/>
      <c r="BAL263"/>
      <c r="BAM263"/>
      <c r="BAN263"/>
      <c r="BAO263"/>
      <c r="BAP263"/>
      <c r="BAQ263"/>
      <c r="BAR263"/>
      <c r="BAS263"/>
      <c r="BAT263"/>
      <c r="BAU263"/>
      <c r="BAV263"/>
      <c r="BAW263"/>
      <c r="BAX263"/>
      <c r="BAY263"/>
      <c r="BAZ263"/>
      <c r="BBA263"/>
      <c r="BBB263"/>
      <c r="BBC263"/>
      <c r="BBD263"/>
      <c r="BBE263"/>
      <c r="BBF263"/>
      <c r="BBG263"/>
      <c r="BBH263"/>
      <c r="BBI263"/>
      <c r="BBJ263"/>
      <c r="BBK263"/>
      <c r="BBL263"/>
      <c r="BBM263"/>
      <c r="BBN263"/>
      <c r="BBO263"/>
      <c r="BBP263"/>
      <c r="BBQ263"/>
      <c r="BBR263"/>
      <c r="BBS263"/>
      <c r="BBT263"/>
      <c r="BBU263"/>
      <c r="BBV263"/>
      <c r="BBW263"/>
      <c r="BBX263"/>
      <c r="BBY263"/>
      <c r="BBZ263"/>
      <c r="BCA263"/>
      <c r="BCB263"/>
      <c r="BCC263"/>
      <c r="BCD263"/>
      <c r="BCE263"/>
      <c r="BCF263"/>
      <c r="BCG263"/>
      <c r="BCH263"/>
      <c r="BCI263"/>
      <c r="BCJ263"/>
      <c r="BCK263"/>
      <c r="BCL263"/>
      <c r="BCM263"/>
      <c r="BCN263"/>
      <c r="BCO263"/>
      <c r="BCP263"/>
      <c r="BCQ263"/>
      <c r="BCR263"/>
      <c r="BCS263"/>
      <c r="BCT263"/>
      <c r="BCU263"/>
      <c r="BCV263"/>
      <c r="BCW263"/>
      <c r="BCX263"/>
      <c r="BCY263"/>
      <c r="BCZ263"/>
      <c r="BDA263"/>
      <c r="BDB263"/>
      <c r="BDC263"/>
      <c r="BDD263"/>
      <c r="BDE263"/>
      <c r="BDF263"/>
      <c r="BDG263"/>
      <c r="BDH263"/>
      <c r="BDI263"/>
      <c r="BDJ263"/>
      <c r="BDK263"/>
      <c r="BDL263"/>
      <c r="BDM263"/>
      <c r="BDN263"/>
      <c r="BDO263"/>
      <c r="BDP263"/>
      <c r="BDQ263"/>
      <c r="BDR263"/>
      <c r="BDS263"/>
      <c r="BDT263"/>
      <c r="BDU263"/>
      <c r="BDV263"/>
      <c r="BDW263"/>
      <c r="BDX263"/>
      <c r="BDY263"/>
      <c r="BDZ263"/>
      <c r="BEA263"/>
      <c r="BEB263"/>
      <c r="BEC263"/>
      <c r="BED263"/>
      <c r="BEE263"/>
      <c r="BEF263"/>
      <c r="BEG263"/>
      <c r="BEH263"/>
      <c r="BEI263"/>
      <c r="BEJ263"/>
      <c r="BEK263"/>
      <c r="BEL263"/>
      <c r="BEM263"/>
      <c r="BEN263"/>
      <c r="BEO263"/>
      <c r="BEP263"/>
      <c r="BEQ263"/>
      <c r="BER263"/>
      <c r="BES263"/>
      <c r="BET263"/>
      <c r="BEU263"/>
      <c r="BEV263"/>
      <c r="BEW263"/>
      <c r="BEX263"/>
      <c r="BEY263"/>
      <c r="BEZ263"/>
      <c r="BFA263"/>
      <c r="BFB263"/>
      <c r="BFC263"/>
      <c r="BFD263"/>
      <c r="BFE263"/>
      <c r="BFF263"/>
      <c r="BFG263"/>
      <c r="BFH263"/>
      <c r="BFI263"/>
      <c r="BFJ263"/>
      <c r="BFK263"/>
      <c r="BFL263"/>
      <c r="BFM263"/>
      <c r="BFN263"/>
      <c r="BFO263"/>
      <c r="BFP263"/>
      <c r="BFQ263"/>
      <c r="BFR263"/>
      <c r="BFS263"/>
      <c r="BFT263"/>
      <c r="BFU263"/>
      <c r="BFV263"/>
      <c r="BFW263"/>
      <c r="BFX263"/>
      <c r="BFY263"/>
      <c r="BFZ263"/>
      <c r="BGA263"/>
      <c r="BGB263"/>
      <c r="BGC263"/>
      <c r="BGD263"/>
      <c r="BGE263"/>
      <c r="BGF263"/>
      <c r="BGG263"/>
      <c r="BGH263"/>
      <c r="BGI263"/>
      <c r="BGJ263"/>
      <c r="BGK263"/>
      <c r="BGL263"/>
      <c r="BGM263"/>
      <c r="BGN263"/>
      <c r="BGO263"/>
      <c r="BGP263"/>
      <c r="BGQ263"/>
      <c r="BGR263"/>
      <c r="BGS263"/>
      <c r="BGT263"/>
      <c r="BGU263"/>
      <c r="BGV263"/>
      <c r="BGW263"/>
      <c r="BGX263"/>
      <c r="BGY263"/>
      <c r="BGZ263"/>
      <c r="BHA263"/>
      <c r="BHB263"/>
      <c r="BHC263"/>
      <c r="BHD263"/>
      <c r="BHE263"/>
      <c r="BHF263"/>
      <c r="BHG263"/>
      <c r="BHH263"/>
      <c r="BHI263"/>
      <c r="BHJ263"/>
      <c r="BHK263"/>
      <c r="BHL263"/>
      <c r="BHM263"/>
      <c r="BHN263"/>
      <c r="BHO263"/>
      <c r="BHP263"/>
      <c r="BHQ263"/>
      <c r="BHR263"/>
      <c r="BHS263"/>
      <c r="BHT263"/>
      <c r="BHU263"/>
      <c r="BHV263"/>
      <c r="BHW263"/>
      <c r="BHX263"/>
      <c r="BHY263"/>
      <c r="BHZ263"/>
      <c r="BIA263"/>
      <c r="BIB263"/>
      <c r="BIC263"/>
      <c r="BID263"/>
      <c r="BIE263"/>
      <c r="BIF263"/>
      <c r="BIG263"/>
      <c r="BIH263"/>
      <c r="BII263"/>
      <c r="BIJ263"/>
      <c r="BIK263"/>
      <c r="BIL263"/>
      <c r="BIM263"/>
      <c r="BIN263"/>
      <c r="BIO263"/>
      <c r="BIP263"/>
      <c r="BIQ263"/>
      <c r="BIR263"/>
      <c r="BIS263"/>
      <c r="BIT263"/>
      <c r="BIU263"/>
      <c r="BIV263"/>
      <c r="BIW263"/>
      <c r="BIX263"/>
      <c r="BIY263"/>
      <c r="BIZ263"/>
      <c r="BJA263"/>
      <c r="BJB263"/>
      <c r="BJC263"/>
      <c r="BJD263"/>
      <c r="BJE263"/>
      <c r="BJF263"/>
      <c r="BJG263"/>
      <c r="BJH263"/>
      <c r="BJI263"/>
      <c r="BJJ263"/>
      <c r="BJK263"/>
      <c r="BJL263"/>
      <c r="BJM263"/>
      <c r="BJN263"/>
      <c r="BJO263"/>
      <c r="BJP263"/>
      <c r="BJQ263"/>
      <c r="BJR263"/>
      <c r="BJS263"/>
      <c r="BJT263"/>
      <c r="BJU263"/>
      <c r="BJV263"/>
      <c r="BJW263"/>
      <c r="BJX263"/>
      <c r="BJY263"/>
      <c r="BJZ263"/>
      <c r="BKA263"/>
      <c r="BKB263"/>
      <c r="BKC263"/>
      <c r="BKD263"/>
      <c r="BKE263"/>
      <c r="BKF263"/>
      <c r="BKG263"/>
      <c r="BKH263"/>
      <c r="BKI263"/>
      <c r="BKJ263"/>
      <c r="BKK263"/>
      <c r="BKL263"/>
      <c r="BKM263"/>
      <c r="BKN263"/>
      <c r="BKO263"/>
      <c r="BKP263"/>
      <c r="BKQ263"/>
      <c r="BKR263"/>
      <c r="BKS263"/>
      <c r="BKT263"/>
      <c r="BKU263"/>
      <c r="BKV263"/>
      <c r="BKW263"/>
      <c r="BKX263"/>
      <c r="BKY263"/>
      <c r="BKZ263"/>
      <c r="BLA263"/>
      <c r="BLB263"/>
      <c r="BLC263"/>
      <c r="BLD263"/>
      <c r="BLE263"/>
      <c r="BLF263"/>
      <c r="BLG263"/>
      <c r="BLH263"/>
      <c r="BLI263"/>
      <c r="BLJ263"/>
      <c r="BLK263"/>
      <c r="BLL263"/>
      <c r="BLM263"/>
      <c r="BLN263"/>
      <c r="BLO263"/>
      <c r="BLP263"/>
      <c r="BLQ263"/>
      <c r="BLR263"/>
      <c r="BLS263"/>
      <c r="BLT263"/>
      <c r="BLU263"/>
      <c r="BLV263"/>
      <c r="BLW263"/>
      <c r="BLX263"/>
      <c r="BLY263"/>
      <c r="BLZ263"/>
      <c r="BMA263"/>
      <c r="BMB263"/>
      <c r="BMC263"/>
      <c r="BMD263"/>
      <c r="BME263"/>
      <c r="BMF263"/>
      <c r="BMG263"/>
      <c r="BMH263"/>
      <c r="BMI263"/>
      <c r="BMJ263"/>
      <c r="BMK263"/>
      <c r="BML263"/>
      <c r="BMM263"/>
      <c r="BMN263"/>
      <c r="BMO263"/>
      <c r="BMP263"/>
      <c r="BMQ263"/>
      <c r="BMR263"/>
      <c r="BMS263"/>
      <c r="BMT263"/>
      <c r="BMU263"/>
      <c r="BMV263"/>
      <c r="BMW263"/>
      <c r="BMX263"/>
      <c r="BMY263"/>
      <c r="BMZ263"/>
      <c r="BNA263"/>
      <c r="BNB263"/>
      <c r="BNC263"/>
      <c r="BND263"/>
      <c r="BNE263"/>
      <c r="BNF263"/>
      <c r="BNG263"/>
      <c r="BNH263"/>
      <c r="BNI263"/>
      <c r="BNJ263"/>
      <c r="BNK263"/>
      <c r="BNL263"/>
      <c r="BNM263"/>
      <c r="BNN263"/>
      <c r="BNO263"/>
      <c r="BNP263"/>
      <c r="BNQ263"/>
      <c r="BNR263"/>
      <c r="BNS263"/>
      <c r="BNT263"/>
      <c r="BNU263"/>
      <c r="BNV263"/>
      <c r="BNW263"/>
      <c r="BNX263"/>
      <c r="BNY263"/>
      <c r="BNZ263"/>
      <c r="BOA263"/>
      <c r="BOB263"/>
      <c r="BOC263"/>
      <c r="BOD263"/>
      <c r="BOE263"/>
      <c r="BOF263"/>
      <c r="BOG263"/>
      <c r="BOH263"/>
      <c r="BOI263"/>
      <c r="BOJ263"/>
      <c r="BOK263"/>
      <c r="BOL263"/>
      <c r="BOM263"/>
      <c r="BON263"/>
      <c r="BOO263"/>
      <c r="BOP263"/>
      <c r="BOQ263"/>
      <c r="BOR263"/>
      <c r="BOS263"/>
      <c r="BOT263"/>
      <c r="BOU263"/>
      <c r="BOV263"/>
      <c r="BOW263"/>
      <c r="BOX263"/>
      <c r="BOY263"/>
      <c r="BOZ263"/>
      <c r="BPA263"/>
      <c r="BPB263"/>
      <c r="BPC263"/>
      <c r="BPD263"/>
      <c r="BPE263"/>
      <c r="BPF263"/>
      <c r="BPG263"/>
      <c r="BPH263"/>
      <c r="BPI263"/>
      <c r="BPJ263"/>
      <c r="BPK263"/>
      <c r="BPL263"/>
      <c r="BPM263"/>
      <c r="BPN263"/>
      <c r="BPO263"/>
      <c r="BPP263"/>
      <c r="BPQ263"/>
      <c r="BPR263"/>
      <c r="BPS263"/>
      <c r="BPT263"/>
      <c r="BPU263"/>
      <c r="BPV263"/>
      <c r="BPW263"/>
      <c r="BPX263"/>
      <c r="BPY263"/>
      <c r="BPZ263"/>
      <c r="BQA263"/>
      <c r="BQB263"/>
      <c r="BQC263"/>
      <c r="BQD263"/>
      <c r="BQE263"/>
      <c r="BQF263"/>
      <c r="BQG263"/>
      <c r="BQH263"/>
      <c r="BQI263"/>
      <c r="BQJ263"/>
      <c r="BQK263"/>
      <c r="BQL263"/>
      <c r="BQM263"/>
      <c r="BQN263"/>
      <c r="BQO263"/>
      <c r="BQP263"/>
      <c r="BQQ263"/>
      <c r="BQR263"/>
      <c r="BQS263"/>
      <c r="BQT263"/>
      <c r="BQU263"/>
      <c r="BQV263"/>
      <c r="BQW263"/>
      <c r="BQX263"/>
      <c r="BQY263"/>
      <c r="BQZ263"/>
      <c r="BRA263"/>
      <c r="BRB263"/>
      <c r="BRC263"/>
      <c r="BRD263"/>
      <c r="BRE263"/>
      <c r="BRF263"/>
      <c r="BRG263"/>
      <c r="BRH263"/>
      <c r="BRI263"/>
      <c r="BRJ263"/>
      <c r="BRK263"/>
      <c r="BRL263"/>
      <c r="BRM263"/>
      <c r="BRN263"/>
      <c r="BRO263"/>
      <c r="BRP263"/>
      <c r="BRQ263"/>
      <c r="BRR263"/>
      <c r="BRS263"/>
      <c r="BRT263"/>
      <c r="BRU263"/>
      <c r="BRV263"/>
      <c r="BRW263"/>
      <c r="BRX263"/>
      <c r="BRY263"/>
      <c r="BRZ263"/>
      <c r="BSA263"/>
      <c r="BSB263"/>
      <c r="BSC263"/>
      <c r="BSD263"/>
      <c r="BSE263"/>
      <c r="BSF263"/>
      <c r="BSG263"/>
      <c r="BSH263"/>
      <c r="BSI263"/>
      <c r="BSJ263"/>
      <c r="BSK263"/>
      <c r="BSL263"/>
      <c r="BSM263"/>
      <c r="BSN263"/>
      <c r="BSO263"/>
      <c r="BSP263"/>
      <c r="BSQ263"/>
      <c r="BSR263"/>
      <c r="BSS263"/>
      <c r="BST263"/>
      <c r="BSU263"/>
      <c r="BSV263"/>
      <c r="BSW263"/>
      <c r="BSX263"/>
      <c r="BSY263"/>
      <c r="BSZ263"/>
      <c r="BTA263"/>
      <c r="BTB263"/>
      <c r="BTC263"/>
      <c r="BTD263"/>
      <c r="BTE263"/>
      <c r="BTF263"/>
      <c r="BTG263"/>
      <c r="BTH263"/>
      <c r="BTI263"/>
      <c r="BTJ263"/>
      <c r="BTK263"/>
      <c r="BTL263"/>
      <c r="BTM263"/>
      <c r="BTN263"/>
      <c r="BTO263"/>
      <c r="BTP263"/>
      <c r="BTQ263"/>
      <c r="BTR263"/>
      <c r="BTS263"/>
      <c r="BTT263"/>
      <c r="BTU263"/>
      <c r="BTV263"/>
      <c r="BTW263"/>
      <c r="BTX263"/>
      <c r="BTY263"/>
      <c r="BTZ263"/>
      <c r="BUA263"/>
      <c r="BUB263"/>
      <c r="BUC263"/>
      <c r="BUD263"/>
      <c r="BUE263"/>
      <c r="BUF263"/>
      <c r="BUG263"/>
      <c r="BUH263"/>
      <c r="BUI263"/>
      <c r="BUJ263"/>
      <c r="BUK263"/>
      <c r="BUL263"/>
      <c r="BUM263"/>
      <c r="BUN263"/>
      <c r="BUO263"/>
      <c r="BUP263"/>
      <c r="BUQ263"/>
      <c r="BUR263"/>
      <c r="BUS263"/>
      <c r="BUT263"/>
      <c r="BUU263"/>
      <c r="BUV263"/>
      <c r="BUW263"/>
      <c r="BUX263"/>
      <c r="BUY263"/>
      <c r="BUZ263"/>
      <c r="BVA263"/>
      <c r="BVB263"/>
      <c r="BVC263"/>
      <c r="BVD263"/>
      <c r="BVE263"/>
      <c r="BVF263"/>
      <c r="BVG263"/>
      <c r="BVH263"/>
      <c r="BVI263"/>
      <c r="BVJ263"/>
      <c r="BVK263"/>
      <c r="BVL263"/>
      <c r="BVM263"/>
      <c r="BVN263"/>
      <c r="BVO263"/>
      <c r="BVP263"/>
      <c r="BVQ263"/>
      <c r="BVR263"/>
      <c r="BVS263"/>
      <c r="BVT263"/>
      <c r="BVU263"/>
      <c r="BVV263"/>
      <c r="BVW263"/>
      <c r="BVX263"/>
      <c r="BVY263"/>
      <c r="BVZ263"/>
      <c r="BWA263"/>
      <c r="BWB263"/>
      <c r="BWC263"/>
      <c r="BWD263"/>
      <c r="BWE263"/>
      <c r="BWF263"/>
      <c r="BWG263"/>
      <c r="BWH263"/>
      <c r="BWI263"/>
      <c r="BWJ263"/>
      <c r="BWK263"/>
      <c r="BWL263"/>
      <c r="BWM263"/>
      <c r="BWN263"/>
      <c r="BWO263"/>
      <c r="BWP263"/>
      <c r="BWQ263"/>
      <c r="BWR263"/>
      <c r="BWS263"/>
      <c r="BWT263"/>
      <c r="BWU263"/>
      <c r="BWV263"/>
      <c r="BWW263"/>
      <c r="BWX263"/>
      <c r="BWY263"/>
      <c r="BWZ263"/>
      <c r="BXA263"/>
      <c r="BXB263"/>
      <c r="BXC263"/>
      <c r="BXD263"/>
      <c r="BXE263"/>
      <c r="BXF263"/>
      <c r="BXG263"/>
      <c r="BXH263"/>
      <c r="BXI263"/>
      <c r="BXJ263"/>
      <c r="BXK263"/>
      <c r="BXL263"/>
      <c r="BXM263"/>
      <c r="BXN263"/>
      <c r="BXO263"/>
      <c r="BXP263"/>
      <c r="BXQ263"/>
      <c r="BXR263"/>
      <c r="BXS263"/>
      <c r="BXT263"/>
      <c r="BXU263"/>
      <c r="BXV263"/>
      <c r="BXW263"/>
      <c r="BXX263"/>
      <c r="BXY263"/>
      <c r="BXZ263"/>
      <c r="BYA263"/>
      <c r="BYB263"/>
      <c r="BYC263"/>
      <c r="BYD263"/>
      <c r="BYE263"/>
      <c r="BYF263"/>
      <c r="BYG263"/>
      <c r="BYH263"/>
      <c r="BYI263"/>
      <c r="BYJ263"/>
      <c r="BYK263"/>
      <c r="BYL263"/>
      <c r="BYM263"/>
      <c r="BYN263"/>
      <c r="BYO263"/>
      <c r="BYP263"/>
      <c r="BYQ263"/>
      <c r="BYR263"/>
      <c r="BYS263"/>
      <c r="BYT263"/>
      <c r="BYU263"/>
      <c r="BYV263"/>
      <c r="BYW263"/>
      <c r="BYX263"/>
      <c r="BYY263"/>
      <c r="BYZ263"/>
      <c r="BZA263"/>
      <c r="BZB263"/>
      <c r="BZC263"/>
      <c r="BZD263"/>
      <c r="BZE263"/>
      <c r="BZF263"/>
      <c r="BZG263"/>
      <c r="BZH263"/>
      <c r="BZI263"/>
      <c r="BZJ263"/>
      <c r="BZK263"/>
      <c r="BZL263"/>
      <c r="BZM263"/>
      <c r="BZN263"/>
      <c r="BZO263"/>
      <c r="BZP263"/>
      <c r="BZQ263"/>
      <c r="BZR263"/>
      <c r="BZS263"/>
      <c r="BZT263"/>
      <c r="BZU263"/>
      <c r="BZV263"/>
      <c r="BZW263"/>
      <c r="BZX263"/>
      <c r="BZY263"/>
      <c r="BZZ263"/>
      <c r="CAA263"/>
      <c r="CAB263"/>
      <c r="CAC263"/>
      <c r="CAD263"/>
      <c r="CAE263"/>
      <c r="CAF263"/>
      <c r="CAG263"/>
      <c r="CAH263"/>
      <c r="CAI263"/>
      <c r="CAJ263"/>
      <c r="CAK263"/>
      <c r="CAL263"/>
      <c r="CAM263"/>
      <c r="CAN263"/>
      <c r="CAO263"/>
      <c r="CAP263"/>
      <c r="CAQ263"/>
      <c r="CAR263"/>
      <c r="CAS263"/>
      <c r="CAT263"/>
      <c r="CAU263"/>
      <c r="CAV263"/>
      <c r="CAW263"/>
      <c r="CAX263"/>
      <c r="CAY263"/>
      <c r="CAZ263"/>
      <c r="CBA263"/>
      <c r="CBB263"/>
      <c r="CBC263"/>
      <c r="CBD263"/>
      <c r="CBE263"/>
      <c r="CBF263"/>
      <c r="CBG263"/>
      <c r="CBH263"/>
      <c r="CBI263"/>
      <c r="CBJ263"/>
      <c r="CBK263"/>
      <c r="CBL263"/>
      <c r="CBM263"/>
      <c r="CBN263"/>
      <c r="CBO263"/>
      <c r="CBP263"/>
      <c r="CBQ263"/>
      <c r="CBR263"/>
      <c r="CBS263"/>
      <c r="CBT263"/>
      <c r="CBU263"/>
      <c r="CBV263"/>
      <c r="CBW263"/>
      <c r="CBX263"/>
      <c r="CBY263"/>
      <c r="CBZ263"/>
      <c r="CCA263"/>
      <c r="CCB263"/>
      <c r="CCC263"/>
      <c r="CCD263"/>
      <c r="CCE263"/>
      <c r="CCF263"/>
      <c r="CCG263"/>
      <c r="CCH263"/>
      <c r="CCI263"/>
      <c r="CCJ263"/>
      <c r="CCK263"/>
      <c r="CCL263"/>
      <c r="CCM263"/>
      <c r="CCN263"/>
      <c r="CCO263"/>
      <c r="CCP263"/>
      <c r="CCQ263"/>
      <c r="CCR263"/>
      <c r="CCS263"/>
      <c r="CCT263"/>
      <c r="CCU263"/>
      <c r="CCV263"/>
      <c r="CCW263"/>
      <c r="CCX263"/>
      <c r="CCY263"/>
      <c r="CCZ263"/>
      <c r="CDA263"/>
      <c r="CDB263"/>
      <c r="CDC263"/>
      <c r="CDD263"/>
      <c r="CDE263"/>
      <c r="CDF263"/>
      <c r="CDG263"/>
      <c r="CDH263"/>
      <c r="CDI263"/>
      <c r="CDJ263"/>
      <c r="CDK263"/>
      <c r="CDL263"/>
      <c r="CDM263"/>
      <c r="CDN263"/>
      <c r="CDO263"/>
      <c r="CDP263"/>
      <c r="CDQ263"/>
      <c r="CDR263"/>
      <c r="CDS263"/>
      <c r="CDT263"/>
      <c r="CDU263"/>
      <c r="CDV263"/>
      <c r="CDW263"/>
      <c r="CDX263"/>
      <c r="CDY263"/>
      <c r="CDZ263"/>
      <c r="CEA263"/>
      <c r="CEB263"/>
      <c r="CEC263"/>
      <c r="CED263"/>
      <c r="CEE263"/>
      <c r="CEF263"/>
      <c r="CEG263"/>
      <c r="CEH263"/>
      <c r="CEI263"/>
      <c r="CEJ263"/>
      <c r="CEK263"/>
      <c r="CEL263"/>
      <c r="CEM263"/>
      <c r="CEN263"/>
      <c r="CEO263"/>
      <c r="CEP263"/>
      <c r="CEQ263"/>
      <c r="CER263"/>
      <c r="CES263"/>
      <c r="CET263"/>
      <c r="CEU263"/>
      <c r="CEV263"/>
      <c r="CEW263"/>
      <c r="CEX263"/>
      <c r="CEY263"/>
      <c r="CEZ263"/>
      <c r="CFA263"/>
      <c r="CFB263"/>
      <c r="CFC263"/>
      <c r="CFD263"/>
      <c r="CFE263"/>
      <c r="CFF263"/>
      <c r="CFG263"/>
      <c r="CFH263"/>
      <c r="CFI263"/>
      <c r="CFJ263"/>
      <c r="CFK263"/>
      <c r="CFL263"/>
      <c r="CFM263"/>
      <c r="CFN263"/>
      <c r="CFO263"/>
      <c r="CFP263"/>
      <c r="CFQ263"/>
      <c r="CFR263"/>
      <c r="CFS263"/>
      <c r="CFT263"/>
      <c r="CFU263"/>
      <c r="CFV263"/>
      <c r="CFW263"/>
      <c r="CFX263"/>
      <c r="CFY263"/>
      <c r="CFZ263"/>
      <c r="CGA263"/>
      <c r="CGB263"/>
      <c r="CGC263"/>
      <c r="CGD263"/>
      <c r="CGE263"/>
      <c r="CGF263"/>
      <c r="CGG263"/>
      <c r="CGH263"/>
      <c r="CGI263"/>
      <c r="CGJ263"/>
      <c r="CGK263"/>
      <c r="CGL263"/>
      <c r="CGM263"/>
      <c r="CGN263"/>
      <c r="CGO263"/>
      <c r="CGP263"/>
      <c r="CGQ263"/>
      <c r="CGR263"/>
      <c r="CGS263"/>
      <c r="CGT263"/>
      <c r="CGU263"/>
      <c r="CGV263"/>
      <c r="CGW263"/>
      <c r="CGX263"/>
      <c r="CGY263"/>
      <c r="CGZ263"/>
      <c r="CHA263"/>
      <c r="CHB263"/>
      <c r="CHC263"/>
      <c r="CHD263"/>
      <c r="CHE263"/>
      <c r="CHF263"/>
      <c r="CHG263"/>
      <c r="CHH263"/>
      <c r="CHI263"/>
      <c r="CHJ263"/>
      <c r="CHK263"/>
      <c r="CHL263"/>
      <c r="CHM263"/>
      <c r="CHN263"/>
      <c r="CHO263"/>
      <c r="CHP263"/>
      <c r="CHQ263"/>
      <c r="CHR263"/>
      <c r="CHS263"/>
      <c r="CHT263"/>
      <c r="CHU263"/>
      <c r="CHV263"/>
      <c r="CHW263"/>
      <c r="CHX263"/>
      <c r="CHY263"/>
      <c r="CHZ263"/>
      <c r="CIA263"/>
      <c r="CIB263"/>
      <c r="CIC263"/>
      <c r="CID263"/>
      <c r="CIE263"/>
      <c r="CIF263"/>
      <c r="CIG263"/>
      <c r="CIH263"/>
      <c r="CII263"/>
      <c r="CIJ263"/>
      <c r="CIK263"/>
      <c r="CIL263"/>
      <c r="CIM263"/>
      <c r="CIN263"/>
      <c r="CIO263"/>
      <c r="CIP263"/>
      <c r="CIQ263"/>
      <c r="CIR263"/>
      <c r="CIS263"/>
      <c r="CIT263"/>
      <c r="CIU263"/>
      <c r="CIV263"/>
      <c r="CIW263"/>
      <c r="CIX263"/>
      <c r="CIY263"/>
      <c r="CIZ263"/>
      <c r="CJA263"/>
      <c r="CJB263"/>
      <c r="CJC263"/>
      <c r="CJD263"/>
      <c r="CJE263"/>
      <c r="CJF263"/>
      <c r="CJG263"/>
      <c r="CJH263"/>
      <c r="CJI263"/>
      <c r="CJJ263"/>
      <c r="CJK263"/>
      <c r="CJL263"/>
      <c r="CJM263"/>
      <c r="CJN263"/>
      <c r="CJO263"/>
      <c r="CJP263"/>
      <c r="CJQ263"/>
      <c r="CJR263"/>
      <c r="CJS263"/>
      <c r="CJT263"/>
      <c r="CJU263"/>
      <c r="CJV263"/>
      <c r="CJW263"/>
      <c r="CJX263"/>
      <c r="CJY263"/>
      <c r="CJZ263"/>
      <c r="CKA263"/>
      <c r="CKB263"/>
      <c r="CKC263"/>
      <c r="CKD263"/>
      <c r="CKE263"/>
      <c r="CKF263"/>
      <c r="CKG263"/>
      <c r="CKH263"/>
      <c r="CKI263"/>
      <c r="CKJ263"/>
      <c r="CKK263"/>
      <c r="CKL263"/>
      <c r="CKM263"/>
      <c r="CKN263"/>
      <c r="CKO263"/>
      <c r="CKP263"/>
      <c r="CKQ263"/>
      <c r="CKR263"/>
      <c r="CKS263"/>
      <c r="CKT263"/>
      <c r="CKU263"/>
      <c r="CKV263"/>
      <c r="CKW263"/>
      <c r="CKX263"/>
      <c r="CKY263"/>
      <c r="CKZ263"/>
      <c r="CLA263"/>
      <c r="CLB263"/>
      <c r="CLC263"/>
      <c r="CLD263"/>
      <c r="CLE263"/>
      <c r="CLF263"/>
      <c r="CLG263"/>
      <c r="CLH263"/>
      <c r="CLI263"/>
      <c r="CLJ263"/>
      <c r="CLK263"/>
      <c r="CLL263"/>
      <c r="CLM263"/>
      <c r="CLN263"/>
      <c r="CLO263"/>
      <c r="CLP263"/>
      <c r="CLQ263"/>
      <c r="CLR263"/>
      <c r="CLS263"/>
      <c r="CLT263"/>
      <c r="CLU263"/>
      <c r="CLV263"/>
      <c r="CLW263"/>
      <c r="CLX263"/>
      <c r="CLY263"/>
      <c r="CLZ263"/>
      <c r="CMA263"/>
      <c r="CMB263"/>
      <c r="CMC263"/>
      <c r="CMD263"/>
      <c r="CME263"/>
      <c r="CMF263"/>
      <c r="CMG263"/>
      <c r="CMH263"/>
      <c r="CMI263"/>
      <c r="CMJ263"/>
      <c r="CMK263"/>
      <c r="CML263"/>
      <c r="CMM263"/>
      <c r="CMN263"/>
      <c r="CMO263"/>
      <c r="CMP263"/>
      <c r="CMQ263"/>
      <c r="CMR263"/>
      <c r="CMS263"/>
      <c r="CMT263"/>
      <c r="CMU263"/>
      <c r="CMV263"/>
      <c r="CMW263"/>
      <c r="CMX263"/>
      <c r="CMY263"/>
      <c r="CMZ263"/>
      <c r="CNA263"/>
      <c r="CNB263"/>
      <c r="CNC263"/>
      <c r="CND263"/>
      <c r="CNE263"/>
      <c r="CNF263"/>
      <c r="CNG263"/>
      <c r="CNH263"/>
      <c r="CNI263"/>
      <c r="CNJ263"/>
      <c r="CNK263"/>
      <c r="CNL263"/>
      <c r="CNM263"/>
      <c r="CNN263"/>
      <c r="CNO263"/>
      <c r="CNP263"/>
      <c r="CNQ263"/>
      <c r="CNR263"/>
      <c r="CNS263"/>
      <c r="CNT263"/>
      <c r="CNU263"/>
      <c r="CNV263"/>
      <c r="CNW263"/>
      <c r="CNX263"/>
      <c r="CNY263"/>
      <c r="CNZ263"/>
      <c r="COA263"/>
      <c r="COB263"/>
      <c r="COC263"/>
      <c r="COD263"/>
      <c r="COE263"/>
      <c r="COF263"/>
      <c r="COG263"/>
      <c r="COH263"/>
      <c r="COI263"/>
      <c r="COJ263"/>
      <c r="COK263"/>
      <c r="COL263"/>
      <c r="COM263"/>
      <c r="CON263"/>
      <c r="COO263"/>
      <c r="COP263"/>
      <c r="COQ263"/>
      <c r="COR263"/>
      <c r="COS263"/>
      <c r="COT263"/>
      <c r="COU263"/>
      <c r="COV263"/>
      <c r="COW263"/>
      <c r="COX263"/>
      <c r="COY263"/>
      <c r="COZ263"/>
      <c r="CPA263"/>
      <c r="CPB263"/>
      <c r="CPC263"/>
      <c r="CPD263"/>
      <c r="CPE263"/>
      <c r="CPF263"/>
      <c r="CPG263"/>
      <c r="CPH263"/>
      <c r="CPI263"/>
      <c r="CPJ263"/>
      <c r="CPK263"/>
      <c r="CPL263"/>
      <c r="CPM263"/>
      <c r="CPN263"/>
      <c r="CPO263"/>
      <c r="CPP263"/>
      <c r="CPQ263"/>
      <c r="CPR263"/>
      <c r="CPS263"/>
      <c r="CPT263"/>
      <c r="CPU263"/>
      <c r="CPV263"/>
      <c r="CPW263"/>
      <c r="CPX263"/>
      <c r="CPY263"/>
      <c r="CPZ263"/>
      <c r="CQA263"/>
      <c r="CQB263"/>
      <c r="CQC263"/>
      <c r="CQD263"/>
      <c r="CQE263"/>
      <c r="CQF263"/>
      <c r="CQG263"/>
      <c r="CQH263"/>
      <c r="CQI263"/>
      <c r="CQJ263"/>
      <c r="CQK263"/>
      <c r="CQL263"/>
      <c r="CQM263"/>
      <c r="CQN263"/>
      <c r="CQO263"/>
      <c r="CQP263"/>
      <c r="CQQ263"/>
      <c r="CQR263"/>
      <c r="CQS263"/>
      <c r="CQT263"/>
      <c r="CQU263"/>
      <c r="CQV263"/>
      <c r="CQW263"/>
      <c r="CQX263"/>
      <c r="CQY263"/>
      <c r="CQZ263"/>
      <c r="CRA263"/>
      <c r="CRB263"/>
      <c r="CRC263"/>
      <c r="CRD263"/>
      <c r="CRE263"/>
      <c r="CRF263"/>
      <c r="CRG263"/>
      <c r="CRH263"/>
      <c r="CRI263"/>
      <c r="CRJ263"/>
      <c r="CRK263"/>
      <c r="CRL263"/>
      <c r="CRM263"/>
      <c r="CRN263"/>
      <c r="CRO263"/>
      <c r="CRP263"/>
      <c r="CRQ263"/>
      <c r="CRR263"/>
      <c r="CRS263"/>
      <c r="CRT263"/>
      <c r="CRU263"/>
      <c r="CRV263"/>
      <c r="CRW263"/>
      <c r="CRX263"/>
      <c r="CRY263"/>
      <c r="CRZ263"/>
      <c r="CSA263"/>
      <c r="CSB263"/>
      <c r="CSC263"/>
      <c r="CSD263"/>
      <c r="CSE263"/>
      <c r="CSF263"/>
      <c r="CSG263"/>
      <c r="CSH263"/>
      <c r="CSI263"/>
      <c r="CSJ263"/>
      <c r="CSK263"/>
      <c r="CSL263"/>
      <c r="CSM263"/>
      <c r="CSN263"/>
      <c r="CSO263"/>
      <c r="CSP263"/>
      <c r="CSQ263"/>
      <c r="CSR263"/>
      <c r="CSS263"/>
      <c r="CST263"/>
      <c r="CSU263"/>
      <c r="CSV263"/>
      <c r="CSW263"/>
      <c r="CSX263"/>
      <c r="CSY263"/>
      <c r="CSZ263"/>
      <c r="CTA263"/>
      <c r="CTB263"/>
      <c r="CTC263"/>
      <c r="CTD263"/>
      <c r="CTE263"/>
      <c r="CTF263"/>
      <c r="CTG263"/>
      <c r="CTH263"/>
      <c r="CTI263"/>
      <c r="CTJ263"/>
      <c r="CTK263"/>
      <c r="CTL263"/>
      <c r="CTM263"/>
      <c r="CTN263"/>
      <c r="CTO263"/>
      <c r="CTP263"/>
      <c r="CTQ263"/>
      <c r="CTR263"/>
      <c r="CTS263"/>
      <c r="CTT263"/>
      <c r="CTU263"/>
      <c r="CTV263"/>
      <c r="CTW263"/>
      <c r="CTX263"/>
      <c r="CTY263"/>
      <c r="CTZ263"/>
      <c r="CUA263"/>
      <c r="CUB263"/>
      <c r="CUC263"/>
      <c r="CUD263"/>
      <c r="CUE263"/>
      <c r="CUF263"/>
      <c r="CUG263"/>
      <c r="CUH263"/>
      <c r="CUI263"/>
      <c r="CUJ263"/>
      <c r="CUK263"/>
      <c r="CUL263"/>
      <c r="CUM263"/>
      <c r="CUN263"/>
      <c r="CUO263"/>
      <c r="CUP263"/>
      <c r="CUQ263"/>
      <c r="CUR263"/>
      <c r="CUS263"/>
      <c r="CUT263"/>
      <c r="CUU263"/>
      <c r="CUV263"/>
      <c r="CUW263"/>
      <c r="CUX263"/>
      <c r="CUY263"/>
      <c r="CUZ263"/>
      <c r="CVA263"/>
      <c r="CVB263"/>
      <c r="CVC263"/>
      <c r="CVD263"/>
      <c r="CVE263"/>
      <c r="CVF263"/>
      <c r="CVG263"/>
      <c r="CVH263"/>
      <c r="CVI263"/>
      <c r="CVJ263"/>
      <c r="CVK263"/>
      <c r="CVL263"/>
      <c r="CVM263"/>
      <c r="CVN263"/>
      <c r="CVO263"/>
      <c r="CVP263"/>
      <c r="CVQ263"/>
      <c r="CVR263"/>
      <c r="CVS263"/>
      <c r="CVT263"/>
      <c r="CVU263"/>
      <c r="CVV263"/>
      <c r="CVW263"/>
      <c r="CVX263"/>
      <c r="CVY263"/>
      <c r="CVZ263"/>
      <c r="CWA263"/>
      <c r="CWB263"/>
      <c r="CWC263"/>
      <c r="CWD263"/>
      <c r="CWE263"/>
      <c r="CWF263"/>
      <c r="CWG263"/>
      <c r="CWH263"/>
      <c r="CWI263"/>
      <c r="CWJ263"/>
      <c r="CWK263"/>
      <c r="CWL263"/>
      <c r="CWM263"/>
      <c r="CWN263"/>
      <c r="CWO263"/>
      <c r="CWP263"/>
      <c r="CWQ263"/>
      <c r="CWR263"/>
      <c r="CWS263"/>
      <c r="CWT263"/>
      <c r="CWU263"/>
      <c r="CWV263"/>
      <c r="CWW263"/>
      <c r="CWX263"/>
      <c r="CWY263"/>
      <c r="CWZ263"/>
      <c r="CXA263"/>
      <c r="CXB263"/>
      <c r="CXC263"/>
      <c r="CXD263"/>
      <c r="CXE263"/>
      <c r="CXF263"/>
      <c r="CXG263"/>
      <c r="CXH263"/>
      <c r="CXI263"/>
      <c r="CXJ263"/>
      <c r="CXK263"/>
      <c r="CXL263"/>
      <c r="CXM263"/>
      <c r="CXN263"/>
      <c r="CXO263"/>
      <c r="CXP263"/>
      <c r="CXQ263"/>
      <c r="CXR263"/>
      <c r="CXS263"/>
      <c r="CXT263"/>
      <c r="CXU263"/>
      <c r="CXV263"/>
      <c r="CXW263"/>
      <c r="CXX263"/>
      <c r="CXY263"/>
      <c r="CXZ263"/>
      <c r="CYA263"/>
      <c r="CYB263"/>
      <c r="CYC263"/>
      <c r="CYD263"/>
      <c r="CYE263"/>
      <c r="CYF263"/>
      <c r="CYG263"/>
      <c r="CYH263"/>
      <c r="CYI263"/>
      <c r="CYJ263"/>
      <c r="CYK263"/>
      <c r="CYL263"/>
      <c r="CYM263"/>
      <c r="CYN263"/>
      <c r="CYO263"/>
      <c r="CYP263"/>
      <c r="CYQ263"/>
      <c r="CYR263"/>
      <c r="CYS263"/>
      <c r="CYT263"/>
      <c r="CYU263"/>
      <c r="CYV263"/>
      <c r="CYW263"/>
      <c r="CYX263"/>
      <c r="CYY263"/>
      <c r="CYZ263"/>
      <c r="CZA263"/>
      <c r="CZB263"/>
      <c r="CZC263"/>
      <c r="CZD263"/>
      <c r="CZE263"/>
      <c r="CZF263"/>
      <c r="CZG263"/>
      <c r="CZH263"/>
      <c r="CZI263"/>
      <c r="CZJ263"/>
      <c r="CZK263"/>
      <c r="CZL263"/>
      <c r="CZM263"/>
      <c r="CZN263"/>
      <c r="CZO263"/>
      <c r="CZP263"/>
      <c r="CZQ263"/>
      <c r="CZR263"/>
      <c r="CZS263"/>
      <c r="CZT263"/>
      <c r="CZU263"/>
      <c r="CZV263"/>
      <c r="CZW263"/>
      <c r="CZX263"/>
      <c r="CZY263"/>
      <c r="CZZ263"/>
      <c r="DAA263"/>
      <c r="DAB263"/>
      <c r="DAC263"/>
      <c r="DAD263"/>
      <c r="DAE263"/>
      <c r="DAF263"/>
      <c r="DAG263"/>
      <c r="DAH263"/>
      <c r="DAI263"/>
      <c r="DAJ263"/>
      <c r="DAK263"/>
      <c r="DAL263"/>
      <c r="DAM263"/>
      <c r="DAN263"/>
      <c r="DAO263"/>
      <c r="DAP263"/>
      <c r="DAQ263"/>
      <c r="DAR263"/>
      <c r="DAS263"/>
      <c r="DAT263"/>
      <c r="DAU263"/>
      <c r="DAV263"/>
      <c r="DAW263"/>
      <c r="DAX263"/>
      <c r="DAY263"/>
      <c r="DAZ263"/>
      <c r="DBA263"/>
      <c r="DBB263"/>
      <c r="DBC263"/>
      <c r="DBD263"/>
      <c r="DBE263"/>
      <c r="DBF263"/>
      <c r="DBG263"/>
      <c r="DBH263"/>
      <c r="DBI263"/>
      <c r="DBJ263"/>
      <c r="DBK263"/>
      <c r="DBL263"/>
      <c r="DBM263"/>
      <c r="DBN263"/>
      <c r="DBO263"/>
      <c r="DBP263"/>
      <c r="DBQ263"/>
      <c r="DBR263"/>
      <c r="DBS263"/>
      <c r="DBT263"/>
      <c r="DBU263"/>
      <c r="DBV263"/>
      <c r="DBW263"/>
      <c r="DBX263"/>
      <c r="DBY263"/>
      <c r="DBZ263"/>
      <c r="DCA263"/>
      <c r="DCB263"/>
      <c r="DCC263"/>
      <c r="DCD263"/>
      <c r="DCE263"/>
      <c r="DCF263"/>
      <c r="DCG263"/>
      <c r="DCH263"/>
      <c r="DCI263"/>
      <c r="DCJ263"/>
      <c r="DCK263"/>
      <c r="DCL263"/>
      <c r="DCM263"/>
      <c r="DCN263"/>
      <c r="DCO263"/>
      <c r="DCP263"/>
      <c r="DCQ263"/>
      <c r="DCR263"/>
      <c r="DCS263"/>
      <c r="DCT263"/>
      <c r="DCU263"/>
      <c r="DCV263"/>
      <c r="DCW263"/>
      <c r="DCX263"/>
      <c r="DCY263"/>
      <c r="DCZ263"/>
      <c r="DDA263"/>
      <c r="DDB263"/>
      <c r="DDC263"/>
      <c r="DDD263"/>
      <c r="DDE263"/>
      <c r="DDF263"/>
      <c r="DDG263"/>
      <c r="DDH263"/>
      <c r="DDI263"/>
      <c r="DDJ263"/>
      <c r="DDK263"/>
      <c r="DDL263"/>
      <c r="DDM263"/>
      <c r="DDN263"/>
      <c r="DDO263"/>
      <c r="DDP263"/>
      <c r="DDQ263"/>
      <c r="DDR263"/>
      <c r="DDS263"/>
      <c r="DDT263"/>
      <c r="DDU263"/>
      <c r="DDV263"/>
      <c r="DDW263"/>
      <c r="DDX263"/>
      <c r="DDY263"/>
      <c r="DDZ263"/>
      <c r="DEA263"/>
      <c r="DEB263"/>
      <c r="DEC263"/>
      <c r="DED263"/>
      <c r="DEE263"/>
      <c r="DEF263"/>
      <c r="DEG263"/>
      <c r="DEH263"/>
      <c r="DEI263"/>
      <c r="DEJ263"/>
      <c r="DEK263"/>
      <c r="DEL263"/>
      <c r="DEM263"/>
      <c r="DEN263"/>
      <c r="DEO263"/>
      <c r="DEP263"/>
      <c r="DEQ263"/>
      <c r="DER263"/>
      <c r="DES263"/>
      <c r="DET263"/>
      <c r="DEU263"/>
      <c r="DEV263"/>
      <c r="DEW263"/>
      <c r="DEX263"/>
      <c r="DEY263"/>
      <c r="DEZ263"/>
      <c r="DFA263"/>
      <c r="DFB263"/>
      <c r="DFC263"/>
      <c r="DFD263"/>
      <c r="DFE263"/>
      <c r="DFF263"/>
      <c r="DFG263"/>
      <c r="DFH263"/>
      <c r="DFI263"/>
      <c r="DFJ263"/>
      <c r="DFK263"/>
      <c r="DFL263"/>
      <c r="DFM263"/>
      <c r="DFN263"/>
      <c r="DFO263"/>
      <c r="DFP263"/>
      <c r="DFQ263"/>
      <c r="DFR263"/>
      <c r="DFS263"/>
      <c r="DFT263"/>
      <c r="DFU263"/>
      <c r="DFV263"/>
      <c r="DFW263"/>
      <c r="DFX263"/>
      <c r="DFY263"/>
      <c r="DFZ263"/>
      <c r="DGA263"/>
      <c r="DGB263"/>
      <c r="DGC263"/>
      <c r="DGD263"/>
      <c r="DGE263"/>
      <c r="DGF263"/>
      <c r="DGG263"/>
      <c r="DGH263"/>
      <c r="DGI263"/>
      <c r="DGJ263"/>
      <c r="DGK263"/>
      <c r="DGL263"/>
      <c r="DGM263"/>
      <c r="DGN263"/>
      <c r="DGO263"/>
      <c r="DGP263"/>
      <c r="DGQ263"/>
      <c r="DGR263"/>
      <c r="DGS263"/>
      <c r="DGT263"/>
      <c r="DGU263"/>
      <c r="DGV263"/>
      <c r="DGW263"/>
      <c r="DGX263"/>
      <c r="DGY263"/>
      <c r="DGZ263"/>
      <c r="DHA263"/>
      <c r="DHB263"/>
      <c r="DHC263"/>
      <c r="DHD263"/>
      <c r="DHE263"/>
      <c r="DHF263"/>
      <c r="DHG263"/>
      <c r="DHH263"/>
      <c r="DHI263"/>
      <c r="DHJ263"/>
      <c r="DHK263"/>
      <c r="DHL263"/>
      <c r="DHM263"/>
      <c r="DHN263"/>
      <c r="DHO263"/>
      <c r="DHP263"/>
      <c r="DHQ263"/>
      <c r="DHR263"/>
      <c r="DHS263"/>
      <c r="DHT263"/>
      <c r="DHU263"/>
      <c r="DHV263"/>
      <c r="DHW263"/>
      <c r="DHX263"/>
      <c r="DHY263"/>
      <c r="DHZ263"/>
      <c r="DIA263"/>
      <c r="DIB263"/>
      <c r="DIC263"/>
      <c r="DID263"/>
      <c r="DIE263"/>
      <c r="DIF263"/>
      <c r="DIG263"/>
      <c r="DIH263"/>
      <c r="DII263"/>
      <c r="DIJ263"/>
      <c r="DIK263"/>
      <c r="DIL263"/>
      <c r="DIM263"/>
      <c r="DIN263"/>
      <c r="DIO263"/>
      <c r="DIP263"/>
      <c r="DIQ263"/>
      <c r="DIR263"/>
      <c r="DIS263"/>
      <c r="DIT263"/>
      <c r="DIU263"/>
      <c r="DIV263"/>
      <c r="DIW263"/>
      <c r="DIX263"/>
      <c r="DIY263"/>
      <c r="DIZ263"/>
      <c r="DJA263"/>
      <c r="DJB263"/>
      <c r="DJC263"/>
      <c r="DJD263"/>
      <c r="DJE263"/>
      <c r="DJF263"/>
      <c r="DJG263"/>
      <c r="DJH263"/>
      <c r="DJI263"/>
      <c r="DJJ263"/>
      <c r="DJK263"/>
      <c r="DJL263"/>
      <c r="DJM263"/>
      <c r="DJN263"/>
      <c r="DJO263"/>
      <c r="DJP263"/>
      <c r="DJQ263"/>
      <c r="DJR263"/>
      <c r="DJS263"/>
      <c r="DJT263"/>
      <c r="DJU263"/>
      <c r="DJV263"/>
      <c r="DJW263"/>
      <c r="DJX263"/>
      <c r="DJY263"/>
      <c r="DJZ263"/>
      <c r="DKA263"/>
      <c r="DKB263"/>
      <c r="DKC263"/>
      <c r="DKD263"/>
      <c r="DKE263"/>
      <c r="DKF263"/>
      <c r="DKG263"/>
      <c r="DKH263"/>
      <c r="DKI263"/>
      <c r="DKJ263"/>
      <c r="DKK263"/>
      <c r="DKL263"/>
      <c r="DKM263"/>
      <c r="DKN263"/>
      <c r="DKO263"/>
      <c r="DKP263"/>
      <c r="DKQ263"/>
      <c r="DKR263"/>
      <c r="DKS263"/>
      <c r="DKT263"/>
      <c r="DKU263"/>
      <c r="DKV263"/>
      <c r="DKW263"/>
      <c r="DKX263"/>
      <c r="DKY263"/>
      <c r="DKZ263"/>
      <c r="DLA263"/>
      <c r="DLB263"/>
      <c r="DLC263"/>
      <c r="DLD263"/>
      <c r="DLE263"/>
      <c r="DLF263"/>
      <c r="DLG263"/>
      <c r="DLH263"/>
      <c r="DLI263"/>
      <c r="DLJ263"/>
      <c r="DLK263"/>
      <c r="DLL263"/>
      <c r="DLM263"/>
      <c r="DLN263"/>
      <c r="DLO263"/>
      <c r="DLP263"/>
      <c r="DLQ263"/>
      <c r="DLR263"/>
      <c r="DLS263"/>
      <c r="DLT263"/>
      <c r="DLU263"/>
      <c r="DLV263"/>
      <c r="DLW263"/>
      <c r="DLX263"/>
      <c r="DLY263"/>
      <c r="DLZ263"/>
      <c r="DMA263"/>
      <c r="DMB263"/>
      <c r="DMC263"/>
      <c r="DMD263"/>
      <c r="DME263"/>
      <c r="DMF263"/>
      <c r="DMG263"/>
      <c r="DMH263"/>
      <c r="DMI263"/>
      <c r="DMJ263"/>
      <c r="DMK263"/>
      <c r="DML263"/>
      <c r="DMM263"/>
      <c r="DMN263"/>
      <c r="DMO263"/>
      <c r="DMP263"/>
      <c r="DMQ263"/>
      <c r="DMR263"/>
      <c r="DMS263"/>
      <c r="DMT263"/>
      <c r="DMU263"/>
      <c r="DMV263"/>
      <c r="DMW263"/>
      <c r="DMX263"/>
      <c r="DMY263"/>
      <c r="DMZ263"/>
      <c r="DNA263"/>
      <c r="DNB263"/>
      <c r="DNC263"/>
      <c r="DND263"/>
      <c r="DNE263"/>
      <c r="DNF263"/>
      <c r="DNG263"/>
      <c r="DNH263"/>
      <c r="DNI263"/>
      <c r="DNJ263"/>
      <c r="DNK263"/>
      <c r="DNL263"/>
      <c r="DNM263"/>
      <c r="DNN263"/>
      <c r="DNO263"/>
      <c r="DNP263"/>
      <c r="DNQ263"/>
      <c r="DNR263"/>
      <c r="DNS263"/>
      <c r="DNT263"/>
      <c r="DNU263"/>
      <c r="DNV263"/>
      <c r="DNW263"/>
      <c r="DNX263"/>
      <c r="DNY263"/>
      <c r="DNZ263"/>
      <c r="DOA263"/>
      <c r="DOB263"/>
      <c r="DOC263"/>
      <c r="DOD263"/>
      <c r="DOE263"/>
      <c r="DOF263"/>
      <c r="DOG263"/>
      <c r="DOH263"/>
      <c r="DOI263"/>
      <c r="DOJ263"/>
      <c r="DOK263"/>
      <c r="DOL263"/>
      <c r="DOM263"/>
      <c r="DON263"/>
      <c r="DOO263"/>
      <c r="DOP263"/>
      <c r="DOQ263"/>
      <c r="DOR263"/>
      <c r="DOS263"/>
      <c r="DOT263"/>
      <c r="DOU263"/>
      <c r="DOV263"/>
      <c r="DOW263"/>
      <c r="DOX263"/>
      <c r="DOY263"/>
      <c r="DOZ263"/>
      <c r="DPA263"/>
      <c r="DPB263"/>
      <c r="DPC263"/>
      <c r="DPD263"/>
      <c r="DPE263"/>
      <c r="DPF263"/>
      <c r="DPG263"/>
      <c r="DPH263"/>
      <c r="DPI263"/>
      <c r="DPJ263"/>
      <c r="DPK263"/>
      <c r="DPL263"/>
      <c r="DPM263"/>
      <c r="DPN263"/>
      <c r="DPO263"/>
      <c r="DPP263"/>
      <c r="DPQ263"/>
      <c r="DPR263"/>
      <c r="DPS263"/>
      <c r="DPT263"/>
      <c r="DPU263"/>
      <c r="DPV263"/>
      <c r="DPW263"/>
      <c r="DPX263"/>
      <c r="DPY263"/>
      <c r="DPZ263"/>
      <c r="DQA263"/>
      <c r="DQB263"/>
      <c r="DQC263"/>
      <c r="DQD263"/>
      <c r="DQE263"/>
      <c r="DQF263"/>
      <c r="DQG263"/>
      <c r="DQH263"/>
      <c r="DQI263"/>
      <c r="DQJ263"/>
      <c r="DQK263"/>
      <c r="DQL263"/>
      <c r="DQM263"/>
      <c r="DQN263"/>
      <c r="DQO263"/>
      <c r="DQP263"/>
      <c r="DQQ263"/>
      <c r="DQR263"/>
      <c r="DQS263"/>
      <c r="DQT263"/>
      <c r="DQU263"/>
      <c r="DQV263"/>
      <c r="DQW263"/>
      <c r="DQX263"/>
      <c r="DQY263"/>
      <c r="DQZ263"/>
      <c r="DRA263"/>
      <c r="DRB263"/>
      <c r="DRC263"/>
      <c r="DRD263"/>
      <c r="DRE263"/>
      <c r="DRF263"/>
      <c r="DRG263"/>
      <c r="DRH263"/>
      <c r="DRI263"/>
      <c r="DRJ263"/>
      <c r="DRK263"/>
      <c r="DRL263"/>
      <c r="DRM263"/>
      <c r="DRN263"/>
      <c r="DRO263"/>
      <c r="DRP263"/>
      <c r="DRQ263"/>
      <c r="DRR263"/>
      <c r="DRS263"/>
      <c r="DRT263"/>
      <c r="DRU263"/>
      <c r="DRV263"/>
      <c r="DRW263"/>
      <c r="DRX263"/>
      <c r="DRY263"/>
      <c r="DRZ263"/>
      <c r="DSA263"/>
      <c r="DSB263"/>
      <c r="DSC263"/>
      <c r="DSD263"/>
      <c r="DSE263"/>
      <c r="DSF263"/>
      <c r="DSG263"/>
      <c r="DSH263"/>
      <c r="DSI263"/>
      <c r="DSJ263"/>
      <c r="DSK263"/>
      <c r="DSL263"/>
      <c r="DSM263"/>
      <c r="DSN263"/>
      <c r="DSO263"/>
      <c r="DSP263"/>
      <c r="DSQ263"/>
      <c r="DSR263"/>
      <c r="DSS263"/>
      <c r="DST263"/>
      <c r="DSU263"/>
      <c r="DSV263"/>
      <c r="DSW263"/>
      <c r="DSX263"/>
      <c r="DSY263"/>
      <c r="DSZ263"/>
      <c r="DTA263"/>
      <c r="DTB263"/>
      <c r="DTC263"/>
      <c r="DTD263"/>
      <c r="DTE263"/>
      <c r="DTF263"/>
      <c r="DTG263"/>
      <c r="DTH263"/>
      <c r="DTI263"/>
      <c r="DTJ263"/>
      <c r="DTK263"/>
      <c r="DTL263"/>
      <c r="DTM263"/>
      <c r="DTN263"/>
      <c r="DTO263"/>
      <c r="DTP263"/>
      <c r="DTQ263"/>
      <c r="DTR263"/>
      <c r="DTS263"/>
      <c r="DTT263"/>
      <c r="DTU263"/>
      <c r="DTV263"/>
      <c r="DTW263"/>
      <c r="DTX263"/>
      <c r="DTY263"/>
      <c r="DTZ263"/>
      <c r="DUA263"/>
      <c r="DUB263"/>
      <c r="DUC263"/>
      <c r="DUD263"/>
      <c r="DUE263"/>
      <c r="DUF263"/>
      <c r="DUG263"/>
      <c r="DUH263"/>
      <c r="DUI263"/>
      <c r="DUJ263"/>
      <c r="DUK263"/>
      <c r="DUL263"/>
      <c r="DUM263"/>
      <c r="DUN263"/>
      <c r="DUO263"/>
      <c r="DUP263"/>
      <c r="DUQ263"/>
      <c r="DUR263"/>
      <c r="DUS263"/>
      <c r="DUT263"/>
      <c r="DUU263"/>
      <c r="DUV263"/>
      <c r="DUW263"/>
      <c r="DUX263"/>
      <c r="DUY263"/>
      <c r="DUZ263"/>
      <c r="DVA263"/>
      <c r="DVB263"/>
      <c r="DVC263"/>
      <c r="DVD263"/>
      <c r="DVE263"/>
      <c r="DVF263"/>
      <c r="DVG263"/>
      <c r="DVH263"/>
      <c r="DVI263"/>
      <c r="DVJ263"/>
      <c r="DVK263"/>
      <c r="DVL263"/>
      <c r="DVM263"/>
      <c r="DVN263"/>
      <c r="DVO263"/>
      <c r="DVP263"/>
      <c r="DVQ263"/>
      <c r="DVR263"/>
      <c r="DVS263"/>
      <c r="DVT263"/>
      <c r="DVU263"/>
      <c r="DVV263"/>
      <c r="DVW263"/>
      <c r="DVX263"/>
      <c r="DVY263"/>
      <c r="DVZ263"/>
      <c r="DWA263"/>
      <c r="DWB263"/>
      <c r="DWC263"/>
      <c r="DWD263"/>
      <c r="DWE263"/>
      <c r="DWF263"/>
      <c r="DWG263"/>
      <c r="DWH263"/>
      <c r="DWI263"/>
      <c r="DWJ263"/>
      <c r="DWK263"/>
      <c r="DWL263"/>
      <c r="DWM263"/>
      <c r="DWN263"/>
      <c r="DWO263"/>
      <c r="DWP263"/>
      <c r="DWQ263"/>
      <c r="DWR263"/>
      <c r="DWS263"/>
      <c r="DWT263"/>
      <c r="DWU263"/>
      <c r="DWV263"/>
      <c r="DWW263"/>
      <c r="DWX263"/>
      <c r="DWY263"/>
      <c r="DWZ263"/>
      <c r="DXA263"/>
      <c r="DXB263"/>
      <c r="DXC263"/>
      <c r="DXD263"/>
      <c r="DXE263"/>
      <c r="DXF263"/>
      <c r="DXG263"/>
      <c r="DXH263"/>
      <c r="DXI263"/>
      <c r="DXJ263"/>
      <c r="DXK263"/>
      <c r="DXL263"/>
      <c r="DXM263"/>
      <c r="DXN263"/>
      <c r="DXO263"/>
      <c r="DXP263"/>
      <c r="DXQ263"/>
      <c r="DXR263"/>
      <c r="DXS263"/>
      <c r="DXT263"/>
      <c r="DXU263"/>
      <c r="DXV263"/>
      <c r="DXW263"/>
      <c r="DXX263"/>
      <c r="DXY263"/>
      <c r="DXZ263"/>
      <c r="DYA263"/>
      <c r="DYB263"/>
      <c r="DYC263"/>
      <c r="DYD263"/>
      <c r="DYE263"/>
      <c r="DYF263"/>
      <c r="DYG263"/>
      <c r="DYH263"/>
      <c r="DYI263"/>
      <c r="DYJ263"/>
      <c r="DYK263"/>
      <c r="DYL263"/>
      <c r="DYM263"/>
      <c r="DYN263"/>
      <c r="DYO263"/>
      <c r="DYP263"/>
      <c r="DYQ263"/>
      <c r="DYR263"/>
      <c r="DYS263"/>
      <c r="DYT263"/>
      <c r="DYU263"/>
      <c r="DYV263"/>
      <c r="DYW263"/>
      <c r="DYX263"/>
      <c r="DYY263"/>
      <c r="DYZ263"/>
      <c r="DZA263"/>
      <c r="DZB263"/>
      <c r="DZC263"/>
      <c r="DZD263"/>
      <c r="DZE263"/>
      <c r="DZF263"/>
      <c r="DZG263"/>
      <c r="DZH263"/>
      <c r="DZI263"/>
      <c r="DZJ263"/>
      <c r="DZK263"/>
      <c r="DZL263"/>
      <c r="DZM263"/>
      <c r="DZN263"/>
      <c r="DZO263"/>
      <c r="DZP263"/>
      <c r="DZQ263"/>
      <c r="DZR263"/>
      <c r="DZS263"/>
      <c r="DZT263"/>
      <c r="DZU263"/>
      <c r="DZV263"/>
      <c r="DZW263"/>
      <c r="DZX263"/>
      <c r="DZY263"/>
      <c r="DZZ263"/>
      <c r="EAA263"/>
      <c r="EAB263"/>
      <c r="EAC263"/>
      <c r="EAD263"/>
      <c r="EAE263"/>
      <c r="EAF263"/>
      <c r="EAG263"/>
      <c r="EAH263"/>
      <c r="EAI263"/>
      <c r="EAJ263"/>
      <c r="EAK263"/>
      <c r="EAL263"/>
      <c r="EAM263"/>
      <c r="EAN263"/>
      <c r="EAO263"/>
      <c r="EAP263"/>
      <c r="EAQ263"/>
      <c r="EAR263"/>
      <c r="EAS263"/>
      <c r="EAT263"/>
      <c r="EAU263"/>
      <c r="EAV263"/>
      <c r="EAW263"/>
      <c r="EAX263"/>
      <c r="EAY263"/>
      <c r="EAZ263"/>
      <c r="EBA263"/>
      <c r="EBB263"/>
      <c r="EBC263"/>
      <c r="EBD263"/>
      <c r="EBE263"/>
      <c r="EBF263"/>
      <c r="EBG263"/>
      <c r="EBH263"/>
      <c r="EBI263"/>
      <c r="EBJ263"/>
      <c r="EBK263"/>
      <c r="EBL263"/>
      <c r="EBM263"/>
      <c r="EBN263"/>
      <c r="EBO263"/>
      <c r="EBP263"/>
      <c r="EBQ263"/>
      <c r="EBR263"/>
      <c r="EBS263"/>
      <c r="EBT263"/>
      <c r="EBU263"/>
      <c r="EBV263"/>
      <c r="EBW263"/>
      <c r="EBX263"/>
      <c r="EBY263"/>
      <c r="EBZ263"/>
      <c r="ECA263"/>
      <c r="ECB263"/>
      <c r="ECC263"/>
      <c r="ECD263"/>
      <c r="ECE263"/>
      <c r="ECF263"/>
      <c r="ECG263"/>
      <c r="ECH263"/>
      <c r="ECI263"/>
      <c r="ECJ263"/>
      <c r="ECK263"/>
      <c r="ECL263"/>
      <c r="ECM263"/>
      <c r="ECN263"/>
      <c r="ECO263"/>
      <c r="ECP263"/>
      <c r="ECQ263"/>
      <c r="ECR263"/>
      <c r="ECS263"/>
      <c r="ECT263"/>
      <c r="ECU263"/>
      <c r="ECV263"/>
      <c r="ECW263"/>
      <c r="ECX263"/>
      <c r="ECY263"/>
      <c r="ECZ263"/>
      <c r="EDA263"/>
      <c r="EDB263"/>
      <c r="EDC263"/>
      <c r="EDD263"/>
      <c r="EDE263"/>
      <c r="EDF263"/>
      <c r="EDG263"/>
      <c r="EDH263"/>
      <c r="EDI263"/>
      <c r="EDJ263"/>
      <c r="EDK263"/>
      <c r="EDL263"/>
      <c r="EDM263"/>
      <c r="EDN263"/>
      <c r="EDO263"/>
      <c r="EDP263"/>
      <c r="EDQ263"/>
      <c r="EDR263"/>
      <c r="EDS263"/>
      <c r="EDT263"/>
      <c r="EDU263"/>
      <c r="EDV263"/>
      <c r="EDW263"/>
      <c r="EDX263"/>
      <c r="EDY263"/>
      <c r="EDZ263"/>
      <c r="EEA263"/>
      <c r="EEB263"/>
      <c r="EEC263"/>
      <c r="EED263"/>
      <c r="EEE263"/>
      <c r="EEF263"/>
      <c r="EEG263"/>
      <c r="EEH263"/>
      <c r="EEI263"/>
      <c r="EEJ263"/>
      <c r="EEK263"/>
      <c r="EEL263"/>
      <c r="EEM263"/>
      <c r="EEN263"/>
      <c r="EEO263"/>
      <c r="EEP263"/>
      <c r="EEQ263"/>
      <c r="EER263"/>
      <c r="EES263"/>
      <c r="EET263"/>
      <c r="EEU263"/>
      <c r="EEV263"/>
      <c r="EEW263"/>
      <c r="EEX263"/>
      <c r="EEY263"/>
      <c r="EEZ263"/>
      <c r="EFA263"/>
      <c r="EFB263"/>
      <c r="EFC263"/>
      <c r="EFD263"/>
      <c r="EFE263"/>
      <c r="EFF263"/>
      <c r="EFG263"/>
      <c r="EFH263"/>
      <c r="EFI263"/>
      <c r="EFJ263"/>
      <c r="EFK263"/>
      <c r="EFL263"/>
      <c r="EFM263"/>
      <c r="EFN263"/>
      <c r="EFO263"/>
      <c r="EFP263"/>
      <c r="EFQ263"/>
      <c r="EFR263"/>
      <c r="EFS263"/>
      <c r="EFT263"/>
      <c r="EFU263"/>
      <c r="EFV263"/>
      <c r="EFW263"/>
      <c r="EFX263"/>
      <c r="EFY263"/>
      <c r="EFZ263"/>
      <c r="EGA263"/>
      <c r="EGB263"/>
      <c r="EGC263"/>
      <c r="EGD263"/>
      <c r="EGE263"/>
      <c r="EGF263"/>
      <c r="EGG263"/>
      <c r="EGH263"/>
      <c r="EGI263"/>
      <c r="EGJ263"/>
      <c r="EGK263"/>
      <c r="EGL263"/>
      <c r="EGM263"/>
      <c r="EGN263"/>
      <c r="EGO263"/>
      <c r="EGP263"/>
      <c r="EGQ263"/>
      <c r="EGR263"/>
      <c r="EGS263"/>
      <c r="EGT263"/>
      <c r="EGU263"/>
      <c r="EGV263"/>
      <c r="EGW263"/>
      <c r="EGX263"/>
      <c r="EGY263"/>
      <c r="EGZ263"/>
      <c r="EHA263"/>
      <c r="EHB263"/>
      <c r="EHC263"/>
      <c r="EHD263"/>
      <c r="EHE263"/>
      <c r="EHF263"/>
      <c r="EHG263"/>
      <c r="EHH263"/>
      <c r="EHI263"/>
      <c r="EHJ263"/>
      <c r="EHK263"/>
      <c r="EHL263"/>
      <c r="EHM263"/>
      <c r="EHN263"/>
      <c r="EHO263"/>
      <c r="EHP263"/>
      <c r="EHQ263"/>
      <c r="EHR263"/>
      <c r="EHS263"/>
      <c r="EHT263"/>
      <c r="EHU263"/>
      <c r="EHV263"/>
      <c r="EHW263"/>
      <c r="EHX263"/>
      <c r="EHY263"/>
      <c r="EHZ263"/>
      <c r="EIA263"/>
      <c r="EIB263"/>
      <c r="EIC263"/>
      <c r="EID263"/>
      <c r="EIE263"/>
      <c r="EIF263"/>
      <c r="EIG263"/>
      <c r="EIH263"/>
      <c r="EII263"/>
      <c r="EIJ263"/>
      <c r="EIK263"/>
      <c r="EIL263"/>
      <c r="EIM263"/>
      <c r="EIN263"/>
      <c r="EIO263"/>
      <c r="EIP263"/>
      <c r="EIQ263"/>
      <c r="EIR263"/>
      <c r="EIS263"/>
      <c r="EIT263"/>
      <c r="EIU263"/>
      <c r="EIV263"/>
      <c r="EIW263"/>
      <c r="EIX263"/>
      <c r="EIY263"/>
      <c r="EIZ263"/>
      <c r="EJA263"/>
      <c r="EJB263"/>
      <c r="EJC263"/>
      <c r="EJD263"/>
      <c r="EJE263"/>
      <c r="EJF263"/>
      <c r="EJG263"/>
      <c r="EJH263"/>
      <c r="EJI263"/>
      <c r="EJJ263"/>
      <c r="EJK263"/>
      <c r="EJL263"/>
      <c r="EJM263"/>
      <c r="EJN263"/>
      <c r="EJO263"/>
      <c r="EJP263"/>
      <c r="EJQ263"/>
      <c r="EJR263"/>
      <c r="EJS263"/>
      <c r="EJT263"/>
      <c r="EJU263"/>
      <c r="EJV263"/>
      <c r="EJW263"/>
      <c r="EJX263"/>
      <c r="EJY263"/>
      <c r="EJZ263"/>
      <c r="EKA263"/>
      <c r="EKB263"/>
      <c r="EKC263"/>
      <c r="EKD263"/>
      <c r="EKE263"/>
      <c r="EKF263"/>
      <c r="EKG263"/>
      <c r="EKH263"/>
      <c r="EKI263"/>
      <c r="EKJ263"/>
      <c r="EKK263"/>
      <c r="EKL263"/>
      <c r="EKM263"/>
      <c r="EKN263"/>
      <c r="EKO263"/>
      <c r="EKP263"/>
      <c r="EKQ263"/>
      <c r="EKR263"/>
      <c r="EKS263"/>
      <c r="EKT263"/>
      <c r="EKU263"/>
      <c r="EKV263"/>
      <c r="EKW263"/>
      <c r="EKX263"/>
      <c r="EKY263"/>
      <c r="EKZ263"/>
      <c r="ELA263"/>
      <c r="ELB263"/>
      <c r="ELC263"/>
      <c r="ELD263"/>
      <c r="ELE263"/>
      <c r="ELF263"/>
      <c r="ELG263"/>
      <c r="ELH263"/>
      <c r="ELI263"/>
      <c r="ELJ263"/>
      <c r="ELK263"/>
      <c r="ELL263"/>
      <c r="ELM263"/>
      <c r="ELN263"/>
      <c r="ELO263"/>
      <c r="ELP263"/>
      <c r="ELQ263"/>
      <c r="ELR263"/>
      <c r="ELS263"/>
      <c r="ELT263"/>
      <c r="ELU263"/>
      <c r="ELV263"/>
      <c r="ELW263"/>
      <c r="ELX263"/>
      <c r="ELY263"/>
      <c r="ELZ263"/>
      <c r="EMA263"/>
      <c r="EMB263"/>
      <c r="EMC263"/>
      <c r="EMD263"/>
      <c r="EME263"/>
      <c r="EMF263"/>
      <c r="EMG263"/>
      <c r="EMH263"/>
      <c r="EMI263"/>
      <c r="EMJ263"/>
      <c r="EMK263"/>
      <c r="EML263"/>
      <c r="EMM263"/>
      <c r="EMN263"/>
      <c r="EMO263"/>
      <c r="EMP263"/>
      <c r="EMQ263"/>
      <c r="EMR263"/>
      <c r="EMS263"/>
      <c r="EMT263"/>
      <c r="EMU263"/>
      <c r="EMV263"/>
      <c r="EMW263"/>
      <c r="EMX263"/>
      <c r="EMY263"/>
      <c r="EMZ263"/>
      <c r="ENA263"/>
      <c r="ENB263"/>
      <c r="ENC263"/>
      <c r="END263"/>
      <c r="ENE263"/>
      <c r="ENF263"/>
      <c r="ENG263"/>
      <c r="ENH263"/>
      <c r="ENI263"/>
      <c r="ENJ263"/>
      <c r="ENK263"/>
      <c r="ENL263"/>
      <c r="ENM263"/>
      <c r="ENN263"/>
      <c r="ENO263"/>
      <c r="ENP263"/>
      <c r="ENQ263"/>
      <c r="ENR263"/>
      <c r="ENS263"/>
      <c r="ENT263"/>
      <c r="ENU263"/>
      <c r="ENV263"/>
      <c r="ENW263"/>
      <c r="ENX263"/>
      <c r="ENY263"/>
      <c r="ENZ263"/>
      <c r="EOA263"/>
      <c r="EOB263"/>
      <c r="EOC263"/>
      <c r="EOD263"/>
      <c r="EOE263"/>
      <c r="EOF263"/>
      <c r="EOG263"/>
      <c r="EOH263"/>
      <c r="EOI263"/>
      <c r="EOJ263"/>
      <c r="EOK263"/>
      <c r="EOL263"/>
      <c r="EOM263"/>
      <c r="EON263"/>
      <c r="EOO263"/>
      <c r="EOP263"/>
      <c r="EOQ263"/>
      <c r="EOR263"/>
      <c r="EOS263"/>
      <c r="EOT263"/>
      <c r="EOU263"/>
      <c r="EOV263"/>
      <c r="EOW263"/>
      <c r="EOX263"/>
      <c r="EOY263"/>
      <c r="EOZ263"/>
      <c r="EPA263"/>
      <c r="EPB263"/>
      <c r="EPC263"/>
      <c r="EPD263"/>
      <c r="EPE263"/>
      <c r="EPF263"/>
      <c r="EPG263"/>
      <c r="EPH263"/>
      <c r="EPI263"/>
      <c r="EPJ263"/>
      <c r="EPK263"/>
      <c r="EPL263"/>
      <c r="EPM263"/>
      <c r="EPN263"/>
      <c r="EPO263"/>
      <c r="EPP263"/>
      <c r="EPQ263"/>
      <c r="EPR263"/>
      <c r="EPS263"/>
      <c r="EPT263"/>
      <c r="EPU263"/>
      <c r="EPV263"/>
      <c r="EPW263"/>
      <c r="EPX263"/>
      <c r="EPY263"/>
      <c r="EPZ263"/>
      <c r="EQA263"/>
      <c r="EQB263"/>
      <c r="EQC263"/>
      <c r="EQD263"/>
      <c r="EQE263"/>
      <c r="EQF263"/>
      <c r="EQG263"/>
      <c r="EQH263"/>
      <c r="EQI263"/>
      <c r="EQJ263"/>
      <c r="EQK263"/>
      <c r="EQL263"/>
      <c r="EQM263"/>
      <c r="EQN263"/>
      <c r="EQO263"/>
      <c r="EQP263"/>
      <c r="EQQ263"/>
      <c r="EQR263"/>
      <c r="EQS263"/>
      <c r="EQT263"/>
      <c r="EQU263"/>
      <c r="EQV263"/>
      <c r="EQW263"/>
      <c r="EQX263"/>
      <c r="EQY263"/>
      <c r="EQZ263"/>
      <c r="ERA263"/>
      <c r="ERB263"/>
      <c r="ERC263"/>
      <c r="ERD263"/>
      <c r="ERE263"/>
      <c r="ERF263"/>
      <c r="ERG263"/>
      <c r="ERH263"/>
      <c r="ERI263"/>
      <c r="ERJ263"/>
      <c r="ERK263"/>
      <c r="ERL263"/>
      <c r="ERM263"/>
      <c r="ERN263"/>
      <c r="ERO263"/>
      <c r="ERP263"/>
      <c r="ERQ263"/>
      <c r="ERR263"/>
      <c r="ERS263"/>
      <c r="ERT263"/>
      <c r="ERU263"/>
      <c r="ERV263"/>
      <c r="ERW263"/>
      <c r="ERX263"/>
      <c r="ERY263"/>
      <c r="ERZ263"/>
      <c r="ESA263"/>
      <c r="ESB263"/>
      <c r="ESC263"/>
      <c r="ESD263"/>
      <c r="ESE263"/>
      <c r="ESF263"/>
      <c r="ESG263"/>
      <c r="ESH263"/>
      <c r="ESI263"/>
      <c r="ESJ263"/>
      <c r="ESK263"/>
      <c r="ESL263"/>
      <c r="ESM263"/>
      <c r="ESN263"/>
      <c r="ESO263"/>
      <c r="ESP263"/>
      <c r="ESQ263"/>
      <c r="ESR263"/>
      <c r="ESS263"/>
      <c r="EST263"/>
      <c r="ESU263"/>
      <c r="ESV263"/>
      <c r="ESW263"/>
      <c r="ESX263"/>
      <c r="ESY263"/>
      <c r="ESZ263"/>
      <c r="ETA263"/>
      <c r="ETB263"/>
      <c r="ETC263"/>
      <c r="ETD263"/>
      <c r="ETE263"/>
      <c r="ETF263"/>
      <c r="ETG263"/>
      <c r="ETH263"/>
      <c r="ETI263"/>
      <c r="ETJ263"/>
      <c r="ETK263"/>
      <c r="ETL263"/>
      <c r="ETM263"/>
      <c r="ETN263"/>
      <c r="ETO263"/>
      <c r="ETP263"/>
      <c r="ETQ263"/>
      <c r="ETR263"/>
      <c r="ETS263"/>
      <c r="ETT263"/>
      <c r="ETU263"/>
      <c r="ETV263"/>
      <c r="ETW263"/>
      <c r="ETX263"/>
      <c r="ETY263"/>
      <c r="ETZ263"/>
      <c r="EUA263"/>
      <c r="EUB263"/>
      <c r="EUC263"/>
      <c r="EUD263"/>
      <c r="EUE263"/>
      <c r="EUF263"/>
      <c r="EUG263"/>
      <c r="EUH263"/>
      <c r="EUI263"/>
      <c r="EUJ263"/>
      <c r="EUK263"/>
      <c r="EUL263"/>
      <c r="EUM263"/>
      <c r="EUN263"/>
      <c r="EUO263"/>
      <c r="EUP263"/>
      <c r="EUQ263"/>
      <c r="EUR263"/>
      <c r="EUS263"/>
      <c r="EUT263"/>
      <c r="EUU263"/>
      <c r="EUV263"/>
      <c r="EUW263"/>
      <c r="EUX263"/>
      <c r="EUY263"/>
      <c r="EUZ263"/>
      <c r="EVA263"/>
      <c r="EVB263"/>
      <c r="EVC263"/>
      <c r="EVD263"/>
      <c r="EVE263"/>
      <c r="EVF263"/>
      <c r="EVG263"/>
      <c r="EVH263"/>
      <c r="EVI263"/>
      <c r="EVJ263"/>
      <c r="EVK263"/>
      <c r="EVL263"/>
      <c r="EVM263"/>
      <c r="EVN263"/>
      <c r="EVO263"/>
      <c r="EVP263"/>
      <c r="EVQ263"/>
      <c r="EVR263"/>
      <c r="EVS263"/>
      <c r="EVT263"/>
      <c r="EVU263"/>
      <c r="EVV263"/>
      <c r="EVW263"/>
      <c r="EVX263"/>
      <c r="EVY263"/>
      <c r="EVZ263"/>
      <c r="EWA263"/>
      <c r="EWB263"/>
      <c r="EWC263"/>
      <c r="EWD263"/>
      <c r="EWE263"/>
      <c r="EWF263"/>
      <c r="EWG263"/>
      <c r="EWH263"/>
      <c r="EWI263"/>
      <c r="EWJ263"/>
      <c r="EWK263"/>
      <c r="EWL263"/>
      <c r="EWM263"/>
      <c r="EWN263"/>
      <c r="EWO263"/>
      <c r="EWP263"/>
      <c r="EWQ263"/>
      <c r="EWR263"/>
      <c r="EWS263"/>
      <c r="EWT263"/>
      <c r="EWU263"/>
      <c r="EWV263"/>
      <c r="EWW263"/>
      <c r="EWX263"/>
      <c r="EWY263"/>
      <c r="EWZ263"/>
      <c r="EXA263"/>
      <c r="EXB263"/>
      <c r="EXC263"/>
      <c r="EXD263"/>
      <c r="EXE263"/>
      <c r="EXF263"/>
      <c r="EXG263"/>
      <c r="EXH263"/>
      <c r="EXI263"/>
      <c r="EXJ263"/>
      <c r="EXK263"/>
      <c r="EXL263"/>
      <c r="EXM263"/>
      <c r="EXN263"/>
      <c r="EXO263"/>
      <c r="EXP263"/>
      <c r="EXQ263"/>
      <c r="EXR263"/>
      <c r="EXS263"/>
      <c r="EXT263"/>
      <c r="EXU263"/>
      <c r="EXV263"/>
      <c r="EXW263"/>
      <c r="EXX263"/>
      <c r="EXY263"/>
      <c r="EXZ263"/>
      <c r="EYA263"/>
      <c r="EYB263"/>
      <c r="EYC263"/>
      <c r="EYD263"/>
      <c r="EYE263"/>
      <c r="EYF263"/>
      <c r="EYG263"/>
      <c r="EYH263"/>
      <c r="EYI263"/>
      <c r="EYJ263"/>
      <c r="EYK263"/>
      <c r="EYL263"/>
      <c r="EYM263"/>
      <c r="EYN263"/>
      <c r="EYO263"/>
      <c r="EYP263"/>
      <c r="EYQ263"/>
      <c r="EYR263"/>
      <c r="EYS263"/>
      <c r="EYT263"/>
      <c r="EYU263"/>
      <c r="EYV263"/>
      <c r="EYW263"/>
      <c r="EYX263"/>
      <c r="EYY263"/>
      <c r="EYZ263"/>
      <c r="EZA263"/>
      <c r="EZB263"/>
      <c r="EZC263"/>
      <c r="EZD263"/>
      <c r="EZE263"/>
      <c r="EZF263"/>
      <c r="EZG263"/>
      <c r="EZH263"/>
      <c r="EZI263"/>
      <c r="EZJ263"/>
      <c r="EZK263"/>
      <c r="EZL263"/>
      <c r="EZM263"/>
      <c r="EZN263"/>
      <c r="EZO263"/>
      <c r="EZP263"/>
      <c r="EZQ263"/>
      <c r="EZR263"/>
      <c r="EZS263"/>
      <c r="EZT263"/>
      <c r="EZU263"/>
      <c r="EZV263"/>
      <c r="EZW263"/>
      <c r="EZX263"/>
      <c r="EZY263"/>
      <c r="EZZ263"/>
      <c r="FAA263"/>
      <c r="FAB263"/>
      <c r="FAC263"/>
      <c r="FAD263"/>
      <c r="FAE263"/>
      <c r="FAF263"/>
      <c r="FAG263"/>
      <c r="FAH263"/>
      <c r="FAI263"/>
      <c r="FAJ263"/>
      <c r="FAK263"/>
      <c r="FAL263"/>
      <c r="FAM263"/>
      <c r="FAN263"/>
      <c r="FAO263"/>
      <c r="FAP263"/>
      <c r="FAQ263"/>
      <c r="FAR263"/>
      <c r="FAS263"/>
      <c r="FAT263"/>
      <c r="FAU263"/>
      <c r="FAV263"/>
      <c r="FAW263"/>
      <c r="FAX263"/>
      <c r="FAY263"/>
      <c r="FAZ263"/>
      <c r="FBA263"/>
      <c r="FBB263"/>
      <c r="FBC263"/>
      <c r="FBD263"/>
      <c r="FBE263"/>
      <c r="FBF263"/>
      <c r="FBG263"/>
      <c r="FBH263"/>
      <c r="FBI263"/>
      <c r="FBJ263"/>
      <c r="FBK263"/>
      <c r="FBL263"/>
      <c r="FBM263"/>
      <c r="FBN263"/>
      <c r="FBO263"/>
      <c r="FBP263"/>
      <c r="FBQ263"/>
      <c r="FBR263"/>
      <c r="FBS263"/>
      <c r="FBT263"/>
      <c r="FBU263"/>
      <c r="FBV263"/>
      <c r="FBW263"/>
      <c r="FBX263"/>
      <c r="FBY263"/>
      <c r="FBZ263"/>
      <c r="FCA263"/>
      <c r="FCB263"/>
      <c r="FCC263"/>
      <c r="FCD263"/>
      <c r="FCE263"/>
      <c r="FCF263"/>
      <c r="FCG263"/>
      <c r="FCH263"/>
      <c r="FCI263"/>
      <c r="FCJ263"/>
      <c r="FCK263"/>
      <c r="FCL263"/>
      <c r="FCM263"/>
      <c r="FCN263"/>
      <c r="FCO263"/>
      <c r="FCP263"/>
      <c r="FCQ263"/>
      <c r="FCR263"/>
      <c r="FCS263"/>
      <c r="FCT263"/>
      <c r="FCU263"/>
      <c r="FCV263"/>
      <c r="FCW263"/>
      <c r="FCX263"/>
      <c r="FCY263"/>
      <c r="FCZ263"/>
      <c r="FDA263"/>
      <c r="FDB263"/>
      <c r="FDC263"/>
      <c r="FDD263"/>
      <c r="FDE263"/>
      <c r="FDF263"/>
      <c r="FDG263"/>
      <c r="FDH263"/>
      <c r="FDI263"/>
      <c r="FDJ263"/>
      <c r="FDK263"/>
      <c r="FDL263"/>
      <c r="FDM263"/>
      <c r="FDN263"/>
      <c r="FDO263"/>
      <c r="FDP263"/>
      <c r="FDQ263"/>
      <c r="FDR263"/>
      <c r="FDS263"/>
      <c r="FDT263"/>
      <c r="FDU263"/>
      <c r="FDV263"/>
      <c r="FDW263"/>
      <c r="FDX263"/>
      <c r="FDY263"/>
      <c r="FDZ263"/>
      <c r="FEA263"/>
      <c r="FEB263"/>
      <c r="FEC263"/>
      <c r="FED263"/>
      <c r="FEE263"/>
      <c r="FEF263"/>
      <c r="FEG263"/>
      <c r="FEH263"/>
      <c r="FEI263"/>
      <c r="FEJ263"/>
      <c r="FEK263"/>
      <c r="FEL263"/>
      <c r="FEM263"/>
      <c r="FEN263"/>
      <c r="FEO263"/>
      <c r="FEP263"/>
      <c r="FEQ263"/>
      <c r="FER263"/>
      <c r="FES263"/>
      <c r="FET263"/>
      <c r="FEU263"/>
      <c r="FEV263"/>
      <c r="FEW263"/>
      <c r="FEX263"/>
      <c r="FEY263"/>
      <c r="FEZ263"/>
      <c r="FFA263"/>
      <c r="FFB263"/>
      <c r="FFC263"/>
      <c r="FFD263"/>
      <c r="FFE263"/>
      <c r="FFF263"/>
      <c r="FFG263"/>
      <c r="FFH263"/>
      <c r="FFI263"/>
      <c r="FFJ263"/>
      <c r="FFK263"/>
      <c r="FFL263"/>
      <c r="FFM263"/>
      <c r="FFN263"/>
      <c r="FFO263"/>
      <c r="FFP263"/>
      <c r="FFQ263"/>
      <c r="FFR263"/>
      <c r="FFS263"/>
      <c r="FFT263"/>
      <c r="FFU263"/>
      <c r="FFV263"/>
      <c r="FFW263"/>
      <c r="FFX263"/>
      <c r="FFY263"/>
      <c r="FFZ263"/>
      <c r="FGA263"/>
      <c r="FGB263"/>
      <c r="FGC263"/>
      <c r="FGD263"/>
      <c r="FGE263"/>
      <c r="FGF263"/>
      <c r="FGG263"/>
      <c r="FGH263"/>
      <c r="FGI263"/>
      <c r="FGJ263"/>
      <c r="FGK263"/>
      <c r="FGL263"/>
      <c r="FGM263"/>
      <c r="FGN263"/>
      <c r="FGO263"/>
      <c r="FGP263"/>
      <c r="FGQ263"/>
      <c r="FGR263"/>
      <c r="FGS263"/>
      <c r="FGT263"/>
      <c r="FGU263"/>
      <c r="FGV263"/>
      <c r="FGW263"/>
      <c r="FGX263"/>
      <c r="FGY263"/>
      <c r="FGZ263"/>
      <c r="FHA263"/>
      <c r="FHB263"/>
      <c r="FHC263"/>
      <c r="FHD263"/>
      <c r="FHE263"/>
      <c r="FHF263"/>
      <c r="FHG263"/>
      <c r="FHH263"/>
      <c r="FHI263"/>
      <c r="FHJ263"/>
      <c r="FHK263"/>
      <c r="FHL263"/>
      <c r="FHM263"/>
      <c r="FHN263"/>
      <c r="FHO263"/>
      <c r="FHP263"/>
      <c r="FHQ263"/>
      <c r="FHR263"/>
      <c r="FHS263"/>
      <c r="FHT263"/>
      <c r="FHU263"/>
      <c r="FHV263"/>
      <c r="FHW263"/>
      <c r="FHX263"/>
      <c r="FHY263"/>
      <c r="FHZ263"/>
      <c r="FIA263"/>
      <c r="FIB263"/>
      <c r="FIC263"/>
      <c r="FID263"/>
      <c r="FIE263"/>
      <c r="FIF263"/>
      <c r="FIG263"/>
      <c r="FIH263"/>
      <c r="FII263"/>
      <c r="FIJ263"/>
      <c r="FIK263"/>
      <c r="FIL263"/>
      <c r="FIM263"/>
      <c r="FIN263"/>
      <c r="FIO263"/>
      <c r="FIP263"/>
      <c r="FIQ263"/>
      <c r="FIR263"/>
      <c r="FIS263"/>
      <c r="FIT263"/>
      <c r="FIU263"/>
      <c r="FIV263"/>
      <c r="FIW263"/>
      <c r="FIX263"/>
      <c r="FIY263"/>
      <c r="FIZ263"/>
      <c r="FJA263"/>
      <c r="FJB263"/>
      <c r="FJC263"/>
      <c r="FJD263"/>
      <c r="FJE263"/>
      <c r="FJF263"/>
      <c r="FJG263"/>
      <c r="FJH263"/>
      <c r="FJI263"/>
      <c r="FJJ263"/>
      <c r="FJK263"/>
      <c r="FJL263"/>
      <c r="FJM263"/>
      <c r="FJN263"/>
      <c r="FJO263"/>
      <c r="FJP263"/>
      <c r="FJQ263"/>
      <c r="FJR263"/>
      <c r="FJS263"/>
      <c r="FJT263"/>
      <c r="FJU263"/>
      <c r="FJV263"/>
      <c r="FJW263"/>
      <c r="FJX263"/>
      <c r="FJY263"/>
      <c r="FJZ263"/>
      <c r="FKA263"/>
      <c r="FKB263"/>
      <c r="FKC263"/>
      <c r="FKD263"/>
      <c r="FKE263"/>
      <c r="FKF263"/>
      <c r="FKG263"/>
      <c r="FKH263"/>
      <c r="FKI263"/>
      <c r="FKJ263"/>
      <c r="FKK263"/>
      <c r="FKL263"/>
      <c r="FKM263"/>
      <c r="FKN263"/>
      <c r="FKO263"/>
      <c r="FKP263"/>
      <c r="FKQ263"/>
      <c r="FKR263"/>
      <c r="FKS263"/>
      <c r="FKT263"/>
      <c r="FKU263"/>
      <c r="FKV263"/>
      <c r="FKW263"/>
      <c r="FKX263"/>
      <c r="FKY263"/>
      <c r="FKZ263"/>
      <c r="FLA263"/>
      <c r="FLB263"/>
      <c r="FLC263"/>
      <c r="FLD263"/>
      <c r="FLE263"/>
      <c r="FLF263"/>
      <c r="FLG263"/>
      <c r="FLH263"/>
      <c r="FLI263"/>
      <c r="FLJ263"/>
      <c r="FLK263"/>
      <c r="FLL263"/>
      <c r="FLM263"/>
      <c r="FLN263"/>
      <c r="FLO263"/>
      <c r="FLP263"/>
      <c r="FLQ263"/>
      <c r="FLR263"/>
      <c r="FLS263"/>
      <c r="FLT263"/>
      <c r="FLU263"/>
      <c r="FLV263"/>
      <c r="FLW263"/>
      <c r="FLX263"/>
      <c r="FLY263"/>
      <c r="FLZ263"/>
      <c r="FMA263"/>
      <c r="FMB263"/>
      <c r="FMC263"/>
      <c r="FMD263"/>
      <c r="FME263"/>
      <c r="FMF263"/>
      <c r="FMG263"/>
      <c r="FMH263"/>
      <c r="FMI263"/>
      <c r="FMJ263"/>
      <c r="FMK263"/>
      <c r="FML263"/>
      <c r="FMM263"/>
      <c r="FMN263"/>
      <c r="FMO263"/>
      <c r="FMP263"/>
      <c r="FMQ263"/>
      <c r="FMR263"/>
      <c r="FMS263"/>
      <c r="FMT263"/>
      <c r="FMU263"/>
      <c r="FMV263"/>
      <c r="FMW263"/>
      <c r="FMX263"/>
      <c r="FMY263"/>
      <c r="FMZ263"/>
      <c r="FNA263"/>
      <c r="FNB263"/>
      <c r="FNC263"/>
      <c r="FND263"/>
      <c r="FNE263"/>
      <c r="FNF263"/>
      <c r="FNG263"/>
      <c r="FNH263"/>
      <c r="FNI263"/>
      <c r="FNJ263"/>
      <c r="FNK263"/>
      <c r="FNL263"/>
      <c r="FNM263"/>
      <c r="FNN263"/>
      <c r="FNO263"/>
      <c r="FNP263"/>
      <c r="FNQ263"/>
      <c r="FNR263"/>
      <c r="FNS263"/>
      <c r="FNT263"/>
      <c r="FNU263"/>
      <c r="FNV263"/>
      <c r="FNW263"/>
      <c r="FNX263"/>
      <c r="FNY263"/>
      <c r="FNZ263"/>
      <c r="FOA263"/>
      <c r="FOB263"/>
      <c r="FOC263"/>
      <c r="FOD263"/>
      <c r="FOE263"/>
      <c r="FOF263"/>
      <c r="FOG263"/>
      <c r="FOH263"/>
      <c r="FOI263"/>
      <c r="FOJ263"/>
      <c r="FOK263"/>
      <c r="FOL263"/>
      <c r="FOM263"/>
      <c r="FON263"/>
      <c r="FOO263"/>
      <c r="FOP263"/>
      <c r="FOQ263"/>
      <c r="FOR263"/>
      <c r="FOS263"/>
      <c r="FOT263"/>
      <c r="FOU263"/>
      <c r="FOV263"/>
      <c r="FOW263"/>
      <c r="FOX263"/>
      <c r="FOY263"/>
      <c r="FOZ263"/>
      <c r="FPA263"/>
      <c r="FPB263"/>
      <c r="FPC263"/>
      <c r="FPD263"/>
      <c r="FPE263"/>
      <c r="FPF263"/>
      <c r="FPG263"/>
      <c r="FPH263"/>
      <c r="FPI263"/>
      <c r="FPJ263"/>
      <c r="FPK263"/>
      <c r="FPL263"/>
      <c r="FPM263"/>
      <c r="FPN263"/>
      <c r="FPO263"/>
      <c r="FPP263"/>
      <c r="FPQ263"/>
      <c r="FPR263"/>
      <c r="FPS263"/>
      <c r="FPT263"/>
      <c r="FPU263"/>
      <c r="FPV263"/>
      <c r="FPW263"/>
      <c r="FPX263"/>
      <c r="FPY263"/>
      <c r="FPZ263"/>
      <c r="FQA263"/>
      <c r="FQB263"/>
      <c r="FQC263"/>
      <c r="FQD263"/>
      <c r="FQE263"/>
      <c r="FQF263"/>
      <c r="FQG263"/>
      <c r="FQH263"/>
      <c r="FQI263"/>
      <c r="FQJ263"/>
      <c r="FQK263"/>
      <c r="FQL263"/>
      <c r="FQM263"/>
      <c r="FQN263"/>
      <c r="FQO263"/>
      <c r="FQP263"/>
      <c r="FQQ263"/>
      <c r="FQR263"/>
      <c r="FQS263"/>
      <c r="FQT263"/>
      <c r="FQU263"/>
      <c r="FQV263"/>
      <c r="FQW263"/>
      <c r="FQX263"/>
      <c r="FQY263"/>
      <c r="FQZ263"/>
      <c r="FRA263"/>
      <c r="FRB263"/>
      <c r="FRC263"/>
      <c r="FRD263"/>
      <c r="FRE263"/>
      <c r="FRF263"/>
      <c r="FRG263"/>
      <c r="FRH263"/>
      <c r="FRI263"/>
      <c r="FRJ263"/>
      <c r="FRK263"/>
      <c r="FRL263"/>
      <c r="FRM263"/>
      <c r="FRN263"/>
      <c r="FRO263"/>
      <c r="FRP263"/>
      <c r="FRQ263"/>
      <c r="FRR263"/>
      <c r="FRS263"/>
      <c r="FRT263"/>
      <c r="FRU263"/>
      <c r="FRV263"/>
      <c r="FRW263"/>
      <c r="FRX263"/>
      <c r="FRY263"/>
      <c r="FRZ263"/>
      <c r="FSA263"/>
      <c r="FSB263"/>
      <c r="FSC263"/>
      <c r="FSD263"/>
      <c r="FSE263"/>
      <c r="FSF263"/>
      <c r="FSG263"/>
      <c r="FSH263"/>
      <c r="FSI263"/>
      <c r="FSJ263"/>
      <c r="FSK263"/>
      <c r="FSL263"/>
      <c r="FSM263"/>
      <c r="FSN263"/>
      <c r="FSO263"/>
      <c r="FSP263"/>
      <c r="FSQ263"/>
      <c r="FSR263"/>
      <c r="FSS263"/>
      <c r="FST263"/>
      <c r="FSU263"/>
      <c r="FSV263"/>
      <c r="FSW263"/>
      <c r="FSX263"/>
      <c r="FSY263"/>
      <c r="FSZ263"/>
      <c r="FTA263"/>
      <c r="FTB263"/>
      <c r="FTC263"/>
      <c r="FTD263"/>
      <c r="FTE263"/>
      <c r="FTF263"/>
      <c r="FTG263"/>
      <c r="FTH263"/>
      <c r="FTI263"/>
      <c r="FTJ263"/>
      <c r="FTK263"/>
      <c r="FTL263"/>
      <c r="FTM263"/>
      <c r="FTN263"/>
      <c r="FTO263"/>
      <c r="FTP263"/>
      <c r="FTQ263"/>
      <c r="FTR263"/>
      <c r="FTS263"/>
      <c r="FTT263"/>
      <c r="FTU263"/>
      <c r="FTV263"/>
      <c r="FTW263"/>
      <c r="FTX263"/>
      <c r="FTY263"/>
      <c r="FTZ263"/>
      <c r="FUA263"/>
      <c r="FUB263"/>
      <c r="FUC263"/>
      <c r="FUD263"/>
      <c r="FUE263"/>
      <c r="FUF263"/>
      <c r="FUG263"/>
      <c r="FUH263"/>
      <c r="FUI263"/>
      <c r="FUJ263"/>
      <c r="FUK263"/>
      <c r="FUL263"/>
      <c r="FUM263"/>
      <c r="FUN263"/>
      <c r="FUO263"/>
      <c r="FUP263"/>
      <c r="FUQ263"/>
      <c r="FUR263"/>
      <c r="FUS263"/>
      <c r="FUT263"/>
      <c r="FUU263"/>
      <c r="FUV263"/>
      <c r="FUW263"/>
      <c r="FUX263"/>
      <c r="FUY263"/>
      <c r="FUZ263"/>
      <c r="FVA263"/>
      <c r="FVB263"/>
      <c r="FVC263"/>
      <c r="FVD263"/>
      <c r="FVE263"/>
      <c r="FVF263"/>
      <c r="FVG263"/>
      <c r="FVH263"/>
      <c r="FVI263"/>
      <c r="FVJ263"/>
      <c r="FVK263"/>
      <c r="FVL263"/>
      <c r="FVM263"/>
      <c r="FVN263"/>
      <c r="FVO263"/>
      <c r="FVP263"/>
      <c r="FVQ263"/>
      <c r="FVR263"/>
      <c r="FVS263"/>
      <c r="FVT263"/>
      <c r="FVU263"/>
      <c r="FVV263"/>
      <c r="FVW263"/>
      <c r="FVX263"/>
      <c r="FVY263"/>
      <c r="FVZ263"/>
      <c r="FWA263"/>
      <c r="FWB263"/>
      <c r="FWC263"/>
      <c r="FWD263"/>
      <c r="FWE263"/>
      <c r="FWF263"/>
      <c r="FWG263"/>
      <c r="FWH263"/>
      <c r="FWI263"/>
      <c r="FWJ263"/>
      <c r="FWK263"/>
      <c r="FWL263"/>
      <c r="FWM263"/>
      <c r="FWN263"/>
      <c r="FWO263"/>
      <c r="FWP263"/>
      <c r="FWQ263"/>
      <c r="FWR263"/>
      <c r="FWS263"/>
      <c r="FWT263"/>
      <c r="FWU263"/>
      <c r="FWV263"/>
      <c r="FWW263"/>
      <c r="FWX263"/>
      <c r="FWY263"/>
      <c r="FWZ263"/>
      <c r="FXA263"/>
      <c r="FXB263"/>
      <c r="FXC263"/>
      <c r="FXD263"/>
      <c r="FXE263"/>
      <c r="FXF263"/>
      <c r="FXG263"/>
      <c r="FXH263"/>
      <c r="FXI263"/>
      <c r="FXJ263"/>
      <c r="FXK263"/>
      <c r="FXL263"/>
      <c r="FXM263"/>
      <c r="FXN263"/>
      <c r="FXO263"/>
      <c r="FXP263"/>
      <c r="FXQ263"/>
      <c r="FXR263"/>
      <c r="FXS263"/>
      <c r="FXT263"/>
      <c r="FXU263"/>
      <c r="FXV263"/>
      <c r="FXW263"/>
      <c r="FXX263"/>
      <c r="FXY263"/>
      <c r="FXZ263"/>
      <c r="FYA263"/>
      <c r="FYB263"/>
      <c r="FYC263"/>
      <c r="FYD263"/>
      <c r="FYE263"/>
      <c r="FYF263"/>
      <c r="FYG263"/>
      <c r="FYH263"/>
      <c r="FYI263"/>
      <c r="FYJ263"/>
      <c r="FYK263"/>
      <c r="FYL263"/>
      <c r="FYM263"/>
      <c r="FYN263"/>
      <c r="FYO263"/>
      <c r="FYP263"/>
      <c r="FYQ263"/>
      <c r="FYR263"/>
      <c r="FYS263"/>
      <c r="FYT263"/>
      <c r="FYU263"/>
      <c r="FYV263"/>
      <c r="FYW263"/>
      <c r="FYX263"/>
      <c r="FYY263"/>
      <c r="FYZ263"/>
      <c r="FZA263"/>
      <c r="FZB263"/>
      <c r="FZC263"/>
      <c r="FZD263"/>
      <c r="FZE263"/>
      <c r="FZF263"/>
      <c r="FZG263"/>
      <c r="FZH263"/>
      <c r="FZI263"/>
      <c r="FZJ263"/>
      <c r="FZK263"/>
      <c r="FZL263"/>
      <c r="FZM263"/>
      <c r="FZN263"/>
      <c r="FZO263"/>
      <c r="FZP263"/>
      <c r="FZQ263"/>
      <c r="FZR263"/>
      <c r="FZS263"/>
      <c r="FZT263"/>
      <c r="FZU263"/>
      <c r="FZV263"/>
      <c r="FZW263"/>
      <c r="FZX263"/>
      <c r="FZY263"/>
      <c r="FZZ263"/>
      <c r="GAA263"/>
      <c r="GAB263"/>
      <c r="GAC263"/>
      <c r="GAD263"/>
      <c r="GAE263"/>
      <c r="GAF263"/>
      <c r="GAG263"/>
      <c r="GAH263"/>
      <c r="GAI263"/>
      <c r="GAJ263"/>
      <c r="GAK263"/>
      <c r="GAL263"/>
      <c r="GAM263"/>
      <c r="GAN263"/>
      <c r="GAO263"/>
      <c r="GAP263"/>
      <c r="GAQ263"/>
      <c r="GAR263"/>
      <c r="GAS263"/>
      <c r="GAT263"/>
      <c r="GAU263"/>
      <c r="GAV263"/>
      <c r="GAW263"/>
      <c r="GAX263"/>
      <c r="GAY263"/>
      <c r="GAZ263"/>
      <c r="GBA263"/>
      <c r="GBB263"/>
      <c r="GBC263"/>
      <c r="GBD263"/>
      <c r="GBE263"/>
      <c r="GBF263"/>
      <c r="GBG263"/>
      <c r="GBH263"/>
      <c r="GBI263"/>
      <c r="GBJ263"/>
      <c r="GBK263"/>
      <c r="GBL263"/>
      <c r="GBM263"/>
      <c r="GBN263"/>
      <c r="GBO263"/>
      <c r="GBP263"/>
      <c r="GBQ263"/>
      <c r="GBR263"/>
      <c r="GBS263"/>
      <c r="GBT263"/>
      <c r="GBU263"/>
      <c r="GBV263"/>
      <c r="GBW263"/>
      <c r="GBX263"/>
      <c r="GBY263"/>
      <c r="GBZ263"/>
      <c r="GCA263"/>
      <c r="GCB263"/>
      <c r="GCC263"/>
      <c r="GCD263"/>
      <c r="GCE263"/>
      <c r="GCF263"/>
      <c r="GCG263"/>
      <c r="GCH263"/>
      <c r="GCI263"/>
      <c r="GCJ263"/>
      <c r="GCK263"/>
      <c r="GCL263"/>
      <c r="GCM263"/>
      <c r="GCN263"/>
      <c r="GCO263"/>
      <c r="GCP263"/>
      <c r="GCQ263"/>
      <c r="GCR263"/>
      <c r="GCS263"/>
      <c r="GCT263"/>
      <c r="GCU263"/>
      <c r="GCV263"/>
      <c r="GCW263"/>
      <c r="GCX263"/>
      <c r="GCY263"/>
      <c r="GCZ263"/>
      <c r="GDA263"/>
      <c r="GDB263"/>
      <c r="GDC263"/>
      <c r="GDD263"/>
      <c r="GDE263"/>
      <c r="GDF263"/>
      <c r="GDG263"/>
      <c r="GDH263"/>
      <c r="GDI263"/>
      <c r="GDJ263"/>
      <c r="GDK263"/>
      <c r="GDL263"/>
      <c r="GDM263"/>
      <c r="GDN263"/>
      <c r="GDO263"/>
      <c r="GDP263"/>
      <c r="GDQ263"/>
      <c r="GDR263"/>
      <c r="GDS263"/>
      <c r="GDT263"/>
      <c r="GDU263"/>
      <c r="GDV263"/>
      <c r="GDW263"/>
      <c r="GDX263"/>
      <c r="GDY263"/>
      <c r="GDZ263"/>
      <c r="GEA263"/>
      <c r="GEB263"/>
      <c r="GEC263"/>
      <c r="GED263"/>
      <c r="GEE263"/>
      <c r="GEF263"/>
      <c r="GEG263"/>
      <c r="GEH263"/>
      <c r="GEI263"/>
      <c r="GEJ263"/>
      <c r="GEK263"/>
      <c r="GEL263"/>
      <c r="GEM263"/>
      <c r="GEN263"/>
      <c r="GEO263"/>
      <c r="GEP263"/>
      <c r="GEQ263"/>
      <c r="GER263"/>
      <c r="GES263"/>
      <c r="GET263"/>
      <c r="GEU263"/>
      <c r="GEV263"/>
      <c r="GEW263"/>
      <c r="GEX263"/>
      <c r="GEY263"/>
      <c r="GEZ263"/>
      <c r="GFA263"/>
      <c r="GFB263"/>
      <c r="GFC263"/>
      <c r="GFD263"/>
      <c r="GFE263"/>
      <c r="GFF263"/>
      <c r="GFG263"/>
      <c r="GFH263"/>
      <c r="GFI263"/>
      <c r="GFJ263"/>
      <c r="GFK263"/>
      <c r="GFL263"/>
      <c r="GFM263"/>
      <c r="GFN263"/>
      <c r="GFO263"/>
      <c r="GFP263"/>
      <c r="GFQ263"/>
      <c r="GFR263"/>
      <c r="GFS263"/>
      <c r="GFT263"/>
      <c r="GFU263"/>
      <c r="GFV263"/>
      <c r="GFW263"/>
      <c r="GFX263"/>
      <c r="GFY263"/>
      <c r="GFZ263"/>
      <c r="GGA263"/>
      <c r="GGB263"/>
      <c r="GGC263"/>
      <c r="GGD263"/>
      <c r="GGE263"/>
      <c r="GGF263"/>
      <c r="GGG263"/>
      <c r="GGH263"/>
      <c r="GGI263"/>
      <c r="GGJ263"/>
      <c r="GGK263"/>
      <c r="GGL263"/>
      <c r="GGM263"/>
      <c r="GGN263"/>
      <c r="GGO263"/>
      <c r="GGP263"/>
      <c r="GGQ263"/>
      <c r="GGR263"/>
      <c r="GGS263"/>
      <c r="GGT263"/>
      <c r="GGU263"/>
      <c r="GGV263"/>
      <c r="GGW263"/>
      <c r="GGX263"/>
      <c r="GGY263"/>
      <c r="GGZ263"/>
      <c r="GHA263"/>
      <c r="GHB263"/>
      <c r="GHC263"/>
      <c r="GHD263"/>
      <c r="GHE263"/>
      <c r="GHF263"/>
      <c r="GHG263"/>
      <c r="GHH263"/>
      <c r="GHI263"/>
      <c r="GHJ263"/>
      <c r="GHK263"/>
      <c r="GHL263"/>
      <c r="GHM263"/>
      <c r="GHN263"/>
      <c r="GHO263"/>
      <c r="GHP263"/>
      <c r="GHQ263"/>
      <c r="GHR263"/>
      <c r="GHS263"/>
      <c r="GHT263"/>
      <c r="GHU263"/>
      <c r="GHV263"/>
      <c r="GHW263"/>
      <c r="GHX263"/>
      <c r="GHY263"/>
      <c r="GHZ263"/>
      <c r="GIA263"/>
      <c r="GIB263"/>
      <c r="GIC263"/>
      <c r="GID263"/>
      <c r="GIE263"/>
      <c r="GIF263"/>
      <c r="GIG263"/>
      <c r="GIH263"/>
      <c r="GII263"/>
      <c r="GIJ263"/>
      <c r="GIK263"/>
      <c r="GIL263"/>
      <c r="GIM263"/>
      <c r="GIN263"/>
      <c r="GIO263"/>
      <c r="GIP263"/>
      <c r="GIQ263"/>
      <c r="GIR263"/>
      <c r="GIS263"/>
      <c r="GIT263"/>
      <c r="GIU263"/>
      <c r="GIV263"/>
      <c r="GIW263"/>
      <c r="GIX263"/>
      <c r="GIY263"/>
      <c r="GIZ263"/>
      <c r="GJA263"/>
      <c r="GJB263"/>
      <c r="GJC263"/>
      <c r="GJD263"/>
      <c r="GJE263"/>
      <c r="GJF263"/>
      <c r="GJG263"/>
      <c r="GJH263"/>
      <c r="GJI263"/>
      <c r="GJJ263"/>
      <c r="GJK263"/>
      <c r="GJL263"/>
      <c r="GJM263"/>
      <c r="GJN263"/>
      <c r="GJO263"/>
      <c r="GJP263"/>
      <c r="GJQ263"/>
      <c r="GJR263"/>
      <c r="GJS263"/>
      <c r="GJT263"/>
      <c r="GJU263"/>
      <c r="GJV263"/>
      <c r="GJW263"/>
      <c r="GJX263"/>
      <c r="GJY263"/>
      <c r="GJZ263"/>
      <c r="GKA263"/>
      <c r="GKB263"/>
      <c r="GKC263"/>
      <c r="GKD263"/>
      <c r="GKE263"/>
      <c r="GKF263"/>
      <c r="GKG263"/>
      <c r="GKH263"/>
      <c r="GKI263"/>
      <c r="GKJ263"/>
      <c r="GKK263"/>
      <c r="GKL263"/>
      <c r="GKM263"/>
      <c r="GKN263"/>
      <c r="GKO263"/>
      <c r="GKP263"/>
      <c r="GKQ263"/>
      <c r="GKR263"/>
      <c r="GKS263"/>
      <c r="GKT263"/>
      <c r="GKU263"/>
      <c r="GKV263"/>
      <c r="GKW263"/>
      <c r="GKX263"/>
      <c r="GKY263"/>
      <c r="GKZ263"/>
      <c r="GLA263"/>
      <c r="GLB263"/>
      <c r="GLC263"/>
      <c r="GLD263"/>
      <c r="GLE263"/>
      <c r="GLF263"/>
      <c r="GLG263"/>
      <c r="GLH263"/>
      <c r="GLI263"/>
      <c r="GLJ263"/>
      <c r="GLK263"/>
      <c r="GLL263"/>
      <c r="GLM263"/>
      <c r="GLN263"/>
      <c r="GLO263"/>
      <c r="GLP263"/>
      <c r="GLQ263"/>
      <c r="GLR263"/>
      <c r="GLS263"/>
      <c r="GLT263"/>
      <c r="GLU263"/>
      <c r="GLV263"/>
      <c r="GLW263"/>
      <c r="GLX263"/>
      <c r="GLY263"/>
      <c r="GLZ263"/>
      <c r="GMA263"/>
      <c r="GMB263"/>
      <c r="GMC263"/>
      <c r="GMD263"/>
      <c r="GME263"/>
      <c r="GMF263"/>
      <c r="GMG263"/>
      <c r="GMH263"/>
      <c r="GMI263"/>
      <c r="GMJ263"/>
      <c r="GMK263"/>
      <c r="GML263"/>
      <c r="GMM263"/>
      <c r="GMN263"/>
      <c r="GMO263"/>
      <c r="GMP263"/>
      <c r="GMQ263"/>
      <c r="GMR263"/>
      <c r="GMS263"/>
      <c r="GMT263"/>
      <c r="GMU263"/>
      <c r="GMV263"/>
      <c r="GMW263"/>
      <c r="GMX263"/>
      <c r="GMY263"/>
      <c r="GMZ263"/>
      <c r="GNA263"/>
      <c r="GNB263"/>
      <c r="GNC263"/>
      <c r="GND263"/>
      <c r="GNE263"/>
      <c r="GNF263"/>
      <c r="GNG263"/>
      <c r="GNH263"/>
      <c r="GNI263"/>
      <c r="GNJ263"/>
      <c r="GNK263"/>
      <c r="GNL263"/>
      <c r="GNM263"/>
      <c r="GNN263"/>
      <c r="GNO263"/>
      <c r="GNP263"/>
      <c r="GNQ263"/>
      <c r="GNR263"/>
      <c r="GNS263"/>
      <c r="GNT263"/>
      <c r="GNU263"/>
      <c r="GNV263"/>
      <c r="GNW263"/>
      <c r="GNX263"/>
      <c r="GNY263"/>
      <c r="GNZ263"/>
      <c r="GOA263"/>
      <c r="GOB263"/>
      <c r="GOC263"/>
      <c r="GOD263"/>
      <c r="GOE263"/>
      <c r="GOF263"/>
      <c r="GOG263"/>
      <c r="GOH263"/>
      <c r="GOI263"/>
      <c r="GOJ263"/>
      <c r="GOK263"/>
      <c r="GOL263"/>
      <c r="GOM263"/>
      <c r="GON263"/>
      <c r="GOO263"/>
      <c r="GOP263"/>
      <c r="GOQ263"/>
      <c r="GOR263"/>
      <c r="GOS263"/>
      <c r="GOT263"/>
      <c r="GOU263"/>
      <c r="GOV263"/>
      <c r="GOW263"/>
      <c r="GOX263"/>
      <c r="GOY263"/>
      <c r="GOZ263"/>
      <c r="GPA263"/>
      <c r="GPB263"/>
      <c r="GPC263"/>
      <c r="GPD263"/>
      <c r="GPE263"/>
      <c r="GPF263"/>
      <c r="GPG263"/>
      <c r="GPH263"/>
      <c r="GPI263"/>
      <c r="GPJ263"/>
      <c r="GPK263"/>
      <c r="GPL263"/>
      <c r="GPM263"/>
      <c r="GPN263"/>
      <c r="GPO263"/>
      <c r="GPP263"/>
      <c r="GPQ263"/>
      <c r="GPR263"/>
      <c r="GPS263"/>
      <c r="GPT263"/>
      <c r="GPU263"/>
      <c r="GPV263"/>
      <c r="GPW263"/>
      <c r="GPX263"/>
      <c r="GPY263"/>
      <c r="GPZ263"/>
      <c r="GQA263"/>
      <c r="GQB263"/>
      <c r="GQC263"/>
      <c r="GQD263"/>
      <c r="GQE263"/>
      <c r="GQF263"/>
      <c r="GQG263"/>
      <c r="GQH263"/>
      <c r="GQI263"/>
      <c r="GQJ263"/>
      <c r="GQK263"/>
      <c r="GQL263"/>
      <c r="GQM263"/>
      <c r="GQN263"/>
      <c r="GQO263"/>
      <c r="GQP263"/>
      <c r="GQQ263"/>
      <c r="GQR263"/>
      <c r="GQS263"/>
      <c r="GQT263"/>
      <c r="GQU263"/>
      <c r="GQV263"/>
      <c r="GQW263"/>
      <c r="GQX263"/>
      <c r="GQY263"/>
      <c r="GQZ263"/>
      <c r="GRA263"/>
      <c r="GRB263"/>
      <c r="GRC263"/>
      <c r="GRD263"/>
      <c r="GRE263"/>
      <c r="GRF263"/>
      <c r="GRG263"/>
      <c r="GRH263"/>
      <c r="GRI263"/>
      <c r="GRJ263"/>
      <c r="GRK263"/>
      <c r="GRL263"/>
      <c r="GRM263"/>
      <c r="GRN263"/>
      <c r="GRO263"/>
      <c r="GRP263"/>
      <c r="GRQ263"/>
      <c r="GRR263"/>
      <c r="GRS263"/>
      <c r="GRT263"/>
      <c r="GRU263"/>
      <c r="GRV263"/>
      <c r="GRW263"/>
      <c r="GRX263"/>
      <c r="GRY263"/>
      <c r="GRZ263"/>
      <c r="GSA263"/>
      <c r="GSB263"/>
      <c r="GSC263"/>
      <c r="GSD263"/>
      <c r="GSE263"/>
      <c r="GSF263"/>
      <c r="GSG263"/>
      <c r="GSH263"/>
      <c r="GSI263"/>
      <c r="GSJ263"/>
      <c r="GSK263"/>
      <c r="GSL263"/>
      <c r="GSM263"/>
      <c r="GSN263"/>
      <c r="GSO263"/>
      <c r="GSP263"/>
      <c r="GSQ263"/>
      <c r="GSR263"/>
      <c r="GSS263"/>
      <c r="GST263"/>
      <c r="GSU263"/>
      <c r="GSV263"/>
      <c r="GSW263"/>
      <c r="GSX263"/>
      <c r="GSY263"/>
      <c r="GSZ263"/>
      <c r="GTA263"/>
      <c r="GTB263"/>
      <c r="GTC263"/>
      <c r="GTD263"/>
      <c r="GTE263"/>
      <c r="GTF263"/>
      <c r="GTG263"/>
      <c r="GTH263"/>
      <c r="GTI263"/>
      <c r="GTJ263"/>
      <c r="GTK263"/>
      <c r="GTL263"/>
      <c r="GTM263"/>
      <c r="GTN263"/>
      <c r="GTO263"/>
      <c r="GTP263"/>
      <c r="GTQ263"/>
      <c r="GTR263"/>
      <c r="GTS263"/>
      <c r="GTT263"/>
      <c r="GTU263"/>
      <c r="GTV263"/>
      <c r="GTW263"/>
      <c r="GTX263"/>
      <c r="GTY263"/>
      <c r="GTZ263"/>
      <c r="GUA263"/>
      <c r="GUB263"/>
      <c r="GUC263"/>
      <c r="GUD263"/>
      <c r="GUE263"/>
      <c r="GUF263"/>
      <c r="GUG263"/>
      <c r="GUH263"/>
      <c r="GUI263"/>
      <c r="GUJ263"/>
      <c r="GUK263"/>
      <c r="GUL263"/>
      <c r="GUM263"/>
      <c r="GUN263"/>
      <c r="GUO263"/>
      <c r="GUP263"/>
      <c r="GUQ263"/>
      <c r="GUR263"/>
      <c r="GUS263"/>
      <c r="GUT263"/>
      <c r="GUU263"/>
      <c r="GUV263"/>
      <c r="GUW263"/>
      <c r="GUX263"/>
      <c r="GUY263"/>
      <c r="GUZ263"/>
      <c r="GVA263"/>
      <c r="GVB263"/>
      <c r="GVC263"/>
      <c r="GVD263"/>
      <c r="GVE263"/>
      <c r="GVF263"/>
      <c r="GVG263"/>
      <c r="GVH263"/>
      <c r="GVI263"/>
      <c r="GVJ263"/>
      <c r="GVK263"/>
      <c r="GVL263"/>
      <c r="GVM263"/>
      <c r="GVN263"/>
      <c r="GVO263"/>
      <c r="GVP263"/>
      <c r="GVQ263"/>
      <c r="GVR263"/>
      <c r="GVS263"/>
      <c r="GVT263"/>
      <c r="GVU263"/>
      <c r="GVV263"/>
      <c r="GVW263"/>
      <c r="GVX263"/>
      <c r="GVY263"/>
      <c r="GVZ263"/>
      <c r="GWA263"/>
      <c r="GWB263"/>
      <c r="GWC263"/>
      <c r="GWD263"/>
      <c r="GWE263"/>
      <c r="GWF263"/>
      <c r="GWG263"/>
      <c r="GWH263"/>
      <c r="GWI263"/>
      <c r="GWJ263"/>
      <c r="GWK263"/>
      <c r="GWL263"/>
      <c r="GWM263"/>
      <c r="GWN263"/>
      <c r="GWO263"/>
      <c r="GWP263"/>
      <c r="GWQ263"/>
      <c r="GWR263"/>
      <c r="GWS263"/>
      <c r="GWT263"/>
      <c r="GWU263"/>
      <c r="GWV263"/>
      <c r="GWW263"/>
      <c r="GWX263"/>
      <c r="GWY263"/>
      <c r="GWZ263"/>
      <c r="GXA263"/>
      <c r="GXB263"/>
      <c r="GXC263"/>
      <c r="GXD263"/>
      <c r="GXE263"/>
      <c r="GXF263"/>
      <c r="GXG263"/>
      <c r="GXH263"/>
      <c r="GXI263"/>
      <c r="GXJ263"/>
      <c r="GXK263"/>
      <c r="GXL263"/>
      <c r="GXM263"/>
      <c r="GXN263"/>
      <c r="GXO263"/>
      <c r="GXP263"/>
      <c r="GXQ263"/>
      <c r="GXR263"/>
      <c r="GXS263"/>
      <c r="GXT263"/>
      <c r="GXU263"/>
      <c r="GXV263"/>
      <c r="GXW263"/>
      <c r="GXX263"/>
      <c r="GXY263"/>
      <c r="GXZ263"/>
      <c r="GYA263"/>
      <c r="GYB263"/>
      <c r="GYC263"/>
      <c r="GYD263"/>
      <c r="GYE263"/>
      <c r="GYF263"/>
      <c r="GYG263"/>
      <c r="GYH263"/>
      <c r="GYI263"/>
      <c r="GYJ263"/>
      <c r="GYK263"/>
      <c r="GYL263"/>
      <c r="GYM263"/>
      <c r="GYN263"/>
      <c r="GYO263"/>
      <c r="GYP263"/>
      <c r="GYQ263"/>
      <c r="GYR263"/>
      <c r="GYS263"/>
      <c r="GYT263"/>
      <c r="GYU263"/>
      <c r="GYV263"/>
      <c r="GYW263"/>
      <c r="GYX263"/>
      <c r="GYY263"/>
      <c r="GYZ263"/>
      <c r="GZA263"/>
      <c r="GZB263"/>
      <c r="GZC263"/>
      <c r="GZD263"/>
      <c r="GZE263"/>
      <c r="GZF263"/>
      <c r="GZG263"/>
      <c r="GZH263"/>
      <c r="GZI263"/>
      <c r="GZJ263"/>
      <c r="GZK263"/>
      <c r="GZL263"/>
      <c r="GZM263"/>
      <c r="GZN263"/>
      <c r="GZO263"/>
      <c r="GZP263"/>
      <c r="GZQ263"/>
      <c r="GZR263"/>
      <c r="GZS263"/>
      <c r="GZT263"/>
      <c r="GZU263"/>
      <c r="GZV263"/>
      <c r="GZW263"/>
      <c r="GZX263"/>
      <c r="GZY263"/>
      <c r="GZZ263"/>
      <c r="HAA263"/>
      <c r="HAB263"/>
      <c r="HAC263"/>
      <c r="HAD263"/>
      <c r="HAE263"/>
      <c r="HAF263"/>
      <c r="HAG263"/>
      <c r="HAH263"/>
      <c r="HAI263"/>
      <c r="HAJ263"/>
      <c r="HAK263"/>
      <c r="HAL263"/>
      <c r="HAM263"/>
      <c r="HAN263"/>
      <c r="HAO263"/>
      <c r="HAP263"/>
      <c r="HAQ263"/>
      <c r="HAR263"/>
      <c r="HAS263"/>
      <c r="HAT263"/>
      <c r="HAU263"/>
      <c r="HAV263"/>
      <c r="HAW263"/>
      <c r="HAX263"/>
      <c r="HAY263"/>
      <c r="HAZ263"/>
      <c r="HBA263"/>
      <c r="HBB263"/>
      <c r="HBC263"/>
      <c r="HBD263"/>
      <c r="HBE263"/>
      <c r="HBF263"/>
      <c r="HBG263"/>
      <c r="HBH263"/>
      <c r="HBI263"/>
      <c r="HBJ263"/>
      <c r="HBK263"/>
      <c r="HBL263"/>
      <c r="HBM263"/>
      <c r="HBN263"/>
      <c r="HBO263"/>
      <c r="HBP263"/>
      <c r="HBQ263"/>
      <c r="HBR263"/>
      <c r="HBS263"/>
      <c r="HBT263"/>
      <c r="HBU263"/>
      <c r="HBV263"/>
      <c r="HBW263"/>
      <c r="HBX263"/>
      <c r="HBY263"/>
      <c r="HBZ263"/>
      <c r="HCA263"/>
      <c r="HCB263"/>
      <c r="HCC263"/>
      <c r="HCD263"/>
      <c r="HCE263"/>
      <c r="HCF263"/>
      <c r="HCG263"/>
      <c r="HCH263"/>
      <c r="HCI263"/>
      <c r="HCJ263"/>
      <c r="HCK263"/>
      <c r="HCL263"/>
      <c r="HCM263"/>
      <c r="HCN263"/>
      <c r="HCO263"/>
      <c r="HCP263"/>
      <c r="HCQ263"/>
      <c r="HCR263"/>
      <c r="HCS263"/>
      <c r="HCT263"/>
      <c r="HCU263"/>
      <c r="HCV263"/>
      <c r="HCW263"/>
      <c r="HCX263"/>
      <c r="HCY263"/>
      <c r="HCZ263"/>
      <c r="HDA263"/>
      <c r="HDB263"/>
      <c r="HDC263"/>
      <c r="HDD263"/>
      <c r="HDE263"/>
      <c r="HDF263"/>
      <c r="HDG263"/>
      <c r="HDH263"/>
      <c r="HDI263"/>
      <c r="HDJ263"/>
      <c r="HDK263"/>
      <c r="HDL263"/>
      <c r="HDM263"/>
      <c r="HDN263"/>
      <c r="HDO263"/>
      <c r="HDP263"/>
      <c r="HDQ263"/>
      <c r="HDR263"/>
      <c r="HDS263"/>
      <c r="HDT263"/>
      <c r="HDU263"/>
      <c r="HDV263"/>
      <c r="HDW263"/>
      <c r="HDX263"/>
      <c r="HDY263"/>
      <c r="HDZ263"/>
      <c r="HEA263"/>
      <c r="HEB263"/>
      <c r="HEC263"/>
      <c r="HED263"/>
      <c r="HEE263"/>
      <c r="HEF263"/>
      <c r="HEG263"/>
      <c r="HEH263"/>
      <c r="HEI263"/>
      <c r="HEJ263"/>
      <c r="HEK263"/>
      <c r="HEL263"/>
      <c r="HEM263"/>
      <c r="HEN263"/>
      <c r="HEO263"/>
      <c r="HEP263"/>
      <c r="HEQ263"/>
      <c r="HER263"/>
      <c r="HES263"/>
      <c r="HET263"/>
      <c r="HEU263"/>
      <c r="HEV263"/>
      <c r="HEW263"/>
      <c r="HEX263"/>
      <c r="HEY263"/>
      <c r="HEZ263"/>
      <c r="HFA263"/>
      <c r="HFB263"/>
      <c r="HFC263"/>
      <c r="HFD263"/>
      <c r="HFE263"/>
      <c r="HFF263"/>
      <c r="HFG263"/>
      <c r="HFH263"/>
      <c r="HFI263"/>
      <c r="HFJ263"/>
      <c r="HFK263"/>
      <c r="HFL263"/>
      <c r="HFM263"/>
      <c r="HFN263"/>
      <c r="HFO263"/>
      <c r="HFP263"/>
      <c r="HFQ263"/>
      <c r="HFR263"/>
      <c r="HFS263"/>
      <c r="HFT263"/>
      <c r="HFU263"/>
      <c r="HFV263"/>
      <c r="HFW263"/>
      <c r="HFX263"/>
      <c r="HFY263"/>
      <c r="HFZ263"/>
      <c r="HGA263"/>
      <c r="HGB263"/>
      <c r="HGC263"/>
      <c r="HGD263"/>
      <c r="HGE263"/>
      <c r="HGF263"/>
      <c r="HGG263"/>
      <c r="HGH263"/>
      <c r="HGI263"/>
      <c r="HGJ263"/>
      <c r="HGK263"/>
      <c r="HGL263"/>
      <c r="HGM263"/>
      <c r="HGN263"/>
      <c r="HGO263"/>
      <c r="HGP263"/>
      <c r="HGQ263"/>
      <c r="HGR263"/>
      <c r="HGS263"/>
      <c r="HGT263"/>
      <c r="HGU263"/>
      <c r="HGV263"/>
      <c r="HGW263"/>
      <c r="HGX263"/>
      <c r="HGY263"/>
      <c r="HGZ263"/>
      <c r="HHA263"/>
      <c r="HHB263"/>
      <c r="HHC263"/>
      <c r="HHD263"/>
      <c r="HHE263"/>
      <c r="HHF263"/>
      <c r="HHG263"/>
      <c r="HHH263"/>
      <c r="HHI263"/>
      <c r="HHJ263"/>
      <c r="HHK263"/>
      <c r="HHL263"/>
      <c r="HHM263"/>
      <c r="HHN263"/>
      <c r="HHO263"/>
      <c r="HHP263"/>
      <c r="HHQ263"/>
      <c r="HHR263"/>
      <c r="HHS263"/>
      <c r="HHT263"/>
      <c r="HHU263"/>
      <c r="HHV263"/>
      <c r="HHW263"/>
      <c r="HHX263"/>
      <c r="HHY263"/>
      <c r="HHZ263"/>
      <c r="HIA263"/>
      <c r="HIB263"/>
      <c r="HIC263"/>
      <c r="HID263"/>
      <c r="HIE263"/>
      <c r="HIF263"/>
      <c r="HIG263"/>
      <c r="HIH263"/>
      <c r="HII263"/>
      <c r="HIJ263"/>
      <c r="HIK263"/>
      <c r="HIL263"/>
      <c r="HIM263"/>
      <c r="HIN263"/>
      <c r="HIO263"/>
      <c r="HIP263"/>
      <c r="HIQ263"/>
      <c r="HIR263"/>
      <c r="HIS263"/>
      <c r="HIT263"/>
      <c r="HIU263"/>
      <c r="HIV263"/>
      <c r="HIW263"/>
      <c r="HIX263"/>
      <c r="HIY263"/>
      <c r="HIZ263"/>
      <c r="HJA263"/>
      <c r="HJB263"/>
      <c r="HJC263"/>
      <c r="HJD263"/>
      <c r="HJE263"/>
      <c r="HJF263"/>
      <c r="HJG263"/>
      <c r="HJH263"/>
      <c r="HJI263"/>
      <c r="HJJ263"/>
      <c r="HJK263"/>
      <c r="HJL263"/>
      <c r="HJM263"/>
      <c r="HJN263"/>
      <c r="HJO263"/>
      <c r="HJP263"/>
      <c r="HJQ263"/>
      <c r="HJR263"/>
      <c r="HJS263"/>
      <c r="HJT263"/>
      <c r="HJU263"/>
      <c r="HJV263"/>
      <c r="HJW263"/>
      <c r="HJX263"/>
      <c r="HJY263"/>
      <c r="HJZ263"/>
      <c r="HKA263"/>
      <c r="HKB263"/>
      <c r="HKC263"/>
      <c r="HKD263"/>
      <c r="HKE263"/>
      <c r="HKF263"/>
      <c r="HKG263"/>
      <c r="HKH263"/>
      <c r="HKI263"/>
      <c r="HKJ263"/>
      <c r="HKK263"/>
      <c r="HKL263"/>
      <c r="HKM263"/>
      <c r="HKN263"/>
      <c r="HKO263"/>
      <c r="HKP263"/>
      <c r="HKQ263"/>
      <c r="HKR263"/>
      <c r="HKS263"/>
      <c r="HKT263"/>
      <c r="HKU263"/>
      <c r="HKV263"/>
      <c r="HKW263"/>
      <c r="HKX263"/>
      <c r="HKY263"/>
      <c r="HKZ263"/>
      <c r="HLA263"/>
      <c r="HLB263"/>
      <c r="HLC263"/>
      <c r="HLD263"/>
      <c r="HLE263"/>
      <c r="HLF263"/>
      <c r="HLG263"/>
      <c r="HLH263"/>
      <c r="HLI263"/>
      <c r="HLJ263"/>
      <c r="HLK263"/>
      <c r="HLL263"/>
      <c r="HLM263"/>
      <c r="HLN263"/>
      <c r="HLO263"/>
      <c r="HLP263"/>
      <c r="HLQ263"/>
      <c r="HLR263"/>
      <c r="HLS263"/>
      <c r="HLT263"/>
      <c r="HLU263"/>
      <c r="HLV263"/>
      <c r="HLW263"/>
      <c r="HLX263"/>
      <c r="HLY263"/>
      <c r="HLZ263"/>
      <c r="HMA263"/>
      <c r="HMB263"/>
      <c r="HMC263"/>
      <c r="HMD263"/>
      <c r="HME263"/>
      <c r="HMF263"/>
      <c r="HMG263"/>
      <c r="HMH263"/>
      <c r="HMI263"/>
      <c r="HMJ263"/>
      <c r="HMK263"/>
      <c r="HML263"/>
      <c r="HMM263"/>
      <c r="HMN263"/>
      <c r="HMO263"/>
      <c r="HMP263"/>
      <c r="HMQ263"/>
      <c r="HMR263"/>
      <c r="HMS263"/>
      <c r="HMT263"/>
      <c r="HMU263"/>
      <c r="HMV263"/>
      <c r="HMW263"/>
      <c r="HMX263"/>
      <c r="HMY263"/>
      <c r="HMZ263"/>
      <c r="HNA263"/>
      <c r="HNB263"/>
      <c r="HNC263"/>
      <c r="HND263"/>
      <c r="HNE263"/>
      <c r="HNF263"/>
      <c r="HNG263"/>
      <c r="HNH263"/>
      <c r="HNI263"/>
      <c r="HNJ263"/>
      <c r="HNK263"/>
      <c r="HNL263"/>
      <c r="HNM263"/>
      <c r="HNN263"/>
      <c r="HNO263"/>
      <c r="HNP263"/>
      <c r="HNQ263"/>
      <c r="HNR263"/>
      <c r="HNS263"/>
      <c r="HNT263"/>
      <c r="HNU263"/>
      <c r="HNV263"/>
      <c r="HNW263"/>
      <c r="HNX263"/>
      <c r="HNY263"/>
      <c r="HNZ263"/>
      <c r="HOA263"/>
      <c r="HOB263"/>
      <c r="HOC263"/>
      <c r="HOD263"/>
      <c r="HOE263"/>
      <c r="HOF263"/>
      <c r="HOG263"/>
      <c r="HOH263"/>
      <c r="HOI263"/>
      <c r="HOJ263"/>
      <c r="HOK263"/>
      <c r="HOL263"/>
      <c r="HOM263"/>
      <c r="HON263"/>
      <c r="HOO263"/>
      <c r="HOP263"/>
      <c r="HOQ263"/>
      <c r="HOR263"/>
      <c r="HOS263"/>
      <c r="HOT263"/>
      <c r="HOU263"/>
      <c r="HOV263"/>
      <c r="HOW263"/>
      <c r="HOX263"/>
      <c r="HOY263"/>
      <c r="HOZ263"/>
      <c r="HPA263"/>
      <c r="HPB263"/>
      <c r="HPC263"/>
      <c r="HPD263"/>
      <c r="HPE263"/>
      <c r="HPF263"/>
      <c r="HPG263"/>
      <c r="HPH263"/>
      <c r="HPI263"/>
      <c r="HPJ263"/>
      <c r="HPK263"/>
      <c r="HPL263"/>
      <c r="HPM263"/>
      <c r="HPN263"/>
      <c r="HPO263"/>
      <c r="HPP263"/>
      <c r="HPQ263"/>
      <c r="HPR263"/>
      <c r="HPS263"/>
      <c r="HPT263"/>
      <c r="HPU263"/>
      <c r="HPV263"/>
      <c r="HPW263"/>
      <c r="HPX263"/>
      <c r="HPY263"/>
      <c r="HPZ263"/>
      <c r="HQA263"/>
      <c r="HQB263"/>
      <c r="HQC263"/>
      <c r="HQD263"/>
      <c r="HQE263"/>
      <c r="HQF263"/>
      <c r="HQG263"/>
      <c r="HQH263"/>
      <c r="HQI263"/>
      <c r="HQJ263"/>
      <c r="HQK263"/>
      <c r="HQL263"/>
      <c r="HQM263"/>
      <c r="HQN263"/>
      <c r="HQO263"/>
      <c r="HQP263"/>
      <c r="HQQ263"/>
      <c r="HQR263"/>
      <c r="HQS263"/>
      <c r="HQT263"/>
      <c r="HQU263"/>
      <c r="HQV263"/>
      <c r="HQW263"/>
      <c r="HQX263"/>
      <c r="HQY263"/>
      <c r="HQZ263"/>
      <c r="HRA263"/>
      <c r="HRB263"/>
      <c r="HRC263"/>
      <c r="HRD263"/>
      <c r="HRE263"/>
      <c r="HRF263"/>
      <c r="HRG263"/>
      <c r="HRH263"/>
      <c r="HRI263"/>
      <c r="HRJ263"/>
      <c r="HRK263"/>
      <c r="HRL263"/>
      <c r="HRM263"/>
      <c r="HRN263"/>
      <c r="HRO263"/>
      <c r="HRP263"/>
      <c r="HRQ263"/>
      <c r="HRR263"/>
      <c r="HRS263"/>
      <c r="HRT263"/>
      <c r="HRU263"/>
      <c r="HRV263"/>
      <c r="HRW263"/>
      <c r="HRX263"/>
      <c r="HRY263"/>
      <c r="HRZ263"/>
      <c r="HSA263"/>
      <c r="HSB263"/>
      <c r="HSC263"/>
      <c r="HSD263"/>
      <c r="HSE263"/>
      <c r="HSF263"/>
      <c r="HSG263"/>
      <c r="HSH263"/>
      <c r="HSI263"/>
      <c r="HSJ263"/>
      <c r="HSK263"/>
      <c r="HSL263"/>
      <c r="HSM263"/>
      <c r="HSN263"/>
      <c r="HSO263"/>
      <c r="HSP263"/>
      <c r="HSQ263"/>
      <c r="HSR263"/>
      <c r="HSS263"/>
      <c r="HST263"/>
      <c r="HSU263"/>
      <c r="HSV263"/>
      <c r="HSW263"/>
      <c r="HSX263"/>
      <c r="HSY263"/>
      <c r="HSZ263"/>
      <c r="HTA263"/>
      <c r="HTB263"/>
      <c r="HTC263"/>
      <c r="HTD263"/>
      <c r="HTE263"/>
      <c r="HTF263"/>
      <c r="HTG263"/>
      <c r="HTH263"/>
      <c r="HTI263"/>
      <c r="HTJ263"/>
      <c r="HTK263"/>
      <c r="HTL263"/>
      <c r="HTM263"/>
      <c r="HTN263"/>
      <c r="HTO263"/>
      <c r="HTP263"/>
      <c r="HTQ263"/>
      <c r="HTR263"/>
      <c r="HTS263"/>
      <c r="HTT263"/>
      <c r="HTU263"/>
      <c r="HTV263"/>
      <c r="HTW263"/>
      <c r="HTX263"/>
      <c r="HTY263"/>
      <c r="HTZ263"/>
      <c r="HUA263"/>
      <c r="HUB263"/>
      <c r="HUC263"/>
      <c r="HUD263"/>
      <c r="HUE263"/>
      <c r="HUF263"/>
      <c r="HUG263"/>
      <c r="HUH263"/>
      <c r="HUI263"/>
      <c r="HUJ263"/>
      <c r="HUK263"/>
      <c r="HUL263"/>
      <c r="HUM263"/>
      <c r="HUN263"/>
      <c r="HUO263"/>
      <c r="HUP263"/>
      <c r="HUQ263"/>
      <c r="HUR263"/>
      <c r="HUS263"/>
      <c r="HUT263"/>
      <c r="HUU263"/>
      <c r="HUV263"/>
      <c r="HUW263"/>
      <c r="HUX263"/>
      <c r="HUY263"/>
      <c r="HUZ263"/>
      <c r="HVA263"/>
      <c r="HVB263"/>
      <c r="HVC263"/>
      <c r="HVD263"/>
      <c r="HVE263"/>
      <c r="HVF263"/>
      <c r="HVG263"/>
      <c r="HVH263"/>
      <c r="HVI263"/>
      <c r="HVJ263"/>
      <c r="HVK263"/>
      <c r="HVL263"/>
      <c r="HVM263"/>
      <c r="HVN263"/>
      <c r="HVO263"/>
      <c r="HVP263"/>
      <c r="HVQ263"/>
      <c r="HVR263"/>
      <c r="HVS263"/>
      <c r="HVT263"/>
      <c r="HVU263"/>
      <c r="HVV263"/>
      <c r="HVW263"/>
      <c r="HVX263"/>
      <c r="HVY263"/>
      <c r="HVZ263"/>
      <c r="HWA263"/>
      <c r="HWB263"/>
      <c r="HWC263"/>
      <c r="HWD263"/>
      <c r="HWE263"/>
      <c r="HWF263"/>
      <c r="HWG263"/>
      <c r="HWH263"/>
      <c r="HWI263"/>
      <c r="HWJ263"/>
      <c r="HWK263"/>
      <c r="HWL263"/>
      <c r="HWM263"/>
      <c r="HWN263"/>
      <c r="HWO263"/>
      <c r="HWP263"/>
      <c r="HWQ263"/>
      <c r="HWR263"/>
      <c r="HWS263"/>
      <c r="HWT263"/>
      <c r="HWU263"/>
      <c r="HWV263"/>
      <c r="HWW263"/>
      <c r="HWX263"/>
      <c r="HWY263"/>
      <c r="HWZ263"/>
      <c r="HXA263"/>
      <c r="HXB263"/>
      <c r="HXC263"/>
      <c r="HXD263"/>
      <c r="HXE263"/>
      <c r="HXF263"/>
      <c r="HXG263"/>
      <c r="HXH263"/>
      <c r="HXI263"/>
      <c r="HXJ263"/>
      <c r="HXK263"/>
      <c r="HXL263"/>
      <c r="HXM263"/>
      <c r="HXN263"/>
      <c r="HXO263"/>
      <c r="HXP263"/>
      <c r="HXQ263"/>
      <c r="HXR263"/>
      <c r="HXS263"/>
      <c r="HXT263"/>
      <c r="HXU263"/>
      <c r="HXV263"/>
      <c r="HXW263"/>
      <c r="HXX263"/>
      <c r="HXY263"/>
      <c r="HXZ263"/>
      <c r="HYA263"/>
      <c r="HYB263"/>
      <c r="HYC263"/>
      <c r="HYD263"/>
      <c r="HYE263"/>
      <c r="HYF263"/>
      <c r="HYG263"/>
      <c r="HYH263"/>
      <c r="HYI263"/>
      <c r="HYJ263"/>
      <c r="HYK263"/>
      <c r="HYL263"/>
      <c r="HYM263"/>
      <c r="HYN263"/>
      <c r="HYO263"/>
      <c r="HYP263"/>
      <c r="HYQ263"/>
      <c r="HYR263"/>
      <c r="HYS263"/>
      <c r="HYT263"/>
      <c r="HYU263"/>
      <c r="HYV263"/>
      <c r="HYW263"/>
      <c r="HYX263"/>
      <c r="HYY263"/>
      <c r="HYZ263"/>
      <c r="HZA263"/>
      <c r="HZB263"/>
      <c r="HZC263"/>
      <c r="HZD263"/>
      <c r="HZE263"/>
      <c r="HZF263"/>
      <c r="HZG263"/>
      <c r="HZH263"/>
      <c r="HZI263"/>
      <c r="HZJ263"/>
      <c r="HZK263"/>
      <c r="HZL263"/>
      <c r="HZM263"/>
      <c r="HZN263"/>
      <c r="HZO263"/>
      <c r="HZP263"/>
      <c r="HZQ263"/>
      <c r="HZR263"/>
      <c r="HZS263"/>
      <c r="HZT263"/>
      <c r="HZU263"/>
      <c r="HZV263"/>
      <c r="HZW263"/>
      <c r="HZX263"/>
      <c r="HZY263"/>
      <c r="HZZ263"/>
      <c r="IAA263"/>
      <c r="IAB263"/>
      <c r="IAC263"/>
      <c r="IAD263"/>
      <c r="IAE263"/>
      <c r="IAF263"/>
      <c r="IAG263"/>
      <c r="IAH263"/>
      <c r="IAI263"/>
      <c r="IAJ263"/>
      <c r="IAK263"/>
      <c r="IAL263"/>
      <c r="IAM263"/>
      <c r="IAN263"/>
      <c r="IAO263"/>
      <c r="IAP263"/>
      <c r="IAQ263"/>
      <c r="IAR263"/>
      <c r="IAS263"/>
      <c r="IAT263"/>
      <c r="IAU263"/>
      <c r="IAV263"/>
      <c r="IAW263"/>
      <c r="IAX263"/>
      <c r="IAY263"/>
      <c r="IAZ263"/>
      <c r="IBA263"/>
      <c r="IBB263"/>
      <c r="IBC263"/>
      <c r="IBD263"/>
      <c r="IBE263"/>
      <c r="IBF263"/>
      <c r="IBG263"/>
      <c r="IBH263"/>
      <c r="IBI263"/>
      <c r="IBJ263"/>
      <c r="IBK263"/>
      <c r="IBL263"/>
      <c r="IBM263"/>
      <c r="IBN263"/>
      <c r="IBO263"/>
      <c r="IBP263"/>
      <c r="IBQ263"/>
      <c r="IBR263"/>
      <c r="IBS263"/>
      <c r="IBT263"/>
      <c r="IBU263"/>
      <c r="IBV263"/>
      <c r="IBW263"/>
      <c r="IBX263"/>
      <c r="IBY263"/>
      <c r="IBZ263"/>
      <c r="ICA263"/>
      <c r="ICB263"/>
      <c r="ICC263"/>
      <c r="ICD263"/>
      <c r="ICE263"/>
      <c r="ICF263"/>
      <c r="ICG263"/>
      <c r="ICH263"/>
      <c r="ICI263"/>
      <c r="ICJ263"/>
      <c r="ICK263"/>
      <c r="ICL263"/>
      <c r="ICM263"/>
      <c r="ICN263"/>
      <c r="ICO263"/>
      <c r="ICP263"/>
      <c r="ICQ263"/>
      <c r="ICR263"/>
      <c r="ICS263"/>
      <c r="ICT263"/>
      <c r="ICU263"/>
      <c r="ICV263"/>
      <c r="ICW263"/>
      <c r="ICX263"/>
      <c r="ICY263"/>
      <c r="ICZ263"/>
      <c r="IDA263"/>
      <c r="IDB263"/>
      <c r="IDC263"/>
      <c r="IDD263"/>
      <c r="IDE263"/>
      <c r="IDF263"/>
      <c r="IDG263"/>
      <c r="IDH263"/>
      <c r="IDI263"/>
      <c r="IDJ263"/>
      <c r="IDK263"/>
      <c r="IDL263"/>
      <c r="IDM263"/>
      <c r="IDN263"/>
      <c r="IDO263"/>
      <c r="IDP263"/>
      <c r="IDQ263"/>
      <c r="IDR263"/>
      <c r="IDS263"/>
      <c r="IDT263"/>
      <c r="IDU263"/>
      <c r="IDV263"/>
      <c r="IDW263"/>
      <c r="IDX263"/>
      <c r="IDY263"/>
      <c r="IDZ263"/>
      <c r="IEA263"/>
      <c r="IEB263"/>
      <c r="IEC263"/>
      <c r="IED263"/>
      <c r="IEE263"/>
      <c r="IEF263"/>
      <c r="IEG263"/>
      <c r="IEH263"/>
      <c r="IEI263"/>
      <c r="IEJ263"/>
      <c r="IEK263"/>
      <c r="IEL263"/>
      <c r="IEM263"/>
      <c r="IEN263"/>
      <c r="IEO263"/>
      <c r="IEP263"/>
      <c r="IEQ263"/>
      <c r="IER263"/>
      <c r="IES263"/>
      <c r="IET263"/>
      <c r="IEU263"/>
      <c r="IEV263"/>
      <c r="IEW263"/>
      <c r="IEX263"/>
      <c r="IEY263"/>
      <c r="IEZ263"/>
      <c r="IFA263"/>
      <c r="IFB263"/>
      <c r="IFC263"/>
      <c r="IFD263"/>
      <c r="IFE263"/>
      <c r="IFF263"/>
      <c r="IFG263"/>
      <c r="IFH263"/>
      <c r="IFI263"/>
      <c r="IFJ263"/>
      <c r="IFK263"/>
      <c r="IFL263"/>
      <c r="IFM263"/>
      <c r="IFN263"/>
      <c r="IFO263"/>
      <c r="IFP263"/>
      <c r="IFQ263"/>
      <c r="IFR263"/>
      <c r="IFS263"/>
      <c r="IFT263"/>
      <c r="IFU263"/>
      <c r="IFV263"/>
      <c r="IFW263"/>
      <c r="IFX263"/>
      <c r="IFY263"/>
      <c r="IFZ263"/>
      <c r="IGA263"/>
      <c r="IGB263"/>
      <c r="IGC263"/>
      <c r="IGD263"/>
      <c r="IGE263"/>
      <c r="IGF263"/>
      <c r="IGG263"/>
      <c r="IGH263"/>
      <c r="IGI263"/>
      <c r="IGJ263"/>
      <c r="IGK263"/>
      <c r="IGL263"/>
      <c r="IGM263"/>
      <c r="IGN263"/>
      <c r="IGO263"/>
      <c r="IGP263"/>
      <c r="IGQ263"/>
      <c r="IGR263"/>
      <c r="IGS263"/>
      <c r="IGT263"/>
      <c r="IGU263"/>
      <c r="IGV263"/>
      <c r="IGW263"/>
      <c r="IGX263"/>
      <c r="IGY263"/>
      <c r="IGZ263"/>
      <c r="IHA263"/>
      <c r="IHB263"/>
      <c r="IHC263"/>
      <c r="IHD263"/>
      <c r="IHE263"/>
      <c r="IHF263"/>
      <c r="IHG263"/>
      <c r="IHH263"/>
      <c r="IHI263"/>
      <c r="IHJ263"/>
      <c r="IHK263"/>
      <c r="IHL263"/>
      <c r="IHM263"/>
      <c r="IHN263"/>
      <c r="IHO263"/>
      <c r="IHP263"/>
      <c r="IHQ263"/>
      <c r="IHR263"/>
      <c r="IHS263"/>
      <c r="IHT263"/>
      <c r="IHU263"/>
      <c r="IHV263"/>
      <c r="IHW263"/>
      <c r="IHX263"/>
      <c r="IHY263"/>
      <c r="IHZ263"/>
      <c r="IIA263"/>
      <c r="IIB263"/>
      <c r="IIC263"/>
      <c r="IID263"/>
      <c r="IIE263"/>
      <c r="IIF263"/>
      <c r="IIG263"/>
      <c r="IIH263"/>
      <c r="III263"/>
      <c r="IIJ263"/>
      <c r="IIK263"/>
      <c r="IIL263"/>
      <c r="IIM263"/>
      <c r="IIN263"/>
      <c r="IIO263"/>
      <c r="IIP263"/>
      <c r="IIQ263"/>
      <c r="IIR263"/>
      <c r="IIS263"/>
      <c r="IIT263"/>
      <c r="IIU263"/>
      <c r="IIV263"/>
      <c r="IIW263"/>
      <c r="IIX263"/>
      <c r="IIY263"/>
      <c r="IIZ263"/>
      <c r="IJA263"/>
      <c r="IJB263"/>
      <c r="IJC263"/>
      <c r="IJD263"/>
      <c r="IJE263"/>
      <c r="IJF263"/>
      <c r="IJG263"/>
      <c r="IJH263"/>
      <c r="IJI263"/>
      <c r="IJJ263"/>
      <c r="IJK263"/>
      <c r="IJL263"/>
      <c r="IJM263"/>
      <c r="IJN263"/>
      <c r="IJO263"/>
      <c r="IJP263"/>
      <c r="IJQ263"/>
      <c r="IJR263"/>
      <c r="IJS263"/>
      <c r="IJT263"/>
      <c r="IJU263"/>
      <c r="IJV263"/>
      <c r="IJW263"/>
      <c r="IJX263"/>
      <c r="IJY263"/>
      <c r="IJZ263"/>
      <c r="IKA263"/>
      <c r="IKB263"/>
      <c r="IKC263"/>
      <c r="IKD263"/>
      <c r="IKE263"/>
      <c r="IKF263"/>
      <c r="IKG263"/>
      <c r="IKH263"/>
      <c r="IKI263"/>
      <c r="IKJ263"/>
      <c r="IKK263"/>
      <c r="IKL263"/>
      <c r="IKM263"/>
      <c r="IKN263"/>
      <c r="IKO263"/>
      <c r="IKP263"/>
      <c r="IKQ263"/>
      <c r="IKR263"/>
      <c r="IKS263"/>
      <c r="IKT263"/>
      <c r="IKU263"/>
      <c r="IKV263"/>
      <c r="IKW263"/>
      <c r="IKX263"/>
      <c r="IKY263"/>
      <c r="IKZ263"/>
      <c r="ILA263"/>
      <c r="ILB263"/>
      <c r="ILC263"/>
      <c r="ILD263"/>
      <c r="ILE263"/>
      <c r="ILF263"/>
      <c r="ILG263"/>
      <c r="ILH263"/>
      <c r="ILI263"/>
      <c r="ILJ263"/>
      <c r="ILK263"/>
      <c r="ILL263"/>
      <c r="ILM263"/>
      <c r="ILN263"/>
      <c r="ILO263"/>
      <c r="ILP263"/>
      <c r="ILQ263"/>
      <c r="ILR263"/>
      <c r="ILS263"/>
      <c r="ILT263"/>
      <c r="ILU263"/>
      <c r="ILV263"/>
      <c r="ILW263"/>
      <c r="ILX263"/>
      <c r="ILY263"/>
      <c r="ILZ263"/>
      <c r="IMA263"/>
      <c r="IMB263"/>
      <c r="IMC263"/>
      <c r="IMD263"/>
      <c r="IME263"/>
      <c r="IMF263"/>
      <c r="IMG263"/>
      <c r="IMH263"/>
      <c r="IMI263"/>
      <c r="IMJ263"/>
      <c r="IMK263"/>
      <c r="IML263"/>
      <c r="IMM263"/>
      <c r="IMN263"/>
      <c r="IMO263"/>
      <c r="IMP263"/>
      <c r="IMQ263"/>
      <c r="IMR263"/>
      <c r="IMS263"/>
      <c r="IMT263"/>
      <c r="IMU263"/>
      <c r="IMV263"/>
      <c r="IMW263"/>
      <c r="IMX263"/>
      <c r="IMY263"/>
      <c r="IMZ263"/>
      <c r="INA263"/>
      <c r="INB263"/>
      <c r="INC263"/>
      <c r="IND263"/>
      <c r="INE263"/>
      <c r="INF263"/>
      <c r="ING263"/>
      <c r="INH263"/>
      <c r="INI263"/>
      <c r="INJ263"/>
      <c r="INK263"/>
      <c r="INL263"/>
      <c r="INM263"/>
      <c r="INN263"/>
      <c r="INO263"/>
      <c r="INP263"/>
      <c r="INQ263"/>
      <c r="INR263"/>
      <c r="INS263"/>
      <c r="INT263"/>
      <c r="INU263"/>
      <c r="INV263"/>
      <c r="INW263"/>
      <c r="INX263"/>
      <c r="INY263"/>
      <c r="INZ263"/>
      <c r="IOA263"/>
      <c r="IOB263"/>
      <c r="IOC263"/>
      <c r="IOD263"/>
      <c r="IOE263"/>
      <c r="IOF263"/>
      <c r="IOG263"/>
      <c r="IOH263"/>
      <c r="IOI263"/>
      <c r="IOJ263"/>
      <c r="IOK263"/>
      <c r="IOL263"/>
      <c r="IOM263"/>
      <c r="ION263"/>
      <c r="IOO263"/>
      <c r="IOP263"/>
      <c r="IOQ263"/>
      <c r="IOR263"/>
      <c r="IOS263"/>
      <c r="IOT263"/>
      <c r="IOU263"/>
      <c r="IOV263"/>
      <c r="IOW263"/>
      <c r="IOX263"/>
      <c r="IOY263"/>
      <c r="IOZ263"/>
      <c r="IPA263"/>
      <c r="IPB263"/>
      <c r="IPC263"/>
      <c r="IPD263"/>
      <c r="IPE263"/>
      <c r="IPF263"/>
      <c r="IPG263"/>
      <c r="IPH263"/>
      <c r="IPI263"/>
      <c r="IPJ263"/>
      <c r="IPK263"/>
      <c r="IPL263"/>
      <c r="IPM263"/>
      <c r="IPN263"/>
      <c r="IPO263"/>
      <c r="IPP263"/>
      <c r="IPQ263"/>
      <c r="IPR263"/>
      <c r="IPS263"/>
      <c r="IPT263"/>
      <c r="IPU263"/>
      <c r="IPV263"/>
      <c r="IPW263"/>
      <c r="IPX263"/>
      <c r="IPY263"/>
      <c r="IPZ263"/>
      <c r="IQA263"/>
      <c r="IQB263"/>
      <c r="IQC263"/>
      <c r="IQD263"/>
      <c r="IQE263"/>
      <c r="IQF263"/>
      <c r="IQG263"/>
      <c r="IQH263"/>
      <c r="IQI263"/>
      <c r="IQJ263"/>
      <c r="IQK263"/>
      <c r="IQL263"/>
      <c r="IQM263"/>
      <c r="IQN263"/>
      <c r="IQO263"/>
      <c r="IQP263"/>
      <c r="IQQ263"/>
      <c r="IQR263"/>
      <c r="IQS263"/>
      <c r="IQT263"/>
      <c r="IQU263"/>
      <c r="IQV263"/>
      <c r="IQW263"/>
      <c r="IQX263"/>
      <c r="IQY263"/>
      <c r="IQZ263"/>
      <c r="IRA263"/>
      <c r="IRB263"/>
      <c r="IRC263"/>
      <c r="IRD263"/>
      <c r="IRE263"/>
      <c r="IRF263"/>
      <c r="IRG263"/>
      <c r="IRH263"/>
      <c r="IRI263"/>
      <c r="IRJ263"/>
      <c r="IRK263"/>
      <c r="IRL263"/>
      <c r="IRM263"/>
      <c r="IRN263"/>
      <c r="IRO263"/>
      <c r="IRP263"/>
      <c r="IRQ263"/>
      <c r="IRR263"/>
      <c r="IRS263"/>
      <c r="IRT263"/>
      <c r="IRU263"/>
      <c r="IRV263"/>
      <c r="IRW263"/>
      <c r="IRX263"/>
      <c r="IRY263"/>
      <c r="IRZ263"/>
      <c r="ISA263"/>
      <c r="ISB263"/>
      <c r="ISC263"/>
      <c r="ISD263"/>
      <c r="ISE263"/>
      <c r="ISF263"/>
      <c r="ISG263"/>
      <c r="ISH263"/>
      <c r="ISI263"/>
      <c r="ISJ263"/>
      <c r="ISK263"/>
      <c r="ISL263"/>
      <c r="ISM263"/>
      <c r="ISN263"/>
      <c r="ISO263"/>
      <c r="ISP263"/>
      <c r="ISQ263"/>
      <c r="ISR263"/>
      <c r="ISS263"/>
      <c r="IST263"/>
      <c r="ISU263"/>
      <c r="ISV263"/>
      <c r="ISW263"/>
      <c r="ISX263"/>
      <c r="ISY263"/>
      <c r="ISZ263"/>
      <c r="ITA263"/>
      <c r="ITB263"/>
      <c r="ITC263"/>
      <c r="ITD263"/>
      <c r="ITE263"/>
      <c r="ITF263"/>
      <c r="ITG263"/>
      <c r="ITH263"/>
      <c r="ITI263"/>
      <c r="ITJ263"/>
      <c r="ITK263"/>
      <c r="ITL263"/>
      <c r="ITM263"/>
      <c r="ITN263"/>
      <c r="ITO263"/>
      <c r="ITP263"/>
      <c r="ITQ263"/>
      <c r="ITR263"/>
      <c r="ITS263"/>
      <c r="ITT263"/>
      <c r="ITU263"/>
      <c r="ITV263"/>
      <c r="ITW263"/>
      <c r="ITX263"/>
      <c r="ITY263"/>
      <c r="ITZ263"/>
      <c r="IUA263"/>
      <c r="IUB263"/>
      <c r="IUC263"/>
      <c r="IUD263"/>
      <c r="IUE263"/>
      <c r="IUF263"/>
      <c r="IUG263"/>
      <c r="IUH263"/>
      <c r="IUI263"/>
      <c r="IUJ263"/>
      <c r="IUK263"/>
      <c r="IUL263"/>
      <c r="IUM263"/>
      <c r="IUN263"/>
      <c r="IUO263"/>
      <c r="IUP263"/>
      <c r="IUQ263"/>
      <c r="IUR263"/>
      <c r="IUS263"/>
      <c r="IUT263"/>
      <c r="IUU263"/>
      <c r="IUV263"/>
      <c r="IUW263"/>
      <c r="IUX263"/>
      <c r="IUY263"/>
      <c r="IUZ263"/>
      <c r="IVA263"/>
      <c r="IVB263"/>
      <c r="IVC263"/>
      <c r="IVD263"/>
      <c r="IVE263"/>
      <c r="IVF263"/>
      <c r="IVG263"/>
      <c r="IVH263"/>
      <c r="IVI263"/>
      <c r="IVJ263"/>
      <c r="IVK263"/>
      <c r="IVL263"/>
      <c r="IVM263"/>
      <c r="IVN263"/>
      <c r="IVO263"/>
      <c r="IVP263"/>
      <c r="IVQ263"/>
      <c r="IVR263"/>
      <c r="IVS263"/>
      <c r="IVT263"/>
      <c r="IVU263"/>
      <c r="IVV263"/>
      <c r="IVW263"/>
      <c r="IVX263"/>
      <c r="IVY263"/>
      <c r="IVZ263"/>
      <c r="IWA263"/>
      <c r="IWB263"/>
      <c r="IWC263"/>
      <c r="IWD263"/>
      <c r="IWE263"/>
      <c r="IWF263"/>
      <c r="IWG263"/>
      <c r="IWH263"/>
      <c r="IWI263"/>
      <c r="IWJ263"/>
      <c r="IWK263"/>
      <c r="IWL263"/>
      <c r="IWM263"/>
      <c r="IWN263"/>
      <c r="IWO263"/>
      <c r="IWP263"/>
      <c r="IWQ263"/>
      <c r="IWR263"/>
      <c r="IWS263"/>
      <c r="IWT263"/>
      <c r="IWU263"/>
      <c r="IWV263"/>
      <c r="IWW263"/>
      <c r="IWX263"/>
      <c r="IWY263"/>
      <c r="IWZ263"/>
      <c r="IXA263"/>
      <c r="IXB263"/>
      <c r="IXC263"/>
      <c r="IXD263"/>
      <c r="IXE263"/>
      <c r="IXF263"/>
      <c r="IXG263"/>
      <c r="IXH263"/>
      <c r="IXI263"/>
      <c r="IXJ263"/>
      <c r="IXK263"/>
      <c r="IXL263"/>
      <c r="IXM263"/>
      <c r="IXN263"/>
      <c r="IXO263"/>
      <c r="IXP263"/>
      <c r="IXQ263"/>
      <c r="IXR263"/>
      <c r="IXS263"/>
      <c r="IXT263"/>
      <c r="IXU263"/>
      <c r="IXV263"/>
      <c r="IXW263"/>
      <c r="IXX263"/>
      <c r="IXY263"/>
      <c r="IXZ263"/>
      <c r="IYA263"/>
      <c r="IYB263"/>
      <c r="IYC263"/>
      <c r="IYD263"/>
      <c r="IYE263"/>
      <c r="IYF263"/>
      <c r="IYG263"/>
      <c r="IYH263"/>
      <c r="IYI263"/>
      <c r="IYJ263"/>
      <c r="IYK263"/>
      <c r="IYL263"/>
      <c r="IYM263"/>
      <c r="IYN263"/>
      <c r="IYO263"/>
      <c r="IYP263"/>
      <c r="IYQ263"/>
      <c r="IYR263"/>
      <c r="IYS263"/>
      <c r="IYT263"/>
      <c r="IYU263"/>
      <c r="IYV263"/>
      <c r="IYW263"/>
      <c r="IYX263"/>
      <c r="IYY263"/>
      <c r="IYZ263"/>
      <c r="IZA263"/>
      <c r="IZB263"/>
      <c r="IZC263"/>
      <c r="IZD263"/>
      <c r="IZE263"/>
      <c r="IZF263"/>
      <c r="IZG263"/>
      <c r="IZH263"/>
      <c r="IZI263"/>
      <c r="IZJ263"/>
      <c r="IZK263"/>
      <c r="IZL263"/>
      <c r="IZM263"/>
      <c r="IZN263"/>
      <c r="IZO263"/>
      <c r="IZP263"/>
      <c r="IZQ263"/>
      <c r="IZR263"/>
      <c r="IZS263"/>
      <c r="IZT263"/>
      <c r="IZU263"/>
      <c r="IZV263"/>
      <c r="IZW263"/>
      <c r="IZX263"/>
      <c r="IZY263"/>
      <c r="IZZ263"/>
      <c r="JAA263"/>
      <c r="JAB263"/>
      <c r="JAC263"/>
      <c r="JAD263"/>
      <c r="JAE263"/>
      <c r="JAF263"/>
      <c r="JAG263"/>
      <c r="JAH263"/>
      <c r="JAI263"/>
      <c r="JAJ263"/>
      <c r="JAK263"/>
      <c r="JAL263"/>
      <c r="JAM263"/>
      <c r="JAN263"/>
      <c r="JAO263"/>
      <c r="JAP263"/>
      <c r="JAQ263"/>
      <c r="JAR263"/>
      <c r="JAS263"/>
      <c r="JAT263"/>
      <c r="JAU263"/>
      <c r="JAV263"/>
      <c r="JAW263"/>
      <c r="JAX263"/>
      <c r="JAY263"/>
      <c r="JAZ263"/>
      <c r="JBA263"/>
      <c r="JBB263"/>
      <c r="JBC263"/>
      <c r="JBD263"/>
      <c r="JBE263"/>
      <c r="JBF263"/>
      <c r="JBG263"/>
      <c r="JBH263"/>
      <c r="JBI263"/>
      <c r="JBJ263"/>
      <c r="JBK263"/>
      <c r="JBL263"/>
      <c r="JBM263"/>
      <c r="JBN263"/>
      <c r="JBO263"/>
      <c r="JBP263"/>
      <c r="JBQ263"/>
      <c r="JBR263"/>
      <c r="JBS263"/>
      <c r="JBT263"/>
      <c r="JBU263"/>
      <c r="JBV263"/>
      <c r="JBW263"/>
      <c r="JBX263"/>
      <c r="JBY263"/>
      <c r="JBZ263"/>
      <c r="JCA263"/>
      <c r="JCB263"/>
      <c r="JCC263"/>
      <c r="JCD263"/>
      <c r="JCE263"/>
      <c r="JCF263"/>
      <c r="JCG263"/>
      <c r="JCH263"/>
      <c r="JCI263"/>
      <c r="JCJ263"/>
      <c r="JCK263"/>
      <c r="JCL263"/>
      <c r="JCM263"/>
      <c r="JCN263"/>
      <c r="JCO263"/>
      <c r="JCP263"/>
      <c r="JCQ263"/>
      <c r="JCR263"/>
      <c r="JCS263"/>
      <c r="JCT263"/>
      <c r="JCU263"/>
      <c r="JCV263"/>
      <c r="JCW263"/>
      <c r="JCX263"/>
      <c r="JCY263"/>
      <c r="JCZ263"/>
      <c r="JDA263"/>
      <c r="JDB263"/>
      <c r="JDC263"/>
      <c r="JDD263"/>
      <c r="JDE263"/>
      <c r="JDF263"/>
      <c r="JDG263"/>
      <c r="JDH263"/>
      <c r="JDI263"/>
      <c r="JDJ263"/>
      <c r="JDK263"/>
      <c r="JDL263"/>
      <c r="JDM263"/>
      <c r="JDN263"/>
      <c r="JDO263"/>
      <c r="JDP263"/>
      <c r="JDQ263"/>
      <c r="JDR263"/>
      <c r="JDS263"/>
      <c r="JDT263"/>
      <c r="JDU263"/>
      <c r="JDV263"/>
      <c r="JDW263"/>
      <c r="JDX263"/>
      <c r="JDY263"/>
      <c r="JDZ263"/>
      <c r="JEA263"/>
      <c r="JEB263"/>
      <c r="JEC263"/>
      <c r="JED263"/>
      <c r="JEE263"/>
      <c r="JEF263"/>
      <c r="JEG263"/>
      <c r="JEH263"/>
      <c r="JEI263"/>
      <c r="JEJ263"/>
      <c r="JEK263"/>
      <c r="JEL263"/>
      <c r="JEM263"/>
      <c r="JEN263"/>
      <c r="JEO263"/>
      <c r="JEP263"/>
      <c r="JEQ263"/>
      <c r="JER263"/>
      <c r="JES263"/>
      <c r="JET263"/>
      <c r="JEU263"/>
      <c r="JEV263"/>
      <c r="JEW263"/>
      <c r="JEX263"/>
      <c r="JEY263"/>
      <c r="JEZ263"/>
      <c r="JFA263"/>
      <c r="JFB263"/>
      <c r="JFC263"/>
      <c r="JFD263"/>
      <c r="JFE263"/>
      <c r="JFF263"/>
      <c r="JFG263"/>
      <c r="JFH263"/>
      <c r="JFI263"/>
      <c r="JFJ263"/>
      <c r="JFK263"/>
      <c r="JFL263"/>
      <c r="JFM263"/>
      <c r="JFN263"/>
      <c r="JFO263"/>
      <c r="JFP263"/>
      <c r="JFQ263"/>
      <c r="JFR263"/>
      <c r="JFS263"/>
      <c r="JFT263"/>
      <c r="JFU263"/>
      <c r="JFV263"/>
      <c r="JFW263"/>
      <c r="JFX263"/>
      <c r="JFY263"/>
      <c r="JFZ263"/>
      <c r="JGA263"/>
      <c r="JGB263"/>
      <c r="JGC263"/>
      <c r="JGD263"/>
      <c r="JGE263"/>
      <c r="JGF263"/>
      <c r="JGG263"/>
      <c r="JGH263"/>
      <c r="JGI263"/>
      <c r="JGJ263"/>
      <c r="JGK263"/>
      <c r="JGL263"/>
      <c r="JGM263"/>
      <c r="JGN263"/>
      <c r="JGO263"/>
      <c r="JGP263"/>
      <c r="JGQ263"/>
      <c r="JGR263"/>
      <c r="JGS263"/>
      <c r="JGT263"/>
      <c r="JGU263"/>
      <c r="JGV263"/>
      <c r="JGW263"/>
      <c r="JGX263"/>
      <c r="JGY263"/>
      <c r="JGZ263"/>
      <c r="JHA263"/>
      <c r="JHB263"/>
      <c r="JHC263"/>
      <c r="JHD263"/>
      <c r="JHE263"/>
      <c r="JHF263"/>
      <c r="JHG263"/>
      <c r="JHH263"/>
      <c r="JHI263"/>
      <c r="JHJ263"/>
      <c r="JHK263"/>
      <c r="JHL263"/>
      <c r="JHM263"/>
      <c r="JHN263"/>
      <c r="JHO263"/>
      <c r="JHP263"/>
      <c r="JHQ263"/>
      <c r="JHR263"/>
      <c r="JHS263"/>
      <c r="JHT263"/>
      <c r="JHU263"/>
      <c r="JHV263"/>
      <c r="JHW263"/>
      <c r="JHX263"/>
      <c r="JHY263"/>
      <c r="JHZ263"/>
      <c r="JIA263"/>
      <c r="JIB263"/>
      <c r="JIC263"/>
      <c r="JID263"/>
      <c r="JIE263"/>
      <c r="JIF263"/>
      <c r="JIG263"/>
      <c r="JIH263"/>
      <c r="JII263"/>
      <c r="JIJ263"/>
      <c r="JIK263"/>
      <c r="JIL263"/>
      <c r="JIM263"/>
      <c r="JIN263"/>
      <c r="JIO263"/>
      <c r="JIP263"/>
      <c r="JIQ263"/>
      <c r="JIR263"/>
      <c r="JIS263"/>
      <c r="JIT263"/>
      <c r="JIU263"/>
      <c r="JIV263"/>
      <c r="JIW263"/>
      <c r="JIX263"/>
      <c r="JIY263"/>
      <c r="JIZ263"/>
      <c r="JJA263"/>
      <c r="JJB263"/>
      <c r="JJC263"/>
      <c r="JJD263"/>
      <c r="JJE263"/>
      <c r="JJF263"/>
      <c r="JJG263"/>
      <c r="JJH263"/>
      <c r="JJI263"/>
      <c r="JJJ263"/>
      <c r="JJK263"/>
      <c r="JJL263"/>
      <c r="JJM263"/>
      <c r="JJN263"/>
      <c r="JJO263"/>
      <c r="JJP263"/>
      <c r="JJQ263"/>
      <c r="JJR263"/>
      <c r="JJS263"/>
      <c r="JJT263"/>
      <c r="JJU263"/>
      <c r="JJV263"/>
      <c r="JJW263"/>
      <c r="JJX263"/>
      <c r="JJY263"/>
      <c r="JJZ263"/>
      <c r="JKA263"/>
      <c r="JKB263"/>
      <c r="JKC263"/>
      <c r="JKD263"/>
      <c r="JKE263"/>
      <c r="JKF263"/>
      <c r="JKG263"/>
      <c r="JKH263"/>
      <c r="JKI263"/>
      <c r="JKJ263"/>
      <c r="JKK263"/>
      <c r="JKL263"/>
      <c r="JKM263"/>
      <c r="JKN263"/>
      <c r="JKO263"/>
      <c r="JKP263"/>
      <c r="JKQ263"/>
      <c r="JKR263"/>
      <c r="JKS263"/>
      <c r="JKT263"/>
      <c r="JKU263"/>
      <c r="JKV263"/>
      <c r="JKW263"/>
      <c r="JKX263"/>
      <c r="JKY263"/>
      <c r="JKZ263"/>
      <c r="JLA263"/>
      <c r="JLB263"/>
      <c r="JLC263"/>
      <c r="JLD263"/>
      <c r="JLE263"/>
      <c r="JLF263"/>
      <c r="JLG263"/>
      <c r="JLH263"/>
      <c r="JLI263"/>
      <c r="JLJ263"/>
      <c r="JLK263"/>
      <c r="JLL263"/>
      <c r="JLM263"/>
      <c r="JLN263"/>
      <c r="JLO263"/>
      <c r="JLP263"/>
      <c r="JLQ263"/>
      <c r="JLR263"/>
      <c r="JLS263"/>
      <c r="JLT263"/>
      <c r="JLU263"/>
      <c r="JLV263"/>
      <c r="JLW263"/>
      <c r="JLX263"/>
      <c r="JLY263"/>
      <c r="JLZ263"/>
      <c r="JMA263"/>
      <c r="JMB263"/>
      <c r="JMC263"/>
      <c r="JMD263"/>
      <c r="JME263"/>
      <c r="JMF263"/>
      <c r="JMG263"/>
      <c r="JMH263"/>
      <c r="JMI263"/>
      <c r="JMJ263"/>
      <c r="JMK263"/>
      <c r="JML263"/>
      <c r="JMM263"/>
      <c r="JMN263"/>
      <c r="JMO263"/>
      <c r="JMP263"/>
      <c r="JMQ263"/>
      <c r="JMR263"/>
      <c r="JMS263"/>
      <c r="JMT263"/>
      <c r="JMU263"/>
      <c r="JMV263"/>
      <c r="JMW263"/>
      <c r="JMX263"/>
      <c r="JMY263"/>
      <c r="JMZ263"/>
      <c r="JNA263"/>
      <c r="JNB263"/>
      <c r="JNC263"/>
      <c r="JND263"/>
      <c r="JNE263"/>
      <c r="JNF263"/>
      <c r="JNG263"/>
      <c r="JNH263"/>
      <c r="JNI263"/>
      <c r="JNJ263"/>
      <c r="JNK263"/>
      <c r="JNL263"/>
      <c r="JNM263"/>
      <c r="JNN263"/>
      <c r="JNO263"/>
      <c r="JNP263"/>
      <c r="JNQ263"/>
      <c r="JNR263"/>
      <c r="JNS263"/>
      <c r="JNT263"/>
      <c r="JNU263"/>
      <c r="JNV263"/>
      <c r="JNW263"/>
      <c r="JNX263"/>
      <c r="JNY263"/>
      <c r="JNZ263"/>
      <c r="JOA263"/>
      <c r="JOB263"/>
      <c r="JOC263"/>
      <c r="JOD263"/>
      <c r="JOE263"/>
      <c r="JOF263"/>
      <c r="JOG263"/>
      <c r="JOH263"/>
      <c r="JOI263"/>
      <c r="JOJ263"/>
      <c r="JOK263"/>
      <c r="JOL263"/>
      <c r="JOM263"/>
      <c r="JON263"/>
      <c r="JOO263"/>
      <c r="JOP263"/>
      <c r="JOQ263"/>
      <c r="JOR263"/>
      <c r="JOS263"/>
      <c r="JOT263"/>
      <c r="JOU263"/>
      <c r="JOV263"/>
      <c r="JOW263"/>
      <c r="JOX263"/>
      <c r="JOY263"/>
      <c r="JOZ263"/>
      <c r="JPA263"/>
      <c r="JPB263"/>
      <c r="JPC263"/>
      <c r="JPD263"/>
      <c r="JPE263"/>
      <c r="JPF263"/>
      <c r="JPG263"/>
      <c r="JPH263"/>
      <c r="JPI263"/>
      <c r="JPJ263"/>
      <c r="JPK263"/>
      <c r="JPL263"/>
      <c r="JPM263"/>
      <c r="JPN263"/>
      <c r="JPO263"/>
      <c r="JPP263"/>
      <c r="JPQ263"/>
      <c r="JPR263"/>
      <c r="JPS263"/>
      <c r="JPT263"/>
      <c r="JPU263"/>
      <c r="JPV263"/>
      <c r="JPW263"/>
      <c r="JPX263"/>
      <c r="JPY263"/>
      <c r="JPZ263"/>
      <c r="JQA263"/>
      <c r="JQB263"/>
      <c r="JQC263"/>
      <c r="JQD263"/>
      <c r="JQE263"/>
      <c r="JQF263"/>
      <c r="JQG263"/>
      <c r="JQH263"/>
      <c r="JQI263"/>
      <c r="JQJ263"/>
      <c r="JQK263"/>
      <c r="JQL263"/>
      <c r="JQM263"/>
      <c r="JQN263"/>
      <c r="JQO263"/>
      <c r="JQP263"/>
      <c r="JQQ263"/>
      <c r="JQR263"/>
      <c r="JQS263"/>
      <c r="JQT263"/>
      <c r="JQU263"/>
      <c r="JQV263"/>
      <c r="JQW263"/>
      <c r="JQX263"/>
      <c r="JQY263"/>
      <c r="JQZ263"/>
      <c r="JRA263"/>
      <c r="JRB263"/>
      <c r="JRC263"/>
      <c r="JRD263"/>
      <c r="JRE263"/>
      <c r="JRF263"/>
      <c r="JRG263"/>
      <c r="JRH263"/>
      <c r="JRI263"/>
      <c r="JRJ263"/>
      <c r="JRK263"/>
      <c r="JRL263"/>
      <c r="JRM263"/>
      <c r="JRN263"/>
      <c r="JRO263"/>
      <c r="JRP263"/>
      <c r="JRQ263"/>
      <c r="JRR263"/>
      <c r="JRS263"/>
      <c r="JRT263"/>
      <c r="JRU263"/>
      <c r="JRV263"/>
      <c r="JRW263"/>
      <c r="JRX263"/>
      <c r="JRY263"/>
      <c r="JRZ263"/>
      <c r="JSA263"/>
      <c r="JSB263"/>
      <c r="JSC263"/>
      <c r="JSD263"/>
      <c r="JSE263"/>
      <c r="JSF263"/>
      <c r="JSG263"/>
      <c r="JSH263"/>
      <c r="JSI263"/>
      <c r="JSJ263"/>
      <c r="JSK263"/>
      <c r="JSL263"/>
      <c r="JSM263"/>
      <c r="JSN263"/>
      <c r="JSO263"/>
      <c r="JSP263"/>
      <c r="JSQ263"/>
      <c r="JSR263"/>
      <c r="JSS263"/>
      <c r="JST263"/>
      <c r="JSU263"/>
      <c r="JSV263"/>
      <c r="JSW263"/>
      <c r="JSX263"/>
      <c r="JSY263"/>
      <c r="JSZ263"/>
      <c r="JTA263"/>
      <c r="JTB263"/>
      <c r="JTC263"/>
      <c r="JTD263"/>
      <c r="JTE263"/>
      <c r="JTF263"/>
      <c r="JTG263"/>
      <c r="JTH263"/>
      <c r="JTI263"/>
      <c r="JTJ263"/>
      <c r="JTK263"/>
      <c r="JTL263"/>
      <c r="JTM263"/>
      <c r="JTN263"/>
      <c r="JTO263"/>
      <c r="JTP263"/>
      <c r="JTQ263"/>
      <c r="JTR263"/>
      <c r="JTS263"/>
      <c r="JTT263"/>
      <c r="JTU263"/>
      <c r="JTV263"/>
      <c r="JTW263"/>
      <c r="JTX263"/>
      <c r="JTY263"/>
      <c r="JTZ263"/>
      <c r="JUA263"/>
      <c r="JUB263"/>
      <c r="JUC263"/>
      <c r="JUD263"/>
      <c r="JUE263"/>
      <c r="JUF263"/>
      <c r="JUG263"/>
      <c r="JUH263"/>
      <c r="JUI263"/>
      <c r="JUJ263"/>
      <c r="JUK263"/>
      <c r="JUL263"/>
      <c r="JUM263"/>
      <c r="JUN263"/>
      <c r="JUO263"/>
      <c r="JUP263"/>
      <c r="JUQ263"/>
      <c r="JUR263"/>
      <c r="JUS263"/>
      <c r="JUT263"/>
      <c r="JUU263"/>
      <c r="JUV263"/>
      <c r="JUW263"/>
      <c r="JUX263"/>
      <c r="JUY263"/>
      <c r="JUZ263"/>
      <c r="JVA263"/>
      <c r="JVB263"/>
      <c r="JVC263"/>
      <c r="JVD263"/>
      <c r="JVE263"/>
      <c r="JVF263"/>
      <c r="JVG263"/>
      <c r="JVH263"/>
      <c r="JVI263"/>
      <c r="JVJ263"/>
      <c r="JVK263"/>
      <c r="JVL263"/>
      <c r="JVM263"/>
      <c r="JVN263"/>
      <c r="JVO263"/>
      <c r="JVP263"/>
      <c r="JVQ263"/>
      <c r="JVR263"/>
      <c r="JVS263"/>
      <c r="JVT263"/>
      <c r="JVU263"/>
      <c r="JVV263"/>
      <c r="JVW263"/>
      <c r="JVX263"/>
      <c r="JVY263"/>
      <c r="JVZ263"/>
      <c r="JWA263"/>
      <c r="JWB263"/>
      <c r="JWC263"/>
      <c r="JWD263"/>
      <c r="JWE263"/>
      <c r="JWF263"/>
      <c r="JWG263"/>
      <c r="JWH263"/>
      <c r="JWI263"/>
      <c r="JWJ263"/>
      <c r="JWK263"/>
      <c r="JWL263"/>
      <c r="JWM263"/>
      <c r="JWN263"/>
      <c r="JWO263"/>
      <c r="JWP263"/>
      <c r="JWQ263"/>
      <c r="JWR263"/>
      <c r="JWS263"/>
      <c r="JWT263"/>
      <c r="JWU263"/>
      <c r="JWV263"/>
      <c r="JWW263"/>
      <c r="JWX263"/>
      <c r="JWY263"/>
      <c r="JWZ263"/>
      <c r="JXA263"/>
      <c r="JXB263"/>
      <c r="JXC263"/>
      <c r="JXD263"/>
      <c r="JXE263"/>
      <c r="JXF263"/>
      <c r="JXG263"/>
      <c r="JXH263"/>
      <c r="JXI263"/>
      <c r="JXJ263"/>
      <c r="JXK263"/>
      <c r="JXL263"/>
      <c r="JXM263"/>
      <c r="JXN263"/>
      <c r="JXO263"/>
      <c r="JXP263"/>
      <c r="JXQ263"/>
      <c r="JXR263"/>
      <c r="JXS263"/>
      <c r="JXT263"/>
      <c r="JXU263"/>
      <c r="JXV263"/>
      <c r="JXW263"/>
      <c r="JXX263"/>
      <c r="JXY263"/>
      <c r="JXZ263"/>
      <c r="JYA263"/>
      <c r="JYB263"/>
      <c r="JYC263"/>
      <c r="JYD263"/>
      <c r="JYE263"/>
      <c r="JYF263"/>
      <c r="JYG263"/>
      <c r="JYH263"/>
      <c r="JYI263"/>
      <c r="JYJ263"/>
      <c r="JYK263"/>
      <c r="JYL263"/>
      <c r="JYM263"/>
      <c r="JYN263"/>
      <c r="JYO263"/>
      <c r="JYP263"/>
      <c r="JYQ263"/>
      <c r="JYR263"/>
      <c r="JYS263"/>
      <c r="JYT263"/>
      <c r="JYU263"/>
      <c r="JYV263"/>
      <c r="JYW263"/>
      <c r="JYX263"/>
      <c r="JYY263"/>
      <c r="JYZ263"/>
      <c r="JZA263"/>
      <c r="JZB263"/>
      <c r="JZC263"/>
      <c r="JZD263"/>
      <c r="JZE263"/>
      <c r="JZF263"/>
      <c r="JZG263"/>
      <c r="JZH263"/>
      <c r="JZI263"/>
      <c r="JZJ263"/>
      <c r="JZK263"/>
      <c r="JZL263"/>
      <c r="JZM263"/>
      <c r="JZN263"/>
      <c r="JZO263"/>
      <c r="JZP263"/>
      <c r="JZQ263"/>
      <c r="JZR263"/>
      <c r="JZS263"/>
      <c r="JZT263"/>
      <c r="JZU263"/>
      <c r="JZV263"/>
      <c r="JZW263"/>
      <c r="JZX263"/>
      <c r="JZY263"/>
      <c r="JZZ263"/>
      <c r="KAA263"/>
      <c r="KAB263"/>
      <c r="KAC263"/>
      <c r="KAD263"/>
      <c r="KAE263"/>
      <c r="KAF263"/>
      <c r="KAG263"/>
      <c r="KAH263"/>
      <c r="KAI263"/>
      <c r="KAJ263"/>
      <c r="KAK263"/>
      <c r="KAL263"/>
      <c r="KAM263"/>
      <c r="KAN263"/>
      <c r="KAO263"/>
      <c r="KAP263"/>
      <c r="KAQ263"/>
      <c r="KAR263"/>
      <c r="KAS263"/>
      <c r="KAT263"/>
      <c r="KAU263"/>
      <c r="KAV263"/>
      <c r="KAW263"/>
      <c r="KAX263"/>
      <c r="KAY263"/>
      <c r="KAZ263"/>
      <c r="KBA263"/>
      <c r="KBB263"/>
      <c r="KBC263"/>
      <c r="KBD263"/>
      <c r="KBE263"/>
      <c r="KBF263"/>
      <c r="KBG263"/>
      <c r="KBH263"/>
      <c r="KBI263"/>
      <c r="KBJ263"/>
      <c r="KBK263"/>
      <c r="KBL263"/>
      <c r="KBM263"/>
      <c r="KBN263"/>
      <c r="KBO263"/>
      <c r="KBP263"/>
      <c r="KBQ263"/>
      <c r="KBR263"/>
      <c r="KBS263"/>
      <c r="KBT263"/>
      <c r="KBU263"/>
      <c r="KBV263"/>
      <c r="KBW263"/>
      <c r="KBX263"/>
      <c r="KBY263"/>
      <c r="KBZ263"/>
      <c r="KCA263"/>
      <c r="KCB263"/>
      <c r="KCC263"/>
      <c r="KCD263"/>
      <c r="KCE263"/>
      <c r="KCF263"/>
      <c r="KCG263"/>
      <c r="KCH263"/>
      <c r="KCI263"/>
      <c r="KCJ263"/>
      <c r="KCK263"/>
      <c r="KCL263"/>
      <c r="KCM263"/>
      <c r="KCN263"/>
      <c r="KCO263"/>
      <c r="KCP263"/>
      <c r="KCQ263"/>
      <c r="KCR263"/>
      <c r="KCS263"/>
      <c r="KCT263"/>
      <c r="KCU263"/>
      <c r="KCV263"/>
      <c r="KCW263"/>
      <c r="KCX263"/>
      <c r="KCY263"/>
      <c r="KCZ263"/>
      <c r="KDA263"/>
      <c r="KDB263"/>
      <c r="KDC263"/>
      <c r="KDD263"/>
      <c r="KDE263"/>
      <c r="KDF263"/>
      <c r="KDG263"/>
      <c r="KDH263"/>
      <c r="KDI263"/>
      <c r="KDJ263"/>
      <c r="KDK263"/>
      <c r="KDL263"/>
      <c r="KDM263"/>
      <c r="KDN263"/>
      <c r="KDO263"/>
      <c r="KDP263"/>
      <c r="KDQ263"/>
      <c r="KDR263"/>
      <c r="KDS263"/>
      <c r="KDT263"/>
      <c r="KDU263"/>
      <c r="KDV263"/>
      <c r="KDW263"/>
      <c r="KDX263"/>
      <c r="KDY263"/>
      <c r="KDZ263"/>
      <c r="KEA263"/>
      <c r="KEB263"/>
      <c r="KEC263"/>
      <c r="KED263"/>
      <c r="KEE263"/>
      <c r="KEF263"/>
      <c r="KEG263"/>
      <c r="KEH263"/>
      <c r="KEI263"/>
      <c r="KEJ263"/>
      <c r="KEK263"/>
      <c r="KEL263"/>
      <c r="KEM263"/>
      <c r="KEN263"/>
      <c r="KEO263"/>
      <c r="KEP263"/>
      <c r="KEQ263"/>
      <c r="KER263"/>
      <c r="KES263"/>
      <c r="KET263"/>
      <c r="KEU263"/>
      <c r="KEV263"/>
      <c r="KEW263"/>
      <c r="KEX263"/>
      <c r="KEY263"/>
      <c r="KEZ263"/>
      <c r="KFA263"/>
      <c r="KFB263"/>
      <c r="KFC263"/>
      <c r="KFD263"/>
      <c r="KFE263"/>
      <c r="KFF263"/>
      <c r="KFG263"/>
      <c r="KFH263"/>
      <c r="KFI263"/>
      <c r="KFJ263"/>
      <c r="KFK263"/>
      <c r="KFL263"/>
      <c r="KFM263"/>
      <c r="KFN263"/>
      <c r="KFO263"/>
      <c r="KFP263"/>
      <c r="KFQ263"/>
      <c r="KFR263"/>
      <c r="KFS263"/>
      <c r="KFT263"/>
      <c r="KFU263"/>
      <c r="KFV263"/>
      <c r="KFW263"/>
      <c r="KFX263"/>
      <c r="KFY263"/>
      <c r="KFZ263"/>
      <c r="KGA263"/>
      <c r="KGB263"/>
      <c r="KGC263"/>
      <c r="KGD263"/>
      <c r="KGE263"/>
      <c r="KGF263"/>
      <c r="KGG263"/>
      <c r="KGH263"/>
      <c r="KGI263"/>
      <c r="KGJ263"/>
      <c r="KGK263"/>
      <c r="KGL263"/>
      <c r="KGM263"/>
      <c r="KGN263"/>
      <c r="KGO263"/>
      <c r="KGP263"/>
      <c r="KGQ263"/>
      <c r="KGR263"/>
      <c r="KGS263"/>
      <c r="KGT263"/>
      <c r="KGU263"/>
      <c r="KGV263"/>
      <c r="KGW263"/>
      <c r="KGX263"/>
      <c r="KGY263"/>
      <c r="KGZ263"/>
      <c r="KHA263"/>
      <c r="KHB263"/>
      <c r="KHC263"/>
      <c r="KHD263"/>
      <c r="KHE263"/>
      <c r="KHF263"/>
      <c r="KHG263"/>
      <c r="KHH263"/>
      <c r="KHI263"/>
      <c r="KHJ263"/>
      <c r="KHK263"/>
      <c r="KHL263"/>
      <c r="KHM263"/>
      <c r="KHN263"/>
      <c r="KHO263"/>
      <c r="KHP263"/>
      <c r="KHQ263"/>
      <c r="KHR263"/>
      <c r="KHS263"/>
      <c r="KHT263"/>
      <c r="KHU263"/>
      <c r="KHV263"/>
      <c r="KHW263"/>
      <c r="KHX263"/>
      <c r="KHY263"/>
      <c r="KHZ263"/>
      <c r="KIA263"/>
      <c r="KIB263"/>
      <c r="KIC263"/>
      <c r="KID263"/>
      <c r="KIE263"/>
      <c r="KIF263"/>
      <c r="KIG263"/>
      <c r="KIH263"/>
      <c r="KII263"/>
      <c r="KIJ263"/>
      <c r="KIK263"/>
      <c r="KIL263"/>
      <c r="KIM263"/>
      <c r="KIN263"/>
      <c r="KIO263"/>
      <c r="KIP263"/>
      <c r="KIQ263"/>
      <c r="KIR263"/>
      <c r="KIS263"/>
      <c r="KIT263"/>
      <c r="KIU263"/>
      <c r="KIV263"/>
      <c r="KIW263"/>
      <c r="KIX263"/>
      <c r="KIY263"/>
      <c r="KIZ263"/>
      <c r="KJA263"/>
      <c r="KJB263"/>
      <c r="KJC263"/>
      <c r="KJD263"/>
      <c r="KJE263"/>
      <c r="KJF263"/>
      <c r="KJG263"/>
      <c r="KJH263"/>
      <c r="KJI263"/>
      <c r="KJJ263"/>
      <c r="KJK263"/>
      <c r="KJL263"/>
      <c r="KJM263"/>
      <c r="KJN263"/>
      <c r="KJO263"/>
      <c r="KJP263"/>
      <c r="KJQ263"/>
      <c r="KJR263"/>
      <c r="KJS263"/>
      <c r="KJT263"/>
      <c r="KJU263"/>
      <c r="KJV263"/>
      <c r="KJW263"/>
      <c r="KJX263"/>
      <c r="KJY263"/>
      <c r="KJZ263"/>
      <c r="KKA263"/>
      <c r="KKB263"/>
      <c r="KKC263"/>
      <c r="KKD263"/>
      <c r="KKE263"/>
      <c r="KKF263"/>
      <c r="KKG263"/>
      <c r="KKH263"/>
      <c r="KKI263"/>
      <c r="KKJ263"/>
      <c r="KKK263"/>
      <c r="KKL263"/>
      <c r="KKM263"/>
      <c r="KKN263"/>
      <c r="KKO263"/>
      <c r="KKP263"/>
      <c r="KKQ263"/>
      <c r="KKR263"/>
      <c r="KKS263"/>
      <c r="KKT263"/>
      <c r="KKU263"/>
      <c r="KKV263"/>
      <c r="KKW263"/>
      <c r="KKX263"/>
      <c r="KKY263"/>
      <c r="KKZ263"/>
      <c r="KLA263"/>
      <c r="KLB263"/>
      <c r="KLC263"/>
      <c r="KLD263"/>
      <c r="KLE263"/>
      <c r="KLF263"/>
      <c r="KLG263"/>
      <c r="KLH263"/>
      <c r="KLI263"/>
      <c r="KLJ263"/>
      <c r="KLK263"/>
      <c r="KLL263"/>
      <c r="KLM263"/>
      <c r="KLN263"/>
      <c r="KLO263"/>
      <c r="KLP263"/>
      <c r="KLQ263"/>
      <c r="KLR263"/>
      <c r="KLS263"/>
      <c r="KLT263"/>
      <c r="KLU263"/>
      <c r="KLV263"/>
      <c r="KLW263"/>
      <c r="KLX263"/>
      <c r="KLY263"/>
      <c r="KLZ263"/>
      <c r="KMA263"/>
      <c r="KMB263"/>
      <c r="KMC263"/>
      <c r="KMD263"/>
      <c r="KME263"/>
      <c r="KMF263"/>
      <c r="KMG263"/>
      <c r="KMH263"/>
      <c r="KMI263"/>
      <c r="KMJ263"/>
      <c r="KMK263"/>
      <c r="KML263"/>
      <c r="KMM263"/>
      <c r="KMN263"/>
      <c r="KMO263"/>
      <c r="KMP263"/>
      <c r="KMQ263"/>
      <c r="KMR263"/>
      <c r="KMS263"/>
      <c r="KMT263"/>
      <c r="KMU263"/>
      <c r="KMV263"/>
      <c r="KMW263"/>
      <c r="KMX263"/>
      <c r="KMY263"/>
      <c r="KMZ263"/>
      <c r="KNA263"/>
      <c r="KNB263"/>
      <c r="KNC263"/>
      <c r="KND263"/>
      <c r="KNE263"/>
      <c r="KNF263"/>
      <c r="KNG263"/>
      <c r="KNH263"/>
      <c r="KNI263"/>
      <c r="KNJ263"/>
      <c r="KNK263"/>
      <c r="KNL263"/>
      <c r="KNM263"/>
      <c r="KNN263"/>
      <c r="KNO263"/>
      <c r="KNP263"/>
      <c r="KNQ263"/>
      <c r="KNR263"/>
      <c r="KNS263"/>
      <c r="KNT263"/>
      <c r="KNU263"/>
      <c r="KNV263"/>
      <c r="KNW263"/>
      <c r="KNX263"/>
      <c r="KNY263"/>
      <c r="KNZ263"/>
      <c r="KOA263"/>
      <c r="KOB263"/>
      <c r="KOC263"/>
      <c r="KOD263"/>
      <c r="KOE263"/>
      <c r="KOF263"/>
      <c r="KOG263"/>
      <c r="KOH263"/>
      <c r="KOI263"/>
      <c r="KOJ263"/>
      <c r="KOK263"/>
      <c r="KOL263"/>
      <c r="KOM263"/>
      <c r="KON263"/>
      <c r="KOO263"/>
      <c r="KOP263"/>
      <c r="KOQ263"/>
      <c r="KOR263"/>
      <c r="KOS263"/>
      <c r="KOT263"/>
      <c r="KOU263"/>
      <c r="KOV263"/>
      <c r="KOW263"/>
      <c r="KOX263"/>
      <c r="KOY263"/>
      <c r="KOZ263"/>
      <c r="KPA263"/>
      <c r="KPB263"/>
      <c r="KPC263"/>
      <c r="KPD263"/>
      <c r="KPE263"/>
      <c r="KPF263"/>
      <c r="KPG263"/>
      <c r="KPH263"/>
      <c r="KPI263"/>
      <c r="KPJ263"/>
      <c r="KPK263"/>
      <c r="KPL263"/>
      <c r="KPM263"/>
      <c r="KPN263"/>
      <c r="KPO263"/>
      <c r="KPP263"/>
      <c r="KPQ263"/>
      <c r="KPR263"/>
      <c r="KPS263"/>
      <c r="KPT263"/>
      <c r="KPU263"/>
      <c r="KPV263"/>
      <c r="KPW263"/>
      <c r="KPX263"/>
      <c r="KPY263"/>
      <c r="KPZ263"/>
      <c r="KQA263"/>
      <c r="KQB263"/>
      <c r="KQC263"/>
      <c r="KQD263"/>
      <c r="KQE263"/>
      <c r="KQF263"/>
      <c r="KQG263"/>
      <c r="KQH263"/>
      <c r="KQI263"/>
      <c r="KQJ263"/>
      <c r="KQK263"/>
      <c r="KQL263"/>
      <c r="KQM263"/>
      <c r="KQN263"/>
      <c r="KQO263"/>
      <c r="KQP263"/>
      <c r="KQQ263"/>
      <c r="KQR263"/>
      <c r="KQS263"/>
      <c r="KQT263"/>
      <c r="KQU263"/>
      <c r="KQV263"/>
      <c r="KQW263"/>
      <c r="KQX263"/>
      <c r="KQY263"/>
      <c r="KQZ263"/>
      <c r="KRA263"/>
      <c r="KRB263"/>
      <c r="KRC263"/>
      <c r="KRD263"/>
      <c r="KRE263"/>
      <c r="KRF263"/>
      <c r="KRG263"/>
      <c r="KRH263"/>
      <c r="KRI263"/>
      <c r="KRJ263"/>
      <c r="KRK263"/>
      <c r="KRL263"/>
      <c r="KRM263"/>
      <c r="KRN263"/>
      <c r="KRO263"/>
      <c r="KRP263"/>
      <c r="KRQ263"/>
      <c r="KRR263"/>
      <c r="KRS263"/>
      <c r="KRT263"/>
      <c r="KRU263"/>
      <c r="KRV263"/>
      <c r="KRW263"/>
      <c r="KRX263"/>
      <c r="KRY263"/>
      <c r="KRZ263"/>
      <c r="KSA263"/>
      <c r="KSB263"/>
      <c r="KSC263"/>
      <c r="KSD263"/>
      <c r="KSE263"/>
      <c r="KSF263"/>
      <c r="KSG263"/>
      <c r="KSH263"/>
      <c r="KSI263"/>
      <c r="KSJ263"/>
      <c r="KSK263"/>
      <c r="KSL263"/>
      <c r="KSM263"/>
      <c r="KSN263"/>
      <c r="KSO263"/>
      <c r="KSP263"/>
      <c r="KSQ263"/>
      <c r="KSR263"/>
      <c r="KSS263"/>
      <c r="KST263"/>
      <c r="KSU263"/>
      <c r="KSV263"/>
      <c r="KSW263"/>
      <c r="KSX263"/>
      <c r="KSY263"/>
      <c r="KSZ263"/>
      <c r="KTA263"/>
      <c r="KTB263"/>
      <c r="KTC263"/>
      <c r="KTD263"/>
      <c r="KTE263"/>
      <c r="KTF263"/>
      <c r="KTG263"/>
      <c r="KTH263"/>
      <c r="KTI263"/>
      <c r="KTJ263"/>
      <c r="KTK263"/>
      <c r="KTL263"/>
      <c r="KTM263"/>
      <c r="KTN263"/>
      <c r="KTO263"/>
      <c r="KTP263"/>
      <c r="KTQ263"/>
      <c r="KTR263"/>
      <c r="KTS263"/>
      <c r="KTT263"/>
      <c r="KTU263"/>
      <c r="KTV263"/>
      <c r="KTW263"/>
      <c r="KTX263"/>
      <c r="KTY263"/>
      <c r="KTZ263"/>
      <c r="KUA263"/>
      <c r="KUB263"/>
      <c r="KUC263"/>
      <c r="KUD263"/>
      <c r="KUE263"/>
      <c r="KUF263"/>
      <c r="KUG263"/>
      <c r="KUH263"/>
      <c r="KUI263"/>
      <c r="KUJ263"/>
      <c r="KUK263"/>
      <c r="KUL263"/>
      <c r="KUM263"/>
      <c r="KUN263"/>
      <c r="KUO263"/>
      <c r="KUP263"/>
      <c r="KUQ263"/>
      <c r="KUR263"/>
      <c r="KUS263"/>
      <c r="KUT263"/>
      <c r="KUU263"/>
      <c r="KUV263"/>
      <c r="KUW263"/>
      <c r="KUX263"/>
      <c r="KUY263"/>
      <c r="KUZ263"/>
      <c r="KVA263"/>
      <c r="KVB263"/>
      <c r="KVC263"/>
      <c r="KVD263"/>
      <c r="KVE263"/>
      <c r="KVF263"/>
      <c r="KVG263"/>
      <c r="KVH263"/>
      <c r="KVI263"/>
      <c r="KVJ263"/>
      <c r="KVK263"/>
      <c r="KVL263"/>
      <c r="KVM263"/>
      <c r="KVN263"/>
      <c r="KVO263"/>
      <c r="KVP263"/>
      <c r="KVQ263"/>
      <c r="KVR263"/>
      <c r="KVS263"/>
      <c r="KVT263"/>
      <c r="KVU263"/>
      <c r="KVV263"/>
      <c r="KVW263"/>
      <c r="KVX263"/>
      <c r="KVY263"/>
      <c r="KVZ263"/>
      <c r="KWA263"/>
      <c r="KWB263"/>
      <c r="KWC263"/>
      <c r="KWD263"/>
      <c r="KWE263"/>
      <c r="KWF263"/>
      <c r="KWG263"/>
      <c r="KWH263"/>
      <c r="KWI263"/>
      <c r="KWJ263"/>
      <c r="KWK263"/>
      <c r="KWL263"/>
      <c r="KWM263"/>
      <c r="KWN263"/>
      <c r="KWO263"/>
      <c r="KWP263"/>
      <c r="KWQ263"/>
      <c r="KWR263"/>
      <c r="KWS263"/>
      <c r="KWT263"/>
      <c r="KWU263"/>
      <c r="KWV263"/>
      <c r="KWW263"/>
      <c r="KWX263"/>
      <c r="KWY263"/>
      <c r="KWZ263"/>
      <c r="KXA263"/>
      <c r="KXB263"/>
      <c r="KXC263"/>
      <c r="KXD263"/>
      <c r="KXE263"/>
      <c r="KXF263"/>
      <c r="KXG263"/>
      <c r="KXH263"/>
      <c r="KXI263"/>
      <c r="KXJ263"/>
      <c r="KXK263"/>
      <c r="KXL263"/>
      <c r="KXM263"/>
      <c r="KXN263"/>
      <c r="KXO263"/>
      <c r="KXP263"/>
      <c r="KXQ263"/>
      <c r="KXR263"/>
      <c r="KXS263"/>
      <c r="KXT263"/>
      <c r="KXU263"/>
      <c r="KXV263"/>
      <c r="KXW263"/>
      <c r="KXX263"/>
      <c r="KXY263"/>
      <c r="KXZ263"/>
      <c r="KYA263"/>
      <c r="KYB263"/>
      <c r="KYC263"/>
      <c r="KYD263"/>
      <c r="KYE263"/>
      <c r="KYF263"/>
      <c r="KYG263"/>
      <c r="KYH263"/>
      <c r="KYI263"/>
      <c r="KYJ263"/>
      <c r="KYK263"/>
      <c r="KYL263"/>
      <c r="KYM263"/>
      <c r="KYN263"/>
      <c r="KYO263"/>
      <c r="KYP263"/>
      <c r="KYQ263"/>
      <c r="KYR263"/>
      <c r="KYS263"/>
      <c r="KYT263"/>
      <c r="KYU263"/>
      <c r="KYV263"/>
      <c r="KYW263"/>
      <c r="KYX263"/>
      <c r="KYY263"/>
      <c r="KYZ263"/>
      <c r="KZA263"/>
      <c r="KZB263"/>
      <c r="KZC263"/>
      <c r="KZD263"/>
      <c r="KZE263"/>
      <c r="KZF263"/>
      <c r="KZG263"/>
      <c r="KZH263"/>
      <c r="KZI263"/>
      <c r="KZJ263"/>
      <c r="KZK263"/>
      <c r="KZL263"/>
      <c r="KZM263"/>
      <c r="KZN263"/>
      <c r="KZO263"/>
      <c r="KZP263"/>
      <c r="KZQ263"/>
      <c r="KZR263"/>
      <c r="KZS263"/>
      <c r="KZT263"/>
      <c r="KZU263"/>
      <c r="KZV263"/>
      <c r="KZW263"/>
      <c r="KZX263"/>
      <c r="KZY263"/>
      <c r="KZZ263"/>
      <c r="LAA263"/>
      <c r="LAB263"/>
      <c r="LAC263"/>
      <c r="LAD263"/>
      <c r="LAE263"/>
      <c r="LAF263"/>
      <c r="LAG263"/>
      <c r="LAH263"/>
      <c r="LAI263"/>
      <c r="LAJ263"/>
      <c r="LAK263"/>
      <c r="LAL263"/>
      <c r="LAM263"/>
      <c r="LAN263"/>
      <c r="LAO263"/>
      <c r="LAP263"/>
      <c r="LAQ263"/>
      <c r="LAR263"/>
      <c r="LAS263"/>
      <c r="LAT263"/>
      <c r="LAU263"/>
      <c r="LAV263"/>
      <c r="LAW263"/>
      <c r="LAX263"/>
      <c r="LAY263"/>
      <c r="LAZ263"/>
      <c r="LBA263"/>
      <c r="LBB263"/>
      <c r="LBC263"/>
      <c r="LBD263"/>
      <c r="LBE263"/>
      <c r="LBF263"/>
      <c r="LBG263"/>
      <c r="LBH263"/>
      <c r="LBI263"/>
      <c r="LBJ263"/>
      <c r="LBK263"/>
      <c r="LBL263"/>
      <c r="LBM263"/>
      <c r="LBN263"/>
      <c r="LBO263"/>
      <c r="LBP263"/>
      <c r="LBQ263"/>
      <c r="LBR263"/>
      <c r="LBS263"/>
      <c r="LBT263"/>
      <c r="LBU263"/>
      <c r="LBV263"/>
      <c r="LBW263"/>
      <c r="LBX263"/>
      <c r="LBY263"/>
      <c r="LBZ263"/>
      <c r="LCA263"/>
      <c r="LCB263"/>
      <c r="LCC263"/>
      <c r="LCD263"/>
      <c r="LCE263"/>
      <c r="LCF263"/>
      <c r="LCG263"/>
      <c r="LCH263"/>
      <c r="LCI263"/>
      <c r="LCJ263"/>
      <c r="LCK263"/>
      <c r="LCL263"/>
      <c r="LCM263"/>
      <c r="LCN263"/>
      <c r="LCO263"/>
      <c r="LCP263"/>
      <c r="LCQ263"/>
      <c r="LCR263"/>
      <c r="LCS263"/>
      <c r="LCT263"/>
      <c r="LCU263"/>
      <c r="LCV263"/>
      <c r="LCW263"/>
      <c r="LCX263"/>
      <c r="LCY263"/>
      <c r="LCZ263"/>
      <c r="LDA263"/>
      <c r="LDB263"/>
      <c r="LDC263"/>
      <c r="LDD263"/>
      <c r="LDE263"/>
      <c r="LDF263"/>
      <c r="LDG263"/>
      <c r="LDH263"/>
      <c r="LDI263"/>
      <c r="LDJ263"/>
      <c r="LDK263"/>
      <c r="LDL263"/>
      <c r="LDM263"/>
      <c r="LDN263"/>
      <c r="LDO263"/>
      <c r="LDP263"/>
      <c r="LDQ263"/>
      <c r="LDR263"/>
      <c r="LDS263"/>
      <c r="LDT263"/>
      <c r="LDU263"/>
      <c r="LDV263"/>
      <c r="LDW263"/>
      <c r="LDX263"/>
      <c r="LDY263"/>
      <c r="LDZ263"/>
      <c r="LEA263"/>
      <c r="LEB263"/>
      <c r="LEC263"/>
      <c r="LED263"/>
      <c r="LEE263"/>
      <c r="LEF263"/>
      <c r="LEG263"/>
      <c r="LEH263"/>
      <c r="LEI263"/>
      <c r="LEJ263"/>
      <c r="LEK263"/>
      <c r="LEL263"/>
      <c r="LEM263"/>
      <c r="LEN263"/>
      <c r="LEO263"/>
      <c r="LEP263"/>
      <c r="LEQ263"/>
      <c r="LER263"/>
      <c r="LES263"/>
      <c r="LET263"/>
      <c r="LEU263"/>
      <c r="LEV263"/>
      <c r="LEW263"/>
      <c r="LEX263"/>
      <c r="LEY263"/>
      <c r="LEZ263"/>
      <c r="LFA263"/>
      <c r="LFB263"/>
      <c r="LFC263"/>
      <c r="LFD263"/>
      <c r="LFE263"/>
      <c r="LFF263"/>
      <c r="LFG263"/>
      <c r="LFH263"/>
      <c r="LFI263"/>
      <c r="LFJ263"/>
      <c r="LFK263"/>
      <c r="LFL263"/>
      <c r="LFM263"/>
      <c r="LFN263"/>
      <c r="LFO263"/>
      <c r="LFP263"/>
      <c r="LFQ263"/>
      <c r="LFR263"/>
      <c r="LFS263"/>
      <c r="LFT263"/>
      <c r="LFU263"/>
      <c r="LFV263"/>
      <c r="LFW263"/>
      <c r="LFX263"/>
      <c r="LFY263"/>
      <c r="LFZ263"/>
      <c r="LGA263"/>
      <c r="LGB263"/>
      <c r="LGC263"/>
      <c r="LGD263"/>
      <c r="LGE263"/>
      <c r="LGF263"/>
      <c r="LGG263"/>
      <c r="LGH263"/>
      <c r="LGI263"/>
      <c r="LGJ263"/>
      <c r="LGK263"/>
      <c r="LGL263"/>
      <c r="LGM263"/>
      <c r="LGN263"/>
      <c r="LGO263"/>
      <c r="LGP263"/>
      <c r="LGQ263"/>
      <c r="LGR263"/>
      <c r="LGS263"/>
      <c r="LGT263"/>
      <c r="LGU263"/>
      <c r="LGV263"/>
      <c r="LGW263"/>
      <c r="LGX263"/>
      <c r="LGY263"/>
      <c r="LGZ263"/>
      <c r="LHA263"/>
      <c r="LHB263"/>
      <c r="LHC263"/>
      <c r="LHD263"/>
      <c r="LHE263"/>
      <c r="LHF263"/>
      <c r="LHG263"/>
      <c r="LHH263"/>
      <c r="LHI263"/>
      <c r="LHJ263"/>
      <c r="LHK263"/>
      <c r="LHL263"/>
      <c r="LHM263"/>
      <c r="LHN263"/>
      <c r="LHO263"/>
      <c r="LHP263"/>
      <c r="LHQ263"/>
      <c r="LHR263"/>
      <c r="LHS263"/>
      <c r="LHT263"/>
      <c r="LHU263"/>
      <c r="LHV263"/>
      <c r="LHW263"/>
      <c r="LHX263"/>
      <c r="LHY263"/>
      <c r="LHZ263"/>
      <c r="LIA263"/>
      <c r="LIB263"/>
      <c r="LIC263"/>
      <c r="LID263"/>
      <c r="LIE263"/>
      <c r="LIF263"/>
      <c r="LIG263"/>
      <c r="LIH263"/>
      <c r="LII263"/>
      <c r="LIJ263"/>
      <c r="LIK263"/>
      <c r="LIL263"/>
      <c r="LIM263"/>
      <c r="LIN263"/>
      <c r="LIO263"/>
      <c r="LIP263"/>
      <c r="LIQ263"/>
      <c r="LIR263"/>
      <c r="LIS263"/>
      <c r="LIT263"/>
      <c r="LIU263"/>
      <c r="LIV263"/>
      <c r="LIW263"/>
      <c r="LIX263"/>
      <c r="LIY263"/>
      <c r="LIZ263"/>
      <c r="LJA263"/>
      <c r="LJB263"/>
      <c r="LJC263"/>
      <c r="LJD263"/>
      <c r="LJE263"/>
      <c r="LJF263"/>
      <c r="LJG263"/>
      <c r="LJH263"/>
      <c r="LJI263"/>
      <c r="LJJ263"/>
      <c r="LJK263"/>
      <c r="LJL263"/>
      <c r="LJM263"/>
      <c r="LJN263"/>
      <c r="LJO263"/>
      <c r="LJP263"/>
      <c r="LJQ263"/>
      <c r="LJR263"/>
      <c r="LJS263"/>
      <c r="LJT263"/>
      <c r="LJU263"/>
      <c r="LJV263"/>
      <c r="LJW263"/>
      <c r="LJX263"/>
      <c r="LJY263"/>
      <c r="LJZ263"/>
      <c r="LKA263"/>
      <c r="LKB263"/>
      <c r="LKC263"/>
      <c r="LKD263"/>
      <c r="LKE263"/>
      <c r="LKF263"/>
      <c r="LKG263"/>
      <c r="LKH263"/>
      <c r="LKI263"/>
      <c r="LKJ263"/>
      <c r="LKK263"/>
      <c r="LKL263"/>
      <c r="LKM263"/>
      <c r="LKN263"/>
      <c r="LKO263"/>
      <c r="LKP263"/>
      <c r="LKQ263"/>
      <c r="LKR263"/>
      <c r="LKS263"/>
      <c r="LKT263"/>
      <c r="LKU263"/>
      <c r="LKV263"/>
      <c r="LKW263"/>
      <c r="LKX263"/>
      <c r="LKY263"/>
      <c r="LKZ263"/>
      <c r="LLA263"/>
      <c r="LLB263"/>
      <c r="LLC263"/>
      <c r="LLD263"/>
      <c r="LLE263"/>
      <c r="LLF263"/>
      <c r="LLG263"/>
      <c r="LLH263"/>
      <c r="LLI263"/>
      <c r="LLJ263"/>
      <c r="LLK263"/>
      <c r="LLL263"/>
      <c r="LLM263"/>
      <c r="LLN263"/>
      <c r="LLO263"/>
      <c r="LLP263"/>
      <c r="LLQ263"/>
      <c r="LLR263"/>
      <c r="LLS263"/>
      <c r="LLT263"/>
      <c r="LLU263"/>
      <c r="LLV263"/>
      <c r="LLW263"/>
      <c r="LLX263"/>
      <c r="LLY263"/>
      <c r="LLZ263"/>
      <c r="LMA263"/>
      <c r="LMB263"/>
      <c r="LMC263"/>
      <c r="LMD263"/>
      <c r="LME263"/>
      <c r="LMF263"/>
      <c r="LMG263"/>
      <c r="LMH263"/>
      <c r="LMI263"/>
      <c r="LMJ263"/>
      <c r="LMK263"/>
      <c r="LML263"/>
      <c r="LMM263"/>
      <c r="LMN263"/>
      <c r="LMO263"/>
      <c r="LMP263"/>
      <c r="LMQ263"/>
      <c r="LMR263"/>
      <c r="LMS263"/>
      <c r="LMT263"/>
      <c r="LMU263"/>
      <c r="LMV263"/>
      <c r="LMW263"/>
      <c r="LMX263"/>
      <c r="LMY263"/>
      <c r="LMZ263"/>
      <c r="LNA263"/>
      <c r="LNB263"/>
      <c r="LNC263"/>
      <c r="LND263"/>
      <c r="LNE263"/>
      <c r="LNF263"/>
      <c r="LNG263"/>
      <c r="LNH263"/>
      <c r="LNI263"/>
      <c r="LNJ263"/>
      <c r="LNK263"/>
      <c r="LNL263"/>
      <c r="LNM263"/>
      <c r="LNN263"/>
      <c r="LNO263"/>
      <c r="LNP263"/>
      <c r="LNQ263"/>
      <c r="LNR263"/>
      <c r="LNS263"/>
      <c r="LNT263"/>
      <c r="LNU263"/>
      <c r="LNV263"/>
      <c r="LNW263"/>
      <c r="LNX263"/>
      <c r="LNY263"/>
      <c r="LNZ263"/>
      <c r="LOA263"/>
      <c r="LOB263"/>
      <c r="LOC263"/>
      <c r="LOD263"/>
      <c r="LOE263"/>
      <c r="LOF263"/>
      <c r="LOG263"/>
      <c r="LOH263"/>
      <c r="LOI263"/>
      <c r="LOJ263"/>
      <c r="LOK263"/>
      <c r="LOL263"/>
      <c r="LOM263"/>
      <c r="LON263"/>
      <c r="LOO263"/>
      <c r="LOP263"/>
      <c r="LOQ263"/>
      <c r="LOR263"/>
      <c r="LOS263"/>
      <c r="LOT263"/>
      <c r="LOU263"/>
      <c r="LOV263"/>
      <c r="LOW263"/>
      <c r="LOX263"/>
      <c r="LOY263"/>
      <c r="LOZ263"/>
      <c r="LPA263"/>
      <c r="LPB263"/>
      <c r="LPC263"/>
      <c r="LPD263"/>
      <c r="LPE263"/>
      <c r="LPF263"/>
      <c r="LPG263"/>
      <c r="LPH263"/>
      <c r="LPI263"/>
      <c r="LPJ263"/>
      <c r="LPK263"/>
      <c r="LPL263"/>
      <c r="LPM263"/>
      <c r="LPN263"/>
      <c r="LPO263"/>
      <c r="LPP263"/>
      <c r="LPQ263"/>
      <c r="LPR263"/>
      <c r="LPS263"/>
      <c r="LPT263"/>
      <c r="LPU263"/>
      <c r="LPV263"/>
      <c r="LPW263"/>
      <c r="LPX263"/>
      <c r="LPY263"/>
      <c r="LPZ263"/>
      <c r="LQA263"/>
      <c r="LQB263"/>
      <c r="LQC263"/>
      <c r="LQD263"/>
      <c r="LQE263"/>
      <c r="LQF263"/>
      <c r="LQG263"/>
      <c r="LQH263"/>
      <c r="LQI263"/>
      <c r="LQJ263"/>
      <c r="LQK263"/>
      <c r="LQL263"/>
      <c r="LQM263"/>
      <c r="LQN263"/>
      <c r="LQO263"/>
      <c r="LQP263"/>
      <c r="LQQ263"/>
      <c r="LQR263"/>
      <c r="LQS263"/>
      <c r="LQT263"/>
      <c r="LQU263"/>
      <c r="LQV263"/>
      <c r="LQW263"/>
      <c r="LQX263"/>
      <c r="LQY263"/>
      <c r="LQZ263"/>
      <c r="LRA263"/>
      <c r="LRB263"/>
      <c r="LRC263"/>
      <c r="LRD263"/>
      <c r="LRE263"/>
      <c r="LRF263"/>
      <c r="LRG263"/>
      <c r="LRH263"/>
      <c r="LRI263"/>
      <c r="LRJ263"/>
      <c r="LRK263"/>
      <c r="LRL263"/>
      <c r="LRM263"/>
      <c r="LRN263"/>
      <c r="LRO263"/>
      <c r="LRP263"/>
      <c r="LRQ263"/>
      <c r="LRR263"/>
      <c r="LRS263"/>
      <c r="LRT263"/>
      <c r="LRU263"/>
      <c r="LRV263"/>
      <c r="LRW263"/>
      <c r="LRX263"/>
      <c r="LRY263"/>
      <c r="LRZ263"/>
      <c r="LSA263"/>
      <c r="LSB263"/>
      <c r="LSC263"/>
      <c r="LSD263"/>
      <c r="LSE263"/>
      <c r="LSF263"/>
      <c r="LSG263"/>
      <c r="LSH263"/>
      <c r="LSI263"/>
      <c r="LSJ263"/>
      <c r="LSK263"/>
      <c r="LSL263"/>
      <c r="LSM263"/>
      <c r="LSN263"/>
      <c r="LSO263"/>
      <c r="LSP263"/>
      <c r="LSQ263"/>
      <c r="LSR263"/>
      <c r="LSS263"/>
      <c r="LST263"/>
      <c r="LSU263"/>
      <c r="LSV263"/>
      <c r="LSW263"/>
      <c r="LSX263"/>
      <c r="LSY263"/>
      <c r="LSZ263"/>
      <c r="LTA263"/>
      <c r="LTB263"/>
      <c r="LTC263"/>
      <c r="LTD263"/>
      <c r="LTE263"/>
      <c r="LTF263"/>
      <c r="LTG263"/>
      <c r="LTH263"/>
      <c r="LTI263"/>
      <c r="LTJ263"/>
      <c r="LTK263"/>
      <c r="LTL263"/>
      <c r="LTM263"/>
      <c r="LTN263"/>
      <c r="LTO263"/>
      <c r="LTP263"/>
      <c r="LTQ263"/>
      <c r="LTR263"/>
      <c r="LTS263"/>
      <c r="LTT263"/>
      <c r="LTU263"/>
      <c r="LTV263"/>
      <c r="LTW263"/>
      <c r="LTX263"/>
      <c r="LTY263"/>
      <c r="LTZ263"/>
      <c r="LUA263"/>
      <c r="LUB263"/>
      <c r="LUC263"/>
      <c r="LUD263"/>
      <c r="LUE263"/>
      <c r="LUF263"/>
      <c r="LUG263"/>
      <c r="LUH263"/>
      <c r="LUI263"/>
      <c r="LUJ263"/>
      <c r="LUK263"/>
      <c r="LUL263"/>
      <c r="LUM263"/>
      <c r="LUN263"/>
      <c r="LUO263"/>
      <c r="LUP263"/>
      <c r="LUQ263"/>
      <c r="LUR263"/>
      <c r="LUS263"/>
      <c r="LUT263"/>
      <c r="LUU263"/>
      <c r="LUV263"/>
      <c r="LUW263"/>
      <c r="LUX263"/>
      <c r="LUY263"/>
      <c r="LUZ263"/>
      <c r="LVA263"/>
      <c r="LVB263"/>
      <c r="LVC263"/>
      <c r="LVD263"/>
      <c r="LVE263"/>
      <c r="LVF263"/>
      <c r="LVG263"/>
      <c r="LVH263"/>
      <c r="LVI263"/>
      <c r="LVJ263"/>
      <c r="LVK263"/>
      <c r="LVL263"/>
      <c r="LVM263"/>
      <c r="LVN263"/>
      <c r="LVO263"/>
      <c r="LVP263"/>
      <c r="LVQ263"/>
      <c r="LVR263"/>
      <c r="LVS263"/>
      <c r="LVT263"/>
      <c r="LVU263"/>
      <c r="LVV263"/>
      <c r="LVW263"/>
      <c r="LVX263"/>
      <c r="LVY263"/>
      <c r="LVZ263"/>
      <c r="LWA263"/>
      <c r="LWB263"/>
      <c r="LWC263"/>
      <c r="LWD263"/>
      <c r="LWE263"/>
      <c r="LWF263"/>
      <c r="LWG263"/>
      <c r="LWH263"/>
      <c r="LWI263"/>
      <c r="LWJ263"/>
      <c r="LWK263"/>
      <c r="LWL263"/>
      <c r="LWM263"/>
      <c r="LWN263"/>
      <c r="LWO263"/>
      <c r="LWP263"/>
      <c r="LWQ263"/>
      <c r="LWR263"/>
      <c r="LWS263"/>
      <c r="LWT263"/>
      <c r="LWU263"/>
      <c r="LWV263"/>
      <c r="LWW263"/>
      <c r="LWX263"/>
      <c r="LWY263"/>
      <c r="LWZ263"/>
      <c r="LXA263"/>
      <c r="LXB263"/>
      <c r="LXC263"/>
      <c r="LXD263"/>
      <c r="LXE263"/>
      <c r="LXF263"/>
      <c r="LXG263"/>
      <c r="LXH263"/>
      <c r="LXI263"/>
      <c r="LXJ263"/>
      <c r="LXK263"/>
      <c r="LXL263"/>
      <c r="LXM263"/>
      <c r="LXN263"/>
      <c r="LXO263"/>
      <c r="LXP263"/>
      <c r="LXQ263"/>
      <c r="LXR263"/>
      <c r="LXS263"/>
      <c r="LXT263"/>
      <c r="LXU263"/>
      <c r="LXV263"/>
      <c r="LXW263"/>
      <c r="LXX263"/>
      <c r="LXY263"/>
      <c r="LXZ263"/>
      <c r="LYA263"/>
      <c r="LYB263"/>
      <c r="LYC263"/>
      <c r="LYD263"/>
      <c r="LYE263"/>
      <c r="LYF263"/>
      <c r="LYG263"/>
      <c r="LYH263"/>
      <c r="LYI263"/>
      <c r="LYJ263"/>
      <c r="LYK263"/>
      <c r="LYL263"/>
      <c r="LYM263"/>
      <c r="LYN263"/>
      <c r="LYO263"/>
      <c r="LYP263"/>
      <c r="LYQ263"/>
      <c r="LYR263"/>
      <c r="LYS263"/>
      <c r="LYT263"/>
      <c r="LYU263"/>
      <c r="LYV263"/>
      <c r="LYW263"/>
      <c r="LYX263"/>
      <c r="LYY263"/>
      <c r="LYZ263"/>
      <c r="LZA263"/>
      <c r="LZB263"/>
      <c r="LZC263"/>
      <c r="LZD263"/>
      <c r="LZE263"/>
      <c r="LZF263"/>
      <c r="LZG263"/>
      <c r="LZH263"/>
      <c r="LZI263"/>
      <c r="LZJ263"/>
      <c r="LZK263"/>
      <c r="LZL263"/>
      <c r="LZM263"/>
      <c r="LZN263"/>
      <c r="LZO263"/>
      <c r="LZP263"/>
      <c r="LZQ263"/>
      <c r="LZR263"/>
      <c r="LZS263"/>
      <c r="LZT263"/>
      <c r="LZU263"/>
      <c r="LZV263"/>
      <c r="LZW263"/>
      <c r="LZX263"/>
      <c r="LZY263"/>
      <c r="LZZ263"/>
      <c r="MAA263"/>
      <c r="MAB263"/>
      <c r="MAC263"/>
      <c r="MAD263"/>
      <c r="MAE263"/>
      <c r="MAF263"/>
      <c r="MAG263"/>
      <c r="MAH263"/>
      <c r="MAI263"/>
      <c r="MAJ263"/>
      <c r="MAK263"/>
      <c r="MAL263"/>
      <c r="MAM263"/>
      <c r="MAN263"/>
      <c r="MAO263"/>
      <c r="MAP263"/>
      <c r="MAQ263"/>
      <c r="MAR263"/>
      <c r="MAS263"/>
      <c r="MAT263"/>
      <c r="MAU263"/>
      <c r="MAV263"/>
      <c r="MAW263"/>
      <c r="MAX263"/>
      <c r="MAY263"/>
      <c r="MAZ263"/>
      <c r="MBA263"/>
      <c r="MBB263"/>
      <c r="MBC263"/>
      <c r="MBD263"/>
      <c r="MBE263"/>
      <c r="MBF263"/>
      <c r="MBG263"/>
      <c r="MBH263"/>
      <c r="MBI263"/>
      <c r="MBJ263"/>
      <c r="MBK263"/>
      <c r="MBL263"/>
      <c r="MBM263"/>
      <c r="MBN263"/>
      <c r="MBO263"/>
      <c r="MBP263"/>
      <c r="MBQ263"/>
      <c r="MBR263"/>
      <c r="MBS263"/>
      <c r="MBT263"/>
      <c r="MBU263"/>
      <c r="MBV263"/>
      <c r="MBW263"/>
      <c r="MBX263"/>
      <c r="MBY263"/>
      <c r="MBZ263"/>
      <c r="MCA263"/>
      <c r="MCB263"/>
      <c r="MCC263"/>
      <c r="MCD263"/>
      <c r="MCE263"/>
      <c r="MCF263"/>
      <c r="MCG263"/>
      <c r="MCH263"/>
      <c r="MCI263"/>
      <c r="MCJ263"/>
      <c r="MCK263"/>
      <c r="MCL263"/>
      <c r="MCM263"/>
      <c r="MCN263"/>
      <c r="MCO263"/>
      <c r="MCP263"/>
      <c r="MCQ263"/>
      <c r="MCR263"/>
      <c r="MCS263"/>
      <c r="MCT263"/>
      <c r="MCU263"/>
      <c r="MCV263"/>
      <c r="MCW263"/>
      <c r="MCX263"/>
      <c r="MCY263"/>
      <c r="MCZ263"/>
      <c r="MDA263"/>
      <c r="MDB263"/>
      <c r="MDC263"/>
      <c r="MDD263"/>
      <c r="MDE263"/>
      <c r="MDF263"/>
      <c r="MDG263"/>
      <c r="MDH263"/>
      <c r="MDI263"/>
      <c r="MDJ263"/>
      <c r="MDK263"/>
      <c r="MDL263"/>
      <c r="MDM263"/>
      <c r="MDN263"/>
      <c r="MDO263"/>
      <c r="MDP263"/>
      <c r="MDQ263"/>
      <c r="MDR263"/>
      <c r="MDS263"/>
      <c r="MDT263"/>
      <c r="MDU263"/>
      <c r="MDV263"/>
      <c r="MDW263"/>
      <c r="MDX263"/>
      <c r="MDY263"/>
      <c r="MDZ263"/>
      <c r="MEA263"/>
      <c r="MEB263"/>
      <c r="MEC263"/>
      <c r="MED263"/>
      <c r="MEE263"/>
      <c r="MEF263"/>
      <c r="MEG263"/>
      <c r="MEH263"/>
      <c r="MEI263"/>
      <c r="MEJ263"/>
      <c r="MEK263"/>
      <c r="MEL263"/>
      <c r="MEM263"/>
      <c r="MEN263"/>
      <c r="MEO263"/>
      <c r="MEP263"/>
      <c r="MEQ263"/>
      <c r="MER263"/>
      <c r="MES263"/>
      <c r="MET263"/>
      <c r="MEU263"/>
      <c r="MEV263"/>
      <c r="MEW263"/>
      <c r="MEX263"/>
      <c r="MEY263"/>
      <c r="MEZ263"/>
      <c r="MFA263"/>
      <c r="MFB263"/>
      <c r="MFC263"/>
      <c r="MFD263"/>
      <c r="MFE263"/>
      <c r="MFF263"/>
      <c r="MFG263"/>
      <c r="MFH263"/>
      <c r="MFI263"/>
      <c r="MFJ263"/>
      <c r="MFK263"/>
      <c r="MFL263"/>
      <c r="MFM263"/>
      <c r="MFN263"/>
      <c r="MFO263"/>
      <c r="MFP263"/>
      <c r="MFQ263"/>
      <c r="MFR263"/>
      <c r="MFS263"/>
      <c r="MFT263"/>
      <c r="MFU263"/>
      <c r="MFV263"/>
      <c r="MFW263"/>
      <c r="MFX263"/>
      <c r="MFY263"/>
      <c r="MFZ263"/>
      <c r="MGA263"/>
      <c r="MGB263"/>
      <c r="MGC263"/>
      <c r="MGD263"/>
      <c r="MGE263"/>
      <c r="MGF263"/>
      <c r="MGG263"/>
      <c r="MGH263"/>
      <c r="MGI263"/>
      <c r="MGJ263"/>
      <c r="MGK263"/>
      <c r="MGL263"/>
      <c r="MGM263"/>
      <c r="MGN263"/>
      <c r="MGO263"/>
      <c r="MGP263"/>
      <c r="MGQ263"/>
      <c r="MGR263"/>
      <c r="MGS263"/>
      <c r="MGT263"/>
      <c r="MGU263"/>
      <c r="MGV263"/>
      <c r="MGW263"/>
      <c r="MGX263"/>
      <c r="MGY263"/>
      <c r="MGZ263"/>
      <c r="MHA263"/>
      <c r="MHB263"/>
      <c r="MHC263"/>
      <c r="MHD263"/>
      <c r="MHE263"/>
      <c r="MHF263"/>
      <c r="MHG263"/>
      <c r="MHH263"/>
      <c r="MHI263"/>
      <c r="MHJ263"/>
      <c r="MHK263"/>
      <c r="MHL263"/>
      <c r="MHM263"/>
      <c r="MHN263"/>
      <c r="MHO263"/>
      <c r="MHP263"/>
      <c r="MHQ263"/>
      <c r="MHR263"/>
      <c r="MHS263"/>
      <c r="MHT263"/>
      <c r="MHU263"/>
      <c r="MHV263"/>
      <c r="MHW263"/>
      <c r="MHX263"/>
      <c r="MHY263"/>
      <c r="MHZ263"/>
      <c r="MIA263"/>
      <c r="MIB263"/>
      <c r="MIC263"/>
      <c r="MID263"/>
      <c r="MIE263"/>
      <c r="MIF263"/>
      <c r="MIG263"/>
      <c r="MIH263"/>
      <c r="MII263"/>
      <c r="MIJ263"/>
      <c r="MIK263"/>
      <c r="MIL263"/>
      <c r="MIM263"/>
      <c r="MIN263"/>
      <c r="MIO263"/>
      <c r="MIP263"/>
      <c r="MIQ263"/>
      <c r="MIR263"/>
      <c r="MIS263"/>
      <c r="MIT263"/>
      <c r="MIU263"/>
      <c r="MIV263"/>
      <c r="MIW263"/>
      <c r="MIX263"/>
      <c r="MIY263"/>
      <c r="MIZ263"/>
      <c r="MJA263"/>
      <c r="MJB263"/>
      <c r="MJC263"/>
      <c r="MJD263"/>
      <c r="MJE263"/>
      <c r="MJF263"/>
      <c r="MJG263"/>
      <c r="MJH263"/>
      <c r="MJI263"/>
      <c r="MJJ263"/>
      <c r="MJK263"/>
      <c r="MJL263"/>
      <c r="MJM263"/>
      <c r="MJN263"/>
      <c r="MJO263"/>
      <c r="MJP263"/>
      <c r="MJQ263"/>
      <c r="MJR263"/>
      <c r="MJS263"/>
      <c r="MJT263"/>
      <c r="MJU263"/>
      <c r="MJV263"/>
      <c r="MJW263"/>
      <c r="MJX263"/>
      <c r="MJY263"/>
      <c r="MJZ263"/>
      <c r="MKA263"/>
      <c r="MKB263"/>
      <c r="MKC263"/>
      <c r="MKD263"/>
      <c r="MKE263"/>
      <c r="MKF263"/>
      <c r="MKG263"/>
      <c r="MKH263"/>
      <c r="MKI263"/>
      <c r="MKJ263"/>
      <c r="MKK263"/>
      <c r="MKL263"/>
      <c r="MKM263"/>
      <c r="MKN263"/>
      <c r="MKO263"/>
      <c r="MKP263"/>
      <c r="MKQ263"/>
      <c r="MKR263"/>
      <c r="MKS263"/>
      <c r="MKT263"/>
      <c r="MKU263"/>
      <c r="MKV263"/>
      <c r="MKW263"/>
      <c r="MKX263"/>
      <c r="MKY263"/>
      <c r="MKZ263"/>
      <c r="MLA263"/>
      <c r="MLB263"/>
      <c r="MLC263"/>
      <c r="MLD263"/>
      <c r="MLE263"/>
      <c r="MLF263"/>
      <c r="MLG263"/>
      <c r="MLH263"/>
      <c r="MLI263"/>
      <c r="MLJ263"/>
      <c r="MLK263"/>
      <c r="MLL263"/>
      <c r="MLM263"/>
      <c r="MLN263"/>
      <c r="MLO263"/>
      <c r="MLP263"/>
      <c r="MLQ263"/>
      <c r="MLR263"/>
      <c r="MLS263"/>
      <c r="MLT263"/>
      <c r="MLU263"/>
      <c r="MLV263"/>
      <c r="MLW263"/>
      <c r="MLX263"/>
      <c r="MLY263"/>
      <c r="MLZ263"/>
      <c r="MMA263"/>
      <c r="MMB263"/>
      <c r="MMC263"/>
      <c r="MMD263"/>
      <c r="MME263"/>
      <c r="MMF263"/>
      <c r="MMG263"/>
      <c r="MMH263"/>
      <c r="MMI263"/>
      <c r="MMJ263"/>
      <c r="MMK263"/>
      <c r="MML263"/>
      <c r="MMM263"/>
      <c r="MMN263"/>
      <c r="MMO263"/>
      <c r="MMP263"/>
      <c r="MMQ263"/>
      <c r="MMR263"/>
      <c r="MMS263"/>
      <c r="MMT263"/>
      <c r="MMU263"/>
      <c r="MMV263"/>
      <c r="MMW263"/>
      <c r="MMX263"/>
      <c r="MMY263"/>
      <c r="MMZ263"/>
      <c r="MNA263"/>
      <c r="MNB263"/>
      <c r="MNC263"/>
      <c r="MND263"/>
      <c r="MNE263"/>
      <c r="MNF263"/>
      <c r="MNG263"/>
      <c r="MNH263"/>
      <c r="MNI263"/>
      <c r="MNJ263"/>
      <c r="MNK263"/>
      <c r="MNL263"/>
      <c r="MNM263"/>
      <c r="MNN263"/>
      <c r="MNO263"/>
      <c r="MNP263"/>
      <c r="MNQ263"/>
      <c r="MNR263"/>
      <c r="MNS263"/>
      <c r="MNT263"/>
      <c r="MNU263"/>
      <c r="MNV263"/>
      <c r="MNW263"/>
      <c r="MNX263"/>
      <c r="MNY263"/>
      <c r="MNZ263"/>
      <c r="MOA263"/>
      <c r="MOB263"/>
      <c r="MOC263"/>
      <c r="MOD263"/>
      <c r="MOE263"/>
      <c r="MOF263"/>
      <c r="MOG263"/>
      <c r="MOH263"/>
      <c r="MOI263"/>
      <c r="MOJ263"/>
      <c r="MOK263"/>
      <c r="MOL263"/>
      <c r="MOM263"/>
      <c r="MON263"/>
      <c r="MOO263"/>
      <c r="MOP263"/>
      <c r="MOQ263"/>
      <c r="MOR263"/>
      <c r="MOS263"/>
      <c r="MOT263"/>
      <c r="MOU263"/>
      <c r="MOV263"/>
      <c r="MOW263"/>
      <c r="MOX263"/>
      <c r="MOY263"/>
      <c r="MOZ263"/>
      <c r="MPA263"/>
      <c r="MPB263"/>
      <c r="MPC263"/>
      <c r="MPD263"/>
      <c r="MPE263"/>
      <c r="MPF263"/>
      <c r="MPG263"/>
      <c r="MPH263"/>
      <c r="MPI263"/>
      <c r="MPJ263"/>
      <c r="MPK263"/>
      <c r="MPL263"/>
      <c r="MPM263"/>
      <c r="MPN263"/>
      <c r="MPO263"/>
      <c r="MPP263"/>
      <c r="MPQ263"/>
      <c r="MPR263"/>
      <c r="MPS263"/>
      <c r="MPT263"/>
      <c r="MPU263"/>
      <c r="MPV263"/>
      <c r="MPW263"/>
      <c r="MPX263"/>
      <c r="MPY263"/>
      <c r="MPZ263"/>
      <c r="MQA263"/>
      <c r="MQB263"/>
      <c r="MQC263"/>
      <c r="MQD263"/>
      <c r="MQE263"/>
      <c r="MQF263"/>
      <c r="MQG263"/>
      <c r="MQH263"/>
      <c r="MQI263"/>
      <c r="MQJ263"/>
      <c r="MQK263"/>
      <c r="MQL263"/>
      <c r="MQM263"/>
      <c r="MQN263"/>
      <c r="MQO263"/>
      <c r="MQP263"/>
      <c r="MQQ263"/>
      <c r="MQR263"/>
      <c r="MQS263"/>
      <c r="MQT263"/>
      <c r="MQU263"/>
      <c r="MQV263"/>
      <c r="MQW263"/>
      <c r="MQX263"/>
      <c r="MQY263"/>
      <c r="MQZ263"/>
      <c r="MRA263"/>
      <c r="MRB263"/>
      <c r="MRC263"/>
      <c r="MRD263"/>
      <c r="MRE263"/>
      <c r="MRF263"/>
      <c r="MRG263"/>
      <c r="MRH263"/>
      <c r="MRI263"/>
      <c r="MRJ263"/>
      <c r="MRK263"/>
      <c r="MRL263"/>
      <c r="MRM263"/>
      <c r="MRN263"/>
      <c r="MRO263"/>
      <c r="MRP263"/>
      <c r="MRQ263"/>
      <c r="MRR263"/>
      <c r="MRS263"/>
      <c r="MRT263"/>
      <c r="MRU263"/>
      <c r="MRV263"/>
      <c r="MRW263"/>
      <c r="MRX263"/>
      <c r="MRY263"/>
      <c r="MRZ263"/>
      <c r="MSA263"/>
      <c r="MSB263"/>
      <c r="MSC263"/>
      <c r="MSD263"/>
      <c r="MSE263"/>
      <c r="MSF263"/>
      <c r="MSG263"/>
      <c r="MSH263"/>
      <c r="MSI263"/>
      <c r="MSJ263"/>
      <c r="MSK263"/>
      <c r="MSL263"/>
      <c r="MSM263"/>
      <c r="MSN263"/>
      <c r="MSO263"/>
      <c r="MSP263"/>
      <c r="MSQ263"/>
      <c r="MSR263"/>
      <c r="MSS263"/>
      <c r="MST263"/>
      <c r="MSU263"/>
      <c r="MSV263"/>
      <c r="MSW263"/>
      <c r="MSX263"/>
      <c r="MSY263"/>
      <c r="MSZ263"/>
      <c r="MTA263"/>
      <c r="MTB263"/>
      <c r="MTC263"/>
      <c r="MTD263"/>
      <c r="MTE263"/>
      <c r="MTF263"/>
      <c r="MTG263"/>
      <c r="MTH263"/>
      <c r="MTI263"/>
      <c r="MTJ263"/>
      <c r="MTK263"/>
      <c r="MTL263"/>
      <c r="MTM263"/>
      <c r="MTN263"/>
      <c r="MTO263"/>
      <c r="MTP263"/>
      <c r="MTQ263"/>
      <c r="MTR263"/>
      <c r="MTS263"/>
      <c r="MTT263"/>
      <c r="MTU263"/>
      <c r="MTV263"/>
      <c r="MTW263"/>
      <c r="MTX263"/>
      <c r="MTY263"/>
      <c r="MTZ263"/>
      <c r="MUA263"/>
      <c r="MUB263"/>
      <c r="MUC263"/>
      <c r="MUD263"/>
      <c r="MUE263"/>
      <c r="MUF263"/>
      <c r="MUG263"/>
      <c r="MUH263"/>
      <c r="MUI263"/>
      <c r="MUJ263"/>
      <c r="MUK263"/>
      <c r="MUL263"/>
      <c r="MUM263"/>
      <c r="MUN263"/>
      <c r="MUO263"/>
      <c r="MUP263"/>
      <c r="MUQ263"/>
      <c r="MUR263"/>
      <c r="MUS263"/>
      <c r="MUT263"/>
      <c r="MUU263"/>
      <c r="MUV263"/>
      <c r="MUW263"/>
      <c r="MUX263"/>
      <c r="MUY263"/>
      <c r="MUZ263"/>
      <c r="MVA263"/>
      <c r="MVB263"/>
      <c r="MVC263"/>
      <c r="MVD263"/>
      <c r="MVE263"/>
      <c r="MVF263"/>
      <c r="MVG263"/>
      <c r="MVH263"/>
      <c r="MVI263"/>
      <c r="MVJ263"/>
      <c r="MVK263"/>
      <c r="MVL263"/>
      <c r="MVM263"/>
      <c r="MVN263"/>
      <c r="MVO263"/>
      <c r="MVP263"/>
      <c r="MVQ263"/>
      <c r="MVR263"/>
      <c r="MVS263"/>
      <c r="MVT263"/>
      <c r="MVU263"/>
      <c r="MVV263"/>
      <c r="MVW263"/>
      <c r="MVX263"/>
      <c r="MVY263"/>
      <c r="MVZ263"/>
      <c r="MWA263"/>
      <c r="MWB263"/>
      <c r="MWC263"/>
      <c r="MWD263"/>
      <c r="MWE263"/>
      <c r="MWF263"/>
      <c r="MWG263"/>
      <c r="MWH263"/>
      <c r="MWI263"/>
      <c r="MWJ263"/>
      <c r="MWK263"/>
      <c r="MWL263"/>
      <c r="MWM263"/>
      <c r="MWN263"/>
      <c r="MWO263"/>
      <c r="MWP263"/>
      <c r="MWQ263"/>
      <c r="MWR263"/>
      <c r="MWS263"/>
      <c r="MWT263"/>
      <c r="MWU263"/>
      <c r="MWV263"/>
      <c r="MWW263"/>
      <c r="MWX263"/>
      <c r="MWY263"/>
      <c r="MWZ263"/>
      <c r="MXA263"/>
      <c r="MXB263"/>
      <c r="MXC263"/>
      <c r="MXD263"/>
      <c r="MXE263"/>
      <c r="MXF263"/>
      <c r="MXG263"/>
      <c r="MXH263"/>
      <c r="MXI263"/>
      <c r="MXJ263"/>
      <c r="MXK263"/>
      <c r="MXL263"/>
      <c r="MXM263"/>
      <c r="MXN263"/>
      <c r="MXO263"/>
      <c r="MXP263"/>
      <c r="MXQ263"/>
      <c r="MXR263"/>
      <c r="MXS263"/>
      <c r="MXT263"/>
      <c r="MXU263"/>
      <c r="MXV263"/>
      <c r="MXW263"/>
      <c r="MXX263"/>
      <c r="MXY263"/>
      <c r="MXZ263"/>
      <c r="MYA263"/>
      <c r="MYB263"/>
      <c r="MYC263"/>
      <c r="MYD263"/>
      <c r="MYE263"/>
      <c r="MYF263"/>
      <c r="MYG263"/>
      <c r="MYH263"/>
      <c r="MYI263"/>
      <c r="MYJ263"/>
      <c r="MYK263"/>
      <c r="MYL263"/>
      <c r="MYM263"/>
      <c r="MYN263"/>
      <c r="MYO263"/>
      <c r="MYP263"/>
      <c r="MYQ263"/>
      <c r="MYR263"/>
      <c r="MYS263"/>
      <c r="MYT263"/>
      <c r="MYU263"/>
      <c r="MYV263"/>
      <c r="MYW263"/>
      <c r="MYX263"/>
      <c r="MYY263"/>
      <c r="MYZ263"/>
      <c r="MZA263"/>
      <c r="MZB263"/>
      <c r="MZC263"/>
      <c r="MZD263"/>
      <c r="MZE263"/>
      <c r="MZF263"/>
      <c r="MZG263"/>
      <c r="MZH263"/>
      <c r="MZI263"/>
      <c r="MZJ263"/>
      <c r="MZK263"/>
      <c r="MZL263"/>
      <c r="MZM263"/>
      <c r="MZN263"/>
      <c r="MZO263"/>
      <c r="MZP263"/>
      <c r="MZQ263"/>
      <c r="MZR263"/>
      <c r="MZS263"/>
      <c r="MZT263"/>
      <c r="MZU263"/>
      <c r="MZV263"/>
      <c r="MZW263"/>
      <c r="MZX263"/>
      <c r="MZY263"/>
      <c r="MZZ263"/>
      <c r="NAA263"/>
      <c r="NAB263"/>
      <c r="NAC263"/>
      <c r="NAD263"/>
      <c r="NAE263"/>
      <c r="NAF263"/>
      <c r="NAG263"/>
      <c r="NAH263"/>
      <c r="NAI263"/>
      <c r="NAJ263"/>
      <c r="NAK263"/>
      <c r="NAL263"/>
      <c r="NAM263"/>
      <c r="NAN263"/>
      <c r="NAO263"/>
      <c r="NAP263"/>
      <c r="NAQ263"/>
      <c r="NAR263"/>
      <c r="NAS263"/>
      <c r="NAT263"/>
      <c r="NAU263"/>
      <c r="NAV263"/>
      <c r="NAW263"/>
      <c r="NAX263"/>
      <c r="NAY263"/>
      <c r="NAZ263"/>
      <c r="NBA263"/>
      <c r="NBB263"/>
      <c r="NBC263"/>
      <c r="NBD263"/>
      <c r="NBE263"/>
      <c r="NBF263"/>
      <c r="NBG263"/>
      <c r="NBH263"/>
      <c r="NBI263"/>
      <c r="NBJ263"/>
      <c r="NBK263"/>
      <c r="NBL263"/>
      <c r="NBM263"/>
      <c r="NBN263"/>
      <c r="NBO263"/>
      <c r="NBP263"/>
      <c r="NBQ263"/>
      <c r="NBR263"/>
      <c r="NBS263"/>
      <c r="NBT263"/>
      <c r="NBU263"/>
      <c r="NBV263"/>
      <c r="NBW263"/>
      <c r="NBX263"/>
      <c r="NBY263"/>
      <c r="NBZ263"/>
      <c r="NCA263"/>
      <c r="NCB263"/>
      <c r="NCC263"/>
      <c r="NCD263"/>
      <c r="NCE263"/>
      <c r="NCF263"/>
      <c r="NCG263"/>
      <c r="NCH263"/>
      <c r="NCI263"/>
      <c r="NCJ263"/>
      <c r="NCK263"/>
      <c r="NCL263"/>
      <c r="NCM263"/>
      <c r="NCN263"/>
      <c r="NCO263"/>
      <c r="NCP263"/>
      <c r="NCQ263"/>
      <c r="NCR263"/>
      <c r="NCS263"/>
      <c r="NCT263"/>
      <c r="NCU263"/>
      <c r="NCV263"/>
      <c r="NCW263"/>
      <c r="NCX263"/>
      <c r="NCY263"/>
      <c r="NCZ263"/>
      <c r="NDA263"/>
      <c r="NDB263"/>
      <c r="NDC263"/>
      <c r="NDD263"/>
      <c r="NDE263"/>
      <c r="NDF263"/>
      <c r="NDG263"/>
      <c r="NDH263"/>
      <c r="NDI263"/>
      <c r="NDJ263"/>
      <c r="NDK263"/>
      <c r="NDL263"/>
      <c r="NDM263"/>
      <c r="NDN263"/>
      <c r="NDO263"/>
      <c r="NDP263"/>
      <c r="NDQ263"/>
      <c r="NDR263"/>
      <c r="NDS263"/>
      <c r="NDT263"/>
      <c r="NDU263"/>
      <c r="NDV263"/>
      <c r="NDW263"/>
      <c r="NDX263"/>
      <c r="NDY263"/>
      <c r="NDZ263"/>
      <c r="NEA263"/>
      <c r="NEB263"/>
      <c r="NEC263"/>
      <c r="NED263"/>
      <c r="NEE263"/>
      <c r="NEF263"/>
      <c r="NEG263"/>
      <c r="NEH263"/>
      <c r="NEI263"/>
      <c r="NEJ263"/>
      <c r="NEK263"/>
      <c r="NEL263"/>
      <c r="NEM263"/>
      <c r="NEN263"/>
      <c r="NEO263"/>
      <c r="NEP263"/>
      <c r="NEQ263"/>
      <c r="NER263"/>
      <c r="NES263"/>
      <c r="NET263"/>
      <c r="NEU263"/>
      <c r="NEV263"/>
      <c r="NEW263"/>
      <c r="NEX263"/>
      <c r="NEY263"/>
      <c r="NEZ263"/>
      <c r="NFA263"/>
      <c r="NFB263"/>
      <c r="NFC263"/>
      <c r="NFD263"/>
      <c r="NFE263"/>
      <c r="NFF263"/>
      <c r="NFG263"/>
      <c r="NFH263"/>
      <c r="NFI263"/>
      <c r="NFJ263"/>
      <c r="NFK263"/>
      <c r="NFL263"/>
      <c r="NFM263"/>
      <c r="NFN263"/>
      <c r="NFO263"/>
      <c r="NFP263"/>
      <c r="NFQ263"/>
      <c r="NFR263"/>
      <c r="NFS263"/>
      <c r="NFT263"/>
      <c r="NFU263"/>
      <c r="NFV263"/>
      <c r="NFW263"/>
      <c r="NFX263"/>
      <c r="NFY263"/>
      <c r="NFZ263"/>
      <c r="NGA263"/>
      <c r="NGB263"/>
      <c r="NGC263"/>
      <c r="NGD263"/>
      <c r="NGE263"/>
      <c r="NGF263"/>
      <c r="NGG263"/>
      <c r="NGH263"/>
      <c r="NGI263"/>
      <c r="NGJ263"/>
      <c r="NGK263"/>
      <c r="NGL263"/>
      <c r="NGM263"/>
      <c r="NGN263"/>
      <c r="NGO263"/>
      <c r="NGP263"/>
      <c r="NGQ263"/>
      <c r="NGR263"/>
      <c r="NGS263"/>
      <c r="NGT263"/>
      <c r="NGU263"/>
      <c r="NGV263"/>
      <c r="NGW263"/>
      <c r="NGX263"/>
      <c r="NGY263"/>
      <c r="NGZ263"/>
      <c r="NHA263"/>
      <c r="NHB263"/>
      <c r="NHC263"/>
      <c r="NHD263"/>
      <c r="NHE263"/>
      <c r="NHF263"/>
      <c r="NHG263"/>
      <c r="NHH263"/>
      <c r="NHI263"/>
      <c r="NHJ263"/>
      <c r="NHK263"/>
      <c r="NHL263"/>
      <c r="NHM263"/>
      <c r="NHN263"/>
      <c r="NHO263"/>
      <c r="NHP263"/>
      <c r="NHQ263"/>
      <c r="NHR263"/>
      <c r="NHS263"/>
      <c r="NHT263"/>
      <c r="NHU263"/>
      <c r="NHV263"/>
      <c r="NHW263"/>
      <c r="NHX263"/>
      <c r="NHY263"/>
      <c r="NHZ263"/>
      <c r="NIA263"/>
      <c r="NIB263"/>
      <c r="NIC263"/>
      <c r="NID263"/>
      <c r="NIE263"/>
      <c r="NIF263"/>
      <c r="NIG263"/>
      <c r="NIH263"/>
      <c r="NII263"/>
      <c r="NIJ263"/>
      <c r="NIK263"/>
      <c r="NIL263"/>
      <c r="NIM263"/>
      <c r="NIN263"/>
      <c r="NIO263"/>
      <c r="NIP263"/>
      <c r="NIQ263"/>
      <c r="NIR263"/>
      <c r="NIS263"/>
      <c r="NIT263"/>
      <c r="NIU263"/>
      <c r="NIV263"/>
      <c r="NIW263"/>
      <c r="NIX263"/>
      <c r="NIY263"/>
      <c r="NIZ263"/>
      <c r="NJA263"/>
      <c r="NJB263"/>
      <c r="NJC263"/>
      <c r="NJD263"/>
      <c r="NJE263"/>
      <c r="NJF263"/>
      <c r="NJG263"/>
      <c r="NJH263"/>
      <c r="NJI263"/>
      <c r="NJJ263"/>
      <c r="NJK263"/>
      <c r="NJL263"/>
      <c r="NJM263"/>
      <c r="NJN263"/>
      <c r="NJO263"/>
      <c r="NJP263"/>
      <c r="NJQ263"/>
      <c r="NJR263"/>
      <c r="NJS263"/>
      <c r="NJT263"/>
      <c r="NJU263"/>
      <c r="NJV263"/>
      <c r="NJW263"/>
      <c r="NJX263"/>
      <c r="NJY263"/>
      <c r="NJZ263"/>
      <c r="NKA263"/>
      <c r="NKB263"/>
      <c r="NKC263"/>
      <c r="NKD263"/>
      <c r="NKE263"/>
      <c r="NKF263"/>
      <c r="NKG263"/>
      <c r="NKH263"/>
      <c r="NKI263"/>
      <c r="NKJ263"/>
      <c r="NKK263"/>
      <c r="NKL263"/>
      <c r="NKM263"/>
      <c r="NKN263"/>
      <c r="NKO263"/>
      <c r="NKP263"/>
      <c r="NKQ263"/>
      <c r="NKR263"/>
      <c r="NKS263"/>
      <c r="NKT263"/>
      <c r="NKU263"/>
      <c r="NKV263"/>
      <c r="NKW263"/>
      <c r="NKX263"/>
      <c r="NKY263"/>
      <c r="NKZ263"/>
      <c r="NLA263"/>
      <c r="NLB263"/>
      <c r="NLC263"/>
      <c r="NLD263"/>
      <c r="NLE263"/>
      <c r="NLF263"/>
      <c r="NLG263"/>
      <c r="NLH263"/>
      <c r="NLI263"/>
      <c r="NLJ263"/>
      <c r="NLK263"/>
      <c r="NLL263"/>
      <c r="NLM263"/>
      <c r="NLN263"/>
      <c r="NLO263"/>
      <c r="NLP263"/>
      <c r="NLQ263"/>
      <c r="NLR263"/>
      <c r="NLS263"/>
      <c r="NLT263"/>
      <c r="NLU263"/>
      <c r="NLV263"/>
      <c r="NLW263"/>
      <c r="NLX263"/>
      <c r="NLY263"/>
      <c r="NLZ263"/>
      <c r="NMA263"/>
      <c r="NMB263"/>
      <c r="NMC263"/>
      <c r="NMD263"/>
      <c r="NME263"/>
      <c r="NMF263"/>
      <c r="NMG263"/>
      <c r="NMH263"/>
      <c r="NMI263"/>
      <c r="NMJ263"/>
      <c r="NMK263"/>
      <c r="NML263"/>
      <c r="NMM263"/>
      <c r="NMN263"/>
      <c r="NMO263"/>
      <c r="NMP263"/>
      <c r="NMQ263"/>
      <c r="NMR263"/>
      <c r="NMS263"/>
      <c r="NMT263"/>
      <c r="NMU263"/>
      <c r="NMV263"/>
      <c r="NMW263"/>
      <c r="NMX263"/>
      <c r="NMY263"/>
      <c r="NMZ263"/>
      <c r="NNA263"/>
      <c r="NNB263"/>
      <c r="NNC263"/>
      <c r="NND263"/>
      <c r="NNE263"/>
      <c r="NNF263"/>
      <c r="NNG263"/>
      <c r="NNH263"/>
      <c r="NNI263"/>
      <c r="NNJ263"/>
      <c r="NNK263"/>
      <c r="NNL263"/>
      <c r="NNM263"/>
      <c r="NNN263"/>
      <c r="NNO263"/>
      <c r="NNP263"/>
      <c r="NNQ263"/>
      <c r="NNR263"/>
      <c r="NNS263"/>
      <c r="NNT263"/>
      <c r="NNU263"/>
      <c r="NNV263"/>
      <c r="NNW263"/>
      <c r="NNX263"/>
      <c r="NNY263"/>
      <c r="NNZ263"/>
      <c r="NOA263"/>
      <c r="NOB263"/>
      <c r="NOC263"/>
      <c r="NOD263"/>
      <c r="NOE263"/>
      <c r="NOF263"/>
      <c r="NOG263"/>
      <c r="NOH263"/>
      <c r="NOI263"/>
      <c r="NOJ263"/>
      <c r="NOK263"/>
      <c r="NOL263"/>
      <c r="NOM263"/>
      <c r="NON263"/>
      <c r="NOO263"/>
      <c r="NOP263"/>
      <c r="NOQ263"/>
      <c r="NOR263"/>
      <c r="NOS263"/>
      <c r="NOT263"/>
      <c r="NOU263"/>
      <c r="NOV263"/>
      <c r="NOW263"/>
      <c r="NOX263"/>
      <c r="NOY263"/>
      <c r="NOZ263"/>
      <c r="NPA263"/>
      <c r="NPB263"/>
      <c r="NPC263"/>
      <c r="NPD263"/>
      <c r="NPE263"/>
      <c r="NPF263"/>
      <c r="NPG263"/>
      <c r="NPH263"/>
      <c r="NPI263"/>
      <c r="NPJ263"/>
      <c r="NPK263"/>
      <c r="NPL263"/>
      <c r="NPM263"/>
      <c r="NPN263"/>
      <c r="NPO263"/>
      <c r="NPP263"/>
      <c r="NPQ263"/>
      <c r="NPR263"/>
      <c r="NPS263"/>
      <c r="NPT263"/>
      <c r="NPU263"/>
      <c r="NPV263"/>
      <c r="NPW263"/>
      <c r="NPX263"/>
      <c r="NPY263"/>
      <c r="NPZ263"/>
      <c r="NQA263"/>
      <c r="NQB263"/>
      <c r="NQC263"/>
      <c r="NQD263"/>
      <c r="NQE263"/>
      <c r="NQF263"/>
      <c r="NQG263"/>
      <c r="NQH263"/>
      <c r="NQI263"/>
      <c r="NQJ263"/>
      <c r="NQK263"/>
      <c r="NQL263"/>
      <c r="NQM263"/>
      <c r="NQN263"/>
      <c r="NQO263"/>
      <c r="NQP263"/>
      <c r="NQQ263"/>
      <c r="NQR263"/>
      <c r="NQS263"/>
      <c r="NQT263"/>
      <c r="NQU263"/>
      <c r="NQV263"/>
      <c r="NQW263"/>
      <c r="NQX263"/>
      <c r="NQY263"/>
      <c r="NQZ263"/>
      <c r="NRA263"/>
      <c r="NRB263"/>
      <c r="NRC263"/>
      <c r="NRD263"/>
      <c r="NRE263"/>
      <c r="NRF263"/>
      <c r="NRG263"/>
      <c r="NRH263"/>
      <c r="NRI263"/>
      <c r="NRJ263"/>
      <c r="NRK263"/>
      <c r="NRL263"/>
      <c r="NRM263"/>
      <c r="NRN263"/>
      <c r="NRO263"/>
      <c r="NRP263"/>
      <c r="NRQ263"/>
      <c r="NRR263"/>
      <c r="NRS263"/>
      <c r="NRT263"/>
      <c r="NRU263"/>
      <c r="NRV263"/>
      <c r="NRW263"/>
      <c r="NRX263"/>
      <c r="NRY263"/>
      <c r="NRZ263"/>
      <c r="NSA263"/>
      <c r="NSB263"/>
      <c r="NSC263"/>
      <c r="NSD263"/>
      <c r="NSE263"/>
      <c r="NSF263"/>
      <c r="NSG263"/>
      <c r="NSH263"/>
      <c r="NSI263"/>
      <c r="NSJ263"/>
      <c r="NSK263"/>
      <c r="NSL263"/>
      <c r="NSM263"/>
      <c r="NSN263"/>
      <c r="NSO263"/>
      <c r="NSP263"/>
      <c r="NSQ263"/>
      <c r="NSR263"/>
      <c r="NSS263"/>
      <c r="NST263"/>
      <c r="NSU263"/>
      <c r="NSV263"/>
      <c r="NSW263"/>
      <c r="NSX263"/>
      <c r="NSY263"/>
      <c r="NSZ263"/>
      <c r="NTA263"/>
      <c r="NTB263"/>
      <c r="NTC263"/>
      <c r="NTD263"/>
      <c r="NTE263"/>
      <c r="NTF263"/>
      <c r="NTG263"/>
      <c r="NTH263"/>
      <c r="NTI263"/>
      <c r="NTJ263"/>
      <c r="NTK263"/>
      <c r="NTL263"/>
      <c r="NTM263"/>
      <c r="NTN263"/>
      <c r="NTO263"/>
      <c r="NTP263"/>
      <c r="NTQ263"/>
      <c r="NTR263"/>
      <c r="NTS263"/>
      <c r="NTT263"/>
      <c r="NTU263"/>
      <c r="NTV263"/>
      <c r="NTW263"/>
      <c r="NTX263"/>
      <c r="NTY263"/>
      <c r="NTZ263"/>
      <c r="NUA263"/>
      <c r="NUB263"/>
      <c r="NUC263"/>
      <c r="NUD263"/>
      <c r="NUE263"/>
      <c r="NUF263"/>
      <c r="NUG263"/>
      <c r="NUH263"/>
      <c r="NUI263"/>
      <c r="NUJ263"/>
      <c r="NUK263"/>
      <c r="NUL263"/>
      <c r="NUM263"/>
      <c r="NUN263"/>
      <c r="NUO263"/>
      <c r="NUP263"/>
      <c r="NUQ263"/>
      <c r="NUR263"/>
      <c r="NUS263"/>
      <c r="NUT263"/>
      <c r="NUU263"/>
      <c r="NUV263"/>
      <c r="NUW263"/>
      <c r="NUX263"/>
      <c r="NUY263"/>
      <c r="NUZ263"/>
      <c r="NVA263"/>
      <c r="NVB263"/>
      <c r="NVC263"/>
      <c r="NVD263"/>
      <c r="NVE263"/>
      <c r="NVF263"/>
      <c r="NVG263"/>
      <c r="NVH263"/>
      <c r="NVI263"/>
      <c r="NVJ263"/>
      <c r="NVK263"/>
      <c r="NVL263"/>
      <c r="NVM263"/>
      <c r="NVN263"/>
      <c r="NVO263"/>
      <c r="NVP263"/>
      <c r="NVQ263"/>
      <c r="NVR263"/>
      <c r="NVS263"/>
      <c r="NVT263"/>
      <c r="NVU263"/>
      <c r="NVV263"/>
      <c r="NVW263"/>
      <c r="NVX263"/>
      <c r="NVY263"/>
      <c r="NVZ263"/>
      <c r="NWA263"/>
      <c r="NWB263"/>
      <c r="NWC263"/>
      <c r="NWD263"/>
      <c r="NWE263"/>
      <c r="NWF263"/>
      <c r="NWG263"/>
      <c r="NWH263"/>
      <c r="NWI263"/>
      <c r="NWJ263"/>
      <c r="NWK263"/>
      <c r="NWL263"/>
      <c r="NWM263"/>
      <c r="NWN263"/>
      <c r="NWO263"/>
      <c r="NWP263"/>
      <c r="NWQ263"/>
      <c r="NWR263"/>
      <c r="NWS263"/>
      <c r="NWT263"/>
      <c r="NWU263"/>
      <c r="NWV263"/>
      <c r="NWW263"/>
      <c r="NWX263"/>
      <c r="NWY263"/>
      <c r="NWZ263"/>
      <c r="NXA263"/>
      <c r="NXB263"/>
      <c r="NXC263"/>
      <c r="NXD263"/>
      <c r="NXE263"/>
      <c r="NXF263"/>
      <c r="NXG263"/>
      <c r="NXH263"/>
      <c r="NXI263"/>
      <c r="NXJ263"/>
      <c r="NXK263"/>
      <c r="NXL263"/>
      <c r="NXM263"/>
      <c r="NXN263"/>
      <c r="NXO263"/>
      <c r="NXP263"/>
      <c r="NXQ263"/>
      <c r="NXR263"/>
      <c r="NXS263"/>
      <c r="NXT263"/>
      <c r="NXU263"/>
      <c r="NXV263"/>
      <c r="NXW263"/>
      <c r="NXX263"/>
      <c r="NXY263"/>
      <c r="NXZ263"/>
      <c r="NYA263"/>
      <c r="NYB263"/>
      <c r="NYC263"/>
      <c r="NYD263"/>
      <c r="NYE263"/>
      <c r="NYF263"/>
      <c r="NYG263"/>
      <c r="NYH263"/>
      <c r="NYI263"/>
      <c r="NYJ263"/>
      <c r="NYK263"/>
      <c r="NYL263"/>
      <c r="NYM263"/>
      <c r="NYN263"/>
      <c r="NYO263"/>
      <c r="NYP263"/>
      <c r="NYQ263"/>
      <c r="NYR263"/>
      <c r="NYS263"/>
      <c r="NYT263"/>
      <c r="NYU263"/>
      <c r="NYV263"/>
      <c r="NYW263"/>
      <c r="NYX263"/>
      <c r="NYY263"/>
      <c r="NYZ263"/>
      <c r="NZA263"/>
      <c r="NZB263"/>
      <c r="NZC263"/>
      <c r="NZD263"/>
      <c r="NZE263"/>
      <c r="NZF263"/>
      <c r="NZG263"/>
      <c r="NZH263"/>
      <c r="NZI263"/>
      <c r="NZJ263"/>
      <c r="NZK263"/>
      <c r="NZL263"/>
      <c r="NZM263"/>
      <c r="NZN263"/>
      <c r="NZO263"/>
      <c r="NZP263"/>
      <c r="NZQ263"/>
      <c r="NZR263"/>
      <c r="NZS263"/>
      <c r="NZT263"/>
      <c r="NZU263"/>
      <c r="NZV263"/>
      <c r="NZW263"/>
      <c r="NZX263"/>
      <c r="NZY263"/>
      <c r="NZZ263"/>
      <c r="OAA263"/>
      <c r="OAB263"/>
      <c r="OAC263"/>
      <c r="OAD263"/>
      <c r="OAE263"/>
      <c r="OAF263"/>
      <c r="OAG263"/>
      <c r="OAH263"/>
      <c r="OAI263"/>
      <c r="OAJ263"/>
      <c r="OAK263"/>
      <c r="OAL263"/>
      <c r="OAM263"/>
      <c r="OAN263"/>
      <c r="OAO263"/>
      <c r="OAP263"/>
      <c r="OAQ263"/>
      <c r="OAR263"/>
      <c r="OAS263"/>
      <c r="OAT263"/>
      <c r="OAU263"/>
      <c r="OAV263"/>
      <c r="OAW263"/>
      <c r="OAX263"/>
      <c r="OAY263"/>
      <c r="OAZ263"/>
      <c r="OBA263"/>
      <c r="OBB263"/>
      <c r="OBC263"/>
      <c r="OBD263"/>
      <c r="OBE263"/>
      <c r="OBF263"/>
      <c r="OBG263"/>
      <c r="OBH263"/>
      <c r="OBI263"/>
      <c r="OBJ263"/>
      <c r="OBK263"/>
      <c r="OBL263"/>
      <c r="OBM263"/>
      <c r="OBN263"/>
      <c r="OBO263"/>
      <c r="OBP263"/>
      <c r="OBQ263"/>
      <c r="OBR263"/>
      <c r="OBS263"/>
      <c r="OBT263"/>
      <c r="OBU263"/>
      <c r="OBV263"/>
      <c r="OBW263"/>
      <c r="OBX263"/>
      <c r="OBY263"/>
      <c r="OBZ263"/>
      <c r="OCA263"/>
      <c r="OCB263"/>
      <c r="OCC263"/>
      <c r="OCD263"/>
      <c r="OCE263"/>
      <c r="OCF263"/>
      <c r="OCG263"/>
      <c r="OCH263"/>
      <c r="OCI263"/>
      <c r="OCJ263"/>
      <c r="OCK263"/>
      <c r="OCL263"/>
      <c r="OCM263"/>
      <c r="OCN263"/>
      <c r="OCO263"/>
      <c r="OCP263"/>
      <c r="OCQ263"/>
      <c r="OCR263"/>
      <c r="OCS263"/>
      <c r="OCT263"/>
      <c r="OCU263"/>
      <c r="OCV263"/>
      <c r="OCW263"/>
      <c r="OCX263"/>
      <c r="OCY263"/>
      <c r="OCZ263"/>
      <c r="ODA263"/>
      <c r="ODB263"/>
      <c r="ODC263"/>
      <c r="ODD263"/>
      <c r="ODE263"/>
      <c r="ODF263"/>
      <c r="ODG263"/>
      <c r="ODH263"/>
      <c r="ODI263"/>
      <c r="ODJ263"/>
      <c r="ODK263"/>
      <c r="ODL263"/>
      <c r="ODM263"/>
      <c r="ODN263"/>
      <c r="ODO263"/>
      <c r="ODP263"/>
      <c r="ODQ263"/>
      <c r="ODR263"/>
      <c r="ODS263"/>
      <c r="ODT263"/>
      <c r="ODU263"/>
      <c r="ODV263"/>
      <c r="ODW263"/>
      <c r="ODX263"/>
      <c r="ODY263"/>
      <c r="ODZ263"/>
      <c r="OEA263"/>
      <c r="OEB263"/>
      <c r="OEC263"/>
      <c r="OED263"/>
      <c r="OEE263"/>
      <c r="OEF263"/>
      <c r="OEG263"/>
      <c r="OEH263"/>
      <c r="OEI263"/>
      <c r="OEJ263"/>
      <c r="OEK263"/>
      <c r="OEL263"/>
      <c r="OEM263"/>
      <c r="OEN263"/>
      <c r="OEO263"/>
      <c r="OEP263"/>
      <c r="OEQ263"/>
      <c r="OER263"/>
      <c r="OES263"/>
      <c r="OET263"/>
      <c r="OEU263"/>
      <c r="OEV263"/>
      <c r="OEW263"/>
      <c r="OEX263"/>
      <c r="OEY263"/>
      <c r="OEZ263"/>
      <c r="OFA263"/>
      <c r="OFB263"/>
      <c r="OFC263"/>
      <c r="OFD263"/>
      <c r="OFE263"/>
      <c r="OFF263"/>
      <c r="OFG263"/>
      <c r="OFH263"/>
      <c r="OFI263"/>
      <c r="OFJ263"/>
      <c r="OFK263"/>
      <c r="OFL263"/>
      <c r="OFM263"/>
      <c r="OFN263"/>
      <c r="OFO263"/>
      <c r="OFP263"/>
      <c r="OFQ263"/>
      <c r="OFR263"/>
      <c r="OFS263"/>
      <c r="OFT263"/>
      <c r="OFU263"/>
      <c r="OFV263"/>
      <c r="OFW263"/>
      <c r="OFX263"/>
      <c r="OFY263"/>
      <c r="OFZ263"/>
      <c r="OGA263"/>
      <c r="OGB263"/>
      <c r="OGC263"/>
      <c r="OGD263"/>
      <c r="OGE263"/>
      <c r="OGF263"/>
      <c r="OGG263"/>
      <c r="OGH263"/>
      <c r="OGI263"/>
      <c r="OGJ263"/>
      <c r="OGK263"/>
      <c r="OGL263"/>
      <c r="OGM263"/>
      <c r="OGN263"/>
      <c r="OGO263"/>
      <c r="OGP263"/>
      <c r="OGQ263"/>
      <c r="OGR263"/>
      <c r="OGS263"/>
      <c r="OGT263"/>
      <c r="OGU263"/>
      <c r="OGV263"/>
      <c r="OGW263"/>
      <c r="OGX263"/>
      <c r="OGY263"/>
      <c r="OGZ263"/>
      <c r="OHA263"/>
      <c r="OHB263"/>
      <c r="OHC263"/>
      <c r="OHD263"/>
      <c r="OHE263"/>
      <c r="OHF263"/>
      <c r="OHG263"/>
      <c r="OHH263"/>
      <c r="OHI263"/>
      <c r="OHJ263"/>
      <c r="OHK263"/>
      <c r="OHL263"/>
      <c r="OHM263"/>
      <c r="OHN263"/>
      <c r="OHO263"/>
      <c r="OHP263"/>
      <c r="OHQ263"/>
      <c r="OHR263"/>
      <c r="OHS263"/>
      <c r="OHT263"/>
      <c r="OHU263"/>
      <c r="OHV263"/>
      <c r="OHW263"/>
      <c r="OHX263"/>
      <c r="OHY263"/>
      <c r="OHZ263"/>
      <c r="OIA263"/>
      <c r="OIB263"/>
      <c r="OIC263"/>
      <c r="OID263"/>
      <c r="OIE263"/>
      <c r="OIF263"/>
      <c r="OIG263"/>
      <c r="OIH263"/>
      <c r="OII263"/>
      <c r="OIJ263"/>
      <c r="OIK263"/>
      <c r="OIL263"/>
      <c r="OIM263"/>
      <c r="OIN263"/>
      <c r="OIO263"/>
      <c r="OIP263"/>
      <c r="OIQ263"/>
      <c r="OIR263"/>
      <c r="OIS263"/>
      <c r="OIT263"/>
      <c r="OIU263"/>
      <c r="OIV263"/>
      <c r="OIW263"/>
      <c r="OIX263"/>
      <c r="OIY263"/>
      <c r="OIZ263"/>
      <c r="OJA263"/>
      <c r="OJB263"/>
      <c r="OJC263"/>
      <c r="OJD263"/>
      <c r="OJE263"/>
      <c r="OJF263"/>
      <c r="OJG263"/>
      <c r="OJH263"/>
      <c r="OJI263"/>
      <c r="OJJ263"/>
      <c r="OJK263"/>
      <c r="OJL263"/>
      <c r="OJM263"/>
      <c r="OJN263"/>
      <c r="OJO263"/>
      <c r="OJP263"/>
      <c r="OJQ263"/>
      <c r="OJR263"/>
      <c r="OJS263"/>
      <c r="OJT263"/>
      <c r="OJU263"/>
      <c r="OJV263"/>
      <c r="OJW263"/>
      <c r="OJX263"/>
      <c r="OJY263"/>
      <c r="OJZ263"/>
      <c r="OKA263"/>
      <c r="OKB263"/>
      <c r="OKC263"/>
      <c r="OKD263"/>
      <c r="OKE263"/>
      <c r="OKF263"/>
      <c r="OKG263"/>
      <c r="OKH263"/>
      <c r="OKI263"/>
      <c r="OKJ263"/>
      <c r="OKK263"/>
      <c r="OKL263"/>
      <c r="OKM263"/>
      <c r="OKN263"/>
      <c r="OKO263"/>
      <c r="OKP263"/>
      <c r="OKQ263"/>
      <c r="OKR263"/>
      <c r="OKS263"/>
      <c r="OKT263"/>
      <c r="OKU263"/>
      <c r="OKV263"/>
      <c r="OKW263"/>
      <c r="OKX263"/>
      <c r="OKY263"/>
      <c r="OKZ263"/>
      <c r="OLA263"/>
      <c r="OLB263"/>
      <c r="OLC263"/>
      <c r="OLD263"/>
      <c r="OLE263"/>
      <c r="OLF263"/>
      <c r="OLG263"/>
      <c r="OLH263"/>
      <c r="OLI263"/>
      <c r="OLJ263"/>
      <c r="OLK263"/>
      <c r="OLL263"/>
      <c r="OLM263"/>
      <c r="OLN263"/>
      <c r="OLO263"/>
      <c r="OLP263"/>
      <c r="OLQ263"/>
      <c r="OLR263"/>
      <c r="OLS263"/>
      <c r="OLT263"/>
      <c r="OLU263"/>
      <c r="OLV263"/>
      <c r="OLW263"/>
      <c r="OLX263"/>
      <c r="OLY263"/>
      <c r="OLZ263"/>
      <c r="OMA263"/>
      <c r="OMB263"/>
      <c r="OMC263"/>
      <c r="OMD263"/>
      <c r="OME263"/>
      <c r="OMF263"/>
      <c r="OMG263"/>
      <c r="OMH263"/>
      <c r="OMI263"/>
      <c r="OMJ263"/>
      <c r="OMK263"/>
      <c r="OML263"/>
      <c r="OMM263"/>
      <c r="OMN263"/>
      <c r="OMO263"/>
      <c r="OMP263"/>
      <c r="OMQ263"/>
      <c r="OMR263"/>
      <c r="OMS263"/>
      <c r="OMT263"/>
      <c r="OMU263"/>
      <c r="OMV263"/>
      <c r="OMW263"/>
      <c r="OMX263"/>
      <c r="OMY263"/>
      <c r="OMZ263"/>
      <c r="ONA263"/>
      <c r="ONB263"/>
      <c r="ONC263"/>
      <c r="OND263"/>
      <c r="ONE263"/>
      <c r="ONF263"/>
      <c r="ONG263"/>
      <c r="ONH263"/>
      <c r="ONI263"/>
      <c r="ONJ263"/>
      <c r="ONK263"/>
      <c r="ONL263"/>
      <c r="ONM263"/>
      <c r="ONN263"/>
      <c r="ONO263"/>
      <c r="ONP263"/>
      <c r="ONQ263"/>
      <c r="ONR263"/>
      <c r="ONS263"/>
      <c r="ONT263"/>
      <c r="ONU263"/>
      <c r="ONV263"/>
      <c r="ONW263"/>
      <c r="ONX263"/>
      <c r="ONY263"/>
      <c r="ONZ263"/>
      <c r="OOA263"/>
      <c r="OOB263"/>
      <c r="OOC263"/>
      <c r="OOD263"/>
      <c r="OOE263"/>
      <c r="OOF263"/>
      <c r="OOG263"/>
      <c r="OOH263"/>
      <c r="OOI263"/>
      <c r="OOJ263"/>
      <c r="OOK263"/>
      <c r="OOL263"/>
      <c r="OOM263"/>
      <c r="OON263"/>
      <c r="OOO263"/>
      <c r="OOP263"/>
      <c r="OOQ263"/>
      <c r="OOR263"/>
      <c r="OOS263"/>
      <c r="OOT263"/>
      <c r="OOU263"/>
      <c r="OOV263"/>
      <c r="OOW263"/>
      <c r="OOX263"/>
      <c r="OOY263"/>
      <c r="OOZ263"/>
      <c r="OPA263"/>
      <c r="OPB263"/>
      <c r="OPC263"/>
      <c r="OPD263"/>
      <c r="OPE263"/>
      <c r="OPF263"/>
      <c r="OPG263"/>
      <c r="OPH263"/>
      <c r="OPI263"/>
      <c r="OPJ263"/>
      <c r="OPK263"/>
      <c r="OPL263"/>
      <c r="OPM263"/>
      <c r="OPN263"/>
      <c r="OPO263"/>
      <c r="OPP263"/>
      <c r="OPQ263"/>
      <c r="OPR263"/>
      <c r="OPS263"/>
      <c r="OPT263"/>
      <c r="OPU263"/>
      <c r="OPV263"/>
      <c r="OPW263"/>
      <c r="OPX263"/>
      <c r="OPY263"/>
      <c r="OPZ263"/>
      <c r="OQA263"/>
      <c r="OQB263"/>
      <c r="OQC263"/>
      <c r="OQD263"/>
      <c r="OQE263"/>
      <c r="OQF263"/>
      <c r="OQG263"/>
      <c r="OQH263"/>
      <c r="OQI263"/>
      <c r="OQJ263"/>
      <c r="OQK263"/>
      <c r="OQL263"/>
      <c r="OQM263"/>
      <c r="OQN263"/>
      <c r="OQO263"/>
      <c r="OQP263"/>
      <c r="OQQ263"/>
      <c r="OQR263"/>
      <c r="OQS263"/>
      <c r="OQT263"/>
      <c r="OQU263"/>
      <c r="OQV263"/>
      <c r="OQW263"/>
      <c r="OQX263"/>
      <c r="OQY263"/>
      <c r="OQZ263"/>
      <c r="ORA263"/>
      <c r="ORB263"/>
      <c r="ORC263"/>
      <c r="ORD263"/>
      <c r="ORE263"/>
      <c r="ORF263"/>
      <c r="ORG263"/>
      <c r="ORH263"/>
      <c r="ORI263"/>
      <c r="ORJ263"/>
      <c r="ORK263"/>
      <c r="ORL263"/>
      <c r="ORM263"/>
      <c r="ORN263"/>
      <c r="ORO263"/>
      <c r="ORP263"/>
      <c r="ORQ263"/>
      <c r="ORR263"/>
      <c r="ORS263"/>
      <c r="ORT263"/>
      <c r="ORU263"/>
      <c r="ORV263"/>
      <c r="ORW263"/>
      <c r="ORX263"/>
      <c r="ORY263"/>
      <c r="ORZ263"/>
      <c r="OSA263"/>
      <c r="OSB263"/>
      <c r="OSC263"/>
      <c r="OSD263"/>
      <c r="OSE263"/>
      <c r="OSF263"/>
      <c r="OSG263"/>
      <c r="OSH263"/>
      <c r="OSI263"/>
      <c r="OSJ263"/>
      <c r="OSK263"/>
      <c r="OSL263"/>
      <c r="OSM263"/>
      <c r="OSN263"/>
      <c r="OSO263"/>
      <c r="OSP263"/>
      <c r="OSQ263"/>
      <c r="OSR263"/>
      <c r="OSS263"/>
      <c r="OST263"/>
      <c r="OSU263"/>
      <c r="OSV263"/>
      <c r="OSW263"/>
      <c r="OSX263"/>
      <c r="OSY263"/>
      <c r="OSZ263"/>
      <c r="OTA263"/>
      <c r="OTB263"/>
      <c r="OTC263"/>
      <c r="OTD263"/>
      <c r="OTE263"/>
      <c r="OTF263"/>
      <c r="OTG263"/>
      <c r="OTH263"/>
      <c r="OTI263"/>
      <c r="OTJ263"/>
      <c r="OTK263"/>
      <c r="OTL263"/>
      <c r="OTM263"/>
      <c r="OTN263"/>
      <c r="OTO263"/>
      <c r="OTP263"/>
      <c r="OTQ263"/>
      <c r="OTR263"/>
      <c r="OTS263"/>
      <c r="OTT263"/>
      <c r="OTU263"/>
      <c r="OTV263"/>
      <c r="OTW263"/>
      <c r="OTX263"/>
      <c r="OTY263"/>
      <c r="OTZ263"/>
      <c r="OUA263"/>
      <c r="OUB263"/>
      <c r="OUC263"/>
      <c r="OUD263"/>
      <c r="OUE263"/>
      <c r="OUF263"/>
      <c r="OUG263"/>
      <c r="OUH263"/>
      <c r="OUI263"/>
      <c r="OUJ263"/>
      <c r="OUK263"/>
      <c r="OUL263"/>
      <c r="OUM263"/>
      <c r="OUN263"/>
      <c r="OUO263"/>
      <c r="OUP263"/>
      <c r="OUQ263"/>
      <c r="OUR263"/>
      <c r="OUS263"/>
      <c r="OUT263"/>
      <c r="OUU263"/>
      <c r="OUV263"/>
      <c r="OUW263"/>
      <c r="OUX263"/>
      <c r="OUY263"/>
      <c r="OUZ263"/>
      <c r="OVA263"/>
      <c r="OVB263"/>
      <c r="OVC263"/>
      <c r="OVD263"/>
      <c r="OVE263"/>
      <c r="OVF263"/>
      <c r="OVG263"/>
      <c r="OVH263"/>
      <c r="OVI263"/>
      <c r="OVJ263"/>
      <c r="OVK263"/>
      <c r="OVL263"/>
      <c r="OVM263"/>
      <c r="OVN263"/>
      <c r="OVO263"/>
      <c r="OVP263"/>
      <c r="OVQ263"/>
      <c r="OVR263"/>
      <c r="OVS263"/>
      <c r="OVT263"/>
      <c r="OVU263"/>
      <c r="OVV263"/>
      <c r="OVW263"/>
      <c r="OVX263"/>
      <c r="OVY263"/>
      <c r="OVZ263"/>
      <c r="OWA263"/>
      <c r="OWB263"/>
      <c r="OWC263"/>
      <c r="OWD263"/>
      <c r="OWE263"/>
      <c r="OWF263"/>
      <c r="OWG263"/>
      <c r="OWH263"/>
      <c r="OWI263"/>
      <c r="OWJ263"/>
      <c r="OWK263"/>
      <c r="OWL263"/>
      <c r="OWM263"/>
      <c r="OWN263"/>
      <c r="OWO263"/>
      <c r="OWP263"/>
      <c r="OWQ263"/>
      <c r="OWR263"/>
      <c r="OWS263"/>
      <c r="OWT263"/>
      <c r="OWU263"/>
      <c r="OWV263"/>
      <c r="OWW263"/>
      <c r="OWX263"/>
      <c r="OWY263"/>
      <c r="OWZ263"/>
      <c r="OXA263"/>
      <c r="OXB263"/>
      <c r="OXC263"/>
      <c r="OXD263"/>
      <c r="OXE263"/>
      <c r="OXF263"/>
      <c r="OXG263"/>
      <c r="OXH263"/>
      <c r="OXI263"/>
      <c r="OXJ263"/>
      <c r="OXK263"/>
      <c r="OXL263"/>
      <c r="OXM263"/>
      <c r="OXN263"/>
      <c r="OXO263"/>
      <c r="OXP263"/>
      <c r="OXQ263"/>
      <c r="OXR263"/>
      <c r="OXS263"/>
      <c r="OXT263"/>
      <c r="OXU263"/>
      <c r="OXV263"/>
      <c r="OXW263"/>
      <c r="OXX263"/>
      <c r="OXY263"/>
      <c r="OXZ263"/>
      <c r="OYA263"/>
      <c r="OYB263"/>
      <c r="OYC263"/>
      <c r="OYD263"/>
      <c r="OYE263"/>
      <c r="OYF263"/>
      <c r="OYG263"/>
      <c r="OYH263"/>
      <c r="OYI263"/>
      <c r="OYJ263"/>
      <c r="OYK263"/>
      <c r="OYL263"/>
      <c r="OYM263"/>
      <c r="OYN263"/>
      <c r="OYO263"/>
      <c r="OYP263"/>
      <c r="OYQ263"/>
      <c r="OYR263"/>
      <c r="OYS263"/>
      <c r="OYT263"/>
      <c r="OYU263"/>
      <c r="OYV263"/>
      <c r="OYW263"/>
      <c r="OYX263"/>
      <c r="OYY263"/>
      <c r="OYZ263"/>
      <c r="OZA263"/>
      <c r="OZB263"/>
      <c r="OZC263"/>
      <c r="OZD263"/>
      <c r="OZE263"/>
      <c r="OZF263"/>
      <c r="OZG263"/>
      <c r="OZH263"/>
      <c r="OZI263"/>
      <c r="OZJ263"/>
      <c r="OZK263"/>
      <c r="OZL263"/>
      <c r="OZM263"/>
      <c r="OZN263"/>
      <c r="OZO263"/>
      <c r="OZP263"/>
      <c r="OZQ263"/>
      <c r="OZR263"/>
      <c r="OZS263"/>
      <c r="OZT263"/>
      <c r="OZU263"/>
      <c r="OZV263"/>
      <c r="OZW263"/>
      <c r="OZX263"/>
      <c r="OZY263"/>
      <c r="OZZ263"/>
      <c r="PAA263"/>
      <c r="PAB263"/>
      <c r="PAC263"/>
      <c r="PAD263"/>
      <c r="PAE263"/>
      <c r="PAF263"/>
      <c r="PAG263"/>
      <c r="PAH263"/>
      <c r="PAI263"/>
      <c r="PAJ263"/>
      <c r="PAK263"/>
      <c r="PAL263"/>
      <c r="PAM263"/>
      <c r="PAN263"/>
      <c r="PAO263"/>
      <c r="PAP263"/>
      <c r="PAQ263"/>
      <c r="PAR263"/>
      <c r="PAS263"/>
      <c r="PAT263"/>
      <c r="PAU263"/>
      <c r="PAV263"/>
      <c r="PAW263"/>
      <c r="PAX263"/>
      <c r="PAY263"/>
      <c r="PAZ263"/>
      <c r="PBA263"/>
      <c r="PBB263"/>
      <c r="PBC263"/>
      <c r="PBD263"/>
      <c r="PBE263"/>
      <c r="PBF263"/>
      <c r="PBG263"/>
      <c r="PBH263"/>
      <c r="PBI263"/>
      <c r="PBJ263"/>
      <c r="PBK263"/>
      <c r="PBL263"/>
      <c r="PBM263"/>
      <c r="PBN263"/>
      <c r="PBO263"/>
      <c r="PBP263"/>
      <c r="PBQ263"/>
      <c r="PBR263"/>
      <c r="PBS263"/>
      <c r="PBT263"/>
      <c r="PBU263"/>
      <c r="PBV263"/>
      <c r="PBW263"/>
      <c r="PBX263"/>
      <c r="PBY263"/>
      <c r="PBZ263"/>
      <c r="PCA263"/>
      <c r="PCB263"/>
      <c r="PCC263"/>
      <c r="PCD263"/>
      <c r="PCE263"/>
      <c r="PCF263"/>
      <c r="PCG263"/>
      <c r="PCH263"/>
      <c r="PCI263"/>
      <c r="PCJ263"/>
      <c r="PCK263"/>
      <c r="PCL263"/>
      <c r="PCM263"/>
      <c r="PCN263"/>
      <c r="PCO263"/>
      <c r="PCP263"/>
      <c r="PCQ263"/>
      <c r="PCR263"/>
      <c r="PCS263"/>
      <c r="PCT263"/>
      <c r="PCU263"/>
      <c r="PCV263"/>
      <c r="PCW263"/>
      <c r="PCX263"/>
      <c r="PCY263"/>
      <c r="PCZ263"/>
      <c r="PDA263"/>
      <c r="PDB263"/>
      <c r="PDC263"/>
      <c r="PDD263"/>
      <c r="PDE263"/>
      <c r="PDF263"/>
      <c r="PDG263"/>
      <c r="PDH263"/>
      <c r="PDI263"/>
      <c r="PDJ263"/>
      <c r="PDK263"/>
      <c r="PDL263"/>
      <c r="PDM263"/>
      <c r="PDN263"/>
      <c r="PDO263"/>
      <c r="PDP263"/>
      <c r="PDQ263"/>
      <c r="PDR263"/>
      <c r="PDS263"/>
      <c r="PDT263"/>
      <c r="PDU263"/>
      <c r="PDV263"/>
      <c r="PDW263"/>
      <c r="PDX263"/>
      <c r="PDY263"/>
      <c r="PDZ263"/>
      <c r="PEA263"/>
      <c r="PEB263"/>
      <c r="PEC263"/>
      <c r="PED263"/>
      <c r="PEE263"/>
      <c r="PEF263"/>
      <c r="PEG263"/>
      <c r="PEH263"/>
      <c r="PEI263"/>
      <c r="PEJ263"/>
      <c r="PEK263"/>
      <c r="PEL263"/>
      <c r="PEM263"/>
      <c r="PEN263"/>
      <c r="PEO263"/>
      <c r="PEP263"/>
      <c r="PEQ263"/>
      <c r="PER263"/>
      <c r="PES263"/>
      <c r="PET263"/>
      <c r="PEU263"/>
      <c r="PEV263"/>
      <c r="PEW263"/>
      <c r="PEX263"/>
      <c r="PEY263"/>
      <c r="PEZ263"/>
      <c r="PFA263"/>
      <c r="PFB263"/>
      <c r="PFC263"/>
      <c r="PFD263"/>
      <c r="PFE263"/>
      <c r="PFF263"/>
      <c r="PFG263"/>
      <c r="PFH263"/>
      <c r="PFI263"/>
      <c r="PFJ263"/>
      <c r="PFK263"/>
      <c r="PFL263"/>
      <c r="PFM263"/>
      <c r="PFN263"/>
      <c r="PFO263"/>
      <c r="PFP263"/>
      <c r="PFQ263"/>
      <c r="PFR263"/>
      <c r="PFS263"/>
      <c r="PFT263"/>
      <c r="PFU263"/>
      <c r="PFV263"/>
      <c r="PFW263"/>
      <c r="PFX263"/>
      <c r="PFY263"/>
      <c r="PFZ263"/>
      <c r="PGA263"/>
      <c r="PGB263"/>
      <c r="PGC263"/>
      <c r="PGD263"/>
      <c r="PGE263"/>
      <c r="PGF263"/>
      <c r="PGG263"/>
      <c r="PGH263"/>
      <c r="PGI263"/>
      <c r="PGJ263"/>
      <c r="PGK263"/>
      <c r="PGL263"/>
      <c r="PGM263"/>
      <c r="PGN263"/>
      <c r="PGO263"/>
      <c r="PGP263"/>
      <c r="PGQ263"/>
      <c r="PGR263"/>
      <c r="PGS263"/>
      <c r="PGT263"/>
      <c r="PGU263"/>
      <c r="PGV263"/>
      <c r="PGW263"/>
      <c r="PGX263"/>
      <c r="PGY263"/>
      <c r="PGZ263"/>
      <c r="PHA263"/>
      <c r="PHB263"/>
      <c r="PHC263"/>
      <c r="PHD263"/>
      <c r="PHE263"/>
      <c r="PHF263"/>
      <c r="PHG263"/>
      <c r="PHH263"/>
      <c r="PHI263"/>
      <c r="PHJ263"/>
      <c r="PHK263"/>
      <c r="PHL263"/>
      <c r="PHM263"/>
      <c r="PHN263"/>
      <c r="PHO263"/>
      <c r="PHP263"/>
      <c r="PHQ263"/>
      <c r="PHR263"/>
      <c r="PHS263"/>
      <c r="PHT263"/>
      <c r="PHU263"/>
      <c r="PHV263"/>
      <c r="PHW263"/>
      <c r="PHX263"/>
      <c r="PHY263"/>
      <c r="PHZ263"/>
      <c r="PIA263"/>
      <c r="PIB263"/>
      <c r="PIC263"/>
      <c r="PID263"/>
      <c r="PIE263"/>
      <c r="PIF263"/>
      <c r="PIG263"/>
      <c r="PIH263"/>
      <c r="PII263"/>
      <c r="PIJ263"/>
      <c r="PIK263"/>
      <c r="PIL263"/>
      <c r="PIM263"/>
      <c r="PIN263"/>
      <c r="PIO263"/>
      <c r="PIP263"/>
      <c r="PIQ263"/>
      <c r="PIR263"/>
      <c r="PIS263"/>
      <c r="PIT263"/>
      <c r="PIU263"/>
      <c r="PIV263"/>
      <c r="PIW263"/>
      <c r="PIX263"/>
      <c r="PIY263"/>
      <c r="PIZ263"/>
      <c r="PJA263"/>
      <c r="PJB263"/>
      <c r="PJC263"/>
      <c r="PJD263"/>
      <c r="PJE263"/>
      <c r="PJF263"/>
      <c r="PJG263"/>
      <c r="PJH263"/>
      <c r="PJI263"/>
      <c r="PJJ263"/>
      <c r="PJK263"/>
      <c r="PJL263"/>
      <c r="PJM263"/>
      <c r="PJN263"/>
      <c r="PJO263"/>
      <c r="PJP263"/>
      <c r="PJQ263"/>
      <c r="PJR263"/>
      <c r="PJS263"/>
      <c r="PJT263"/>
      <c r="PJU263"/>
      <c r="PJV263"/>
      <c r="PJW263"/>
      <c r="PJX263"/>
      <c r="PJY263"/>
      <c r="PJZ263"/>
      <c r="PKA263"/>
      <c r="PKB263"/>
      <c r="PKC263"/>
      <c r="PKD263"/>
      <c r="PKE263"/>
      <c r="PKF263"/>
      <c r="PKG263"/>
      <c r="PKH263"/>
      <c r="PKI263"/>
      <c r="PKJ263"/>
      <c r="PKK263"/>
      <c r="PKL263"/>
      <c r="PKM263"/>
      <c r="PKN263"/>
      <c r="PKO263"/>
      <c r="PKP263"/>
      <c r="PKQ263"/>
      <c r="PKR263"/>
      <c r="PKS263"/>
      <c r="PKT263"/>
      <c r="PKU263"/>
      <c r="PKV263"/>
      <c r="PKW263"/>
      <c r="PKX263"/>
      <c r="PKY263"/>
      <c r="PKZ263"/>
      <c r="PLA263"/>
      <c r="PLB263"/>
      <c r="PLC263"/>
      <c r="PLD263"/>
      <c r="PLE263"/>
      <c r="PLF263"/>
      <c r="PLG263"/>
      <c r="PLH263"/>
      <c r="PLI263"/>
      <c r="PLJ263"/>
      <c r="PLK263"/>
      <c r="PLL263"/>
      <c r="PLM263"/>
      <c r="PLN263"/>
      <c r="PLO263"/>
      <c r="PLP263"/>
      <c r="PLQ263"/>
      <c r="PLR263"/>
      <c r="PLS263"/>
      <c r="PLT263"/>
      <c r="PLU263"/>
      <c r="PLV263"/>
      <c r="PLW263"/>
      <c r="PLX263"/>
      <c r="PLY263"/>
      <c r="PLZ263"/>
      <c r="PMA263"/>
      <c r="PMB263"/>
      <c r="PMC263"/>
      <c r="PMD263"/>
      <c r="PME263"/>
      <c r="PMF263"/>
      <c r="PMG263"/>
      <c r="PMH263"/>
      <c r="PMI263"/>
      <c r="PMJ263"/>
      <c r="PMK263"/>
      <c r="PML263"/>
      <c r="PMM263"/>
      <c r="PMN263"/>
      <c r="PMO263"/>
      <c r="PMP263"/>
      <c r="PMQ263"/>
      <c r="PMR263"/>
      <c r="PMS263"/>
      <c r="PMT263"/>
      <c r="PMU263"/>
      <c r="PMV263"/>
      <c r="PMW263"/>
      <c r="PMX263"/>
      <c r="PMY263"/>
      <c r="PMZ263"/>
      <c r="PNA263"/>
      <c r="PNB263"/>
      <c r="PNC263"/>
      <c r="PND263"/>
      <c r="PNE263"/>
      <c r="PNF263"/>
      <c r="PNG263"/>
      <c r="PNH263"/>
      <c r="PNI263"/>
      <c r="PNJ263"/>
      <c r="PNK263"/>
      <c r="PNL263"/>
      <c r="PNM263"/>
      <c r="PNN263"/>
      <c r="PNO263"/>
      <c r="PNP263"/>
      <c r="PNQ263"/>
      <c r="PNR263"/>
      <c r="PNS263"/>
      <c r="PNT263"/>
      <c r="PNU263"/>
      <c r="PNV263"/>
      <c r="PNW263"/>
      <c r="PNX263"/>
      <c r="PNY263"/>
      <c r="PNZ263"/>
      <c r="POA263"/>
      <c r="POB263"/>
      <c r="POC263"/>
      <c r="POD263"/>
      <c r="POE263"/>
      <c r="POF263"/>
      <c r="POG263"/>
      <c r="POH263"/>
      <c r="POI263"/>
      <c r="POJ263"/>
      <c r="POK263"/>
      <c r="POL263"/>
      <c r="POM263"/>
      <c r="PON263"/>
      <c r="POO263"/>
      <c r="POP263"/>
      <c r="POQ263"/>
      <c r="POR263"/>
      <c r="POS263"/>
      <c r="POT263"/>
      <c r="POU263"/>
      <c r="POV263"/>
      <c r="POW263"/>
      <c r="POX263"/>
      <c r="POY263"/>
      <c r="POZ263"/>
      <c r="PPA263"/>
      <c r="PPB263"/>
      <c r="PPC263"/>
      <c r="PPD263"/>
      <c r="PPE263"/>
      <c r="PPF263"/>
      <c r="PPG263"/>
      <c r="PPH263"/>
      <c r="PPI263"/>
      <c r="PPJ263"/>
      <c r="PPK263"/>
      <c r="PPL263"/>
      <c r="PPM263"/>
      <c r="PPN263"/>
      <c r="PPO263"/>
      <c r="PPP263"/>
      <c r="PPQ263"/>
      <c r="PPR263"/>
      <c r="PPS263"/>
      <c r="PPT263"/>
      <c r="PPU263"/>
      <c r="PPV263"/>
      <c r="PPW263"/>
      <c r="PPX263"/>
      <c r="PPY263"/>
      <c r="PPZ263"/>
      <c r="PQA263"/>
      <c r="PQB263"/>
      <c r="PQC263"/>
      <c r="PQD263"/>
      <c r="PQE263"/>
      <c r="PQF263"/>
      <c r="PQG263"/>
      <c r="PQH263"/>
      <c r="PQI263"/>
      <c r="PQJ263"/>
      <c r="PQK263"/>
      <c r="PQL263"/>
      <c r="PQM263"/>
      <c r="PQN263"/>
      <c r="PQO263"/>
      <c r="PQP263"/>
      <c r="PQQ263"/>
      <c r="PQR263"/>
      <c r="PQS263"/>
      <c r="PQT263"/>
      <c r="PQU263"/>
      <c r="PQV263"/>
      <c r="PQW263"/>
      <c r="PQX263"/>
      <c r="PQY263"/>
      <c r="PQZ263"/>
      <c r="PRA263"/>
      <c r="PRB263"/>
      <c r="PRC263"/>
      <c r="PRD263"/>
      <c r="PRE263"/>
      <c r="PRF263"/>
      <c r="PRG263"/>
      <c r="PRH263"/>
      <c r="PRI263"/>
      <c r="PRJ263"/>
      <c r="PRK263"/>
      <c r="PRL263"/>
      <c r="PRM263"/>
      <c r="PRN263"/>
      <c r="PRO263"/>
      <c r="PRP263"/>
      <c r="PRQ263"/>
      <c r="PRR263"/>
      <c r="PRS263"/>
      <c r="PRT263"/>
      <c r="PRU263"/>
      <c r="PRV263"/>
      <c r="PRW263"/>
      <c r="PRX263"/>
      <c r="PRY263"/>
      <c r="PRZ263"/>
      <c r="PSA263"/>
      <c r="PSB263"/>
      <c r="PSC263"/>
      <c r="PSD263"/>
      <c r="PSE263"/>
      <c r="PSF263"/>
      <c r="PSG263"/>
      <c r="PSH263"/>
      <c r="PSI263"/>
      <c r="PSJ263"/>
      <c r="PSK263"/>
      <c r="PSL263"/>
      <c r="PSM263"/>
      <c r="PSN263"/>
      <c r="PSO263"/>
      <c r="PSP263"/>
      <c r="PSQ263"/>
      <c r="PSR263"/>
      <c r="PSS263"/>
      <c r="PST263"/>
      <c r="PSU263"/>
      <c r="PSV263"/>
      <c r="PSW263"/>
      <c r="PSX263"/>
      <c r="PSY263"/>
      <c r="PSZ263"/>
      <c r="PTA263"/>
      <c r="PTB263"/>
      <c r="PTC263"/>
      <c r="PTD263"/>
      <c r="PTE263"/>
      <c r="PTF263"/>
      <c r="PTG263"/>
      <c r="PTH263"/>
      <c r="PTI263"/>
      <c r="PTJ263"/>
      <c r="PTK263"/>
      <c r="PTL263"/>
      <c r="PTM263"/>
      <c r="PTN263"/>
      <c r="PTO263"/>
      <c r="PTP263"/>
      <c r="PTQ263"/>
      <c r="PTR263"/>
      <c r="PTS263"/>
      <c r="PTT263"/>
      <c r="PTU263"/>
      <c r="PTV263"/>
      <c r="PTW263"/>
      <c r="PTX263"/>
      <c r="PTY263"/>
      <c r="PTZ263"/>
      <c r="PUA263"/>
      <c r="PUB263"/>
      <c r="PUC263"/>
      <c r="PUD263"/>
      <c r="PUE263"/>
      <c r="PUF263"/>
      <c r="PUG263"/>
      <c r="PUH263"/>
      <c r="PUI263"/>
      <c r="PUJ263"/>
      <c r="PUK263"/>
      <c r="PUL263"/>
      <c r="PUM263"/>
      <c r="PUN263"/>
      <c r="PUO263"/>
      <c r="PUP263"/>
      <c r="PUQ263"/>
      <c r="PUR263"/>
      <c r="PUS263"/>
      <c r="PUT263"/>
      <c r="PUU263"/>
      <c r="PUV263"/>
      <c r="PUW263"/>
      <c r="PUX263"/>
      <c r="PUY263"/>
      <c r="PUZ263"/>
      <c r="PVA263"/>
      <c r="PVB263"/>
      <c r="PVC263"/>
      <c r="PVD263"/>
      <c r="PVE263"/>
      <c r="PVF263"/>
      <c r="PVG263"/>
      <c r="PVH263"/>
      <c r="PVI263"/>
      <c r="PVJ263"/>
      <c r="PVK263"/>
      <c r="PVL263"/>
      <c r="PVM263"/>
      <c r="PVN263"/>
      <c r="PVO263"/>
      <c r="PVP263"/>
      <c r="PVQ263"/>
      <c r="PVR263"/>
      <c r="PVS263"/>
      <c r="PVT263"/>
      <c r="PVU263"/>
      <c r="PVV263"/>
      <c r="PVW263"/>
      <c r="PVX263"/>
      <c r="PVY263"/>
      <c r="PVZ263"/>
      <c r="PWA263"/>
      <c r="PWB263"/>
      <c r="PWC263"/>
      <c r="PWD263"/>
      <c r="PWE263"/>
      <c r="PWF263"/>
      <c r="PWG263"/>
      <c r="PWH263"/>
      <c r="PWI263"/>
      <c r="PWJ263"/>
      <c r="PWK263"/>
      <c r="PWL263"/>
      <c r="PWM263"/>
      <c r="PWN263"/>
      <c r="PWO263"/>
      <c r="PWP263"/>
      <c r="PWQ263"/>
      <c r="PWR263"/>
      <c r="PWS263"/>
      <c r="PWT263"/>
      <c r="PWU263"/>
      <c r="PWV263"/>
      <c r="PWW263"/>
      <c r="PWX263"/>
      <c r="PWY263"/>
      <c r="PWZ263"/>
      <c r="PXA263"/>
      <c r="PXB263"/>
      <c r="PXC263"/>
      <c r="PXD263"/>
      <c r="PXE263"/>
      <c r="PXF263"/>
      <c r="PXG263"/>
      <c r="PXH263"/>
      <c r="PXI263"/>
      <c r="PXJ263"/>
      <c r="PXK263"/>
      <c r="PXL263"/>
      <c r="PXM263"/>
      <c r="PXN263"/>
      <c r="PXO263"/>
      <c r="PXP263"/>
      <c r="PXQ263"/>
      <c r="PXR263"/>
      <c r="PXS263"/>
      <c r="PXT263"/>
      <c r="PXU263"/>
      <c r="PXV263"/>
      <c r="PXW263"/>
      <c r="PXX263"/>
      <c r="PXY263"/>
      <c r="PXZ263"/>
      <c r="PYA263"/>
      <c r="PYB263"/>
      <c r="PYC263"/>
      <c r="PYD263"/>
      <c r="PYE263"/>
      <c r="PYF263"/>
      <c r="PYG263"/>
      <c r="PYH263"/>
      <c r="PYI263"/>
      <c r="PYJ263"/>
      <c r="PYK263"/>
      <c r="PYL263"/>
      <c r="PYM263"/>
      <c r="PYN263"/>
      <c r="PYO263"/>
      <c r="PYP263"/>
      <c r="PYQ263"/>
      <c r="PYR263"/>
      <c r="PYS263"/>
      <c r="PYT263"/>
      <c r="PYU263"/>
      <c r="PYV263"/>
      <c r="PYW263"/>
      <c r="PYX263"/>
      <c r="PYY263"/>
      <c r="PYZ263"/>
      <c r="PZA263"/>
      <c r="PZB263"/>
      <c r="PZC263"/>
      <c r="PZD263"/>
      <c r="PZE263"/>
      <c r="PZF263"/>
      <c r="PZG263"/>
      <c r="PZH263"/>
      <c r="PZI263"/>
      <c r="PZJ263"/>
      <c r="PZK263"/>
      <c r="PZL263"/>
      <c r="PZM263"/>
      <c r="PZN263"/>
      <c r="PZO263"/>
      <c r="PZP263"/>
      <c r="PZQ263"/>
      <c r="PZR263"/>
      <c r="PZS263"/>
      <c r="PZT263"/>
      <c r="PZU263"/>
      <c r="PZV263"/>
      <c r="PZW263"/>
      <c r="PZX263"/>
      <c r="PZY263"/>
      <c r="PZZ263"/>
      <c r="QAA263"/>
      <c r="QAB263"/>
      <c r="QAC263"/>
      <c r="QAD263"/>
      <c r="QAE263"/>
      <c r="QAF263"/>
      <c r="QAG263"/>
      <c r="QAH263"/>
      <c r="QAI263"/>
      <c r="QAJ263"/>
      <c r="QAK263"/>
      <c r="QAL263"/>
      <c r="QAM263"/>
      <c r="QAN263"/>
      <c r="QAO263"/>
      <c r="QAP263"/>
      <c r="QAQ263"/>
      <c r="QAR263"/>
      <c r="QAS263"/>
      <c r="QAT263"/>
      <c r="QAU263"/>
      <c r="QAV263"/>
      <c r="QAW263"/>
      <c r="QAX263"/>
      <c r="QAY263"/>
      <c r="QAZ263"/>
      <c r="QBA263"/>
      <c r="QBB263"/>
      <c r="QBC263"/>
      <c r="QBD263"/>
      <c r="QBE263"/>
      <c r="QBF263"/>
      <c r="QBG263"/>
      <c r="QBH263"/>
      <c r="QBI263"/>
      <c r="QBJ263"/>
      <c r="QBK263"/>
      <c r="QBL263"/>
      <c r="QBM263"/>
      <c r="QBN263"/>
      <c r="QBO263"/>
      <c r="QBP263"/>
      <c r="QBQ263"/>
      <c r="QBR263"/>
      <c r="QBS263"/>
      <c r="QBT263"/>
      <c r="QBU263"/>
      <c r="QBV263"/>
      <c r="QBW263"/>
      <c r="QBX263"/>
      <c r="QBY263"/>
      <c r="QBZ263"/>
      <c r="QCA263"/>
      <c r="QCB263"/>
      <c r="QCC263"/>
      <c r="QCD263"/>
      <c r="QCE263"/>
      <c r="QCF263"/>
      <c r="QCG263"/>
      <c r="QCH263"/>
      <c r="QCI263"/>
      <c r="QCJ263"/>
      <c r="QCK263"/>
      <c r="QCL263"/>
      <c r="QCM263"/>
      <c r="QCN263"/>
      <c r="QCO263"/>
      <c r="QCP263"/>
      <c r="QCQ263"/>
      <c r="QCR263"/>
      <c r="QCS263"/>
      <c r="QCT263"/>
      <c r="QCU263"/>
      <c r="QCV263"/>
      <c r="QCW263"/>
      <c r="QCX263"/>
      <c r="QCY263"/>
      <c r="QCZ263"/>
      <c r="QDA263"/>
      <c r="QDB263"/>
      <c r="QDC263"/>
      <c r="QDD263"/>
      <c r="QDE263"/>
      <c r="QDF263"/>
      <c r="QDG263"/>
      <c r="QDH263"/>
      <c r="QDI263"/>
      <c r="QDJ263"/>
      <c r="QDK263"/>
      <c r="QDL263"/>
      <c r="QDM263"/>
      <c r="QDN263"/>
      <c r="QDO263"/>
      <c r="QDP263"/>
      <c r="QDQ263"/>
      <c r="QDR263"/>
      <c r="QDS263"/>
      <c r="QDT263"/>
      <c r="QDU263"/>
      <c r="QDV263"/>
      <c r="QDW263"/>
      <c r="QDX263"/>
      <c r="QDY263"/>
      <c r="QDZ263"/>
      <c r="QEA263"/>
      <c r="QEB263"/>
      <c r="QEC263"/>
      <c r="QED263"/>
      <c r="QEE263"/>
      <c r="QEF263"/>
      <c r="QEG263"/>
      <c r="QEH263"/>
      <c r="QEI263"/>
      <c r="QEJ263"/>
      <c r="QEK263"/>
      <c r="QEL263"/>
      <c r="QEM263"/>
      <c r="QEN263"/>
      <c r="QEO263"/>
      <c r="QEP263"/>
      <c r="QEQ263"/>
      <c r="QER263"/>
      <c r="QES263"/>
      <c r="QET263"/>
      <c r="QEU263"/>
      <c r="QEV263"/>
      <c r="QEW263"/>
      <c r="QEX263"/>
      <c r="QEY263"/>
      <c r="QEZ263"/>
      <c r="QFA263"/>
      <c r="QFB263"/>
      <c r="QFC263"/>
      <c r="QFD263"/>
      <c r="QFE263"/>
      <c r="QFF263"/>
      <c r="QFG263"/>
      <c r="QFH263"/>
      <c r="QFI263"/>
      <c r="QFJ263"/>
      <c r="QFK263"/>
      <c r="QFL263"/>
      <c r="QFM263"/>
      <c r="QFN263"/>
      <c r="QFO263"/>
      <c r="QFP263"/>
      <c r="QFQ263"/>
      <c r="QFR263"/>
      <c r="QFS263"/>
      <c r="QFT263"/>
      <c r="QFU263"/>
      <c r="QFV263"/>
      <c r="QFW263"/>
      <c r="QFX263"/>
      <c r="QFY263"/>
      <c r="QFZ263"/>
      <c r="QGA263"/>
      <c r="QGB263"/>
      <c r="QGC263"/>
      <c r="QGD263"/>
      <c r="QGE263"/>
      <c r="QGF263"/>
      <c r="QGG263"/>
      <c r="QGH263"/>
      <c r="QGI263"/>
      <c r="QGJ263"/>
      <c r="QGK263"/>
      <c r="QGL263"/>
      <c r="QGM263"/>
      <c r="QGN263"/>
      <c r="QGO263"/>
      <c r="QGP263"/>
      <c r="QGQ263"/>
      <c r="QGR263"/>
      <c r="QGS263"/>
      <c r="QGT263"/>
      <c r="QGU263"/>
      <c r="QGV263"/>
      <c r="QGW263"/>
      <c r="QGX263"/>
      <c r="QGY263"/>
      <c r="QGZ263"/>
      <c r="QHA263"/>
      <c r="QHB263"/>
      <c r="QHC263"/>
      <c r="QHD263"/>
      <c r="QHE263"/>
      <c r="QHF263"/>
      <c r="QHG263"/>
      <c r="QHH263"/>
      <c r="QHI263"/>
      <c r="QHJ263"/>
      <c r="QHK263"/>
      <c r="QHL263"/>
      <c r="QHM263"/>
      <c r="QHN263"/>
      <c r="QHO263"/>
      <c r="QHP263"/>
      <c r="QHQ263"/>
      <c r="QHR263"/>
      <c r="QHS263"/>
      <c r="QHT263"/>
      <c r="QHU263"/>
      <c r="QHV263"/>
      <c r="QHW263"/>
      <c r="QHX263"/>
      <c r="QHY263"/>
      <c r="QHZ263"/>
      <c r="QIA263"/>
      <c r="QIB263"/>
      <c r="QIC263"/>
      <c r="QID263"/>
      <c r="QIE263"/>
      <c r="QIF263"/>
      <c r="QIG263"/>
      <c r="QIH263"/>
      <c r="QII263"/>
      <c r="QIJ263"/>
      <c r="QIK263"/>
      <c r="QIL263"/>
      <c r="QIM263"/>
      <c r="QIN263"/>
      <c r="QIO263"/>
      <c r="QIP263"/>
      <c r="QIQ263"/>
      <c r="QIR263"/>
      <c r="QIS263"/>
      <c r="QIT263"/>
      <c r="QIU263"/>
      <c r="QIV263"/>
      <c r="QIW263"/>
      <c r="QIX263"/>
      <c r="QIY263"/>
      <c r="QIZ263"/>
      <c r="QJA263"/>
      <c r="QJB263"/>
      <c r="QJC263"/>
      <c r="QJD263"/>
      <c r="QJE263"/>
      <c r="QJF263"/>
      <c r="QJG263"/>
      <c r="QJH263"/>
      <c r="QJI263"/>
      <c r="QJJ263"/>
      <c r="QJK263"/>
      <c r="QJL263"/>
      <c r="QJM263"/>
      <c r="QJN263"/>
      <c r="QJO263"/>
      <c r="QJP263"/>
      <c r="QJQ263"/>
      <c r="QJR263"/>
      <c r="QJS263"/>
      <c r="QJT263"/>
      <c r="QJU263"/>
      <c r="QJV263"/>
      <c r="QJW263"/>
      <c r="QJX263"/>
      <c r="QJY263"/>
      <c r="QJZ263"/>
      <c r="QKA263"/>
      <c r="QKB263"/>
      <c r="QKC263"/>
      <c r="QKD263"/>
      <c r="QKE263"/>
      <c r="QKF263"/>
      <c r="QKG263"/>
      <c r="QKH263"/>
      <c r="QKI263"/>
      <c r="QKJ263"/>
      <c r="QKK263"/>
      <c r="QKL263"/>
      <c r="QKM263"/>
      <c r="QKN263"/>
      <c r="QKO263"/>
      <c r="QKP263"/>
      <c r="QKQ263"/>
      <c r="QKR263"/>
      <c r="QKS263"/>
      <c r="QKT263"/>
      <c r="QKU263"/>
      <c r="QKV263"/>
      <c r="QKW263"/>
      <c r="QKX263"/>
      <c r="QKY263"/>
      <c r="QKZ263"/>
      <c r="QLA263"/>
      <c r="QLB263"/>
      <c r="QLC263"/>
      <c r="QLD263"/>
      <c r="QLE263"/>
      <c r="QLF263"/>
      <c r="QLG263"/>
      <c r="QLH263"/>
      <c r="QLI263"/>
      <c r="QLJ263"/>
      <c r="QLK263"/>
      <c r="QLL263"/>
      <c r="QLM263"/>
      <c r="QLN263"/>
      <c r="QLO263"/>
      <c r="QLP263"/>
      <c r="QLQ263"/>
      <c r="QLR263"/>
      <c r="QLS263"/>
      <c r="QLT263"/>
      <c r="QLU263"/>
      <c r="QLV263"/>
      <c r="QLW263"/>
      <c r="QLX263"/>
      <c r="QLY263"/>
      <c r="QLZ263"/>
      <c r="QMA263"/>
      <c r="QMB263"/>
      <c r="QMC263"/>
      <c r="QMD263"/>
      <c r="QME263"/>
      <c r="QMF263"/>
      <c r="QMG263"/>
      <c r="QMH263"/>
      <c r="QMI263"/>
      <c r="QMJ263"/>
      <c r="QMK263"/>
      <c r="QML263"/>
      <c r="QMM263"/>
      <c r="QMN263"/>
      <c r="QMO263"/>
      <c r="QMP263"/>
      <c r="QMQ263"/>
      <c r="QMR263"/>
      <c r="QMS263"/>
      <c r="QMT263"/>
      <c r="QMU263"/>
      <c r="QMV263"/>
      <c r="QMW263"/>
      <c r="QMX263"/>
      <c r="QMY263"/>
      <c r="QMZ263"/>
      <c r="QNA263"/>
      <c r="QNB263"/>
      <c r="QNC263"/>
      <c r="QND263"/>
      <c r="QNE263"/>
      <c r="QNF263"/>
      <c r="QNG263"/>
      <c r="QNH263"/>
      <c r="QNI263"/>
      <c r="QNJ263"/>
      <c r="QNK263"/>
      <c r="QNL263"/>
      <c r="QNM263"/>
      <c r="QNN263"/>
      <c r="QNO263"/>
      <c r="QNP263"/>
      <c r="QNQ263"/>
      <c r="QNR263"/>
      <c r="QNS263"/>
      <c r="QNT263"/>
      <c r="QNU263"/>
      <c r="QNV263"/>
      <c r="QNW263"/>
      <c r="QNX263"/>
      <c r="QNY263"/>
      <c r="QNZ263"/>
      <c r="QOA263"/>
      <c r="QOB263"/>
      <c r="QOC263"/>
      <c r="QOD263"/>
      <c r="QOE263"/>
      <c r="QOF263"/>
      <c r="QOG263"/>
      <c r="QOH263"/>
      <c r="QOI263"/>
      <c r="QOJ263"/>
      <c r="QOK263"/>
      <c r="QOL263"/>
      <c r="QOM263"/>
      <c r="QON263"/>
      <c r="QOO263"/>
      <c r="QOP263"/>
      <c r="QOQ263"/>
      <c r="QOR263"/>
      <c r="QOS263"/>
      <c r="QOT263"/>
      <c r="QOU263"/>
      <c r="QOV263"/>
      <c r="QOW263"/>
      <c r="QOX263"/>
      <c r="QOY263"/>
      <c r="QOZ263"/>
      <c r="QPA263"/>
      <c r="QPB263"/>
      <c r="QPC263"/>
      <c r="QPD263"/>
      <c r="QPE263"/>
      <c r="QPF263"/>
      <c r="QPG263"/>
      <c r="QPH263"/>
      <c r="QPI263"/>
      <c r="QPJ263"/>
      <c r="QPK263"/>
      <c r="QPL263"/>
      <c r="QPM263"/>
      <c r="QPN263"/>
      <c r="QPO263"/>
      <c r="QPP263"/>
      <c r="QPQ263"/>
      <c r="QPR263"/>
      <c r="QPS263"/>
      <c r="QPT263"/>
      <c r="QPU263"/>
      <c r="QPV263"/>
      <c r="QPW263"/>
      <c r="QPX263"/>
      <c r="QPY263"/>
      <c r="QPZ263"/>
      <c r="QQA263"/>
      <c r="QQB263"/>
      <c r="QQC263"/>
      <c r="QQD263"/>
      <c r="QQE263"/>
      <c r="QQF263"/>
      <c r="QQG263"/>
      <c r="QQH263"/>
      <c r="QQI263"/>
      <c r="QQJ263"/>
      <c r="QQK263"/>
      <c r="QQL263"/>
      <c r="QQM263"/>
      <c r="QQN263"/>
      <c r="QQO263"/>
      <c r="QQP263"/>
      <c r="QQQ263"/>
      <c r="QQR263"/>
      <c r="QQS263"/>
      <c r="QQT263"/>
      <c r="QQU263"/>
      <c r="QQV263"/>
      <c r="QQW263"/>
      <c r="QQX263"/>
      <c r="QQY263"/>
      <c r="QQZ263"/>
      <c r="QRA263"/>
      <c r="QRB263"/>
      <c r="QRC263"/>
      <c r="QRD263"/>
      <c r="QRE263"/>
      <c r="QRF263"/>
      <c r="QRG263"/>
      <c r="QRH263"/>
      <c r="QRI263"/>
      <c r="QRJ263"/>
      <c r="QRK263"/>
      <c r="QRL263"/>
      <c r="QRM263"/>
      <c r="QRN263"/>
      <c r="QRO263"/>
      <c r="QRP263"/>
      <c r="QRQ263"/>
      <c r="QRR263"/>
      <c r="QRS263"/>
      <c r="QRT263"/>
      <c r="QRU263"/>
      <c r="QRV263"/>
      <c r="QRW263"/>
      <c r="QRX263"/>
      <c r="QRY263"/>
      <c r="QRZ263"/>
      <c r="QSA263"/>
      <c r="QSB263"/>
      <c r="QSC263"/>
      <c r="QSD263"/>
      <c r="QSE263"/>
      <c r="QSF263"/>
      <c r="QSG263"/>
      <c r="QSH263"/>
      <c r="QSI263"/>
      <c r="QSJ263"/>
      <c r="QSK263"/>
      <c r="QSL263"/>
      <c r="QSM263"/>
      <c r="QSN263"/>
      <c r="QSO263"/>
      <c r="QSP263"/>
      <c r="QSQ263"/>
      <c r="QSR263"/>
      <c r="QSS263"/>
      <c r="QST263"/>
      <c r="QSU263"/>
      <c r="QSV263"/>
      <c r="QSW263"/>
      <c r="QSX263"/>
      <c r="QSY263"/>
      <c r="QSZ263"/>
      <c r="QTA263"/>
      <c r="QTB263"/>
      <c r="QTC263"/>
      <c r="QTD263"/>
      <c r="QTE263"/>
      <c r="QTF263"/>
      <c r="QTG263"/>
      <c r="QTH263"/>
      <c r="QTI263"/>
      <c r="QTJ263"/>
      <c r="QTK263"/>
      <c r="QTL263"/>
      <c r="QTM263"/>
      <c r="QTN263"/>
      <c r="QTO263"/>
      <c r="QTP263"/>
      <c r="QTQ263"/>
      <c r="QTR263"/>
      <c r="QTS263"/>
      <c r="QTT263"/>
      <c r="QTU263"/>
      <c r="QTV263"/>
      <c r="QTW263"/>
      <c r="QTX263"/>
      <c r="QTY263"/>
      <c r="QTZ263"/>
      <c r="QUA263"/>
      <c r="QUB263"/>
      <c r="QUC263"/>
      <c r="QUD263"/>
      <c r="QUE263"/>
      <c r="QUF263"/>
      <c r="QUG263"/>
      <c r="QUH263"/>
      <c r="QUI263"/>
      <c r="QUJ263"/>
      <c r="QUK263"/>
      <c r="QUL263"/>
      <c r="QUM263"/>
      <c r="QUN263"/>
      <c r="QUO263"/>
      <c r="QUP263"/>
      <c r="QUQ263"/>
      <c r="QUR263"/>
      <c r="QUS263"/>
      <c r="QUT263"/>
      <c r="QUU263"/>
      <c r="QUV263"/>
      <c r="QUW263"/>
      <c r="QUX263"/>
      <c r="QUY263"/>
      <c r="QUZ263"/>
      <c r="QVA263"/>
      <c r="QVB263"/>
      <c r="QVC263"/>
      <c r="QVD263"/>
      <c r="QVE263"/>
      <c r="QVF263"/>
      <c r="QVG263"/>
      <c r="QVH263"/>
      <c r="QVI263"/>
      <c r="QVJ263"/>
      <c r="QVK263"/>
      <c r="QVL263"/>
      <c r="QVM263"/>
      <c r="QVN263"/>
      <c r="QVO263"/>
      <c r="QVP263"/>
      <c r="QVQ263"/>
      <c r="QVR263"/>
      <c r="QVS263"/>
      <c r="QVT263"/>
      <c r="QVU263"/>
      <c r="QVV263"/>
      <c r="QVW263"/>
      <c r="QVX263"/>
      <c r="QVY263"/>
      <c r="QVZ263"/>
      <c r="QWA263"/>
      <c r="QWB263"/>
      <c r="QWC263"/>
      <c r="QWD263"/>
      <c r="QWE263"/>
      <c r="QWF263"/>
      <c r="QWG263"/>
      <c r="QWH263"/>
      <c r="QWI263"/>
      <c r="QWJ263"/>
      <c r="QWK263"/>
      <c r="QWL263"/>
      <c r="QWM263"/>
      <c r="QWN263"/>
      <c r="QWO263"/>
      <c r="QWP263"/>
      <c r="QWQ263"/>
      <c r="QWR263"/>
      <c r="QWS263"/>
      <c r="QWT263"/>
      <c r="QWU263"/>
      <c r="QWV263"/>
      <c r="QWW263"/>
      <c r="QWX263"/>
      <c r="QWY263"/>
      <c r="QWZ263"/>
      <c r="QXA263"/>
      <c r="QXB263"/>
      <c r="QXC263"/>
      <c r="QXD263"/>
      <c r="QXE263"/>
      <c r="QXF263"/>
      <c r="QXG263"/>
      <c r="QXH263"/>
      <c r="QXI263"/>
      <c r="QXJ263"/>
      <c r="QXK263"/>
      <c r="QXL263"/>
      <c r="QXM263"/>
      <c r="QXN263"/>
      <c r="QXO263"/>
      <c r="QXP263"/>
      <c r="QXQ263"/>
      <c r="QXR263"/>
      <c r="QXS263"/>
      <c r="QXT263"/>
      <c r="QXU263"/>
      <c r="QXV263"/>
      <c r="QXW263"/>
      <c r="QXX263"/>
      <c r="QXY263"/>
      <c r="QXZ263"/>
      <c r="QYA263"/>
      <c r="QYB263"/>
      <c r="QYC263"/>
      <c r="QYD263"/>
      <c r="QYE263"/>
      <c r="QYF263"/>
      <c r="QYG263"/>
      <c r="QYH263"/>
      <c r="QYI263"/>
      <c r="QYJ263"/>
      <c r="QYK263"/>
      <c r="QYL263"/>
      <c r="QYM263"/>
      <c r="QYN263"/>
      <c r="QYO263"/>
      <c r="QYP263"/>
      <c r="QYQ263"/>
      <c r="QYR263"/>
      <c r="QYS263"/>
      <c r="QYT263"/>
      <c r="QYU263"/>
      <c r="QYV263"/>
      <c r="QYW263"/>
      <c r="QYX263"/>
      <c r="QYY263"/>
      <c r="QYZ263"/>
      <c r="QZA263"/>
      <c r="QZB263"/>
      <c r="QZC263"/>
      <c r="QZD263"/>
      <c r="QZE263"/>
      <c r="QZF263"/>
      <c r="QZG263"/>
      <c r="QZH263"/>
      <c r="QZI263"/>
      <c r="QZJ263"/>
      <c r="QZK263"/>
      <c r="QZL263"/>
      <c r="QZM263"/>
      <c r="QZN263"/>
      <c r="QZO263"/>
      <c r="QZP263"/>
      <c r="QZQ263"/>
      <c r="QZR263"/>
      <c r="QZS263"/>
      <c r="QZT263"/>
      <c r="QZU263"/>
      <c r="QZV263"/>
      <c r="QZW263"/>
      <c r="QZX263"/>
      <c r="QZY263"/>
      <c r="QZZ263"/>
      <c r="RAA263"/>
      <c r="RAB263"/>
      <c r="RAC263"/>
      <c r="RAD263"/>
      <c r="RAE263"/>
      <c r="RAF263"/>
      <c r="RAG263"/>
      <c r="RAH263"/>
      <c r="RAI263"/>
      <c r="RAJ263"/>
      <c r="RAK263"/>
      <c r="RAL263"/>
      <c r="RAM263"/>
      <c r="RAN263"/>
      <c r="RAO263"/>
      <c r="RAP263"/>
      <c r="RAQ263"/>
      <c r="RAR263"/>
      <c r="RAS263"/>
      <c r="RAT263"/>
      <c r="RAU263"/>
      <c r="RAV263"/>
      <c r="RAW263"/>
      <c r="RAX263"/>
      <c r="RAY263"/>
      <c r="RAZ263"/>
      <c r="RBA263"/>
      <c r="RBB263"/>
      <c r="RBC263"/>
      <c r="RBD263"/>
      <c r="RBE263"/>
      <c r="RBF263"/>
      <c r="RBG263"/>
      <c r="RBH263"/>
      <c r="RBI263"/>
      <c r="RBJ263"/>
      <c r="RBK263"/>
      <c r="RBL263"/>
      <c r="RBM263"/>
      <c r="RBN263"/>
      <c r="RBO263"/>
      <c r="RBP263"/>
      <c r="RBQ263"/>
      <c r="RBR263"/>
      <c r="RBS263"/>
      <c r="RBT263"/>
      <c r="RBU263"/>
      <c r="RBV263"/>
      <c r="RBW263"/>
      <c r="RBX263"/>
      <c r="RBY263"/>
      <c r="RBZ263"/>
      <c r="RCA263"/>
      <c r="RCB263"/>
      <c r="RCC263"/>
      <c r="RCD263"/>
      <c r="RCE263"/>
      <c r="RCF263"/>
      <c r="RCG263"/>
      <c r="RCH263"/>
      <c r="RCI263"/>
      <c r="RCJ263"/>
      <c r="RCK263"/>
      <c r="RCL263"/>
      <c r="RCM263"/>
      <c r="RCN263"/>
      <c r="RCO263"/>
      <c r="RCP263"/>
      <c r="RCQ263"/>
      <c r="RCR263"/>
      <c r="RCS263"/>
      <c r="RCT263"/>
      <c r="RCU263"/>
      <c r="RCV263"/>
      <c r="RCW263"/>
      <c r="RCX263"/>
      <c r="RCY263"/>
      <c r="RCZ263"/>
      <c r="RDA263"/>
      <c r="RDB263"/>
      <c r="RDC263"/>
      <c r="RDD263"/>
      <c r="RDE263"/>
      <c r="RDF263"/>
      <c r="RDG263"/>
      <c r="RDH263"/>
      <c r="RDI263"/>
      <c r="RDJ263"/>
      <c r="RDK263"/>
      <c r="RDL263"/>
      <c r="RDM263"/>
      <c r="RDN263"/>
      <c r="RDO263"/>
      <c r="RDP263"/>
      <c r="RDQ263"/>
      <c r="RDR263"/>
      <c r="RDS263"/>
      <c r="RDT263"/>
      <c r="RDU263"/>
      <c r="RDV263"/>
      <c r="RDW263"/>
      <c r="RDX263"/>
      <c r="RDY263"/>
      <c r="RDZ263"/>
      <c r="REA263"/>
      <c r="REB263"/>
      <c r="REC263"/>
      <c r="RED263"/>
      <c r="REE263"/>
      <c r="REF263"/>
      <c r="REG263"/>
      <c r="REH263"/>
      <c r="REI263"/>
      <c r="REJ263"/>
      <c r="REK263"/>
      <c r="REL263"/>
      <c r="REM263"/>
      <c r="REN263"/>
      <c r="REO263"/>
      <c r="REP263"/>
      <c r="REQ263"/>
      <c r="RER263"/>
      <c r="RES263"/>
      <c r="RET263"/>
      <c r="REU263"/>
      <c r="REV263"/>
      <c r="REW263"/>
      <c r="REX263"/>
      <c r="REY263"/>
      <c r="REZ263"/>
      <c r="RFA263"/>
      <c r="RFB263"/>
      <c r="RFC263"/>
      <c r="RFD263"/>
      <c r="RFE263"/>
      <c r="RFF263"/>
      <c r="RFG263"/>
      <c r="RFH263"/>
      <c r="RFI263"/>
      <c r="RFJ263"/>
      <c r="RFK263"/>
      <c r="RFL263"/>
      <c r="RFM263"/>
      <c r="RFN263"/>
      <c r="RFO263"/>
      <c r="RFP263"/>
      <c r="RFQ263"/>
      <c r="RFR263"/>
      <c r="RFS263"/>
      <c r="RFT263"/>
      <c r="RFU263"/>
      <c r="RFV263"/>
      <c r="RFW263"/>
      <c r="RFX263"/>
      <c r="RFY263"/>
      <c r="RFZ263"/>
      <c r="RGA263"/>
      <c r="RGB263"/>
      <c r="RGC263"/>
      <c r="RGD263"/>
      <c r="RGE263"/>
      <c r="RGF263"/>
      <c r="RGG263"/>
      <c r="RGH263"/>
      <c r="RGI263"/>
      <c r="RGJ263"/>
      <c r="RGK263"/>
      <c r="RGL263"/>
      <c r="RGM263"/>
      <c r="RGN263"/>
      <c r="RGO263"/>
      <c r="RGP263"/>
      <c r="RGQ263"/>
      <c r="RGR263"/>
      <c r="RGS263"/>
      <c r="RGT263"/>
      <c r="RGU263"/>
      <c r="RGV263"/>
      <c r="RGW263"/>
      <c r="RGX263"/>
      <c r="RGY263"/>
      <c r="RGZ263"/>
      <c r="RHA263"/>
      <c r="RHB263"/>
      <c r="RHC263"/>
      <c r="RHD263"/>
      <c r="RHE263"/>
      <c r="RHF263"/>
      <c r="RHG263"/>
      <c r="RHH263"/>
      <c r="RHI263"/>
      <c r="RHJ263"/>
      <c r="RHK263"/>
      <c r="RHL263"/>
      <c r="RHM263"/>
      <c r="RHN263"/>
      <c r="RHO263"/>
      <c r="RHP263"/>
      <c r="RHQ263"/>
      <c r="RHR263"/>
      <c r="RHS263"/>
      <c r="RHT263"/>
      <c r="RHU263"/>
      <c r="RHV263"/>
      <c r="RHW263"/>
      <c r="RHX263"/>
      <c r="RHY263"/>
      <c r="RHZ263"/>
      <c r="RIA263"/>
      <c r="RIB263"/>
      <c r="RIC263"/>
      <c r="RID263"/>
      <c r="RIE263"/>
      <c r="RIF263"/>
      <c r="RIG263"/>
      <c r="RIH263"/>
      <c r="RII263"/>
      <c r="RIJ263"/>
      <c r="RIK263"/>
      <c r="RIL263"/>
      <c r="RIM263"/>
      <c r="RIN263"/>
      <c r="RIO263"/>
      <c r="RIP263"/>
      <c r="RIQ263"/>
      <c r="RIR263"/>
      <c r="RIS263"/>
      <c r="RIT263"/>
      <c r="RIU263"/>
      <c r="RIV263"/>
      <c r="RIW263"/>
      <c r="RIX263"/>
      <c r="RIY263"/>
      <c r="RIZ263"/>
      <c r="RJA263"/>
      <c r="RJB263"/>
      <c r="RJC263"/>
      <c r="RJD263"/>
      <c r="RJE263"/>
      <c r="RJF263"/>
      <c r="RJG263"/>
      <c r="RJH263"/>
      <c r="RJI263"/>
      <c r="RJJ263"/>
      <c r="RJK263"/>
      <c r="RJL263"/>
      <c r="RJM263"/>
      <c r="RJN263"/>
      <c r="RJO263"/>
      <c r="RJP263"/>
      <c r="RJQ263"/>
      <c r="RJR263"/>
      <c r="RJS263"/>
      <c r="RJT263"/>
      <c r="RJU263"/>
      <c r="RJV263"/>
      <c r="RJW263"/>
      <c r="RJX263"/>
      <c r="RJY263"/>
      <c r="RJZ263"/>
      <c r="RKA263"/>
      <c r="RKB263"/>
      <c r="RKC263"/>
      <c r="RKD263"/>
      <c r="RKE263"/>
      <c r="RKF263"/>
      <c r="RKG263"/>
      <c r="RKH263"/>
      <c r="RKI263"/>
      <c r="RKJ263"/>
      <c r="RKK263"/>
      <c r="RKL263"/>
      <c r="RKM263"/>
      <c r="RKN263"/>
      <c r="RKO263"/>
      <c r="RKP263"/>
      <c r="RKQ263"/>
      <c r="RKR263"/>
      <c r="RKS263"/>
      <c r="RKT263"/>
      <c r="RKU263"/>
      <c r="RKV263"/>
      <c r="RKW263"/>
      <c r="RKX263"/>
      <c r="RKY263"/>
      <c r="RKZ263"/>
      <c r="RLA263"/>
      <c r="RLB263"/>
      <c r="RLC263"/>
      <c r="RLD263"/>
      <c r="RLE263"/>
      <c r="RLF263"/>
      <c r="RLG263"/>
      <c r="RLH263"/>
      <c r="RLI263"/>
      <c r="RLJ263"/>
      <c r="RLK263"/>
      <c r="RLL263"/>
      <c r="RLM263"/>
      <c r="RLN263"/>
      <c r="RLO263"/>
      <c r="RLP263"/>
      <c r="RLQ263"/>
      <c r="RLR263"/>
      <c r="RLS263"/>
      <c r="RLT263"/>
      <c r="RLU263"/>
      <c r="RLV263"/>
      <c r="RLW263"/>
      <c r="RLX263"/>
      <c r="RLY263"/>
      <c r="RLZ263"/>
      <c r="RMA263"/>
      <c r="RMB263"/>
      <c r="RMC263"/>
      <c r="RMD263"/>
      <c r="RME263"/>
      <c r="RMF263"/>
      <c r="RMG263"/>
      <c r="RMH263"/>
      <c r="RMI263"/>
      <c r="RMJ263"/>
      <c r="RMK263"/>
      <c r="RML263"/>
      <c r="RMM263"/>
      <c r="RMN263"/>
      <c r="RMO263"/>
      <c r="RMP263"/>
      <c r="RMQ263"/>
      <c r="RMR263"/>
      <c r="RMS263"/>
      <c r="RMT263"/>
      <c r="RMU263"/>
      <c r="RMV263"/>
      <c r="RMW263"/>
      <c r="RMX263"/>
      <c r="RMY263"/>
      <c r="RMZ263"/>
      <c r="RNA263"/>
      <c r="RNB263"/>
      <c r="RNC263"/>
      <c r="RND263"/>
      <c r="RNE263"/>
      <c r="RNF263"/>
      <c r="RNG263"/>
      <c r="RNH263"/>
      <c r="RNI263"/>
      <c r="RNJ263"/>
      <c r="RNK263"/>
      <c r="RNL263"/>
      <c r="RNM263"/>
      <c r="RNN263"/>
      <c r="RNO263"/>
      <c r="RNP263"/>
      <c r="RNQ263"/>
      <c r="RNR263"/>
      <c r="RNS263"/>
      <c r="RNT263"/>
      <c r="RNU263"/>
      <c r="RNV263"/>
      <c r="RNW263"/>
      <c r="RNX263"/>
      <c r="RNY263"/>
      <c r="RNZ263"/>
      <c r="ROA263"/>
      <c r="ROB263"/>
      <c r="ROC263"/>
      <c r="ROD263"/>
      <c r="ROE263"/>
      <c r="ROF263"/>
      <c r="ROG263"/>
      <c r="ROH263"/>
      <c r="ROI263"/>
      <c r="ROJ263"/>
      <c r="ROK263"/>
      <c r="ROL263"/>
      <c r="ROM263"/>
      <c r="RON263"/>
      <c r="ROO263"/>
      <c r="ROP263"/>
      <c r="ROQ263"/>
      <c r="ROR263"/>
      <c r="ROS263"/>
      <c r="ROT263"/>
      <c r="ROU263"/>
      <c r="ROV263"/>
      <c r="ROW263"/>
      <c r="ROX263"/>
      <c r="ROY263"/>
      <c r="ROZ263"/>
      <c r="RPA263"/>
      <c r="RPB263"/>
      <c r="RPC263"/>
      <c r="RPD263"/>
      <c r="RPE263"/>
      <c r="RPF263"/>
      <c r="RPG263"/>
      <c r="RPH263"/>
      <c r="RPI263"/>
      <c r="RPJ263"/>
      <c r="RPK263"/>
      <c r="RPL263"/>
      <c r="RPM263"/>
      <c r="RPN263"/>
      <c r="RPO263"/>
      <c r="RPP263"/>
      <c r="RPQ263"/>
      <c r="RPR263"/>
      <c r="RPS263"/>
      <c r="RPT263"/>
      <c r="RPU263"/>
      <c r="RPV263"/>
      <c r="RPW263"/>
      <c r="RPX263"/>
      <c r="RPY263"/>
      <c r="RPZ263"/>
      <c r="RQA263"/>
      <c r="RQB263"/>
      <c r="RQC263"/>
      <c r="RQD263"/>
      <c r="RQE263"/>
      <c r="RQF263"/>
      <c r="RQG263"/>
      <c r="RQH263"/>
      <c r="RQI263"/>
      <c r="RQJ263"/>
      <c r="RQK263"/>
      <c r="RQL263"/>
      <c r="RQM263"/>
      <c r="RQN263"/>
      <c r="RQO263"/>
      <c r="RQP263"/>
      <c r="RQQ263"/>
      <c r="RQR263"/>
      <c r="RQS263"/>
      <c r="RQT263"/>
      <c r="RQU263"/>
      <c r="RQV263"/>
      <c r="RQW263"/>
      <c r="RQX263"/>
      <c r="RQY263"/>
      <c r="RQZ263"/>
      <c r="RRA263"/>
      <c r="RRB263"/>
      <c r="RRC263"/>
      <c r="RRD263"/>
      <c r="RRE263"/>
      <c r="RRF263"/>
      <c r="RRG263"/>
      <c r="RRH263"/>
      <c r="RRI263"/>
      <c r="RRJ263"/>
      <c r="RRK263"/>
      <c r="RRL263"/>
      <c r="RRM263"/>
      <c r="RRN263"/>
      <c r="RRO263"/>
      <c r="RRP263"/>
      <c r="RRQ263"/>
      <c r="RRR263"/>
      <c r="RRS263"/>
      <c r="RRT263"/>
      <c r="RRU263"/>
      <c r="RRV263"/>
      <c r="RRW263"/>
      <c r="RRX263"/>
      <c r="RRY263"/>
      <c r="RRZ263"/>
      <c r="RSA263"/>
      <c r="RSB263"/>
      <c r="RSC263"/>
      <c r="RSD263"/>
      <c r="RSE263"/>
      <c r="RSF263"/>
      <c r="RSG263"/>
      <c r="RSH263"/>
      <c r="RSI263"/>
      <c r="RSJ263"/>
      <c r="RSK263"/>
      <c r="RSL263"/>
      <c r="RSM263"/>
      <c r="RSN263"/>
      <c r="RSO263"/>
      <c r="RSP263"/>
      <c r="RSQ263"/>
      <c r="RSR263"/>
      <c r="RSS263"/>
      <c r="RST263"/>
      <c r="RSU263"/>
      <c r="RSV263"/>
      <c r="RSW263"/>
      <c r="RSX263"/>
      <c r="RSY263"/>
      <c r="RSZ263"/>
      <c r="RTA263"/>
      <c r="RTB263"/>
      <c r="RTC263"/>
      <c r="RTD263"/>
      <c r="RTE263"/>
      <c r="RTF263"/>
      <c r="RTG263"/>
      <c r="RTH263"/>
      <c r="RTI263"/>
      <c r="RTJ263"/>
      <c r="RTK263"/>
      <c r="RTL263"/>
      <c r="RTM263"/>
      <c r="RTN263"/>
      <c r="RTO263"/>
      <c r="RTP263"/>
      <c r="RTQ263"/>
      <c r="RTR263"/>
      <c r="RTS263"/>
      <c r="RTT263"/>
      <c r="RTU263"/>
      <c r="RTV263"/>
      <c r="RTW263"/>
      <c r="RTX263"/>
      <c r="RTY263"/>
      <c r="RTZ263"/>
      <c r="RUA263"/>
      <c r="RUB263"/>
      <c r="RUC263"/>
      <c r="RUD263"/>
      <c r="RUE263"/>
      <c r="RUF263"/>
      <c r="RUG263"/>
      <c r="RUH263"/>
      <c r="RUI263"/>
      <c r="RUJ263"/>
      <c r="RUK263"/>
      <c r="RUL263"/>
      <c r="RUM263"/>
      <c r="RUN263"/>
      <c r="RUO263"/>
      <c r="RUP263"/>
      <c r="RUQ263"/>
      <c r="RUR263"/>
      <c r="RUS263"/>
      <c r="RUT263"/>
      <c r="RUU263"/>
      <c r="RUV263"/>
      <c r="RUW263"/>
      <c r="RUX263"/>
      <c r="RUY263"/>
      <c r="RUZ263"/>
      <c r="RVA263"/>
      <c r="RVB263"/>
      <c r="RVC263"/>
      <c r="RVD263"/>
      <c r="RVE263"/>
      <c r="RVF263"/>
      <c r="RVG263"/>
      <c r="RVH263"/>
      <c r="RVI263"/>
      <c r="RVJ263"/>
      <c r="RVK263"/>
      <c r="RVL263"/>
      <c r="RVM263"/>
      <c r="RVN263"/>
      <c r="RVO263"/>
      <c r="RVP263"/>
      <c r="RVQ263"/>
      <c r="RVR263"/>
      <c r="RVS263"/>
      <c r="RVT263"/>
      <c r="RVU263"/>
      <c r="RVV263"/>
      <c r="RVW263"/>
      <c r="RVX263"/>
      <c r="RVY263"/>
      <c r="RVZ263"/>
      <c r="RWA263"/>
      <c r="RWB263"/>
      <c r="RWC263"/>
      <c r="RWD263"/>
      <c r="RWE263"/>
      <c r="RWF263"/>
      <c r="RWG263"/>
      <c r="RWH263"/>
      <c r="RWI263"/>
      <c r="RWJ263"/>
      <c r="RWK263"/>
      <c r="RWL263"/>
      <c r="RWM263"/>
      <c r="RWN263"/>
      <c r="RWO263"/>
      <c r="RWP263"/>
      <c r="RWQ263"/>
      <c r="RWR263"/>
      <c r="RWS263"/>
      <c r="RWT263"/>
      <c r="RWU263"/>
      <c r="RWV263"/>
      <c r="RWW263"/>
      <c r="RWX263"/>
      <c r="RWY263"/>
      <c r="RWZ263"/>
      <c r="RXA263"/>
      <c r="RXB263"/>
      <c r="RXC263"/>
      <c r="RXD263"/>
      <c r="RXE263"/>
      <c r="RXF263"/>
      <c r="RXG263"/>
      <c r="RXH263"/>
      <c r="RXI263"/>
      <c r="RXJ263"/>
      <c r="RXK263"/>
      <c r="RXL263"/>
      <c r="RXM263"/>
      <c r="RXN263"/>
      <c r="RXO263"/>
      <c r="RXP263"/>
      <c r="RXQ263"/>
      <c r="RXR263"/>
      <c r="RXS263"/>
      <c r="RXT263"/>
      <c r="RXU263"/>
      <c r="RXV263"/>
      <c r="RXW263"/>
      <c r="RXX263"/>
      <c r="RXY263"/>
      <c r="RXZ263"/>
      <c r="RYA263"/>
      <c r="RYB263"/>
      <c r="RYC263"/>
      <c r="RYD263"/>
      <c r="RYE263"/>
      <c r="RYF263"/>
      <c r="RYG263"/>
      <c r="RYH263"/>
      <c r="RYI263"/>
      <c r="RYJ263"/>
      <c r="RYK263"/>
      <c r="RYL263"/>
      <c r="RYM263"/>
      <c r="RYN263"/>
      <c r="RYO263"/>
      <c r="RYP263"/>
      <c r="RYQ263"/>
      <c r="RYR263"/>
      <c r="RYS263"/>
      <c r="RYT263"/>
      <c r="RYU263"/>
      <c r="RYV263"/>
      <c r="RYW263"/>
      <c r="RYX263"/>
      <c r="RYY263"/>
      <c r="RYZ263"/>
      <c r="RZA263"/>
      <c r="RZB263"/>
      <c r="RZC263"/>
      <c r="RZD263"/>
      <c r="RZE263"/>
      <c r="RZF263"/>
      <c r="RZG263"/>
      <c r="RZH263"/>
      <c r="RZI263"/>
      <c r="RZJ263"/>
      <c r="RZK263"/>
      <c r="RZL263"/>
      <c r="RZM263"/>
      <c r="RZN263"/>
      <c r="RZO263"/>
      <c r="RZP263"/>
      <c r="RZQ263"/>
      <c r="RZR263"/>
      <c r="RZS263"/>
      <c r="RZT263"/>
      <c r="RZU263"/>
      <c r="RZV263"/>
      <c r="RZW263"/>
      <c r="RZX263"/>
      <c r="RZY263"/>
      <c r="RZZ263"/>
      <c r="SAA263"/>
      <c r="SAB263"/>
      <c r="SAC263"/>
      <c r="SAD263"/>
      <c r="SAE263"/>
      <c r="SAF263"/>
      <c r="SAG263"/>
      <c r="SAH263"/>
      <c r="SAI263"/>
      <c r="SAJ263"/>
      <c r="SAK263"/>
      <c r="SAL263"/>
      <c r="SAM263"/>
      <c r="SAN263"/>
      <c r="SAO263"/>
      <c r="SAP263"/>
      <c r="SAQ263"/>
      <c r="SAR263"/>
      <c r="SAS263"/>
      <c r="SAT263"/>
      <c r="SAU263"/>
      <c r="SAV263"/>
      <c r="SAW263"/>
      <c r="SAX263"/>
      <c r="SAY263"/>
      <c r="SAZ263"/>
      <c r="SBA263"/>
      <c r="SBB263"/>
      <c r="SBC263"/>
      <c r="SBD263"/>
      <c r="SBE263"/>
      <c r="SBF263"/>
      <c r="SBG263"/>
      <c r="SBH263"/>
      <c r="SBI263"/>
      <c r="SBJ263"/>
      <c r="SBK263"/>
      <c r="SBL263"/>
      <c r="SBM263"/>
      <c r="SBN263"/>
      <c r="SBO263"/>
      <c r="SBP263"/>
      <c r="SBQ263"/>
      <c r="SBR263"/>
      <c r="SBS263"/>
      <c r="SBT263"/>
      <c r="SBU263"/>
      <c r="SBV263"/>
      <c r="SBW263"/>
      <c r="SBX263"/>
      <c r="SBY263"/>
      <c r="SBZ263"/>
      <c r="SCA263"/>
      <c r="SCB263"/>
      <c r="SCC263"/>
      <c r="SCD263"/>
      <c r="SCE263"/>
      <c r="SCF263"/>
      <c r="SCG263"/>
      <c r="SCH263"/>
      <c r="SCI263"/>
      <c r="SCJ263"/>
      <c r="SCK263"/>
      <c r="SCL263"/>
      <c r="SCM263"/>
      <c r="SCN263"/>
      <c r="SCO263"/>
      <c r="SCP263"/>
      <c r="SCQ263"/>
      <c r="SCR263"/>
      <c r="SCS263"/>
      <c r="SCT263"/>
      <c r="SCU263"/>
      <c r="SCV263"/>
      <c r="SCW263"/>
      <c r="SCX263"/>
      <c r="SCY263"/>
      <c r="SCZ263"/>
      <c r="SDA263"/>
      <c r="SDB263"/>
      <c r="SDC263"/>
      <c r="SDD263"/>
      <c r="SDE263"/>
      <c r="SDF263"/>
      <c r="SDG263"/>
      <c r="SDH263"/>
      <c r="SDI263"/>
      <c r="SDJ263"/>
      <c r="SDK263"/>
      <c r="SDL263"/>
      <c r="SDM263"/>
      <c r="SDN263"/>
      <c r="SDO263"/>
      <c r="SDP263"/>
      <c r="SDQ263"/>
      <c r="SDR263"/>
      <c r="SDS263"/>
      <c r="SDT263"/>
      <c r="SDU263"/>
      <c r="SDV263"/>
      <c r="SDW263"/>
      <c r="SDX263"/>
      <c r="SDY263"/>
      <c r="SDZ263"/>
      <c r="SEA263"/>
      <c r="SEB263"/>
      <c r="SEC263"/>
      <c r="SED263"/>
      <c r="SEE263"/>
      <c r="SEF263"/>
      <c r="SEG263"/>
      <c r="SEH263"/>
      <c r="SEI263"/>
      <c r="SEJ263"/>
      <c r="SEK263"/>
      <c r="SEL263"/>
      <c r="SEM263"/>
      <c r="SEN263"/>
      <c r="SEO263"/>
      <c r="SEP263"/>
      <c r="SEQ263"/>
      <c r="SER263"/>
      <c r="SES263"/>
      <c r="SET263"/>
      <c r="SEU263"/>
      <c r="SEV263"/>
      <c r="SEW263"/>
      <c r="SEX263"/>
      <c r="SEY263"/>
      <c r="SEZ263"/>
      <c r="SFA263"/>
      <c r="SFB263"/>
      <c r="SFC263"/>
      <c r="SFD263"/>
      <c r="SFE263"/>
      <c r="SFF263"/>
      <c r="SFG263"/>
      <c r="SFH263"/>
      <c r="SFI263"/>
      <c r="SFJ263"/>
      <c r="SFK263"/>
      <c r="SFL263"/>
      <c r="SFM263"/>
      <c r="SFN263"/>
      <c r="SFO263"/>
      <c r="SFP263"/>
      <c r="SFQ263"/>
      <c r="SFR263"/>
      <c r="SFS263"/>
      <c r="SFT263"/>
      <c r="SFU263"/>
      <c r="SFV263"/>
      <c r="SFW263"/>
      <c r="SFX263"/>
      <c r="SFY263"/>
      <c r="SFZ263"/>
      <c r="SGA263"/>
      <c r="SGB263"/>
      <c r="SGC263"/>
      <c r="SGD263"/>
      <c r="SGE263"/>
      <c r="SGF263"/>
      <c r="SGG263"/>
      <c r="SGH263"/>
      <c r="SGI263"/>
      <c r="SGJ263"/>
      <c r="SGK263"/>
      <c r="SGL263"/>
      <c r="SGM263"/>
      <c r="SGN263"/>
      <c r="SGO263"/>
      <c r="SGP263"/>
      <c r="SGQ263"/>
      <c r="SGR263"/>
      <c r="SGS263"/>
      <c r="SGT263"/>
      <c r="SGU263"/>
      <c r="SGV263"/>
      <c r="SGW263"/>
      <c r="SGX263"/>
      <c r="SGY263"/>
      <c r="SGZ263"/>
      <c r="SHA263"/>
      <c r="SHB263"/>
      <c r="SHC263"/>
      <c r="SHD263"/>
      <c r="SHE263"/>
      <c r="SHF263"/>
      <c r="SHG263"/>
      <c r="SHH263"/>
      <c r="SHI263"/>
      <c r="SHJ263"/>
      <c r="SHK263"/>
      <c r="SHL263"/>
      <c r="SHM263"/>
      <c r="SHN263"/>
      <c r="SHO263"/>
      <c r="SHP263"/>
      <c r="SHQ263"/>
      <c r="SHR263"/>
      <c r="SHS263"/>
      <c r="SHT263"/>
      <c r="SHU263"/>
      <c r="SHV263"/>
      <c r="SHW263"/>
      <c r="SHX263"/>
      <c r="SHY263"/>
      <c r="SHZ263"/>
      <c r="SIA263"/>
      <c r="SIB263"/>
      <c r="SIC263"/>
      <c r="SID263"/>
      <c r="SIE263"/>
      <c r="SIF263"/>
      <c r="SIG263"/>
      <c r="SIH263"/>
      <c r="SII263"/>
      <c r="SIJ263"/>
      <c r="SIK263"/>
      <c r="SIL263"/>
      <c r="SIM263"/>
      <c r="SIN263"/>
      <c r="SIO263"/>
      <c r="SIP263"/>
      <c r="SIQ263"/>
      <c r="SIR263"/>
      <c r="SIS263"/>
      <c r="SIT263"/>
      <c r="SIU263"/>
      <c r="SIV263"/>
      <c r="SIW263"/>
      <c r="SIX263"/>
      <c r="SIY263"/>
      <c r="SIZ263"/>
      <c r="SJA263"/>
      <c r="SJB263"/>
      <c r="SJC263"/>
      <c r="SJD263"/>
      <c r="SJE263"/>
      <c r="SJF263"/>
      <c r="SJG263"/>
      <c r="SJH263"/>
      <c r="SJI263"/>
      <c r="SJJ263"/>
      <c r="SJK263"/>
      <c r="SJL263"/>
      <c r="SJM263"/>
      <c r="SJN263"/>
      <c r="SJO263"/>
      <c r="SJP263"/>
      <c r="SJQ263"/>
      <c r="SJR263"/>
      <c r="SJS263"/>
      <c r="SJT263"/>
      <c r="SJU263"/>
      <c r="SJV263"/>
      <c r="SJW263"/>
      <c r="SJX263"/>
      <c r="SJY263"/>
      <c r="SJZ263"/>
      <c r="SKA263"/>
      <c r="SKB263"/>
      <c r="SKC263"/>
      <c r="SKD263"/>
      <c r="SKE263"/>
      <c r="SKF263"/>
      <c r="SKG263"/>
      <c r="SKH263"/>
      <c r="SKI263"/>
      <c r="SKJ263"/>
      <c r="SKK263"/>
      <c r="SKL263"/>
      <c r="SKM263"/>
      <c r="SKN263"/>
      <c r="SKO263"/>
      <c r="SKP263"/>
      <c r="SKQ263"/>
      <c r="SKR263"/>
      <c r="SKS263"/>
      <c r="SKT263"/>
      <c r="SKU263"/>
      <c r="SKV263"/>
      <c r="SKW263"/>
      <c r="SKX263"/>
      <c r="SKY263"/>
      <c r="SKZ263"/>
      <c r="SLA263"/>
      <c r="SLB263"/>
      <c r="SLC263"/>
      <c r="SLD263"/>
      <c r="SLE263"/>
      <c r="SLF263"/>
      <c r="SLG263"/>
      <c r="SLH263"/>
      <c r="SLI263"/>
      <c r="SLJ263"/>
      <c r="SLK263"/>
      <c r="SLL263"/>
      <c r="SLM263"/>
      <c r="SLN263"/>
      <c r="SLO263"/>
      <c r="SLP263"/>
      <c r="SLQ263"/>
      <c r="SLR263"/>
      <c r="SLS263"/>
      <c r="SLT263"/>
      <c r="SLU263"/>
      <c r="SLV263"/>
      <c r="SLW263"/>
      <c r="SLX263"/>
      <c r="SLY263"/>
      <c r="SLZ263"/>
      <c r="SMA263"/>
      <c r="SMB263"/>
      <c r="SMC263"/>
      <c r="SMD263"/>
      <c r="SME263"/>
      <c r="SMF263"/>
      <c r="SMG263"/>
      <c r="SMH263"/>
      <c r="SMI263"/>
      <c r="SMJ263"/>
      <c r="SMK263"/>
      <c r="SML263"/>
      <c r="SMM263"/>
      <c r="SMN263"/>
      <c r="SMO263"/>
      <c r="SMP263"/>
      <c r="SMQ263"/>
      <c r="SMR263"/>
      <c r="SMS263"/>
      <c r="SMT263"/>
      <c r="SMU263"/>
      <c r="SMV263"/>
      <c r="SMW263"/>
      <c r="SMX263"/>
      <c r="SMY263"/>
      <c r="SMZ263"/>
      <c r="SNA263"/>
      <c r="SNB263"/>
      <c r="SNC263"/>
      <c r="SND263"/>
      <c r="SNE263"/>
      <c r="SNF263"/>
      <c r="SNG263"/>
      <c r="SNH263"/>
      <c r="SNI263"/>
      <c r="SNJ263"/>
      <c r="SNK263"/>
      <c r="SNL263"/>
      <c r="SNM263"/>
      <c r="SNN263"/>
      <c r="SNO263"/>
      <c r="SNP263"/>
      <c r="SNQ263"/>
      <c r="SNR263"/>
      <c r="SNS263"/>
      <c r="SNT263"/>
      <c r="SNU263"/>
      <c r="SNV263"/>
      <c r="SNW263"/>
      <c r="SNX263"/>
      <c r="SNY263"/>
      <c r="SNZ263"/>
      <c r="SOA263"/>
      <c r="SOB263"/>
      <c r="SOC263"/>
      <c r="SOD263"/>
      <c r="SOE263"/>
      <c r="SOF263"/>
      <c r="SOG263"/>
      <c r="SOH263"/>
      <c r="SOI263"/>
      <c r="SOJ263"/>
      <c r="SOK263"/>
      <c r="SOL263"/>
      <c r="SOM263"/>
      <c r="SON263"/>
      <c r="SOO263"/>
      <c r="SOP263"/>
      <c r="SOQ263"/>
      <c r="SOR263"/>
      <c r="SOS263"/>
      <c r="SOT263"/>
      <c r="SOU263"/>
      <c r="SOV263"/>
      <c r="SOW263"/>
      <c r="SOX263"/>
      <c r="SOY263"/>
      <c r="SOZ263"/>
      <c r="SPA263"/>
      <c r="SPB263"/>
      <c r="SPC263"/>
      <c r="SPD263"/>
      <c r="SPE263"/>
      <c r="SPF263"/>
      <c r="SPG263"/>
      <c r="SPH263"/>
      <c r="SPI263"/>
      <c r="SPJ263"/>
      <c r="SPK263"/>
      <c r="SPL263"/>
      <c r="SPM263"/>
      <c r="SPN263"/>
      <c r="SPO263"/>
      <c r="SPP263"/>
      <c r="SPQ263"/>
      <c r="SPR263"/>
      <c r="SPS263"/>
      <c r="SPT263"/>
      <c r="SPU263"/>
      <c r="SPV263"/>
      <c r="SPW263"/>
      <c r="SPX263"/>
      <c r="SPY263"/>
      <c r="SPZ263"/>
      <c r="SQA263"/>
      <c r="SQB263"/>
      <c r="SQC263"/>
      <c r="SQD263"/>
      <c r="SQE263"/>
      <c r="SQF263"/>
      <c r="SQG263"/>
      <c r="SQH263"/>
      <c r="SQI263"/>
      <c r="SQJ263"/>
      <c r="SQK263"/>
      <c r="SQL263"/>
      <c r="SQM263"/>
      <c r="SQN263"/>
      <c r="SQO263"/>
      <c r="SQP263"/>
      <c r="SQQ263"/>
      <c r="SQR263"/>
      <c r="SQS263"/>
      <c r="SQT263"/>
      <c r="SQU263"/>
      <c r="SQV263"/>
      <c r="SQW263"/>
      <c r="SQX263"/>
      <c r="SQY263"/>
      <c r="SQZ263"/>
      <c r="SRA263"/>
      <c r="SRB263"/>
      <c r="SRC263"/>
      <c r="SRD263"/>
      <c r="SRE263"/>
      <c r="SRF263"/>
      <c r="SRG263"/>
      <c r="SRH263"/>
      <c r="SRI263"/>
      <c r="SRJ263"/>
      <c r="SRK263"/>
      <c r="SRL263"/>
      <c r="SRM263"/>
      <c r="SRN263"/>
      <c r="SRO263"/>
      <c r="SRP263"/>
      <c r="SRQ263"/>
      <c r="SRR263"/>
      <c r="SRS263"/>
      <c r="SRT263"/>
      <c r="SRU263"/>
      <c r="SRV263"/>
      <c r="SRW263"/>
      <c r="SRX263"/>
      <c r="SRY263"/>
      <c r="SRZ263"/>
      <c r="SSA263"/>
      <c r="SSB263"/>
      <c r="SSC263"/>
      <c r="SSD263"/>
      <c r="SSE263"/>
      <c r="SSF263"/>
      <c r="SSG263"/>
      <c r="SSH263"/>
      <c r="SSI263"/>
      <c r="SSJ263"/>
      <c r="SSK263"/>
      <c r="SSL263"/>
      <c r="SSM263"/>
      <c r="SSN263"/>
      <c r="SSO263"/>
      <c r="SSP263"/>
      <c r="SSQ263"/>
      <c r="SSR263"/>
      <c r="SSS263"/>
      <c r="SST263"/>
      <c r="SSU263"/>
      <c r="SSV263"/>
      <c r="SSW263"/>
      <c r="SSX263"/>
      <c r="SSY263"/>
      <c r="SSZ263"/>
      <c r="STA263"/>
      <c r="STB263"/>
      <c r="STC263"/>
      <c r="STD263"/>
      <c r="STE263"/>
      <c r="STF263"/>
      <c r="STG263"/>
      <c r="STH263"/>
      <c r="STI263"/>
      <c r="STJ263"/>
      <c r="STK263"/>
      <c r="STL263"/>
      <c r="STM263"/>
      <c r="STN263"/>
      <c r="STO263"/>
      <c r="STP263"/>
      <c r="STQ263"/>
      <c r="STR263"/>
      <c r="STS263"/>
      <c r="STT263"/>
      <c r="STU263"/>
      <c r="STV263"/>
      <c r="STW263"/>
      <c r="STX263"/>
      <c r="STY263"/>
      <c r="STZ263"/>
      <c r="SUA263"/>
      <c r="SUB263"/>
      <c r="SUC263"/>
      <c r="SUD263"/>
      <c r="SUE263"/>
      <c r="SUF263"/>
      <c r="SUG263"/>
      <c r="SUH263"/>
      <c r="SUI263"/>
      <c r="SUJ263"/>
      <c r="SUK263"/>
      <c r="SUL263"/>
      <c r="SUM263"/>
      <c r="SUN263"/>
      <c r="SUO263"/>
      <c r="SUP263"/>
      <c r="SUQ263"/>
      <c r="SUR263"/>
      <c r="SUS263"/>
      <c r="SUT263"/>
      <c r="SUU263"/>
      <c r="SUV263"/>
      <c r="SUW263"/>
      <c r="SUX263"/>
      <c r="SUY263"/>
      <c r="SUZ263"/>
      <c r="SVA263"/>
      <c r="SVB263"/>
      <c r="SVC263"/>
      <c r="SVD263"/>
      <c r="SVE263"/>
      <c r="SVF263"/>
      <c r="SVG263"/>
      <c r="SVH263"/>
      <c r="SVI263"/>
      <c r="SVJ263"/>
      <c r="SVK263"/>
      <c r="SVL263"/>
      <c r="SVM263"/>
      <c r="SVN263"/>
      <c r="SVO263"/>
      <c r="SVP263"/>
      <c r="SVQ263"/>
      <c r="SVR263"/>
      <c r="SVS263"/>
      <c r="SVT263"/>
      <c r="SVU263"/>
      <c r="SVV263"/>
      <c r="SVW263"/>
      <c r="SVX263"/>
      <c r="SVY263"/>
      <c r="SVZ263"/>
      <c r="SWA263"/>
      <c r="SWB263"/>
      <c r="SWC263"/>
      <c r="SWD263"/>
      <c r="SWE263"/>
      <c r="SWF263"/>
      <c r="SWG263"/>
      <c r="SWH263"/>
      <c r="SWI263"/>
      <c r="SWJ263"/>
      <c r="SWK263"/>
      <c r="SWL263"/>
      <c r="SWM263"/>
      <c r="SWN263"/>
      <c r="SWO263"/>
      <c r="SWP263"/>
      <c r="SWQ263"/>
      <c r="SWR263"/>
      <c r="SWS263"/>
      <c r="SWT263"/>
      <c r="SWU263"/>
      <c r="SWV263"/>
      <c r="SWW263"/>
      <c r="SWX263"/>
      <c r="SWY263"/>
      <c r="SWZ263"/>
      <c r="SXA263"/>
      <c r="SXB263"/>
      <c r="SXC263"/>
      <c r="SXD263"/>
      <c r="SXE263"/>
      <c r="SXF263"/>
      <c r="SXG263"/>
      <c r="SXH263"/>
      <c r="SXI263"/>
      <c r="SXJ263"/>
      <c r="SXK263"/>
      <c r="SXL263"/>
      <c r="SXM263"/>
      <c r="SXN263"/>
      <c r="SXO263"/>
      <c r="SXP263"/>
      <c r="SXQ263"/>
      <c r="SXR263"/>
      <c r="SXS263"/>
      <c r="SXT263"/>
      <c r="SXU263"/>
      <c r="SXV263"/>
      <c r="SXW263"/>
      <c r="SXX263"/>
      <c r="SXY263"/>
      <c r="SXZ263"/>
      <c r="SYA263"/>
      <c r="SYB263"/>
      <c r="SYC263"/>
      <c r="SYD263"/>
      <c r="SYE263"/>
      <c r="SYF263"/>
      <c r="SYG263"/>
      <c r="SYH263"/>
      <c r="SYI263"/>
      <c r="SYJ263"/>
      <c r="SYK263"/>
      <c r="SYL263"/>
      <c r="SYM263"/>
      <c r="SYN263"/>
      <c r="SYO263"/>
      <c r="SYP263"/>
      <c r="SYQ263"/>
      <c r="SYR263"/>
      <c r="SYS263"/>
      <c r="SYT263"/>
      <c r="SYU263"/>
      <c r="SYV263"/>
      <c r="SYW263"/>
      <c r="SYX263"/>
      <c r="SYY263"/>
      <c r="SYZ263"/>
      <c r="SZA263"/>
      <c r="SZB263"/>
      <c r="SZC263"/>
      <c r="SZD263"/>
      <c r="SZE263"/>
      <c r="SZF263"/>
      <c r="SZG263"/>
      <c r="SZH263"/>
      <c r="SZI263"/>
      <c r="SZJ263"/>
      <c r="SZK263"/>
      <c r="SZL263"/>
      <c r="SZM263"/>
      <c r="SZN263"/>
      <c r="SZO263"/>
      <c r="SZP263"/>
      <c r="SZQ263"/>
      <c r="SZR263"/>
      <c r="SZS263"/>
      <c r="SZT263"/>
      <c r="SZU263"/>
      <c r="SZV263"/>
      <c r="SZW263"/>
      <c r="SZX263"/>
      <c r="SZY263"/>
      <c r="SZZ263"/>
      <c r="TAA263"/>
      <c r="TAB263"/>
      <c r="TAC263"/>
      <c r="TAD263"/>
      <c r="TAE263"/>
      <c r="TAF263"/>
      <c r="TAG263"/>
      <c r="TAH263"/>
      <c r="TAI263"/>
      <c r="TAJ263"/>
      <c r="TAK263"/>
      <c r="TAL263"/>
      <c r="TAM263"/>
      <c r="TAN263"/>
      <c r="TAO263"/>
      <c r="TAP263"/>
      <c r="TAQ263"/>
      <c r="TAR263"/>
      <c r="TAS263"/>
      <c r="TAT263"/>
      <c r="TAU263"/>
      <c r="TAV263"/>
      <c r="TAW263"/>
      <c r="TAX263"/>
      <c r="TAY263"/>
      <c r="TAZ263"/>
      <c r="TBA263"/>
      <c r="TBB263"/>
      <c r="TBC263"/>
      <c r="TBD263"/>
      <c r="TBE263"/>
      <c r="TBF263"/>
      <c r="TBG263"/>
      <c r="TBH263"/>
      <c r="TBI263"/>
      <c r="TBJ263"/>
      <c r="TBK263"/>
      <c r="TBL263"/>
      <c r="TBM263"/>
      <c r="TBN263"/>
      <c r="TBO263"/>
      <c r="TBP263"/>
      <c r="TBQ263"/>
      <c r="TBR263"/>
      <c r="TBS263"/>
      <c r="TBT263"/>
      <c r="TBU263"/>
      <c r="TBV263"/>
      <c r="TBW263"/>
      <c r="TBX263"/>
      <c r="TBY263"/>
      <c r="TBZ263"/>
      <c r="TCA263"/>
      <c r="TCB263"/>
      <c r="TCC263"/>
      <c r="TCD263"/>
      <c r="TCE263"/>
      <c r="TCF263"/>
      <c r="TCG263"/>
      <c r="TCH263"/>
      <c r="TCI263"/>
      <c r="TCJ263"/>
      <c r="TCK263"/>
      <c r="TCL263"/>
      <c r="TCM263"/>
      <c r="TCN263"/>
      <c r="TCO263"/>
      <c r="TCP263"/>
      <c r="TCQ263"/>
      <c r="TCR263"/>
      <c r="TCS263"/>
      <c r="TCT263"/>
      <c r="TCU263"/>
      <c r="TCV263"/>
      <c r="TCW263"/>
      <c r="TCX263"/>
      <c r="TCY263"/>
      <c r="TCZ263"/>
      <c r="TDA263"/>
      <c r="TDB263"/>
      <c r="TDC263"/>
      <c r="TDD263"/>
      <c r="TDE263"/>
      <c r="TDF263"/>
      <c r="TDG263"/>
      <c r="TDH263"/>
      <c r="TDI263"/>
      <c r="TDJ263"/>
      <c r="TDK263"/>
      <c r="TDL263"/>
      <c r="TDM263"/>
      <c r="TDN263"/>
      <c r="TDO263"/>
      <c r="TDP263"/>
      <c r="TDQ263"/>
      <c r="TDR263"/>
      <c r="TDS263"/>
      <c r="TDT263"/>
      <c r="TDU263"/>
      <c r="TDV263"/>
      <c r="TDW263"/>
      <c r="TDX263"/>
      <c r="TDY263"/>
      <c r="TDZ263"/>
      <c r="TEA263"/>
      <c r="TEB263"/>
      <c r="TEC263"/>
      <c r="TED263"/>
      <c r="TEE263"/>
      <c r="TEF263"/>
      <c r="TEG263"/>
      <c r="TEH263"/>
      <c r="TEI263"/>
      <c r="TEJ263"/>
      <c r="TEK263"/>
      <c r="TEL263"/>
      <c r="TEM263"/>
      <c r="TEN263"/>
      <c r="TEO263"/>
      <c r="TEP263"/>
      <c r="TEQ263"/>
      <c r="TER263"/>
      <c r="TES263"/>
      <c r="TET263"/>
      <c r="TEU263"/>
      <c r="TEV263"/>
      <c r="TEW263"/>
      <c r="TEX263"/>
      <c r="TEY263"/>
      <c r="TEZ263"/>
      <c r="TFA263"/>
      <c r="TFB263"/>
      <c r="TFC263"/>
      <c r="TFD263"/>
      <c r="TFE263"/>
      <c r="TFF263"/>
      <c r="TFG263"/>
      <c r="TFH263"/>
      <c r="TFI263"/>
      <c r="TFJ263"/>
      <c r="TFK263"/>
      <c r="TFL263"/>
      <c r="TFM263"/>
      <c r="TFN263"/>
      <c r="TFO263"/>
      <c r="TFP263"/>
      <c r="TFQ263"/>
      <c r="TFR263"/>
      <c r="TFS263"/>
      <c r="TFT263"/>
      <c r="TFU263"/>
      <c r="TFV263"/>
      <c r="TFW263"/>
      <c r="TFX263"/>
      <c r="TFY263"/>
      <c r="TFZ263"/>
      <c r="TGA263"/>
      <c r="TGB263"/>
      <c r="TGC263"/>
      <c r="TGD263"/>
      <c r="TGE263"/>
      <c r="TGF263"/>
      <c r="TGG263"/>
      <c r="TGH263"/>
      <c r="TGI263"/>
      <c r="TGJ263"/>
      <c r="TGK263"/>
      <c r="TGL263"/>
      <c r="TGM263"/>
      <c r="TGN263"/>
      <c r="TGO263"/>
      <c r="TGP263"/>
      <c r="TGQ263"/>
      <c r="TGR263"/>
      <c r="TGS263"/>
      <c r="TGT263"/>
      <c r="TGU263"/>
      <c r="TGV263"/>
      <c r="TGW263"/>
      <c r="TGX263"/>
      <c r="TGY263"/>
      <c r="TGZ263"/>
      <c r="THA263"/>
      <c r="THB263"/>
      <c r="THC263"/>
      <c r="THD263"/>
      <c r="THE263"/>
      <c r="THF263"/>
      <c r="THG263"/>
      <c r="THH263"/>
      <c r="THI263"/>
      <c r="THJ263"/>
      <c r="THK263"/>
      <c r="THL263"/>
      <c r="THM263"/>
      <c r="THN263"/>
      <c r="THO263"/>
      <c r="THP263"/>
      <c r="THQ263"/>
      <c r="THR263"/>
      <c r="THS263"/>
      <c r="THT263"/>
      <c r="THU263"/>
      <c r="THV263"/>
      <c r="THW263"/>
      <c r="THX263"/>
      <c r="THY263"/>
      <c r="THZ263"/>
      <c r="TIA263"/>
      <c r="TIB263"/>
      <c r="TIC263"/>
      <c r="TID263"/>
      <c r="TIE263"/>
      <c r="TIF263"/>
      <c r="TIG263"/>
      <c r="TIH263"/>
      <c r="TII263"/>
      <c r="TIJ263"/>
      <c r="TIK263"/>
      <c r="TIL263"/>
      <c r="TIM263"/>
      <c r="TIN263"/>
      <c r="TIO263"/>
      <c r="TIP263"/>
      <c r="TIQ263"/>
      <c r="TIR263"/>
      <c r="TIS263"/>
      <c r="TIT263"/>
      <c r="TIU263"/>
      <c r="TIV263"/>
      <c r="TIW263"/>
      <c r="TIX263"/>
      <c r="TIY263"/>
      <c r="TIZ263"/>
      <c r="TJA263"/>
      <c r="TJB263"/>
      <c r="TJC263"/>
      <c r="TJD263"/>
      <c r="TJE263"/>
      <c r="TJF263"/>
      <c r="TJG263"/>
      <c r="TJH263"/>
      <c r="TJI263"/>
      <c r="TJJ263"/>
      <c r="TJK263"/>
      <c r="TJL263"/>
      <c r="TJM263"/>
      <c r="TJN263"/>
      <c r="TJO263"/>
      <c r="TJP263"/>
      <c r="TJQ263"/>
      <c r="TJR263"/>
      <c r="TJS263"/>
      <c r="TJT263"/>
      <c r="TJU263"/>
      <c r="TJV263"/>
      <c r="TJW263"/>
      <c r="TJX263"/>
      <c r="TJY263"/>
      <c r="TJZ263"/>
      <c r="TKA263"/>
      <c r="TKB263"/>
      <c r="TKC263"/>
      <c r="TKD263"/>
      <c r="TKE263"/>
      <c r="TKF263"/>
      <c r="TKG263"/>
      <c r="TKH263"/>
      <c r="TKI263"/>
      <c r="TKJ263"/>
      <c r="TKK263"/>
      <c r="TKL263"/>
      <c r="TKM263"/>
      <c r="TKN263"/>
      <c r="TKO263"/>
      <c r="TKP263"/>
      <c r="TKQ263"/>
      <c r="TKR263"/>
      <c r="TKS263"/>
      <c r="TKT263"/>
      <c r="TKU263"/>
      <c r="TKV263"/>
      <c r="TKW263"/>
      <c r="TKX263"/>
      <c r="TKY263"/>
      <c r="TKZ263"/>
      <c r="TLA263"/>
      <c r="TLB263"/>
      <c r="TLC263"/>
      <c r="TLD263"/>
      <c r="TLE263"/>
      <c r="TLF263"/>
      <c r="TLG263"/>
      <c r="TLH263"/>
      <c r="TLI263"/>
      <c r="TLJ263"/>
      <c r="TLK263"/>
      <c r="TLL263"/>
      <c r="TLM263"/>
      <c r="TLN263"/>
      <c r="TLO263"/>
      <c r="TLP263"/>
      <c r="TLQ263"/>
      <c r="TLR263"/>
      <c r="TLS263"/>
      <c r="TLT263"/>
      <c r="TLU263"/>
      <c r="TLV263"/>
      <c r="TLW263"/>
      <c r="TLX263"/>
      <c r="TLY263"/>
      <c r="TLZ263"/>
      <c r="TMA263"/>
      <c r="TMB263"/>
      <c r="TMC263"/>
      <c r="TMD263"/>
      <c r="TME263"/>
      <c r="TMF263"/>
      <c r="TMG263"/>
      <c r="TMH263"/>
      <c r="TMI263"/>
      <c r="TMJ263"/>
      <c r="TMK263"/>
      <c r="TML263"/>
      <c r="TMM263"/>
      <c r="TMN263"/>
      <c r="TMO263"/>
      <c r="TMP263"/>
      <c r="TMQ263"/>
      <c r="TMR263"/>
      <c r="TMS263"/>
      <c r="TMT263"/>
      <c r="TMU263"/>
      <c r="TMV263"/>
      <c r="TMW263"/>
      <c r="TMX263"/>
      <c r="TMY263"/>
      <c r="TMZ263"/>
      <c r="TNA263"/>
      <c r="TNB263"/>
      <c r="TNC263"/>
      <c r="TND263"/>
      <c r="TNE263"/>
      <c r="TNF263"/>
      <c r="TNG263"/>
      <c r="TNH263"/>
      <c r="TNI263"/>
      <c r="TNJ263"/>
      <c r="TNK263"/>
      <c r="TNL263"/>
      <c r="TNM263"/>
      <c r="TNN263"/>
      <c r="TNO263"/>
      <c r="TNP263"/>
      <c r="TNQ263"/>
      <c r="TNR263"/>
      <c r="TNS263"/>
      <c r="TNT263"/>
      <c r="TNU263"/>
      <c r="TNV263"/>
      <c r="TNW263"/>
      <c r="TNX263"/>
      <c r="TNY263"/>
      <c r="TNZ263"/>
      <c r="TOA263"/>
      <c r="TOB263"/>
      <c r="TOC263"/>
      <c r="TOD263"/>
      <c r="TOE263"/>
      <c r="TOF263"/>
      <c r="TOG263"/>
      <c r="TOH263"/>
      <c r="TOI263"/>
      <c r="TOJ263"/>
      <c r="TOK263"/>
      <c r="TOL263"/>
      <c r="TOM263"/>
      <c r="TON263"/>
      <c r="TOO263"/>
      <c r="TOP263"/>
      <c r="TOQ263"/>
      <c r="TOR263"/>
      <c r="TOS263"/>
      <c r="TOT263"/>
      <c r="TOU263"/>
      <c r="TOV263"/>
      <c r="TOW263"/>
      <c r="TOX263"/>
      <c r="TOY263"/>
      <c r="TOZ263"/>
      <c r="TPA263"/>
      <c r="TPB263"/>
      <c r="TPC263"/>
      <c r="TPD263"/>
      <c r="TPE263"/>
      <c r="TPF263"/>
      <c r="TPG263"/>
      <c r="TPH263"/>
      <c r="TPI263"/>
      <c r="TPJ263"/>
      <c r="TPK263"/>
      <c r="TPL263"/>
      <c r="TPM263"/>
      <c r="TPN263"/>
      <c r="TPO263"/>
      <c r="TPP263"/>
      <c r="TPQ263"/>
      <c r="TPR263"/>
      <c r="TPS263"/>
      <c r="TPT263"/>
      <c r="TPU263"/>
      <c r="TPV263"/>
      <c r="TPW263"/>
      <c r="TPX263"/>
      <c r="TPY263"/>
      <c r="TPZ263"/>
      <c r="TQA263"/>
      <c r="TQB263"/>
      <c r="TQC263"/>
      <c r="TQD263"/>
      <c r="TQE263"/>
      <c r="TQF263"/>
      <c r="TQG263"/>
      <c r="TQH263"/>
      <c r="TQI263"/>
      <c r="TQJ263"/>
      <c r="TQK263"/>
      <c r="TQL263"/>
      <c r="TQM263"/>
      <c r="TQN263"/>
      <c r="TQO263"/>
      <c r="TQP263"/>
      <c r="TQQ263"/>
      <c r="TQR263"/>
      <c r="TQS263"/>
      <c r="TQT263"/>
      <c r="TQU263"/>
      <c r="TQV263"/>
      <c r="TQW263"/>
      <c r="TQX263"/>
      <c r="TQY263"/>
      <c r="TQZ263"/>
      <c r="TRA263"/>
      <c r="TRB263"/>
      <c r="TRC263"/>
      <c r="TRD263"/>
      <c r="TRE263"/>
      <c r="TRF263"/>
      <c r="TRG263"/>
      <c r="TRH263"/>
      <c r="TRI263"/>
      <c r="TRJ263"/>
      <c r="TRK263"/>
      <c r="TRL263"/>
      <c r="TRM263"/>
      <c r="TRN263"/>
      <c r="TRO263"/>
      <c r="TRP263"/>
      <c r="TRQ263"/>
      <c r="TRR263"/>
      <c r="TRS263"/>
      <c r="TRT263"/>
      <c r="TRU263"/>
      <c r="TRV263"/>
      <c r="TRW263"/>
      <c r="TRX263"/>
      <c r="TRY263"/>
      <c r="TRZ263"/>
      <c r="TSA263"/>
      <c r="TSB263"/>
      <c r="TSC263"/>
      <c r="TSD263"/>
      <c r="TSE263"/>
      <c r="TSF263"/>
      <c r="TSG263"/>
      <c r="TSH263"/>
      <c r="TSI263"/>
      <c r="TSJ263"/>
      <c r="TSK263"/>
      <c r="TSL263"/>
      <c r="TSM263"/>
      <c r="TSN263"/>
      <c r="TSO263"/>
      <c r="TSP263"/>
      <c r="TSQ263"/>
      <c r="TSR263"/>
      <c r="TSS263"/>
      <c r="TST263"/>
      <c r="TSU263"/>
      <c r="TSV263"/>
      <c r="TSW263"/>
      <c r="TSX263"/>
      <c r="TSY263"/>
      <c r="TSZ263"/>
      <c r="TTA263"/>
      <c r="TTB263"/>
      <c r="TTC263"/>
      <c r="TTD263"/>
      <c r="TTE263"/>
      <c r="TTF263"/>
      <c r="TTG263"/>
      <c r="TTH263"/>
      <c r="TTI263"/>
      <c r="TTJ263"/>
      <c r="TTK263"/>
      <c r="TTL263"/>
      <c r="TTM263"/>
      <c r="TTN263"/>
      <c r="TTO263"/>
      <c r="TTP263"/>
      <c r="TTQ263"/>
      <c r="TTR263"/>
      <c r="TTS263"/>
      <c r="TTT263"/>
      <c r="TTU263"/>
      <c r="TTV263"/>
      <c r="TTW263"/>
      <c r="TTX263"/>
      <c r="TTY263"/>
      <c r="TTZ263"/>
      <c r="TUA263"/>
      <c r="TUB263"/>
      <c r="TUC263"/>
      <c r="TUD263"/>
      <c r="TUE263"/>
      <c r="TUF263"/>
      <c r="TUG263"/>
      <c r="TUH263"/>
      <c r="TUI263"/>
      <c r="TUJ263"/>
      <c r="TUK263"/>
      <c r="TUL263"/>
      <c r="TUM263"/>
      <c r="TUN263"/>
      <c r="TUO263"/>
      <c r="TUP263"/>
      <c r="TUQ263"/>
      <c r="TUR263"/>
      <c r="TUS263"/>
      <c r="TUT263"/>
      <c r="TUU263"/>
      <c r="TUV263"/>
      <c r="TUW263"/>
      <c r="TUX263"/>
      <c r="TUY263"/>
      <c r="TUZ263"/>
      <c r="TVA263"/>
      <c r="TVB263"/>
      <c r="TVC263"/>
      <c r="TVD263"/>
      <c r="TVE263"/>
      <c r="TVF263"/>
      <c r="TVG263"/>
      <c r="TVH263"/>
      <c r="TVI263"/>
      <c r="TVJ263"/>
      <c r="TVK263"/>
      <c r="TVL263"/>
      <c r="TVM263"/>
      <c r="TVN263"/>
      <c r="TVO263"/>
      <c r="TVP263"/>
      <c r="TVQ263"/>
      <c r="TVR263"/>
      <c r="TVS263"/>
      <c r="TVT263"/>
      <c r="TVU263"/>
      <c r="TVV263"/>
      <c r="TVW263"/>
      <c r="TVX263"/>
      <c r="TVY263"/>
      <c r="TVZ263"/>
      <c r="TWA263"/>
      <c r="TWB263"/>
      <c r="TWC263"/>
      <c r="TWD263"/>
      <c r="TWE263"/>
      <c r="TWF263"/>
      <c r="TWG263"/>
      <c r="TWH263"/>
      <c r="TWI263"/>
      <c r="TWJ263"/>
      <c r="TWK263"/>
      <c r="TWL263"/>
      <c r="TWM263"/>
      <c r="TWN263"/>
      <c r="TWO263"/>
      <c r="TWP263"/>
      <c r="TWQ263"/>
      <c r="TWR263"/>
      <c r="TWS263"/>
      <c r="TWT263"/>
      <c r="TWU263"/>
      <c r="TWV263"/>
      <c r="TWW263"/>
      <c r="TWX263"/>
      <c r="TWY263"/>
      <c r="TWZ263"/>
      <c r="TXA263"/>
      <c r="TXB263"/>
      <c r="TXC263"/>
      <c r="TXD263"/>
      <c r="TXE263"/>
      <c r="TXF263"/>
      <c r="TXG263"/>
      <c r="TXH263"/>
      <c r="TXI263"/>
      <c r="TXJ263"/>
      <c r="TXK263"/>
      <c r="TXL263"/>
      <c r="TXM263"/>
      <c r="TXN263"/>
      <c r="TXO263"/>
      <c r="TXP263"/>
      <c r="TXQ263"/>
      <c r="TXR263"/>
      <c r="TXS263"/>
      <c r="TXT263"/>
      <c r="TXU263"/>
      <c r="TXV263"/>
      <c r="TXW263"/>
      <c r="TXX263"/>
      <c r="TXY263"/>
      <c r="TXZ263"/>
      <c r="TYA263"/>
      <c r="TYB263"/>
      <c r="TYC263"/>
      <c r="TYD263"/>
      <c r="TYE263"/>
      <c r="TYF263"/>
      <c r="TYG263"/>
      <c r="TYH263"/>
      <c r="TYI263"/>
      <c r="TYJ263"/>
      <c r="TYK263"/>
      <c r="TYL263"/>
      <c r="TYM263"/>
      <c r="TYN263"/>
      <c r="TYO263"/>
      <c r="TYP263"/>
      <c r="TYQ263"/>
      <c r="TYR263"/>
      <c r="TYS263"/>
      <c r="TYT263"/>
      <c r="TYU263"/>
      <c r="TYV263"/>
      <c r="TYW263"/>
      <c r="TYX263"/>
      <c r="TYY263"/>
      <c r="TYZ263"/>
      <c r="TZA263"/>
      <c r="TZB263"/>
      <c r="TZC263"/>
      <c r="TZD263"/>
      <c r="TZE263"/>
      <c r="TZF263"/>
      <c r="TZG263"/>
      <c r="TZH263"/>
      <c r="TZI263"/>
      <c r="TZJ263"/>
      <c r="TZK263"/>
      <c r="TZL263"/>
      <c r="TZM263"/>
      <c r="TZN263"/>
      <c r="TZO263"/>
      <c r="TZP263"/>
      <c r="TZQ263"/>
      <c r="TZR263"/>
      <c r="TZS263"/>
      <c r="TZT263"/>
      <c r="TZU263"/>
      <c r="TZV263"/>
      <c r="TZW263"/>
      <c r="TZX263"/>
      <c r="TZY263"/>
      <c r="TZZ263"/>
      <c r="UAA263"/>
      <c r="UAB263"/>
      <c r="UAC263"/>
      <c r="UAD263"/>
      <c r="UAE263"/>
      <c r="UAF263"/>
      <c r="UAG263"/>
      <c r="UAH263"/>
      <c r="UAI263"/>
      <c r="UAJ263"/>
      <c r="UAK263"/>
      <c r="UAL263"/>
      <c r="UAM263"/>
      <c r="UAN263"/>
      <c r="UAO263"/>
      <c r="UAP263"/>
      <c r="UAQ263"/>
      <c r="UAR263"/>
      <c r="UAS263"/>
      <c r="UAT263"/>
      <c r="UAU263"/>
      <c r="UAV263"/>
      <c r="UAW263"/>
      <c r="UAX263"/>
      <c r="UAY263"/>
      <c r="UAZ263"/>
      <c r="UBA263"/>
      <c r="UBB263"/>
      <c r="UBC263"/>
      <c r="UBD263"/>
      <c r="UBE263"/>
      <c r="UBF263"/>
      <c r="UBG263"/>
      <c r="UBH263"/>
      <c r="UBI263"/>
      <c r="UBJ263"/>
      <c r="UBK263"/>
      <c r="UBL263"/>
      <c r="UBM263"/>
      <c r="UBN263"/>
      <c r="UBO263"/>
      <c r="UBP263"/>
      <c r="UBQ263"/>
      <c r="UBR263"/>
      <c r="UBS263"/>
      <c r="UBT263"/>
      <c r="UBU263"/>
      <c r="UBV263"/>
      <c r="UBW263"/>
      <c r="UBX263"/>
      <c r="UBY263"/>
      <c r="UBZ263"/>
      <c r="UCA263"/>
      <c r="UCB263"/>
      <c r="UCC263"/>
      <c r="UCD263"/>
      <c r="UCE263"/>
      <c r="UCF263"/>
      <c r="UCG263"/>
      <c r="UCH263"/>
      <c r="UCI263"/>
      <c r="UCJ263"/>
      <c r="UCK263"/>
      <c r="UCL263"/>
      <c r="UCM263"/>
      <c r="UCN263"/>
      <c r="UCO263"/>
      <c r="UCP263"/>
      <c r="UCQ263"/>
      <c r="UCR263"/>
      <c r="UCS263"/>
      <c r="UCT263"/>
      <c r="UCU263"/>
      <c r="UCV263"/>
      <c r="UCW263"/>
      <c r="UCX263"/>
      <c r="UCY263"/>
      <c r="UCZ263"/>
      <c r="UDA263"/>
      <c r="UDB263"/>
      <c r="UDC263"/>
      <c r="UDD263"/>
      <c r="UDE263"/>
      <c r="UDF263"/>
      <c r="UDG263"/>
      <c r="UDH263"/>
      <c r="UDI263"/>
      <c r="UDJ263"/>
      <c r="UDK263"/>
      <c r="UDL263"/>
      <c r="UDM263"/>
      <c r="UDN263"/>
      <c r="UDO263"/>
      <c r="UDP263"/>
      <c r="UDQ263"/>
      <c r="UDR263"/>
      <c r="UDS263"/>
      <c r="UDT263"/>
      <c r="UDU263"/>
      <c r="UDV263"/>
      <c r="UDW263"/>
      <c r="UDX263"/>
      <c r="UDY263"/>
      <c r="UDZ263"/>
      <c r="UEA263"/>
      <c r="UEB263"/>
      <c r="UEC263"/>
      <c r="UED263"/>
      <c r="UEE263"/>
      <c r="UEF263"/>
      <c r="UEG263"/>
      <c r="UEH263"/>
      <c r="UEI263"/>
      <c r="UEJ263"/>
      <c r="UEK263"/>
      <c r="UEL263"/>
      <c r="UEM263"/>
      <c r="UEN263"/>
      <c r="UEO263"/>
      <c r="UEP263"/>
      <c r="UEQ263"/>
      <c r="UER263"/>
      <c r="UES263"/>
      <c r="UET263"/>
      <c r="UEU263"/>
      <c r="UEV263"/>
      <c r="UEW263"/>
      <c r="UEX263"/>
      <c r="UEY263"/>
      <c r="UEZ263"/>
      <c r="UFA263"/>
      <c r="UFB263"/>
      <c r="UFC263"/>
      <c r="UFD263"/>
      <c r="UFE263"/>
      <c r="UFF263"/>
      <c r="UFG263"/>
      <c r="UFH263"/>
      <c r="UFI263"/>
      <c r="UFJ263"/>
      <c r="UFK263"/>
      <c r="UFL263"/>
      <c r="UFM263"/>
      <c r="UFN263"/>
      <c r="UFO263"/>
      <c r="UFP263"/>
      <c r="UFQ263"/>
      <c r="UFR263"/>
      <c r="UFS263"/>
      <c r="UFT263"/>
      <c r="UFU263"/>
      <c r="UFV263"/>
      <c r="UFW263"/>
      <c r="UFX263"/>
      <c r="UFY263"/>
      <c r="UFZ263"/>
      <c r="UGA263"/>
      <c r="UGB263"/>
      <c r="UGC263"/>
      <c r="UGD263"/>
      <c r="UGE263"/>
      <c r="UGF263"/>
      <c r="UGG263"/>
      <c r="UGH263"/>
      <c r="UGI263"/>
      <c r="UGJ263"/>
      <c r="UGK263"/>
      <c r="UGL263"/>
      <c r="UGM263"/>
      <c r="UGN263"/>
      <c r="UGO263"/>
      <c r="UGP263"/>
      <c r="UGQ263"/>
      <c r="UGR263"/>
      <c r="UGS263"/>
      <c r="UGT263"/>
      <c r="UGU263"/>
      <c r="UGV263"/>
      <c r="UGW263"/>
      <c r="UGX263"/>
      <c r="UGY263"/>
      <c r="UGZ263"/>
      <c r="UHA263"/>
      <c r="UHB263"/>
      <c r="UHC263"/>
      <c r="UHD263"/>
      <c r="UHE263"/>
      <c r="UHF263"/>
      <c r="UHG263"/>
      <c r="UHH263"/>
      <c r="UHI263"/>
      <c r="UHJ263"/>
      <c r="UHK263"/>
      <c r="UHL263"/>
      <c r="UHM263"/>
      <c r="UHN263"/>
      <c r="UHO263"/>
      <c r="UHP263"/>
      <c r="UHQ263"/>
      <c r="UHR263"/>
      <c r="UHS263"/>
      <c r="UHT263"/>
      <c r="UHU263"/>
      <c r="UHV263"/>
      <c r="UHW263"/>
      <c r="UHX263"/>
      <c r="UHY263"/>
      <c r="UHZ263"/>
      <c r="UIA263"/>
      <c r="UIB263"/>
      <c r="UIC263"/>
      <c r="UID263"/>
      <c r="UIE263"/>
      <c r="UIF263"/>
      <c r="UIG263"/>
      <c r="UIH263"/>
      <c r="UII263"/>
      <c r="UIJ263"/>
      <c r="UIK263"/>
      <c r="UIL263"/>
      <c r="UIM263"/>
      <c r="UIN263"/>
      <c r="UIO263"/>
      <c r="UIP263"/>
      <c r="UIQ263"/>
      <c r="UIR263"/>
      <c r="UIS263"/>
      <c r="UIT263"/>
      <c r="UIU263"/>
      <c r="UIV263"/>
      <c r="UIW263"/>
      <c r="UIX263"/>
      <c r="UIY263"/>
      <c r="UIZ263"/>
      <c r="UJA263"/>
      <c r="UJB263"/>
      <c r="UJC263"/>
      <c r="UJD263"/>
      <c r="UJE263"/>
      <c r="UJF263"/>
      <c r="UJG263"/>
      <c r="UJH263"/>
      <c r="UJI263"/>
      <c r="UJJ263"/>
      <c r="UJK263"/>
      <c r="UJL263"/>
      <c r="UJM263"/>
      <c r="UJN263"/>
      <c r="UJO263"/>
      <c r="UJP263"/>
      <c r="UJQ263"/>
      <c r="UJR263"/>
      <c r="UJS263"/>
      <c r="UJT263"/>
      <c r="UJU263"/>
      <c r="UJV263"/>
      <c r="UJW263"/>
      <c r="UJX263"/>
      <c r="UJY263"/>
      <c r="UJZ263"/>
      <c r="UKA263"/>
      <c r="UKB263"/>
      <c r="UKC263"/>
      <c r="UKD263"/>
      <c r="UKE263"/>
      <c r="UKF263"/>
      <c r="UKG263"/>
      <c r="UKH263"/>
      <c r="UKI263"/>
      <c r="UKJ263"/>
      <c r="UKK263"/>
      <c r="UKL263"/>
      <c r="UKM263"/>
      <c r="UKN263"/>
      <c r="UKO263"/>
      <c r="UKP263"/>
      <c r="UKQ263"/>
      <c r="UKR263"/>
      <c r="UKS263"/>
      <c r="UKT263"/>
      <c r="UKU263"/>
      <c r="UKV263"/>
      <c r="UKW263"/>
      <c r="UKX263"/>
      <c r="UKY263"/>
      <c r="UKZ263"/>
      <c r="ULA263"/>
      <c r="ULB263"/>
      <c r="ULC263"/>
      <c r="ULD263"/>
      <c r="ULE263"/>
      <c r="ULF263"/>
      <c r="ULG263"/>
      <c r="ULH263"/>
      <c r="ULI263"/>
      <c r="ULJ263"/>
      <c r="ULK263"/>
      <c r="ULL263"/>
      <c r="ULM263"/>
      <c r="ULN263"/>
      <c r="ULO263"/>
      <c r="ULP263"/>
      <c r="ULQ263"/>
      <c r="ULR263"/>
      <c r="ULS263"/>
      <c r="ULT263"/>
      <c r="ULU263"/>
      <c r="ULV263"/>
      <c r="ULW263"/>
      <c r="ULX263"/>
      <c r="ULY263"/>
      <c r="ULZ263"/>
      <c r="UMA263"/>
      <c r="UMB263"/>
      <c r="UMC263"/>
      <c r="UMD263"/>
      <c r="UME263"/>
      <c r="UMF263"/>
      <c r="UMG263"/>
      <c r="UMH263"/>
      <c r="UMI263"/>
      <c r="UMJ263"/>
      <c r="UMK263"/>
      <c r="UML263"/>
      <c r="UMM263"/>
      <c r="UMN263"/>
      <c r="UMO263"/>
      <c r="UMP263"/>
      <c r="UMQ263"/>
      <c r="UMR263"/>
      <c r="UMS263"/>
      <c r="UMT263"/>
      <c r="UMU263"/>
      <c r="UMV263"/>
      <c r="UMW263"/>
      <c r="UMX263"/>
      <c r="UMY263"/>
      <c r="UMZ263"/>
      <c r="UNA263"/>
      <c r="UNB263"/>
      <c r="UNC263"/>
      <c r="UND263"/>
      <c r="UNE263"/>
      <c r="UNF263"/>
      <c r="UNG263"/>
      <c r="UNH263"/>
      <c r="UNI263"/>
      <c r="UNJ263"/>
      <c r="UNK263"/>
      <c r="UNL263"/>
      <c r="UNM263"/>
      <c r="UNN263"/>
      <c r="UNO263"/>
      <c r="UNP263"/>
      <c r="UNQ263"/>
      <c r="UNR263"/>
      <c r="UNS263"/>
      <c r="UNT263"/>
      <c r="UNU263"/>
      <c r="UNV263"/>
      <c r="UNW263"/>
      <c r="UNX263"/>
      <c r="UNY263"/>
      <c r="UNZ263"/>
      <c r="UOA263"/>
      <c r="UOB263"/>
      <c r="UOC263"/>
      <c r="UOD263"/>
      <c r="UOE263"/>
      <c r="UOF263"/>
      <c r="UOG263"/>
      <c r="UOH263"/>
      <c r="UOI263"/>
      <c r="UOJ263"/>
      <c r="UOK263"/>
      <c r="UOL263"/>
      <c r="UOM263"/>
      <c r="UON263"/>
      <c r="UOO263"/>
      <c r="UOP263"/>
      <c r="UOQ263"/>
      <c r="UOR263"/>
      <c r="UOS263"/>
      <c r="UOT263"/>
      <c r="UOU263"/>
      <c r="UOV263"/>
      <c r="UOW263"/>
      <c r="UOX263"/>
      <c r="UOY263"/>
      <c r="UOZ263"/>
      <c r="UPA263"/>
      <c r="UPB263"/>
      <c r="UPC263"/>
      <c r="UPD263"/>
      <c r="UPE263"/>
      <c r="UPF263"/>
      <c r="UPG263"/>
      <c r="UPH263"/>
      <c r="UPI263"/>
      <c r="UPJ263"/>
      <c r="UPK263"/>
      <c r="UPL263"/>
      <c r="UPM263"/>
      <c r="UPN263"/>
      <c r="UPO263"/>
      <c r="UPP263"/>
      <c r="UPQ263"/>
      <c r="UPR263"/>
      <c r="UPS263"/>
      <c r="UPT263"/>
      <c r="UPU263"/>
      <c r="UPV263"/>
      <c r="UPW263"/>
      <c r="UPX263"/>
      <c r="UPY263"/>
      <c r="UPZ263"/>
      <c r="UQA263"/>
      <c r="UQB263"/>
      <c r="UQC263"/>
      <c r="UQD263"/>
      <c r="UQE263"/>
      <c r="UQF263"/>
      <c r="UQG263"/>
      <c r="UQH263"/>
      <c r="UQI263"/>
      <c r="UQJ263"/>
      <c r="UQK263"/>
      <c r="UQL263"/>
      <c r="UQM263"/>
      <c r="UQN263"/>
      <c r="UQO263"/>
      <c r="UQP263"/>
      <c r="UQQ263"/>
      <c r="UQR263"/>
      <c r="UQS263"/>
      <c r="UQT263"/>
      <c r="UQU263"/>
      <c r="UQV263"/>
      <c r="UQW263"/>
      <c r="UQX263"/>
      <c r="UQY263"/>
      <c r="UQZ263"/>
      <c r="URA263"/>
      <c r="URB263"/>
      <c r="URC263"/>
      <c r="URD263"/>
      <c r="URE263"/>
      <c r="URF263"/>
      <c r="URG263"/>
      <c r="URH263"/>
      <c r="URI263"/>
      <c r="URJ263"/>
      <c r="URK263"/>
      <c r="URL263"/>
      <c r="URM263"/>
      <c r="URN263"/>
      <c r="URO263"/>
      <c r="URP263"/>
      <c r="URQ263"/>
      <c r="URR263"/>
      <c r="URS263"/>
      <c r="URT263"/>
      <c r="URU263"/>
      <c r="URV263"/>
      <c r="URW263"/>
      <c r="URX263"/>
      <c r="URY263"/>
      <c r="URZ263"/>
      <c r="USA263"/>
      <c r="USB263"/>
      <c r="USC263"/>
      <c r="USD263"/>
      <c r="USE263"/>
      <c r="USF263"/>
      <c r="USG263"/>
      <c r="USH263"/>
      <c r="USI263"/>
      <c r="USJ263"/>
      <c r="USK263"/>
      <c r="USL263"/>
      <c r="USM263"/>
      <c r="USN263"/>
      <c r="USO263"/>
      <c r="USP263"/>
      <c r="USQ263"/>
      <c r="USR263"/>
      <c r="USS263"/>
      <c r="UST263"/>
      <c r="USU263"/>
      <c r="USV263"/>
      <c r="USW263"/>
      <c r="USX263"/>
      <c r="USY263"/>
      <c r="USZ263"/>
      <c r="UTA263"/>
      <c r="UTB263"/>
      <c r="UTC263"/>
      <c r="UTD263"/>
      <c r="UTE263"/>
      <c r="UTF263"/>
      <c r="UTG263"/>
      <c r="UTH263"/>
      <c r="UTI263"/>
      <c r="UTJ263"/>
      <c r="UTK263"/>
      <c r="UTL263"/>
      <c r="UTM263"/>
      <c r="UTN263"/>
      <c r="UTO263"/>
      <c r="UTP263"/>
      <c r="UTQ263"/>
      <c r="UTR263"/>
      <c r="UTS263"/>
      <c r="UTT263"/>
      <c r="UTU263"/>
      <c r="UTV263"/>
      <c r="UTW263"/>
      <c r="UTX263"/>
      <c r="UTY263"/>
      <c r="UTZ263"/>
      <c r="UUA263"/>
      <c r="UUB263"/>
      <c r="UUC263"/>
      <c r="UUD263"/>
      <c r="UUE263"/>
      <c r="UUF263"/>
      <c r="UUG263"/>
      <c r="UUH263"/>
      <c r="UUI263"/>
      <c r="UUJ263"/>
      <c r="UUK263"/>
      <c r="UUL263"/>
      <c r="UUM263"/>
      <c r="UUN263"/>
      <c r="UUO263"/>
      <c r="UUP263"/>
      <c r="UUQ263"/>
      <c r="UUR263"/>
      <c r="UUS263"/>
      <c r="UUT263"/>
      <c r="UUU263"/>
      <c r="UUV263"/>
      <c r="UUW263"/>
      <c r="UUX263"/>
      <c r="UUY263"/>
      <c r="UUZ263"/>
      <c r="UVA263"/>
      <c r="UVB263"/>
      <c r="UVC263"/>
      <c r="UVD263"/>
      <c r="UVE263"/>
      <c r="UVF263"/>
      <c r="UVG263"/>
      <c r="UVH263"/>
      <c r="UVI263"/>
      <c r="UVJ263"/>
      <c r="UVK263"/>
      <c r="UVL263"/>
      <c r="UVM263"/>
      <c r="UVN263"/>
      <c r="UVO263"/>
      <c r="UVP263"/>
      <c r="UVQ263"/>
      <c r="UVR263"/>
      <c r="UVS263"/>
      <c r="UVT263"/>
      <c r="UVU263"/>
      <c r="UVV263"/>
      <c r="UVW263"/>
      <c r="UVX263"/>
      <c r="UVY263"/>
      <c r="UVZ263"/>
      <c r="UWA263"/>
      <c r="UWB263"/>
      <c r="UWC263"/>
      <c r="UWD263"/>
      <c r="UWE263"/>
      <c r="UWF263"/>
      <c r="UWG263"/>
      <c r="UWH263"/>
      <c r="UWI263"/>
      <c r="UWJ263"/>
      <c r="UWK263"/>
      <c r="UWL263"/>
      <c r="UWM263"/>
      <c r="UWN263"/>
      <c r="UWO263"/>
      <c r="UWP263"/>
      <c r="UWQ263"/>
      <c r="UWR263"/>
      <c r="UWS263"/>
      <c r="UWT263"/>
      <c r="UWU263"/>
      <c r="UWV263"/>
      <c r="UWW263"/>
      <c r="UWX263"/>
      <c r="UWY263"/>
      <c r="UWZ263"/>
      <c r="UXA263"/>
      <c r="UXB263"/>
      <c r="UXC263"/>
      <c r="UXD263"/>
      <c r="UXE263"/>
      <c r="UXF263"/>
      <c r="UXG263"/>
      <c r="UXH263"/>
      <c r="UXI263"/>
      <c r="UXJ263"/>
      <c r="UXK263"/>
      <c r="UXL263"/>
      <c r="UXM263"/>
      <c r="UXN263"/>
      <c r="UXO263"/>
      <c r="UXP263"/>
      <c r="UXQ263"/>
      <c r="UXR263"/>
      <c r="UXS263"/>
      <c r="UXT263"/>
      <c r="UXU263"/>
      <c r="UXV263"/>
      <c r="UXW263"/>
      <c r="UXX263"/>
      <c r="UXY263"/>
      <c r="UXZ263"/>
      <c r="UYA263"/>
      <c r="UYB263"/>
      <c r="UYC263"/>
      <c r="UYD263"/>
      <c r="UYE263"/>
      <c r="UYF263"/>
      <c r="UYG263"/>
      <c r="UYH263"/>
      <c r="UYI263"/>
      <c r="UYJ263"/>
      <c r="UYK263"/>
      <c r="UYL263"/>
      <c r="UYM263"/>
      <c r="UYN263"/>
      <c r="UYO263"/>
      <c r="UYP263"/>
      <c r="UYQ263"/>
      <c r="UYR263"/>
      <c r="UYS263"/>
      <c r="UYT263"/>
      <c r="UYU263"/>
      <c r="UYV263"/>
      <c r="UYW263"/>
      <c r="UYX263"/>
      <c r="UYY263"/>
      <c r="UYZ263"/>
      <c r="UZA263"/>
      <c r="UZB263"/>
      <c r="UZC263"/>
      <c r="UZD263"/>
      <c r="UZE263"/>
      <c r="UZF263"/>
      <c r="UZG263"/>
      <c r="UZH263"/>
      <c r="UZI263"/>
      <c r="UZJ263"/>
      <c r="UZK263"/>
      <c r="UZL263"/>
      <c r="UZM263"/>
      <c r="UZN263"/>
      <c r="UZO263"/>
      <c r="UZP263"/>
      <c r="UZQ263"/>
      <c r="UZR263"/>
      <c r="UZS263"/>
      <c r="UZT263"/>
      <c r="UZU263"/>
      <c r="UZV263"/>
      <c r="UZW263"/>
      <c r="UZX263"/>
      <c r="UZY263"/>
      <c r="UZZ263"/>
      <c r="VAA263"/>
      <c r="VAB263"/>
      <c r="VAC263"/>
      <c r="VAD263"/>
      <c r="VAE263"/>
      <c r="VAF263"/>
      <c r="VAG263"/>
      <c r="VAH263"/>
      <c r="VAI263"/>
      <c r="VAJ263"/>
      <c r="VAK263"/>
      <c r="VAL263"/>
      <c r="VAM263"/>
      <c r="VAN263"/>
      <c r="VAO263"/>
      <c r="VAP263"/>
      <c r="VAQ263"/>
      <c r="VAR263"/>
      <c r="VAS263"/>
      <c r="VAT263"/>
      <c r="VAU263"/>
      <c r="VAV263"/>
      <c r="VAW263"/>
      <c r="VAX263"/>
      <c r="VAY263"/>
      <c r="VAZ263"/>
      <c r="VBA263"/>
      <c r="VBB263"/>
      <c r="VBC263"/>
      <c r="VBD263"/>
      <c r="VBE263"/>
      <c r="VBF263"/>
      <c r="VBG263"/>
      <c r="VBH263"/>
      <c r="VBI263"/>
      <c r="VBJ263"/>
      <c r="VBK263"/>
      <c r="VBL263"/>
      <c r="VBM263"/>
      <c r="VBN263"/>
      <c r="VBO263"/>
      <c r="VBP263"/>
      <c r="VBQ263"/>
      <c r="VBR263"/>
      <c r="VBS263"/>
      <c r="VBT263"/>
      <c r="VBU263"/>
      <c r="VBV263"/>
      <c r="VBW263"/>
      <c r="VBX263"/>
      <c r="VBY263"/>
      <c r="VBZ263"/>
      <c r="VCA263"/>
      <c r="VCB263"/>
      <c r="VCC263"/>
      <c r="VCD263"/>
      <c r="VCE263"/>
      <c r="VCF263"/>
      <c r="VCG263"/>
      <c r="VCH263"/>
      <c r="VCI263"/>
      <c r="VCJ263"/>
      <c r="VCK263"/>
      <c r="VCL263"/>
      <c r="VCM263"/>
      <c r="VCN263"/>
      <c r="VCO263"/>
      <c r="VCP263"/>
      <c r="VCQ263"/>
      <c r="VCR263"/>
      <c r="VCS263"/>
      <c r="VCT263"/>
      <c r="VCU263"/>
      <c r="VCV263"/>
      <c r="VCW263"/>
      <c r="VCX263"/>
      <c r="VCY263"/>
      <c r="VCZ263"/>
      <c r="VDA263"/>
      <c r="VDB263"/>
      <c r="VDC263"/>
      <c r="VDD263"/>
      <c r="VDE263"/>
      <c r="VDF263"/>
      <c r="VDG263"/>
      <c r="VDH263"/>
      <c r="VDI263"/>
      <c r="VDJ263"/>
      <c r="VDK263"/>
      <c r="VDL263"/>
      <c r="VDM263"/>
      <c r="VDN263"/>
      <c r="VDO263"/>
      <c r="VDP263"/>
      <c r="VDQ263"/>
      <c r="VDR263"/>
      <c r="VDS263"/>
      <c r="VDT263"/>
      <c r="VDU263"/>
      <c r="VDV263"/>
      <c r="VDW263"/>
      <c r="VDX263"/>
      <c r="VDY263"/>
      <c r="VDZ263"/>
      <c r="VEA263"/>
      <c r="VEB263"/>
      <c r="VEC263"/>
      <c r="VED263"/>
      <c r="VEE263"/>
      <c r="VEF263"/>
      <c r="VEG263"/>
      <c r="VEH263"/>
      <c r="VEI263"/>
      <c r="VEJ263"/>
      <c r="VEK263"/>
      <c r="VEL263"/>
      <c r="VEM263"/>
      <c r="VEN263"/>
      <c r="VEO263"/>
      <c r="VEP263"/>
      <c r="VEQ263"/>
      <c r="VER263"/>
      <c r="VES263"/>
      <c r="VET263"/>
      <c r="VEU263"/>
      <c r="VEV263"/>
      <c r="VEW263"/>
      <c r="VEX263"/>
      <c r="VEY263"/>
      <c r="VEZ263"/>
      <c r="VFA263"/>
      <c r="VFB263"/>
      <c r="VFC263"/>
      <c r="VFD263"/>
      <c r="VFE263"/>
      <c r="VFF263"/>
      <c r="VFG263"/>
      <c r="VFH263"/>
      <c r="VFI263"/>
      <c r="VFJ263"/>
      <c r="VFK263"/>
      <c r="VFL263"/>
      <c r="VFM263"/>
      <c r="VFN263"/>
      <c r="VFO263"/>
      <c r="VFP263"/>
      <c r="VFQ263"/>
      <c r="VFR263"/>
      <c r="VFS263"/>
      <c r="VFT263"/>
      <c r="VFU263"/>
      <c r="VFV263"/>
      <c r="VFW263"/>
      <c r="VFX263"/>
      <c r="VFY263"/>
      <c r="VFZ263"/>
      <c r="VGA263"/>
      <c r="VGB263"/>
      <c r="VGC263"/>
      <c r="VGD263"/>
      <c r="VGE263"/>
      <c r="VGF263"/>
      <c r="VGG263"/>
      <c r="VGH263"/>
      <c r="VGI263"/>
      <c r="VGJ263"/>
      <c r="VGK263"/>
      <c r="VGL263"/>
      <c r="VGM263"/>
      <c r="VGN263"/>
      <c r="VGO263"/>
      <c r="VGP263"/>
      <c r="VGQ263"/>
      <c r="VGR263"/>
      <c r="VGS263"/>
      <c r="VGT263"/>
      <c r="VGU263"/>
      <c r="VGV263"/>
      <c r="VGW263"/>
      <c r="VGX263"/>
      <c r="VGY263"/>
      <c r="VGZ263"/>
      <c r="VHA263"/>
      <c r="VHB263"/>
      <c r="VHC263"/>
      <c r="VHD263"/>
      <c r="VHE263"/>
      <c r="VHF263"/>
      <c r="VHG263"/>
      <c r="VHH263"/>
      <c r="VHI263"/>
      <c r="VHJ263"/>
      <c r="VHK263"/>
      <c r="VHL263"/>
      <c r="VHM263"/>
      <c r="VHN263"/>
      <c r="VHO263"/>
      <c r="VHP263"/>
      <c r="VHQ263"/>
      <c r="VHR263"/>
      <c r="VHS263"/>
      <c r="VHT263"/>
      <c r="VHU263"/>
      <c r="VHV263"/>
      <c r="VHW263"/>
      <c r="VHX263"/>
      <c r="VHY263"/>
      <c r="VHZ263"/>
      <c r="VIA263"/>
      <c r="VIB263"/>
      <c r="VIC263"/>
      <c r="VID263"/>
      <c r="VIE263"/>
      <c r="VIF263"/>
      <c r="VIG263"/>
      <c r="VIH263"/>
      <c r="VII263"/>
      <c r="VIJ263"/>
      <c r="VIK263"/>
      <c r="VIL263"/>
      <c r="VIM263"/>
      <c r="VIN263"/>
      <c r="VIO263"/>
      <c r="VIP263"/>
      <c r="VIQ263"/>
      <c r="VIR263"/>
      <c r="VIS263"/>
      <c r="VIT263"/>
      <c r="VIU263"/>
      <c r="VIV263"/>
      <c r="VIW263"/>
      <c r="VIX263"/>
      <c r="VIY263"/>
      <c r="VIZ263"/>
      <c r="VJA263"/>
      <c r="VJB263"/>
      <c r="VJC263"/>
      <c r="VJD263"/>
      <c r="VJE263"/>
      <c r="VJF263"/>
      <c r="VJG263"/>
      <c r="VJH263"/>
      <c r="VJI263"/>
      <c r="VJJ263"/>
      <c r="VJK263"/>
      <c r="VJL263"/>
      <c r="VJM263"/>
      <c r="VJN263"/>
      <c r="VJO263"/>
      <c r="VJP263"/>
      <c r="VJQ263"/>
      <c r="VJR263"/>
      <c r="VJS263"/>
      <c r="VJT263"/>
      <c r="VJU263"/>
      <c r="VJV263"/>
      <c r="VJW263"/>
      <c r="VJX263"/>
      <c r="VJY263"/>
      <c r="VJZ263"/>
      <c r="VKA263"/>
      <c r="VKB263"/>
      <c r="VKC263"/>
      <c r="VKD263"/>
      <c r="VKE263"/>
      <c r="VKF263"/>
      <c r="VKG263"/>
      <c r="VKH263"/>
      <c r="VKI263"/>
      <c r="VKJ263"/>
      <c r="VKK263"/>
      <c r="VKL263"/>
      <c r="VKM263"/>
      <c r="VKN263"/>
      <c r="VKO263"/>
      <c r="VKP263"/>
      <c r="VKQ263"/>
      <c r="VKR263"/>
      <c r="VKS263"/>
      <c r="VKT263"/>
      <c r="VKU263"/>
      <c r="VKV263"/>
      <c r="VKW263"/>
      <c r="VKX263"/>
      <c r="VKY263"/>
      <c r="VKZ263"/>
      <c r="VLA263"/>
      <c r="VLB263"/>
      <c r="VLC263"/>
      <c r="VLD263"/>
      <c r="VLE263"/>
      <c r="VLF263"/>
      <c r="VLG263"/>
      <c r="VLH263"/>
      <c r="VLI263"/>
      <c r="VLJ263"/>
      <c r="VLK263"/>
      <c r="VLL263"/>
      <c r="VLM263"/>
      <c r="VLN263"/>
      <c r="VLO263"/>
      <c r="VLP263"/>
      <c r="VLQ263"/>
      <c r="VLR263"/>
      <c r="VLS263"/>
      <c r="VLT263"/>
      <c r="VLU263"/>
      <c r="VLV263"/>
      <c r="VLW263"/>
      <c r="VLX263"/>
      <c r="VLY263"/>
      <c r="VLZ263"/>
      <c r="VMA263"/>
      <c r="VMB263"/>
      <c r="VMC263"/>
      <c r="VMD263"/>
      <c r="VME263"/>
      <c r="VMF263"/>
      <c r="VMG263"/>
      <c r="VMH263"/>
      <c r="VMI263"/>
      <c r="VMJ263"/>
      <c r="VMK263"/>
      <c r="VML263"/>
      <c r="VMM263"/>
      <c r="VMN263"/>
      <c r="VMO263"/>
      <c r="VMP263"/>
      <c r="VMQ263"/>
      <c r="VMR263"/>
      <c r="VMS263"/>
      <c r="VMT263"/>
      <c r="VMU263"/>
      <c r="VMV263"/>
      <c r="VMW263"/>
      <c r="VMX263"/>
      <c r="VMY263"/>
      <c r="VMZ263"/>
      <c r="VNA263"/>
      <c r="VNB263"/>
      <c r="VNC263"/>
      <c r="VND263"/>
      <c r="VNE263"/>
      <c r="VNF263"/>
      <c r="VNG263"/>
      <c r="VNH263"/>
      <c r="VNI263"/>
      <c r="VNJ263"/>
      <c r="VNK263"/>
      <c r="VNL263"/>
      <c r="VNM263"/>
      <c r="VNN263"/>
      <c r="VNO263"/>
      <c r="VNP263"/>
      <c r="VNQ263"/>
      <c r="VNR263"/>
      <c r="VNS263"/>
      <c r="VNT263"/>
      <c r="VNU263"/>
      <c r="VNV263"/>
      <c r="VNW263"/>
      <c r="VNX263"/>
      <c r="VNY263"/>
      <c r="VNZ263"/>
      <c r="VOA263"/>
      <c r="VOB263"/>
      <c r="VOC263"/>
      <c r="VOD263"/>
      <c r="VOE263"/>
      <c r="VOF263"/>
      <c r="VOG263"/>
      <c r="VOH263"/>
      <c r="VOI263"/>
      <c r="VOJ263"/>
      <c r="VOK263"/>
      <c r="VOL263"/>
      <c r="VOM263"/>
      <c r="VON263"/>
      <c r="VOO263"/>
      <c r="VOP263"/>
      <c r="VOQ263"/>
      <c r="VOR263"/>
      <c r="VOS263"/>
      <c r="VOT263"/>
      <c r="VOU263"/>
      <c r="VOV263"/>
      <c r="VOW263"/>
      <c r="VOX263"/>
      <c r="VOY263"/>
      <c r="VOZ263"/>
      <c r="VPA263"/>
      <c r="VPB263"/>
      <c r="VPC263"/>
      <c r="VPD263"/>
      <c r="VPE263"/>
      <c r="VPF263"/>
      <c r="VPG263"/>
      <c r="VPH263"/>
      <c r="VPI263"/>
      <c r="VPJ263"/>
      <c r="VPK263"/>
      <c r="VPL263"/>
      <c r="VPM263"/>
      <c r="VPN263"/>
      <c r="VPO263"/>
      <c r="VPP263"/>
      <c r="VPQ263"/>
      <c r="VPR263"/>
      <c r="VPS263"/>
      <c r="VPT263"/>
      <c r="VPU263"/>
      <c r="VPV263"/>
      <c r="VPW263"/>
      <c r="VPX263"/>
      <c r="VPY263"/>
      <c r="VPZ263"/>
      <c r="VQA263"/>
      <c r="VQB263"/>
      <c r="VQC263"/>
      <c r="VQD263"/>
      <c r="VQE263"/>
      <c r="VQF263"/>
      <c r="VQG263"/>
      <c r="VQH263"/>
      <c r="VQI263"/>
      <c r="VQJ263"/>
      <c r="VQK263"/>
      <c r="VQL263"/>
      <c r="VQM263"/>
      <c r="VQN263"/>
      <c r="VQO263"/>
      <c r="VQP263"/>
      <c r="VQQ263"/>
      <c r="VQR263"/>
      <c r="VQS263"/>
      <c r="VQT263"/>
      <c r="VQU263"/>
      <c r="VQV263"/>
      <c r="VQW263"/>
      <c r="VQX263"/>
      <c r="VQY263"/>
      <c r="VQZ263"/>
      <c r="VRA263"/>
      <c r="VRB263"/>
      <c r="VRC263"/>
      <c r="VRD263"/>
      <c r="VRE263"/>
      <c r="VRF263"/>
      <c r="VRG263"/>
      <c r="VRH263"/>
      <c r="VRI263"/>
      <c r="VRJ263"/>
      <c r="VRK263"/>
      <c r="VRL263"/>
      <c r="VRM263"/>
      <c r="VRN263"/>
      <c r="VRO263"/>
      <c r="VRP263"/>
      <c r="VRQ263"/>
      <c r="VRR263"/>
      <c r="VRS263"/>
      <c r="VRT263"/>
      <c r="VRU263"/>
      <c r="VRV263"/>
      <c r="VRW263"/>
      <c r="VRX263"/>
      <c r="VRY263"/>
      <c r="VRZ263"/>
      <c r="VSA263"/>
      <c r="VSB263"/>
      <c r="VSC263"/>
      <c r="VSD263"/>
      <c r="VSE263"/>
      <c r="VSF263"/>
      <c r="VSG263"/>
      <c r="VSH263"/>
      <c r="VSI263"/>
      <c r="VSJ263"/>
      <c r="VSK263"/>
      <c r="VSL263"/>
      <c r="VSM263"/>
      <c r="VSN263"/>
      <c r="VSO263"/>
      <c r="VSP263"/>
      <c r="VSQ263"/>
      <c r="VSR263"/>
      <c r="VSS263"/>
      <c r="VST263"/>
      <c r="VSU263"/>
      <c r="VSV263"/>
      <c r="VSW263"/>
      <c r="VSX263"/>
      <c r="VSY263"/>
      <c r="VSZ263"/>
      <c r="VTA263"/>
      <c r="VTB263"/>
      <c r="VTC263"/>
      <c r="VTD263"/>
      <c r="VTE263"/>
      <c r="VTF263"/>
      <c r="VTG263"/>
      <c r="VTH263"/>
      <c r="VTI263"/>
      <c r="VTJ263"/>
      <c r="VTK263"/>
      <c r="VTL263"/>
      <c r="VTM263"/>
      <c r="VTN263"/>
      <c r="VTO263"/>
      <c r="VTP263"/>
      <c r="VTQ263"/>
      <c r="VTR263"/>
      <c r="VTS263"/>
      <c r="VTT263"/>
      <c r="VTU263"/>
      <c r="VTV263"/>
      <c r="VTW263"/>
      <c r="VTX263"/>
      <c r="VTY263"/>
      <c r="VTZ263"/>
      <c r="VUA263"/>
      <c r="VUB263"/>
      <c r="VUC263"/>
      <c r="VUD263"/>
      <c r="VUE263"/>
      <c r="VUF263"/>
      <c r="VUG263"/>
      <c r="VUH263"/>
      <c r="VUI263"/>
      <c r="VUJ263"/>
      <c r="VUK263"/>
      <c r="VUL263"/>
      <c r="VUM263"/>
      <c r="VUN263"/>
      <c r="VUO263"/>
      <c r="VUP263"/>
      <c r="VUQ263"/>
      <c r="VUR263"/>
      <c r="VUS263"/>
      <c r="VUT263"/>
      <c r="VUU263"/>
      <c r="VUV263"/>
      <c r="VUW263"/>
      <c r="VUX263"/>
      <c r="VUY263"/>
      <c r="VUZ263"/>
      <c r="VVA263"/>
      <c r="VVB263"/>
      <c r="VVC263"/>
      <c r="VVD263"/>
      <c r="VVE263"/>
      <c r="VVF263"/>
      <c r="VVG263"/>
      <c r="VVH263"/>
      <c r="VVI263"/>
      <c r="VVJ263"/>
      <c r="VVK263"/>
      <c r="VVL263"/>
      <c r="VVM263"/>
      <c r="VVN263"/>
      <c r="VVO263"/>
      <c r="VVP263"/>
      <c r="VVQ263"/>
      <c r="VVR263"/>
      <c r="VVS263"/>
      <c r="VVT263"/>
      <c r="VVU263"/>
      <c r="VVV263"/>
      <c r="VVW263"/>
      <c r="VVX263"/>
      <c r="VVY263"/>
      <c r="VVZ263"/>
      <c r="VWA263"/>
      <c r="VWB263"/>
      <c r="VWC263"/>
      <c r="VWD263"/>
      <c r="VWE263"/>
      <c r="VWF263"/>
      <c r="VWG263"/>
      <c r="VWH263"/>
      <c r="VWI263"/>
      <c r="VWJ263"/>
      <c r="VWK263"/>
      <c r="VWL263"/>
      <c r="VWM263"/>
      <c r="VWN263"/>
      <c r="VWO263"/>
      <c r="VWP263"/>
      <c r="VWQ263"/>
      <c r="VWR263"/>
      <c r="VWS263"/>
      <c r="VWT263"/>
      <c r="VWU263"/>
      <c r="VWV263"/>
      <c r="VWW263"/>
      <c r="VWX263"/>
      <c r="VWY263"/>
      <c r="VWZ263"/>
      <c r="VXA263"/>
      <c r="VXB263"/>
      <c r="VXC263"/>
      <c r="VXD263"/>
      <c r="VXE263"/>
      <c r="VXF263"/>
      <c r="VXG263"/>
      <c r="VXH263"/>
      <c r="VXI263"/>
      <c r="VXJ263"/>
      <c r="VXK263"/>
      <c r="VXL263"/>
      <c r="VXM263"/>
      <c r="VXN263"/>
      <c r="VXO263"/>
      <c r="VXP263"/>
      <c r="VXQ263"/>
      <c r="VXR263"/>
      <c r="VXS263"/>
      <c r="VXT263"/>
      <c r="VXU263"/>
      <c r="VXV263"/>
      <c r="VXW263"/>
      <c r="VXX263"/>
      <c r="VXY263"/>
      <c r="VXZ263"/>
      <c r="VYA263"/>
      <c r="VYB263"/>
      <c r="VYC263"/>
      <c r="VYD263"/>
      <c r="VYE263"/>
      <c r="VYF263"/>
      <c r="VYG263"/>
      <c r="VYH263"/>
      <c r="VYI263"/>
      <c r="VYJ263"/>
      <c r="VYK263"/>
      <c r="VYL263"/>
      <c r="VYM263"/>
      <c r="VYN263"/>
      <c r="VYO263"/>
      <c r="VYP263"/>
      <c r="VYQ263"/>
      <c r="VYR263"/>
      <c r="VYS263"/>
      <c r="VYT263"/>
      <c r="VYU263"/>
      <c r="VYV263"/>
      <c r="VYW263"/>
      <c r="VYX263"/>
      <c r="VYY263"/>
      <c r="VYZ263"/>
      <c r="VZA263"/>
      <c r="VZB263"/>
      <c r="VZC263"/>
      <c r="VZD263"/>
      <c r="VZE263"/>
      <c r="VZF263"/>
      <c r="VZG263"/>
      <c r="VZH263"/>
      <c r="VZI263"/>
      <c r="VZJ263"/>
      <c r="VZK263"/>
      <c r="VZL263"/>
      <c r="VZM263"/>
      <c r="VZN263"/>
      <c r="VZO263"/>
      <c r="VZP263"/>
      <c r="VZQ263"/>
      <c r="VZR263"/>
      <c r="VZS263"/>
      <c r="VZT263"/>
      <c r="VZU263"/>
      <c r="VZV263"/>
      <c r="VZW263"/>
      <c r="VZX263"/>
      <c r="VZY263"/>
      <c r="VZZ263"/>
      <c r="WAA263"/>
      <c r="WAB263"/>
      <c r="WAC263"/>
      <c r="WAD263"/>
      <c r="WAE263"/>
      <c r="WAF263"/>
      <c r="WAG263"/>
      <c r="WAH263"/>
      <c r="WAI263"/>
      <c r="WAJ263"/>
      <c r="WAK263"/>
      <c r="WAL263"/>
      <c r="WAM263"/>
      <c r="WAN263"/>
      <c r="WAO263"/>
      <c r="WAP263"/>
      <c r="WAQ263"/>
      <c r="WAR263"/>
      <c r="WAS263"/>
      <c r="WAT263"/>
      <c r="WAU263"/>
      <c r="WAV263"/>
      <c r="WAW263"/>
      <c r="WAX263"/>
      <c r="WAY263"/>
      <c r="WAZ263"/>
      <c r="WBA263"/>
      <c r="WBB263"/>
      <c r="WBC263"/>
      <c r="WBD263"/>
      <c r="WBE263"/>
      <c r="WBF263"/>
      <c r="WBG263"/>
      <c r="WBH263"/>
      <c r="WBI263"/>
      <c r="WBJ263"/>
      <c r="WBK263"/>
      <c r="WBL263"/>
      <c r="WBM263"/>
      <c r="WBN263"/>
      <c r="WBO263"/>
      <c r="WBP263"/>
      <c r="WBQ263"/>
      <c r="WBR263"/>
      <c r="WBS263"/>
      <c r="WBT263"/>
      <c r="WBU263"/>
      <c r="WBV263"/>
      <c r="WBW263"/>
      <c r="WBX263"/>
      <c r="WBY263"/>
      <c r="WBZ263"/>
      <c r="WCA263"/>
      <c r="WCB263"/>
      <c r="WCC263"/>
      <c r="WCD263"/>
      <c r="WCE263"/>
      <c r="WCF263"/>
      <c r="WCG263"/>
      <c r="WCH263"/>
      <c r="WCI263"/>
      <c r="WCJ263"/>
      <c r="WCK263"/>
      <c r="WCL263"/>
      <c r="WCM263"/>
      <c r="WCN263"/>
      <c r="WCO263"/>
      <c r="WCP263"/>
      <c r="WCQ263"/>
      <c r="WCR263"/>
      <c r="WCS263"/>
      <c r="WCT263"/>
      <c r="WCU263"/>
      <c r="WCV263"/>
      <c r="WCW263"/>
      <c r="WCX263"/>
      <c r="WCY263"/>
      <c r="WCZ263"/>
      <c r="WDA263"/>
      <c r="WDB263"/>
      <c r="WDC263"/>
      <c r="WDD263"/>
      <c r="WDE263"/>
      <c r="WDF263"/>
      <c r="WDG263"/>
      <c r="WDH263"/>
      <c r="WDI263"/>
      <c r="WDJ263"/>
      <c r="WDK263"/>
      <c r="WDL263"/>
      <c r="WDM263"/>
      <c r="WDN263"/>
      <c r="WDO263"/>
      <c r="WDP263"/>
      <c r="WDQ263"/>
      <c r="WDR263"/>
      <c r="WDS263"/>
      <c r="WDT263"/>
      <c r="WDU263"/>
      <c r="WDV263"/>
      <c r="WDW263"/>
      <c r="WDX263"/>
      <c r="WDY263"/>
      <c r="WDZ263"/>
      <c r="WEA263"/>
      <c r="WEB263"/>
      <c r="WEC263"/>
      <c r="WED263"/>
      <c r="WEE263"/>
      <c r="WEF263"/>
      <c r="WEG263"/>
      <c r="WEH263"/>
      <c r="WEI263"/>
      <c r="WEJ263"/>
      <c r="WEK263"/>
      <c r="WEL263"/>
      <c r="WEM263"/>
      <c r="WEN263"/>
      <c r="WEO263"/>
      <c r="WEP263"/>
      <c r="WEQ263"/>
      <c r="WER263"/>
      <c r="WES263"/>
      <c r="WET263"/>
      <c r="WEU263"/>
      <c r="WEV263"/>
      <c r="WEW263"/>
      <c r="WEX263"/>
      <c r="WEY263"/>
      <c r="WEZ263"/>
      <c r="WFA263"/>
      <c r="WFB263"/>
      <c r="WFC263"/>
      <c r="WFD263"/>
      <c r="WFE263"/>
      <c r="WFF263"/>
      <c r="WFG263"/>
      <c r="WFH263"/>
      <c r="WFI263"/>
      <c r="WFJ263"/>
      <c r="WFK263"/>
      <c r="WFL263"/>
      <c r="WFM263"/>
      <c r="WFN263"/>
      <c r="WFO263"/>
      <c r="WFP263"/>
      <c r="WFQ263"/>
      <c r="WFR263"/>
      <c r="WFS263"/>
      <c r="WFT263"/>
      <c r="WFU263"/>
      <c r="WFV263"/>
      <c r="WFW263"/>
      <c r="WFX263"/>
      <c r="WFY263"/>
      <c r="WFZ263"/>
      <c r="WGA263"/>
      <c r="WGB263"/>
      <c r="WGC263"/>
      <c r="WGD263"/>
      <c r="WGE263"/>
      <c r="WGF263"/>
      <c r="WGG263"/>
      <c r="WGH263"/>
      <c r="WGI263"/>
      <c r="WGJ263"/>
      <c r="WGK263"/>
      <c r="WGL263"/>
      <c r="WGM263"/>
      <c r="WGN263"/>
      <c r="WGO263"/>
      <c r="WGP263"/>
      <c r="WGQ263"/>
      <c r="WGR263"/>
      <c r="WGS263"/>
      <c r="WGT263"/>
      <c r="WGU263"/>
      <c r="WGV263"/>
      <c r="WGW263"/>
      <c r="WGX263"/>
      <c r="WGY263"/>
      <c r="WGZ263"/>
      <c r="WHA263"/>
      <c r="WHB263"/>
      <c r="WHC263"/>
      <c r="WHD263"/>
      <c r="WHE263"/>
      <c r="WHF263"/>
      <c r="WHG263"/>
      <c r="WHH263"/>
      <c r="WHI263"/>
      <c r="WHJ263"/>
      <c r="WHK263"/>
      <c r="WHL263"/>
      <c r="WHM263"/>
      <c r="WHN263"/>
      <c r="WHO263"/>
      <c r="WHP263"/>
      <c r="WHQ263"/>
      <c r="WHR263"/>
      <c r="WHS263"/>
      <c r="WHT263"/>
      <c r="WHU263"/>
      <c r="WHV263"/>
      <c r="WHW263"/>
      <c r="WHX263"/>
      <c r="WHY263"/>
      <c r="WHZ263"/>
      <c r="WIA263"/>
      <c r="WIB263"/>
      <c r="WIC263"/>
      <c r="WID263"/>
      <c r="WIE263"/>
      <c r="WIF263"/>
      <c r="WIG263"/>
      <c r="WIH263"/>
      <c r="WII263"/>
      <c r="WIJ263"/>
      <c r="WIK263"/>
      <c r="WIL263"/>
      <c r="WIM263"/>
      <c r="WIN263"/>
      <c r="WIO263"/>
      <c r="WIP263"/>
      <c r="WIQ263"/>
      <c r="WIR263"/>
      <c r="WIS263"/>
      <c r="WIT263"/>
      <c r="WIU263"/>
      <c r="WIV263"/>
      <c r="WIW263"/>
      <c r="WIX263"/>
      <c r="WIY263"/>
      <c r="WIZ263"/>
      <c r="WJA263"/>
      <c r="WJB263"/>
      <c r="WJC263"/>
      <c r="WJD263"/>
      <c r="WJE263"/>
      <c r="WJF263"/>
      <c r="WJG263"/>
      <c r="WJH263"/>
      <c r="WJI263"/>
      <c r="WJJ263"/>
      <c r="WJK263"/>
      <c r="WJL263"/>
      <c r="WJM263"/>
      <c r="WJN263"/>
      <c r="WJO263"/>
      <c r="WJP263"/>
      <c r="WJQ263"/>
      <c r="WJR263"/>
      <c r="WJS263"/>
      <c r="WJT263"/>
      <c r="WJU263"/>
      <c r="WJV263"/>
      <c r="WJW263"/>
      <c r="WJX263"/>
      <c r="WJY263"/>
      <c r="WJZ263"/>
      <c r="WKA263"/>
      <c r="WKB263"/>
      <c r="WKC263"/>
      <c r="WKD263"/>
      <c r="WKE263"/>
      <c r="WKF263"/>
      <c r="WKG263"/>
      <c r="WKH263"/>
      <c r="WKI263"/>
      <c r="WKJ263"/>
      <c r="WKK263"/>
      <c r="WKL263"/>
      <c r="WKM263"/>
      <c r="WKN263"/>
      <c r="WKO263"/>
      <c r="WKP263"/>
      <c r="WKQ263"/>
      <c r="WKR263"/>
      <c r="WKS263"/>
      <c r="WKT263"/>
      <c r="WKU263"/>
      <c r="WKV263"/>
      <c r="WKW263"/>
      <c r="WKX263"/>
      <c r="WKY263"/>
      <c r="WKZ263"/>
      <c r="WLA263"/>
      <c r="WLB263"/>
      <c r="WLC263"/>
      <c r="WLD263"/>
      <c r="WLE263"/>
      <c r="WLF263"/>
      <c r="WLG263"/>
      <c r="WLH263"/>
      <c r="WLI263"/>
      <c r="WLJ263"/>
      <c r="WLK263"/>
      <c r="WLL263"/>
      <c r="WLM263"/>
      <c r="WLN263"/>
      <c r="WLO263"/>
      <c r="WLP263"/>
      <c r="WLQ263"/>
      <c r="WLR263"/>
      <c r="WLS263"/>
      <c r="WLT263"/>
      <c r="WLU263"/>
      <c r="WLV263"/>
      <c r="WLW263"/>
      <c r="WLX263"/>
      <c r="WLY263"/>
      <c r="WLZ263"/>
      <c r="WMA263"/>
      <c r="WMB263"/>
      <c r="WMC263"/>
      <c r="WMD263"/>
      <c r="WME263"/>
      <c r="WMF263"/>
      <c r="WMG263"/>
      <c r="WMH263"/>
      <c r="WMI263"/>
      <c r="WMJ263"/>
      <c r="WMK263"/>
      <c r="WML263"/>
      <c r="WMM263"/>
      <c r="WMN263"/>
      <c r="WMO263"/>
      <c r="WMP263"/>
      <c r="WMQ263"/>
      <c r="WMR263"/>
      <c r="WMS263"/>
      <c r="WMT263"/>
      <c r="WMU263"/>
      <c r="WMV263"/>
      <c r="WMW263"/>
      <c r="WMX263"/>
      <c r="WMY263"/>
      <c r="WMZ263"/>
      <c r="WNA263"/>
      <c r="WNB263"/>
      <c r="WNC263"/>
      <c r="WND263"/>
      <c r="WNE263"/>
      <c r="WNF263"/>
      <c r="WNG263"/>
      <c r="WNH263"/>
      <c r="WNI263"/>
      <c r="WNJ263"/>
      <c r="WNK263"/>
      <c r="WNL263"/>
      <c r="WNM263"/>
      <c r="WNN263"/>
      <c r="WNO263"/>
      <c r="WNP263"/>
      <c r="WNQ263"/>
      <c r="WNR263"/>
      <c r="WNS263"/>
      <c r="WNT263"/>
      <c r="WNU263"/>
      <c r="WNV263"/>
      <c r="WNW263"/>
      <c r="WNX263"/>
      <c r="WNY263"/>
      <c r="WNZ263"/>
      <c r="WOA263"/>
      <c r="WOB263"/>
      <c r="WOC263"/>
      <c r="WOD263"/>
      <c r="WOE263"/>
      <c r="WOF263"/>
      <c r="WOG263"/>
      <c r="WOH263"/>
      <c r="WOI263"/>
      <c r="WOJ263"/>
      <c r="WOK263"/>
      <c r="WOL263"/>
      <c r="WOM263"/>
      <c r="WON263"/>
      <c r="WOO263"/>
      <c r="WOP263"/>
      <c r="WOQ263"/>
      <c r="WOR263"/>
      <c r="WOS263"/>
      <c r="WOT263"/>
      <c r="WOU263"/>
      <c r="WOV263"/>
      <c r="WOW263"/>
      <c r="WOX263"/>
      <c r="WOY263"/>
      <c r="WOZ263"/>
      <c r="WPA263"/>
      <c r="WPB263"/>
      <c r="WPC263"/>
      <c r="WPD263"/>
      <c r="WPE263"/>
      <c r="WPF263"/>
      <c r="WPG263"/>
      <c r="WPH263"/>
      <c r="WPI263"/>
      <c r="WPJ263"/>
      <c r="WPK263"/>
      <c r="WPL263"/>
      <c r="WPM263"/>
      <c r="WPN263"/>
      <c r="WPO263"/>
      <c r="WPP263"/>
      <c r="WPQ263"/>
      <c r="WPR263"/>
      <c r="WPS263"/>
      <c r="WPT263"/>
      <c r="WPU263"/>
      <c r="WPV263"/>
      <c r="WPW263"/>
      <c r="WPX263"/>
      <c r="WPY263"/>
      <c r="WPZ263"/>
      <c r="WQA263"/>
      <c r="WQB263"/>
      <c r="WQC263"/>
      <c r="WQD263"/>
      <c r="WQE263"/>
      <c r="WQF263"/>
      <c r="WQG263"/>
      <c r="WQH263"/>
      <c r="WQI263"/>
      <c r="WQJ263"/>
      <c r="WQK263"/>
      <c r="WQL263"/>
      <c r="WQM263"/>
      <c r="WQN263"/>
      <c r="WQO263"/>
      <c r="WQP263"/>
      <c r="WQQ263"/>
      <c r="WQR263"/>
      <c r="WQS263"/>
      <c r="WQT263"/>
      <c r="WQU263"/>
      <c r="WQV263"/>
      <c r="WQW263"/>
      <c r="WQX263"/>
      <c r="WQY263"/>
      <c r="WQZ263"/>
      <c r="WRA263"/>
      <c r="WRB263"/>
      <c r="WRC263"/>
      <c r="WRD263"/>
      <c r="WRE263"/>
      <c r="WRF263"/>
      <c r="WRG263"/>
      <c r="WRH263"/>
      <c r="WRI263"/>
      <c r="WRJ263"/>
      <c r="WRK263"/>
      <c r="WRL263"/>
      <c r="WRM263"/>
      <c r="WRN263"/>
      <c r="WRO263"/>
      <c r="WRP263"/>
      <c r="WRQ263"/>
      <c r="WRR263"/>
      <c r="WRS263"/>
      <c r="WRT263"/>
      <c r="WRU263"/>
      <c r="WRV263"/>
      <c r="WRW263"/>
      <c r="WRX263"/>
      <c r="WRY263"/>
      <c r="WRZ263"/>
      <c r="WSA263"/>
      <c r="WSB263"/>
      <c r="WSC263"/>
      <c r="WSD263"/>
      <c r="WSE263"/>
      <c r="WSF263"/>
      <c r="WSG263"/>
      <c r="WSH263"/>
      <c r="WSI263"/>
      <c r="WSJ263"/>
      <c r="WSK263"/>
      <c r="WSL263"/>
      <c r="WSM263"/>
      <c r="WSN263"/>
      <c r="WSO263"/>
      <c r="WSP263"/>
      <c r="WSQ263"/>
      <c r="WSR263"/>
      <c r="WSS263"/>
      <c r="WST263"/>
      <c r="WSU263"/>
      <c r="WSV263"/>
      <c r="WSW263"/>
      <c r="WSX263"/>
      <c r="WSY263"/>
      <c r="WSZ263"/>
      <c r="WTA263"/>
      <c r="WTB263"/>
      <c r="WTC263"/>
      <c r="WTD263"/>
      <c r="WTE263"/>
      <c r="WTF263"/>
      <c r="WTG263"/>
      <c r="WTH263"/>
      <c r="WTI263"/>
      <c r="WTJ263"/>
      <c r="WTK263"/>
      <c r="WTL263"/>
      <c r="WTM263"/>
      <c r="WTN263"/>
      <c r="WTO263"/>
      <c r="WTP263"/>
      <c r="WTQ263"/>
      <c r="WTR263"/>
      <c r="WTS263"/>
      <c r="WTT263"/>
      <c r="WTU263"/>
      <c r="WTV263"/>
      <c r="WTW263"/>
      <c r="WTX263"/>
      <c r="WTY263"/>
      <c r="WTZ263"/>
      <c r="WUA263"/>
      <c r="WUB263"/>
      <c r="WUC263"/>
      <c r="WUD263"/>
      <c r="WUE263"/>
      <c r="WUF263"/>
      <c r="WUG263"/>
      <c r="WUH263"/>
      <c r="WUI263"/>
      <c r="WUJ263"/>
      <c r="WUK263"/>
      <c r="WUL263"/>
      <c r="WUM263"/>
      <c r="WUN263"/>
      <c r="WUO263"/>
      <c r="WUP263"/>
      <c r="WUQ263"/>
      <c r="WUR263"/>
      <c r="WUS263"/>
      <c r="WUT263"/>
      <c r="WUU263"/>
      <c r="WUV263"/>
      <c r="WUW263"/>
      <c r="WUX263"/>
      <c r="WUY263"/>
      <c r="WUZ263"/>
      <c r="WVA263"/>
      <c r="WVB263"/>
      <c r="WVC263"/>
      <c r="WVD263"/>
      <c r="WVE263"/>
      <c r="WVF263"/>
      <c r="WVG263"/>
      <c r="WVH263"/>
      <c r="WVI263"/>
      <c r="WVJ263"/>
      <c r="WVK263"/>
      <c r="WVL263"/>
      <c r="WVM263"/>
      <c r="WVN263"/>
      <c r="WVO263"/>
      <c r="WVP263"/>
      <c r="WVQ263"/>
      <c r="WVR263"/>
      <c r="WVS263"/>
      <c r="WVT263"/>
      <c r="WVU263"/>
      <c r="WVV263"/>
      <c r="WVW263"/>
      <c r="WVX263"/>
      <c r="WVY263"/>
      <c r="WVZ263"/>
      <c r="WWA263"/>
      <c r="WWB263"/>
      <c r="WWC263"/>
      <c r="WWD263"/>
      <c r="WWE263"/>
      <c r="WWF263"/>
      <c r="WWG263"/>
      <c r="WWH263"/>
      <c r="WWI263"/>
      <c r="WWJ263"/>
      <c r="WWK263"/>
      <c r="WWL263"/>
      <c r="WWM263"/>
      <c r="WWN263"/>
      <c r="WWO263"/>
      <c r="WWP263"/>
      <c r="WWQ263"/>
      <c r="WWR263"/>
      <c r="WWS263"/>
      <c r="WWT263"/>
      <c r="WWU263"/>
      <c r="WWV263"/>
      <c r="WWW263"/>
      <c r="WWX263"/>
      <c r="WWY263"/>
      <c r="WWZ263"/>
      <c r="WXA263"/>
      <c r="WXB263"/>
      <c r="WXC263"/>
      <c r="WXD263"/>
      <c r="WXE263"/>
      <c r="WXF263"/>
      <c r="WXG263"/>
      <c r="WXH263"/>
      <c r="WXI263"/>
      <c r="WXJ263"/>
      <c r="WXK263"/>
      <c r="WXL263"/>
      <c r="WXM263"/>
      <c r="WXN263"/>
      <c r="WXO263"/>
      <c r="WXP263"/>
      <c r="WXQ263"/>
      <c r="WXR263"/>
      <c r="WXS263"/>
      <c r="WXT263"/>
      <c r="WXU263"/>
      <c r="WXV263"/>
      <c r="WXW263"/>
      <c r="WXX263"/>
      <c r="WXY263"/>
      <c r="WXZ263"/>
      <c r="WYA263"/>
      <c r="WYB263"/>
      <c r="WYC263"/>
      <c r="WYD263"/>
      <c r="WYE263"/>
      <c r="WYF263"/>
      <c r="WYG263"/>
      <c r="WYH263"/>
      <c r="WYI263"/>
      <c r="WYJ263"/>
      <c r="WYK263"/>
      <c r="WYL263"/>
      <c r="WYM263"/>
      <c r="WYN263"/>
      <c r="WYO263"/>
      <c r="WYP263"/>
      <c r="WYQ263"/>
      <c r="WYR263"/>
      <c r="WYS263"/>
      <c r="WYT263"/>
      <c r="WYU263"/>
      <c r="WYV263"/>
      <c r="WYW263"/>
      <c r="WYX263"/>
      <c r="WYY263"/>
      <c r="WYZ263"/>
      <c r="WZA263"/>
      <c r="WZB263"/>
      <c r="WZC263"/>
      <c r="WZD263"/>
      <c r="WZE263"/>
      <c r="WZF263"/>
      <c r="WZG263"/>
      <c r="WZH263"/>
      <c r="WZI263"/>
      <c r="WZJ263"/>
      <c r="WZK263"/>
      <c r="WZL263"/>
      <c r="WZM263"/>
      <c r="WZN263"/>
      <c r="WZO263"/>
      <c r="WZP263"/>
      <c r="WZQ263"/>
      <c r="WZR263"/>
      <c r="WZS263"/>
      <c r="WZT263"/>
      <c r="WZU263"/>
      <c r="WZV263"/>
      <c r="WZW263"/>
      <c r="WZX263"/>
      <c r="WZY263"/>
      <c r="WZZ263"/>
      <c r="XAA263"/>
      <c r="XAB263"/>
      <c r="XAC263"/>
      <c r="XAD263"/>
      <c r="XAE263"/>
      <c r="XAF263"/>
      <c r="XAG263"/>
      <c r="XAH263"/>
      <c r="XAI263"/>
      <c r="XAJ263"/>
      <c r="XAK263"/>
      <c r="XAL263"/>
      <c r="XAM263"/>
      <c r="XAN263"/>
      <c r="XAO263"/>
      <c r="XAP263"/>
      <c r="XAQ263"/>
      <c r="XAR263"/>
      <c r="XAS263"/>
      <c r="XAT263"/>
      <c r="XAU263"/>
      <c r="XAV263"/>
      <c r="XAW263"/>
      <c r="XAX263"/>
      <c r="XAY263"/>
      <c r="XAZ263"/>
      <c r="XBA263"/>
      <c r="XBB263"/>
      <c r="XBC263"/>
      <c r="XBD263"/>
      <c r="XBE263"/>
      <c r="XBF263"/>
      <c r="XBG263"/>
      <c r="XBH263"/>
      <c r="XBI263"/>
      <c r="XBJ263"/>
      <c r="XBK263"/>
      <c r="XBL263"/>
      <c r="XBM263"/>
      <c r="XBN263"/>
      <c r="XBO263"/>
      <c r="XBP263"/>
      <c r="XBQ263"/>
      <c r="XBR263"/>
      <c r="XBS263"/>
      <c r="XBT263"/>
      <c r="XBU263"/>
      <c r="XBV263"/>
      <c r="XBW263"/>
      <c r="XBX263"/>
      <c r="XBY263"/>
      <c r="XBZ263"/>
      <c r="XCA263"/>
      <c r="XCB263"/>
      <c r="XCC263"/>
      <c r="XCD263"/>
      <c r="XCE263"/>
      <c r="XCF263"/>
      <c r="XCG263"/>
      <c r="XCH263"/>
      <c r="XCI263"/>
      <c r="XCJ263"/>
      <c r="XCK263"/>
      <c r="XCL263"/>
      <c r="XCM263"/>
      <c r="XCN263"/>
      <c r="XCO263"/>
      <c r="XCP263"/>
      <c r="XCQ263"/>
      <c r="XCR263"/>
      <c r="XCS263"/>
      <c r="XCT263"/>
      <c r="XCU263"/>
      <c r="XCV263"/>
      <c r="XCW263"/>
      <c r="XCX263"/>
      <c r="XCY263"/>
      <c r="XCZ263"/>
      <c r="XDA263"/>
      <c r="XDB263"/>
      <c r="XDC263"/>
      <c r="XDD263"/>
      <c r="XDE263"/>
      <c r="XDF263"/>
      <c r="XDG263"/>
      <c r="XDH263"/>
      <c r="XDI263"/>
      <c r="XDJ263"/>
      <c r="XDK263"/>
      <c r="XDL263"/>
      <c r="XDM263"/>
      <c r="XDN263"/>
      <c r="XDO263"/>
      <c r="XDP263"/>
      <c r="XDQ263"/>
      <c r="XDR263"/>
      <c r="XDS263"/>
      <c r="XDT263"/>
      <c r="XDU263"/>
      <c r="XDV263"/>
      <c r="XDW263"/>
      <c r="XDX263"/>
      <c r="XDY263"/>
      <c r="XDZ263"/>
      <c r="XEA263"/>
      <c r="XEB263"/>
      <c r="XEC263"/>
      <c r="XED263"/>
      <c r="XEE263"/>
      <c r="XEF263"/>
      <c r="XEG263"/>
      <c r="XEH263"/>
      <c r="XEI263"/>
      <c r="XEJ263"/>
      <c r="XEK263"/>
      <c r="XEL263"/>
      <c r="XEM263"/>
      <c r="XEN263"/>
      <c r="XEO263"/>
      <c r="XEP263"/>
      <c r="XEQ263"/>
      <c r="XER263"/>
      <c r="XES263"/>
      <c r="XET263"/>
      <c r="XEU263"/>
      <c r="XEV263"/>
      <c r="XEW263"/>
      <c r="XEX263"/>
      <c r="XEY263"/>
      <c r="XEZ263"/>
      <c r="XFA263"/>
      <c r="XFB263"/>
      <c r="XFC263"/>
    </row>
    <row r="264" spans="1:16383" s="114" customFormat="1" ht="15" customHeight="1">
      <c r="A264" s="195">
        <v>43070</v>
      </c>
      <c r="B264" s="111">
        <f>+('CUADRO 23'!P276/'CUADRO 23'!P275-1)*100</f>
        <v>-0.17648858922543198</v>
      </c>
      <c r="C264" s="111">
        <f>+('CUADRO 23'!P276/'CUADRO 23'!P264-1)*100</f>
        <v>3.6372563958859461</v>
      </c>
      <c r="D264" s="111">
        <f>+('CUADRO 24'!E278/'CUADRO 24'!E277-1)*100</f>
        <v>1.4132155065737839</v>
      </c>
      <c r="E264" s="111">
        <f>+('CUADRO 24'!E278/'CUADRO 24'!E266-1)*100</f>
        <v>5.063395362016276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  <c r="BM264"/>
      <c r="BN264"/>
      <c r="BO264"/>
      <c r="BP264"/>
      <c r="BQ264"/>
      <c r="BR264"/>
      <c r="BS264"/>
      <c r="BT264"/>
      <c r="BU264"/>
      <c r="BV264"/>
      <c r="BW264"/>
      <c r="BX264"/>
      <c r="BY264"/>
      <c r="BZ264"/>
      <c r="CA264"/>
      <c r="CB264"/>
      <c r="CC264"/>
      <c r="CD264"/>
      <c r="CE264"/>
      <c r="CF264"/>
      <c r="CG264"/>
      <c r="CH264"/>
      <c r="CI264"/>
      <c r="CJ264"/>
      <c r="CK264"/>
      <c r="CL264"/>
      <c r="CM264"/>
      <c r="CN264"/>
      <c r="CO264"/>
      <c r="CP264"/>
      <c r="CQ264"/>
      <c r="CR264"/>
      <c r="CS264"/>
      <c r="CT264"/>
      <c r="CU264"/>
      <c r="CV264"/>
      <c r="CW264"/>
      <c r="CX264"/>
      <c r="CY264"/>
      <c r="CZ264"/>
      <c r="DA264"/>
      <c r="DB264"/>
      <c r="DC264"/>
      <c r="DD264"/>
      <c r="DE264"/>
      <c r="DF264"/>
      <c r="DG264"/>
      <c r="DH264"/>
      <c r="DI264"/>
      <c r="DJ264"/>
      <c r="DK264"/>
      <c r="DL264"/>
      <c r="DM264"/>
      <c r="DN264"/>
      <c r="DO264"/>
      <c r="DP264"/>
      <c r="DQ264"/>
      <c r="DR264"/>
      <c r="DS264"/>
      <c r="DT264"/>
      <c r="DU264"/>
      <c r="DV264"/>
      <c r="DW264"/>
      <c r="DX264"/>
      <c r="DY264"/>
      <c r="DZ264"/>
      <c r="EA264"/>
      <c r="EB264"/>
      <c r="EC264"/>
      <c r="ED264"/>
      <c r="EE264"/>
      <c r="EF264"/>
      <c r="EG264"/>
      <c r="EH264"/>
      <c r="EI264"/>
      <c r="EJ264"/>
      <c r="EK264"/>
      <c r="EL264"/>
      <c r="EM264"/>
      <c r="EN264"/>
      <c r="EO264"/>
      <c r="EP264"/>
      <c r="EQ264"/>
      <c r="ER264"/>
      <c r="ES264"/>
      <c r="ET264"/>
      <c r="EU264"/>
      <c r="EV264"/>
      <c r="EW264"/>
      <c r="EX264"/>
      <c r="EY264"/>
      <c r="EZ264"/>
      <c r="FA264"/>
      <c r="FB264"/>
      <c r="FC264"/>
      <c r="FD264"/>
      <c r="FE264"/>
      <c r="FF264"/>
      <c r="FG264"/>
      <c r="FH264"/>
      <c r="FI264"/>
      <c r="FJ264"/>
      <c r="FK264"/>
      <c r="FL264"/>
      <c r="FM264"/>
      <c r="FN264"/>
      <c r="FO264"/>
      <c r="FP264"/>
      <c r="FQ264"/>
      <c r="FR264"/>
      <c r="FS264"/>
      <c r="FT264"/>
      <c r="FU264"/>
      <c r="FV264"/>
      <c r="FW264"/>
      <c r="FX264"/>
      <c r="FY264"/>
      <c r="FZ264"/>
      <c r="GA264"/>
      <c r="GB264"/>
      <c r="GC264"/>
      <c r="GD264"/>
      <c r="GE264"/>
      <c r="GF264"/>
      <c r="GG264"/>
      <c r="GH264"/>
      <c r="GI264"/>
      <c r="GJ264"/>
      <c r="GK264"/>
      <c r="GL264"/>
      <c r="GM264"/>
      <c r="GN264"/>
      <c r="GO264"/>
      <c r="GP264"/>
      <c r="GQ264"/>
      <c r="GR264"/>
      <c r="GS264"/>
      <c r="GT264"/>
      <c r="GU264"/>
      <c r="GV264"/>
      <c r="GW264"/>
      <c r="GX264"/>
      <c r="GY264"/>
      <c r="GZ264"/>
      <c r="HA264"/>
      <c r="HB264"/>
      <c r="HC264"/>
      <c r="HD264"/>
      <c r="HE264"/>
      <c r="HF264"/>
      <c r="HG264"/>
      <c r="HH264"/>
      <c r="HI264"/>
      <c r="HJ264"/>
      <c r="HK264"/>
      <c r="HL264"/>
      <c r="HM264"/>
      <c r="HN264"/>
      <c r="HO264"/>
      <c r="HP264"/>
      <c r="HQ264"/>
      <c r="HR264"/>
      <c r="HS264"/>
      <c r="HT264"/>
      <c r="HU264"/>
      <c r="HV264"/>
      <c r="HW264"/>
      <c r="HX264"/>
      <c r="HY264"/>
      <c r="HZ264"/>
      <c r="IA264"/>
      <c r="IB264"/>
      <c r="IC264"/>
      <c r="ID264"/>
      <c r="IE264"/>
      <c r="IF264"/>
      <c r="IG264"/>
      <c r="IH264"/>
      <c r="II264"/>
      <c r="IJ264"/>
      <c r="IK264"/>
      <c r="IL264"/>
      <c r="IM264"/>
      <c r="IN264"/>
      <c r="IO264"/>
      <c r="IP264"/>
      <c r="IQ264"/>
      <c r="IR264"/>
      <c r="IS264"/>
      <c r="IT264"/>
      <c r="IU264"/>
      <c r="IV264"/>
      <c r="IW264"/>
      <c r="IX264"/>
      <c r="IY264"/>
      <c r="IZ264"/>
      <c r="JA264"/>
      <c r="JB264"/>
      <c r="JC264"/>
      <c r="JD264"/>
      <c r="JE264"/>
      <c r="JF264"/>
      <c r="JG264"/>
      <c r="JH264"/>
      <c r="JI264"/>
      <c r="JJ264"/>
      <c r="JK264"/>
      <c r="JL264"/>
      <c r="JM264"/>
      <c r="JN264"/>
      <c r="JO264"/>
      <c r="JP264"/>
      <c r="JQ264"/>
      <c r="JR264"/>
      <c r="JS264"/>
      <c r="JT264"/>
      <c r="JU264"/>
      <c r="JV264"/>
      <c r="JW264"/>
      <c r="JX264"/>
      <c r="JY264"/>
      <c r="JZ264"/>
      <c r="KA264"/>
      <c r="KB264"/>
      <c r="KC264"/>
      <c r="KD264"/>
      <c r="KE264"/>
      <c r="KF264"/>
      <c r="KG264"/>
      <c r="KH264"/>
      <c r="KI264"/>
      <c r="KJ264"/>
      <c r="KK264"/>
      <c r="KL264"/>
      <c r="KM264"/>
      <c r="KN264"/>
      <c r="KO264"/>
      <c r="KP264"/>
      <c r="KQ264"/>
      <c r="KR264"/>
      <c r="KS264"/>
      <c r="KT264"/>
      <c r="KU264"/>
      <c r="KV264"/>
      <c r="KW264"/>
      <c r="KX264"/>
      <c r="KY264"/>
      <c r="KZ264"/>
      <c r="LA264"/>
      <c r="LB264"/>
      <c r="LC264"/>
      <c r="LD264"/>
      <c r="LE264"/>
      <c r="LF264"/>
      <c r="LG264"/>
      <c r="LH264"/>
      <c r="LI264"/>
      <c r="LJ264"/>
      <c r="LK264"/>
      <c r="LL264"/>
      <c r="LM264"/>
      <c r="LN264"/>
      <c r="LO264"/>
      <c r="LP264"/>
      <c r="LQ264"/>
      <c r="LR264"/>
      <c r="LS264"/>
      <c r="LT264"/>
      <c r="LU264"/>
      <c r="LV264"/>
      <c r="LW264"/>
      <c r="LX264"/>
      <c r="LY264"/>
      <c r="LZ264"/>
      <c r="MA264"/>
      <c r="MB264"/>
      <c r="MC264"/>
      <c r="MD264"/>
      <c r="ME264"/>
      <c r="MF264"/>
      <c r="MG264"/>
      <c r="MH264"/>
      <c r="MI264"/>
      <c r="MJ264"/>
      <c r="MK264"/>
      <c r="ML264"/>
      <c r="MM264"/>
      <c r="MN264"/>
      <c r="MO264"/>
      <c r="MP264"/>
      <c r="MQ264"/>
      <c r="MR264"/>
      <c r="MS264"/>
      <c r="MT264"/>
      <c r="MU264"/>
      <c r="MV264"/>
      <c r="MW264"/>
      <c r="MX264"/>
      <c r="MY264"/>
      <c r="MZ264"/>
      <c r="NA264"/>
      <c r="NB264"/>
      <c r="NC264"/>
      <c r="ND264"/>
      <c r="NE264"/>
      <c r="NF264"/>
      <c r="NG264"/>
      <c r="NH264"/>
      <c r="NI264"/>
      <c r="NJ264"/>
      <c r="NK264"/>
      <c r="NL264"/>
      <c r="NM264"/>
      <c r="NN264"/>
      <c r="NO264"/>
      <c r="NP264"/>
      <c r="NQ264"/>
      <c r="NR264"/>
      <c r="NS264"/>
      <c r="NT264"/>
      <c r="NU264"/>
      <c r="NV264"/>
      <c r="NW264"/>
      <c r="NX264"/>
      <c r="NY264"/>
      <c r="NZ264"/>
      <c r="OA264"/>
      <c r="OB264"/>
      <c r="OC264"/>
      <c r="OD264"/>
      <c r="OE264"/>
      <c r="OF264"/>
      <c r="OG264"/>
      <c r="OH264"/>
      <c r="OI264"/>
      <c r="OJ264"/>
      <c r="OK264"/>
      <c r="OL264"/>
      <c r="OM264"/>
      <c r="ON264"/>
      <c r="OO264"/>
      <c r="OP264"/>
      <c r="OQ264"/>
      <c r="OR264"/>
      <c r="OS264"/>
      <c r="OT264"/>
      <c r="OU264"/>
      <c r="OV264"/>
      <c r="OW264"/>
      <c r="OX264"/>
      <c r="OY264"/>
      <c r="OZ264"/>
      <c r="PA264"/>
      <c r="PB264"/>
      <c r="PC264"/>
      <c r="PD264"/>
      <c r="PE264"/>
      <c r="PF264"/>
      <c r="PG264"/>
      <c r="PH264"/>
      <c r="PI264"/>
      <c r="PJ264"/>
      <c r="PK264"/>
      <c r="PL264"/>
      <c r="PM264"/>
      <c r="PN264"/>
      <c r="PO264"/>
      <c r="PP264"/>
      <c r="PQ264"/>
      <c r="PR264"/>
      <c r="PS264"/>
      <c r="PT264"/>
      <c r="PU264"/>
      <c r="PV264"/>
      <c r="PW264"/>
      <c r="PX264"/>
      <c r="PY264"/>
      <c r="PZ264"/>
      <c r="QA264"/>
      <c r="QB264"/>
      <c r="QC264"/>
      <c r="QD264"/>
      <c r="QE264"/>
      <c r="QF264"/>
      <c r="QG264"/>
      <c r="QH264"/>
      <c r="QI264"/>
      <c r="QJ264"/>
      <c r="QK264"/>
      <c r="QL264"/>
      <c r="QM264"/>
      <c r="QN264"/>
      <c r="QO264"/>
      <c r="QP264"/>
      <c r="QQ264"/>
      <c r="QR264"/>
      <c r="QS264"/>
      <c r="QT264"/>
      <c r="QU264"/>
      <c r="QV264"/>
      <c r="QW264"/>
      <c r="QX264"/>
      <c r="QY264"/>
      <c r="QZ264"/>
      <c r="RA264"/>
      <c r="RB264"/>
      <c r="RC264"/>
      <c r="RD264"/>
      <c r="RE264"/>
      <c r="RF264"/>
      <c r="RG264"/>
      <c r="RH264"/>
      <c r="RI264"/>
      <c r="RJ264"/>
      <c r="RK264"/>
      <c r="RL264"/>
      <c r="RM264"/>
      <c r="RN264"/>
      <c r="RO264"/>
      <c r="RP264"/>
      <c r="RQ264"/>
      <c r="RR264"/>
      <c r="RS264"/>
      <c r="RT264"/>
      <c r="RU264"/>
      <c r="RV264"/>
      <c r="RW264"/>
      <c r="RX264"/>
      <c r="RY264"/>
      <c r="RZ264"/>
      <c r="SA264"/>
      <c r="SB264"/>
      <c r="SC264"/>
      <c r="SD264"/>
      <c r="SE264"/>
      <c r="SF264"/>
      <c r="SG264"/>
      <c r="SH264"/>
      <c r="SI264"/>
      <c r="SJ264"/>
      <c r="SK264"/>
      <c r="SL264"/>
      <c r="SM264"/>
      <c r="SN264"/>
      <c r="SO264"/>
      <c r="SP264"/>
      <c r="SQ264"/>
      <c r="SR264"/>
      <c r="SS264"/>
      <c r="ST264"/>
      <c r="SU264"/>
      <c r="SV264"/>
      <c r="SW264"/>
      <c r="SX264"/>
      <c r="SY264"/>
      <c r="SZ264"/>
      <c r="TA264"/>
      <c r="TB264"/>
      <c r="TC264"/>
      <c r="TD264"/>
      <c r="TE264"/>
      <c r="TF264"/>
      <c r="TG264"/>
      <c r="TH264"/>
      <c r="TI264"/>
      <c r="TJ264"/>
      <c r="TK264"/>
      <c r="TL264"/>
      <c r="TM264"/>
      <c r="TN264"/>
      <c r="TO264"/>
      <c r="TP264"/>
      <c r="TQ264"/>
      <c r="TR264"/>
      <c r="TS264"/>
      <c r="TT264"/>
      <c r="TU264"/>
      <c r="TV264"/>
      <c r="TW264"/>
      <c r="TX264"/>
      <c r="TY264"/>
      <c r="TZ264"/>
      <c r="UA264"/>
      <c r="UB264"/>
      <c r="UC264"/>
      <c r="UD264"/>
      <c r="UE264"/>
      <c r="UF264"/>
      <c r="UG264"/>
      <c r="UH264"/>
      <c r="UI264"/>
      <c r="UJ264"/>
      <c r="UK264"/>
      <c r="UL264"/>
      <c r="UM264"/>
      <c r="UN264"/>
      <c r="UO264"/>
      <c r="UP264"/>
      <c r="UQ264"/>
      <c r="UR264"/>
      <c r="US264"/>
      <c r="UT264"/>
      <c r="UU264"/>
      <c r="UV264"/>
      <c r="UW264"/>
      <c r="UX264"/>
      <c r="UY264"/>
      <c r="UZ264"/>
      <c r="VA264"/>
      <c r="VB264"/>
      <c r="VC264"/>
      <c r="VD264"/>
      <c r="VE264"/>
      <c r="VF264"/>
      <c r="VG264"/>
      <c r="VH264"/>
      <c r="VI264"/>
      <c r="VJ264"/>
      <c r="VK264"/>
      <c r="VL264"/>
      <c r="VM264"/>
      <c r="VN264"/>
      <c r="VO264"/>
      <c r="VP264"/>
      <c r="VQ264"/>
      <c r="VR264"/>
      <c r="VS264"/>
      <c r="VT264"/>
      <c r="VU264"/>
      <c r="VV264"/>
      <c r="VW264"/>
      <c r="VX264"/>
      <c r="VY264"/>
      <c r="VZ264"/>
      <c r="WA264"/>
      <c r="WB264"/>
      <c r="WC264"/>
      <c r="WD264"/>
      <c r="WE264"/>
      <c r="WF264"/>
      <c r="WG264"/>
      <c r="WH264"/>
      <c r="WI264"/>
      <c r="WJ264"/>
      <c r="WK264"/>
      <c r="WL264"/>
      <c r="WM264"/>
      <c r="WN264"/>
      <c r="WO264"/>
      <c r="WP264"/>
      <c r="WQ264"/>
      <c r="WR264"/>
      <c r="WS264"/>
      <c r="WT264"/>
      <c r="WU264"/>
      <c r="WV264"/>
      <c r="WW264"/>
      <c r="WX264"/>
      <c r="WY264"/>
      <c r="WZ264"/>
      <c r="XA264"/>
      <c r="XB264"/>
      <c r="XC264"/>
      <c r="XD264"/>
      <c r="XE264"/>
      <c r="XF264"/>
      <c r="XG264"/>
      <c r="XH264"/>
      <c r="XI264"/>
      <c r="XJ264"/>
      <c r="XK264"/>
      <c r="XL264"/>
      <c r="XM264"/>
      <c r="XN264"/>
      <c r="XO264"/>
      <c r="XP264"/>
      <c r="XQ264"/>
      <c r="XR264"/>
      <c r="XS264"/>
      <c r="XT264"/>
      <c r="XU264"/>
      <c r="XV264"/>
      <c r="XW264"/>
      <c r="XX264"/>
      <c r="XY264"/>
      <c r="XZ264"/>
      <c r="YA264"/>
      <c r="YB264"/>
      <c r="YC264"/>
      <c r="YD264"/>
      <c r="YE264"/>
      <c r="YF264"/>
      <c r="YG264"/>
      <c r="YH264"/>
      <c r="YI264"/>
      <c r="YJ264"/>
      <c r="YK264"/>
      <c r="YL264"/>
      <c r="YM264"/>
      <c r="YN264"/>
      <c r="YO264"/>
      <c r="YP264"/>
      <c r="YQ264"/>
      <c r="YR264"/>
      <c r="YS264"/>
      <c r="YT264"/>
      <c r="YU264"/>
      <c r="YV264"/>
      <c r="YW264"/>
      <c r="YX264"/>
      <c r="YY264"/>
      <c r="YZ264"/>
      <c r="ZA264"/>
      <c r="ZB264"/>
      <c r="ZC264"/>
      <c r="ZD264"/>
      <c r="ZE264"/>
      <c r="ZF264"/>
      <c r="ZG264"/>
      <c r="ZH264"/>
      <c r="ZI264"/>
      <c r="ZJ264"/>
      <c r="ZK264"/>
      <c r="ZL264"/>
      <c r="ZM264"/>
      <c r="ZN264"/>
      <c r="ZO264"/>
      <c r="ZP264"/>
      <c r="ZQ264"/>
      <c r="ZR264"/>
      <c r="ZS264"/>
      <c r="ZT264"/>
      <c r="ZU264"/>
      <c r="ZV264"/>
      <c r="ZW264"/>
      <c r="ZX264"/>
      <c r="ZY264"/>
      <c r="ZZ264"/>
      <c r="AAA264"/>
      <c r="AAB264"/>
      <c r="AAC264"/>
      <c r="AAD264"/>
      <c r="AAE264"/>
      <c r="AAF264"/>
      <c r="AAG264"/>
      <c r="AAH264"/>
      <c r="AAI264"/>
      <c r="AAJ264"/>
      <c r="AAK264"/>
      <c r="AAL264"/>
      <c r="AAM264"/>
      <c r="AAN264"/>
      <c r="AAO264"/>
      <c r="AAP264"/>
      <c r="AAQ264"/>
      <c r="AAR264"/>
      <c r="AAS264"/>
      <c r="AAT264"/>
      <c r="AAU264"/>
      <c r="AAV264"/>
      <c r="AAW264"/>
      <c r="AAX264"/>
      <c r="AAY264"/>
      <c r="AAZ264"/>
      <c r="ABA264"/>
      <c r="ABB264"/>
      <c r="ABC264"/>
      <c r="ABD264"/>
      <c r="ABE264"/>
      <c r="ABF264"/>
      <c r="ABG264"/>
      <c r="ABH264"/>
      <c r="ABI264"/>
      <c r="ABJ264"/>
      <c r="ABK264"/>
      <c r="ABL264"/>
      <c r="ABM264"/>
      <c r="ABN264"/>
      <c r="ABO264"/>
      <c r="ABP264"/>
      <c r="ABQ264"/>
      <c r="ABR264"/>
      <c r="ABS264"/>
      <c r="ABT264"/>
      <c r="ABU264"/>
      <c r="ABV264"/>
      <c r="ABW264"/>
      <c r="ABX264"/>
      <c r="ABY264"/>
      <c r="ABZ264"/>
      <c r="ACA264"/>
      <c r="ACB264"/>
      <c r="ACC264"/>
      <c r="ACD264"/>
      <c r="ACE264"/>
      <c r="ACF264"/>
      <c r="ACG264"/>
      <c r="ACH264"/>
      <c r="ACI264"/>
      <c r="ACJ264"/>
      <c r="ACK264"/>
      <c r="ACL264"/>
      <c r="ACM264"/>
      <c r="ACN264"/>
      <c r="ACO264"/>
      <c r="ACP264"/>
      <c r="ACQ264"/>
      <c r="ACR264"/>
      <c r="ACS264"/>
      <c r="ACT264"/>
      <c r="ACU264"/>
      <c r="ACV264"/>
      <c r="ACW264"/>
      <c r="ACX264"/>
      <c r="ACY264"/>
      <c r="ACZ264"/>
      <c r="ADA264"/>
      <c r="ADB264"/>
      <c r="ADC264"/>
      <c r="ADD264"/>
      <c r="ADE264"/>
      <c r="ADF264"/>
      <c r="ADG264"/>
      <c r="ADH264"/>
      <c r="ADI264"/>
      <c r="ADJ264"/>
      <c r="ADK264"/>
      <c r="ADL264"/>
      <c r="ADM264"/>
      <c r="ADN264"/>
      <c r="ADO264"/>
      <c r="ADP264"/>
      <c r="ADQ264"/>
      <c r="ADR264"/>
      <c r="ADS264"/>
      <c r="ADT264"/>
      <c r="ADU264"/>
      <c r="ADV264"/>
      <c r="ADW264"/>
      <c r="ADX264"/>
      <c r="ADY264"/>
      <c r="ADZ264"/>
      <c r="AEA264"/>
      <c r="AEB264"/>
      <c r="AEC264"/>
      <c r="AED264"/>
      <c r="AEE264"/>
      <c r="AEF264"/>
      <c r="AEG264"/>
      <c r="AEH264"/>
      <c r="AEI264"/>
      <c r="AEJ264"/>
      <c r="AEK264"/>
      <c r="AEL264"/>
      <c r="AEM264"/>
      <c r="AEN264"/>
      <c r="AEO264"/>
      <c r="AEP264"/>
      <c r="AEQ264"/>
      <c r="AER264"/>
      <c r="AES264"/>
      <c r="AET264"/>
      <c r="AEU264"/>
      <c r="AEV264"/>
      <c r="AEW264"/>
      <c r="AEX264"/>
      <c r="AEY264"/>
      <c r="AEZ264"/>
      <c r="AFA264"/>
      <c r="AFB264"/>
      <c r="AFC264"/>
      <c r="AFD264"/>
      <c r="AFE264"/>
      <c r="AFF264"/>
      <c r="AFG264"/>
      <c r="AFH264"/>
      <c r="AFI264"/>
      <c r="AFJ264"/>
      <c r="AFK264"/>
      <c r="AFL264"/>
      <c r="AFM264"/>
      <c r="AFN264"/>
      <c r="AFO264"/>
      <c r="AFP264"/>
      <c r="AFQ264"/>
      <c r="AFR264"/>
      <c r="AFS264"/>
      <c r="AFT264"/>
      <c r="AFU264"/>
      <c r="AFV264"/>
      <c r="AFW264"/>
      <c r="AFX264"/>
      <c r="AFY264"/>
      <c r="AFZ264"/>
      <c r="AGA264"/>
      <c r="AGB264"/>
      <c r="AGC264"/>
      <c r="AGD264"/>
      <c r="AGE264"/>
      <c r="AGF264"/>
      <c r="AGG264"/>
      <c r="AGH264"/>
      <c r="AGI264"/>
      <c r="AGJ264"/>
      <c r="AGK264"/>
      <c r="AGL264"/>
      <c r="AGM264"/>
      <c r="AGN264"/>
      <c r="AGO264"/>
      <c r="AGP264"/>
      <c r="AGQ264"/>
      <c r="AGR264"/>
      <c r="AGS264"/>
      <c r="AGT264"/>
      <c r="AGU264"/>
      <c r="AGV264"/>
      <c r="AGW264"/>
      <c r="AGX264"/>
      <c r="AGY264"/>
      <c r="AGZ264"/>
      <c r="AHA264"/>
      <c r="AHB264"/>
      <c r="AHC264"/>
      <c r="AHD264"/>
      <c r="AHE264"/>
      <c r="AHF264"/>
      <c r="AHG264"/>
      <c r="AHH264"/>
      <c r="AHI264"/>
      <c r="AHJ264"/>
      <c r="AHK264"/>
      <c r="AHL264"/>
      <c r="AHM264"/>
      <c r="AHN264"/>
      <c r="AHO264"/>
      <c r="AHP264"/>
      <c r="AHQ264"/>
      <c r="AHR264"/>
      <c r="AHS264"/>
      <c r="AHT264"/>
      <c r="AHU264"/>
      <c r="AHV264"/>
      <c r="AHW264"/>
      <c r="AHX264"/>
      <c r="AHY264"/>
      <c r="AHZ264"/>
      <c r="AIA264"/>
      <c r="AIB264"/>
      <c r="AIC264"/>
      <c r="AID264"/>
      <c r="AIE264"/>
      <c r="AIF264"/>
      <c r="AIG264"/>
      <c r="AIH264"/>
      <c r="AII264"/>
      <c r="AIJ264"/>
      <c r="AIK264"/>
      <c r="AIL264"/>
      <c r="AIM264"/>
      <c r="AIN264"/>
      <c r="AIO264"/>
      <c r="AIP264"/>
      <c r="AIQ264"/>
      <c r="AIR264"/>
      <c r="AIS264"/>
      <c r="AIT264"/>
      <c r="AIU264"/>
      <c r="AIV264"/>
      <c r="AIW264"/>
      <c r="AIX264"/>
      <c r="AIY264"/>
      <c r="AIZ264"/>
      <c r="AJA264"/>
      <c r="AJB264"/>
      <c r="AJC264"/>
      <c r="AJD264"/>
      <c r="AJE264"/>
      <c r="AJF264"/>
      <c r="AJG264"/>
      <c r="AJH264"/>
      <c r="AJI264"/>
      <c r="AJJ264"/>
      <c r="AJK264"/>
      <c r="AJL264"/>
      <c r="AJM264"/>
      <c r="AJN264"/>
      <c r="AJO264"/>
      <c r="AJP264"/>
      <c r="AJQ264"/>
      <c r="AJR264"/>
      <c r="AJS264"/>
      <c r="AJT264"/>
      <c r="AJU264"/>
      <c r="AJV264"/>
      <c r="AJW264"/>
      <c r="AJX264"/>
      <c r="AJY264"/>
      <c r="AJZ264"/>
      <c r="AKA264"/>
      <c r="AKB264"/>
      <c r="AKC264"/>
      <c r="AKD264"/>
      <c r="AKE264"/>
      <c r="AKF264"/>
      <c r="AKG264"/>
      <c r="AKH264"/>
      <c r="AKI264"/>
      <c r="AKJ264"/>
      <c r="AKK264"/>
      <c r="AKL264"/>
      <c r="AKM264"/>
      <c r="AKN264"/>
      <c r="AKO264"/>
      <c r="AKP264"/>
      <c r="AKQ264"/>
      <c r="AKR264"/>
      <c r="AKS264"/>
      <c r="AKT264"/>
      <c r="AKU264"/>
      <c r="AKV264"/>
      <c r="AKW264"/>
      <c r="AKX264"/>
      <c r="AKY264"/>
      <c r="AKZ264"/>
      <c r="ALA264"/>
      <c r="ALB264"/>
      <c r="ALC264"/>
      <c r="ALD264"/>
      <c r="ALE264"/>
      <c r="ALF264"/>
      <c r="ALG264"/>
      <c r="ALH264"/>
      <c r="ALI264"/>
      <c r="ALJ264"/>
      <c r="ALK264"/>
      <c r="ALL264"/>
      <c r="ALM264"/>
      <c r="ALN264"/>
      <c r="ALO264"/>
      <c r="ALP264"/>
      <c r="ALQ264"/>
      <c r="ALR264"/>
      <c r="ALS264"/>
      <c r="ALT264"/>
      <c r="ALU264"/>
      <c r="ALV264"/>
      <c r="ALW264"/>
      <c r="ALX264"/>
      <c r="ALY264"/>
      <c r="ALZ264"/>
      <c r="AMA264"/>
      <c r="AMB264"/>
      <c r="AMC264"/>
      <c r="AMD264"/>
      <c r="AME264"/>
      <c r="AMF264"/>
      <c r="AMG264"/>
      <c r="AMH264"/>
      <c r="AMI264"/>
      <c r="AMJ264"/>
      <c r="AMK264"/>
      <c r="AML264"/>
      <c r="AMM264"/>
      <c r="AMN264"/>
      <c r="AMO264"/>
      <c r="AMP264"/>
      <c r="AMQ264"/>
      <c r="AMR264"/>
      <c r="AMS264"/>
      <c r="AMT264"/>
      <c r="AMU264"/>
      <c r="AMV264"/>
      <c r="AMW264"/>
      <c r="AMX264"/>
      <c r="AMY264"/>
      <c r="AMZ264"/>
      <c r="ANA264"/>
      <c r="ANB264"/>
      <c r="ANC264"/>
      <c r="AND264"/>
      <c r="ANE264"/>
      <c r="ANF264"/>
      <c r="ANG264"/>
      <c r="ANH264"/>
      <c r="ANI264"/>
      <c r="ANJ264"/>
      <c r="ANK264"/>
      <c r="ANL264"/>
      <c r="ANM264"/>
      <c r="ANN264"/>
      <c r="ANO264"/>
      <c r="ANP264"/>
      <c r="ANQ264"/>
      <c r="ANR264"/>
      <c r="ANS264"/>
      <c r="ANT264"/>
      <c r="ANU264"/>
      <c r="ANV264"/>
      <c r="ANW264"/>
      <c r="ANX264"/>
      <c r="ANY264"/>
      <c r="ANZ264"/>
      <c r="AOA264"/>
      <c r="AOB264"/>
      <c r="AOC264"/>
      <c r="AOD264"/>
      <c r="AOE264"/>
      <c r="AOF264"/>
      <c r="AOG264"/>
      <c r="AOH264"/>
      <c r="AOI264"/>
      <c r="AOJ264"/>
      <c r="AOK264"/>
      <c r="AOL264"/>
      <c r="AOM264"/>
      <c r="AON264"/>
      <c r="AOO264"/>
      <c r="AOP264"/>
      <c r="AOQ264"/>
      <c r="AOR264"/>
      <c r="AOS264"/>
      <c r="AOT264"/>
      <c r="AOU264"/>
      <c r="AOV264"/>
      <c r="AOW264"/>
      <c r="AOX264"/>
      <c r="AOY264"/>
      <c r="AOZ264"/>
      <c r="APA264"/>
      <c r="APB264"/>
      <c r="APC264"/>
      <c r="APD264"/>
      <c r="APE264"/>
      <c r="APF264"/>
      <c r="APG264"/>
      <c r="APH264"/>
      <c r="API264"/>
      <c r="APJ264"/>
      <c r="APK264"/>
      <c r="APL264"/>
      <c r="APM264"/>
      <c r="APN264"/>
      <c r="APO264"/>
      <c r="APP264"/>
      <c r="APQ264"/>
      <c r="APR264"/>
      <c r="APS264"/>
      <c r="APT264"/>
      <c r="APU264"/>
      <c r="APV264"/>
      <c r="APW264"/>
      <c r="APX264"/>
      <c r="APY264"/>
      <c r="APZ264"/>
      <c r="AQA264"/>
      <c r="AQB264"/>
      <c r="AQC264"/>
      <c r="AQD264"/>
      <c r="AQE264"/>
      <c r="AQF264"/>
      <c r="AQG264"/>
      <c r="AQH264"/>
      <c r="AQI264"/>
      <c r="AQJ264"/>
      <c r="AQK264"/>
      <c r="AQL264"/>
      <c r="AQM264"/>
      <c r="AQN264"/>
      <c r="AQO264"/>
      <c r="AQP264"/>
      <c r="AQQ264"/>
      <c r="AQR264"/>
      <c r="AQS264"/>
      <c r="AQT264"/>
      <c r="AQU264"/>
      <c r="AQV264"/>
      <c r="AQW264"/>
      <c r="AQX264"/>
      <c r="AQY264"/>
      <c r="AQZ264"/>
      <c r="ARA264"/>
      <c r="ARB264"/>
      <c r="ARC264"/>
      <c r="ARD264"/>
      <c r="ARE264"/>
      <c r="ARF264"/>
      <c r="ARG264"/>
      <c r="ARH264"/>
      <c r="ARI264"/>
      <c r="ARJ264"/>
      <c r="ARK264"/>
      <c r="ARL264"/>
      <c r="ARM264"/>
      <c r="ARN264"/>
      <c r="ARO264"/>
      <c r="ARP264"/>
      <c r="ARQ264"/>
      <c r="ARR264"/>
      <c r="ARS264"/>
      <c r="ART264"/>
      <c r="ARU264"/>
      <c r="ARV264"/>
      <c r="ARW264"/>
      <c r="ARX264"/>
      <c r="ARY264"/>
      <c r="ARZ264"/>
      <c r="ASA264"/>
      <c r="ASB264"/>
      <c r="ASC264"/>
      <c r="ASD264"/>
      <c r="ASE264"/>
      <c r="ASF264"/>
      <c r="ASG264"/>
      <c r="ASH264"/>
      <c r="ASI264"/>
      <c r="ASJ264"/>
      <c r="ASK264"/>
      <c r="ASL264"/>
      <c r="ASM264"/>
      <c r="ASN264"/>
      <c r="ASO264"/>
      <c r="ASP264"/>
      <c r="ASQ264"/>
      <c r="ASR264"/>
      <c r="ASS264"/>
      <c r="AST264"/>
      <c r="ASU264"/>
      <c r="ASV264"/>
      <c r="ASW264"/>
      <c r="ASX264"/>
      <c r="ASY264"/>
      <c r="ASZ264"/>
      <c r="ATA264"/>
      <c r="ATB264"/>
      <c r="ATC264"/>
      <c r="ATD264"/>
      <c r="ATE264"/>
      <c r="ATF264"/>
      <c r="ATG264"/>
      <c r="ATH264"/>
      <c r="ATI264"/>
      <c r="ATJ264"/>
      <c r="ATK264"/>
      <c r="ATL264"/>
      <c r="ATM264"/>
      <c r="ATN264"/>
      <c r="ATO264"/>
      <c r="ATP264"/>
      <c r="ATQ264"/>
      <c r="ATR264"/>
      <c r="ATS264"/>
      <c r="ATT264"/>
      <c r="ATU264"/>
      <c r="ATV264"/>
      <c r="ATW264"/>
      <c r="ATX264"/>
      <c r="ATY264"/>
      <c r="ATZ264"/>
      <c r="AUA264"/>
      <c r="AUB264"/>
      <c r="AUC264"/>
      <c r="AUD264"/>
      <c r="AUE264"/>
      <c r="AUF264"/>
      <c r="AUG264"/>
      <c r="AUH264"/>
      <c r="AUI264"/>
      <c r="AUJ264"/>
      <c r="AUK264"/>
      <c r="AUL264"/>
      <c r="AUM264"/>
      <c r="AUN264"/>
      <c r="AUO264"/>
      <c r="AUP264"/>
      <c r="AUQ264"/>
      <c r="AUR264"/>
      <c r="AUS264"/>
      <c r="AUT264"/>
      <c r="AUU264"/>
      <c r="AUV264"/>
      <c r="AUW264"/>
      <c r="AUX264"/>
      <c r="AUY264"/>
      <c r="AUZ264"/>
      <c r="AVA264"/>
      <c r="AVB264"/>
      <c r="AVC264"/>
      <c r="AVD264"/>
      <c r="AVE264"/>
      <c r="AVF264"/>
      <c r="AVG264"/>
      <c r="AVH264"/>
      <c r="AVI264"/>
      <c r="AVJ264"/>
      <c r="AVK264"/>
      <c r="AVL264"/>
      <c r="AVM264"/>
      <c r="AVN264"/>
      <c r="AVO264"/>
      <c r="AVP264"/>
      <c r="AVQ264"/>
      <c r="AVR264"/>
      <c r="AVS264"/>
      <c r="AVT264"/>
      <c r="AVU264"/>
      <c r="AVV264"/>
      <c r="AVW264"/>
      <c r="AVX264"/>
      <c r="AVY264"/>
      <c r="AVZ264"/>
      <c r="AWA264"/>
      <c r="AWB264"/>
      <c r="AWC264"/>
      <c r="AWD264"/>
      <c r="AWE264"/>
      <c r="AWF264"/>
      <c r="AWG264"/>
      <c r="AWH264"/>
      <c r="AWI264"/>
      <c r="AWJ264"/>
      <c r="AWK264"/>
      <c r="AWL264"/>
      <c r="AWM264"/>
      <c r="AWN264"/>
      <c r="AWO264"/>
      <c r="AWP264"/>
      <c r="AWQ264"/>
      <c r="AWR264"/>
      <c r="AWS264"/>
      <c r="AWT264"/>
      <c r="AWU264"/>
      <c r="AWV264"/>
      <c r="AWW264"/>
      <c r="AWX264"/>
      <c r="AWY264"/>
      <c r="AWZ264"/>
      <c r="AXA264"/>
      <c r="AXB264"/>
      <c r="AXC264"/>
      <c r="AXD264"/>
      <c r="AXE264"/>
      <c r="AXF264"/>
      <c r="AXG264"/>
      <c r="AXH264"/>
      <c r="AXI264"/>
      <c r="AXJ264"/>
      <c r="AXK264"/>
      <c r="AXL264"/>
      <c r="AXM264"/>
      <c r="AXN264"/>
      <c r="AXO264"/>
      <c r="AXP264"/>
      <c r="AXQ264"/>
      <c r="AXR264"/>
      <c r="AXS264"/>
      <c r="AXT264"/>
      <c r="AXU264"/>
      <c r="AXV264"/>
      <c r="AXW264"/>
      <c r="AXX264"/>
      <c r="AXY264"/>
      <c r="AXZ264"/>
      <c r="AYA264"/>
      <c r="AYB264"/>
      <c r="AYC264"/>
      <c r="AYD264"/>
      <c r="AYE264"/>
      <c r="AYF264"/>
      <c r="AYG264"/>
      <c r="AYH264"/>
      <c r="AYI264"/>
      <c r="AYJ264"/>
      <c r="AYK264"/>
      <c r="AYL264"/>
      <c r="AYM264"/>
      <c r="AYN264"/>
      <c r="AYO264"/>
      <c r="AYP264"/>
      <c r="AYQ264"/>
      <c r="AYR264"/>
      <c r="AYS264"/>
      <c r="AYT264"/>
      <c r="AYU264"/>
      <c r="AYV264"/>
      <c r="AYW264"/>
      <c r="AYX264"/>
      <c r="AYY264"/>
      <c r="AYZ264"/>
      <c r="AZA264"/>
      <c r="AZB264"/>
      <c r="AZC264"/>
      <c r="AZD264"/>
      <c r="AZE264"/>
      <c r="AZF264"/>
      <c r="AZG264"/>
      <c r="AZH264"/>
      <c r="AZI264"/>
      <c r="AZJ264"/>
      <c r="AZK264"/>
      <c r="AZL264"/>
      <c r="AZM264"/>
      <c r="AZN264"/>
      <c r="AZO264"/>
      <c r="AZP264"/>
      <c r="AZQ264"/>
      <c r="AZR264"/>
      <c r="AZS264"/>
      <c r="AZT264"/>
      <c r="AZU264"/>
      <c r="AZV264"/>
      <c r="AZW264"/>
      <c r="AZX264"/>
      <c r="AZY264"/>
      <c r="AZZ264"/>
      <c r="BAA264"/>
      <c r="BAB264"/>
      <c r="BAC264"/>
      <c r="BAD264"/>
      <c r="BAE264"/>
      <c r="BAF264"/>
      <c r="BAG264"/>
      <c r="BAH264"/>
      <c r="BAI264"/>
      <c r="BAJ264"/>
      <c r="BAK264"/>
      <c r="BAL264"/>
      <c r="BAM264"/>
      <c r="BAN264"/>
      <c r="BAO264"/>
      <c r="BAP264"/>
      <c r="BAQ264"/>
      <c r="BAR264"/>
      <c r="BAS264"/>
      <c r="BAT264"/>
      <c r="BAU264"/>
      <c r="BAV264"/>
      <c r="BAW264"/>
      <c r="BAX264"/>
      <c r="BAY264"/>
      <c r="BAZ264"/>
      <c r="BBA264"/>
      <c r="BBB264"/>
      <c r="BBC264"/>
      <c r="BBD264"/>
      <c r="BBE264"/>
      <c r="BBF264"/>
      <c r="BBG264"/>
      <c r="BBH264"/>
      <c r="BBI264"/>
      <c r="BBJ264"/>
      <c r="BBK264"/>
      <c r="BBL264"/>
      <c r="BBM264"/>
      <c r="BBN264"/>
      <c r="BBO264"/>
      <c r="BBP264"/>
      <c r="BBQ264"/>
      <c r="BBR264"/>
      <c r="BBS264"/>
      <c r="BBT264"/>
      <c r="BBU264"/>
      <c r="BBV264"/>
      <c r="BBW264"/>
      <c r="BBX264"/>
      <c r="BBY264"/>
      <c r="BBZ264"/>
      <c r="BCA264"/>
      <c r="BCB264"/>
      <c r="BCC264"/>
      <c r="BCD264"/>
      <c r="BCE264"/>
      <c r="BCF264"/>
      <c r="BCG264"/>
      <c r="BCH264"/>
      <c r="BCI264"/>
      <c r="BCJ264"/>
      <c r="BCK264"/>
      <c r="BCL264"/>
      <c r="BCM264"/>
      <c r="BCN264"/>
      <c r="BCO264"/>
      <c r="BCP264"/>
      <c r="BCQ264"/>
      <c r="BCR264"/>
      <c r="BCS264"/>
      <c r="BCT264"/>
      <c r="BCU264"/>
      <c r="BCV264"/>
      <c r="BCW264"/>
      <c r="BCX264"/>
      <c r="BCY264"/>
      <c r="BCZ264"/>
      <c r="BDA264"/>
      <c r="BDB264"/>
      <c r="BDC264"/>
      <c r="BDD264"/>
      <c r="BDE264"/>
      <c r="BDF264"/>
      <c r="BDG264"/>
      <c r="BDH264"/>
      <c r="BDI264"/>
      <c r="BDJ264"/>
      <c r="BDK264"/>
      <c r="BDL264"/>
      <c r="BDM264"/>
      <c r="BDN264"/>
      <c r="BDO264"/>
      <c r="BDP264"/>
      <c r="BDQ264"/>
      <c r="BDR264"/>
      <c r="BDS264"/>
      <c r="BDT264"/>
      <c r="BDU264"/>
      <c r="BDV264"/>
      <c r="BDW264"/>
      <c r="BDX264"/>
      <c r="BDY264"/>
      <c r="BDZ264"/>
      <c r="BEA264"/>
      <c r="BEB264"/>
      <c r="BEC264"/>
      <c r="BED264"/>
      <c r="BEE264"/>
      <c r="BEF264"/>
      <c r="BEG264"/>
      <c r="BEH264"/>
      <c r="BEI264"/>
      <c r="BEJ264"/>
      <c r="BEK264"/>
      <c r="BEL264"/>
      <c r="BEM264"/>
      <c r="BEN264"/>
      <c r="BEO264"/>
      <c r="BEP264"/>
      <c r="BEQ264"/>
      <c r="BER264"/>
      <c r="BES264"/>
      <c r="BET264"/>
      <c r="BEU264"/>
      <c r="BEV264"/>
      <c r="BEW264"/>
      <c r="BEX264"/>
      <c r="BEY264"/>
      <c r="BEZ264"/>
      <c r="BFA264"/>
      <c r="BFB264"/>
      <c r="BFC264"/>
      <c r="BFD264"/>
      <c r="BFE264"/>
      <c r="BFF264"/>
      <c r="BFG264"/>
      <c r="BFH264"/>
      <c r="BFI264"/>
      <c r="BFJ264"/>
      <c r="BFK264"/>
      <c r="BFL264"/>
      <c r="BFM264"/>
      <c r="BFN264"/>
      <c r="BFO264"/>
      <c r="BFP264"/>
      <c r="BFQ264"/>
      <c r="BFR264"/>
      <c r="BFS264"/>
      <c r="BFT264"/>
      <c r="BFU264"/>
      <c r="BFV264"/>
      <c r="BFW264"/>
      <c r="BFX264"/>
      <c r="BFY264"/>
      <c r="BFZ264"/>
      <c r="BGA264"/>
      <c r="BGB264"/>
      <c r="BGC264"/>
      <c r="BGD264"/>
      <c r="BGE264"/>
      <c r="BGF264"/>
      <c r="BGG264"/>
      <c r="BGH264"/>
      <c r="BGI264"/>
      <c r="BGJ264"/>
      <c r="BGK264"/>
      <c r="BGL264"/>
      <c r="BGM264"/>
      <c r="BGN264"/>
      <c r="BGO264"/>
      <c r="BGP264"/>
      <c r="BGQ264"/>
      <c r="BGR264"/>
      <c r="BGS264"/>
      <c r="BGT264"/>
      <c r="BGU264"/>
      <c r="BGV264"/>
      <c r="BGW264"/>
      <c r="BGX264"/>
      <c r="BGY264"/>
      <c r="BGZ264"/>
      <c r="BHA264"/>
      <c r="BHB264"/>
      <c r="BHC264"/>
      <c r="BHD264"/>
      <c r="BHE264"/>
      <c r="BHF264"/>
      <c r="BHG264"/>
      <c r="BHH264"/>
      <c r="BHI264"/>
      <c r="BHJ264"/>
      <c r="BHK264"/>
      <c r="BHL264"/>
      <c r="BHM264"/>
      <c r="BHN264"/>
      <c r="BHO264"/>
      <c r="BHP264"/>
      <c r="BHQ264"/>
      <c r="BHR264"/>
      <c r="BHS264"/>
      <c r="BHT264"/>
      <c r="BHU264"/>
      <c r="BHV264"/>
      <c r="BHW264"/>
      <c r="BHX264"/>
      <c r="BHY264"/>
      <c r="BHZ264"/>
      <c r="BIA264"/>
      <c r="BIB264"/>
      <c r="BIC264"/>
      <c r="BID264"/>
      <c r="BIE264"/>
      <c r="BIF264"/>
      <c r="BIG264"/>
      <c r="BIH264"/>
      <c r="BII264"/>
      <c r="BIJ264"/>
      <c r="BIK264"/>
      <c r="BIL264"/>
      <c r="BIM264"/>
      <c r="BIN264"/>
      <c r="BIO264"/>
      <c r="BIP264"/>
      <c r="BIQ264"/>
      <c r="BIR264"/>
      <c r="BIS264"/>
      <c r="BIT264"/>
      <c r="BIU264"/>
      <c r="BIV264"/>
      <c r="BIW264"/>
      <c r="BIX264"/>
      <c r="BIY264"/>
      <c r="BIZ264"/>
      <c r="BJA264"/>
      <c r="BJB264"/>
      <c r="BJC264"/>
      <c r="BJD264"/>
      <c r="BJE264"/>
      <c r="BJF264"/>
      <c r="BJG264"/>
      <c r="BJH264"/>
      <c r="BJI264"/>
      <c r="BJJ264"/>
      <c r="BJK264"/>
      <c r="BJL264"/>
      <c r="BJM264"/>
      <c r="BJN264"/>
      <c r="BJO264"/>
      <c r="BJP264"/>
      <c r="BJQ264"/>
      <c r="BJR264"/>
      <c r="BJS264"/>
      <c r="BJT264"/>
      <c r="BJU264"/>
      <c r="BJV264"/>
      <c r="BJW264"/>
      <c r="BJX264"/>
      <c r="BJY264"/>
      <c r="BJZ264"/>
      <c r="BKA264"/>
      <c r="BKB264"/>
      <c r="BKC264"/>
      <c r="BKD264"/>
      <c r="BKE264"/>
      <c r="BKF264"/>
      <c r="BKG264"/>
      <c r="BKH264"/>
      <c r="BKI264"/>
      <c r="BKJ264"/>
      <c r="BKK264"/>
      <c r="BKL264"/>
      <c r="BKM264"/>
      <c r="BKN264"/>
      <c r="BKO264"/>
      <c r="BKP264"/>
      <c r="BKQ264"/>
      <c r="BKR264"/>
      <c r="BKS264"/>
      <c r="BKT264"/>
      <c r="BKU264"/>
      <c r="BKV264"/>
      <c r="BKW264"/>
      <c r="BKX264"/>
      <c r="BKY264"/>
      <c r="BKZ264"/>
      <c r="BLA264"/>
      <c r="BLB264"/>
      <c r="BLC264"/>
      <c r="BLD264"/>
      <c r="BLE264"/>
      <c r="BLF264"/>
      <c r="BLG264"/>
      <c r="BLH264"/>
      <c r="BLI264"/>
      <c r="BLJ264"/>
      <c r="BLK264"/>
      <c r="BLL264"/>
      <c r="BLM264"/>
      <c r="BLN264"/>
      <c r="BLO264"/>
      <c r="BLP264"/>
      <c r="BLQ264"/>
      <c r="BLR264"/>
      <c r="BLS264"/>
      <c r="BLT264"/>
      <c r="BLU264"/>
      <c r="BLV264"/>
      <c r="BLW264"/>
      <c r="BLX264"/>
      <c r="BLY264"/>
      <c r="BLZ264"/>
      <c r="BMA264"/>
      <c r="BMB264"/>
      <c r="BMC264"/>
      <c r="BMD264"/>
      <c r="BME264"/>
      <c r="BMF264"/>
      <c r="BMG264"/>
      <c r="BMH264"/>
      <c r="BMI264"/>
      <c r="BMJ264"/>
      <c r="BMK264"/>
      <c r="BML264"/>
      <c r="BMM264"/>
      <c r="BMN264"/>
      <c r="BMO264"/>
      <c r="BMP264"/>
      <c r="BMQ264"/>
      <c r="BMR264"/>
      <c r="BMS264"/>
      <c r="BMT264"/>
      <c r="BMU264"/>
      <c r="BMV264"/>
      <c r="BMW264"/>
      <c r="BMX264"/>
      <c r="BMY264"/>
      <c r="BMZ264"/>
      <c r="BNA264"/>
      <c r="BNB264"/>
      <c r="BNC264"/>
      <c r="BND264"/>
      <c r="BNE264"/>
      <c r="BNF264"/>
      <c r="BNG264"/>
      <c r="BNH264"/>
      <c r="BNI264"/>
      <c r="BNJ264"/>
      <c r="BNK264"/>
      <c r="BNL264"/>
      <c r="BNM264"/>
      <c r="BNN264"/>
      <c r="BNO264"/>
      <c r="BNP264"/>
      <c r="BNQ264"/>
      <c r="BNR264"/>
      <c r="BNS264"/>
      <c r="BNT264"/>
      <c r="BNU264"/>
      <c r="BNV264"/>
      <c r="BNW264"/>
      <c r="BNX264"/>
      <c r="BNY264"/>
      <c r="BNZ264"/>
      <c r="BOA264"/>
      <c r="BOB264"/>
      <c r="BOC264"/>
      <c r="BOD264"/>
      <c r="BOE264"/>
      <c r="BOF264"/>
      <c r="BOG264"/>
      <c r="BOH264"/>
      <c r="BOI264"/>
      <c r="BOJ264"/>
      <c r="BOK264"/>
      <c r="BOL264"/>
      <c r="BOM264"/>
      <c r="BON264"/>
      <c r="BOO264"/>
      <c r="BOP264"/>
      <c r="BOQ264"/>
      <c r="BOR264"/>
      <c r="BOS264"/>
      <c r="BOT264"/>
      <c r="BOU264"/>
      <c r="BOV264"/>
      <c r="BOW264"/>
      <c r="BOX264"/>
      <c r="BOY264"/>
      <c r="BOZ264"/>
      <c r="BPA264"/>
      <c r="BPB264"/>
      <c r="BPC264"/>
      <c r="BPD264"/>
      <c r="BPE264"/>
      <c r="BPF264"/>
      <c r="BPG264"/>
      <c r="BPH264"/>
      <c r="BPI264"/>
      <c r="BPJ264"/>
      <c r="BPK264"/>
      <c r="BPL264"/>
      <c r="BPM264"/>
      <c r="BPN264"/>
      <c r="BPO264"/>
      <c r="BPP264"/>
      <c r="BPQ264"/>
      <c r="BPR264"/>
      <c r="BPS264"/>
      <c r="BPT264"/>
      <c r="BPU264"/>
      <c r="BPV264"/>
      <c r="BPW264"/>
      <c r="BPX264"/>
      <c r="BPY264"/>
      <c r="BPZ264"/>
      <c r="BQA264"/>
      <c r="BQB264"/>
      <c r="BQC264"/>
      <c r="BQD264"/>
      <c r="BQE264"/>
      <c r="BQF264"/>
      <c r="BQG264"/>
      <c r="BQH264"/>
      <c r="BQI264"/>
      <c r="BQJ264"/>
      <c r="BQK264"/>
      <c r="BQL264"/>
      <c r="BQM264"/>
      <c r="BQN264"/>
      <c r="BQO264"/>
      <c r="BQP264"/>
      <c r="BQQ264"/>
      <c r="BQR264"/>
      <c r="BQS264"/>
      <c r="BQT264"/>
      <c r="BQU264"/>
      <c r="BQV264"/>
      <c r="BQW264"/>
      <c r="BQX264"/>
      <c r="BQY264"/>
      <c r="BQZ264"/>
      <c r="BRA264"/>
      <c r="BRB264"/>
      <c r="BRC264"/>
      <c r="BRD264"/>
      <c r="BRE264"/>
      <c r="BRF264"/>
      <c r="BRG264"/>
      <c r="BRH264"/>
      <c r="BRI264"/>
      <c r="BRJ264"/>
      <c r="BRK264"/>
      <c r="BRL264"/>
      <c r="BRM264"/>
      <c r="BRN264"/>
      <c r="BRO264"/>
      <c r="BRP264"/>
      <c r="BRQ264"/>
      <c r="BRR264"/>
      <c r="BRS264"/>
      <c r="BRT264"/>
      <c r="BRU264"/>
      <c r="BRV264"/>
      <c r="BRW264"/>
      <c r="BRX264"/>
      <c r="BRY264"/>
      <c r="BRZ264"/>
      <c r="BSA264"/>
      <c r="BSB264"/>
      <c r="BSC264"/>
      <c r="BSD264"/>
      <c r="BSE264"/>
      <c r="BSF264"/>
      <c r="BSG264"/>
      <c r="BSH264"/>
      <c r="BSI264"/>
      <c r="BSJ264"/>
      <c r="BSK264"/>
      <c r="BSL264"/>
      <c r="BSM264"/>
      <c r="BSN264"/>
      <c r="BSO264"/>
      <c r="BSP264"/>
      <c r="BSQ264"/>
      <c r="BSR264"/>
      <c r="BSS264"/>
      <c r="BST264"/>
      <c r="BSU264"/>
      <c r="BSV264"/>
      <c r="BSW264"/>
      <c r="BSX264"/>
      <c r="BSY264"/>
      <c r="BSZ264"/>
      <c r="BTA264"/>
      <c r="BTB264"/>
      <c r="BTC264"/>
      <c r="BTD264"/>
      <c r="BTE264"/>
      <c r="BTF264"/>
      <c r="BTG264"/>
      <c r="BTH264"/>
      <c r="BTI264"/>
      <c r="BTJ264"/>
      <c r="BTK264"/>
      <c r="BTL264"/>
      <c r="BTM264"/>
      <c r="BTN264"/>
      <c r="BTO264"/>
      <c r="BTP264"/>
      <c r="BTQ264"/>
      <c r="BTR264"/>
      <c r="BTS264"/>
      <c r="BTT264"/>
      <c r="BTU264"/>
      <c r="BTV264"/>
      <c r="BTW264"/>
      <c r="BTX264"/>
      <c r="BTY264"/>
      <c r="BTZ264"/>
      <c r="BUA264"/>
      <c r="BUB264"/>
      <c r="BUC264"/>
      <c r="BUD264"/>
      <c r="BUE264"/>
      <c r="BUF264"/>
      <c r="BUG264"/>
      <c r="BUH264"/>
      <c r="BUI264"/>
      <c r="BUJ264"/>
      <c r="BUK264"/>
      <c r="BUL264"/>
      <c r="BUM264"/>
      <c r="BUN264"/>
      <c r="BUO264"/>
      <c r="BUP264"/>
      <c r="BUQ264"/>
      <c r="BUR264"/>
      <c r="BUS264"/>
      <c r="BUT264"/>
      <c r="BUU264"/>
      <c r="BUV264"/>
      <c r="BUW264"/>
      <c r="BUX264"/>
      <c r="BUY264"/>
      <c r="BUZ264"/>
      <c r="BVA264"/>
      <c r="BVB264"/>
      <c r="BVC264"/>
      <c r="BVD264"/>
      <c r="BVE264"/>
      <c r="BVF264"/>
      <c r="BVG264"/>
      <c r="BVH264"/>
      <c r="BVI264"/>
      <c r="BVJ264"/>
      <c r="BVK264"/>
      <c r="BVL264"/>
      <c r="BVM264"/>
      <c r="BVN264"/>
      <c r="BVO264"/>
      <c r="BVP264"/>
      <c r="BVQ264"/>
      <c r="BVR264"/>
      <c r="BVS264"/>
      <c r="BVT264"/>
      <c r="BVU264"/>
      <c r="BVV264"/>
      <c r="BVW264"/>
      <c r="BVX264"/>
      <c r="BVY264"/>
      <c r="BVZ264"/>
      <c r="BWA264"/>
      <c r="BWB264"/>
      <c r="BWC264"/>
      <c r="BWD264"/>
      <c r="BWE264"/>
      <c r="BWF264"/>
      <c r="BWG264"/>
      <c r="BWH264"/>
      <c r="BWI264"/>
      <c r="BWJ264"/>
      <c r="BWK264"/>
      <c r="BWL264"/>
      <c r="BWM264"/>
      <c r="BWN264"/>
      <c r="BWO264"/>
      <c r="BWP264"/>
      <c r="BWQ264"/>
      <c r="BWR264"/>
      <c r="BWS264"/>
      <c r="BWT264"/>
      <c r="BWU264"/>
      <c r="BWV264"/>
      <c r="BWW264"/>
      <c r="BWX264"/>
      <c r="BWY264"/>
      <c r="BWZ264"/>
      <c r="BXA264"/>
      <c r="BXB264"/>
      <c r="BXC264"/>
      <c r="BXD264"/>
      <c r="BXE264"/>
      <c r="BXF264"/>
      <c r="BXG264"/>
      <c r="BXH264"/>
      <c r="BXI264"/>
      <c r="BXJ264"/>
      <c r="BXK264"/>
      <c r="BXL264"/>
      <c r="BXM264"/>
      <c r="BXN264"/>
      <c r="BXO264"/>
      <c r="BXP264"/>
      <c r="BXQ264"/>
      <c r="BXR264"/>
      <c r="BXS264"/>
      <c r="BXT264"/>
      <c r="BXU264"/>
      <c r="BXV264"/>
      <c r="BXW264"/>
      <c r="BXX264"/>
      <c r="BXY264"/>
      <c r="BXZ264"/>
      <c r="BYA264"/>
      <c r="BYB264"/>
      <c r="BYC264"/>
      <c r="BYD264"/>
      <c r="BYE264"/>
      <c r="BYF264"/>
      <c r="BYG264"/>
      <c r="BYH264"/>
      <c r="BYI264"/>
      <c r="BYJ264"/>
      <c r="BYK264"/>
      <c r="BYL264"/>
      <c r="BYM264"/>
      <c r="BYN264"/>
      <c r="BYO264"/>
      <c r="BYP264"/>
      <c r="BYQ264"/>
      <c r="BYR264"/>
      <c r="BYS264"/>
      <c r="BYT264"/>
      <c r="BYU264"/>
      <c r="BYV264"/>
      <c r="BYW264"/>
      <c r="BYX264"/>
      <c r="BYY264"/>
      <c r="BYZ264"/>
      <c r="BZA264"/>
      <c r="BZB264"/>
      <c r="BZC264"/>
      <c r="BZD264"/>
      <c r="BZE264"/>
      <c r="BZF264"/>
      <c r="BZG264"/>
      <c r="BZH264"/>
      <c r="BZI264"/>
      <c r="BZJ264"/>
      <c r="BZK264"/>
      <c r="BZL264"/>
      <c r="BZM264"/>
      <c r="BZN264"/>
      <c r="BZO264"/>
      <c r="BZP264"/>
      <c r="BZQ264"/>
      <c r="BZR264"/>
      <c r="BZS264"/>
      <c r="BZT264"/>
      <c r="BZU264"/>
      <c r="BZV264"/>
      <c r="BZW264"/>
      <c r="BZX264"/>
      <c r="BZY264"/>
      <c r="BZZ264"/>
      <c r="CAA264"/>
      <c r="CAB264"/>
      <c r="CAC264"/>
      <c r="CAD264"/>
      <c r="CAE264"/>
      <c r="CAF264"/>
      <c r="CAG264"/>
      <c r="CAH264"/>
      <c r="CAI264"/>
      <c r="CAJ264"/>
      <c r="CAK264"/>
      <c r="CAL264"/>
      <c r="CAM264"/>
      <c r="CAN264"/>
      <c r="CAO264"/>
      <c r="CAP264"/>
      <c r="CAQ264"/>
      <c r="CAR264"/>
      <c r="CAS264"/>
      <c r="CAT264"/>
      <c r="CAU264"/>
      <c r="CAV264"/>
      <c r="CAW264"/>
      <c r="CAX264"/>
      <c r="CAY264"/>
      <c r="CAZ264"/>
      <c r="CBA264"/>
      <c r="CBB264"/>
      <c r="CBC264"/>
      <c r="CBD264"/>
      <c r="CBE264"/>
      <c r="CBF264"/>
      <c r="CBG264"/>
      <c r="CBH264"/>
      <c r="CBI264"/>
      <c r="CBJ264"/>
      <c r="CBK264"/>
      <c r="CBL264"/>
      <c r="CBM264"/>
      <c r="CBN264"/>
      <c r="CBO264"/>
      <c r="CBP264"/>
      <c r="CBQ264"/>
      <c r="CBR264"/>
      <c r="CBS264"/>
      <c r="CBT264"/>
      <c r="CBU264"/>
      <c r="CBV264"/>
      <c r="CBW264"/>
      <c r="CBX264"/>
      <c r="CBY264"/>
      <c r="CBZ264"/>
      <c r="CCA264"/>
      <c r="CCB264"/>
      <c r="CCC264"/>
      <c r="CCD264"/>
      <c r="CCE264"/>
      <c r="CCF264"/>
      <c r="CCG264"/>
      <c r="CCH264"/>
      <c r="CCI264"/>
      <c r="CCJ264"/>
      <c r="CCK264"/>
      <c r="CCL264"/>
      <c r="CCM264"/>
      <c r="CCN264"/>
      <c r="CCO264"/>
      <c r="CCP264"/>
      <c r="CCQ264"/>
      <c r="CCR264"/>
      <c r="CCS264"/>
      <c r="CCT264"/>
      <c r="CCU264"/>
      <c r="CCV264"/>
      <c r="CCW264"/>
      <c r="CCX264"/>
      <c r="CCY264"/>
      <c r="CCZ264"/>
      <c r="CDA264"/>
      <c r="CDB264"/>
      <c r="CDC264"/>
      <c r="CDD264"/>
      <c r="CDE264"/>
      <c r="CDF264"/>
      <c r="CDG264"/>
      <c r="CDH264"/>
      <c r="CDI264"/>
      <c r="CDJ264"/>
      <c r="CDK264"/>
      <c r="CDL264"/>
      <c r="CDM264"/>
      <c r="CDN264"/>
      <c r="CDO264"/>
      <c r="CDP264"/>
      <c r="CDQ264"/>
      <c r="CDR264"/>
      <c r="CDS264"/>
      <c r="CDT264"/>
      <c r="CDU264"/>
      <c r="CDV264"/>
      <c r="CDW264"/>
      <c r="CDX264"/>
      <c r="CDY264"/>
      <c r="CDZ264"/>
      <c r="CEA264"/>
      <c r="CEB264"/>
      <c r="CEC264"/>
      <c r="CED264"/>
      <c r="CEE264"/>
      <c r="CEF264"/>
      <c r="CEG264"/>
      <c r="CEH264"/>
      <c r="CEI264"/>
      <c r="CEJ264"/>
      <c r="CEK264"/>
      <c r="CEL264"/>
      <c r="CEM264"/>
      <c r="CEN264"/>
      <c r="CEO264"/>
      <c r="CEP264"/>
      <c r="CEQ264"/>
      <c r="CER264"/>
      <c r="CES264"/>
      <c r="CET264"/>
      <c r="CEU264"/>
      <c r="CEV264"/>
      <c r="CEW264"/>
      <c r="CEX264"/>
      <c r="CEY264"/>
      <c r="CEZ264"/>
      <c r="CFA264"/>
      <c r="CFB264"/>
      <c r="CFC264"/>
      <c r="CFD264"/>
      <c r="CFE264"/>
      <c r="CFF264"/>
      <c r="CFG264"/>
      <c r="CFH264"/>
      <c r="CFI264"/>
      <c r="CFJ264"/>
      <c r="CFK264"/>
      <c r="CFL264"/>
      <c r="CFM264"/>
      <c r="CFN264"/>
      <c r="CFO264"/>
      <c r="CFP264"/>
      <c r="CFQ264"/>
      <c r="CFR264"/>
      <c r="CFS264"/>
      <c r="CFT264"/>
      <c r="CFU264"/>
      <c r="CFV264"/>
      <c r="CFW264"/>
      <c r="CFX264"/>
      <c r="CFY264"/>
      <c r="CFZ264"/>
      <c r="CGA264"/>
      <c r="CGB264"/>
      <c r="CGC264"/>
      <c r="CGD264"/>
      <c r="CGE264"/>
      <c r="CGF264"/>
      <c r="CGG264"/>
      <c r="CGH264"/>
      <c r="CGI264"/>
      <c r="CGJ264"/>
      <c r="CGK264"/>
      <c r="CGL264"/>
      <c r="CGM264"/>
      <c r="CGN264"/>
      <c r="CGO264"/>
      <c r="CGP264"/>
      <c r="CGQ264"/>
      <c r="CGR264"/>
      <c r="CGS264"/>
      <c r="CGT264"/>
      <c r="CGU264"/>
      <c r="CGV264"/>
      <c r="CGW264"/>
      <c r="CGX264"/>
      <c r="CGY264"/>
      <c r="CGZ264"/>
      <c r="CHA264"/>
      <c r="CHB264"/>
      <c r="CHC264"/>
      <c r="CHD264"/>
      <c r="CHE264"/>
      <c r="CHF264"/>
      <c r="CHG264"/>
      <c r="CHH264"/>
      <c r="CHI264"/>
      <c r="CHJ264"/>
      <c r="CHK264"/>
      <c r="CHL264"/>
      <c r="CHM264"/>
      <c r="CHN264"/>
      <c r="CHO264"/>
      <c r="CHP264"/>
      <c r="CHQ264"/>
      <c r="CHR264"/>
      <c r="CHS264"/>
      <c r="CHT264"/>
      <c r="CHU264"/>
      <c r="CHV264"/>
      <c r="CHW264"/>
      <c r="CHX264"/>
      <c r="CHY264"/>
      <c r="CHZ264"/>
      <c r="CIA264"/>
      <c r="CIB264"/>
      <c r="CIC264"/>
      <c r="CID264"/>
      <c r="CIE264"/>
      <c r="CIF264"/>
      <c r="CIG264"/>
      <c r="CIH264"/>
      <c r="CII264"/>
      <c r="CIJ264"/>
      <c r="CIK264"/>
      <c r="CIL264"/>
      <c r="CIM264"/>
      <c r="CIN264"/>
      <c r="CIO264"/>
      <c r="CIP264"/>
      <c r="CIQ264"/>
      <c r="CIR264"/>
      <c r="CIS264"/>
      <c r="CIT264"/>
      <c r="CIU264"/>
      <c r="CIV264"/>
      <c r="CIW264"/>
      <c r="CIX264"/>
      <c r="CIY264"/>
      <c r="CIZ264"/>
      <c r="CJA264"/>
      <c r="CJB264"/>
      <c r="CJC264"/>
      <c r="CJD264"/>
      <c r="CJE264"/>
      <c r="CJF264"/>
      <c r="CJG264"/>
      <c r="CJH264"/>
      <c r="CJI264"/>
      <c r="CJJ264"/>
      <c r="CJK264"/>
      <c r="CJL264"/>
      <c r="CJM264"/>
      <c r="CJN264"/>
      <c r="CJO264"/>
      <c r="CJP264"/>
      <c r="CJQ264"/>
      <c r="CJR264"/>
      <c r="CJS264"/>
      <c r="CJT264"/>
      <c r="CJU264"/>
      <c r="CJV264"/>
      <c r="CJW264"/>
      <c r="CJX264"/>
      <c r="CJY264"/>
      <c r="CJZ264"/>
      <c r="CKA264"/>
      <c r="CKB264"/>
      <c r="CKC264"/>
      <c r="CKD264"/>
      <c r="CKE264"/>
      <c r="CKF264"/>
      <c r="CKG264"/>
      <c r="CKH264"/>
      <c r="CKI264"/>
      <c r="CKJ264"/>
      <c r="CKK264"/>
      <c r="CKL264"/>
      <c r="CKM264"/>
      <c r="CKN264"/>
      <c r="CKO264"/>
      <c r="CKP264"/>
      <c r="CKQ264"/>
      <c r="CKR264"/>
      <c r="CKS264"/>
      <c r="CKT264"/>
      <c r="CKU264"/>
      <c r="CKV264"/>
      <c r="CKW264"/>
      <c r="CKX264"/>
      <c r="CKY264"/>
      <c r="CKZ264"/>
      <c r="CLA264"/>
      <c r="CLB264"/>
      <c r="CLC264"/>
      <c r="CLD264"/>
      <c r="CLE264"/>
      <c r="CLF264"/>
      <c r="CLG264"/>
      <c r="CLH264"/>
      <c r="CLI264"/>
      <c r="CLJ264"/>
      <c r="CLK264"/>
      <c r="CLL264"/>
      <c r="CLM264"/>
      <c r="CLN264"/>
      <c r="CLO264"/>
      <c r="CLP264"/>
      <c r="CLQ264"/>
      <c r="CLR264"/>
      <c r="CLS264"/>
      <c r="CLT264"/>
      <c r="CLU264"/>
      <c r="CLV264"/>
      <c r="CLW264"/>
      <c r="CLX264"/>
      <c r="CLY264"/>
      <c r="CLZ264"/>
      <c r="CMA264"/>
      <c r="CMB264"/>
      <c r="CMC264"/>
      <c r="CMD264"/>
      <c r="CME264"/>
      <c r="CMF264"/>
      <c r="CMG264"/>
      <c r="CMH264"/>
      <c r="CMI264"/>
      <c r="CMJ264"/>
      <c r="CMK264"/>
      <c r="CML264"/>
      <c r="CMM264"/>
      <c r="CMN264"/>
      <c r="CMO264"/>
      <c r="CMP264"/>
      <c r="CMQ264"/>
      <c r="CMR264"/>
      <c r="CMS264"/>
      <c r="CMT264"/>
      <c r="CMU264"/>
      <c r="CMV264"/>
      <c r="CMW264"/>
      <c r="CMX264"/>
      <c r="CMY264"/>
      <c r="CMZ264"/>
      <c r="CNA264"/>
      <c r="CNB264"/>
      <c r="CNC264"/>
      <c r="CND264"/>
      <c r="CNE264"/>
      <c r="CNF264"/>
      <c r="CNG264"/>
      <c r="CNH264"/>
      <c r="CNI264"/>
      <c r="CNJ264"/>
      <c r="CNK264"/>
      <c r="CNL264"/>
      <c r="CNM264"/>
      <c r="CNN264"/>
      <c r="CNO264"/>
      <c r="CNP264"/>
      <c r="CNQ264"/>
      <c r="CNR264"/>
      <c r="CNS264"/>
      <c r="CNT264"/>
      <c r="CNU264"/>
      <c r="CNV264"/>
      <c r="CNW264"/>
      <c r="CNX264"/>
      <c r="CNY264"/>
      <c r="CNZ264"/>
      <c r="COA264"/>
      <c r="COB264"/>
      <c r="COC264"/>
      <c r="COD264"/>
      <c r="COE264"/>
      <c r="COF264"/>
      <c r="COG264"/>
      <c r="COH264"/>
      <c r="COI264"/>
      <c r="COJ264"/>
      <c r="COK264"/>
      <c r="COL264"/>
      <c r="COM264"/>
      <c r="CON264"/>
      <c r="COO264"/>
      <c r="COP264"/>
      <c r="COQ264"/>
      <c r="COR264"/>
      <c r="COS264"/>
      <c r="COT264"/>
      <c r="COU264"/>
      <c r="COV264"/>
      <c r="COW264"/>
      <c r="COX264"/>
      <c r="COY264"/>
      <c r="COZ264"/>
      <c r="CPA264"/>
      <c r="CPB264"/>
      <c r="CPC264"/>
      <c r="CPD264"/>
      <c r="CPE264"/>
      <c r="CPF264"/>
      <c r="CPG264"/>
      <c r="CPH264"/>
      <c r="CPI264"/>
      <c r="CPJ264"/>
      <c r="CPK264"/>
      <c r="CPL264"/>
      <c r="CPM264"/>
      <c r="CPN264"/>
      <c r="CPO264"/>
      <c r="CPP264"/>
      <c r="CPQ264"/>
      <c r="CPR264"/>
      <c r="CPS264"/>
      <c r="CPT264"/>
      <c r="CPU264"/>
      <c r="CPV264"/>
      <c r="CPW264"/>
      <c r="CPX264"/>
      <c r="CPY264"/>
      <c r="CPZ264"/>
      <c r="CQA264"/>
      <c r="CQB264"/>
      <c r="CQC264"/>
      <c r="CQD264"/>
      <c r="CQE264"/>
      <c r="CQF264"/>
      <c r="CQG264"/>
      <c r="CQH264"/>
      <c r="CQI264"/>
      <c r="CQJ264"/>
      <c r="CQK264"/>
      <c r="CQL264"/>
      <c r="CQM264"/>
      <c r="CQN264"/>
      <c r="CQO264"/>
      <c r="CQP264"/>
      <c r="CQQ264"/>
      <c r="CQR264"/>
      <c r="CQS264"/>
      <c r="CQT264"/>
      <c r="CQU264"/>
      <c r="CQV264"/>
      <c r="CQW264"/>
      <c r="CQX264"/>
      <c r="CQY264"/>
      <c r="CQZ264"/>
      <c r="CRA264"/>
      <c r="CRB264"/>
      <c r="CRC264"/>
      <c r="CRD264"/>
      <c r="CRE264"/>
      <c r="CRF264"/>
      <c r="CRG264"/>
      <c r="CRH264"/>
      <c r="CRI264"/>
      <c r="CRJ264"/>
      <c r="CRK264"/>
      <c r="CRL264"/>
      <c r="CRM264"/>
      <c r="CRN264"/>
      <c r="CRO264"/>
      <c r="CRP264"/>
      <c r="CRQ264"/>
      <c r="CRR264"/>
      <c r="CRS264"/>
      <c r="CRT264"/>
      <c r="CRU264"/>
      <c r="CRV264"/>
      <c r="CRW264"/>
      <c r="CRX264"/>
      <c r="CRY264"/>
      <c r="CRZ264"/>
      <c r="CSA264"/>
      <c r="CSB264"/>
      <c r="CSC264"/>
      <c r="CSD264"/>
      <c r="CSE264"/>
      <c r="CSF264"/>
      <c r="CSG264"/>
      <c r="CSH264"/>
      <c r="CSI264"/>
      <c r="CSJ264"/>
      <c r="CSK264"/>
      <c r="CSL264"/>
      <c r="CSM264"/>
      <c r="CSN264"/>
      <c r="CSO264"/>
      <c r="CSP264"/>
      <c r="CSQ264"/>
      <c r="CSR264"/>
      <c r="CSS264"/>
      <c r="CST264"/>
      <c r="CSU264"/>
      <c r="CSV264"/>
      <c r="CSW264"/>
      <c r="CSX264"/>
      <c r="CSY264"/>
      <c r="CSZ264"/>
      <c r="CTA264"/>
      <c r="CTB264"/>
      <c r="CTC264"/>
      <c r="CTD264"/>
      <c r="CTE264"/>
      <c r="CTF264"/>
      <c r="CTG264"/>
      <c r="CTH264"/>
      <c r="CTI264"/>
      <c r="CTJ264"/>
      <c r="CTK264"/>
      <c r="CTL264"/>
      <c r="CTM264"/>
      <c r="CTN264"/>
      <c r="CTO264"/>
      <c r="CTP264"/>
      <c r="CTQ264"/>
      <c r="CTR264"/>
      <c r="CTS264"/>
      <c r="CTT264"/>
      <c r="CTU264"/>
      <c r="CTV264"/>
      <c r="CTW264"/>
      <c r="CTX264"/>
      <c r="CTY264"/>
      <c r="CTZ264"/>
      <c r="CUA264"/>
      <c r="CUB264"/>
      <c r="CUC264"/>
      <c r="CUD264"/>
      <c r="CUE264"/>
      <c r="CUF264"/>
      <c r="CUG264"/>
      <c r="CUH264"/>
      <c r="CUI264"/>
      <c r="CUJ264"/>
      <c r="CUK264"/>
      <c r="CUL264"/>
      <c r="CUM264"/>
      <c r="CUN264"/>
      <c r="CUO264"/>
      <c r="CUP264"/>
      <c r="CUQ264"/>
      <c r="CUR264"/>
      <c r="CUS264"/>
      <c r="CUT264"/>
      <c r="CUU264"/>
      <c r="CUV264"/>
      <c r="CUW264"/>
      <c r="CUX264"/>
      <c r="CUY264"/>
      <c r="CUZ264"/>
      <c r="CVA264"/>
      <c r="CVB264"/>
      <c r="CVC264"/>
      <c r="CVD264"/>
      <c r="CVE264"/>
      <c r="CVF264"/>
      <c r="CVG264"/>
      <c r="CVH264"/>
      <c r="CVI264"/>
      <c r="CVJ264"/>
      <c r="CVK264"/>
      <c r="CVL264"/>
      <c r="CVM264"/>
      <c r="CVN264"/>
      <c r="CVO264"/>
      <c r="CVP264"/>
      <c r="CVQ264"/>
      <c r="CVR264"/>
      <c r="CVS264"/>
      <c r="CVT264"/>
      <c r="CVU264"/>
      <c r="CVV264"/>
      <c r="CVW264"/>
      <c r="CVX264"/>
      <c r="CVY264"/>
      <c r="CVZ264"/>
      <c r="CWA264"/>
      <c r="CWB264"/>
      <c r="CWC264"/>
      <c r="CWD264"/>
      <c r="CWE264"/>
      <c r="CWF264"/>
      <c r="CWG264"/>
      <c r="CWH264"/>
      <c r="CWI264"/>
      <c r="CWJ264"/>
      <c r="CWK264"/>
      <c r="CWL264"/>
      <c r="CWM264"/>
      <c r="CWN264"/>
      <c r="CWO264"/>
      <c r="CWP264"/>
      <c r="CWQ264"/>
      <c r="CWR264"/>
      <c r="CWS264"/>
      <c r="CWT264"/>
      <c r="CWU264"/>
      <c r="CWV264"/>
      <c r="CWW264"/>
      <c r="CWX264"/>
      <c r="CWY264"/>
      <c r="CWZ264"/>
      <c r="CXA264"/>
      <c r="CXB264"/>
      <c r="CXC264"/>
      <c r="CXD264"/>
      <c r="CXE264"/>
      <c r="CXF264"/>
      <c r="CXG264"/>
      <c r="CXH264"/>
      <c r="CXI264"/>
      <c r="CXJ264"/>
      <c r="CXK264"/>
      <c r="CXL264"/>
      <c r="CXM264"/>
      <c r="CXN264"/>
      <c r="CXO264"/>
      <c r="CXP264"/>
      <c r="CXQ264"/>
      <c r="CXR264"/>
      <c r="CXS264"/>
      <c r="CXT264"/>
      <c r="CXU264"/>
      <c r="CXV264"/>
      <c r="CXW264"/>
      <c r="CXX264"/>
      <c r="CXY264"/>
      <c r="CXZ264"/>
      <c r="CYA264"/>
      <c r="CYB264"/>
      <c r="CYC264"/>
      <c r="CYD264"/>
      <c r="CYE264"/>
      <c r="CYF264"/>
      <c r="CYG264"/>
      <c r="CYH264"/>
      <c r="CYI264"/>
      <c r="CYJ264"/>
      <c r="CYK264"/>
      <c r="CYL264"/>
      <c r="CYM264"/>
      <c r="CYN264"/>
      <c r="CYO264"/>
      <c r="CYP264"/>
      <c r="CYQ264"/>
      <c r="CYR264"/>
      <c r="CYS264"/>
      <c r="CYT264"/>
      <c r="CYU264"/>
      <c r="CYV264"/>
      <c r="CYW264"/>
      <c r="CYX264"/>
      <c r="CYY264"/>
      <c r="CYZ264"/>
      <c r="CZA264"/>
      <c r="CZB264"/>
      <c r="CZC264"/>
      <c r="CZD264"/>
      <c r="CZE264"/>
      <c r="CZF264"/>
      <c r="CZG264"/>
      <c r="CZH264"/>
      <c r="CZI264"/>
      <c r="CZJ264"/>
      <c r="CZK264"/>
      <c r="CZL264"/>
      <c r="CZM264"/>
      <c r="CZN264"/>
      <c r="CZO264"/>
      <c r="CZP264"/>
      <c r="CZQ264"/>
      <c r="CZR264"/>
      <c r="CZS264"/>
      <c r="CZT264"/>
      <c r="CZU264"/>
      <c r="CZV264"/>
      <c r="CZW264"/>
      <c r="CZX264"/>
      <c r="CZY264"/>
      <c r="CZZ264"/>
      <c r="DAA264"/>
      <c r="DAB264"/>
      <c r="DAC264"/>
      <c r="DAD264"/>
      <c r="DAE264"/>
      <c r="DAF264"/>
      <c r="DAG264"/>
      <c r="DAH264"/>
      <c r="DAI264"/>
      <c r="DAJ264"/>
      <c r="DAK264"/>
      <c r="DAL264"/>
      <c r="DAM264"/>
      <c r="DAN264"/>
      <c r="DAO264"/>
      <c r="DAP264"/>
      <c r="DAQ264"/>
      <c r="DAR264"/>
      <c r="DAS264"/>
      <c r="DAT264"/>
      <c r="DAU264"/>
      <c r="DAV264"/>
      <c r="DAW264"/>
      <c r="DAX264"/>
      <c r="DAY264"/>
      <c r="DAZ264"/>
      <c r="DBA264"/>
      <c r="DBB264"/>
      <c r="DBC264"/>
      <c r="DBD264"/>
      <c r="DBE264"/>
      <c r="DBF264"/>
      <c r="DBG264"/>
      <c r="DBH264"/>
      <c r="DBI264"/>
      <c r="DBJ264"/>
      <c r="DBK264"/>
      <c r="DBL264"/>
      <c r="DBM264"/>
      <c r="DBN264"/>
      <c r="DBO264"/>
      <c r="DBP264"/>
      <c r="DBQ264"/>
      <c r="DBR264"/>
      <c r="DBS264"/>
      <c r="DBT264"/>
      <c r="DBU264"/>
      <c r="DBV264"/>
      <c r="DBW264"/>
      <c r="DBX264"/>
      <c r="DBY264"/>
      <c r="DBZ264"/>
      <c r="DCA264"/>
      <c r="DCB264"/>
      <c r="DCC264"/>
      <c r="DCD264"/>
      <c r="DCE264"/>
      <c r="DCF264"/>
      <c r="DCG264"/>
      <c r="DCH264"/>
      <c r="DCI264"/>
      <c r="DCJ264"/>
      <c r="DCK264"/>
      <c r="DCL264"/>
      <c r="DCM264"/>
      <c r="DCN264"/>
      <c r="DCO264"/>
      <c r="DCP264"/>
      <c r="DCQ264"/>
      <c r="DCR264"/>
      <c r="DCS264"/>
      <c r="DCT264"/>
      <c r="DCU264"/>
      <c r="DCV264"/>
      <c r="DCW264"/>
      <c r="DCX264"/>
      <c r="DCY264"/>
      <c r="DCZ264"/>
      <c r="DDA264"/>
      <c r="DDB264"/>
      <c r="DDC264"/>
      <c r="DDD264"/>
      <c r="DDE264"/>
      <c r="DDF264"/>
      <c r="DDG264"/>
      <c r="DDH264"/>
      <c r="DDI264"/>
      <c r="DDJ264"/>
      <c r="DDK264"/>
      <c r="DDL264"/>
      <c r="DDM264"/>
      <c r="DDN264"/>
      <c r="DDO264"/>
      <c r="DDP264"/>
      <c r="DDQ264"/>
      <c r="DDR264"/>
      <c r="DDS264"/>
      <c r="DDT264"/>
      <c r="DDU264"/>
      <c r="DDV264"/>
      <c r="DDW264"/>
      <c r="DDX264"/>
      <c r="DDY264"/>
      <c r="DDZ264"/>
      <c r="DEA264"/>
      <c r="DEB264"/>
      <c r="DEC264"/>
      <c r="DED264"/>
      <c r="DEE264"/>
      <c r="DEF264"/>
      <c r="DEG264"/>
      <c r="DEH264"/>
      <c r="DEI264"/>
      <c r="DEJ264"/>
      <c r="DEK264"/>
      <c r="DEL264"/>
      <c r="DEM264"/>
      <c r="DEN264"/>
      <c r="DEO264"/>
      <c r="DEP264"/>
      <c r="DEQ264"/>
      <c r="DER264"/>
      <c r="DES264"/>
      <c r="DET264"/>
      <c r="DEU264"/>
      <c r="DEV264"/>
      <c r="DEW264"/>
      <c r="DEX264"/>
      <c r="DEY264"/>
      <c r="DEZ264"/>
      <c r="DFA264"/>
      <c r="DFB264"/>
      <c r="DFC264"/>
      <c r="DFD264"/>
      <c r="DFE264"/>
      <c r="DFF264"/>
      <c r="DFG264"/>
      <c r="DFH264"/>
      <c r="DFI264"/>
      <c r="DFJ264"/>
      <c r="DFK264"/>
      <c r="DFL264"/>
      <c r="DFM264"/>
      <c r="DFN264"/>
      <c r="DFO264"/>
      <c r="DFP264"/>
      <c r="DFQ264"/>
      <c r="DFR264"/>
      <c r="DFS264"/>
      <c r="DFT264"/>
      <c r="DFU264"/>
      <c r="DFV264"/>
      <c r="DFW264"/>
      <c r="DFX264"/>
      <c r="DFY264"/>
      <c r="DFZ264"/>
      <c r="DGA264"/>
      <c r="DGB264"/>
      <c r="DGC264"/>
      <c r="DGD264"/>
      <c r="DGE264"/>
      <c r="DGF264"/>
      <c r="DGG264"/>
      <c r="DGH264"/>
      <c r="DGI264"/>
      <c r="DGJ264"/>
      <c r="DGK264"/>
      <c r="DGL264"/>
      <c r="DGM264"/>
      <c r="DGN264"/>
      <c r="DGO264"/>
      <c r="DGP264"/>
      <c r="DGQ264"/>
      <c r="DGR264"/>
      <c r="DGS264"/>
      <c r="DGT264"/>
      <c r="DGU264"/>
      <c r="DGV264"/>
      <c r="DGW264"/>
      <c r="DGX264"/>
      <c r="DGY264"/>
      <c r="DGZ264"/>
      <c r="DHA264"/>
      <c r="DHB264"/>
      <c r="DHC264"/>
      <c r="DHD264"/>
      <c r="DHE264"/>
      <c r="DHF264"/>
      <c r="DHG264"/>
      <c r="DHH264"/>
      <c r="DHI264"/>
      <c r="DHJ264"/>
      <c r="DHK264"/>
      <c r="DHL264"/>
      <c r="DHM264"/>
      <c r="DHN264"/>
      <c r="DHO264"/>
      <c r="DHP264"/>
      <c r="DHQ264"/>
      <c r="DHR264"/>
      <c r="DHS264"/>
      <c r="DHT264"/>
      <c r="DHU264"/>
      <c r="DHV264"/>
      <c r="DHW264"/>
      <c r="DHX264"/>
      <c r="DHY264"/>
      <c r="DHZ264"/>
      <c r="DIA264"/>
      <c r="DIB264"/>
      <c r="DIC264"/>
      <c r="DID264"/>
      <c r="DIE264"/>
      <c r="DIF264"/>
      <c r="DIG264"/>
      <c r="DIH264"/>
      <c r="DII264"/>
      <c r="DIJ264"/>
      <c r="DIK264"/>
      <c r="DIL264"/>
      <c r="DIM264"/>
      <c r="DIN264"/>
      <c r="DIO264"/>
      <c r="DIP264"/>
      <c r="DIQ264"/>
      <c r="DIR264"/>
      <c r="DIS264"/>
      <c r="DIT264"/>
      <c r="DIU264"/>
      <c r="DIV264"/>
      <c r="DIW264"/>
      <c r="DIX264"/>
      <c r="DIY264"/>
      <c r="DIZ264"/>
      <c r="DJA264"/>
      <c r="DJB264"/>
      <c r="DJC264"/>
      <c r="DJD264"/>
      <c r="DJE264"/>
      <c r="DJF264"/>
      <c r="DJG264"/>
      <c r="DJH264"/>
      <c r="DJI264"/>
      <c r="DJJ264"/>
      <c r="DJK264"/>
      <c r="DJL264"/>
      <c r="DJM264"/>
      <c r="DJN264"/>
      <c r="DJO264"/>
      <c r="DJP264"/>
      <c r="DJQ264"/>
      <c r="DJR264"/>
      <c r="DJS264"/>
      <c r="DJT264"/>
      <c r="DJU264"/>
      <c r="DJV264"/>
      <c r="DJW264"/>
      <c r="DJX264"/>
      <c r="DJY264"/>
      <c r="DJZ264"/>
      <c r="DKA264"/>
      <c r="DKB264"/>
      <c r="DKC264"/>
      <c r="DKD264"/>
      <c r="DKE264"/>
      <c r="DKF264"/>
      <c r="DKG264"/>
      <c r="DKH264"/>
      <c r="DKI264"/>
      <c r="DKJ264"/>
      <c r="DKK264"/>
      <c r="DKL264"/>
      <c r="DKM264"/>
      <c r="DKN264"/>
      <c r="DKO264"/>
      <c r="DKP264"/>
      <c r="DKQ264"/>
      <c r="DKR264"/>
      <c r="DKS264"/>
      <c r="DKT264"/>
      <c r="DKU264"/>
      <c r="DKV264"/>
      <c r="DKW264"/>
      <c r="DKX264"/>
      <c r="DKY264"/>
      <c r="DKZ264"/>
      <c r="DLA264"/>
      <c r="DLB264"/>
      <c r="DLC264"/>
      <c r="DLD264"/>
      <c r="DLE264"/>
      <c r="DLF264"/>
      <c r="DLG264"/>
      <c r="DLH264"/>
      <c r="DLI264"/>
      <c r="DLJ264"/>
      <c r="DLK264"/>
      <c r="DLL264"/>
      <c r="DLM264"/>
      <c r="DLN264"/>
      <c r="DLO264"/>
      <c r="DLP264"/>
      <c r="DLQ264"/>
      <c r="DLR264"/>
      <c r="DLS264"/>
      <c r="DLT264"/>
      <c r="DLU264"/>
      <c r="DLV264"/>
      <c r="DLW264"/>
      <c r="DLX264"/>
      <c r="DLY264"/>
      <c r="DLZ264"/>
      <c r="DMA264"/>
      <c r="DMB264"/>
      <c r="DMC264"/>
      <c r="DMD264"/>
      <c r="DME264"/>
      <c r="DMF264"/>
      <c r="DMG264"/>
      <c r="DMH264"/>
      <c r="DMI264"/>
      <c r="DMJ264"/>
      <c r="DMK264"/>
      <c r="DML264"/>
      <c r="DMM264"/>
      <c r="DMN264"/>
      <c r="DMO264"/>
      <c r="DMP264"/>
      <c r="DMQ264"/>
      <c r="DMR264"/>
      <c r="DMS264"/>
      <c r="DMT264"/>
      <c r="DMU264"/>
      <c r="DMV264"/>
      <c r="DMW264"/>
      <c r="DMX264"/>
      <c r="DMY264"/>
      <c r="DMZ264"/>
      <c r="DNA264"/>
      <c r="DNB264"/>
      <c r="DNC264"/>
      <c r="DND264"/>
      <c r="DNE264"/>
      <c r="DNF264"/>
      <c r="DNG264"/>
      <c r="DNH264"/>
      <c r="DNI264"/>
      <c r="DNJ264"/>
      <c r="DNK264"/>
      <c r="DNL264"/>
      <c r="DNM264"/>
      <c r="DNN264"/>
      <c r="DNO264"/>
      <c r="DNP264"/>
      <c r="DNQ264"/>
      <c r="DNR264"/>
      <c r="DNS264"/>
      <c r="DNT264"/>
      <c r="DNU264"/>
      <c r="DNV264"/>
      <c r="DNW264"/>
      <c r="DNX264"/>
      <c r="DNY264"/>
      <c r="DNZ264"/>
      <c r="DOA264"/>
      <c r="DOB264"/>
      <c r="DOC264"/>
      <c r="DOD264"/>
      <c r="DOE264"/>
      <c r="DOF264"/>
      <c r="DOG264"/>
      <c r="DOH264"/>
      <c r="DOI264"/>
      <c r="DOJ264"/>
      <c r="DOK264"/>
      <c r="DOL264"/>
      <c r="DOM264"/>
      <c r="DON264"/>
      <c r="DOO264"/>
      <c r="DOP264"/>
      <c r="DOQ264"/>
      <c r="DOR264"/>
      <c r="DOS264"/>
      <c r="DOT264"/>
      <c r="DOU264"/>
      <c r="DOV264"/>
      <c r="DOW264"/>
      <c r="DOX264"/>
      <c r="DOY264"/>
      <c r="DOZ264"/>
      <c r="DPA264"/>
      <c r="DPB264"/>
      <c r="DPC264"/>
      <c r="DPD264"/>
      <c r="DPE264"/>
      <c r="DPF264"/>
      <c r="DPG264"/>
      <c r="DPH264"/>
      <c r="DPI264"/>
      <c r="DPJ264"/>
      <c r="DPK264"/>
      <c r="DPL264"/>
      <c r="DPM264"/>
      <c r="DPN264"/>
      <c r="DPO264"/>
      <c r="DPP264"/>
      <c r="DPQ264"/>
      <c r="DPR264"/>
      <c r="DPS264"/>
      <c r="DPT264"/>
      <c r="DPU264"/>
      <c r="DPV264"/>
      <c r="DPW264"/>
      <c r="DPX264"/>
      <c r="DPY264"/>
      <c r="DPZ264"/>
      <c r="DQA264"/>
      <c r="DQB264"/>
      <c r="DQC264"/>
      <c r="DQD264"/>
      <c r="DQE264"/>
      <c r="DQF264"/>
      <c r="DQG264"/>
      <c r="DQH264"/>
      <c r="DQI264"/>
      <c r="DQJ264"/>
      <c r="DQK264"/>
      <c r="DQL264"/>
      <c r="DQM264"/>
      <c r="DQN264"/>
      <c r="DQO264"/>
      <c r="DQP264"/>
      <c r="DQQ264"/>
      <c r="DQR264"/>
      <c r="DQS264"/>
      <c r="DQT264"/>
      <c r="DQU264"/>
      <c r="DQV264"/>
      <c r="DQW264"/>
      <c r="DQX264"/>
      <c r="DQY264"/>
      <c r="DQZ264"/>
      <c r="DRA264"/>
      <c r="DRB264"/>
      <c r="DRC264"/>
      <c r="DRD264"/>
      <c r="DRE264"/>
      <c r="DRF264"/>
      <c r="DRG264"/>
      <c r="DRH264"/>
      <c r="DRI264"/>
      <c r="DRJ264"/>
      <c r="DRK264"/>
      <c r="DRL264"/>
      <c r="DRM264"/>
      <c r="DRN264"/>
      <c r="DRO264"/>
      <c r="DRP264"/>
      <c r="DRQ264"/>
      <c r="DRR264"/>
      <c r="DRS264"/>
      <c r="DRT264"/>
      <c r="DRU264"/>
      <c r="DRV264"/>
      <c r="DRW264"/>
      <c r="DRX264"/>
      <c r="DRY264"/>
      <c r="DRZ264"/>
      <c r="DSA264"/>
      <c r="DSB264"/>
      <c r="DSC264"/>
      <c r="DSD264"/>
      <c r="DSE264"/>
      <c r="DSF264"/>
      <c r="DSG264"/>
      <c r="DSH264"/>
      <c r="DSI264"/>
      <c r="DSJ264"/>
      <c r="DSK264"/>
      <c r="DSL264"/>
      <c r="DSM264"/>
      <c r="DSN264"/>
      <c r="DSO264"/>
      <c r="DSP264"/>
      <c r="DSQ264"/>
      <c r="DSR264"/>
      <c r="DSS264"/>
      <c r="DST264"/>
      <c r="DSU264"/>
      <c r="DSV264"/>
      <c r="DSW264"/>
      <c r="DSX264"/>
      <c r="DSY264"/>
      <c r="DSZ264"/>
      <c r="DTA264"/>
      <c r="DTB264"/>
      <c r="DTC264"/>
      <c r="DTD264"/>
      <c r="DTE264"/>
      <c r="DTF264"/>
      <c r="DTG264"/>
      <c r="DTH264"/>
      <c r="DTI264"/>
      <c r="DTJ264"/>
      <c r="DTK264"/>
      <c r="DTL264"/>
      <c r="DTM264"/>
      <c r="DTN264"/>
      <c r="DTO264"/>
      <c r="DTP264"/>
      <c r="DTQ264"/>
      <c r="DTR264"/>
      <c r="DTS264"/>
      <c r="DTT264"/>
      <c r="DTU264"/>
      <c r="DTV264"/>
      <c r="DTW264"/>
      <c r="DTX264"/>
      <c r="DTY264"/>
      <c r="DTZ264"/>
      <c r="DUA264"/>
      <c r="DUB264"/>
      <c r="DUC264"/>
      <c r="DUD264"/>
      <c r="DUE264"/>
      <c r="DUF264"/>
      <c r="DUG264"/>
      <c r="DUH264"/>
      <c r="DUI264"/>
      <c r="DUJ264"/>
      <c r="DUK264"/>
      <c r="DUL264"/>
      <c r="DUM264"/>
      <c r="DUN264"/>
      <c r="DUO264"/>
      <c r="DUP264"/>
      <c r="DUQ264"/>
      <c r="DUR264"/>
      <c r="DUS264"/>
      <c r="DUT264"/>
      <c r="DUU264"/>
      <c r="DUV264"/>
      <c r="DUW264"/>
      <c r="DUX264"/>
      <c r="DUY264"/>
      <c r="DUZ264"/>
      <c r="DVA264"/>
      <c r="DVB264"/>
      <c r="DVC264"/>
      <c r="DVD264"/>
      <c r="DVE264"/>
      <c r="DVF264"/>
      <c r="DVG264"/>
      <c r="DVH264"/>
      <c r="DVI264"/>
      <c r="DVJ264"/>
      <c r="DVK264"/>
      <c r="DVL264"/>
      <c r="DVM264"/>
      <c r="DVN264"/>
      <c r="DVO264"/>
      <c r="DVP264"/>
      <c r="DVQ264"/>
      <c r="DVR264"/>
      <c r="DVS264"/>
      <c r="DVT264"/>
      <c r="DVU264"/>
      <c r="DVV264"/>
      <c r="DVW264"/>
      <c r="DVX264"/>
      <c r="DVY264"/>
      <c r="DVZ264"/>
      <c r="DWA264"/>
      <c r="DWB264"/>
      <c r="DWC264"/>
      <c r="DWD264"/>
      <c r="DWE264"/>
      <c r="DWF264"/>
      <c r="DWG264"/>
      <c r="DWH264"/>
      <c r="DWI264"/>
      <c r="DWJ264"/>
      <c r="DWK264"/>
      <c r="DWL264"/>
      <c r="DWM264"/>
      <c r="DWN264"/>
      <c r="DWO264"/>
      <c r="DWP264"/>
      <c r="DWQ264"/>
      <c r="DWR264"/>
      <c r="DWS264"/>
      <c r="DWT264"/>
      <c r="DWU264"/>
      <c r="DWV264"/>
      <c r="DWW264"/>
      <c r="DWX264"/>
      <c r="DWY264"/>
      <c r="DWZ264"/>
      <c r="DXA264"/>
      <c r="DXB264"/>
      <c r="DXC264"/>
      <c r="DXD264"/>
      <c r="DXE264"/>
      <c r="DXF264"/>
      <c r="DXG264"/>
      <c r="DXH264"/>
      <c r="DXI264"/>
      <c r="DXJ264"/>
      <c r="DXK264"/>
      <c r="DXL264"/>
      <c r="DXM264"/>
      <c r="DXN264"/>
      <c r="DXO264"/>
      <c r="DXP264"/>
      <c r="DXQ264"/>
      <c r="DXR264"/>
      <c r="DXS264"/>
      <c r="DXT264"/>
      <c r="DXU264"/>
      <c r="DXV264"/>
      <c r="DXW264"/>
      <c r="DXX264"/>
      <c r="DXY264"/>
      <c r="DXZ264"/>
      <c r="DYA264"/>
      <c r="DYB264"/>
      <c r="DYC264"/>
      <c r="DYD264"/>
      <c r="DYE264"/>
      <c r="DYF264"/>
      <c r="DYG264"/>
      <c r="DYH264"/>
      <c r="DYI264"/>
      <c r="DYJ264"/>
      <c r="DYK264"/>
      <c r="DYL264"/>
      <c r="DYM264"/>
      <c r="DYN264"/>
      <c r="DYO264"/>
      <c r="DYP264"/>
      <c r="DYQ264"/>
      <c r="DYR264"/>
      <c r="DYS264"/>
      <c r="DYT264"/>
      <c r="DYU264"/>
      <c r="DYV264"/>
      <c r="DYW264"/>
      <c r="DYX264"/>
      <c r="DYY264"/>
      <c r="DYZ264"/>
      <c r="DZA264"/>
      <c r="DZB264"/>
      <c r="DZC264"/>
      <c r="DZD264"/>
      <c r="DZE264"/>
      <c r="DZF264"/>
      <c r="DZG264"/>
      <c r="DZH264"/>
      <c r="DZI264"/>
      <c r="DZJ264"/>
      <c r="DZK264"/>
      <c r="DZL264"/>
      <c r="DZM264"/>
      <c r="DZN264"/>
      <c r="DZO264"/>
      <c r="DZP264"/>
      <c r="DZQ264"/>
      <c r="DZR264"/>
      <c r="DZS264"/>
      <c r="DZT264"/>
      <c r="DZU264"/>
      <c r="DZV264"/>
      <c r="DZW264"/>
      <c r="DZX264"/>
      <c r="DZY264"/>
      <c r="DZZ264"/>
      <c r="EAA264"/>
      <c r="EAB264"/>
      <c r="EAC264"/>
      <c r="EAD264"/>
      <c r="EAE264"/>
      <c r="EAF264"/>
      <c r="EAG264"/>
      <c r="EAH264"/>
      <c r="EAI264"/>
      <c r="EAJ264"/>
      <c r="EAK264"/>
      <c r="EAL264"/>
      <c r="EAM264"/>
      <c r="EAN264"/>
      <c r="EAO264"/>
      <c r="EAP264"/>
      <c r="EAQ264"/>
      <c r="EAR264"/>
      <c r="EAS264"/>
      <c r="EAT264"/>
      <c r="EAU264"/>
      <c r="EAV264"/>
      <c r="EAW264"/>
      <c r="EAX264"/>
      <c r="EAY264"/>
      <c r="EAZ264"/>
      <c r="EBA264"/>
      <c r="EBB264"/>
      <c r="EBC264"/>
      <c r="EBD264"/>
      <c r="EBE264"/>
      <c r="EBF264"/>
      <c r="EBG264"/>
      <c r="EBH264"/>
      <c r="EBI264"/>
      <c r="EBJ264"/>
      <c r="EBK264"/>
      <c r="EBL264"/>
      <c r="EBM264"/>
      <c r="EBN264"/>
      <c r="EBO264"/>
      <c r="EBP264"/>
      <c r="EBQ264"/>
      <c r="EBR264"/>
      <c r="EBS264"/>
      <c r="EBT264"/>
      <c r="EBU264"/>
      <c r="EBV264"/>
      <c r="EBW264"/>
      <c r="EBX264"/>
      <c r="EBY264"/>
      <c r="EBZ264"/>
      <c r="ECA264"/>
      <c r="ECB264"/>
      <c r="ECC264"/>
      <c r="ECD264"/>
      <c r="ECE264"/>
      <c r="ECF264"/>
      <c r="ECG264"/>
      <c r="ECH264"/>
      <c r="ECI264"/>
      <c r="ECJ264"/>
      <c r="ECK264"/>
      <c r="ECL264"/>
      <c r="ECM264"/>
      <c r="ECN264"/>
      <c r="ECO264"/>
      <c r="ECP264"/>
      <c r="ECQ264"/>
      <c r="ECR264"/>
      <c r="ECS264"/>
      <c r="ECT264"/>
      <c r="ECU264"/>
      <c r="ECV264"/>
      <c r="ECW264"/>
      <c r="ECX264"/>
      <c r="ECY264"/>
      <c r="ECZ264"/>
      <c r="EDA264"/>
      <c r="EDB264"/>
      <c r="EDC264"/>
      <c r="EDD264"/>
      <c r="EDE264"/>
      <c r="EDF264"/>
      <c r="EDG264"/>
      <c r="EDH264"/>
      <c r="EDI264"/>
      <c r="EDJ264"/>
      <c r="EDK264"/>
      <c r="EDL264"/>
      <c r="EDM264"/>
      <c r="EDN264"/>
      <c r="EDO264"/>
      <c r="EDP264"/>
      <c r="EDQ264"/>
      <c r="EDR264"/>
      <c r="EDS264"/>
      <c r="EDT264"/>
      <c r="EDU264"/>
      <c r="EDV264"/>
      <c r="EDW264"/>
      <c r="EDX264"/>
      <c r="EDY264"/>
      <c r="EDZ264"/>
      <c r="EEA264"/>
      <c r="EEB264"/>
      <c r="EEC264"/>
      <c r="EED264"/>
      <c r="EEE264"/>
      <c r="EEF264"/>
      <c r="EEG264"/>
      <c r="EEH264"/>
      <c r="EEI264"/>
      <c r="EEJ264"/>
      <c r="EEK264"/>
      <c r="EEL264"/>
      <c r="EEM264"/>
      <c r="EEN264"/>
      <c r="EEO264"/>
      <c r="EEP264"/>
      <c r="EEQ264"/>
      <c r="EER264"/>
      <c r="EES264"/>
      <c r="EET264"/>
      <c r="EEU264"/>
      <c r="EEV264"/>
      <c r="EEW264"/>
      <c r="EEX264"/>
      <c r="EEY264"/>
      <c r="EEZ264"/>
      <c r="EFA264"/>
      <c r="EFB264"/>
      <c r="EFC264"/>
      <c r="EFD264"/>
      <c r="EFE264"/>
      <c r="EFF264"/>
      <c r="EFG264"/>
      <c r="EFH264"/>
      <c r="EFI264"/>
      <c r="EFJ264"/>
      <c r="EFK264"/>
      <c r="EFL264"/>
      <c r="EFM264"/>
      <c r="EFN264"/>
      <c r="EFO264"/>
      <c r="EFP264"/>
      <c r="EFQ264"/>
      <c r="EFR264"/>
      <c r="EFS264"/>
      <c r="EFT264"/>
      <c r="EFU264"/>
      <c r="EFV264"/>
      <c r="EFW264"/>
      <c r="EFX264"/>
      <c r="EFY264"/>
      <c r="EFZ264"/>
      <c r="EGA264"/>
      <c r="EGB264"/>
      <c r="EGC264"/>
      <c r="EGD264"/>
      <c r="EGE264"/>
      <c r="EGF264"/>
      <c r="EGG264"/>
      <c r="EGH264"/>
      <c r="EGI264"/>
      <c r="EGJ264"/>
      <c r="EGK264"/>
      <c r="EGL264"/>
      <c r="EGM264"/>
      <c r="EGN264"/>
      <c r="EGO264"/>
      <c r="EGP264"/>
      <c r="EGQ264"/>
      <c r="EGR264"/>
      <c r="EGS264"/>
      <c r="EGT264"/>
      <c r="EGU264"/>
      <c r="EGV264"/>
      <c r="EGW264"/>
      <c r="EGX264"/>
      <c r="EGY264"/>
      <c r="EGZ264"/>
      <c r="EHA264"/>
      <c r="EHB264"/>
      <c r="EHC264"/>
      <c r="EHD264"/>
      <c r="EHE264"/>
      <c r="EHF264"/>
      <c r="EHG264"/>
      <c r="EHH264"/>
      <c r="EHI264"/>
      <c r="EHJ264"/>
      <c r="EHK264"/>
      <c r="EHL264"/>
      <c r="EHM264"/>
      <c r="EHN264"/>
      <c r="EHO264"/>
      <c r="EHP264"/>
      <c r="EHQ264"/>
      <c r="EHR264"/>
      <c r="EHS264"/>
      <c r="EHT264"/>
      <c r="EHU264"/>
      <c r="EHV264"/>
      <c r="EHW264"/>
      <c r="EHX264"/>
      <c r="EHY264"/>
      <c r="EHZ264"/>
      <c r="EIA264"/>
      <c r="EIB264"/>
      <c r="EIC264"/>
      <c r="EID264"/>
      <c r="EIE264"/>
      <c r="EIF264"/>
      <c r="EIG264"/>
      <c r="EIH264"/>
      <c r="EII264"/>
      <c r="EIJ264"/>
      <c r="EIK264"/>
      <c r="EIL264"/>
      <c r="EIM264"/>
      <c r="EIN264"/>
      <c r="EIO264"/>
      <c r="EIP264"/>
      <c r="EIQ264"/>
      <c r="EIR264"/>
      <c r="EIS264"/>
      <c r="EIT264"/>
      <c r="EIU264"/>
      <c r="EIV264"/>
      <c r="EIW264"/>
      <c r="EIX264"/>
      <c r="EIY264"/>
      <c r="EIZ264"/>
      <c r="EJA264"/>
      <c r="EJB264"/>
      <c r="EJC264"/>
      <c r="EJD264"/>
      <c r="EJE264"/>
      <c r="EJF264"/>
      <c r="EJG264"/>
      <c r="EJH264"/>
      <c r="EJI264"/>
      <c r="EJJ264"/>
      <c r="EJK264"/>
      <c r="EJL264"/>
      <c r="EJM264"/>
      <c r="EJN264"/>
      <c r="EJO264"/>
      <c r="EJP264"/>
      <c r="EJQ264"/>
      <c r="EJR264"/>
      <c r="EJS264"/>
      <c r="EJT264"/>
      <c r="EJU264"/>
      <c r="EJV264"/>
      <c r="EJW264"/>
      <c r="EJX264"/>
      <c r="EJY264"/>
      <c r="EJZ264"/>
      <c r="EKA264"/>
      <c r="EKB264"/>
      <c r="EKC264"/>
      <c r="EKD264"/>
      <c r="EKE264"/>
      <c r="EKF264"/>
      <c r="EKG264"/>
      <c r="EKH264"/>
      <c r="EKI264"/>
      <c r="EKJ264"/>
      <c r="EKK264"/>
      <c r="EKL264"/>
      <c r="EKM264"/>
      <c r="EKN264"/>
      <c r="EKO264"/>
      <c r="EKP264"/>
      <c r="EKQ264"/>
      <c r="EKR264"/>
      <c r="EKS264"/>
      <c r="EKT264"/>
      <c r="EKU264"/>
      <c r="EKV264"/>
      <c r="EKW264"/>
      <c r="EKX264"/>
      <c r="EKY264"/>
      <c r="EKZ264"/>
      <c r="ELA264"/>
      <c r="ELB264"/>
      <c r="ELC264"/>
      <c r="ELD264"/>
      <c r="ELE264"/>
      <c r="ELF264"/>
      <c r="ELG264"/>
      <c r="ELH264"/>
      <c r="ELI264"/>
      <c r="ELJ264"/>
      <c r="ELK264"/>
      <c r="ELL264"/>
      <c r="ELM264"/>
      <c r="ELN264"/>
      <c r="ELO264"/>
      <c r="ELP264"/>
      <c r="ELQ264"/>
      <c r="ELR264"/>
      <c r="ELS264"/>
      <c r="ELT264"/>
      <c r="ELU264"/>
      <c r="ELV264"/>
      <c r="ELW264"/>
      <c r="ELX264"/>
      <c r="ELY264"/>
      <c r="ELZ264"/>
      <c r="EMA264"/>
      <c r="EMB264"/>
      <c r="EMC264"/>
      <c r="EMD264"/>
      <c r="EME264"/>
      <c r="EMF264"/>
      <c r="EMG264"/>
      <c r="EMH264"/>
      <c r="EMI264"/>
      <c r="EMJ264"/>
      <c r="EMK264"/>
      <c r="EML264"/>
      <c r="EMM264"/>
      <c r="EMN264"/>
      <c r="EMO264"/>
      <c r="EMP264"/>
      <c r="EMQ264"/>
      <c r="EMR264"/>
      <c r="EMS264"/>
      <c r="EMT264"/>
      <c r="EMU264"/>
      <c r="EMV264"/>
      <c r="EMW264"/>
      <c r="EMX264"/>
      <c r="EMY264"/>
      <c r="EMZ264"/>
      <c r="ENA264"/>
      <c r="ENB264"/>
      <c r="ENC264"/>
      <c r="END264"/>
      <c r="ENE264"/>
      <c r="ENF264"/>
      <c r="ENG264"/>
      <c r="ENH264"/>
      <c r="ENI264"/>
      <c r="ENJ264"/>
      <c r="ENK264"/>
      <c r="ENL264"/>
      <c r="ENM264"/>
      <c r="ENN264"/>
      <c r="ENO264"/>
      <c r="ENP264"/>
      <c r="ENQ264"/>
      <c r="ENR264"/>
      <c r="ENS264"/>
      <c r="ENT264"/>
      <c r="ENU264"/>
      <c r="ENV264"/>
      <c r="ENW264"/>
      <c r="ENX264"/>
      <c r="ENY264"/>
      <c r="ENZ264"/>
      <c r="EOA264"/>
      <c r="EOB264"/>
      <c r="EOC264"/>
      <c r="EOD264"/>
      <c r="EOE264"/>
      <c r="EOF264"/>
      <c r="EOG264"/>
      <c r="EOH264"/>
      <c r="EOI264"/>
      <c r="EOJ264"/>
      <c r="EOK264"/>
      <c r="EOL264"/>
      <c r="EOM264"/>
      <c r="EON264"/>
      <c r="EOO264"/>
      <c r="EOP264"/>
      <c r="EOQ264"/>
      <c r="EOR264"/>
      <c r="EOS264"/>
      <c r="EOT264"/>
      <c r="EOU264"/>
      <c r="EOV264"/>
      <c r="EOW264"/>
      <c r="EOX264"/>
      <c r="EOY264"/>
      <c r="EOZ264"/>
      <c r="EPA264"/>
      <c r="EPB264"/>
      <c r="EPC264"/>
      <c r="EPD264"/>
      <c r="EPE264"/>
      <c r="EPF264"/>
      <c r="EPG264"/>
      <c r="EPH264"/>
      <c r="EPI264"/>
      <c r="EPJ264"/>
      <c r="EPK264"/>
      <c r="EPL264"/>
      <c r="EPM264"/>
      <c r="EPN264"/>
      <c r="EPO264"/>
      <c r="EPP264"/>
      <c r="EPQ264"/>
      <c r="EPR264"/>
      <c r="EPS264"/>
      <c r="EPT264"/>
      <c r="EPU264"/>
      <c r="EPV264"/>
      <c r="EPW264"/>
      <c r="EPX264"/>
      <c r="EPY264"/>
      <c r="EPZ264"/>
      <c r="EQA264"/>
      <c r="EQB264"/>
      <c r="EQC264"/>
      <c r="EQD264"/>
      <c r="EQE264"/>
      <c r="EQF264"/>
      <c r="EQG264"/>
      <c r="EQH264"/>
      <c r="EQI264"/>
      <c r="EQJ264"/>
      <c r="EQK264"/>
      <c r="EQL264"/>
      <c r="EQM264"/>
      <c r="EQN264"/>
      <c r="EQO264"/>
      <c r="EQP264"/>
      <c r="EQQ264"/>
      <c r="EQR264"/>
      <c r="EQS264"/>
      <c r="EQT264"/>
      <c r="EQU264"/>
      <c r="EQV264"/>
      <c r="EQW264"/>
      <c r="EQX264"/>
      <c r="EQY264"/>
      <c r="EQZ264"/>
      <c r="ERA264"/>
      <c r="ERB264"/>
      <c r="ERC264"/>
      <c r="ERD264"/>
      <c r="ERE264"/>
      <c r="ERF264"/>
      <c r="ERG264"/>
      <c r="ERH264"/>
      <c r="ERI264"/>
      <c r="ERJ264"/>
      <c r="ERK264"/>
      <c r="ERL264"/>
      <c r="ERM264"/>
      <c r="ERN264"/>
      <c r="ERO264"/>
      <c r="ERP264"/>
      <c r="ERQ264"/>
      <c r="ERR264"/>
      <c r="ERS264"/>
      <c r="ERT264"/>
      <c r="ERU264"/>
      <c r="ERV264"/>
      <c r="ERW264"/>
      <c r="ERX264"/>
      <c r="ERY264"/>
      <c r="ERZ264"/>
      <c r="ESA264"/>
      <c r="ESB264"/>
      <c r="ESC264"/>
      <c r="ESD264"/>
      <c r="ESE264"/>
      <c r="ESF264"/>
      <c r="ESG264"/>
      <c r="ESH264"/>
      <c r="ESI264"/>
      <c r="ESJ264"/>
      <c r="ESK264"/>
      <c r="ESL264"/>
      <c r="ESM264"/>
      <c r="ESN264"/>
      <c r="ESO264"/>
      <c r="ESP264"/>
      <c r="ESQ264"/>
      <c r="ESR264"/>
      <c r="ESS264"/>
      <c r="EST264"/>
      <c r="ESU264"/>
      <c r="ESV264"/>
      <c r="ESW264"/>
      <c r="ESX264"/>
      <c r="ESY264"/>
      <c r="ESZ264"/>
      <c r="ETA264"/>
      <c r="ETB264"/>
      <c r="ETC264"/>
      <c r="ETD264"/>
      <c r="ETE264"/>
      <c r="ETF264"/>
      <c r="ETG264"/>
      <c r="ETH264"/>
      <c r="ETI264"/>
      <c r="ETJ264"/>
      <c r="ETK264"/>
      <c r="ETL264"/>
      <c r="ETM264"/>
      <c r="ETN264"/>
      <c r="ETO264"/>
      <c r="ETP264"/>
      <c r="ETQ264"/>
      <c r="ETR264"/>
      <c r="ETS264"/>
      <c r="ETT264"/>
      <c r="ETU264"/>
      <c r="ETV264"/>
      <c r="ETW264"/>
      <c r="ETX264"/>
      <c r="ETY264"/>
      <c r="ETZ264"/>
      <c r="EUA264"/>
      <c r="EUB264"/>
      <c r="EUC264"/>
      <c r="EUD264"/>
      <c r="EUE264"/>
      <c r="EUF264"/>
      <c r="EUG264"/>
      <c r="EUH264"/>
      <c r="EUI264"/>
      <c r="EUJ264"/>
      <c r="EUK264"/>
      <c r="EUL264"/>
      <c r="EUM264"/>
      <c r="EUN264"/>
      <c r="EUO264"/>
      <c r="EUP264"/>
      <c r="EUQ264"/>
      <c r="EUR264"/>
      <c r="EUS264"/>
      <c r="EUT264"/>
      <c r="EUU264"/>
      <c r="EUV264"/>
      <c r="EUW264"/>
      <c r="EUX264"/>
      <c r="EUY264"/>
      <c r="EUZ264"/>
      <c r="EVA264"/>
      <c r="EVB264"/>
      <c r="EVC264"/>
      <c r="EVD264"/>
      <c r="EVE264"/>
      <c r="EVF264"/>
      <c r="EVG264"/>
      <c r="EVH264"/>
      <c r="EVI264"/>
      <c r="EVJ264"/>
      <c r="EVK264"/>
      <c r="EVL264"/>
      <c r="EVM264"/>
      <c r="EVN264"/>
      <c r="EVO264"/>
      <c r="EVP264"/>
      <c r="EVQ264"/>
      <c r="EVR264"/>
      <c r="EVS264"/>
      <c r="EVT264"/>
      <c r="EVU264"/>
      <c r="EVV264"/>
      <c r="EVW264"/>
      <c r="EVX264"/>
      <c r="EVY264"/>
      <c r="EVZ264"/>
      <c r="EWA264"/>
      <c r="EWB264"/>
      <c r="EWC264"/>
      <c r="EWD264"/>
      <c r="EWE264"/>
      <c r="EWF264"/>
      <c r="EWG264"/>
      <c r="EWH264"/>
      <c r="EWI264"/>
      <c r="EWJ264"/>
      <c r="EWK264"/>
      <c r="EWL264"/>
      <c r="EWM264"/>
      <c r="EWN264"/>
      <c r="EWO264"/>
      <c r="EWP264"/>
      <c r="EWQ264"/>
      <c r="EWR264"/>
      <c r="EWS264"/>
      <c r="EWT264"/>
      <c r="EWU264"/>
      <c r="EWV264"/>
      <c r="EWW264"/>
      <c r="EWX264"/>
      <c r="EWY264"/>
      <c r="EWZ264"/>
      <c r="EXA264"/>
      <c r="EXB264"/>
      <c r="EXC264"/>
      <c r="EXD264"/>
      <c r="EXE264"/>
      <c r="EXF264"/>
      <c r="EXG264"/>
      <c r="EXH264"/>
      <c r="EXI264"/>
      <c r="EXJ264"/>
      <c r="EXK264"/>
      <c r="EXL264"/>
      <c r="EXM264"/>
      <c r="EXN264"/>
      <c r="EXO264"/>
      <c r="EXP264"/>
      <c r="EXQ264"/>
      <c r="EXR264"/>
      <c r="EXS264"/>
      <c r="EXT264"/>
      <c r="EXU264"/>
      <c r="EXV264"/>
      <c r="EXW264"/>
      <c r="EXX264"/>
      <c r="EXY264"/>
      <c r="EXZ264"/>
      <c r="EYA264"/>
      <c r="EYB264"/>
      <c r="EYC264"/>
      <c r="EYD264"/>
      <c r="EYE264"/>
      <c r="EYF264"/>
      <c r="EYG264"/>
      <c r="EYH264"/>
      <c r="EYI264"/>
      <c r="EYJ264"/>
      <c r="EYK264"/>
      <c r="EYL264"/>
      <c r="EYM264"/>
      <c r="EYN264"/>
      <c r="EYO264"/>
      <c r="EYP264"/>
      <c r="EYQ264"/>
      <c r="EYR264"/>
      <c r="EYS264"/>
      <c r="EYT264"/>
      <c r="EYU264"/>
      <c r="EYV264"/>
      <c r="EYW264"/>
      <c r="EYX264"/>
      <c r="EYY264"/>
      <c r="EYZ264"/>
      <c r="EZA264"/>
      <c r="EZB264"/>
      <c r="EZC264"/>
      <c r="EZD264"/>
      <c r="EZE264"/>
      <c r="EZF264"/>
      <c r="EZG264"/>
      <c r="EZH264"/>
      <c r="EZI264"/>
      <c r="EZJ264"/>
      <c r="EZK264"/>
      <c r="EZL264"/>
      <c r="EZM264"/>
      <c r="EZN264"/>
      <c r="EZO264"/>
      <c r="EZP264"/>
      <c r="EZQ264"/>
      <c r="EZR264"/>
      <c r="EZS264"/>
      <c r="EZT264"/>
      <c r="EZU264"/>
      <c r="EZV264"/>
      <c r="EZW264"/>
      <c r="EZX264"/>
      <c r="EZY264"/>
      <c r="EZZ264"/>
      <c r="FAA264"/>
      <c r="FAB264"/>
      <c r="FAC264"/>
      <c r="FAD264"/>
      <c r="FAE264"/>
      <c r="FAF264"/>
      <c r="FAG264"/>
      <c r="FAH264"/>
      <c r="FAI264"/>
      <c r="FAJ264"/>
      <c r="FAK264"/>
      <c r="FAL264"/>
      <c r="FAM264"/>
      <c r="FAN264"/>
      <c r="FAO264"/>
      <c r="FAP264"/>
      <c r="FAQ264"/>
      <c r="FAR264"/>
      <c r="FAS264"/>
      <c r="FAT264"/>
      <c r="FAU264"/>
      <c r="FAV264"/>
      <c r="FAW264"/>
      <c r="FAX264"/>
      <c r="FAY264"/>
      <c r="FAZ264"/>
      <c r="FBA264"/>
      <c r="FBB264"/>
      <c r="FBC264"/>
      <c r="FBD264"/>
      <c r="FBE264"/>
      <c r="FBF264"/>
      <c r="FBG264"/>
      <c r="FBH264"/>
      <c r="FBI264"/>
      <c r="FBJ264"/>
      <c r="FBK264"/>
      <c r="FBL264"/>
      <c r="FBM264"/>
      <c r="FBN264"/>
      <c r="FBO264"/>
      <c r="FBP264"/>
      <c r="FBQ264"/>
      <c r="FBR264"/>
      <c r="FBS264"/>
      <c r="FBT264"/>
      <c r="FBU264"/>
      <c r="FBV264"/>
      <c r="FBW264"/>
      <c r="FBX264"/>
      <c r="FBY264"/>
      <c r="FBZ264"/>
      <c r="FCA264"/>
      <c r="FCB264"/>
      <c r="FCC264"/>
      <c r="FCD264"/>
      <c r="FCE264"/>
      <c r="FCF264"/>
      <c r="FCG264"/>
      <c r="FCH264"/>
      <c r="FCI264"/>
      <c r="FCJ264"/>
      <c r="FCK264"/>
      <c r="FCL264"/>
      <c r="FCM264"/>
      <c r="FCN264"/>
      <c r="FCO264"/>
      <c r="FCP264"/>
      <c r="FCQ264"/>
      <c r="FCR264"/>
      <c r="FCS264"/>
      <c r="FCT264"/>
      <c r="FCU264"/>
      <c r="FCV264"/>
      <c r="FCW264"/>
      <c r="FCX264"/>
      <c r="FCY264"/>
      <c r="FCZ264"/>
      <c r="FDA264"/>
      <c r="FDB264"/>
      <c r="FDC264"/>
      <c r="FDD264"/>
      <c r="FDE264"/>
      <c r="FDF264"/>
      <c r="FDG264"/>
      <c r="FDH264"/>
      <c r="FDI264"/>
      <c r="FDJ264"/>
      <c r="FDK264"/>
      <c r="FDL264"/>
      <c r="FDM264"/>
      <c r="FDN264"/>
      <c r="FDO264"/>
      <c r="FDP264"/>
      <c r="FDQ264"/>
      <c r="FDR264"/>
      <c r="FDS264"/>
      <c r="FDT264"/>
      <c r="FDU264"/>
      <c r="FDV264"/>
      <c r="FDW264"/>
      <c r="FDX264"/>
      <c r="FDY264"/>
      <c r="FDZ264"/>
      <c r="FEA264"/>
      <c r="FEB264"/>
      <c r="FEC264"/>
      <c r="FED264"/>
      <c r="FEE264"/>
      <c r="FEF264"/>
      <c r="FEG264"/>
      <c r="FEH264"/>
      <c r="FEI264"/>
      <c r="FEJ264"/>
      <c r="FEK264"/>
      <c r="FEL264"/>
      <c r="FEM264"/>
      <c r="FEN264"/>
      <c r="FEO264"/>
      <c r="FEP264"/>
      <c r="FEQ264"/>
      <c r="FER264"/>
      <c r="FES264"/>
      <c r="FET264"/>
      <c r="FEU264"/>
      <c r="FEV264"/>
      <c r="FEW264"/>
      <c r="FEX264"/>
      <c r="FEY264"/>
      <c r="FEZ264"/>
      <c r="FFA264"/>
      <c r="FFB264"/>
      <c r="FFC264"/>
      <c r="FFD264"/>
      <c r="FFE264"/>
      <c r="FFF264"/>
      <c r="FFG264"/>
      <c r="FFH264"/>
      <c r="FFI264"/>
      <c r="FFJ264"/>
      <c r="FFK264"/>
      <c r="FFL264"/>
      <c r="FFM264"/>
      <c r="FFN264"/>
      <c r="FFO264"/>
      <c r="FFP264"/>
      <c r="FFQ264"/>
      <c r="FFR264"/>
      <c r="FFS264"/>
      <c r="FFT264"/>
      <c r="FFU264"/>
      <c r="FFV264"/>
      <c r="FFW264"/>
      <c r="FFX264"/>
      <c r="FFY264"/>
      <c r="FFZ264"/>
      <c r="FGA264"/>
      <c r="FGB264"/>
      <c r="FGC264"/>
      <c r="FGD264"/>
      <c r="FGE264"/>
      <c r="FGF264"/>
      <c r="FGG264"/>
      <c r="FGH264"/>
      <c r="FGI264"/>
      <c r="FGJ264"/>
      <c r="FGK264"/>
      <c r="FGL264"/>
      <c r="FGM264"/>
      <c r="FGN264"/>
      <c r="FGO264"/>
      <c r="FGP264"/>
      <c r="FGQ264"/>
      <c r="FGR264"/>
      <c r="FGS264"/>
      <c r="FGT264"/>
      <c r="FGU264"/>
      <c r="FGV264"/>
      <c r="FGW264"/>
      <c r="FGX264"/>
      <c r="FGY264"/>
      <c r="FGZ264"/>
      <c r="FHA264"/>
      <c r="FHB264"/>
      <c r="FHC264"/>
      <c r="FHD264"/>
      <c r="FHE264"/>
      <c r="FHF264"/>
      <c r="FHG264"/>
      <c r="FHH264"/>
      <c r="FHI264"/>
      <c r="FHJ264"/>
      <c r="FHK264"/>
      <c r="FHL264"/>
      <c r="FHM264"/>
      <c r="FHN264"/>
      <c r="FHO264"/>
      <c r="FHP264"/>
      <c r="FHQ264"/>
      <c r="FHR264"/>
      <c r="FHS264"/>
      <c r="FHT264"/>
      <c r="FHU264"/>
      <c r="FHV264"/>
      <c r="FHW264"/>
      <c r="FHX264"/>
      <c r="FHY264"/>
      <c r="FHZ264"/>
      <c r="FIA264"/>
      <c r="FIB264"/>
      <c r="FIC264"/>
      <c r="FID264"/>
      <c r="FIE264"/>
      <c r="FIF264"/>
      <c r="FIG264"/>
      <c r="FIH264"/>
      <c r="FII264"/>
      <c r="FIJ264"/>
      <c r="FIK264"/>
      <c r="FIL264"/>
      <c r="FIM264"/>
      <c r="FIN264"/>
      <c r="FIO264"/>
      <c r="FIP264"/>
      <c r="FIQ264"/>
      <c r="FIR264"/>
      <c r="FIS264"/>
      <c r="FIT264"/>
      <c r="FIU264"/>
      <c r="FIV264"/>
      <c r="FIW264"/>
      <c r="FIX264"/>
      <c r="FIY264"/>
      <c r="FIZ264"/>
      <c r="FJA264"/>
      <c r="FJB264"/>
      <c r="FJC264"/>
      <c r="FJD264"/>
      <c r="FJE264"/>
      <c r="FJF264"/>
      <c r="FJG264"/>
      <c r="FJH264"/>
      <c r="FJI264"/>
      <c r="FJJ264"/>
      <c r="FJK264"/>
      <c r="FJL264"/>
      <c r="FJM264"/>
      <c r="FJN264"/>
      <c r="FJO264"/>
      <c r="FJP264"/>
      <c r="FJQ264"/>
      <c r="FJR264"/>
      <c r="FJS264"/>
      <c r="FJT264"/>
      <c r="FJU264"/>
      <c r="FJV264"/>
      <c r="FJW264"/>
      <c r="FJX264"/>
      <c r="FJY264"/>
      <c r="FJZ264"/>
      <c r="FKA264"/>
      <c r="FKB264"/>
      <c r="FKC264"/>
      <c r="FKD264"/>
      <c r="FKE264"/>
      <c r="FKF264"/>
      <c r="FKG264"/>
      <c r="FKH264"/>
      <c r="FKI264"/>
      <c r="FKJ264"/>
      <c r="FKK264"/>
      <c r="FKL264"/>
      <c r="FKM264"/>
      <c r="FKN264"/>
      <c r="FKO264"/>
      <c r="FKP264"/>
      <c r="FKQ264"/>
      <c r="FKR264"/>
      <c r="FKS264"/>
      <c r="FKT264"/>
      <c r="FKU264"/>
      <c r="FKV264"/>
      <c r="FKW264"/>
      <c r="FKX264"/>
      <c r="FKY264"/>
      <c r="FKZ264"/>
      <c r="FLA264"/>
      <c r="FLB264"/>
      <c r="FLC264"/>
      <c r="FLD264"/>
      <c r="FLE264"/>
      <c r="FLF264"/>
      <c r="FLG264"/>
      <c r="FLH264"/>
      <c r="FLI264"/>
      <c r="FLJ264"/>
      <c r="FLK264"/>
      <c r="FLL264"/>
      <c r="FLM264"/>
      <c r="FLN264"/>
      <c r="FLO264"/>
      <c r="FLP264"/>
      <c r="FLQ264"/>
      <c r="FLR264"/>
      <c r="FLS264"/>
      <c r="FLT264"/>
      <c r="FLU264"/>
      <c r="FLV264"/>
      <c r="FLW264"/>
      <c r="FLX264"/>
      <c r="FLY264"/>
      <c r="FLZ264"/>
      <c r="FMA264"/>
      <c r="FMB264"/>
      <c r="FMC264"/>
      <c r="FMD264"/>
      <c r="FME264"/>
      <c r="FMF264"/>
      <c r="FMG264"/>
      <c r="FMH264"/>
      <c r="FMI264"/>
      <c r="FMJ264"/>
      <c r="FMK264"/>
      <c r="FML264"/>
      <c r="FMM264"/>
      <c r="FMN264"/>
      <c r="FMO264"/>
      <c r="FMP264"/>
      <c r="FMQ264"/>
      <c r="FMR264"/>
      <c r="FMS264"/>
      <c r="FMT264"/>
      <c r="FMU264"/>
      <c r="FMV264"/>
      <c r="FMW264"/>
      <c r="FMX264"/>
      <c r="FMY264"/>
      <c r="FMZ264"/>
      <c r="FNA264"/>
      <c r="FNB264"/>
      <c r="FNC264"/>
      <c r="FND264"/>
      <c r="FNE264"/>
      <c r="FNF264"/>
      <c r="FNG264"/>
      <c r="FNH264"/>
      <c r="FNI264"/>
      <c r="FNJ264"/>
      <c r="FNK264"/>
      <c r="FNL264"/>
      <c r="FNM264"/>
      <c r="FNN264"/>
      <c r="FNO264"/>
      <c r="FNP264"/>
      <c r="FNQ264"/>
      <c r="FNR264"/>
      <c r="FNS264"/>
      <c r="FNT264"/>
      <c r="FNU264"/>
      <c r="FNV264"/>
      <c r="FNW264"/>
      <c r="FNX264"/>
      <c r="FNY264"/>
      <c r="FNZ264"/>
      <c r="FOA264"/>
      <c r="FOB264"/>
      <c r="FOC264"/>
      <c r="FOD264"/>
      <c r="FOE264"/>
      <c r="FOF264"/>
      <c r="FOG264"/>
      <c r="FOH264"/>
      <c r="FOI264"/>
      <c r="FOJ264"/>
      <c r="FOK264"/>
      <c r="FOL264"/>
      <c r="FOM264"/>
      <c r="FON264"/>
      <c r="FOO264"/>
      <c r="FOP264"/>
      <c r="FOQ264"/>
      <c r="FOR264"/>
      <c r="FOS264"/>
      <c r="FOT264"/>
      <c r="FOU264"/>
      <c r="FOV264"/>
      <c r="FOW264"/>
      <c r="FOX264"/>
      <c r="FOY264"/>
      <c r="FOZ264"/>
      <c r="FPA264"/>
      <c r="FPB264"/>
      <c r="FPC264"/>
      <c r="FPD264"/>
      <c r="FPE264"/>
      <c r="FPF264"/>
      <c r="FPG264"/>
      <c r="FPH264"/>
      <c r="FPI264"/>
      <c r="FPJ264"/>
      <c r="FPK264"/>
      <c r="FPL264"/>
      <c r="FPM264"/>
      <c r="FPN264"/>
      <c r="FPO264"/>
      <c r="FPP264"/>
      <c r="FPQ264"/>
      <c r="FPR264"/>
      <c r="FPS264"/>
      <c r="FPT264"/>
      <c r="FPU264"/>
      <c r="FPV264"/>
      <c r="FPW264"/>
      <c r="FPX264"/>
      <c r="FPY264"/>
      <c r="FPZ264"/>
      <c r="FQA264"/>
      <c r="FQB264"/>
      <c r="FQC264"/>
      <c r="FQD264"/>
      <c r="FQE264"/>
      <c r="FQF264"/>
      <c r="FQG264"/>
      <c r="FQH264"/>
      <c r="FQI264"/>
      <c r="FQJ264"/>
      <c r="FQK264"/>
      <c r="FQL264"/>
      <c r="FQM264"/>
      <c r="FQN264"/>
      <c r="FQO264"/>
      <c r="FQP264"/>
      <c r="FQQ264"/>
      <c r="FQR264"/>
      <c r="FQS264"/>
      <c r="FQT264"/>
      <c r="FQU264"/>
      <c r="FQV264"/>
      <c r="FQW264"/>
      <c r="FQX264"/>
      <c r="FQY264"/>
      <c r="FQZ264"/>
      <c r="FRA264"/>
      <c r="FRB264"/>
      <c r="FRC264"/>
      <c r="FRD264"/>
      <c r="FRE264"/>
      <c r="FRF264"/>
      <c r="FRG264"/>
      <c r="FRH264"/>
      <c r="FRI264"/>
      <c r="FRJ264"/>
      <c r="FRK264"/>
      <c r="FRL264"/>
      <c r="FRM264"/>
      <c r="FRN264"/>
      <c r="FRO264"/>
      <c r="FRP264"/>
      <c r="FRQ264"/>
      <c r="FRR264"/>
      <c r="FRS264"/>
      <c r="FRT264"/>
      <c r="FRU264"/>
      <c r="FRV264"/>
      <c r="FRW264"/>
      <c r="FRX264"/>
      <c r="FRY264"/>
      <c r="FRZ264"/>
      <c r="FSA264"/>
      <c r="FSB264"/>
      <c r="FSC264"/>
      <c r="FSD264"/>
      <c r="FSE264"/>
      <c r="FSF264"/>
      <c r="FSG264"/>
      <c r="FSH264"/>
      <c r="FSI264"/>
      <c r="FSJ264"/>
      <c r="FSK264"/>
      <c r="FSL264"/>
      <c r="FSM264"/>
      <c r="FSN264"/>
      <c r="FSO264"/>
      <c r="FSP264"/>
      <c r="FSQ264"/>
      <c r="FSR264"/>
      <c r="FSS264"/>
      <c r="FST264"/>
      <c r="FSU264"/>
      <c r="FSV264"/>
      <c r="FSW264"/>
      <c r="FSX264"/>
      <c r="FSY264"/>
      <c r="FSZ264"/>
      <c r="FTA264"/>
      <c r="FTB264"/>
      <c r="FTC264"/>
      <c r="FTD264"/>
      <c r="FTE264"/>
      <c r="FTF264"/>
      <c r="FTG264"/>
      <c r="FTH264"/>
      <c r="FTI264"/>
      <c r="FTJ264"/>
      <c r="FTK264"/>
      <c r="FTL264"/>
      <c r="FTM264"/>
      <c r="FTN264"/>
      <c r="FTO264"/>
      <c r="FTP264"/>
      <c r="FTQ264"/>
      <c r="FTR264"/>
      <c r="FTS264"/>
      <c r="FTT264"/>
      <c r="FTU264"/>
      <c r="FTV264"/>
      <c r="FTW264"/>
      <c r="FTX264"/>
      <c r="FTY264"/>
      <c r="FTZ264"/>
      <c r="FUA264"/>
      <c r="FUB264"/>
      <c r="FUC264"/>
      <c r="FUD264"/>
      <c r="FUE264"/>
      <c r="FUF264"/>
      <c r="FUG264"/>
      <c r="FUH264"/>
      <c r="FUI264"/>
      <c r="FUJ264"/>
      <c r="FUK264"/>
      <c r="FUL264"/>
      <c r="FUM264"/>
      <c r="FUN264"/>
      <c r="FUO264"/>
      <c r="FUP264"/>
      <c r="FUQ264"/>
      <c r="FUR264"/>
      <c r="FUS264"/>
      <c r="FUT264"/>
      <c r="FUU264"/>
      <c r="FUV264"/>
      <c r="FUW264"/>
      <c r="FUX264"/>
      <c r="FUY264"/>
      <c r="FUZ264"/>
      <c r="FVA264"/>
      <c r="FVB264"/>
      <c r="FVC264"/>
      <c r="FVD264"/>
      <c r="FVE264"/>
      <c r="FVF264"/>
      <c r="FVG264"/>
      <c r="FVH264"/>
      <c r="FVI264"/>
      <c r="FVJ264"/>
      <c r="FVK264"/>
      <c r="FVL264"/>
      <c r="FVM264"/>
      <c r="FVN264"/>
      <c r="FVO264"/>
      <c r="FVP264"/>
      <c r="FVQ264"/>
      <c r="FVR264"/>
      <c r="FVS264"/>
      <c r="FVT264"/>
      <c r="FVU264"/>
      <c r="FVV264"/>
      <c r="FVW264"/>
      <c r="FVX264"/>
      <c r="FVY264"/>
      <c r="FVZ264"/>
      <c r="FWA264"/>
      <c r="FWB264"/>
      <c r="FWC264"/>
      <c r="FWD264"/>
      <c r="FWE264"/>
      <c r="FWF264"/>
      <c r="FWG264"/>
      <c r="FWH264"/>
      <c r="FWI264"/>
      <c r="FWJ264"/>
      <c r="FWK264"/>
      <c r="FWL264"/>
      <c r="FWM264"/>
      <c r="FWN264"/>
      <c r="FWO264"/>
      <c r="FWP264"/>
      <c r="FWQ264"/>
      <c r="FWR264"/>
      <c r="FWS264"/>
      <c r="FWT264"/>
      <c r="FWU264"/>
      <c r="FWV264"/>
      <c r="FWW264"/>
      <c r="FWX264"/>
      <c r="FWY264"/>
      <c r="FWZ264"/>
      <c r="FXA264"/>
      <c r="FXB264"/>
      <c r="FXC264"/>
      <c r="FXD264"/>
      <c r="FXE264"/>
      <c r="FXF264"/>
      <c r="FXG264"/>
      <c r="FXH264"/>
      <c r="FXI264"/>
      <c r="FXJ264"/>
      <c r="FXK264"/>
      <c r="FXL264"/>
      <c r="FXM264"/>
      <c r="FXN264"/>
      <c r="FXO264"/>
      <c r="FXP264"/>
      <c r="FXQ264"/>
      <c r="FXR264"/>
      <c r="FXS264"/>
      <c r="FXT264"/>
      <c r="FXU264"/>
      <c r="FXV264"/>
      <c r="FXW264"/>
      <c r="FXX264"/>
      <c r="FXY264"/>
      <c r="FXZ264"/>
      <c r="FYA264"/>
      <c r="FYB264"/>
      <c r="FYC264"/>
      <c r="FYD264"/>
      <c r="FYE264"/>
      <c r="FYF264"/>
      <c r="FYG264"/>
      <c r="FYH264"/>
      <c r="FYI264"/>
      <c r="FYJ264"/>
      <c r="FYK264"/>
      <c r="FYL264"/>
      <c r="FYM264"/>
      <c r="FYN264"/>
      <c r="FYO264"/>
      <c r="FYP264"/>
      <c r="FYQ264"/>
      <c r="FYR264"/>
      <c r="FYS264"/>
      <c r="FYT264"/>
      <c r="FYU264"/>
      <c r="FYV264"/>
      <c r="FYW264"/>
      <c r="FYX264"/>
      <c r="FYY264"/>
      <c r="FYZ264"/>
      <c r="FZA264"/>
      <c r="FZB264"/>
      <c r="FZC264"/>
      <c r="FZD264"/>
      <c r="FZE264"/>
      <c r="FZF264"/>
      <c r="FZG264"/>
      <c r="FZH264"/>
      <c r="FZI264"/>
      <c r="FZJ264"/>
      <c r="FZK264"/>
      <c r="FZL264"/>
      <c r="FZM264"/>
      <c r="FZN264"/>
      <c r="FZO264"/>
      <c r="FZP264"/>
      <c r="FZQ264"/>
      <c r="FZR264"/>
      <c r="FZS264"/>
      <c r="FZT264"/>
      <c r="FZU264"/>
      <c r="FZV264"/>
      <c r="FZW264"/>
      <c r="FZX264"/>
      <c r="FZY264"/>
      <c r="FZZ264"/>
      <c r="GAA264"/>
      <c r="GAB264"/>
      <c r="GAC264"/>
      <c r="GAD264"/>
      <c r="GAE264"/>
      <c r="GAF264"/>
      <c r="GAG264"/>
      <c r="GAH264"/>
      <c r="GAI264"/>
      <c r="GAJ264"/>
      <c r="GAK264"/>
      <c r="GAL264"/>
      <c r="GAM264"/>
      <c r="GAN264"/>
      <c r="GAO264"/>
      <c r="GAP264"/>
      <c r="GAQ264"/>
      <c r="GAR264"/>
      <c r="GAS264"/>
      <c r="GAT264"/>
      <c r="GAU264"/>
      <c r="GAV264"/>
      <c r="GAW264"/>
      <c r="GAX264"/>
      <c r="GAY264"/>
      <c r="GAZ264"/>
      <c r="GBA264"/>
      <c r="GBB264"/>
      <c r="GBC264"/>
      <c r="GBD264"/>
      <c r="GBE264"/>
      <c r="GBF264"/>
      <c r="GBG264"/>
      <c r="GBH264"/>
      <c r="GBI264"/>
      <c r="GBJ264"/>
      <c r="GBK264"/>
      <c r="GBL264"/>
      <c r="GBM264"/>
      <c r="GBN264"/>
      <c r="GBO264"/>
      <c r="GBP264"/>
      <c r="GBQ264"/>
      <c r="GBR264"/>
      <c r="GBS264"/>
      <c r="GBT264"/>
      <c r="GBU264"/>
      <c r="GBV264"/>
      <c r="GBW264"/>
      <c r="GBX264"/>
      <c r="GBY264"/>
      <c r="GBZ264"/>
      <c r="GCA264"/>
      <c r="GCB264"/>
      <c r="GCC264"/>
      <c r="GCD264"/>
      <c r="GCE264"/>
      <c r="GCF264"/>
      <c r="GCG264"/>
      <c r="GCH264"/>
      <c r="GCI264"/>
      <c r="GCJ264"/>
      <c r="GCK264"/>
      <c r="GCL264"/>
      <c r="GCM264"/>
      <c r="GCN264"/>
      <c r="GCO264"/>
      <c r="GCP264"/>
      <c r="GCQ264"/>
      <c r="GCR264"/>
      <c r="GCS264"/>
      <c r="GCT264"/>
      <c r="GCU264"/>
      <c r="GCV264"/>
      <c r="GCW264"/>
      <c r="GCX264"/>
      <c r="GCY264"/>
      <c r="GCZ264"/>
      <c r="GDA264"/>
      <c r="GDB264"/>
      <c r="GDC264"/>
      <c r="GDD264"/>
      <c r="GDE264"/>
      <c r="GDF264"/>
      <c r="GDG264"/>
      <c r="GDH264"/>
      <c r="GDI264"/>
      <c r="GDJ264"/>
      <c r="GDK264"/>
      <c r="GDL264"/>
      <c r="GDM264"/>
      <c r="GDN264"/>
      <c r="GDO264"/>
      <c r="GDP264"/>
      <c r="GDQ264"/>
      <c r="GDR264"/>
      <c r="GDS264"/>
      <c r="GDT264"/>
      <c r="GDU264"/>
      <c r="GDV264"/>
      <c r="GDW264"/>
      <c r="GDX264"/>
      <c r="GDY264"/>
      <c r="GDZ264"/>
      <c r="GEA264"/>
      <c r="GEB264"/>
      <c r="GEC264"/>
      <c r="GED264"/>
      <c r="GEE264"/>
      <c r="GEF264"/>
      <c r="GEG264"/>
      <c r="GEH264"/>
      <c r="GEI264"/>
      <c r="GEJ264"/>
      <c r="GEK264"/>
      <c r="GEL264"/>
      <c r="GEM264"/>
      <c r="GEN264"/>
      <c r="GEO264"/>
      <c r="GEP264"/>
      <c r="GEQ264"/>
      <c r="GER264"/>
      <c r="GES264"/>
      <c r="GET264"/>
      <c r="GEU264"/>
      <c r="GEV264"/>
      <c r="GEW264"/>
      <c r="GEX264"/>
      <c r="GEY264"/>
      <c r="GEZ264"/>
      <c r="GFA264"/>
      <c r="GFB264"/>
      <c r="GFC264"/>
      <c r="GFD264"/>
      <c r="GFE264"/>
      <c r="GFF264"/>
      <c r="GFG264"/>
      <c r="GFH264"/>
      <c r="GFI264"/>
      <c r="GFJ264"/>
      <c r="GFK264"/>
      <c r="GFL264"/>
      <c r="GFM264"/>
      <c r="GFN264"/>
      <c r="GFO264"/>
      <c r="GFP264"/>
      <c r="GFQ264"/>
      <c r="GFR264"/>
      <c r="GFS264"/>
      <c r="GFT264"/>
      <c r="GFU264"/>
      <c r="GFV264"/>
      <c r="GFW264"/>
      <c r="GFX264"/>
      <c r="GFY264"/>
      <c r="GFZ264"/>
      <c r="GGA264"/>
      <c r="GGB264"/>
      <c r="GGC264"/>
      <c r="GGD264"/>
      <c r="GGE264"/>
      <c r="GGF264"/>
      <c r="GGG264"/>
      <c r="GGH264"/>
      <c r="GGI264"/>
      <c r="GGJ264"/>
      <c r="GGK264"/>
      <c r="GGL264"/>
      <c r="GGM264"/>
      <c r="GGN264"/>
      <c r="GGO264"/>
      <c r="GGP264"/>
      <c r="GGQ264"/>
      <c r="GGR264"/>
      <c r="GGS264"/>
      <c r="GGT264"/>
      <c r="GGU264"/>
      <c r="GGV264"/>
      <c r="GGW264"/>
      <c r="GGX264"/>
      <c r="GGY264"/>
      <c r="GGZ264"/>
      <c r="GHA264"/>
      <c r="GHB264"/>
      <c r="GHC264"/>
      <c r="GHD264"/>
      <c r="GHE264"/>
      <c r="GHF264"/>
      <c r="GHG264"/>
      <c r="GHH264"/>
      <c r="GHI264"/>
      <c r="GHJ264"/>
      <c r="GHK264"/>
      <c r="GHL264"/>
      <c r="GHM264"/>
      <c r="GHN264"/>
      <c r="GHO264"/>
      <c r="GHP264"/>
      <c r="GHQ264"/>
      <c r="GHR264"/>
      <c r="GHS264"/>
      <c r="GHT264"/>
      <c r="GHU264"/>
      <c r="GHV264"/>
      <c r="GHW264"/>
      <c r="GHX264"/>
      <c r="GHY264"/>
      <c r="GHZ264"/>
      <c r="GIA264"/>
      <c r="GIB264"/>
      <c r="GIC264"/>
      <c r="GID264"/>
      <c r="GIE264"/>
      <c r="GIF264"/>
      <c r="GIG264"/>
      <c r="GIH264"/>
      <c r="GII264"/>
      <c r="GIJ264"/>
      <c r="GIK264"/>
      <c r="GIL264"/>
      <c r="GIM264"/>
      <c r="GIN264"/>
      <c r="GIO264"/>
      <c r="GIP264"/>
      <c r="GIQ264"/>
      <c r="GIR264"/>
      <c r="GIS264"/>
      <c r="GIT264"/>
      <c r="GIU264"/>
      <c r="GIV264"/>
      <c r="GIW264"/>
      <c r="GIX264"/>
      <c r="GIY264"/>
      <c r="GIZ264"/>
      <c r="GJA264"/>
      <c r="GJB264"/>
      <c r="GJC264"/>
      <c r="GJD264"/>
      <c r="GJE264"/>
      <c r="GJF264"/>
      <c r="GJG264"/>
      <c r="GJH264"/>
      <c r="GJI264"/>
      <c r="GJJ264"/>
      <c r="GJK264"/>
      <c r="GJL264"/>
      <c r="GJM264"/>
      <c r="GJN264"/>
      <c r="GJO264"/>
      <c r="GJP264"/>
      <c r="GJQ264"/>
      <c r="GJR264"/>
      <c r="GJS264"/>
      <c r="GJT264"/>
      <c r="GJU264"/>
      <c r="GJV264"/>
      <c r="GJW264"/>
      <c r="GJX264"/>
      <c r="GJY264"/>
      <c r="GJZ264"/>
      <c r="GKA264"/>
      <c r="GKB264"/>
      <c r="GKC264"/>
      <c r="GKD264"/>
      <c r="GKE264"/>
      <c r="GKF264"/>
      <c r="GKG264"/>
      <c r="GKH264"/>
      <c r="GKI264"/>
      <c r="GKJ264"/>
      <c r="GKK264"/>
      <c r="GKL264"/>
      <c r="GKM264"/>
      <c r="GKN264"/>
      <c r="GKO264"/>
      <c r="GKP264"/>
      <c r="GKQ264"/>
      <c r="GKR264"/>
      <c r="GKS264"/>
      <c r="GKT264"/>
      <c r="GKU264"/>
      <c r="GKV264"/>
      <c r="GKW264"/>
      <c r="GKX264"/>
      <c r="GKY264"/>
      <c r="GKZ264"/>
      <c r="GLA264"/>
      <c r="GLB264"/>
      <c r="GLC264"/>
      <c r="GLD264"/>
      <c r="GLE264"/>
      <c r="GLF264"/>
      <c r="GLG264"/>
      <c r="GLH264"/>
      <c r="GLI264"/>
      <c r="GLJ264"/>
      <c r="GLK264"/>
      <c r="GLL264"/>
      <c r="GLM264"/>
      <c r="GLN264"/>
      <c r="GLO264"/>
      <c r="GLP264"/>
      <c r="GLQ264"/>
      <c r="GLR264"/>
      <c r="GLS264"/>
      <c r="GLT264"/>
      <c r="GLU264"/>
      <c r="GLV264"/>
      <c r="GLW264"/>
      <c r="GLX264"/>
      <c r="GLY264"/>
      <c r="GLZ264"/>
      <c r="GMA264"/>
      <c r="GMB264"/>
      <c r="GMC264"/>
      <c r="GMD264"/>
      <c r="GME264"/>
      <c r="GMF264"/>
      <c r="GMG264"/>
      <c r="GMH264"/>
      <c r="GMI264"/>
      <c r="GMJ264"/>
      <c r="GMK264"/>
      <c r="GML264"/>
      <c r="GMM264"/>
      <c r="GMN264"/>
      <c r="GMO264"/>
      <c r="GMP264"/>
      <c r="GMQ264"/>
      <c r="GMR264"/>
      <c r="GMS264"/>
      <c r="GMT264"/>
      <c r="GMU264"/>
      <c r="GMV264"/>
      <c r="GMW264"/>
      <c r="GMX264"/>
      <c r="GMY264"/>
      <c r="GMZ264"/>
      <c r="GNA264"/>
      <c r="GNB264"/>
      <c r="GNC264"/>
      <c r="GND264"/>
      <c r="GNE264"/>
      <c r="GNF264"/>
      <c r="GNG264"/>
      <c r="GNH264"/>
      <c r="GNI264"/>
      <c r="GNJ264"/>
      <c r="GNK264"/>
      <c r="GNL264"/>
      <c r="GNM264"/>
      <c r="GNN264"/>
      <c r="GNO264"/>
      <c r="GNP264"/>
      <c r="GNQ264"/>
      <c r="GNR264"/>
      <c r="GNS264"/>
      <c r="GNT264"/>
      <c r="GNU264"/>
      <c r="GNV264"/>
      <c r="GNW264"/>
      <c r="GNX264"/>
      <c r="GNY264"/>
      <c r="GNZ264"/>
      <c r="GOA264"/>
      <c r="GOB264"/>
      <c r="GOC264"/>
      <c r="GOD264"/>
      <c r="GOE264"/>
      <c r="GOF264"/>
      <c r="GOG264"/>
      <c r="GOH264"/>
      <c r="GOI264"/>
      <c r="GOJ264"/>
      <c r="GOK264"/>
      <c r="GOL264"/>
      <c r="GOM264"/>
      <c r="GON264"/>
      <c r="GOO264"/>
      <c r="GOP264"/>
      <c r="GOQ264"/>
      <c r="GOR264"/>
      <c r="GOS264"/>
      <c r="GOT264"/>
      <c r="GOU264"/>
      <c r="GOV264"/>
      <c r="GOW264"/>
      <c r="GOX264"/>
      <c r="GOY264"/>
      <c r="GOZ264"/>
      <c r="GPA264"/>
      <c r="GPB264"/>
      <c r="GPC264"/>
      <c r="GPD264"/>
      <c r="GPE264"/>
      <c r="GPF264"/>
      <c r="GPG264"/>
      <c r="GPH264"/>
      <c r="GPI264"/>
      <c r="GPJ264"/>
      <c r="GPK264"/>
      <c r="GPL264"/>
      <c r="GPM264"/>
      <c r="GPN264"/>
      <c r="GPO264"/>
      <c r="GPP264"/>
      <c r="GPQ264"/>
      <c r="GPR264"/>
      <c r="GPS264"/>
      <c r="GPT264"/>
      <c r="GPU264"/>
      <c r="GPV264"/>
      <c r="GPW264"/>
      <c r="GPX264"/>
      <c r="GPY264"/>
      <c r="GPZ264"/>
      <c r="GQA264"/>
      <c r="GQB264"/>
      <c r="GQC264"/>
      <c r="GQD264"/>
      <c r="GQE264"/>
      <c r="GQF264"/>
      <c r="GQG264"/>
      <c r="GQH264"/>
      <c r="GQI264"/>
      <c r="GQJ264"/>
      <c r="GQK264"/>
      <c r="GQL264"/>
      <c r="GQM264"/>
      <c r="GQN264"/>
      <c r="GQO264"/>
      <c r="GQP264"/>
      <c r="GQQ264"/>
      <c r="GQR264"/>
      <c r="GQS264"/>
      <c r="GQT264"/>
      <c r="GQU264"/>
      <c r="GQV264"/>
      <c r="GQW264"/>
      <c r="GQX264"/>
      <c r="GQY264"/>
      <c r="GQZ264"/>
      <c r="GRA264"/>
      <c r="GRB264"/>
      <c r="GRC264"/>
      <c r="GRD264"/>
      <c r="GRE264"/>
      <c r="GRF264"/>
      <c r="GRG264"/>
      <c r="GRH264"/>
      <c r="GRI264"/>
      <c r="GRJ264"/>
      <c r="GRK264"/>
      <c r="GRL264"/>
      <c r="GRM264"/>
      <c r="GRN264"/>
      <c r="GRO264"/>
      <c r="GRP264"/>
      <c r="GRQ264"/>
      <c r="GRR264"/>
      <c r="GRS264"/>
      <c r="GRT264"/>
      <c r="GRU264"/>
      <c r="GRV264"/>
      <c r="GRW264"/>
      <c r="GRX264"/>
      <c r="GRY264"/>
      <c r="GRZ264"/>
      <c r="GSA264"/>
      <c r="GSB264"/>
      <c r="GSC264"/>
      <c r="GSD264"/>
      <c r="GSE264"/>
      <c r="GSF264"/>
      <c r="GSG264"/>
      <c r="GSH264"/>
      <c r="GSI264"/>
      <c r="GSJ264"/>
      <c r="GSK264"/>
      <c r="GSL264"/>
      <c r="GSM264"/>
      <c r="GSN264"/>
      <c r="GSO264"/>
      <c r="GSP264"/>
      <c r="GSQ264"/>
      <c r="GSR264"/>
      <c r="GSS264"/>
      <c r="GST264"/>
      <c r="GSU264"/>
      <c r="GSV264"/>
      <c r="GSW264"/>
      <c r="GSX264"/>
      <c r="GSY264"/>
      <c r="GSZ264"/>
      <c r="GTA264"/>
      <c r="GTB264"/>
      <c r="GTC264"/>
      <c r="GTD264"/>
      <c r="GTE264"/>
      <c r="GTF264"/>
      <c r="GTG264"/>
      <c r="GTH264"/>
      <c r="GTI264"/>
      <c r="GTJ264"/>
      <c r="GTK264"/>
      <c r="GTL264"/>
      <c r="GTM264"/>
      <c r="GTN264"/>
      <c r="GTO264"/>
      <c r="GTP264"/>
      <c r="GTQ264"/>
      <c r="GTR264"/>
      <c r="GTS264"/>
      <c r="GTT264"/>
      <c r="GTU264"/>
      <c r="GTV264"/>
      <c r="GTW264"/>
      <c r="GTX264"/>
      <c r="GTY264"/>
      <c r="GTZ264"/>
      <c r="GUA264"/>
      <c r="GUB264"/>
      <c r="GUC264"/>
      <c r="GUD264"/>
      <c r="GUE264"/>
      <c r="GUF264"/>
      <c r="GUG264"/>
      <c r="GUH264"/>
      <c r="GUI264"/>
      <c r="GUJ264"/>
      <c r="GUK264"/>
      <c r="GUL264"/>
      <c r="GUM264"/>
      <c r="GUN264"/>
      <c r="GUO264"/>
      <c r="GUP264"/>
      <c r="GUQ264"/>
      <c r="GUR264"/>
      <c r="GUS264"/>
      <c r="GUT264"/>
      <c r="GUU264"/>
      <c r="GUV264"/>
      <c r="GUW264"/>
      <c r="GUX264"/>
      <c r="GUY264"/>
      <c r="GUZ264"/>
      <c r="GVA264"/>
      <c r="GVB264"/>
      <c r="GVC264"/>
      <c r="GVD264"/>
      <c r="GVE264"/>
      <c r="GVF264"/>
      <c r="GVG264"/>
      <c r="GVH264"/>
      <c r="GVI264"/>
      <c r="GVJ264"/>
      <c r="GVK264"/>
      <c r="GVL264"/>
      <c r="GVM264"/>
      <c r="GVN264"/>
      <c r="GVO264"/>
      <c r="GVP264"/>
      <c r="GVQ264"/>
      <c r="GVR264"/>
      <c r="GVS264"/>
      <c r="GVT264"/>
      <c r="GVU264"/>
      <c r="GVV264"/>
      <c r="GVW264"/>
      <c r="GVX264"/>
      <c r="GVY264"/>
      <c r="GVZ264"/>
      <c r="GWA264"/>
      <c r="GWB264"/>
      <c r="GWC264"/>
      <c r="GWD264"/>
      <c r="GWE264"/>
      <c r="GWF264"/>
      <c r="GWG264"/>
      <c r="GWH264"/>
      <c r="GWI264"/>
      <c r="GWJ264"/>
      <c r="GWK264"/>
      <c r="GWL264"/>
      <c r="GWM264"/>
      <c r="GWN264"/>
      <c r="GWO264"/>
      <c r="GWP264"/>
      <c r="GWQ264"/>
      <c r="GWR264"/>
      <c r="GWS264"/>
      <c r="GWT264"/>
      <c r="GWU264"/>
      <c r="GWV264"/>
      <c r="GWW264"/>
      <c r="GWX264"/>
      <c r="GWY264"/>
      <c r="GWZ264"/>
      <c r="GXA264"/>
      <c r="GXB264"/>
      <c r="GXC264"/>
      <c r="GXD264"/>
      <c r="GXE264"/>
      <c r="GXF264"/>
      <c r="GXG264"/>
      <c r="GXH264"/>
      <c r="GXI264"/>
      <c r="GXJ264"/>
      <c r="GXK264"/>
      <c r="GXL264"/>
      <c r="GXM264"/>
      <c r="GXN264"/>
      <c r="GXO264"/>
      <c r="GXP264"/>
      <c r="GXQ264"/>
      <c r="GXR264"/>
      <c r="GXS264"/>
      <c r="GXT264"/>
      <c r="GXU264"/>
      <c r="GXV264"/>
      <c r="GXW264"/>
      <c r="GXX264"/>
      <c r="GXY264"/>
      <c r="GXZ264"/>
      <c r="GYA264"/>
      <c r="GYB264"/>
      <c r="GYC264"/>
      <c r="GYD264"/>
      <c r="GYE264"/>
      <c r="GYF264"/>
      <c r="GYG264"/>
      <c r="GYH264"/>
      <c r="GYI264"/>
      <c r="GYJ264"/>
      <c r="GYK264"/>
      <c r="GYL264"/>
      <c r="GYM264"/>
      <c r="GYN264"/>
      <c r="GYO264"/>
      <c r="GYP264"/>
      <c r="GYQ264"/>
      <c r="GYR264"/>
      <c r="GYS264"/>
      <c r="GYT264"/>
      <c r="GYU264"/>
      <c r="GYV264"/>
      <c r="GYW264"/>
      <c r="GYX264"/>
      <c r="GYY264"/>
      <c r="GYZ264"/>
      <c r="GZA264"/>
      <c r="GZB264"/>
      <c r="GZC264"/>
      <c r="GZD264"/>
      <c r="GZE264"/>
      <c r="GZF264"/>
      <c r="GZG264"/>
      <c r="GZH264"/>
      <c r="GZI264"/>
      <c r="GZJ264"/>
      <c r="GZK264"/>
      <c r="GZL264"/>
      <c r="GZM264"/>
      <c r="GZN264"/>
      <c r="GZO264"/>
      <c r="GZP264"/>
      <c r="GZQ264"/>
      <c r="GZR264"/>
      <c r="GZS264"/>
      <c r="GZT264"/>
      <c r="GZU264"/>
      <c r="GZV264"/>
      <c r="GZW264"/>
      <c r="GZX264"/>
      <c r="GZY264"/>
      <c r="GZZ264"/>
      <c r="HAA264"/>
      <c r="HAB264"/>
      <c r="HAC264"/>
      <c r="HAD264"/>
      <c r="HAE264"/>
      <c r="HAF264"/>
      <c r="HAG264"/>
      <c r="HAH264"/>
      <c r="HAI264"/>
      <c r="HAJ264"/>
      <c r="HAK264"/>
      <c r="HAL264"/>
      <c r="HAM264"/>
      <c r="HAN264"/>
      <c r="HAO264"/>
      <c r="HAP264"/>
      <c r="HAQ264"/>
      <c r="HAR264"/>
      <c r="HAS264"/>
      <c r="HAT264"/>
      <c r="HAU264"/>
      <c r="HAV264"/>
      <c r="HAW264"/>
      <c r="HAX264"/>
      <c r="HAY264"/>
      <c r="HAZ264"/>
      <c r="HBA264"/>
      <c r="HBB264"/>
      <c r="HBC264"/>
      <c r="HBD264"/>
      <c r="HBE264"/>
      <c r="HBF264"/>
      <c r="HBG264"/>
      <c r="HBH264"/>
      <c r="HBI264"/>
      <c r="HBJ264"/>
      <c r="HBK264"/>
      <c r="HBL264"/>
      <c r="HBM264"/>
      <c r="HBN264"/>
      <c r="HBO264"/>
      <c r="HBP264"/>
      <c r="HBQ264"/>
      <c r="HBR264"/>
      <c r="HBS264"/>
      <c r="HBT264"/>
      <c r="HBU264"/>
      <c r="HBV264"/>
      <c r="HBW264"/>
      <c r="HBX264"/>
      <c r="HBY264"/>
      <c r="HBZ264"/>
      <c r="HCA264"/>
      <c r="HCB264"/>
      <c r="HCC264"/>
      <c r="HCD264"/>
      <c r="HCE264"/>
      <c r="HCF264"/>
      <c r="HCG264"/>
      <c r="HCH264"/>
      <c r="HCI264"/>
      <c r="HCJ264"/>
      <c r="HCK264"/>
      <c r="HCL264"/>
      <c r="HCM264"/>
      <c r="HCN264"/>
      <c r="HCO264"/>
      <c r="HCP264"/>
      <c r="HCQ264"/>
      <c r="HCR264"/>
      <c r="HCS264"/>
      <c r="HCT264"/>
      <c r="HCU264"/>
      <c r="HCV264"/>
      <c r="HCW264"/>
      <c r="HCX264"/>
      <c r="HCY264"/>
      <c r="HCZ264"/>
      <c r="HDA264"/>
      <c r="HDB264"/>
      <c r="HDC264"/>
      <c r="HDD264"/>
      <c r="HDE264"/>
      <c r="HDF264"/>
      <c r="HDG264"/>
      <c r="HDH264"/>
      <c r="HDI264"/>
      <c r="HDJ264"/>
      <c r="HDK264"/>
      <c r="HDL264"/>
      <c r="HDM264"/>
      <c r="HDN264"/>
      <c r="HDO264"/>
      <c r="HDP264"/>
      <c r="HDQ264"/>
      <c r="HDR264"/>
      <c r="HDS264"/>
      <c r="HDT264"/>
      <c r="HDU264"/>
      <c r="HDV264"/>
      <c r="HDW264"/>
      <c r="HDX264"/>
      <c r="HDY264"/>
      <c r="HDZ264"/>
      <c r="HEA264"/>
      <c r="HEB264"/>
      <c r="HEC264"/>
      <c r="HED264"/>
      <c r="HEE264"/>
      <c r="HEF264"/>
      <c r="HEG264"/>
      <c r="HEH264"/>
      <c r="HEI264"/>
      <c r="HEJ264"/>
      <c r="HEK264"/>
      <c r="HEL264"/>
      <c r="HEM264"/>
      <c r="HEN264"/>
      <c r="HEO264"/>
      <c r="HEP264"/>
      <c r="HEQ264"/>
      <c r="HER264"/>
      <c r="HES264"/>
      <c r="HET264"/>
      <c r="HEU264"/>
      <c r="HEV264"/>
      <c r="HEW264"/>
      <c r="HEX264"/>
      <c r="HEY264"/>
      <c r="HEZ264"/>
      <c r="HFA264"/>
      <c r="HFB264"/>
      <c r="HFC264"/>
      <c r="HFD264"/>
      <c r="HFE264"/>
      <c r="HFF264"/>
      <c r="HFG264"/>
      <c r="HFH264"/>
      <c r="HFI264"/>
      <c r="HFJ264"/>
      <c r="HFK264"/>
      <c r="HFL264"/>
      <c r="HFM264"/>
      <c r="HFN264"/>
      <c r="HFO264"/>
      <c r="HFP264"/>
      <c r="HFQ264"/>
      <c r="HFR264"/>
      <c r="HFS264"/>
      <c r="HFT264"/>
      <c r="HFU264"/>
      <c r="HFV264"/>
      <c r="HFW264"/>
      <c r="HFX264"/>
      <c r="HFY264"/>
      <c r="HFZ264"/>
      <c r="HGA264"/>
      <c r="HGB264"/>
      <c r="HGC264"/>
      <c r="HGD264"/>
      <c r="HGE264"/>
      <c r="HGF264"/>
      <c r="HGG264"/>
      <c r="HGH264"/>
      <c r="HGI264"/>
      <c r="HGJ264"/>
      <c r="HGK264"/>
      <c r="HGL264"/>
      <c r="HGM264"/>
      <c r="HGN264"/>
      <c r="HGO264"/>
      <c r="HGP264"/>
      <c r="HGQ264"/>
      <c r="HGR264"/>
      <c r="HGS264"/>
      <c r="HGT264"/>
      <c r="HGU264"/>
      <c r="HGV264"/>
      <c r="HGW264"/>
      <c r="HGX264"/>
      <c r="HGY264"/>
      <c r="HGZ264"/>
      <c r="HHA264"/>
      <c r="HHB264"/>
      <c r="HHC264"/>
      <c r="HHD264"/>
      <c r="HHE264"/>
      <c r="HHF264"/>
      <c r="HHG264"/>
      <c r="HHH264"/>
      <c r="HHI264"/>
      <c r="HHJ264"/>
      <c r="HHK264"/>
      <c r="HHL264"/>
      <c r="HHM264"/>
      <c r="HHN264"/>
      <c r="HHO264"/>
      <c r="HHP264"/>
      <c r="HHQ264"/>
      <c r="HHR264"/>
      <c r="HHS264"/>
      <c r="HHT264"/>
      <c r="HHU264"/>
      <c r="HHV264"/>
      <c r="HHW264"/>
      <c r="HHX264"/>
      <c r="HHY264"/>
      <c r="HHZ264"/>
      <c r="HIA264"/>
      <c r="HIB264"/>
      <c r="HIC264"/>
      <c r="HID264"/>
      <c r="HIE264"/>
      <c r="HIF264"/>
      <c r="HIG264"/>
      <c r="HIH264"/>
      <c r="HII264"/>
      <c r="HIJ264"/>
      <c r="HIK264"/>
      <c r="HIL264"/>
      <c r="HIM264"/>
      <c r="HIN264"/>
      <c r="HIO264"/>
      <c r="HIP264"/>
      <c r="HIQ264"/>
      <c r="HIR264"/>
      <c r="HIS264"/>
      <c r="HIT264"/>
      <c r="HIU264"/>
      <c r="HIV264"/>
      <c r="HIW264"/>
      <c r="HIX264"/>
      <c r="HIY264"/>
      <c r="HIZ264"/>
      <c r="HJA264"/>
      <c r="HJB264"/>
      <c r="HJC264"/>
      <c r="HJD264"/>
      <c r="HJE264"/>
      <c r="HJF264"/>
      <c r="HJG264"/>
      <c r="HJH264"/>
      <c r="HJI264"/>
      <c r="HJJ264"/>
      <c r="HJK264"/>
      <c r="HJL264"/>
      <c r="HJM264"/>
      <c r="HJN264"/>
      <c r="HJO264"/>
      <c r="HJP264"/>
      <c r="HJQ264"/>
      <c r="HJR264"/>
      <c r="HJS264"/>
      <c r="HJT264"/>
      <c r="HJU264"/>
      <c r="HJV264"/>
      <c r="HJW264"/>
      <c r="HJX264"/>
      <c r="HJY264"/>
      <c r="HJZ264"/>
      <c r="HKA264"/>
      <c r="HKB264"/>
      <c r="HKC264"/>
      <c r="HKD264"/>
      <c r="HKE264"/>
      <c r="HKF264"/>
      <c r="HKG264"/>
      <c r="HKH264"/>
      <c r="HKI264"/>
      <c r="HKJ264"/>
      <c r="HKK264"/>
      <c r="HKL264"/>
      <c r="HKM264"/>
      <c r="HKN264"/>
      <c r="HKO264"/>
      <c r="HKP264"/>
      <c r="HKQ264"/>
      <c r="HKR264"/>
      <c r="HKS264"/>
      <c r="HKT264"/>
      <c r="HKU264"/>
      <c r="HKV264"/>
      <c r="HKW264"/>
      <c r="HKX264"/>
      <c r="HKY264"/>
      <c r="HKZ264"/>
      <c r="HLA264"/>
      <c r="HLB264"/>
      <c r="HLC264"/>
      <c r="HLD264"/>
      <c r="HLE264"/>
      <c r="HLF264"/>
      <c r="HLG264"/>
      <c r="HLH264"/>
      <c r="HLI264"/>
      <c r="HLJ264"/>
      <c r="HLK264"/>
      <c r="HLL264"/>
      <c r="HLM264"/>
      <c r="HLN264"/>
      <c r="HLO264"/>
      <c r="HLP264"/>
      <c r="HLQ264"/>
      <c r="HLR264"/>
      <c r="HLS264"/>
      <c r="HLT264"/>
      <c r="HLU264"/>
      <c r="HLV264"/>
      <c r="HLW264"/>
      <c r="HLX264"/>
      <c r="HLY264"/>
      <c r="HLZ264"/>
      <c r="HMA264"/>
      <c r="HMB264"/>
      <c r="HMC264"/>
      <c r="HMD264"/>
      <c r="HME264"/>
      <c r="HMF264"/>
      <c r="HMG264"/>
      <c r="HMH264"/>
      <c r="HMI264"/>
      <c r="HMJ264"/>
      <c r="HMK264"/>
      <c r="HML264"/>
      <c r="HMM264"/>
      <c r="HMN264"/>
      <c r="HMO264"/>
      <c r="HMP264"/>
      <c r="HMQ264"/>
      <c r="HMR264"/>
      <c r="HMS264"/>
      <c r="HMT264"/>
      <c r="HMU264"/>
      <c r="HMV264"/>
      <c r="HMW264"/>
      <c r="HMX264"/>
      <c r="HMY264"/>
      <c r="HMZ264"/>
      <c r="HNA264"/>
      <c r="HNB264"/>
      <c r="HNC264"/>
      <c r="HND264"/>
      <c r="HNE264"/>
      <c r="HNF264"/>
      <c r="HNG264"/>
      <c r="HNH264"/>
      <c r="HNI264"/>
      <c r="HNJ264"/>
      <c r="HNK264"/>
      <c r="HNL264"/>
      <c r="HNM264"/>
      <c r="HNN264"/>
      <c r="HNO264"/>
      <c r="HNP264"/>
      <c r="HNQ264"/>
      <c r="HNR264"/>
      <c r="HNS264"/>
      <c r="HNT264"/>
      <c r="HNU264"/>
      <c r="HNV264"/>
      <c r="HNW264"/>
      <c r="HNX264"/>
      <c r="HNY264"/>
      <c r="HNZ264"/>
      <c r="HOA264"/>
      <c r="HOB264"/>
      <c r="HOC264"/>
      <c r="HOD264"/>
      <c r="HOE264"/>
      <c r="HOF264"/>
      <c r="HOG264"/>
      <c r="HOH264"/>
      <c r="HOI264"/>
      <c r="HOJ264"/>
      <c r="HOK264"/>
      <c r="HOL264"/>
      <c r="HOM264"/>
      <c r="HON264"/>
      <c r="HOO264"/>
      <c r="HOP264"/>
      <c r="HOQ264"/>
      <c r="HOR264"/>
      <c r="HOS264"/>
      <c r="HOT264"/>
      <c r="HOU264"/>
      <c r="HOV264"/>
      <c r="HOW264"/>
      <c r="HOX264"/>
      <c r="HOY264"/>
      <c r="HOZ264"/>
      <c r="HPA264"/>
      <c r="HPB264"/>
      <c r="HPC264"/>
      <c r="HPD264"/>
      <c r="HPE264"/>
      <c r="HPF264"/>
      <c r="HPG264"/>
      <c r="HPH264"/>
      <c r="HPI264"/>
      <c r="HPJ264"/>
      <c r="HPK264"/>
      <c r="HPL264"/>
      <c r="HPM264"/>
      <c r="HPN264"/>
      <c r="HPO264"/>
      <c r="HPP264"/>
      <c r="HPQ264"/>
      <c r="HPR264"/>
      <c r="HPS264"/>
      <c r="HPT264"/>
      <c r="HPU264"/>
      <c r="HPV264"/>
      <c r="HPW264"/>
      <c r="HPX264"/>
      <c r="HPY264"/>
      <c r="HPZ264"/>
      <c r="HQA264"/>
      <c r="HQB264"/>
      <c r="HQC264"/>
      <c r="HQD264"/>
      <c r="HQE264"/>
      <c r="HQF264"/>
      <c r="HQG264"/>
      <c r="HQH264"/>
      <c r="HQI264"/>
      <c r="HQJ264"/>
      <c r="HQK264"/>
      <c r="HQL264"/>
      <c r="HQM264"/>
      <c r="HQN264"/>
      <c r="HQO264"/>
      <c r="HQP264"/>
      <c r="HQQ264"/>
      <c r="HQR264"/>
      <c r="HQS264"/>
      <c r="HQT264"/>
      <c r="HQU264"/>
      <c r="HQV264"/>
      <c r="HQW264"/>
      <c r="HQX264"/>
      <c r="HQY264"/>
      <c r="HQZ264"/>
      <c r="HRA264"/>
      <c r="HRB264"/>
      <c r="HRC264"/>
      <c r="HRD264"/>
      <c r="HRE264"/>
      <c r="HRF264"/>
      <c r="HRG264"/>
      <c r="HRH264"/>
      <c r="HRI264"/>
      <c r="HRJ264"/>
      <c r="HRK264"/>
      <c r="HRL264"/>
      <c r="HRM264"/>
      <c r="HRN264"/>
      <c r="HRO264"/>
      <c r="HRP264"/>
      <c r="HRQ264"/>
      <c r="HRR264"/>
      <c r="HRS264"/>
      <c r="HRT264"/>
      <c r="HRU264"/>
      <c r="HRV264"/>
      <c r="HRW264"/>
      <c r="HRX264"/>
      <c r="HRY264"/>
      <c r="HRZ264"/>
      <c r="HSA264"/>
      <c r="HSB264"/>
      <c r="HSC264"/>
      <c r="HSD264"/>
      <c r="HSE264"/>
      <c r="HSF264"/>
      <c r="HSG264"/>
      <c r="HSH264"/>
      <c r="HSI264"/>
      <c r="HSJ264"/>
      <c r="HSK264"/>
      <c r="HSL264"/>
      <c r="HSM264"/>
      <c r="HSN264"/>
      <c r="HSO264"/>
      <c r="HSP264"/>
      <c r="HSQ264"/>
      <c r="HSR264"/>
      <c r="HSS264"/>
      <c r="HST264"/>
      <c r="HSU264"/>
      <c r="HSV264"/>
      <c r="HSW264"/>
      <c r="HSX264"/>
      <c r="HSY264"/>
      <c r="HSZ264"/>
      <c r="HTA264"/>
      <c r="HTB264"/>
      <c r="HTC264"/>
      <c r="HTD264"/>
      <c r="HTE264"/>
      <c r="HTF264"/>
      <c r="HTG264"/>
      <c r="HTH264"/>
      <c r="HTI264"/>
      <c r="HTJ264"/>
      <c r="HTK264"/>
      <c r="HTL264"/>
      <c r="HTM264"/>
      <c r="HTN264"/>
      <c r="HTO264"/>
      <c r="HTP264"/>
      <c r="HTQ264"/>
      <c r="HTR264"/>
      <c r="HTS264"/>
      <c r="HTT264"/>
      <c r="HTU264"/>
      <c r="HTV264"/>
      <c r="HTW264"/>
      <c r="HTX264"/>
      <c r="HTY264"/>
      <c r="HTZ264"/>
      <c r="HUA264"/>
      <c r="HUB264"/>
      <c r="HUC264"/>
      <c r="HUD264"/>
      <c r="HUE264"/>
      <c r="HUF264"/>
      <c r="HUG264"/>
      <c r="HUH264"/>
      <c r="HUI264"/>
      <c r="HUJ264"/>
      <c r="HUK264"/>
      <c r="HUL264"/>
      <c r="HUM264"/>
      <c r="HUN264"/>
      <c r="HUO264"/>
      <c r="HUP264"/>
      <c r="HUQ264"/>
      <c r="HUR264"/>
      <c r="HUS264"/>
      <c r="HUT264"/>
      <c r="HUU264"/>
      <c r="HUV264"/>
      <c r="HUW264"/>
      <c r="HUX264"/>
      <c r="HUY264"/>
      <c r="HUZ264"/>
      <c r="HVA264"/>
      <c r="HVB264"/>
      <c r="HVC264"/>
      <c r="HVD264"/>
      <c r="HVE264"/>
      <c r="HVF264"/>
      <c r="HVG264"/>
      <c r="HVH264"/>
      <c r="HVI264"/>
      <c r="HVJ264"/>
      <c r="HVK264"/>
      <c r="HVL264"/>
      <c r="HVM264"/>
      <c r="HVN264"/>
      <c r="HVO264"/>
      <c r="HVP264"/>
      <c r="HVQ264"/>
      <c r="HVR264"/>
      <c r="HVS264"/>
      <c r="HVT264"/>
      <c r="HVU264"/>
      <c r="HVV264"/>
      <c r="HVW264"/>
      <c r="HVX264"/>
      <c r="HVY264"/>
      <c r="HVZ264"/>
      <c r="HWA264"/>
      <c r="HWB264"/>
      <c r="HWC264"/>
      <c r="HWD264"/>
      <c r="HWE264"/>
      <c r="HWF264"/>
      <c r="HWG264"/>
      <c r="HWH264"/>
      <c r="HWI264"/>
      <c r="HWJ264"/>
      <c r="HWK264"/>
      <c r="HWL264"/>
      <c r="HWM264"/>
      <c r="HWN264"/>
      <c r="HWO264"/>
      <c r="HWP264"/>
      <c r="HWQ264"/>
      <c r="HWR264"/>
      <c r="HWS264"/>
      <c r="HWT264"/>
      <c r="HWU264"/>
      <c r="HWV264"/>
      <c r="HWW264"/>
      <c r="HWX264"/>
      <c r="HWY264"/>
      <c r="HWZ264"/>
      <c r="HXA264"/>
      <c r="HXB264"/>
      <c r="HXC264"/>
      <c r="HXD264"/>
      <c r="HXE264"/>
      <c r="HXF264"/>
      <c r="HXG264"/>
      <c r="HXH264"/>
      <c r="HXI264"/>
      <c r="HXJ264"/>
      <c r="HXK264"/>
      <c r="HXL264"/>
      <c r="HXM264"/>
      <c r="HXN264"/>
      <c r="HXO264"/>
      <c r="HXP264"/>
      <c r="HXQ264"/>
      <c r="HXR264"/>
      <c r="HXS264"/>
      <c r="HXT264"/>
      <c r="HXU264"/>
      <c r="HXV264"/>
      <c r="HXW264"/>
      <c r="HXX264"/>
      <c r="HXY264"/>
      <c r="HXZ264"/>
      <c r="HYA264"/>
      <c r="HYB264"/>
      <c r="HYC264"/>
      <c r="HYD264"/>
      <c r="HYE264"/>
      <c r="HYF264"/>
      <c r="HYG264"/>
      <c r="HYH264"/>
      <c r="HYI264"/>
      <c r="HYJ264"/>
      <c r="HYK264"/>
      <c r="HYL264"/>
      <c r="HYM264"/>
      <c r="HYN264"/>
      <c r="HYO264"/>
      <c r="HYP264"/>
      <c r="HYQ264"/>
      <c r="HYR264"/>
      <c r="HYS264"/>
      <c r="HYT264"/>
      <c r="HYU264"/>
      <c r="HYV264"/>
      <c r="HYW264"/>
      <c r="HYX264"/>
      <c r="HYY264"/>
      <c r="HYZ264"/>
      <c r="HZA264"/>
      <c r="HZB264"/>
      <c r="HZC264"/>
      <c r="HZD264"/>
      <c r="HZE264"/>
      <c r="HZF264"/>
      <c r="HZG264"/>
      <c r="HZH264"/>
      <c r="HZI264"/>
      <c r="HZJ264"/>
      <c r="HZK264"/>
      <c r="HZL264"/>
      <c r="HZM264"/>
      <c r="HZN264"/>
      <c r="HZO264"/>
      <c r="HZP264"/>
      <c r="HZQ264"/>
      <c r="HZR264"/>
      <c r="HZS264"/>
      <c r="HZT264"/>
      <c r="HZU264"/>
      <c r="HZV264"/>
      <c r="HZW264"/>
      <c r="HZX264"/>
      <c r="HZY264"/>
      <c r="HZZ264"/>
      <c r="IAA264"/>
      <c r="IAB264"/>
      <c r="IAC264"/>
      <c r="IAD264"/>
      <c r="IAE264"/>
      <c r="IAF264"/>
      <c r="IAG264"/>
      <c r="IAH264"/>
      <c r="IAI264"/>
      <c r="IAJ264"/>
      <c r="IAK264"/>
      <c r="IAL264"/>
      <c r="IAM264"/>
      <c r="IAN264"/>
      <c r="IAO264"/>
      <c r="IAP264"/>
      <c r="IAQ264"/>
      <c r="IAR264"/>
      <c r="IAS264"/>
      <c r="IAT264"/>
      <c r="IAU264"/>
      <c r="IAV264"/>
      <c r="IAW264"/>
      <c r="IAX264"/>
      <c r="IAY264"/>
      <c r="IAZ264"/>
      <c r="IBA264"/>
      <c r="IBB264"/>
      <c r="IBC264"/>
      <c r="IBD264"/>
      <c r="IBE264"/>
      <c r="IBF264"/>
      <c r="IBG264"/>
      <c r="IBH264"/>
      <c r="IBI264"/>
      <c r="IBJ264"/>
      <c r="IBK264"/>
      <c r="IBL264"/>
      <c r="IBM264"/>
      <c r="IBN264"/>
      <c r="IBO264"/>
      <c r="IBP264"/>
      <c r="IBQ264"/>
      <c r="IBR264"/>
      <c r="IBS264"/>
      <c r="IBT264"/>
      <c r="IBU264"/>
      <c r="IBV264"/>
      <c r="IBW264"/>
      <c r="IBX264"/>
      <c r="IBY264"/>
      <c r="IBZ264"/>
      <c r="ICA264"/>
      <c r="ICB264"/>
      <c r="ICC264"/>
      <c r="ICD264"/>
      <c r="ICE264"/>
      <c r="ICF264"/>
      <c r="ICG264"/>
      <c r="ICH264"/>
      <c r="ICI264"/>
      <c r="ICJ264"/>
      <c r="ICK264"/>
      <c r="ICL264"/>
      <c r="ICM264"/>
      <c r="ICN264"/>
      <c r="ICO264"/>
      <c r="ICP264"/>
      <c r="ICQ264"/>
      <c r="ICR264"/>
      <c r="ICS264"/>
      <c r="ICT264"/>
      <c r="ICU264"/>
      <c r="ICV264"/>
      <c r="ICW264"/>
      <c r="ICX264"/>
      <c r="ICY264"/>
      <c r="ICZ264"/>
      <c r="IDA264"/>
      <c r="IDB264"/>
      <c r="IDC264"/>
      <c r="IDD264"/>
      <c r="IDE264"/>
      <c r="IDF264"/>
      <c r="IDG264"/>
      <c r="IDH264"/>
      <c r="IDI264"/>
      <c r="IDJ264"/>
      <c r="IDK264"/>
      <c r="IDL264"/>
      <c r="IDM264"/>
      <c r="IDN264"/>
      <c r="IDO264"/>
      <c r="IDP264"/>
      <c r="IDQ264"/>
      <c r="IDR264"/>
      <c r="IDS264"/>
      <c r="IDT264"/>
      <c r="IDU264"/>
      <c r="IDV264"/>
      <c r="IDW264"/>
      <c r="IDX264"/>
      <c r="IDY264"/>
      <c r="IDZ264"/>
      <c r="IEA264"/>
      <c r="IEB264"/>
      <c r="IEC264"/>
      <c r="IED264"/>
      <c r="IEE264"/>
      <c r="IEF264"/>
      <c r="IEG264"/>
      <c r="IEH264"/>
      <c r="IEI264"/>
      <c r="IEJ264"/>
      <c r="IEK264"/>
      <c r="IEL264"/>
      <c r="IEM264"/>
      <c r="IEN264"/>
      <c r="IEO264"/>
      <c r="IEP264"/>
      <c r="IEQ264"/>
      <c r="IER264"/>
      <c r="IES264"/>
      <c r="IET264"/>
      <c r="IEU264"/>
      <c r="IEV264"/>
      <c r="IEW264"/>
      <c r="IEX264"/>
      <c r="IEY264"/>
      <c r="IEZ264"/>
      <c r="IFA264"/>
      <c r="IFB264"/>
      <c r="IFC264"/>
      <c r="IFD264"/>
      <c r="IFE264"/>
      <c r="IFF264"/>
      <c r="IFG264"/>
      <c r="IFH264"/>
      <c r="IFI264"/>
      <c r="IFJ264"/>
      <c r="IFK264"/>
      <c r="IFL264"/>
      <c r="IFM264"/>
      <c r="IFN264"/>
      <c r="IFO264"/>
      <c r="IFP264"/>
      <c r="IFQ264"/>
      <c r="IFR264"/>
      <c r="IFS264"/>
      <c r="IFT264"/>
      <c r="IFU264"/>
      <c r="IFV264"/>
      <c r="IFW264"/>
      <c r="IFX264"/>
      <c r="IFY264"/>
      <c r="IFZ264"/>
      <c r="IGA264"/>
      <c r="IGB264"/>
      <c r="IGC264"/>
      <c r="IGD264"/>
      <c r="IGE264"/>
      <c r="IGF264"/>
      <c r="IGG264"/>
      <c r="IGH264"/>
      <c r="IGI264"/>
      <c r="IGJ264"/>
      <c r="IGK264"/>
      <c r="IGL264"/>
      <c r="IGM264"/>
      <c r="IGN264"/>
      <c r="IGO264"/>
      <c r="IGP264"/>
      <c r="IGQ264"/>
      <c r="IGR264"/>
      <c r="IGS264"/>
      <c r="IGT264"/>
      <c r="IGU264"/>
      <c r="IGV264"/>
      <c r="IGW264"/>
      <c r="IGX264"/>
      <c r="IGY264"/>
      <c r="IGZ264"/>
      <c r="IHA264"/>
      <c r="IHB264"/>
      <c r="IHC264"/>
      <c r="IHD264"/>
      <c r="IHE264"/>
      <c r="IHF264"/>
      <c r="IHG264"/>
      <c r="IHH264"/>
      <c r="IHI264"/>
      <c r="IHJ264"/>
      <c r="IHK264"/>
      <c r="IHL264"/>
      <c r="IHM264"/>
      <c r="IHN264"/>
      <c r="IHO264"/>
      <c r="IHP264"/>
      <c r="IHQ264"/>
      <c r="IHR264"/>
      <c r="IHS264"/>
      <c r="IHT264"/>
      <c r="IHU264"/>
      <c r="IHV264"/>
      <c r="IHW264"/>
      <c r="IHX264"/>
      <c r="IHY264"/>
      <c r="IHZ264"/>
      <c r="IIA264"/>
      <c r="IIB264"/>
      <c r="IIC264"/>
      <c r="IID264"/>
      <c r="IIE264"/>
      <c r="IIF264"/>
      <c r="IIG264"/>
      <c r="IIH264"/>
      <c r="III264"/>
      <c r="IIJ264"/>
      <c r="IIK264"/>
      <c r="IIL264"/>
      <c r="IIM264"/>
      <c r="IIN264"/>
      <c r="IIO264"/>
      <c r="IIP264"/>
      <c r="IIQ264"/>
      <c r="IIR264"/>
      <c r="IIS264"/>
      <c r="IIT264"/>
      <c r="IIU264"/>
      <c r="IIV264"/>
      <c r="IIW264"/>
      <c r="IIX264"/>
      <c r="IIY264"/>
      <c r="IIZ264"/>
      <c r="IJA264"/>
      <c r="IJB264"/>
      <c r="IJC264"/>
      <c r="IJD264"/>
      <c r="IJE264"/>
      <c r="IJF264"/>
      <c r="IJG264"/>
      <c r="IJH264"/>
      <c r="IJI264"/>
      <c r="IJJ264"/>
      <c r="IJK264"/>
      <c r="IJL264"/>
      <c r="IJM264"/>
      <c r="IJN264"/>
      <c r="IJO264"/>
      <c r="IJP264"/>
      <c r="IJQ264"/>
      <c r="IJR264"/>
      <c r="IJS264"/>
      <c r="IJT264"/>
      <c r="IJU264"/>
      <c r="IJV264"/>
      <c r="IJW264"/>
      <c r="IJX264"/>
      <c r="IJY264"/>
      <c r="IJZ264"/>
      <c r="IKA264"/>
      <c r="IKB264"/>
      <c r="IKC264"/>
      <c r="IKD264"/>
      <c r="IKE264"/>
      <c r="IKF264"/>
      <c r="IKG264"/>
      <c r="IKH264"/>
      <c r="IKI264"/>
      <c r="IKJ264"/>
      <c r="IKK264"/>
      <c r="IKL264"/>
      <c r="IKM264"/>
      <c r="IKN264"/>
      <c r="IKO264"/>
      <c r="IKP264"/>
      <c r="IKQ264"/>
      <c r="IKR264"/>
      <c r="IKS264"/>
      <c r="IKT264"/>
      <c r="IKU264"/>
      <c r="IKV264"/>
      <c r="IKW264"/>
      <c r="IKX264"/>
      <c r="IKY264"/>
      <c r="IKZ264"/>
      <c r="ILA264"/>
      <c r="ILB264"/>
      <c r="ILC264"/>
      <c r="ILD264"/>
      <c r="ILE264"/>
      <c r="ILF264"/>
      <c r="ILG264"/>
      <c r="ILH264"/>
      <c r="ILI264"/>
      <c r="ILJ264"/>
      <c r="ILK264"/>
      <c r="ILL264"/>
      <c r="ILM264"/>
      <c r="ILN264"/>
      <c r="ILO264"/>
      <c r="ILP264"/>
      <c r="ILQ264"/>
      <c r="ILR264"/>
      <c r="ILS264"/>
      <c r="ILT264"/>
      <c r="ILU264"/>
      <c r="ILV264"/>
      <c r="ILW264"/>
      <c r="ILX264"/>
      <c r="ILY264"/>
      <c r="ILZ264"/>
      <c r="IMA264"/>
      <c r="IMB264"/>
      <c r="IMC264"/>
      <c r="IMD264"/>
      <c r="IME264"/>
      <c r="IMF264"/>
      <c r="IMG264"/>
      <c r="IMH264"/>
      <c r="IMI264"/>
      <c r="IMJ264"/>
      <c r="IMK264"/>
      <c r="IML264"/>
      <c r="IMM264"/>
      <c r="IMN264"/>
      <c r="IMO264"/>
      <c r="IMP264"/>
      <c r="IMQ264"/>
      <c r="IMR264"/>
      <c r="IMS264"/>
      <c r="IMT264"/>
      <c r="IMU264"/>
      <c r="IMV264"/>
      <c r="IMW264"/>
      <c r="IMX264"/>
      <c r="IMY264"/>
      <c r="IMZ264"/>
      <c r="INA264"/>
      <c r="INB264"/>
      <c r="INC264"/>
      <c r="IND264"/>
      <c r="INE264"/>
      <c r="INF264"/>
      <c r="ING264"/>
      <c r="INH264"/>
      <c r="INI264"/>
      <c r="INJ264"/>
      <c r="INK264"/>
      <c r="INL264"/>
      <c r="INM264"/>
      <c r="INN264"/>
      <c r="INO264"/>
      <c r="INP264"/>
      <c r="INQ264"/>
      <c r="INR264"/>
      <c r="INS264"/>
      <c r="INT264"/>
      <c r="INU264"/>
      <c r="INV264"/>
      <c r="INW264"/>
      <c r="INX264"/>
      <c r="INY264"/>
      <c r="INZ264"/>
      <c r="IOA264"/>
      <c r="IOB264"/>
      <c r="IOC264"/>
      <c r="IOD264"/>
      <c r="IOE264"/>
      <c r="IOF264"/>
      <c r="IOG264"/>
      <c r="IOH264"/>
      <c r="IOI264"/>
      <c r="IOJ264"/>
      <c r="IOK264"/>
      <c r="IOL264"/>
      <c r="IOM264"/>
      <c r="ION264"/>
      <c r="IOO264"/>
      <c r="IOP264"/>
      <c r="IOQ264"/>
      <c r="IOR264"/>
      <c r="IOS264"/>
      <c r="IOT264"/>
      <c r="IOU264"/>
      <c r="IOV264"/>
      <c r="IOW264"/>
      <c r="IOX264"/>
      <c r="IOY264"/>
      <c r="IOZ264"/>
      <c r="IPA264"/>
      <c r="IPB264"/>
      <c r="IPC264"/>
      <c r="IPD264"/>
      <c r="IPE264"/>
      <c r="IPF264"/>
      <c r="IPG264"/>
      <c r="IPH264"/>
      <c r="IPI264"/>
      <c r="IPJ264"/>
      <c r="IPK264"/>
      <c r="IPL264"/>
      <c r="IPM264"/>
      <c r="IPN264"/>
      <c r="IPO264"/>
      <c r="IPP264"/>
      <c r="IPQ264"/>
      <c r="IPR264"/>
      <c r="IPS264"/>
      <c r="IPT264"/>
      <c r="IPU264"/>
      <c r="IPV264"/>
      <c r="IPW264"/>
      <c r="IPX264"/>
      <c r="IPY264"/>
      <c r="IPZ264"/>
      <c r="IQA264"/>
      <c r="IQB264"/>
      <c r="IQC264"/>
      <c r="IQD264"/>
      <c r="IQE264"/>
      <c r="IQF264"/>
      <c r="IQG264"/>
      <c r="IQH264"/>
      <c r="IQI264"/>
      <c r="IQJ264"/>
      <c r="IQK264"/>
      <c r="IQL264"/>
      <c r="IQM264"/>
      <c r="IQN264"/>
      <c r="IQO264"/>
      <c r="IQP264"/>
      <c r="IQQ264"/>
      <c r="IQR264"/>
      <c r="IQS264"/>
      <c r="IQT264"/>
      <c r="IQU264"/>
      <c r="IQV264"/>
      <c r="IQW264"/>
      <c r="IQX264"/>
      <c r="IQY264"/>
      <c r="IQZ264"/>
      <c r="IRA264"/>
      <c r="IRB264"/>
      <c r="IRC264"/>
      <c r="IRD264"/>
      <c r="IRE264"/>
      <c r="IRF264"/>
      <c r="IRG264"/>
      <c r="IRH264"/>
      <c r="IRI264"/>
      <c r="IRJ264"/>
      <c r="IRK264"/>
      <c r="IRL264"/>
      <c r="IRM264"/>
      <c r="IRN264"/>
      <c r="IRO264"/>
      <c r="IRP264"/>
      <c r="IRQ264"/>
      <c r="IRR264"/>
      <c r="IRS264"/>
      <c r="IRT264"/>
      <c r="IRU264"/>
      <c r="IRV264"/>
      <c r="IRW264"/>
      <c r="IRX264"/>
      <c r="IRY264"/>
      <c r="IRZ264"/>
      <c r="ISA264"/>
      <c r="ISB264"/>
      <c r="ISC264"/>
      <c r="ISD264"/>
      <c r="ISE264"/>
      <c r="ISF264"/>
      <c r="ISG264"/>
      <c r="ISH264"/>
      <c r="ISI264"/>
      <c r="ISJ264"/>
      <c r="ISK264"/>
      <c r="ISL264"/>
      <c r="ISM264"/>
      <c r="ISN264"/>
      <c r="ISO264"/>
      <c r="ISP264"/>
      <c r="ISQ264"/>
      <c r="ISR264"/>
      <c r="ISS264"/>
      <c r="IST264"/>
      <c r="ISU264"/>
      <c r="ISV264"/>
      <c r="ISW264"/>
      <c r="ISX264"/>
      <c r="ISY264"/>
      <c r="ISZ264"/>
      <c r="ITA264"/>
      <c r="ITB264"/>
      <c r="ITC264"/>
      <c r="ITD264"/>
      <c r="ITE264"/>
      <c r="ITF264"/>
      <c r="ITG264"/>
      <c r="ITH264"/>
      <c r="ITI264"/>
      <c r="ITJ264"/>
      <c r="ITK264"/>
      <c r="ITL264"/>
      <c r="ITM264"/>
      <c r="ITN264"/>
      <c r="ITO264"/>
      <c r="ITP264"/>
      <c r="ITQ264"/>
      <c r="ITR264"/>
      <c r="ITS264"/>
      <c r="ITT264"/>
      <c r="ITU264"/>
      <c r="ITV264"/>
      <c r="ITW264"/>
      <c r="ITX264"/>
      <c r="ITY264"/>
      <c r="ITZ264"/>
      <c r="IUA264"/>
      <c r="IUB264"/>
      <c r="IUC264"/>
      <c r="IUD264"/>
      <c r="IUE264"/>
      <c r="IUF264"/>
      <c r="IUG264"/>
      <c r="IUH264"/>
      <c r="IUI264"/>
      <c r="IUJ264"/>
      <c r="IUK264"/>
      <c r="IUL264"/>
      <c r="IUM264"/>
      <c r="IUN264"/>
      <c r="IUO264"/>
      <c r="IUP264"/>
      <c r="IUQ264"/>
      <c r="IUR264"/>
      <c r="IUS264"/>
      <c r="IUT264"/>
      <c r="IUU264"/>
      <c r="IUV264"/>
      <c r="IUW264"/>
      <c r="IUX264"/>
      <c r="IUY264"/>
      <c r="IUZ264"/>
      <c r="IVA264"/>
      <c r="IVB264"/>
      <c r="IVC264"/>
      <c r="IVD264"/>
      <c r="IVE264"/>
      <c r="IVF264"/>
      <c r="IVG264"/>
      <c r="IVH264"/>
      <c r="IVI264"/>
      <c r="IVJ264"/>
      <c r="IVK264"/>
      <c r="IVL264"/>
      <c r="IVM264"/>
      <c r="IVN264"/>
      <c r="IVO264"/>
      <c r="IVP264"/>
      <c r="IVQ264"/>
      <c r="IVR264"/>
      <c r="IVS264"/>
      <c r="IVT264"/>
      <c r="IVU264"/>
      <c r="IVV264"/>
      <c r="IVW264"/>
      <c r="IVX264"/>
      <c r="IVY264"/>
      <c r="IVZ264"/>
      <c r="IWA264"/>
      <c r="IWB264"/>
      <c r="IWC264"/>
      <c r="IWD264"/>
      <c r="IWE264"/>
      <c r="IWF264"/>
      <c r="IWG264"/>
      <c r="IWH264"/>
      <c r="IWI264"/>
      <c r="IWJ264"/>
      <c r="IWK264"/>
      <c r="IWL264"/>
      <c r="IWM264"/>
      <c r="IWN264"/>
      <c r="IWO264"/>
      <c r="IWP264"/>
      <c r="IWQ264"/>
      <c r="IWR264"/>
      <c r="IWS264"/>
      <c r="IWT264"/>
      <c r="IWU264"/>
      <c r="IWV264"/>
      <c r="IWW264"/>
      <c r="IWX264"/>
      <c r="IWY264"/>
      <c r="IWZ264"/>
      <c r="IXA264"/>
      <c r="IXB264"/>
      <c r="IXC264"/>
      <c r="IXD264"/>
      <c r="IXE264"/>
      <c r="IXF264"/>
      <c r="IXG264"/>
      <c r="IXH264"/>
      <c r="IXI264"/>
      <c r="IXJ264"/>
      <c r="IXK264"/>
      <c r="IXL264"/>
      <c r="IXM264"/>
      <c r="IXN264"/>
      <c r="IXO264"/>
      <c r="IXP264"/>
      <c r="IXQ264"/>
      <c r="IXR264"/>
      <c r="IXS264"/>
      <c r="IXT264"/>
      <c r="IXU264"/>
      <c r="IXV264"/>
      <c r="IXW264"/>
      <c r="IXX264"/>
      <c r="IXY264"/>
      <c r="IXZ264"/>
      <c r="IYA264"/>
      <c r="IYB264"/>
      <c r="IYC264"/>
      <c r="IYD264"/>
      <c r="IYE264"/>
      <c r="IYF264"/>
      <c r="IYG264"/>
      <c r="IYH264"/>
      <c r="IYI264"/>
      <c r="IYJ264"/>
      <c r="IYK264"/>
      <c r="IYL264"/>
      <c r="IYM264"/>
      <c r="IYN264"/>
      <c r="IYO264"/>
      <c r="IYP264"/>
      <c r="IYQ264"/>
      <c r="IYR264"/>
      <c r="IYS264"/>
      <c r="IYT264"/>
      <c r="IYU264"/>
      <c r="IYV264"/>
      <c r="IYW264"/>
      <c r="IYX264"/>
      <c r="IYY264"/>
      <c r="IYZ264"/>
      <c r="IZA264"/>
      <c r="IZB264"/>
      <c r="IZC264"/>
      <c r="IZD264"/>
      <c r="IZE264"/>
      <c r="IZF264"/>
      <c r="IZG264"/>
      <c r="IZH264"/>
      <c r="IZI264"/>
      <c r="IZJ264"/>
      <c r="IZK264"/>
      <c r="IZL264"/>
      <c r="IZM264"/>
      <c r="IZN264"/>
      <c r="IZO264"/>
      <c r="IZP264"/>
      <c r="IZQ264"/>
      <c r="IZR264"/>
      <c r="IZS264"/>
      <c r="IZT264"/>
      <c r="IZU264"/>
      <c r="IZV264"/>
      <c r="IZW264"/>
      <c r="IZX264"/>
      <c r="IZY264"/>
      <c r="IZZ264"/>
      <c r="JAA264"/>
      <c r="JAB264"/>
      <c r="JAC264"/>
      <c r="JAD264"/>
      <c r="JAE264"/>
      <c r="JAF264"/>
      <c r="JAG264"/>
      <c r="JAH264"/>
      <c r="JAI264"/>
      <c r="JAJ264"/>
      <c r="JAK264"/>
      <c r="JAL264"/>
      <c r="JAM264"/>
      <c r="JAN264"/>
      <c r="JAO264"/>
      <c r="JAP264"/>
      <c r="JAQ264"/>
      <c r="JAR264"/>
      <c r="JAS264"/>
      <c r="JAT264"/>
      <c r="JAU264"/>
      <c r="JAV264"/>
      <c r="JAW264"/>
      <c r="JAX264"/>
      <c r="JAY264"/>
      <c r="JAZ264"/>
      <c r="JBA264"/>
      <c r="JBB264"/>
      <c r="JBC264"/>
      <c r="JBD264"/>
      <c r="JBE264"/>
      <c r="JBF264"/>
      <c r="JBG264"/>
      <c r="JBH264"/>
      <c r="JBI264"/>
      <c r="JBJ264"/>
      <c r="JBK264"/>
      <c r="JBL264"/>
      <c r="JBM264"/>
      <c r="JBN264"/>
      <c r="JBO264"/>
      <c r="JBP264"/>
      <c r="JBQ264"/>
      <c r="JBR264"/>
      <c r="JBS264"/>
      <c r="JBT264"/>
      <c r="JBU264"/>
      <c r="JBV264"/>
      <c r="JBW264"/>
      <c r="JBX264"/>
      <c r="JBY264"/>
      <c r="JBZ264"/>
      <c r="JCA264"/>
      <c r="JCB264"/>
      <c r="JCC264"/>
      <c r="JCD264"/>
      <c r="JCE264"/>
      <c r="JCF264"/>
      <c r="JCG264"/>
      <c r="JCH264"/>
      <c r="JCI264"/>
      <c r="JCJ264"/>
      <c r="JCK264"/>
      <c r="JCL264"/>
      <c r="JCM264"/>
      <c r="JCN264"/>
      <c r="JCO264"/>
      <c r="JCP264"/>
      <c r="JCQ264"/>
      <c r="JCR264"/>
      <c r="JCS264"/>
      <c r="JCT264"/>
      <c r="JCU264"/>
      <c r="JCV264"/>
      <c r="JCW264"/>
      <c r="JCX264"/>
      <c r="JCY264"/>
      <c r="JCZ264"/>
      <c r="JDA264"/>
      <c r="JDB264"/>
      <c r="JDC264"/>
      <c r="JDD264"/>
      <c r="JDE264"/>
      <c r="JDF264"/>
      <c r="JDG264"/>
      <c r="JDH264"/>
      <c r="JDI264"/>
      <c r="JDJ264"/>
      <c r="JDK264"/>
      <c r="JDL264"/>
      <c r="JDM264"/>
      <c r="JDN264"/>
      <c r="JDO264"/>
      <c r="JDP264"/>
      <c r="JDQ264"/>
      <c r="JDR264"/>
      <c r="JDS264"/>
      <c r="JDT264"/>
      <c r="JDU264"/>
      <c r="JDV264"/>
      <c r="JDW264"/>
      <c r="JDX264"/>
      <c r="JDY264"/>
      <c r="JDZ264"/>
      <c r="JEA264"/>
      <c r="JEB264"/>
      <c r="JEC264"/>
      <c r="JED264"/>
      <c r="JEE264"/>
      <c r="JEF264"/>
      <c r="JEG264"/>
      <c r="JEH264"/>
      <c r="JEI264"/>
      <c r="JEJ264"/>
      <c r="JEK264"/>
      <c r="JEL264"/>
      <c r="JEM264"/>
      <c r="JEN264"/>
      <c r="JEO264"/>
      <c r="JEP264"/>
      <c r="JEQ264"/>
      <c r="JER264"/>
      <c r="JES264"/>
      <c r="JET264"/>
      <c r="JEU264"/>
      <c r="JEV264"/>
      <c r="JEW264"/>
      <c r="JEX264"/>
      <c r="JEY264"/>
      <c r="JEZ264"/>
      <c r="JFA264"/>
      <c r="JFB264"/>
      <c r="JFC264"/>
      <c r="JFD264"/>
      <c r="JFE264"/>
      <c r="JFF264"/>
      <c r="JFG264"/>
      <c r="JFH264"/>
      <c r="JFI264"/>
      <c r="JFJ264"/>
      <c r="JFK264"/>
      <c r="JFL264"/>
      <c r="JFM264"/>
      <c r="JFN264"/>
      <c r="JFO264"/>
      <c r="JFP264"/>
      <c r="JFQ264"/>
      <c r="JFR264"/>
      <c r="JFS264"/>
      <c r="JFT264"/>
      <c r="JFU264"/>
      <c r="JFV264"/>
      <c r="JFW264"/>
      <c r="JFX264"/>
      <c r="JFY264"/>
      <c r="JFZ264"/>
      <c r="JGA264"/>
      <c r="JGB264"/>
      <c r="JGC264"/>
      <c r="JGD264"/>
      <c r="JGE264"/>
      <c r="JGF264"/>
      <c r="JGG264"/>
      <c r="JGH264"/>
      <c r="JGI264"/>
      <c r="JGJ264"/>
      <c r="JGK264"/>
      <c r="JGL264"/>
      <c r="JGM264"/>
      <c r="JGN264"/>
      <c r="JGO264"/>
      <c r="JGP264"/>
      <c r="JGQ264"/>
      <c r="JGR264"/>
      <c r="JGS264"/>
      <c r="JGT264"/>
      <c r="JGU264"/>
      <c r="JGV264"/>
      <c r="JGW264"/>
      <c r="JGX264"/>
      <c r="JGY264"/>
      <c r="JGZ264"/>
      <c r="JHA264"/>
      <c r="JHB264"/>
      <c r="JHC264"/>
      <c r="JHD264"/>
      <c r="JHE264"/>
      <c r="JHF264"/>
      <c r="JHG264"/>
      <c r="JHH264"/>
      <c r="JHI264"/>
      <c r="JHJ264"/>
      <c r="JHK264"/>
      <c r="JHL264"/>
      <c r="JHM264"/>
      <c r="JHN264"/>
      <c r="JHO264"/>
      <c r="JHP264"/>
      <c r="JHQ264"/>
      <c r="JHR264"/>
      <c r="JHS264"/>
      <c r="JHT264"/>
      <c r="JHU264"/>
      <c r="JHV264"/>
      <c r="JHW264"/>
      <c r="JHX264"/>
      <c r="JHY264"/>
      <c r="JHZ264"/>
      <c r="JIA264"/>
      <c r="JIB264"/>
      <c r="JIC264"/>
      <c r="JID264"/>
      <c r="JIE264"/>
      <c r="JIF264"/>
      <c r="JIG264"/>
      <c r="JIH264"/>
      <c r="JII264"/>
      <c r="JIJ264"/>
      <c r="JIK264"/>
      <c r="JIL264"/>
      <c r="JIM264"/>
      <c r="JIN264"/>
      <c r="JIO264"/>
      <c r="JIP264"/>
      <c r="JIQ264"/>
      <c r="JIR264"/>
      <c r="JIS264"/>
      <c r="JIT264"/>
      <c r="JIU264"/>
      <c r="JIV264"/>
      <c r="JIW264"/>
      <c r="JIX264"/>
      <c r="JIY264"/>
      <c r="JIZ264"/>
      <c r="JJA264"/>
      <c r="JJB264"/>
      <c r="JJC264"/>
      <c r="JJD264"/>
      <c r="JJE264"/>
      <c r="JJF264"/>
      <c r="JJG264"/>
      <c r="JJH264"/>
      <c r="JJI264"/>
      <c r="JJJ264"/>
      <c r="JJK264"/>
      <c r="JJL264"/>
      <c r="JJM264"/>
      <c r="JJN264"/>
      <c r="JJO264"/>
      <c r="JJP264"/>
      <c r="JJQ264"/>
      <c r="JJR264"/>
      <c r="JJS264"/>
      <c r="JJT264"/>
      <c r="JJU264"/>
      <c r="JJV264"/>
      <c r="JJW264"/>
      <c r="JJX264"/>
      <c r="JJY264"/>
      <c r="JJZ264"/>
      <c r="JKA264"/>
      <c r="JKB264"/>
      <c r="JKC264"/>
      <c r="JKD264"/>
      <c r="JKE264"/>
      <c r="JKF264"/>
      <c r="JKG264"/>
      <c r="JKH264"/>
      <c r="JKI264"/>
      <c r="JKJ264"/>
      <c r="JKK264"/>
      <c r="JKL264"/>
      <c r="JKM264"/>
      <c r="JKN264"/>
      <c r="JKO264"/>
      <c r="JKP264"/>
      <c r="JKQ264"/>
      <c r="JKR264"/>
      <c r="JKS264"/>
      <c r="JKT264"/>
      <c r="JKU264"/>
      <c r="JKV264"/>
      <c r="JKW264"/>
      <c r="JKX264"/>
      <c r="JKY264"/>
      <c r="JKZ264"/>
      <c r="JLA264"/>
      <c r="JLB264"/>
      <c r="JLC264"/>
      <c r="JLD264"/>
      <c r="JLE264"/>
      <c r="JLF264"/>
      <c r="JLG264"/>
      <c r="JLH264"/>
      <c r="JLI264"/>
      <c r="JLJ264"/>
      <c r="JLK264"/>
      <c r="JLL264"/>
      <c r="JLM264"/>
      <c r="JLN264"/>
      <c r="JLO264"/>
      <c r="JLP264"/>
      <c r="JLQ264"/>
      <c r="JLR264"/>
      <c r="JLS264"/>
      <c r="JLT264"/>
      <c r="JLU264"/>
      <c r="JLV264"/>
      <c r="JLW264"/>
      <c r="JLX264"/>
      <c r="JLY264"/>
      <c r="JLZ264"/>
      <c r="JMA264"/>
      <c r="JMB264"/>
      <c r="JMC264"/>
      <c r="JMD264"/>
      <c r="JME264"/>
      <c r="JMF264"/>
      <c r="JMG264"/>
      <c r="JMH264"/>
      <c r="JMI264"/>
      <c r="JMJ264"/>
      <c r="JMK264"/>
      <c r="JML264"/>
      <c r="JMM264"/>
      <c r="JMN264"/>
      <c r="JMO264"/>
      <c r="JMP264"/>
      <c r="JMQ264"/>
      <c r="JMR264"/>
      <c r="JMS264"/>
      <c r="JMT264"/>
      <c r="JMU264"/>
      <c r="JMV264"/>
      <c r="JMW264"/>
      <c r="JMX264"/>
      <c r="JMY264"/>
      <c r="JMZ264"/>
      <c r="JNA264"/>
      <c r="JNB264"/>
      <c r="JNC264"/>
      <c r="JND264"/>
      <c r="JNE264"/>
      <c r="JNF264"/>
      <c r="JNG264"/>
      <c r="JNH264"/>
      <c r="JNI264"/>
      <c r="JNJ264"/>
      <c r="JNK264"/>
      <c r="JNL264"/>
      <c r="JNM264"/>
      <c r="JNN264"/>
      <c r="JNO264"/>
      <c r="JNP264"/>
      <c r="JNQ264"/>
      <c r="JNR264"/>
      <c r="JNS264"/>
      <c r="JNT264"/>
      <c r="JNU264"/>
      <c r="JNV264"/>
      <c r="JNW264"/>
      <c r="JNX264"/>
      <c r="JNY264"/>
      <c r="JNZ264"/>
      <c r="JOA264"/>
      <c r="JOB264"/>
      <c r="JOC264"/>
      <c r="JOD264"/>
      <c r="JOE264"/>
      <c r="JOF264"/>
      <c r="JOG264"/>
      <c r="JOH264"/>
      <c r="JOI264"/>
      <c r="JOJ264"/>
      <c r="JOK264"/>
      <c r="JOL264"/>
      <c r="JOM264"/>
      <c r="JON264"/>
      <c r="JOO264"/>
      <c r="JOP264"/>
      <c r="JOQ264"/>
      <c r="JOR264"/>
      <c r="JOS264"/>
      <c r="JOT264"/>
      <c r="JOU264"/>
      <c r="JOV264"/>
      <c r="JOW264"/>
      <c r="JOX264"/>
      <c r="JOY264"/>
      <c r="JOZ264"/>
      <c r="JPA264"/>
      <c r="JPB264"/>
      <c r="JPC264"/>
      <c r="JPD264"/>
      <c r="JPE264"/>
      <c r="JPF264"/>
      <c r="JPG264"/>
      <c r="JPH264"/>
      <c r="JPI264"/>
      <c r="JPJ264"/>
      <c r="JPK264"/>
      <c r="JPL264"/>
      <c r="JPM264"/>
      <c r="JPN264"/>
      <c r="JPO264"/>
      <c r="JPP264"/>
      <c r="JPQ264"/>
      <c r="JPR264"/>
      <c r="JPS264"/>
      <c r="JPT264"/>
      <c r="JPU264"/>
      <c r="JPV264"/>
      <c r="JPW264"/>
      <c r="JPX264"/>
      <c r="JPY264"/>
      <c r="JPZ264"/>
      <c r="JQA264"/>
      <c r="JQB264"/>
      <c r="JQC264"/>
      <c r="JQD264"/>
      <c r="JQE264"/>
      <c r="JQF264"/>
      <c r="JQG264"/>
      <c r="JQH264"/>
      <c r="JQI264"/>
      <c r="JQJ264"/>
      <c r="JQK264"/>
      <c r="JQL264"/>
      <c r="JQM264"/>
      <c r="JQN264"/>
      <c r="JQO264"/>
      <c r="JQP264"/>
      <c r="JQQ264"/>
      <c r="JQR264"/>
      <c r="JQS264"/>
      <c r="JQT264"/>
      <c r="JQU264"/>
      <c r="JQV264"/>
      <c r="JQW264"/>
      <c r="JQX264"/>
      <c r="JQY264"/>
      <c r="JQZ264"/>
      <c r="JRA264"/>
      <c r="JRB264"/>
      <c r="JRC264"/>
      <c r="JRD264"/>
      <c r="JRE264"/>
      <c r="JRF264"/>
      <c r="JRG264"/>
      <c r="JRH264"/>
      <c r="JRI264"/>
      <c r="JRJ264"/>
      <c r="JRK264"/>
      <c r="JRL264"/>
      <c r="JRM264"/>
      <c r="JRN264"/>
      <c r="JRO264"/>
      <c r="JRP264"/>
      <c r="JRQ264"/>
      <c r="JRR264"/>
      <c r="JRS264"/>
      <c r="JRT264"/>
      <c r="JRU264"/>
      <c r="JRV264"/>
      <c r="JRW264"/>
      <c r="JRX264"/>
      <c r="JRY264"/>
      <c r="JRZ264"/>
      <c r="JSA264"/>
      <c r="JSB264"/>
      <c r="JSC264"/>
      <c r="JSD264"/>
      <c r="JSE264"/>
      <c r="JSF264"/>
      <c r="JSG264"/>
      <c r="JSH264"/>
      <c r="JSI264"/>
      <c r="JSJ264"/>
      <c r="JSK264"/>
      <c r="JSL264"/>
      <c r="JSM264"/>
      <c r="JSN264"/>
      <c r="JSO264"/>
      <c r="JSP264"/>
      <c r="JSQ264"/>
      <c r="JSR264"/>
      <c r="JSS264"/>
      <c r="JST264"/>
      <c r="JSU264"/>
      <c r="JSV264"/>
      <c r="JSW264"/>
      <c r="JSX264"/>
      <c r="JSY264"/>
      <c r="JSZ264"/>
      <c r="JTA264"/>
      <c r="JTB264"/>
      <c r="JTC264"/>
      <c r="JTD264"/>
      <c r="JTE264"/>
      <c r="JTF264"/>
      <c r="JTG264"/>
      <c r="JTH264"/>
      <c r="JTI264"/>
      <c r="JTJ264"/>
      <c r="JTK264"/>
      <c r="JTL264"/>
      <c r="JTM264"/>
      <c r="JTN264"/>
      <c r="JTO264"/>
      <c r="JTP264"/>
      <c r="JTQ264"/>
      <c r="JTR264"/>
      <c r="JTS264"/>
      <c r="JTT264"/>
      <c r="JTU264"/>
      <c r="JTV264"/>
      <c r="JTW264"/>
      <c r="JTX264"/>
      <c r="JTY264"/>
      <c r="JTZ264"/>
      <c r="JUA264"/>
      <c r="JUB264"/>
      <c r="JUC264"/>
      <c r="JUD264"/>
      <c r="JUE264"/>
      <c r="JUF264"/>
      <c r="JUG264"/>
      <c r="JUH264"/>
      <c r="JUI264"/>
      <c r="JUJ264"/>
      <c r="JUK264"/>
      <c r="JUL264"/>
      <c r="JUM264"/>
      <c r="JUN264"/>
      <c r="JUO264"/>
      <c r="JUP264"/>
      <c r="JUQ264"/>
      <c r="JUR264"/>
      <c r="JUS264"/>
      <c r="JUT264"/>
      <c r="JUU264"/>
      <c r="JUV264"/>
      <c r="JUW264"/>
      <c r="JUX264"/>
      <c r="JUY264"/>
      <c r="JUZ264"/>
      <c r="JVA264"/>
      <c r="JVB264"/>
      <c r="JVC264"/>
      <c r="JVD264"/>
      <c r="JVE264"/>
      <c r="JVF264"/>
      <c r="JVG264"/>
      <c r="JVH264"/>
      <c r="JVI264"/>
      <c r="JVJ264"/>
      <c r="JVK264"/>
      <c r="JVL264"/>
      <c r="JVM264"/>
      <c r="JVN264"/>
      <c r="JVO264"/>
      <c r="JVP264"/>
      <c r="JVQ264"/>
      <c r="JVR264"/>
      <c r="JVS264"/>
      <c r="JVT264"/>
      <c r="JVU264"/>
      <c r="JVV264"/>
      <c r="JVW264"/>
      <c r="JVX264"/>
      <c r="JVY264"/>
      <c r="JVZ264"/>
      <c r="JWA264"/>
      <c r="JWB264"/>
      <c r="JWC264"/>
      <c r="JWD264"/>
      <c r="JWE264"/>
      <c r="JWF264"/>
      <c r="JWG264"/>
      <c r="JWH264"/>
      <c r="JWI264"/>
      <c r="JWJ264"/>
      <c r="JWK264"/>
      <c r="JWL264"/>
      <c r="JWM264"/>
      <c r="JWN264"/>
      <c r="JWO264"/>
      <c r="JWP264"/>
      <c r="JWQ264"/>
      <c r="JWR264"/>
      <c r="JWS264"/>
      <c r="JWT264"/>
      <c r="JWU264"/>
      <c r="JWV264"/>
      <c r="JWW264"/>
      <c r="JWX264"/>
      <c r="JWY264"/>
      <c r="JWZ264"/>
      <c r="JXA264"/>
      <c r="JXB264"/>
      <c r="JXC264"/>
      <c r="JXD264"/>
      <c r="JXE264"/>
      <c r="JXF264"/>
      <c r="JXG264"/>
      <c r="JXH264"/>
      <c r="JXI264"/>
      <c r="JXJ264"/>
      <c r="JXK264"/>
      <c r="JXL264"/>
      <c r="JXM264"/>
      <c r="JXN264"/>
      <c r="JXO264"/>
      <c r="JXP264"/>
      <c r="JXQ264"/>
      <c r="JXR264"/>
      <c r="JXS264"/>
      <c r="JXT264"/>
      <c r="JXU264"/>
      <c r="JXV264"/>
      <c r="JXW264"/>
      <c r="JXX264"/>
      <c r="JXY264"/>
      <c r="JXZ264"/>
      <c r="JYA264"/>
      <c r="JYB264"/>
      <c r="JYC264"/>
      <c r="JYD264"/>
      <c r="JYE264"/>
      <c r="JYF264"/>
      <c r="JYG264"/>
      <c r="JYH264"/>
      <c r="JYI264"/>
      <c r="JYJ264"/>
      <c r="JYK264"/>
      <c r="JYL264"/>
      <c r="JYM264"/>
      <c r="JYN264"/>
      <c r="JYO264"/>
      <c r="JYP264"/>
      <c r="JYQ264"/>
      <c r="JYR264"/>
      <c r="JYS264"/>
      <c r="JYT264"/>
      <c r="JYU264"/>
      <c r="JYV264"/>
      <c r="JYW264"/>
      <c r="JYX264"/>
      <c r="JYY264"/>
      <c r="JYZ264"/>
      <c r="JZA264"/>
      <c r="JZB264"/>
      <c r="JZC264"/>
      <c r="JZD264"/>
      <c r="JZE264"/>
      <c r="JZF264"/>
      <c r="JZG264"/>
      <c r="JZH264"/>
      <c r="JZI264"/>
      <c r="JZJ264"/>
      <c r="JZK264"/>
      <c r="JZL264"/>
      <c r="JZM264"/>
      <c r="JZN264"/>
      <c r="JZO264"/>
      <c r="JZP264"/>
      <c r="JZQ264"/>
      <c r="JZR264"/>
      <c r="JZS264"/>
      <c r="JZT264"/>
      <c r="JZU264"/>
      <c r="JZV264"/>
      <c r="JZW264"/>
      <c r="JZX264"/>
      <c r="JZY264"/>
      <c r="JZZ264"/>
      <c r="KAA264"/>
      <c r="KAB264"/>
      <c r="KAC264"/>
      <c r="KAD264"/>
      <c r="KAE264"/>
      <c r="KAF264"/>
      <c r="KAG264"/>
      <c r="KAH264"/>
      <c r="KAI264"/>
      <c r="KAJ264"/>
      <c r="KAK264"/>
      <c r="KAL264"/>
      <c r="KAM264"/>
      <c r="KAN264"/>
      <c r="KAO264"/>
      <c r="KAP264"/>
      <c r="KAQ264"/>
      <c r="KAR264"/>
      <c r="KAS264"/>
      <c r="KAT264"/>
      <c r="KAU264"/>
      <c r="KAV264"/>
      <c r="KAW264"/>
      <c r="KAX264"/>
      <c r="KAY264"/>
      <c r="KAZ264"/>
      <c r="KBA264"/>
      <c r="KBB264"/>
      <c r="KBC264"/>
      <c r="KBD264"/>
      <c r="KBE264"/>
      <c r="KBF264"/>
      <c r="KBG264"/>
      <c r="KBH264"/>
      <c r="KBI264"/>
      <c r="KBJ264"/>
      <c r="KBK264"/>
      <c r="KBL264"/>
      <c r="KBM264"/>
      <c r="KBN264"/>
      <c r="KBO264"/>
      <c r="KBP264"/>
      <c r="KBQ264"/>
      <c r="KBR264"/>
      <c r="KBS264"/>
      <c r="KBT264"/>
      <c r="KBU264"/>
      <c r="KBV264"/>
      <c r="KBW264"/>
      <c r="KBX264"/>
      <c r="KBY264"/>
      <c r="KBZ264"/>
      <c r="KCA264"/>
      <c r="KCB264"/>
      <c r="KCC264"/>
      <c r="KCD264"/>
      <c r="KCE264"/>
      <c r="KCF264"/>
      <c r="KCG264"/>
      <c r="KCH264"/>
      <c r="KCI264"/>
      <c r="KCJ264"/>
      <c r="KCK264"/>
      <c r="KCL264"/>
      <c r="KCM264"/>
      <c r="KCN264"/>
      <c r="KCO264"/>
      <c r="KCP264"/>
      <c r="KCQ264"/>
      <c r="KCR264"/>
      <c r="KCS264"/>
      <c r="KCT264"/>
      <c r="KCU264"/>
      <c r="KCV264"/>
      <c r="KCW264"/>
      <c r="KCX264"/>
      <c r="KCY264"/>
      <c r="KCZ264"/>
      <c r="KDA264"/>
      <c r="KDB264"/>
      <c r="KDC264"/>
      <c r="KDD264"/>
      <c r="KDE264"/>
      <c r="KDF264"/>
      <c r="KDG264"/>
      <c r="KDH264"/>
      <c r="KDI264"/>
      <c r="KDJ264"/>
      <c r="KDK264"/>
      <c r="KDL264"/>
      <c r="KDM264"/>
      <c r="KDN264"/>
      <c r="KDO264"/>
      <c r="KDP264"/>
      <c r="KDQ264"/>
      <c r="KDR264"/>
      <c r="KDS264"/>
      <c r="KDT264"/>
      <c r="KDU264"/>
      <c r="KDV264"/>
      <c r="KDW264"/>
      <c r="KDX264"/>
      <c r="KDY264"/>
      <c r="KDZ264"/>
      <c r="KEA264"/>
      <c r="KEB264"/>
      <c r="KEC264"/>
      <c r="KED264"/>
      <c r="KEE264"/>
      <c r="KEF264"/>
      <c r="KEG264"/>
      <c r="KEH264"/>
      <c r="KEI264"/>
      <c r="KEJ264"/>
      <c r="KEK264"/>
      <c r="KEL264"/>
      <c r="KEM264"/>
      <c r="KEN264"/>
      <c r="KEO264"/>
      <c r="KEP264"/>
      <c r="KEQ264"/>
      <c r="KER264"/>
      <c r="KES264"/>
      <c r="KET264"/>
      <c r="KEU264"/>
      <c r="KEV264"/>
      <c r="KEW264"/>
      <c r="KEX264"/>
      <c r="KEY264"/>
      <c r="KEZ264"/>
      <c r="KFA264"/>
      <c r="KFB264"/>
      <c r="KFC264"/>
      <c r="KFD264"/>
      <c r="KFE264"/>
      <c r="KFF264"/>
      <c r="KFG264"/>
      <c r="KFH264"/>
      <c r="KFI264"/>
      <c r="KFJ264"/>
      <c r="KFK264"/>
      <c r="KFL264"/>
      <c r="KFM264"/>
      <c r="KFN264"/>
      <c r="KFO264"/>
      <c r="KFP264"/>
      <c r="KFQ264"/>
      <c r="KFR264"/>
      <c r="KFS264"/>
      <c r="KFT264"/>
      <c r="KFU264"/>
      <c r="KFV264"/>
      <c r="KFW264"/>
      <c r="KFX264"/>
      <c r="KFY264"/>
      <c r="KFZ264"/>
      <c r="KGA264"/>
      <c r="KGB264"/>
      <c r="KGC264"/>
      <c r="KGD264"/>
      <c r="KGE264"/>
      <c r="KGF264"/>
      <c r="KGG264"/>
      <c r="KGH264"/>
      <c r="KGI264"/>
      <c r="KGJ264"/>
      <c r="KGK264"/>
      <c r="KGL264"/>
      <c r="KGM264"/>
      <c r="KGN264"/>
      <c r="KGO264"/>
      <c r="KGP264"/>
      <c r="KGQ264"/>
      <c r="KGR264"/>
      <c r="KGS264"/>
      <c r="KGT264"/>
      <c r="KGU264"/>
      <c r="KGV264"/>
      <c r="KGW264"/>
      <c r="KGX264"/>
      <c r="KGY264"/>
      <c r="KGZ264"/>
      <c r="KHA264"/>
      <c r="KHB264"/>
      <c r="KHC264"/>
      <c r="KHD264"/>
      <c r="KHE264"/>
      <c r="KHF264"/>
      <c r="KHG264"/>
      <c r="KHH264"/>
      <c r="KHI264"/>
      <c r="KHJ264"/>
      <c r="KHK264"/>
      <c r="KHL264"/>
      <c r="KHM264"/>
      <c r="KHN264"/>
      <c r="KHO264"/>
      <c r="KHP264"/>
      <c r="KHQ264"/>
      <c r="KHR264"/>
      <c r="KHS264"/>
      <c r="KHT264"/>
      <c r="KHU264"/>
      <c r="KHV264"/>
      <c r="KHW264"/>
      <c r="KHX264"/>
      <c r="KHY264"/>
      <c r="KHZ264"/>
      <c r="KIA264"/>
      <c r="KIB264"/>
      <c r="KIC264"/>
      <c r="KID264"/>
      <c r="KIE264"/>
      <c r="KIF264"/>
      <c r="KIG264"/>
      <c r="KIH264"/>
      <c r="KII264"/>
      <c r="KIJ264"/>
      <c r="KIK264"/>
      <c r="KIL264"/>
      <c r="KIM264"/>
      <c r="KIN264"/>
      <c r="KIO264"/>
      <c r="KIP264"/>
      <c r="KIQ264"/>
      <c r="KIR264"/>
      <c r="KIS264"/>
      <c r="KIT264"/>
      <c r="KIU264"/>
      <c r="KIV264"/>
      <c r="KIW264"/>
      <c r="KIX264"/>
      <c r="KIY264"/>
      <c r="KIZ264"/>
      <c r="KJA264"/>
      <c r="KJB264"/>
      <c r="KJC264"/>
      <c r="KJD264"/>
      <c r="KJE264"/>
      <c r="KJF264"/>
      <c r="KJG264"/>
      <c r="KJH264"/>
      <c r="KJI264"/>
      <c r="KJJ264"/>
      <c r="KJK264"/>
      <c r="KJL264"/>
      <c r="KJM264"/>
      <c r="KJN264"/>
      <c r="KJO264"/>
      <c r="KJP264"/>
      <c r="KJQ264"/>
      <c r="KJR264"/>
      <c r="KJS264"/>
      <c r="KJT264"/>
      <c r="KJU264"/>
      <c r="KJV264"/>
      <c r="KJW264"/>
      <c r="KJX264"/>
      <c r="KJY264"/>
      <c r="KJZ264"/>
      <c r="KKA264"/>
      <c r="KKB264"/>
      <c r="KKC264"/>
      <c r="KKD264"/>
      <c r="KKE264"/>
      <c r="KKF264"/>
      <c r="KKG264"/>
      <c r="KKH264"/>
      <c r="KKI264"/>
      <c r="KKJ264"/>
      <c r="KKK264"/>
      <c r="KKL264"/>
      <c r="KKM264"/>
      <c r="KKN264"/>
      <c r="KKO264"/>
      <c r="KKP264"/>
      <c r="KKQ264"/>
      <c r="KKR264"/>
      <c r="KKS264"/>
      <c r="KKT264"/>
      <c r="KKU264"/>
      <c r="KKV264"/>
      <c r="KKW264"/>
      <c r="KKX264"/>
      <c r="KKY264"/>
      <c r="KKZ264"/>
      <c r="KLA264"/>
      <c r="KLB264"/>
      <c r="KLC264"/>
      <c r="KLD264"/>
      <c r="KLE264"/>
      <c r="KLF264"/>
      <c r="KLG264"/>
      <c r="KLH264"/>
      <c r="KLI264"/>
      <c r="KLJ264"/>
      <c r="KLK264"/>
      <c r="KLL264"/>
      <c r="KLM264"/>
      <c r="KLN264"/>
      <c r="KLO264"/>
      <c r="KLP264"/>
      <c r="KLQ264"/>
      <c r="KLR264"/>
      <c r="KLS264"/>
      <c r="KLT264"/>
      <c r="KLU264"/>
      <c r="KLV264"/>
      <c r="KLW264"/>
      <c r="KLX264"/>
      <c r="KLY264"/>
      <c r="KLZ264"/>
      <c r="KMA264"/>
      <c r="KMB264"/>
      <c r="KMC264"/>
      <c r="KMD264"/>
      <c r="KME264"/>
      <c r="KMF264"/>
      <c r="KMG264"/>
      <c r="KMH264"/>
      <c r="KMI264"/>
      <c r="KMJ264"/>
      <c r="KMK264"/>
      <c r="KML264"/>
      <c r="KMM264"/>
      <c r="KMN264"/>
      <c r="KMO264"/>
      <c r="KMP264"/>
      <c r="KMQ264"/>
      <c r="KMR264"/>
      <c r="KMS264"/>
      <c r="KMT264"/>
      <c r="KMU264"/>
      <c r="KMV264"/>
      <c r="KMW264"/>
      <c r="KMX264"/>
      <c r="KMY264"/>
      <c r="KMZ264"/>
      <c r="KNA264"/>
      <c r="KNB264"/>
      <c r="KNC264"/>
      <c r="KND264"/>
      <c r="KNE264"/>
      <c r="KNF264"/>
      <c r="KNG264"/>
      <c r="KNH264"/>
      <c r="KNI264"/>
      <c r="KNJ264"/>
      <c r="KNK264"/>
      <c r="KNL264"/>
      <c r="KNM264"/>
      <c r="KNN264"/>
      <c r="KNO264"/>
      <c r="KNP264"/>
      <c r="KNQ264"/>
      <c r="KNR264"/>
      <c r="KNS264"/>
      <c r="KNT264"/>
      <c r="KNU264"/>
      <c r="KNV264"/>
      <c r="KNW264"/>
      <c r="KNX264"/>
      <c r="KNY264"/>
      <c r="KNZ264"/>
      <c r="KOA264"/>
      <c r="KOB264"/>
      <c r="KOC264"/>
      <c r="KOD264"/>
      <c r="KOE264"/>
      <c r="KOF264"/>
      <c r="KOG264"/>
      <c r="KOH264"/>
      <c r="KOI264"/>
      <c r="KOJ264"/>
      <c r="KOK264"/>
      <c r="KOL264"/>
      <c r="KOM264"/>
      <c r="KON264"/>
      <c r="KOO264"/>
      <c r="KOP264"/>
      <c r="KOQ264"/>
      <c r="KOR264"/>
      <c r="KOS264"/>
      <c r="KOT264"/>
      <c r="KOU264"/>
      <c r="KOV264"/>
      <c r="KOW264"/>
      <c r="KOX264"/>
      <c r="KOY264"/>
      <c r="KOZ264"/>
      <c r="KPA264"/>
      <c r="KPB264"/>
      <c r="KPC264"/>
      <c r="KPD264"/>
      <c r="KPE264"/>
      <c r="KPF264"/>
      <c r="KPG264"/>
      <c r="KPH264"/>
      <c r="KPI264"/>
      <c r="KPJ264"/>
      <c r="KPK264"/>
      <c r="KPL264"/>
      <c r="KPM264"/>
      <c r="KPN264"/>
      <c r="KPO264"/>
      <c r="KPP264"/>
      <c r="KPQ264"/>
      <c r="KPR264"/>
      <c r="KPS264"/>
      <c r="KPT264"/>
      <c r="KPU264"/>
      <c r="KPV264"/>
      <c r="KPW264"/>
      <c r="KPX264"/>
      <c r="KPY264"/>
      <c r="KPZ264"/>
      <c r="KQA264"/>
      <c r="KQB264"/>
      <c r="KQC264"/>
      <c r="KQD264"/>
      <c r="KQE264"/>
      <c r="KQF264"/>
      <c r="KQG264"/>
      <c r="KQH264"/>
      <c r="KQI264"/>
      <c r="KQJ264"/>
      <c r="KQK264"/>
      <c r="KQL264"/>
      <c r="KQM264"/>
      <c r="KQN264"/>
      <c r="KQO264"/>
      <c r="KQP264"/>
      <c r="KQQ264"/>
      <c r="KQR264"/>
      <c r="KQS264"/>
      <c r="KQT264"/>
      <c r="KQU264"/>
      <c r="KQV264"/>
      <c r="KQW264"/>
      <c r="KQX264"/>
      <c r="KQY264"/>
      <c r="KQZ264"/>
      <c r="KRA264"/>
      <c r="KRB264"/>
      <c r="KRC264"/>
      <c r="KRD264"/>
      <c r="KRE264"/>
      <c r="KRF264"/>
      <c r="KRG264"/>
      <c r="KRH264"/>
      <c r="KRI264"/>
      <c r="KRJ264"/>
      <c r="KRK264"/>
      <c r="KRL264"/>
      <c r="KRM264"/>
      <c r="KRN264"/>
      <c r="KRO264"/>
      <c r="KRP264"/>
      <c r="KRQ264"/>
      <c r="KRR264"/>
      <c r="KRS264"/>
      <c r="KRT264"/>
      <c r="KRU264"/>
      <c r="KRV264"/>
      <c r="KRW264"/>
      <c r="KRX264"/>
      <c r="KRY264"/>
      <c r="KRZ264"/>
      <c r="KSA264"/>
      <c r="KSB264"/>
      <c r="KSC264"/>
      <c r="KSD264"/>
      <c r="KSE264"/>
      <c r="KSF264"/>
      <c r="KSG264"/>
      <c r="KSH264"/>
      <c r="KSI264"/>
      <c r="KSJ264"/>
      <c r="KSK264"/>
      <c r="KSL264"/>
      <c r="KSM264"/>
      <c r="KSN264"/>
      <c r="KSO264"/>
      <c r="KSP264"/>
      <c r="KSQ264"/>
      <c r="KSR264"/>
      <c r="KSS264"/>
      <c r="KST264"/>
      <c r="KSU264"/>
      <c r="KSV264"/>
      <c r="KSW264"/>
      <c r="KSX264"/>
      <c r="KSY264"/>
      <c r="KSZ264"/>
      <c r="KTA264"/>
      <c r="KTB264"/>
      <c r="KTC264"/>
      <c r="KTD264"/>
      <c r="KTE264"/>
      <c r="KTF264"/>
      <c r="KTG264"/>
      <c r="KTH264"/>
      <c r="KTI264"/>
      <c r="KTJ264"/>
      <c r="KTK264"/>
      <c r="KTL264"/>
      <c r="KTM264"/>
      <c r="KTN264"/>
      <c r="KTO264"/>
      <c r="KTP264"/>
      <c r="KTQ264"/>
      <c r="KTR264"/>
      <c r="KTS264"/>
      <c r="KTT264"/>
      <c r="KTU264"/>
      <c r="KTV264"/>
      <c r="KTW264"/>
      <c r="KTX264"/>
      <c r="KTY264"/>
      <c r="KTZ264"/>
      <c r="KUA264"/>
      <c r="KUB264"/>
      <c r="KUC264"/>
      <c r="KUD264"/>
      <c r="KUE264"/>
      <c r="KUF264"/>
      <c r="KUG264"/>
      <c r="KUH264"/>
      <c r="KUI264"/>
      <c r="KUJ264"/>
      <c r="KUK264"/>
      <c r="KUL264"/>
      <c r="KUM264"/>
      <c r="KUN264"/>
      <c r="KUO264"/>
      <c r="KUP264"/>
      <c r="KUQ264"/>
      <c r="KUR264"/>
      <c r="KUS264"/>
      <c r="KUT264"/>
      <c r="KUU264"/>
      <c r="KUV264"/>
      <c r="KUW264"/>
      <c r="KUX264"/>
      <c r="KUY264"/>
      <c r="KUZ264"/>
      <c r="KVA264"/>
      <c r="KVB264"/>
      <c r="KVC264"/>
      <c r="KVD264"/>
      <c r="KVE264"/>
      <c r="KVF264"/>
      <c r="KVG264"/>
      <c r="KVH264"/>
      <c r="KVI264"/>
      <c r="KVJ264"/>
      <c r="KVK264"/>
      <c r="KVL264"/>
      <c r="KVM264"/>
      <c r="KVN264"/>
      <c r="KVO264"/>
      <c r="KVP264"/>
      <c r="KVQ264"/>
      <c r="KVR264"/>
      <c r="KVS264"/>
      <c r="KVT264"/>
      <c r="KVU264"/>
      <c r="KVV264"/>
      <c r="KVW264"/>
      <c r="KVX264"/>
      <c r="KVY264"/>
      <c r="KVZ264"/>
      <c r="KWA264"/>
      <c r="KWB264"/>
      <c r="KWC264"/>
      <c r="KWD264"/>
      <c r="KWE264"/>
      <c r="KWF264"/>
      <c r="KWG264"/>
      <c r="KWH264"/>
      <c r="KWI264"/>
      <c r="KWJ264"/>
      <c r="KWK264"/>
      <c r="KWL264"/>
      <c r="KWM264"/>
      <c r="KWN264"/>
      <c r="KWO264"/>
      <c r="KWP264"/>
      <c r="KWQ264"/>
      <c r="KWR264"/>
      <c r="KWS264"/>
      <c r="KWT264"/>
      <c r="KWU264"/>
      <c r="KWV264"/>
      <c r="KWW264"/>
      <c r="KWX264"/>
      <c r="KWY264"/>
      <c r="KWZ264"/>
      <c r="KXA264"/>
      <c r="KXB264"/>
      <c r="KXC264"/>
      <c r="KXD264"/>
      <c r="KXE264"/>
      <c r="KXF264"/>
      <c r="KXG264"/>
      <c r="KXH264"/>
      <c r="KXI264"/>
      <c r="KXJ264"/>
      <c r="KXK264"/>
      <c r="KXL264"/>
      <c r="KXM264"/>
      <c r="KXN264"/>
      <c r="KXO264"/>
      <c r="KXP264"/>
      <c r="KXQ264"/>
      <c r="KXR264"/>
      <c r="KXS264"/>
      <c r="KXT264"/>
      <c r="KXU264"/>
      <c r="KXV264"/>
      <c r="KXW264"/>
      <c r="KXX264"/>
      <c r="KXY264"/>
      <c r="KXZ264"/>
      <c r="KYA264"/>
      <c r="KYB264"/>
      <c r="KYC264"/>
      <c r="KYD264"/>
      <c r="KYE264"/>
      <c r="KYF264"/>
      <c r="KYG264"/>
      <c r="KYH264"/>
      <c r="KYI264"/>
      <c r="KYJ264"/>
      <c r="KYK264"/>
      <c r="KYL264"/>
      <c r="KYM264"/>
      <c r="KYN264"/>
      <c r="KYO264"/>
      <c r="KYP264"/>
      <c r="KYQ264"/>
      <c r="KYR264"/>
      <c r="KYS264"/>
      <c r="KYT264"/>
      <c r="KYU264"/>
      <c r="KYV264"/>
      <c r="KYW264"/>
      <c r="KYX264"/>
      <c r="KYY264"/>
      <c r="KYZ264"/>
      <c r="KZA264"/>
      <c r="KZB264"/>
      <c r="KZC264"/>
      <c r="KZD264"/>
      <c r="KZE264"/>
      <c r="KZF264"/>
      <c r="KZG264"/>
      <c r="KZH264"/>
      <c r="KZI264"/>
      <c r="KZJ264"/>
      <c r="KZK264"/>
      <c r="KZL264"/>
      <c r="KZM264"/>
      <c r="KZN264"/>
      <c r="KZO264"/>
      <c r="KZP264"/>
      <c r="KZQ264"/>
      <c r="KZR264"/>
      <c r="KZS264"/>
      <c r="KZT264"/>
      <c r="KZU264"/>
      <c r="KZV264"/>
      <c r="KZW264"/>
      <c r="KZX264"/>
      <c r="KZY264"/>
      <c r="KZZ264"/>
      <c r="LAA264"/>
      <c r="LAB264"/>
      <c r="LAC264"/>
      <c r="LAD264"/>
      <c r="LAE264"/>
      <c r="LAF264"/>
      <c r="LAG264"/>
      <c r="LAH264"/>
      <c r="LAI264"/>
      <c r="LAJ264"/>
      <c r="LAK264"/>
      <c r="LAL264"/>
      <c r="LAM264"/>
      <c r="LAN264"/>
      <c r="LAO264"/>
      <c r="LAP264"/>
      <c r="LAQ264"/>
      <c r="LAR264"/>
      <c r="LAS264"/>
      <c r="LAT264"/>
      <c r="LAU264"/>
      <c r="LAV264"/>
      <c r="LAW264"/>
      <c r="LAX264"/>
      <c r="LAY264"/>
      <c r="LAZ264"/>
      <c r="LBA264"/>
      <c r="LBB264"/>
      <c r="LBC264"/>
      <c r="LBD264"/>
      <c r="LBE264"/>
      <c r="LBF264"/>
      <c r="LBG264"/>
      <c r="LBH264"/>
      <c r="LBI264"/>
      <c r="LBJ264"/>
      <c r="LBK264"/>
      <c r="LBL264"/>
      <c r="LBM264"/>
      <c r="LBN264"/>
      <c r="LBO264"/>
      <c r="LBP264"/>
      <c r="LBQ264"/>
      <c r="LBR264"/>
      <c r="LBS264"/>
      <c r="LBT264"/>
      <c r="LBU264"/>
      <c r="LBV264"/>
      <c r="LBW264"/>
      <c r="LBX264"/>
      <c r="LBY264"/>
      <c r="LBZ264"/>
      <c r="LCA264"/>
      <c r="LCB264"/>
      <c r="LCC264"/>
      <c r="LCD264"/>
      <c r="LCE264"/>
      <c r="LCF264"/>
      <c r="LCG264"/>
      <c r="LCH264"/>
      <c r="LCI264"/>
      <c r="LCJ264"/>
      <c r="LCK264"/>
      <c r="LCL264"/>
      <c r="LCM264"/>
      <c r="LCN264"/>
      <c r="LCO264"/>
      <c r="LCP264"/>
      <c r="LCQ264"/>
      <c r="LCR264"/>
      <c r="LCS264"/>
      <c r="LCT264"/>
      <c r="LCU264"/>
      <c r="LCV264"/>
      <c r="LCW264"/>
      <c r="LCX264"/>
      <c r="LCY264"/>
      <c r="LCZ264"/>
      <c r="LDA264"/>
      <c r="LDB264"/>
      <c r="LDC264"/>
      <c r="LDD264"/>
      <c r="LDE264"/>
      <c r="LDF264"/>
      <c r="LDG264"/>
      <c r="LDH264"/>
      <c r="LDI264"/>
      <c r="LDJ264"/>
      <c r="LDK264"/>
      <c r="LDL264"/>
      <c r="LDM264"/>
      <c r="LDN264"/>
      <c r="LDO264"/>
      <c r="LDP264"/>
      <c r="LDQ264"/>
      <c r="LDR264"/>
      <c r="LDS264"/>
      <c r="LDT264"/>
      <c r="LDU264"/>
      <c r="LDV264"/>
      <c r="LDW264"/>
      <c r="LDX264"/>
      <c r="LDY264"/>
      <c r="LDZ264"/>
      <c r="LEA264"/>
      <c r="LEB264"/>
      <c r="LEC264"/>
      <c r="LED264"/>
      <c r="LEE264"/>
      <c r="LEF264"/>
      <c r="LEG264"/>
      <c r="LEH264"/>
      <c r="LEI264"/>
      <c r="LEJ264"/>
      <c r="LEK264"/>
      <c r="LEL264"/>
      <c r="LEM264"/>
      <c r="LEN264"/>
      <c r="LEO264"/>
      <c r="LEP264"/>
      <c r="LEQ264"/>
      <c r="LER264"/>
      <c r="LES264"/>
      <c r="LET264"/>
      <c r="LEU264"/>
      <c r="LEV264"/>
      <c r="LEW264"/>
      <c r="LEX264"/>
      <c r="LEY264"/>
      <c r="LEZ264"/>
      <c r="LFA264"/>
      <c r="LFB264"/>
      <c r="LFC264"/>
      <c r="LFD264"/>
      <c r="LFE264"/>
      <c r="LFF264"/>
      <c r="LFG264"/>
      <c r="LFH264"/>
      <c r="LFI264"/>
      <c r="LFJ264"/>
      <c r="LFK264"/>
      <c r="LFL264"/>
      <c r="LFM264"/>
      <c r="LFN264"/>
      <c r="LFO264"/>
      <c r="LFP264"/>
      <c r="LFQ264"/>
      <c r="LFR264"/>
      <c r="LFS264"/>
      <c r="LFT264"/>
      <c r="LFU264"/>
      <c r="LFV264"/>
      <c r="LFW264"/>
      <c r="LFX264"/>
      <c r="LFY264"/>
      <c r="LFZ264"/>
      <c r="LGA264"/>
      <c r="LGB264"/>
      <c r="LGC264"/>
      <c r="LGD264"/>
      <c r="LGE264"/>
      <c r="LGF264"/>
      <c r="LGG264"/>
      <c r="LGH264"/>
      <c r="LGI264"/>
      <c r="LGJ264"/>
      <c r="LGK264"/>
      <c r="LGL264"/>
      <c r="LGM264"/>
      <c r="LGN264"/>
      <c r="LGO264"/>
      <c r="LGP264"/>
      <c r="LGQ264"/>
      <c r="LGR264"/>
      <c r="LGS264"/>
      <c r="LGT264"/>
      <c r="LGU264"/>
      <c r="LGV264"/>
      <c r="LGW264"/>
      <c r="LGX264"/>
      <c r="LGY264"/>
      <c r="LGZ264"/>
      <c r="LHA264"/>
      <c r="LHB264"/>
      <c r="LHC264"/>
      <c r="LHD264"/>
      <c r="LHE264"/>
      <c r="LHF264"/>
      <c r="LHG264"/>
      <c r="LHH264"/>
      <c r="LHI264"/>
      <c r="LHJ264"/>
      <c r="LHK264"/>
      <c r="LHL264"/>
      <c r="LHM264"/>
      <c r="LHN264"/>
      <c r="LHO264"/>
      <c r="LHP264"/>
      <c r="LHQ264"/>
      <c r="LHR264"/>
      <c r="LHS264"/>
      <c r="LHT264"/>
      <c r="LHU264"/>
      <c r="LHV264"/>
      <c r="LHW264"/>
      <c r="LHX264"/>
      <c r="LHY264"/>
      <c r="LHZ264"/>
      <c r="LIA264"/>
      <c r="LIB264"/>
      <c r="LIC264"/>
      <c r="LID264"/>
      <c r="LIE264"/>
      <c r="LIF264"/>
      <c r="LIG264"/>
      <c r="LIH264"/>
      <c r="LII264"/>
      <c r="LIJ264"/>
      <c r="LIK264"/>
      <c r="LIL264"/>
      <c r="LIM264"/>
      <c r="LIN264"/>
      <c r="LIO264"/>
      <c r="LIP264"/>
      <c r="LIQ264"/>
      <c r="LIR264"/>
      <c r="LIS264"/>
      <c r="LIT264"/>
      <c r="LIU264"/>
      <c r="LIV264"/>
      <c r="LIW264"/>
      <c r="LIX264"/>
      <c r="LIY264"/>
      <c r="LIZ264"/>
      <c r="LJA264"/>
      <c r="LJB264"/>
      <c r="LJC264"/>
      <c r="LJD264"/>
      <c r="LJE264"/>
      <c r="LJF264"/>
      <c r="LJG264"/>
      <c r="LJH264"/>
      <c r="LJI264"/>
      <c r="LJJ264"/>
      <c r="LJK264"/>
      <c r="LJL264"/>
      <c r="LJM264"/>
      <c r="LJN264"/>
      <c r="LJO264"/>
      <c r="LJP264"/>
      <c r="LJQ264"/>
      <c r="LJR264"/>
      <c r="LJS264"/>
      <c r="LJT264"/>
      <c r="LJU264"/>
      <c r="LJV264"/>
      <c r="LJW264"/>
      <c r="LJX264"/>
      <c r="LJY264"/>
      <c r="LJZ264"/>
      <c r="LKA264"/>
      <c r="LKB264"/>
      <c r="LKC264"/>
      <c r="LKD264"/>
      <c r="LKE264"/>
      <c r="LKF264"/>
      <c r="LKG264"/>
      <c r="LKH264"/>
      <c r="LKI264"/>
      <c r="LKJ264"/>
      <c r="LKK264"/>
      <c r="LKL264"/>
      <c r="LKM264"/>
      <c r="LKN264"/>
      <c r="LKO264"/>
      <c r="LKP264"/>
      <c r="LKQ264"/>
      <c r="LKR264"/>
      <c r="LKS264"/>
      <c r="LKT264"/>
      <c r="LKU264"/>
      <c r="LKV264"/>
      <c r="LKW264"/>
      <c r="LKX264"/>
      <c r="LKY264"/>
      <c r="LKZ264"/>
      <c r="LLA264"/>
      <c r="LLB264"/>
      <c r="LLC264"/>
      <c r="LLD264"/>
      <c r="LLE264"/>
      <c r="LLF264"/>
      <c r="LLG264"/>
      <c r="LLH264"/>
      <c r="LLI264"/>
      <c r="LLJ264"/>
      <c r="LLK264"/>
      <c r="LLL264"/>
      <c r="LLM264"/>
      <c r="LLN264"/>
      <c r="LLO264"/>
      <c r="LLP264"/>
      <c r="LLQ264"/>
      <c r="LLR264"/>
      <c r="LLS264"/>
      <c r="LLT264"/>
      <c r="LLU264"/>
      <c r="LLV264"/>
      <c r="LLW264"/>
      <c r="LLX264"/>
      <c r="LLY264"/>
      <c r="LLZ264"/>
      <c r="LMA264"/>
      <c r="LMB264"/>
      <c r="LMC264"/>
      <c r="LMD264"/>
      <c r="LME264"/>
      <c r="LMF264"/>
      <c r="LMG264"/>
      <c r="LMH264"/>
      <c r="LMI264"/>
      <c r="LMJ264"/>
      <c r="LMK264"/>
      <c r="LML264"/>
      <c r="LMM264"/>
      <c r="LMN264"/>
      <c r="LMO264"/>
      <c r="LMP264"/>
      <c r="LMQ264"/>
      <c r="LMR264"/>
      <c r="LMS264"/>
      <c r="LMT264"/>
      <c r="LMU264"/>
      <c r="LMV264"/>
      <c r="LMW264"/>
      <c r="LMX264"/>
      <c r="LMY264"/>
      <c r="LMZ264"/>
      <c r="LNA264"/>
      <c r="LNB264"/>
      <c r="LNC264"/>
      <c r="LND264"/>
      <c r="LNE264"/>
      <c r="LNF264"/>
      <c r="LNG264"/>
      <c r="LNH264"/>
      <c r="LNI264"/>
      <c r="LNJ264"/>
      <c r="LNK264"/>
      <c r="LNL264"/>
      <c r="LNM264"/>
      <c r="LNN264"/>
      <c r="LNO264"/>
      <c r="LNP264"/>
      <c r="LNQ264"/>
      <c r="LNR264"/>
      <c r="LNS264"/>
      <c r="LNT264"/>
      <c r="LNU264"/>
      <c r="LNV264"/>
      <c r="LNW264"/>
      <c r="LNX264"/>
      <c r="LNY264"/>
      <c r="LNZ264"/>
      <c r="LOA264"/>
      <c r="LOB264"/>
      <c r="LOC264"/>
      <c r="LOD264"/>
      <c r="LOE264"/>
      <c r="LOF264"/>
      <c r="LOG264"/>
      <c r="LOH264"/>
      <c r="LOI264"/>
      <c r="LOJ264"/>
      <c r="LOK264"/>
      <c r="LOL264"/>
      <c r="LOM264"/>
      <c r="LON264"/>
      <c r="LOO264"/>
      <c r="LOP264"/>
      <c r="LOQ264"/>
      <c r="LOR264"/>
      <c r="LOS264"/>
      <c r="LOT264"/>
      <c r="LOU264"/>
      <c r="LOV264"/>
      <c r="LOW264"/>
      <c r="LOX264"/>
      <c r="LOY264"/>
      <c r="LOZ264"/>
      <c r="LPA264"/>
      <c r="LPB264"/>
      <c r="LPC264"/>
      <c r="LPD264"/>
      <c r="LPE264"/>
      <c r="LPF264"/>
      <c r="LPG264"/>
      <c r="LPH264"/>
      <c r="LPI264"/>
      <c r="LPJ264"/>
      <c r="LPK264"/>
      <c r="LPL264"/>
      <c r="LPM264"/>
      <c r="LPN264"/>
      <c r="LPO264"/>
      <c r="LPP264"/>
      <c r="LPQ264"/>
      <c r="LPR264"/>
      <c r="LPS264"/>
      <c r="LPT264"/>
      <c r="LPU264"/>
      <c r="LPV264"/>
      <c r="LPW264"/>
      <c r="LPX264"/>
      <c r="LPY264"/>
      <c r="LPZ264"/>
      <c r="LQA264"/>
      <c r="LQB264"/>
      <c r="LQC264"/>
      <c r="LQD264"/>
      <c r="LQE264"/>
      <c r="LQF264"/>
      <c r="LQG264"/>
      <c r="LQH264"/>
      <c r="LQI264"/>
      <c r="LQJ264"/>
      <c r="LQK264"/>
      <c r="LQL264"/>
      <c r="LQM264"/>
      <c r="LQN264"/>
      <c r="LQO264"/>
      <c r="LQP264"/>
      <c r="LQQ264"/>
      <c r="LQR264"/>
      <c r="LQS264"/>
      <c r="LQT264"/>
      <c r="LQU264"/>
      <c r="LQV264"/>
      <c r="LQW264"/>
      <c r="LQX264"/>
      <c r="LQY264"/>
      <c r="LQZ264"/>
      <c r="LRA264"/>
      <c r="LRB264"/>
      <c r="LRC264"/>
      <c r="LRD264"/>
      <c r="LRE264"/>
      <c r="LRF264"/>
      <c r="LRG264"/>
      <c r="LRH264"/>
      <c r="LRI264"/>
      <c r="LRJ264"/>
      <c r="LRK264"/>
      <c r="LRL264"/>
      <c r="LRM264"/>
      <c r="LRN264"/>
      <c r="LRO264"/>
      <c r="LRP264"/>
      <c r="LRQ264"/>
      <c r="LRR264"/>
      <c r="LRS264"/>
      <c r="LRT264"/>
      <c r="LRU264"/>
      <c r="LRV264"/>
      <c r="LRW264"/>
      <c r="LRX264"/>
      <c r="LRY264"/>
      <c r="LRZ264"/>
      <c r="LSA264"/>
      <c r="LSB264"/>
      <c r="LSC264"/>
      <c r="LSD264"/>
      <c r="LSE264"/>
      <c r="LSF264"/>
      <c r="LSG264"/>
      <c r="LSH264"/>
      <c r="LSI264"/>
      <c r="LSJ264"/>
      <c r="LSK264"/>
      <c r="LSL264"/>
      <c r="LSM264"/>
      <c r="LSN264"/>
      <c r="LSO264"/>
      <c r="LSP264"/>
      <c r="LSQ264"/>
      <c r="LSR264"/>
      <c r="LSS264"/>
      <c r="LST264"/>
      <c r="LSU264"/>
      <c r="LSV264"/>
      <c r="LSW264"/>
      <c r="LSX264"/>
      <c r="LSY264"/>
      <c r="LSZ264"/>
      <c r="LTA264"/>
      <c r="LTB264"/>
      <c r="LTC264"/>
      <c r="LTD264"/>
      <c r="LTE264"/>
      <c r="LTF264"/>
      <c r="LTG264"/>
      <c r="LTH264"/>
      <c r="LTI264"/>
      <c r="LTJ264"/>
      <c r="LTK264"/>
      <c r="LTL264"/>
      <c r="LTM264"/>
      <c r="LTN264"/>
      <c r="LTO264"/>
      <c r="LTP264"/>
      <c r="LTQ264"/>
      <c r="LTR264"/>
      <c r="LTS264"/>
      <c r="LTT264"/>
      <c r="LTU264"/>
      <c r="LTV264"/>
      <c r="LTW264"/>
      <c r="LTX264"/>
      <c r="LTY264"/>
      <c r="LTZ264"/>
      <c r="LUA264"/>
      <c r="LUB264"/>
      <c r="LUC264"/>
      <c r="LUD264"/>
      <c r="LUE264"/>
      <c r="LUF264"/>
      <c r="LUG264"/>
      <c r="LUH264"/>
      <c r="LUI264"/>
      <c r="LUJ264"/>
      <c r="LUK264"/>
      <c r="LUL264"/>
      <c r="LUM264"/>
      <c r="LUN264"/>
      <c r="LUO264"/>
      <c r="LUP264"/>
      <c r="LUQ264"/>
      <c r="LUR264"/>
      <c r="LUS264"/>
      <c r="LUT264"/>
      <c r="LUU264"/>
      <c r="LUV264"/>
      <c r="LUW264"/>
      <c r="LUX264"/>
      <c r="LUY264"/>
      <c r="LUZ264"/>
      <c r="LVA264"/>
      <c r="LVB264"/>
      <c r="LVC264"/>
      <c r="LVD264"/>
      <c r="LVE264"/>
      <c r="LVF264"/>
      <c r="LVG264"/>
      <c r="LVH264"/>
      <c r="LVI264"/>
      <c r="LVJ264"/>
      <c r="LVK264"/>
      <c r="LVL264"/>
      <c r="LVM264"/>
      <c r="LVN264"/>
      <c r="LVO264"/>
      <c r="LVP264"/>
      <c r="LVQ264"/>
      <c r="LVR264"/>
      <c r="LVS264"/>
      <c r="LVT264"/>
      <c r="LVU264"/>
      <c r="LVV264"/>
      <c r="LVW264"/>
      <c r="LVX264"/>
      <c r="LVY264"/>
      <c r="LVZ264"/>
      <c r="LWA264"/>
      <c r="LWB264"/>
      <c r="LWC264"/>
      <c r="LWD264"/>
      <c r="LWE264"/>
      <c r="LWF264"/>
      <c r="LWG264"/>
      <c r="LWH264"/>
      <c r="LWI264"/>
      <c r="LWJ264"/>
      <c r="LWK264"/>
      <c r="LWL264"/>
      <c r="LWM264"/>
      <c r="LWN264"/>
      <c r="LWO264"/>
      <c r="LWP264"/>
      <c r="LWQ264"/>
      <c r="LWR264"/>
      <c r="LWS264"/>
      <c r="LWT264"/>
      <c r="LWU264"/>
      <c r="LWV264"/>
      <c r="LWW264"/>
      <c r="LWX264"/>
      <c r="LWY264"/>
      <c r="LWZ264"/>
      <c r="LXA264"/>
      <c r="LXB264"/>
      <c r="LXC264"/>
      <c r="LXD264"/>
      <c r="LXE264"/>
      <c r="LXF264"/>
      <c r="LXG264"/>
      <c r="LXH264"/>
      <c r="LXI264"/>
      <c r="LXJ264"/>
      <c r="LXK264"/>
      <c r="LXL264"/>
      <c r="LXM264"/>
      <c r="LXN264"/>
      <c r="LXO264"/>
      <c r="LXP264"/>
      <c r="LXQ264"/>
      <c r="LXR264"/>
      <c r="LXS264"/>
      <c r="LXT264"/>
      <c r="LXU264"/>
      <c r="LXV264"/>
      <c r="LXW264"/>
      <c r="LXX264"/>
      <c r="LXY264"/>
      <c r="LXZ264"/>
      <c r="LYA264"/>
      <c r="LYB264"/>
      <c r="LYC264"/>
      <c r="LYD264"/>
      <c r="LYE264"/>
      <c r="LYF264"/>
      <c r="LYG264"/>
      <c r="LYH264"/>
      <c r="LYI264"/>
      <c r="LYJ264"/>
      <c r="LYK264"/>
      <c r="LYL264"/>
      <c r="LYM264"/>
      <c r="LYN264"/>
      <c r="LYO264"/>
      <c r="LYP264"/>
      <c r="LYQ264"/>
      <c r="LYR264"/>
      <c r="LYS264"/>
      <c r="LYT264"/>
      <c r="LYU264"/>
      <c r="LYV264"/>
      <c r="LYW264"/>
      <c r="LYX264"/>
      <c r="LYY264"/>
      <c r="LYZ264"/>
      <c r="LZA264"/>
      <c r="LZB264"/>
      <c r="LZC264"/>
      <c r="LZD264"/>
      <c r="LZE264"/>
      <c r="LZF264"/>
      <c r="LZG264"/>
      <c r="LZH264"/>
      <c r="LZI264"/>
      <c r="LZJ264"/>
      <c r="LZK264"/>
      <c r="LZL264"/>
      <c r="LZM264"/>
      <c r="LZN264"/>
      <c r="LZO264"/>
      <c r="LZP264"/>
      <c r="LZQ264"/>
      <c r="LZR264"/>
      <c r="LZS264"/>
      <c r="LZT264"/>
      <c r="LZU264"/>
      <c r="LZV264"/>
      <c r="LZW264"/>
      <c r="LZX264"/>
      <c r="LZY264"/>
      <c r="LZZ264"/>
      <c r="MAA264"/>
      <c r="MAB264"/>
      <c r="MAC264"/>
      <c r="MAD264"/>
      <c r="MAE264"/>
      <c r="MAF264"/>
      <c r="MAG264"/>
      <c r="MAH264"/>
      <c r="MAI264"/>
      <c r="MAJ264"/>
      <c r="MAK264"/>
      <c r="MAL264"/>
      <c r="MAM264"/>
      <c r="MAN264"/>
      <c r="MAO264"/>
      <c r="MAP264"/>
      <c r="MAQ264"/>
      <c r="MAR264"/>
      <c r="MAS264"/>
      <c r="MAT264"/>
      <c r="MAU264"/>
      <c r="MAV264"/>
      <c r="MAW264"/>
      <c r="MAX264"/>
      <c r="MAY264"/>
      <c r="MAZ264"/>
      <c r="MBA264"/>
      <c r="MBB264"/>
      <c r="MBC264"/>
      <c r="MBD264"/>
      <c r="MBE264"/>
      <c r="MBF264"/>
      <c r="MBG264"/>
      <c r="MBH264"/>
      <c r="MBI264"/>
      <c r="MBJ264"/>
      <c r="MBK264"/>
      <c r="MBL264"/>
      <c r="MBM264"/>
      <c r="MBN264"/>
      <c r="MBO264"/>
      <c r="MBP264"/>
      <c r="MBQ264"/>
      <c r="MBR264"/>
      <c r="MBS264"/>
      <c r="MBT264"/>
      <c r="MBU264"/>
      <c r="MBV264"/>
      <c r="MBW264"/>
      <c r="MBX264"/>
      <c r="MBY264"/>
      <c r="MBZ264"/>
      <c r="MCA264"/>
      <c r="MCB264"/>
      <c r="MCC264"/>
      <c r="MCD264"/>
      <c r="MCE264"/>
      <c r="MCF264"/>
      <c r="MCG264"/>
      <c r="MCH264"/>
      <c r="MCI264"/>
      <c r="MCJ264"/>
      <c r="MCK264"/>
      <c r="MCL264"/>
      <c r="MCM264"/>
      <c r="MCN264"/>
      <c r="MCO264"/>
      <c r="MCP264"/>
      <c r="MCQ264"/>
      <c r="MCR264"/>
      <c r="MCS264"/>
      <c r="MCT264"/>
      <c r="MCU264"/>
      <c r="MCV264"/>
      <c r="MCW264"/>
      <c r="MCX264"/>
      <c r="MCY264"/>
      <c r="MCZ264"/>
      <c r="MDA264"/>
      <c r="MDB264"/>
      <c r="MDC264"/>
      <c r="MDD264"/>
      <c r="MDE264"/>
      <c r="MDF264"/>
      <c r="MDG264"/>
      <c r="MDH264"/>
      <c r="MDI264"/>
      <c r="MDJ264"/>
      <c r="MDK264"/>
      <c r="MDL264"/>
      <c r="MDM264"/>
      <c r="MDN264"/>
      <c r="MDO264"/>
      <c r="MDP264"/>
      <c r="MDQ264"/>
      <c r="MDR264"/>
      <c r="MDS264"/>
      <c r="MDT264"/>
      <c r="MDU264"/>
      <c r="MDV264"/>
      <c r="MDW264"/>
      <c r="MDX264"/>
      <c r="MDY264"/>
      <c r="MDZ264"/>
      <c r="MEA264"/>
      <c r="MEB264"/>
      <c r="MEC264"/>
      <c r="MED264"/>
      <c r="MEE264"/>
      <c r="MEF264"/>
      <c r="MEG264"/>
      <c r="MEH264"/>
      <c r="MEI264"/>
      <c r="MEJ264"/>
      <c r="MEK264"/>
      <c r="MEL264"/>
      <c r="MEM264"/>
      <c r="MEN264"/>
      <c r="MEO264"/>
      <c r="MEP264"/>
      <c r="MEQ264"/>
      <c r="MER264"/>
      <c r="MES264"/>
      <c r="MET264"/>
      <c r="MEU264"/>
      <c r="MEV264"/>
      <c r="MEW264"/>
      <c r="MEX264"/>
      <c r="MEY264"/>
      <c r="MEZ264"/>
      <c r="MFA264"/>
      <c r="MFB264"/>
      <c r="MFC264"/>
      <c r="MFD264"/>
      <c r="MFE264"/>
      <c r="MFF264"/>
      <c r="MFG264"/>
      <c r="MFH264"/>
      <c r="MFI264"/>
      <c r="MFJ264"/>
      <c r="MFK264"/>
      <c r="MFL264"/>
      <c r="MFM264"/>
      <c r="MFN264"/>
      <c r="MFO264"/>
      <c r="MFP264"/>
      <c r="MFQ264"/>
      <c r="MFR264"/>
      <c r="MFS264"/>
      <c r="MFT264"/>
      <c r="MFU264"/>
      <c r="MFV264"/>
      <c r="MFW264"/>
      <c r="MFX264"/>
      <c r="MFY264"/>
      <c r="MFZ264"/>
      <c r="MGA264"/>
      <c r="MGB264"/>
      <c r="MGC264"/>
      <c r="MGD264"/>
      <c r="MGE264"/>
      <c r="MGF264"/>
      <c r="MGG264"/>
      <c r="MGH264"/>
      <c r="MGI264"/>
      <c r="MGJ264"/>
      <c r="MGK264"/>
      <c r="MGL264"/>
      <c r="MGM264"/>
      <c r="MGN264"/>
      <c r="MGO264"/>
      <c r="MGP264"/>
      <c r="MGQ264"/>
      <c r="MGR264"/>
      <c r="MGS264"/>
      <c r="MGT264"/>
      <c r="MGU264"/>
      <c r="MGV264"/>
      <c r="MGW264"/>
      <c r="MGX264"/>
      <c r="MGY264"/>
      <c r="MGZ264"/>
      <c r="MHA264"/>
      <c r="MHB264"/>
      <c r="MHC264"/>
      <c r="MHD264"/>
      <c r="MHE264"/>
      <c r="MHF264"/>
      <c r="MHG264"/>
      <c r="MHH264"/>
      <c r="MHI264"/>
      <c r="MHJ264"/>
      <c r="MHK264"/>
      <c r="MHL264"/>
      <c r="MHM264"/>
      <c r="MHN264"/>
      <c r="MHO264"/>
      <c r="MHP264"/>
      <c r="MHQ264"/>
      <c r="MHR264"/>
      <c r="MHS264"/>
      <c r="MHT264"/>
      <c r="MHU264"/>
      <c r="MHV264"/>
      <c r="MHW264"/>
      <c r="MHX264"/>
      <c r="MHY264"/>
      <c r="MHZ264"/>
      <c r="MIA264"/>
      <c r="MIB264"/>
      <c r="MIC264"/>
      <c r="MID264"/>
      <c r="MIE264"/>
      <c r="MIF264"/>
      <c r="MIG264"/>
      <c r="MIH264"/>
      <c r="MII264"/>
      <c r="MIJ264"/>
      <c r="MIK264"/>
      <c r="MIL264"/>
      <c r="MIM264"/>
      <c r="MIN264"/>
      <c r="MIO264"/>
      <c r="MIP264"/>
      <c r="MIQ264"/>
      <c r="MIR264"/>
      <c r="MIS264"/>
      <c r="MIT264"/>
      <c r="MIU264"/>
      <c r="MIV264"/>
      <c r="MIW264"/>
      <c r="MIX264"/>
      <c r="MIY264"/>
      <c r="MIZ264"/>
      <c r="MJA264"/>
      <c r="MJB264"/>
      <c r="MJC264"/>
      <c r="MJD264"/>
      <c r="MJE264"/>
      <c r="MJF264"/>
      <c r="MJG264"/>
      <c r="MJH264"/>
      <c r="MJI264"/>
      <c r="MJJ264"/>
      <c r="MJK264"/>
      <c r="MJL264"/>
      <c r="MJM264"/>
      <c r="MJN264"/>
      <c r="MJO264"/>
      <c r="MJP264"/>
      <c r="MJQ264"/>
      <c r="MJR264"/>
      <c r="MJS264"/>
      <c r="MJT264"/>
      <c r="MJU264"/>
      <c r="MJV264"/>
      <c r="MJW264"/>
      <c r="MJX264"/>
      <c r="MJY264"/>
      <c r="MJZ264"/>
      <c r="MKA264"/>
      <c r="MKB264"/>
      <c r="MKC264"/>
      <c r="MKD264"/>
      <c r="MKE264"/>
      <c r="MKF264"/>
      <c r="MKG264"/>
      <c r="MKH264"/>
      <c r="MKI264"/>
      <c r="MKJ264"/>
      <c r="MKK264"/>
      <c r="MKL264"/>
      <c r="MKM264"/>
      <c r="MKN264"/>
      <c r="MKO264"/>
      <c r="MKP264"/>
      <c r="MKQ264"/>
      <c r="MKR264"/>
      <c r="MKS264"/>
      <c r="MKT264"/>
      <c r="MKU264"/>
      <c r="MKV264"/>
      <c r="MKW264"/>
      <c r="MKX264"/>
      <c r="MKY264"/>
      <c r="MKZ264"/>
      <c r="MLA264"/>
      <c r="MLB264"/>
      <c r="MLC264"/>
      <c r="MLD264"/>
      <c r="MLE264"/>
      <c r="MLF264"/>
      <c r="MLG264"/>
      <c r="MLH264"/>
      <c r="MLI264"/>
      <c r="MLJ264"/>
      <c r="MLK264"/>
      <c r="MLL264"/>
      <c r="MLM264"/>
      <c r="MLN264"/>
      <c r="MLO264"/>
      <c r="MLP264"/>
      <c r="MLQ264"/>
      <c r="MLR264"/>
      <c r="MLS264"/>
      <c r="MLT264"/>
      <c r="MLU264"/>
      <c r="MLV264"/>
      <c r="MLW264"/>
      <c r="MLX264"/>
      <c r="MLY264"/>
      <c r="MLZ264"/>
      <c r="MMA264"/>
      <c r="MMB264"/>
      <c r="MMC264"/>
      <c r="MMD264"/>
      <c r="MME264"/>
      <c r="MMF264"/>
      <c r="MMG264"/>
      <c r="MMH264"/>
      <c r="MMI264"/>
      <c r="MMJ264"/>
      <c r="MMK264"/>
      <c r="MML264"/>
      <c r="MMM264"/>
      <c r="MMN264"/>
      <c r="MMO264"/>
      <c r="MMP264"/>
      <c r="MMQ264"/>
      <c r="MMR264"/>
      <c r="MMS264"/>
      <c r="MMT264"/>
      <c r="MMU264"/>
      <c r="MMV264"/>
      <c r="MMW264"/>
      <c r="MMX264"/>
      <c r="MMY264"/>
      <c r="MMZ264"/>
      <c r="MNA264"/>
      <c r="MNB264"/>
      <c r="MNC264"/>
      <c r="MND264"/>
      <c r="MNE264"/>
      <c r="MNF264"/>
      <c r="MNG264"/>
      <c r="MNH264"/>
      <c r="MNI264"/>
      <c r="MNJ264"/>
      <c r="MNK264"/>
      <c r="MNL264"/>
      <c r="MNM264"/>
      <c r="MNN264"/>
      <c r="MNO264"/>
      <c r="MNP264"/>
      <c r="MNQ264"/>
      <c r="MNR264"/>
      <c r="MNS264"/>
      <c r="MNT264"/>
      <c r="MNU264"/>
      <c r="MNV264"/>
      <c r="MNW264"/>
      <c r="MNX264"/>
      <c r="MNY264"/>
      <c r="MNZ264"/>
      <c r="MOA264"/>
      <c r="MOB264"/>
      <c r="MOC264"/>
      <c r="MOD264"/>
      <c r="MOE264"/>
      <c r="MOF264"/>
      <c r="MOG264"/>
      <c r="MOH264"/>
      <c r="MOI264"/>
      <c r="MOJ264"/>
      <c r="MOK264"/>
      <c r="MOL264"/>
      <c r="MOM264"/>
      <c r="MON264"/>
      <c r="MOO264"/>
      <c r="MOP264"/>
      <c r="MOQ264"/>
      <c r="MOR264"/>
      <c r="MOS264"/>
      <c r="MOT264"/>
      <c r="MOU264"/>
      <c r="MOV264"/>
      <c r="MOW264"/>
      <c r="MOX264"/>
      <c r="MOY264"/>
      <c r="MOZ264"/>
      <c r="MPA264"/>
      <c r="MPB264"/>
      <c r="MPC264"/>
      <c r="MPD264"/>
      <c r="MPE264"/>
      <c r="MPF264"/>
      <c r="MPG264"/>
      <c r="MPH264"/>
      <c r="MPI264"/>
      <c r="MPJ264"/>
      <c r="MPK264"/>
      <c r="MPL264"/>
      <c r="MPM264"/>
      <c r="MPN264"/>
      <c r="MPO264"/>
      <c r="MPP264"/>
      <c r="MPQ264"/>
      <c r="MPR264"/>
      <c r="MPS264"/>
      <c r="MPT264"/>
      <c r="MPU264"/>
      <c r="MPV264"/>
      <c r="MPW264"/>
      <c r="MPX264"/>
      <c r="MPY264"/>
      <c r="MPZ264"/>
      <c r="MQA264"/>
      <c r="MQB264"/>
      <c r="MQC264"/>
      <c r="MQD264"/>
      <c r="MQE264"/>
      <c r="MQF264"/>
      <c r="MQG264"/>
      <c r="MQH264"/>
      <c r="MQI264"/>
      <c r="MQJ264"/>
      <c r="MQK264"/>
      <c r="MQL264"/>
      <c r="MQM264"/>
      <c r="MQN264"/>
      <c r="MQO264"/>
      <c r="MQP264"/>
      <c r="MQQ264"/>
      <c r="MQR264"/>
      <c r="MQS264"/>
      <c r="MQT264"/>
      <c r="MQU264"/>
      <c r="MQV264"/>
      <c r="MQW264"/>
      <c r="MQX264"/>
      <c r="MQY264"/>
      <c r="MQZ264"/>
      <c r="MRA264"/>
      <c r="MRB264"/>
      <c r="MRC264"/>
      <c r="MRD264"/>
      <c r="MRE264"/>
      <c r="MRF264"/>
      <c r="MRG264"/>
      <c r="MRH264"/>
      <c r="MRI264"/>
      <c r="MRJ264"/>
      <c r="MRK264"/>
      <c r="MRL264"/>
      <c r="MRM264"/>
      <c r="MRN264"/>
      <c r="MRO264"/>
      <c r="MRP264"/>
      <c r="MRQ264"/>
      <c r="MRR264"/>
      <c r="MRS264"/>
      <c r="MRT264"/>
      <c r="MRU264"/>
      <c r="MRV264"/>
      <c r="MRW264"/>
      <c r="MRX264"/>
      <c r="MRY264"/>
      <c r="MRZ264"/>
      <c r="MSA264"/>
      <c r="MSB264"/>
      <c r="MSC264"/>
      <c r="MSD264"/>
      <c r="MSE264"/>
      <c r="MSF264"/>
      <c r="MSG264"/>
      <c r="MSH264"/>
      <c r="MSI264"/>
      <c r="MSJ264"/>
      <c r="MSK264"/>
      <c r="MSL264"/>
      <c r="MSM264"/>
      <c r="MSN264"/>
      <c r="MSO264"/>
      <c r="MSP264"/>
      <c r="MSQ264"/>
      <c r="MSR264"/>
      <c r="MSS264"/>
      <c r="MST264"/>
      <c r="MSU264"/>
      <c r="MSV264"/>
      <c r="MSW264"/>
      <c r="MSX264"/>
      <c r="MSY264"/>
      <c r="MSZ264"/>
      <c r="MTA264"/>
      <c r="MTB264"/>
      <c r="MTC264"/>
      <c r="MTD264"/>
      <c r="MTE264"/>
      <c r="MTF264"/>
      <c r="MTG264"/>
      <c r="MTH264"/>
      <c r="MTI264"/>
      <c r="MTJ264"/>
      <c r="MTK264"/>
      <c r="MTL264"/>
      <c r="MTM264"/>
      <c r="MTN264"/>
      <c r="MTO264"/>
      <c r="MTP264"/>
      <c r="MTQ264"/>
      <c r="MTR264"/>
      <c r="MTS264"/>
      <c r="MTT264"/>
      <c r="MTU264"/>
      <c r="MTV264"/>
      <c r="MTW264"/>
      <c r="MTX264"/>
      <c r="MTY264"/>
      <c r="MTZ264"/>
      <c r="MUA264"/>
      <c r="MUB264"/>
      <c r="MUC264"/>
      <c r="MUD264"/>
      <c r="MUE264"/>
      <c r="MUF264"/>
      <c r="MUG264"/>
      <c r="MUH264"/>
      <c r="MUI264"/>
      <c r="MUJ264"/>
      <c r="MUK264"/>
      <c r="MUL264"/>
      <c r="MUM264"/>
      <c r="MUN264"/>
      <c r="MUO264"/>
      <c r="MUP264"/>
      <c r="MUQ264"/>
      <c r="MUR264"/>
      <c r="MUS264"/>
      <c r="MUT264"/>
      <c r="MUU264"/>
      <c r="MUV264"/>
      <c r="MUW264"/>
      <c r="MUX264"/>
      <c r="MUY264"/>
      <c r="MUZ264"/>
      <c r="MVA264"/>
      <c r="MVB264"/>
      <c r="MVC264"/>
      <c r="MVD264"/>
      <c r="MVE264"/>
      <c r="MVF264"/>
      <c r="MVG264"/>
      <c r="MVH264"/>
      <c r="MVI264"/>
      <c r="MVJ264"/>
      <c r="MVK264"/>
      <c r="MVL264"/>
      <c r="MVM264"/>
      <c r="MVN264"/>
      <c r="MVO264"/>
      <c r="MVP264"/>
      <c r="MVQ264"/>
      <c r="MVR264"/>
      <c r="MVS264"/>
      <c r="MVT264"/>
      <c r="MVU264"/>
      <c r="MVV264"/>
      <c r="MVW264"/>
      <c r="MVX264"/>
      <c r="MVY264"/>
      <c r="MVZ264"/>
      <c r="MWA264"/>
      <c r="MWB264"/>
      <c r="MWC264"/>
      <c r="MWD264"/>
      <c r="MWE264"/>
      <c r="MWF264"/>
      <c r="MWG264"/>
      <c r="MWH264"/>
      <c r="MWI264"/>
      <c r="MWJ264"/>
      <c r="MWK264"/>
      <c r="MWL264"/>
      <c r="MWM264"/>
      <c r="MWN264"/>
      <c r="MWO264"/>
      <c r="MWP264"/>
      <c r="MWQ264"/>
      <c r="MWR264"/>
      <c r="MWS264"/>
      <c r="MWT264"/>
      <c r="MWU264"/>
      <c r="MWV264"/>
      <c r="MWW264"/>
      <c r="MWX264"/>
      <c r="MWY264"/>
      <c r="MWZ264"/>
      <c r="MXA264"/>
      <c r="MXB264"/>
      <c r="MXC264"/>
      <c r="MXD264"/>
      <c r="MXE264"/>
      <c r="MXF264"/>
      <c r="MXG264"/>
      <c r="MXH264"/>
      <c r="MXI264"/>
      <c r="MXJ264"/>
      <c r="MXK264"/>
      <c r="MXL264"/>
      <c r="MXM264"/>
      <c r="MXN264"/>
      <c r="MXO264"/>
      <c r="MXP264"/>
      <c r="MXQ264"/>
      <c r="MXR264"/>
      <c r="MXS264"/>
      <c r="MXT264"/>
      <c r="MXU264"/>
      <c r="MXV264"/>
      <c r="MXW264"/>
      <c r="MXX264"/>
      <c r="MXY264"/>
      <c r="MXZ264"/>
      <c r="MYA264"/>
      <c r="MYB264"/>
      <c r="MYC264"/>
      <c r="MYD264"/>
      <c r="MYE264"/>
      <c r="MYF264"/>
      <c r="MYG264"/>
      <c r="MYH264"/>
      <c r="MYI264"/>
      <c r="MYJ264"/>
      <c r="MYK264"/>
      <c r="MYL264"/>
      <c r="MYM264"/>
      <c r="MYN264"/>
      <c r="MYO264"/>
      <c r="MYP264"/>
      <c r="MYQ264"/>
      <c r="MYR264"/>
      <c r="MYS264"/>
      <c r="MYT264"/>
      <c r="MYU264"/>
      <c r="MYV264"/>
      <c r="MYW264"/>
      <c r="MYX264"/>
      <c r="MYY264"/>
      <c r="MYZ264"/>
      <c r="MZA264"/>
      <c r="MZB264"/>
      <c r="MZC264"/>
      <c r="MZD264"/>
      <c r="MZE264"/>
      <c r="MZF264"/>
      <c r="MZG264"/>
      <c r="MZH264"/>
      <c r="MZI264"/>
      <c r="MZJ264"/>
      <c r="MZK264"/>
      <c r="MZL264"/>
      <c r="MZM264"/>
      <c r="MZN264"/>
      <c r="MZO264"/>
      <c r="MZP264"/>
      <c r="MZQ264"/>
      <c r="MZR264"/>
      <c r="MZS264"/>
      <c r="MZT264"/>
      <c r="MZU264"/>
      <c r="MZV264"/>
      <c r="MZW264"/>
      <c r="MZX264"/>
      <c r="MZY264"/>
      <c r="MZZ264"/>
      <c r="NAA264"/>
      <c r="NAB264"/>
      <c r="NAC264"/>
      <c r="NAD264"/>
      <c r="NAE264"/>
      <c r="NAF264"/>
      <c r="NAG264"/>
      <c r="NAH264"/>
      <c r="NAI264"/>
      <c r="NAJ264"/>
      <c r="NAK264"/>
      <c r="NAL264"/>
      <c r="NAM264"/>
      <c r="NAN264"/>
      <c r="NAO264"/>
      <c r="NAP264"/>
      <c r="NAQ264"/>
      <c r="NAR264"/>
      <c r="NAS264"/>
      <c r="NAT264"/>
      <c r="NAU264"/>
      <c r="NAV264"/>
      <c r="NAW264"/>
      <c r="NAX264"/>
      <c r="NAY264"/>
      <c r="NAZ264"/>
      <c r="NBA264"/>
      <c r="NBB264"/>
      <c r="NBC264"/>
      <c r="NBD264"/>
      <c r="NBE264"/>
      <c r="NBF264"/>
      <c r="NBG264"/>
      <c r="NBH264"/>
      <c r="NBI264"/>
      <c r="NBJ264"/>
      <c r="NBK264"/>
      <c r="NBL264"/>
      <c r="NBM264"/>
      <c r="NBN264"/>
      <c r="NBO264"/>
      <c r="NBP264"/>
      <c r="NBQ264"/>
      <c r="NBR264"/>
      <c r="NBS264"/>
      <c r="NBT264"/>
      <c r="NBU264"/>
      <c r="NBV264"/>
      <c r="NBW264"/>
      <c r="NBX264"/>
      <c r="NBY264"/>
      <c r="NBZ264"/>
      <c r="NCA264"/>
      <c r="NCB264"/>
      <c r="NCC264"/>
      <c r="NCD264"/>
      <c r="NCE264"/>
      <c r="NCF264"/>
      <c r="NCG264"/>
      <c r="NCH264"/>
      <c r="NCI264"/>
      <c r="NCJ264"/>
      <c r="NCK264"/>
      <c r="NCL264"/>
      <c r="NCM264"/>
      <c r="NCN264"/>
      <c r="NCO264"/>
      <c r="NCP264"/>
      <c r="NCQ264"/>
      <c r="NCR264"/>
      <c r="NCS264"/>
      <c r="NCT264"/>
      <c r="NCU264"/>
      <c r="NCV264"/>
      <c r="NCW264"/>
      <c r="NCX264"/>
      <c r="NCY264"/>
      <c r="NCZ264"/>
      <c r="NDA264"/>
      <c r="NDB264"/>
      <c r="NDC264"/>
      <c r="NDD264"/>
      <c r="NDE264"/>
      <c r="NDF264"/>
      <c r="NDG264"/>
      <c r="NDH264"/>
      <c r="NDI264"/>
      <c r="NDJ264"/>
      <c r="NDK264"/>
      <c r="NDL264"/>
      <c r="NDM264"/>
      <c r="NDN264"/>
      <c r="NDO264"/>
      <c r="NDP264"/>
      <c r="NDQ264"/>
      <c r="NDR264"/>
      <c r="NDS264"/>
      <c r="NDT264"/>
      <c r="NDU264"/>
      <c r="NDV264"/>
      <c r="NDW264"/>
      <c r="NDX264"/>
      <c r="NDY264"/>
      <c r="NDZ264"/>
      <c r="NEA264"/>
      <c r="NEB264"/>
      <c r="NEC264"/>
      <c r="NED264"/>
      <c r="NEE264"/>
      <c r="NEF264"/>
      <c r="NEG264"/>
      <c r="NEH264"/>
      <c r="NEI264"/>
      <c r="NEJ264"/>
      <c r="NEK264"/>
      <c r="NEL264"/>
      <c r="NEM264"/>
      <c r="NEN264"/>
      <c r="NEO264"/>
      <c r="NEP264"/>
      <c r="NEQ264"/>
      <c r="NER264"/>
      <c r="NES264"/>
      <c r="NET264"/>
      <c r="NEU264"/>
      <c r="NEV264"/>
      <c r="NEW264"/>
      <c r="NEX264"/>
      <c r="NEY264"/>
      <c r="NEZ264"/>
      <c r="NFA264"/>
      <c r="NFB264"/>
      <c r="NFC264"/>
      <c r="NFD264"/>
      <c r="NFE264"/>
      <c r="NFF264"/>
      <c r="NFG264"/>
      <c r="NFH264"/>
      <c r="NFI264"/>
      <c r="NFJ264"/>
      <c r="NFK264"/>
      <c r="NFL264"/>
      <c r="NFM264"/>
      <c r="NFN264"/>
      <c r="NFO264"/>
      <c r="NFP264"/>
      <c r="NFQ264"/>
      <c r="NFR264"/>
      <c r="NFS264"/>
      <c r="NFT264"/>
      <c r="NFU264"/>
      <c r="NFV264"/>
      <c r="NFW264"/>
      <c r="NFX264"/>
      <c r="NFY264"/>
      <c r="NFZ264"/>
      <c r="NGA264"/>
      <c r="NGB264"/>
      <c r="NGC264"/>
      <c r="NGD264"/>
      <c r="NGE264"/>
      <c r="NGF264"/>
      <c r="NGG264"/>
      <c r="NGH264"/>
      <c r="NGI264"/>
      <c r="NGJ264"/>
      <c r="NGK264"/>
      <c r="NGL264"/>
      <c r="NGM264"/>
      <c r="NGN264"/>
      <c r="NGO264"/>
      <c r="NGP264"/>
      <c r="NGQ264"/>
      <c r="NGR264"/>
      <c r="NGS264"/>
      <c r="NGT264"/>
      <c r="NGU264"/>
      <c r="NGV264"/>
      <c r="NGW264"/>
      <c r="NGX264"/>
      <c r="NGY264"/>
      <c r="NGZ264"/>
      <c r="NHA264"/>
      <c r="NHB264"/>
      <c r="NHC264"/>
      <c r="NHD264"/>
      <c r="NHE264"/>
      <c r="NHF264"/>
      <c r="NHG264"/>
      <c r="NHH264"/>
      <c r="NHI264"/>
      <c r="NHJ264"/>
      <c r="NHK264"/>
      <c r="NHL264"/>
      <c r="NHM264"/>
      <c r="NHN264"/>
      <c r="NHO264"/>
      <c r="NHP264"/>
      <c r="NHQ264"/>
      <c r="NHR264"/>
      <c r="NHS264"/>
      <c r="NHT264"/>
      <c r="NHU264"/>
      <c r="NHV264"/>
      <c r="NHW264"/>
      <c r="NHX264"/>
      <c r="NHY264"/>
      <c r="NHZ264"/>
      <c r="NIA264"/>
      <c r="NIB264"/>
      <c r="NIC264"/>
      <c r="NID264"/>
      <c r="NIE264"/>
      <c r="NIF264"/>
      <c r="NIG264"/>
      <c r="NIH264"/>
      <c r="NII264"/>
      <c r="NIJ264"/>
      <c r="NIK264"/>
      <c r="NIL264"/>
      <c r="NIM264"/>
      <c r="NIN264"/>
      <c r="NIO264"/>
      <c r="NIP264"/>
      <c r="NIQ264"/>
      <c r="NIR264"/>
      <c r="NIS264"/>
      <c r="NIT264"/>
      <c r="NIU264"/>
      <c r="NIV264"/>
      <c r="NIW264"/>
      <c r="NIX264"/>
      <c r="NIY264"/>
      <c r="NIZ264"/>
      <c r="NJA264"/>
      <c r="NJB264"/>
      <c r="NJC264"/>
      <c r="NJD264"/>
      <c r="NJE264"/>
      <c r="NJF264"/>
      <c r="NJG264"/>
      <c r="NJH264"/>
      <c r="NJI264"/>
      <c r="NJJ264"/>
      <c r="NJK264"/>
      <c r="NJL264"/>
      <c r="NJM264"/>
      <c r="NJN264"/>
      <c r="NJO264"/>
      <c r="NJP264"/>
      <c r="NJQ264"/>
      <c r="NJR264"/>
      <c r="NJS264"/>
      <c r="NJT264"/>
      <c r="NJU264"/>
      <c r="NJV264"/>
      <c r="NJW264"/>
      <c r="NJX264"/>
      <c r="NJY264"/>
      <c r="NJZ264"/>
      <c r="NKA264"/>
      <c r="NKB264"/>
      <c r="NKC264"/>
      <c r="NKD264"/>
      <c r="NKE264"/>
      <c r="NKF264"/>
      <c r="NKG264"/>
      <c r="NKH264"/>
      <c r="NKI264"/>
      <c r="NKJ264"/>
      <c r="NKK264"/>
      <c r="NKL264"/>
      <c r="NKM264"/>
      <c r="NKN264"/>
      <c r="NKO264"/>
      <c r="NKP264"/>
      <c r="NKQ264"/>
      <c r="NKR264"/>
      <c r="NKS264"/>
      <c r="NKT264"/>
      <c r="NKU264"/>
      <c r="NKV264"/>
      <c r="NKW264"/>
      <c r="NKX264"/>
      <c r="NKY264"/>
      <c r="NKZ264"/>
      <c r="NLA264"/>
      <c r="NLB264"/>
      <c r="NLC264"/>
      <c r="NLD264"/>
      <c r="NLE264"/>
      <c r="NLF264"/>
      <c r="NLG264"/>
      <c r="NLH264"/>
      <c r="NLI264"/>
      <c r="NLJ264"/>
      <c r="NLK264"/>
      <c r="NLL264"/>
      <c r="NLM264"/>
      <c r="NLN264"/>
      <c r="NLO264"/>
      <c r="NLP264"/>
      <c r="NLQ264"/>
      <c r="NLR264"/>
      <c r="NLS264"/>
      <c r="NLT264"/>
      <c r="NLU264"/>
      <c r="NLV264"/>
      <c r="NLW264"/>
      <c r="NLX264"/>
      <c r="NLY264"/>
      <c r="NLZ264"/>
      <c r="NMA264"/>
      <c r="NMB264"/>
      <c r="NMC264"/>
      <c r="NMD264"/>
      <c r="NME264"/>
      <c r="NMF264"/>
      <c r="NMG264"/>
      <c r="NMH264"/>
      <c r="NMI264"/>
      <c r="NMJ264"/>
      <c r="NMK264"/>
      <c r="NML264"/>
      <c r="NMM264"/>
      <c r="NMN264"/>
      <c r="NMO264"/>
      <c r="NMP264"/>
      <c r="NMQ264"/>
      <c r="NMR264"/>
      <c r="NMS264"/>
      <c r="NMT264"/>
      <c r="NMU264"/>
      <c r="NMV264"/>
      <c r="NMW264"/>
      <c r="NMX264"/>
      <c r="NMY264"/>
      <c r="NMZ264"/>
      <c r="NNA264"/>
      <c r="NNB264"/>
      <c r="NNC264"/>
      <c r="NND264"/>
      <c r="NNE264"/>
      <c r="NNF264"/>
      <c r="NNG264"/>
      <c r="NNH264"/>
      <c r="NNI264"/>
      <c r="NNJ264"/>
      <c r="NNK264"/>
      <c r="NNL264"/>
      <c r="NNM264"/>
      <c r="NNN264"/>
      <c r="NNO264"/>
      <c r="NNP264"/>
      <c r="NNQ264"/>
      <c r="NNR264"/>
      <c r="NNS264"/>
      <c r="NNT264"/>
      <c r="NNU264"/>
      <c r="NNV264"/>
      <c r="NNW264"/>
      <c r="NNX264"/>
      <c r="NNY264"/>
      <c r="NNZ264"/>
      <c r="NOA264"/>
      <c r="NOB264"/>
      <c r="NOC264"/>
      <c r="NOD264"/>
      <c r="NOE264"/>
      <c r="NOF264"/>
      <c r="NOG264"/>
      <c r="NOH264"/>
      <c r="NOI264"/>
      <c r="NOJ264"/>
      <c r="NOK264"/>
      <c r="NOL264"/>
      <c r="NOM264"/>
      <c r="NON264"/>
      <c r="NOO264"/>
      <c r="NOP264"/>
      <c r="NOQ264"/>
      <c r="NOR264"/>
      <c r="NOS264"/>
      <c r="NOT264"/>
      <c r="NOU264"/>
      <c r="NOV264"/>
      <c r="NOW264"/>
      <c r="NOX264"/>
      <c r="NOY264"/>
      <c r="NOZ264"/>
      <c r="NPA264"/>
      <c r="NPB264"/>
      <c r="NPC264"/>
      <c r="NPD264"/>
      <c r="NPE264"/>
      <c r="NPF264"/>
      <c r="NPG264"/>
      <c r="NPH264"/>
      <c r="NPI264"/>
      <c r="NPJ264"/>
      <c r="NPK264"/>
      <c r="NPL264"/>
      <c r="NPM264"/>
      <c r="NPN264"/>
      <c r="NPO264"/>
      <c r="NPP264"/>
      <c r="NPQ264"/>
      <c r="NPR264"/>
      <c r="NPS264"/>
      <c r="NPT264"/>
      <c r="NPU264"/>
      <c r="NPV264"/>
      <c r="NPW264"/>
      <c r="NPX264"/>
      <c r="NPY264"/>
      <c r="NPZ264"/>
      <c r="NQA264"/>
      <c r="NQB264"/>
      <c r="NQC264"/>
      <c r="NQD264"/>
      <c r="NQE264"/>
      <c r="NQF264"/>
      <c r="NQG264"/>
      <c r="NQH264"/>
      <c r="NQI264"/>
      <c r="NQJ264"/>
      <c r="NQK264"/>
      <c r="NQL264"/>
      <c r="NQM264"/>
      <c r="NQN264"/>
      <c r="NQO264"/>
      <c r="NQP264"/>
      <c r="NQQ264"/>
      <c r="NQR264"/>
      <c r="NQS264"/>
      <c r="NQT264"/>
      <c r="NQU264"/>
      <c r="NQV264"/>
      <c r="NQW264"/>
      <c r="NQX264"/>
      <c r="NQY264"/>
      <c r="NQZ264"/>
      <c r="NRA264"/>
      <c r="NRB264"/>
      <c r="NRC264"/>
      <c r="NRD264"/>
      <c r="NRE264"/>
      <c r="NRF264"/>
      <c r="NRG264"/>
      <c r="NRH264"/>
      <c r="NRI264"/>
      <c r="NRJ264"/>
      <c r="NRK264"/>
      <c r="NRL264"/>
      <c r="NRM264"/>
      <c r="NRN264"/>
      <c r="NRO264"/>
      <c r="NRP264"/>
      <c r="NRQ264"/>
      <c r="NRR264"/>
      <c r="NRS264"/>
      <c r="NRT264"/>
      <c r="NRU264"/>
      <c r="NRV264"/>
      <c r="NRW264"/>
      <c r="NRX264"/>
      <c r="NRY264"/>
      <c r="NRZ264"/>
      <c r="NSA264"/>
      <c r="NSB264"/>
      <c r="NSC264"/>
      <c r="NSD264"/>
      <c r="NSE264"/>
      <c r="NSF264"/>
      <c r="NSG264"/>
      <c r="NSH264"/>
      <c r="NSI264"/>
      <c r="NSJ264"/>
      <c r="NSK264"/>
      <c r="NSL264"/>
      <c r="NSM264"/>
      <c r="NSN264"/>
      <c r="NSO264"/>
      <c r="NSP264"/>
      <c r="NSQ264"/>
      <c r="NSR264"/>
      <c r="NSS264"/>
      <c r="NST264"/>
      <c r="NSU264"/>
      <c r="NSV264"/>
      <c r="NSW264"/>
      <c r="NSX264"/>
      <c r="NSY264"/>
      <c r="NSZ264"/>
      <c r="NTA264"/>
      <c r="NTB264"/>
      <c r="NTC264"/>
      <c r="NTD264"/>
      <c r="NTE264"/>
      <c r="NTF264"/>
      <c r="NTG264"/>
      <c r="NTH264"/>
      <c r="NTI264"/>
      <c r="NTJ264"/>
      <c r="NTK264"/>
      <c r="NTL264"/>
      <c r="NTM264"/>
      <c r="NTN264"/>
      <c r="NTO264"/>
      <c r="NTP264"/>
      <c r="NTQ264"/>
      <c r="NTR264"/>
      <c r="NTS264"/>
      <c r="NTT264"/>
      <c r="NTU264"/>
      <c r="NTV264"/>
      <c r="NTW264"/>
      <c r="NTX264"/>
      <c r="NTY264"/>
      <c r="NTZ264"/>
      <c r="NUA264"/>
      <c r="NUB264"/>
      <c r="NUC264"/>
      <c r="NUD264"/>
      <c r="NUE264"/>
      <c r="NUF264"/>
      <c r="NUG264"/>
      <c r="NUH264"/>
      <c r="NUI264"/>
      <c r="NUJ264"/>
      <c r="NUK264"/>
      <c r="NUL264"/>
      <c r="NUM264"/>
      <c r="NUN264"/>
      <c r="NUO264"/>
      <c r="NUP264"/>
      <c r="NUQ264"/>
      <c r="NUR264"/>
      <c r="NUS264"/>
      <c r="NUT264"/>
      <c r="NUU264"/>
      <c r="NUV264"/>
      <c r="NUW264"/>
      <c r="NUX264"/>
      <c r="NUY264"/>
      <c r="NUZ264"/>
      <c r="NVA264"/>
      <c r="NVB264"/>
      <c r="NVC264"/>
      <c r="NVD264"/>
      <c r="NVE264"/>
      <c r="NVF264"/>
      <c r="NVG264"/>
      <c r="NVH264"/>
      <c r="NVI264"/>
      <c r="NVJ264"/>
      <c r="NVK264"/>
      <c r="NVL264"/>
      <c r="NVM264"/>
      <c r="NVN264"/>
      <c r="NVO264"/>
      <c r="NVP264"/>
      <c r="NVQ264"/>
      <c r="NVR264"/>
      <c r="NVS264"/>
      <c r="NVT264"/>
      <c r="NVU264"/>
      <c r="NVV264"/>
      <c r="NVW264"/>
      <c r="NVX264"/>
      <c r="NVY264"/>
      <c r="NVZ264"/>
      <c r="NWA264"/>
      <c r="NWB264"/>
      <c r="NWC264"/>
      <c r="NWD264"/>
      <c r="NWE264"/>
      <c r="NWF264"/>
      <c r="NWG264"/>
      <c r="NWH264"/>
      <c r="NWI264"/>
      <c r="NWJ264"/>
      <c r="NWK264"/>
      <c r="NWL264"/>
      <c r="NWM264"/>
      <c r="NWN264"/>
      <c r="NWO264"/>
      <c r="NWP264"/>
      <c r="NWQ264"/>
      <c r="NWR264"/>
      <c r="NWS264"/>
      <c r="NWT264"/>
      <c r="NWU264"/>
      <c r="NWV264"/>
      <c r="NWW264"/>
      <c r="NWX264"/>
      <c r="NWY264"/>
      <c r="NWZ264"/>
      <c r="NXA264"/>
      <c r="NXB264"/>
      <c r="NXC264"/>
      <c r="NXD264"/>
      <c r="NXE264"/>
      <c r="NXF264"/>
      <c r="NXG264"/>
      <c r="NXH264"/>
      <c r="NXI264"/>
      <c r="NXJ264"/>
      <c r="NXK264"/>
      <c r="NXL264"/>
      <c r="NXM264"/>
      <c r="NXN264"/>
      <c r="NXO264"/>
      <c r="NXP264"/>
      <c r="NXQ264"/>
      <c r="NXR264"/>
      <c r="NXS264"/>
      <c r="NXT264"/>
      <c r="NXU264"/>
      <c r="NXV264"/>
      <c r="NXW264"/>
      <c r="NXX264"/>
      <c r="NXY264"/>
      <c r="NXZ264"/>
      <c r="NYA264"/>
      <c r="NYB264"/>
      <c r="NYC264"/>
      <c r="NYD264"/>
      <c r="NYE264"/>
      <c r="NYF264"/>
      <c r="NYG264"/>
      <c r="NYH264"/>
      <c r="NYI264"/>
      <c r="NYJ264"/>
      <c r="NYK264"/>
      <c r="NYL264"/>
      <c r="NYM264"/>
      <c r="NYN264"/>
      <c r="NYO264"/>
      <c r="NYP264"/>
      <c r="NYQ264"/>
      <c r="NYR264"/>
      <c r="NYS264"/>
      <c r="NYT264"/>
      <c r="NYU264"/>
      <c r="NYV264"/>
      <c r="NYW264"/>
      <c r="NYX264"/>
      <c r="NYY264"/>
      <c r="NYZ264"/>
      <c r="NZA264"/>
      <c r="NZB264"/>
      <c r="NZC264"/>
      <c r="NZD264"/>
      <c r="NZE264"/>
      <c r="NZF264"/>
      <c r="NZG264"/>
      <c r="NZH264"/>
      <c r="NZI264"/>
      <c r="NZJ264"/>
      <c r="NZK264"/>
      <c r="NZL264"/>
      <c r="NZM264"/>
      <c r="NZN264"/>
      <c r="NZO264"/>
      <c r="NZP264"/>
      <c r="NZQ264"/>
      <c r="NZR264"/>
      <c r="NZS264"/>
      <c r="NZT264"/>
      <c r="NZU264"/>
      <c r="NZV264"/>
      <c r="NZW264"/>
      <c r="NZX264"/>
      <c r="NZY264"/>
      <c r="NZZ264"/>
      <c r="OAA264"/>
      <c r="OAB264"/>
      <c r="OAC264"/>
      <c r="OAD264"/>
      <c r="OAE264"/>
      <c r="OAF264"/>
      <c r="OAG264"/>
      <c r="OAH264"/>
      <c r="OAI264"/>
      <c r="OAJ264"/>
      <c r="OAK264"/>
      <c r="OAL264"/>
      <c r="OAM264"/>
      <c r="OAN264"/>
      <c r="OAO264"/>
      <c r="OAP264"/>
      <c r="OAQ264"/>
      <c r="OAR264"/>
      <c r="OAS264"/>
      <c r="OAT264"/>
      <c r="OAU264"/>
      <c r="OAV264"/>
      <c r="OAW264"/>
      <c r="OAX264"/>
      <c r="OAY264"/>
      <c r="OAZ264"/>
      <c r="OBA264"/>
      <c r="OBB264"/>
      <c r="OBC264"/>
      <c r="OBD264"/>
      <c r="OBE264"/>
      <c r="OBF264"/>
      <c r="OBG264"/>
      <c r="OBH264"/>
      <c r="OBI264"/>
      <c r="OBJ264"/>
      <c r="OBK264"/>
      <c r="OBL264"/>
      <c r="OBM264"/>
      <c r="OBN264"/>
      <c r="OBO264"/>
      <c r="OBP264"/>
      <c r="OBQ264"/>
      <c r="OBR264"/>
      <c r="OBS264"/>
      <c r="OBT264"/>
      <c r="OBU264"/>
      <c r="OBV264"/>
      <c r="OBW264"/>
      <c r="OBX264"/>
      <c r="OBY264"/>
      <c r="OBZ264"/>
      <c r="OCA264"/>
      <c r="OCB264"/>
      <c r="OCC264"/>
      <c r="OCD264"/>
      <c r="OCE264"/>
      <c r="OCF264"/>
      <c r="OCG264"/>
      <c r="OCH264"/>
      <c r="OCI264"/>
      <c r="OCJ264"/>
      <c r="OCK264"/>
      <c r="OCL264"/>
      <c r="OCM264"/>
      <c r="OCN264"/>
      <c r="OCO264"/>
      <c r="OCP264"/>
      <c r="OCQ264"/>
      <c r="OCR264"/>
      <c r="OCS264"/>
      <c r="OCT264"/>
      <c r="OCU264"/>
      <c r="OCV264"/>
      <c r="OCW264"/>
      <c r="OCX264"/>
      <c r="OCY264"/>
      <c r="OCZ264"/>
      <c r="ODA264"/>
      <c r="ODB264"/>
      <c r="ODC264"/>
      <c r="ODD264"/>
      <c r="ODE264"/>
      <c r="ODF264"/>
      <c r="ODG264"/>
      <c r="ODH264"/>
      <c r="ODI264"/>
      <c r="ODJ264"/>
      <c r="ODK264"/>
      <c r="ODL264"/>
      <c r="ODM264"/>
      <c r="ODN264"/>
      <c r="ODO264"/>
      <c r="ODP264"/>
      <c r="ODQ264"/>
      <c r="ODR264"/>
      <c r="ODS264"/>
      <c r="ODT264"/>
      <c r="ODU264"/>
      <c r="ODV264"/>
      <c r="ODW264"/>
      <c r="ODX264"/>
      <c r="ODY264"/>
      <c r="ODZ264"/>
      <c r="OEA264"/>
      <c r="OEB264"/>
      <c r="OEC264"/>
      <c r="OED264"/>
      <c r="OEE264"/>
      <c r="OEF264"/>
      <c r="OEG264"/>
      <c r="OEH264"/>
      <c r="OEI264"/>
      <c r="OEJ264"/>
      <c r="OEK264"/>
      <c r="OEL264"/>
      <c r="OEM264"/>
      <c r="OEN264"/>
      <c r="OEO264"/>
      <c r="OEP264"/>
      <c r="OEQ264"/>
      <c r="OER264"/>
      <c r="OES264"/>
      <c r="OET264"/>
      <c r="OEU264"/>
      <c r="OEV264"/>
      <c r="OEW264"/>
      <c r="OEX264"/>
      <c r="OEY264"/>
      <c r="OEZ264"/>
      <c r="OFA264"/>
      <c r="OFB264"/>
      <c r="OFC264"/>
      <c r="OFD264"/>
      <c r="OFE264"/>
      <c r="OFF264"/>
      <c r="OFG264"/>
      <c r="OFH264"/>
      <c r="OFI264"/>
      <c r="OFJ264"/>
      <c r="OFK264"/>
      <c r="OFL264"/>
      <c r="OFM264"/>
      <c r="OFN264"/>
      <c r="OFO264"/>
      <c r="OFP264"/>
      <c r="OFQ264"/>
      <c r="OFR264"/>
      <c r="OFS264"/>
      <c r="OFT264"/>
      <c r="OFU264"/>
      <c r="OFV264"/>
      <c r="OFW264"/>
      <c r="OFX264"/>
      <c r="OFY264"/>
      <c r="OFZ264"/>
      <c r="OGA264"/>
      <c r="OGB264"/>
      <c r="OGC264"/>
      <c r="OGD264"/>
      <c r="OGE264"/>
      <c r="OGF264"/>
      <c r="OGG264"/>
      <c r="OGH264"/>
      <c r="OGI264"/>
      <c r="OGJ264"/>
      <c r="OGK264"/>
      <c r="OGL264"/>
      <c r="OGM264"/>
      <c r="OGN264"/>
      <c r="OGO264"/>
      <c r="OGP264"/>
      <c r="OGQ264"/>
      <c r="OGR264"/>
      <c r="OGS264"/>
      <c r="OGT264"/>
      <c r="OGU264"/>
      <c r="OGV264"/>
      <c r="OGW264"/>
      <c r="OGX264"/>
      <c r="OGY264"/>
      <c r="OGZ264"/>
      <c r="OHA264"/>
      <c r="OHB264"/>
      <c r="OHC264"/>
      <c r="OHD264"/>
      <c r="OHE264"/>
      <c r="OHF264"/>
      <c r="OHG264"/>
      <c r="OHH264"/>
      <c r="OHI264"/>
      <c r="OHJ264"/>
      <c r="OHK264"/>
      <c r="OHL264"/>
      <c r="OHM264"/>
      <c r="OHN264"/>
      <c r="OHO264"/>
      <c r="OHP264"/>
      <c r="OHQ264"/>
      <c r="OHR264"/>
      <c r="OHS264"/>
      <c r="OHT264"/>
      <c r="OHU264"/>
      <c r="OHV264"/>
      <c r="OHW264"/>
      <c r="OHX264"/>
      <c r="OHY264"/>
      <c r="OHZ264"/>
      <c r="OIA264"/>
      <c r="OIB264"/>
      <c r="OIC264"/>
      <c r="OID264"/>
      <c r="OIE264"/>
      <c r="OIF264"/>
      <c r="OIG264"/>
      <c r="OIH264"/>
      <c r="OII264"/>
      <c r="OIJ264"/>
      <c r="OIK264"/>
      <c r="OIL264"/>
      <c r="OIM264"/>
      <c r="OIN264"/>
      <c r="OIO264"/>
      <c r="OIP264"/>
      <c r="OIQ264"/>
      <c r="OIR264"/>
      <c r="OIS264"/>
      <c r="OIT264"/>
      <c r="OIU264"/>
      <c r="OIV264"/>
      <c r="OIW264"/>
      <c r="OIX264"/>
      <c r="OIY264"/>
      <c r="OIZ264"/>
      <c r="OJA264"/>
      <c r="OJB264"/>
      <c r="OJC264"/>
      <c r="OJD264"/>
      <c r="OJE264"/>
      <c r="OJF264"/>
      <c r="OJG264"/>
      <c r="OJH264"/>
      <c r="OJI264"/>
      <c r="OJJ264"/>
      <c r="OJK264"/>
      <c r="OJL264"/>
      <c r="OJM264"/>
      <c r="OJN264"/>
      <c r="OJO264"/>
      <c r="OJP264"/>
      <c r="OJQ264"/>
      <c r="OJR264"/>
      <c r="OJS264"/>
      <c r="OJT264"/>
      <c r="OJU264"/>
      <c r="OJV264"/>
      <c r="OJW264"/>
      <c r="OJX264"/>
      <c r="OJY264"/>
      <c r="OJZ264"/>
      <c r="OKA264"/>
      <c r="OKB264"/>
      <c r="OKC264"/>
      <c r="OKD264"/>
      <c r="OKE264"/>
      <c r="OKF264"/>
      <c r="OKG264"/>
      <c r="OKH264"/>
      <c r="OKI264"/>
      <c r="OKJ264"/>
      <c r="OKK264"/>
      <c r="OKL264"/>
      <c r="OKM264"/>
      <c r="OKN264"/>
      <c r="OKO264"/>
      <c r="OKP264"/>
      <c r="OKQ264"/>
      <c r="OKR264"/>
      <c r="OKS264"/>
      <c r="OKT264"/>
      <c r="OKU264"/>
      <c r="OKV264"/>
      <c r="OKW264"/>
      <c r="OKX264"/>
      <c r="OKY264"/>
      <c r="OKZ264"/>
      <c r="OLA264"/>
      <c r="OLB264"/>
      <c r="OLC264"/>
      <c r="OLD264"/>
      <c r="OLE264"/>
      <c r="OLF264"/>
      <c r="OLG264"/>
      <c r="OLH264"/>
      <c r="OLI264"/>
      <c r="OLJ264"/>
      <c r="OLK264"/>
      <c r="OLL264"/>
      <c r="OLM264"/>
      <c r="OLN264"/>
      <c r="OLO264"/>
      <c r="OLP264"/>
      <c r="OLQ264"/>
      <c r="OLR264"/>
      <c r="OLS264"/>
      <c r="OLT264"/>
      <c r="OLU264"/>
      <c r="OLV264"/>
      <c r="OLW264"/>
      <c r="OLX264"/>
      <c r="OLY264"/>
      <c r="OLZ264"/>
      <c r="OMA264"/>
      <c r="OMB264"/>
      <c r="OMC264"/>
      <c r="OMD264"/>
      <c r="OME264"/>
      <c r="OMF264"/>
      <c r="OMG264"/>
      <c r="OMH264"/>
      <c r="OMI264"/>
      <c r="OMJ264"/>
      <c r="OMK264"/>
      <c r="OML264"/>
      <c r="OMM264"/>
      <c r="OMN264"/>
      <c r="OMO264"/>
      <c r="OMP264"/>
      <c r="OMQ264"/>
      <c r="OMR264"/>
      <c r="OMS264"/>
      <c r="OMT264"/>
      <c r="OMU264"/>
      <c r="OMV264"/>
      <c r="OMW264"/>
      <c r="OMX264"/>
      <c r="OMY264"/>
      <c r="OMZ264"/>
      <c r="ONA264"/>
      <c r="ONB264"/>
      <c r="ONC264"/>
      <c r="OND264"/>
      <c r="ONE264"/>
      <c r="ONF264"/>
      <c r="ONG264"/>
      <c r="ONH264"/>
      <c r="ONI264"/>
      <c r="ONJ264"/>
      <c r="ONK264"/>
      <c r="ONL264"/>
      <c r="ONM264"/>
      <c r="ONN264"/>
      <c r="ONO264"/>
      <c r="ONP264"/>
      <c r="ONQ264"/>
      <c r="ONR264"/>
      <c r="ONS264"/>
      <c r="ONT264"/>
      <c r="ONU264"/>
      <c r="ONV264"/>
      <c r="ONW264"/>
      <c r="ONX264"/>
      <c r="ONY264"/>
      <c r="ONZ264"/>
      <c r="OOA264"/>
      <c r="OOB264"/>
      <c r="OOC264"/>
      <c r="OOD264"/>
      <c r="OOE264"/>
      <c r="OOF264"/>
      <c r="OOG264"/>
      <c r="OOH264"/>
      <c r="OOI264"/>
      <c r="OOJ264"/>
      <c r="OOK264"/>
      <c r="OOL264"/>
      <c r="OOM264"/>
      <c r="OON264"/>
      <c r="OOO264"/>
      <c r="OOP264"/>
      <c r="OOQ264"/>
      <c r="OOR264"/>
      <c r="OOS264"/>
      <c r="OOT264"/>
      <c r="OOU264"/>
      <c r="OOV264"/>
      <c r="OOW264"/>
      <c r="OOX264"/>
      <c r="OOY264"/>
      <c r="OOZ264"/>
      <c r="OPA264"/>
      <c r="OPB264"/>
      <c r="OPC264"/>
      <c r="OPD264"/>
      <c r="OPE264"/>
      <c r="OPF264"/>
      <c r="OPG264"/>
      <c r="OPH264"/>
      <c r="OPI264"/>
      <c r="OPJ264"/>
      <c r="OPK264"/>
      <c r="OPL264"/>
      <c r="OPM264"/>
      <c r="OPN264"/>
      <c r="OPO264"/>
      <c r="OPP264"/>
      <c r="OPQ264"/>
      <c r="OPR264"/>
      <c r="OPS264"/>
      <c r="OPT264"/>
      <c r="OPU264"/>
      <c r="OPV264"/>
      <c r="OPW264"/>
      <c r="OPX264"/>
      <c r="OPY264"/>
      <c r="OPZ264"/>
      <c r="OQA264"/>
      <c r="OQB264"/>
      <c r="OQC264"/>
      <c r="OQD264"/>
      <c r="OQE264"/>
      <c r="OQF264"/>
      <c r="OQG264"/>
      <c r="OQH264"/>
      <c r="OQI264"/>
      <c r="OQJ264"/>
      <c r="OQK264"/>
      <c r="OQL264"/>
      <c r="OQM264"/>
      <c r="OQN264"/>
      <c r="OQO264"/>
      <c r="OQP264"/>
      <c r="OQQ264"/>
      <c r="OQR264"/>
      <c r="OQS264"/>
      <c r="OQT264"/>
      <c r="OQU264"/>
      <c r="OQV264"/>
      <c r="OQW264"/>
      <c r="OQX264"/>
      <c r="OQY264"/>
      <c r="OQZ264"/>
      <c r="ORA264"/>
      <c r="ORB264"/>
      <c r="ORC264"/>
      <c r="ORD264"/>
      <c r="ORE264"/>
      <c r="ORF264"/>
      <c r="ORG264"/>
      <c r="ORH264"/>
      <c r="ORI264"/>
      <c r="ORJ264"/>
      <c r="ORK264"/>
      <c r="ORL264"/>
      <c r="ORM264"/>
      <c r="ORN264"/>
      <c r="ORO264"/>
      <c r="ORP264"/>
      <c r="ORQ264"/>
      <c r="ORR264"/>
      <c r="ORS264"/>
      <c r="ORT264"/>
      <c r="ORU264"/>
      <c r="ORV264"/>
      <c r="ORW264"/>
      <c r="ORX264"/>
      <c r="ORY264"/>
      <c r="ORZ264"/>
      <c r="OSA264"/>
      <c r="OSB264"/>
      <c r="OSC264"/>
      <c r="OSD264"/>
      <c r="OSE264"/>
      <c r="OSF264"/>
      <c r="OSG264"/>
      <c r="OSH264"/>
      <c r="OSI264"/>
      <c r="OSJ264"/>
      <c r="OSK264"/>
      <c r="OSL264"/>
      <c r="OSM264"/>
      <c r="OSN264"/>
      <c r="OSO264"/>
      <c r="OSP264"/>
      <c r="OSQ264"/>
      <c r="OSR264"/>
      <c r="OSS264"/>
      <c r="OST264"/>
      <c r="OSU264"/>
      <c r="OSV264"/>
      <c r="OSW264"/>
      <c r="OSX264"/>
      <c r="OSY264"/>
      <c r="OSZ264"/>
      <c r="OTA264"/>
      <c r="OTB264"/>
      <c r="OTC264"/>
      <c r="OTD264"/>
      <c r="OTE264"/>
      <c r="OTF264"/>
      <c r="OTG264"/>
      <c r="OTH264"/>
      <c r="OTI264"/>
      <c r="OTJ264"/>
      <c r="OTK264"/>
      <c r="OTL264"/>
      <c r="OTM264"/>
      <c r="OTN264"/>
      <c r="OTO264"/>
      <c r="OTP264"/>
      <c r="OTQ264"/>
      <c r="OTR264"/>
      <c r="OTS264"/>
      <c r="OTT264"/>
      <c r="OTU264"/>
      <c r="OTV264"/>
      <c r="OTW264"/>
      <c r="OTX264"/>
      <c r="OTY264"/>
      <c r="OTZ264"/>
      <c r="OUA264"/>
      <c r="OUB264"/>
      <c r="OUC264"/>
      <c r="OUD264"/>
      <c r="OUE264"/>
      <c r="OUF264"/>
      <c r="OUG264"/>
      <c r="OUH264"/>
      <c r="OUI264"/>
      <c r="OUJ264"/>
      <c r="OUK264"/>
      <c r="OUL264"/>
      <c r="OUM264"/>
      <c r="OUN264"/>
      <c r="OUO264"/>
      <c r="OUP264"/>
      <c r="OUQ264"/>
      <c r="OUR264"/>
      <c r="OUS264"/>
      <c r="OUT264"/>
      <c r="OUU264"/>
      <c r="OUV264"/>
      <c r="OUW264"/>
      <c r="OUX264"/>
      <c r="OUY264"/>
      <c r="OUZ264"/>
      <c r="OVA264"/>
      <c r="OVB264"/>
      <c r="OVC264"/>
      <c r="OVD264"/>
      <c r="OVE264"/>
      <c r="OVF264"/>
      <c r="OVG264"/>
      <c r="OVH264"/>
      <c r="OVI264"/>
      <c r="OVJ264"/>
      <c r="OVK264"/>
      <c r="OVL264"/>
      <c r="OVM264"/>
      <c r="OVN264"/>
      <c r="OVO264"/>
      <c r="OVP264"/>
      <c r="OVQ264"/>
      <c r="OVR264"/>
      <c r="OVS264"/>
      <c r="OVT264"/>
      <c r="OVU264"/>
      <c r="OVV264"/>
      <c r="OVW264"/>
      <c r="OVX264"/>
      <c r="OVY264"/>
      <c r="OVZ264"/>
      <c r="OWA264"/>
      <c r="OWB264"/>
      <c r="OWC264"/>
      <c r="OWD264"/>
      <c r="OWE264"/>
      <c r="OWF264"/>
      <c r="OWG264"/>
      <c r="OWH264"/>
      <c r="OWI264"/>
      <c r="OWJ264"/>
      <c r="OWK264"/>
      <c r="OWL264"/>
      <c r="OWM264"/>
      <c r="OWN264"/>
      <c r="OWO264"/>
      <c r="OWP264"/>
      <c r="OWQ264"/>
      <c r="OWR264"/>
      <c r="OWS264"/>
      <c r="OWT264"/>
      <c r="OWU264"/>
      <c r="OWV264"/>
      <c r="OWW264"/>
      <c r="OWX264"/>
      <c r="OWY264"/>
      <c r="OWZ264"/>
      <c r="OXA264"/>
      <c r="OXB264"/>
      <c r="OXC264"/>
      <c r="OXD264"/>
      <c r="OXE264"/>
      <c r="OXF264"/>
      <c r="OXG264"/>
      <c r="OXH264"/>
      <c r="OXI264"/>
      <c r="OXJ264"/>
      <c r="OXK264"/>
      <c r="OXL264"/>
      <c r="OXM264"/>
      <c r="OXN264"/>
      <c r="OXO264"/>
      <c r="OXP264"/>
      <c r="OXQ264"/>
      <c r="OXR264"/>
      <c r="OXS264"/>
      <c r="OXT264"/>
      <c r="OXU264"/>
      <c r="OXV264"/>
      <c r="OXW264"/>
      <c r="OXX264"/>
      <c r="OXY264"/>
      <c r="OXZ264"/>
      <c r="OYA264"/>
      <c r="OYB264"/>
      <c r="OYC264"/>
      <c r="OYD264"/>
      <c r="OYE264"/>
      <c r="OYF264"/>
      <c r="OYG264"/>
      <c r="OYH264"/>
      <c r="OYI264"/>
      <c r="OYJ264"/>
      <c r="OYK264"/>
      <c r="OYL264"/>
      <c r="OYM264"/>
      <c r="OYN264"/>
      <c r="OYO264"/>
      <c r="OYP264"/>
      <c r="OYQ264"/>
      <c r="OYR264"/>
      <c r="OYS264"/>
      <c r="OYT264"/>
      <c r="OYU264"/>
      <c r="OYV264"/>
      <c r="OYW264"/>
      <c r="OYX264"/>
      <c r="OYY264"/>
      <c r="OYZ264"/>
      <c r="OZA264"/>
      <c r="OZB264"/>
      <c r="OZC264"/>
      <c r="OZD264"/>
      <c r="OZE264"/>
      <c r="OZF264"/>
      <c r="OZG264"/>
      <c r="OZH264"/>
      <c r="OZI264"/>
      <c r="OZJ264"/>
      <c r="OZK264"/>
      <c r="OZL264"/>
      <c r="OZM264"/>
      <c r="OZN264"/>
      <c r="OZO264"/>
      <c r="OZP264"/>
      <c r="OZQ264"/>
      <c r="OZR264"/>
      <c r="OZS264"/>
      <c r="OZT264"/>
      <c r="OZU264"/>
      <c r="OZV264"/>
      <c r="OZW264"/>
      <c r="OZX264"/>
      <c r="OZY264"/>
      <c r="OZZ264"/>
      <c r="PAA264"/>
      <c r="PAB264"/>
      <c r="PAC264"/>
      <c r="PAD264"/>
      <c r="PAE264"/>
      <c r="PAF264"/>
      <c r="PAG264"/>
      <c r="PAH264"/>
      <c r="PAI264"/>
      <c r="PAJ264"/>
      <c r="PAK264"/>
      <c r="PAL264"/>
      <c r="PAM264"/>
      <c r="PAN264"/>
      <c r="PAO264"/>
      <c r="PAP264"/>
      <c r="PAQ264"/>
      <c r="PAR264"/>
      <c r="PAS264"/>
      <c r="PAT264"/>
      <c r="PAU264"/>
      <c r="PAV264"/>
      <c r="PAW264"/>
      <c r="PAX264"/>
      <c r="PAY264"/>
      <c r="PAZ264"/>
      <c r="PBA264"/>
      <c r="PBB264"/>
      <c r="PBC264"/>
      <c r="PBD264"/>
      <c r="PBE264"/>
      <c r="PBF264"/>
      <c r="PBG264"/>
      <c r="PBH264"/>
      <c r="PBI264"/>
      <c r="PBJ264"/>
      <c r="PBK264"/>
      <c r="PBL264"/>
      <c r="PBM264"/>
      <c r="PBN264"/>
      <c r="PBO264"/>
      <c r="PBP264"/>
      <c r="PBQ264"/>
      <c r="PBR264"/>
      <c r="PBS264"/>
      <c r="PBT264"/>
      <c r="PBU264"/>
      <c r="PBV264"/>
      <c r="PBW264"/>
      <c r="PBX264"/>
      <c r="PBY264"/>
      <c r="PBZ264"/>
      <c r="PCA264"/>
      <c r="PCB264"/>
      <c r="PCC264"/>
      <c r="PCD264"/>
      <c r="PCE264"/>
      <c r="PCF264"/>
      <c r="PCG264"/>
      <c r="PCH264"/>
      <c r="PCI264"/>
      <c r="PCJ264"/>
      <c r="PCK264"/>
      <c r="PCL264"/>
      <c r="PCM264"/>
      <c r="PCN264"/>
      <c r="PCO264"/>
      <c r="PCP264"/>
      <c r="PCQ264"/>
      <c r="PCR264"/>
      <c r="PCS264"/>
      <c r="PCT264"/>
      <c r="PCU264"/>
      <c r="PCV264"/>
      <c r="PCW264"/>
      <c r="PCX264"/>
      <c r="PCY264"/>
      <c r="PCZ264"/>
      <c r="PDA264"/>
      <c r="PDB264"/>
      <c r="PDC264"/>
      <c r="PDD264"/>
      <c r="PDE264"/>
      <c r="PDF264"/>
      <c r="PDG264"/>
      <c r="PDH264"/>
      <c r="PDI264"/>
      <c r="PDJ264"/>
      <c r="PDK264"/>
      <c r="PDL264"/>
      <c r="PDM264"/>
      <c r="PDN264"/>
      <c r="PDO264"/>
      <c r="PDP264"/>
      <c r="PDQ264"/>
      <c r="PDR264"/>
      <c r="PDS264"/>
      <c r="PDT264"/>
      <c r="PDU264"/>
      <c r="PDV264"/>
      <c r="PDW264"/>
      <c r="PDX264"/>
      <c r="PDY264"/>
      <c r="PDZ264"/>
      <c r="PEA264"/>
      <c r="PEB264"/>
      <c r="PEC264"/>
      <c r="PED264"/>
      <c r="PEE264"/>
      <c r="PEF264"/>
      <c r="PEG264"/>
      <c r="PEH264"/>
      <c r="PEI264"/>
      <c r="PEJ264"/>
      <c r="PEK264"/>
      <c r="PEL264"/>
      <c r="PEM264"/>
      <c r="PEN264"/>
      <c r="PEO264"/>
      <c r="PEP264"/>
      <c r="PEQ264"/>
      <c r="PER264"/>
      <c r="PES264"/>
      <c r="PET264"/>
      <c r="PEU264"/>
      <c r="PEV264"/>
      <c r="PEW264"/>
      <c r="PEX264"/>
      <c r="PEY264"/>
      <c r="PEZ264"/>
      <c r="PFA264"/>
      <c r="PFB264"/>
      <c r="PFC264"/>
      <c r="PFD264"/>
      <c r="PFE264"/>
      <c r="PFF264"/>
      <c r="PFG264"/>
      <c r="PFH264"/>
      <c r="PFI264"/>
      <c r="PFJ264"/>
      <c r="PFK264"/>
      <c r="PFL264"/>
      <c r="PFM264"/>
      <c r="PFN264"/>
      <c r="PFO264"/>
      <c r="PFP264"/>
      <c r="PFQ264"/>
      <c r="PFR264"/>
      <c r="PFS264"/>
      <c r="PFT264"/>
      <c r="PFU264"/>
      <c r="PFV264"/>
      <c r="PFW264"/>
      <c r="PFX264"/>
      <c r="PFY264"/>
      <c r="PFZ264"/>
      <c r="PGA264"/>
      <c r="PGB264"/>
      <c r="PGC264"/>
      <c r="PGD264"/>
      <c r="PGE264"/>
      <c r="PGF264"/>
      <c r="PGG264"/>
      <c r="PGH264"/>
      <c r="PGI264"/>
      <c r="PGJ264"/>
      <c r="PGK264"/>
      <c r="PGL264"/>
      <c r="PGM264"/>
      <c r="PGN264"/>
      <c r="PGO264"/>
      <c r="PGP264"/>
      <c r="PGQ264"/>
      <c r="PGR264"/>
      <c r="PGS264"/>
      <c r="PGT264"/>
      <c r="PGU264"/>
      <c r="PGV264"/>
      <c r="PGW264"/>
      <c r="PGX264"/>
      <c r="PGY264"/>
      <c r="PGZ264"/>
      <c r="PHA264"/>
      <c r="PHB264"/>
      <c r="PHC264"/>
      <c r="PHD264"/>
      <c r="PHE264"/>
      <c r="PHF264"/>
      <c r="PHG264"/>
      <c r="PHH264"/>
      <c r="PHI264"/>
      <c r="PHJ264"/>
      <c r="PHK264"/>
      <c r="PHL264"/>
      <c r="PHM264"/>
      <c r="PHN264"/>
      <c r="PHO264"/>
      <c r="PHP264"/>
      <c r="PHQ264"/>
      <c r="PHR264"/>
      <c r="PHS264"/>
      <c r="PHT264"/>
      <c r="PHU264"/>
      <c r="PHV264"/>
      <c r="PHW264"/>
      <c r="PHX264"/>
      <c r="PHY264"/>
      <c r="PHZ264"/>
      <c r="PIA264"/>
      <c r="PIB264"/>
      <c r="PIC264"/>
      <c r="PID264"/>
      <c r="PIE264"/>
      <c r="PIF264"/>
      <c r="PIG264"/>
      <c r="PIH264"/>
      <c r="PII264"/>
      <c r="PIJ264"/>
      <c r="PIK264"/>
      <c r="PIL264"/>
      <c r="PIM264"/>
      <c r="PIN264"/>
      <c r="PIO264"/>
      <c r="PIP264"/>
      <c r="PIQ264"/>
      <c r="PIR264"/>
      <c r="PIS264"/>
      <c r="PIT264"/>
      <c r="PIU264"/>
      <c r="PIV264"/>
      <c r="PIW264"/>
      <c r="PIX264"/>
      <c r="PIY264"/>
      <c r="PIZ264"/>
      <c r="PJA264"/>
      <c r="PJB264"/>
      <c r="PJC264"/>
      <c r="PJD264"/>
      <c r="PJE264"/>
      <c r="PJF264"/>
      <c r="PJG264"/>
      <c r="PJH264"/>
      <c r="PJI264"/>
      <c r="PJJ264"/>
      <c r="PJK264"/>
      <c r="PJL264"/>
      <c r="PJM264"/>
      <c r="PJN264"/>
      <c r="PJO264"/>
      <c r="PJP264"/>
      <c r="PJQ264"/>
      <c r="PJR264"/>
      <c r="PJS264"/>
      <c r="PJT264"/>
      <c r="PJU264"/>
      <c r="PJV264"/>
      <c r="PJW264"/>
      <c r="PJX264"/>
      <c r="PJY264"/>
      <c r="PJZ264"/>
      <c r="PKA264"/>
      <c r="PKB264"/>
      <c r="PKC264"/>
      <c r="PKD264"/>
      <c r="PKE264"/>
      <c r="PKF264"/>
      <c r="PKG264"/>
      <c r="PKH264"/>
      <c r="PKI264"/>
      <c r="PKJ264"/>
      <c r="PKK264"/>
      <c r="PKL264"/>
      <c r="PKM264"/>
      <c r="PKN264"/>
      <c r="PKO264"/>
      <c r="PKP264"/>
      <c r="PKQ264"/>
      <c r="PKR264"/>
      <c r="PKS264"/>
      <c r="PKT264"/>
      <c r="PKU264"/>
      <c r="PKV264"/>
      <c r="PKW264"/>
      <c r="PKX264"/>
      <c r="PKY264"/>
      <c r="PKZ264"/>
      <c r="PLA264"/>
      <c r="PLB264"/>
      <c r="PLC264"/>
      <c r="PLD264"/>
      <c r="PLE264"/>
      <c r="PLF264"/>
      <c r="PLG264"/>
      <c r="PLH264"/>
      <c r="PLI264"/>
      <c r="PLJ264"/>
      <c r="PLK264"/>
      <c r="PLL264"/>
      <c r="PLM264"/>
      <c r="PLN264"/>
      <c r="PLO264"/>
      <c r="PLP264"/>
      <c r="PLQ264"/>
      <c r="PLR264"/>
      <c r="PLS264"/>
      <c r="PLT264"/>
      <c r="PLU264"/>
      <c r="PLV264"/>
      <c r="PLW264"/>
      <c r="PLX264"/>
      <c r="PLY264"/>
      <c r="PLZ264"/>
      <c r="PMA264"/>
      <c r="PMB264"/>
      <c r="PMC264"/>
      <c r="PMD264"/>
      <c r="PME264"/>
      <c r="PMF264"/>
      <c r="PMG264"/>
      <c r="PMH264"/>
      <c r="PMI264"/>
      <c r="PMJ264"/>
      <c r="PMK264"/>
      <c r="PML264"/>
      <c r="PMM264"/>
      <c r="PMN264"/>
      <c r="PMO264"/>
      <c r="PMP264"/>
      <c r="PMQ264"/>
      <c r="PMR264"/>
      <c r="PMS264"/>
      <c r="PMT264"/>
      <c r="PMU264"/>
      <c r="PMV264"/>
      <c r="PMW264"/>
      <c r="PMX264"/>
      <c r="PMY264"/>
      <c r="PMZ264"/>
      <c r="PNA264"/>
      <c r="PNB264"/>
      <c r="PNC264"/>
      <c r="PND264"/>
      <c r="PNE264"/>
      <c r="PNF264"/>
      <c r="PNG264"/>
      <c r="PNH264"/>
      <c r="PNI264"/>
      <c r="PNJ264"/>
      <c r="PNK264"/>
      <c r="PNL264"/>
      <c r="PNM264"/>
      <c r="PNN264"/>
      <c r="PNO264"/>
      <c r="PNP264"/>
      <c r="PNQ264"/>
      <c r="PNR264"/>
      <c r="PNS264"/>
      <c r="PNT264"/>
      <c r="PNU264"/>
      <c r="PNV264"/>
      <c r="PNW264"/>
      <c r="PNX264"/>
      <c r="PNY264"/>
      <c r="PNZ264"/>
      <c r="POA264"/>
      <c r="POB264"/>
      <c r="POC264"/>
      <c r="POD264"/>
      <c r="POE264"/>
      <c r="POF264"/>
      <c r="POG264"/>
      <c r="POH264"/>
      <c r="POI264"/>
      <c r="POJ264"/>
      <c r="POK264"/>
      <c r="POL264"/>
      <c r="POM264"/>
      <c r="PON264"/>
      <c r="POO264"/>
      <c r="POP264"/>
      <c r="POQ264"/>
      <c r="POR264"/>
      <c r="POS264"/>
      <c r="POT264"/>
      <c r="POU264"/>
      <c r="POV264"/>
      <c r="POW264"/>
      <c r="POX264"/>
      <c r="POY264"/>
      <c r="POZ264"/>
      <c r="PPA264"/>
      <c r="PPB264"/>
      <c r="PPC264"/>
      <c r="PPD264"/>
      <c r="PPE264"/>
      <c r="PPF264"/>
      <c r="PPG264"/>
      <c r="PPH264"/>
      <c r="PPI264"/>
      <c r="PPJ264"/>
      <c r="PPK264"/>
      <c r="PPL264"/>
      <c r="PPM264"/>
      <c r="PPN264"/>
      <c r="PPO264"/>
      <c r="PPP264"/>
      <c r="PPQ264"/>
      <c r="PPR264"/>
      <c r="PPS264"/>
      <c r="PPT264"/>
      <c r="PPU264"/>
      <c r="PPV264"/>
      <c r="PPW264"/>
      <c r="PPX264"/>
      <c r="PPY264"/>
      <c r="PPZ264"/>
      <c r="PQA264"/>
      <c r="PQB264"/>
      <c r="PQC264"/>
      <c r="PQD264"/>
      <c r="PQE264"/>
      <c r="PQF264"/>
      <c r="PQG264"/>
      <c r="PQH264"/>
      <c r="PQI264"/>
      <c r="PQJ264"/>
      <c r="PQK264"/>
      <c r="PQL264"/>
      <c r="PQM264"/>
      <c r="PQN264"/>
      <c r="PQO264"/>
      <c r="PQP264"/>
      <c r="PQQ264"/>
      <c r="PQR264"/>
      <c r="PQS264"/>
      <c r="PQT264"/>
      <c r="PQU264"/>
      <c r="PQV264"/>
      <c r="PQW264"/>
      <c r="PQX264"/>
      <c r="PQY264"/>
      <c r="PQZ264"/>
      <c r="PRA264"/>
      <c r="PRB264"/>
      <c r="PRC264"/>
      <c r="PRD264"/>
      <c r="PRE264"/>
      <c r="PRF264"/>
      <c r="PRG264"/>
      <c r="PRH264"/>
      <c r="PRI264"/>
      <c r="PRJ264"/>
      <c r="PRK264"/>
      <c r="PRL264"/>
      <c r="PRM264"/>
      <c r="PRN264"/>
      <c r="PRO264"/>
      <c r="PRP264"/>
      <c r="PRQ264"/>
      <c r="PRR264"/>
      <c r="PRS264"/>
      <c r="PRT264"/>
      <c r="PRU264"/>
      <c r="PRV264"/>
      <c r="PRW264"/>
      <c r="PRX264"/>
      <c r="PRY264"/>
      <c r="PRZ264"/>
      <c r="PSA264"/>
      <c r="PSB264"/>
      <c r="PSC264"/>
      <c r="PSD264"/>
      <c r="PSE264"/>
      <c r="PSF264"/>
      <c r="PSG264"/>
      <c r="PSH264"/>
      <c r="PSI264"/>
      <c r="PSJ264"/>
      <c r="PSK264"/>
      <c r="PSL264"/>
      <c r="PSM264"/>
      <c r="PSN264"/>
      <c r="PSO264"/>
      <c r="PSP264"/>
      <c r="PSQ264"/>
      <c r="PSR264"/>
      <c r="PSS264"/>
      <c r="PST264"/>
      <c r="PSU264"/>
      <c r="PSV264"/>
      <c r="PSW264"/>
      <c r="PSX264"/>
      <c r="PSY264"/>
      <c r="PSZ264"/>
      <c r="PTA264"/>
      <c r="PTB264"/>
      <c r="PTC264"/>
      <c r="PTD264"/>
      <c r="PTE264"/>
      <c r="PTF264"/>
      <c r="PTG264"/>
      <c r="PTH264"/>
      <c r="PTI264"/>
      <c r="PTJ264"/>
      <c r="PTK264"/>
      <c r="PTL264"/>
      <c r="PTM264"/>
      <c r="PTN264"/>
      <c r="PTO264"/>
      <c r="PTP264"/>
      <c r="PTQ264"/>
      <c r="PTR264"/>
      <c r="PTS264"/>
      <c r="PTT264"/>
      <c r="PTU264"/>
      <c r="PTV264"/>
      <c r="PTW264"/>
      <c r="PTX264"/>
      <c r="PTY264"/>
      <c r="PTZ264"/>
      <c r="PUA264"/>
      <c r="PUB264"/>
      <c r="PUC264"/>
      <c r="PUD264"/>
      <c r="PUE264"/>
      <c r="PUF264"/>
      <c r="PUG264"/>
      <c r="PUH264"/>
      <c r="PUI264"/>
      <c r="PUJ264"/>
      <c r="PUK264"/>
      <c r="PUL264"/>
      <c r="PUM264"/>
      <c r="PUN264"/>
      <c r="PUO264"/>
      <c r="PUP264"/>
      <c r="PUQ264"/>
      <c r="PUR264"/>
      <c r="PUS264"/>
      <c r="PUT264"/>
      <c r="PUU264"/>
      <c r="PUV264"/>
      <c r="PUW264"/>
      <c r="PUX264"/>
      <c r="PUY264"/>
      <c r="PUZ264"/>
      <c r="PVA264"/>
      <c r="PVB264"/>
      <c r="PVC264"/>
      <c r="PVD264"/>
      <c r="PVE264"/>
      <c r="PVF264"/>
      <c r="PVG264"/>
      <c r="PVH264"/>
      <c r="PVI264"/>
      <c r="PVJ264"/>
      <c r="PVK264"/>
      <c r="PVL264"/>
      <c r="PVM264"/>
      <c r="PVN264"/>
      <c r="PVO264"/>
      <c r="PVP264"/>
      <c r="PVQ264"/>
      <c r="PVR264"/>
      <c r="PVS264"/>
      <c r="PVT264"/>
      <c r="PVU264"/>
      <c r="PVV264"/>
      <c r="PVW264"/>
      <c r="PVX264"/>
      <c r="PVY264"/>
      <c r="PVZ264"/>
      <c r="PWA264"/>
      <c r="PWB264"/>
      <c r="PWC264"/>
      <c r="PWD264"/>
      <c r="PWE264"/>
      <c r="PWF264"/>
      <c r="PWG264"/>
      <c r="PWH264"/>
      <c r="PWI264"/>
      <c r="PWJ264"/>
      <c r="PWK264"/>
      <c r="PWL264"/>
      <c r="PWM264"/>
      <c r="PWN264"/>
      <c r="PWO264"/>
      <c r="PWP264"/>
      <c r="PWQ264"/>
      <c r="PWR264"/>
      <c r="PWS264"/>
      <c r="PWT264"/>
      <c r="PWU264"/>
      <c r="PWV264"/>
      <c r="PWW264"/>
      <c r="PWX264"/>
      <c r="PWY264"/>
      <c r="PWZ264"/>
      <c r="PXA264"/>
      <c r="PXB264"/>
      <c r="PXC264"/>
      <c r="PXD264"/>
      <c r="PXE264"/>
      <c r="PXF264"/>
      <c r="PXG264"/>
      <c r="PXH264"/>
      <c r="PXI264"/>
      <c r="PXJ264"/>
      <c r="PXK264"/>
      <c r="PXL264"/>
      <c r="PXM264"/>
      <c r="PXN264"/>
      <c r="PXO264"/>
      <c r="PXP264"/>
      <c r="PXQ264"/>
      <c r="PXR264"/>
      <c r="PXS264"/>
      <c r="PXT264"/>
      <c r="PXU264"/>
      <c r="PXV264"/>
      <c r="PXW264"/>
      <c r="PXX264"/>
      <c r="PXY264"/>
      <c r="PXZ264"/>
      <c r="PYA264"/>
      <c r="PYB264"/>
      <c r="PYC264"/>
      <c r="PYD264"/>
      <c r="PYE264"/>
      <c r="PYF264"/>
      <c r="PYG264"/>
      <c r="PYH264"/>
      <c r="PYI264"/>
      <c r="PYJ264"/>
      <c r="PYK264"/>
      <c r="PYL264"/>
      <c r="PYM264"/>
      <c r="PYN264"/>
      <c r="PYO264"/>
      <c r="PYP264"/>
      <c r="PYQ264"/>
      <c r="PYR264"/>
      <c r="PYS264"/>
      <c r="PYT264"/>
      <c r="PYU264"/>
      <c r="PYV264"/>
      <c r="PYW264"/>
      <c r="PYX264"/>
      <c r="PYY264"/>
      <c r="PYZ264"/>
      <c r="PZA264"/>
      <c r="PZB264"/>
      <c r="PZC264"/>
      <c r="PZD264"/>
      <c r="PZE264"/>
      <c r="PZF264"/>
      <c r="PZG264"/>
      <c r="PZH264"/>
      <c r="PZI264"/>
      <c r="PZJ264"/>
      <c r="PZK264"/>
      <c r="PZL264"/>
      <c r="PZM264"/>
      <c r="PZN264"/>
      <c r="PZO264"/>
      <c r="PZP264"/>
      <c r="PZQ264"/>
      <c r="PZR264"/>
      <c r="PZS264"/>
      <c r="PZT264"/>
      <c r="PZU264"/>
      <c r="PZV264"/>
      <c r="PZW264"/>
      <c r="PZX264"/>
      <c r="PZY264"/>
      <c r="PZZ264"/>
      <c r="QAA264"/>
      <c r="QAB264"/>
      <c r="QAC264"/>
      <c r="QAD264"/>
      <c r="QAE264"/>
      <c r="QAF264"/>
      <c r="QAG264"/>
      <c r="QAH264"/>
      <c r="QAI264"/>
      <c r="QAJ264"/>
      <c r="QAK264"/>
      <c r="QAL264"/>
      <c r="QAM264"/>
      <c r="QAN264"/>
      <c r="QAO264"/>
      <c r="QAP264"/>
      <c r="QAQ264"/>
      <c r="QAR264"/>
      <c r="QAS264"/>
      <c r="QAT264"/>
      <c r="QAU264"/>
      <c r="QAV264"/>
      <c r="QAW264"/>
      <c r="QAX264"/>
      <c r="QAY264"/>
      <c r="QAZ264"/>
      <c r="QBA264"/>
      <c r="QBB264"/>
      <c r="QBC264"/>
      <c r="QBD264"/>
      <c r="QBE264"/>
      <c r="QBF264"/>
      <c r="QBG264"/>
      <c r="QBH264"/>
      <c r="QBI264"/>
      <c r="QBJ264"/>
      <c r="QBK264"/>
      <c r="QBL264"/>
      <c r="QBM264"/>
      <c r="QBN264"/>
      <c r="QBO264"/>
      <c r="QBP264"/>
      <c r="QBQ264"/>
      <c r="QBR264"/>
      <c r="QBS264"/>
      <c r="QBT264"/>
      <c r="QBU264"/>
      <c r="QBV264"/>
      <c r="QBW264"/>
      <c r="QBX264"/>
      <c r="QBY264"/>
      <c r="QBZ264"/>
      <c r="QCA264"/>
      <c r="QCB264"/>
      <c r="QCC264"/>
      <c r="QCD264"/>
      <c r="QCE264"/>
      <c r="QCF264"/>
      <c r="QCG264"/>
      <c r="QCH264"/>
      <c r="QCI264"/>
      <c r="QCJ264"/>
      <c r="QCK264"/>
      <c r="QCL264"/>
      <c r="QCM264"/>
      <c r="QCN264"/>
      <c r="QCO264"/>
      <c r="QCP264"/>
      <c r="QCQ264"/>
      <c r="QCR264"/>
      <c r="QCS264"/>
      <c r="QCT264"/>
      <c r="QCU264"/>
      <c r="QCV264"/>
      <c r="QCW264"/>
      <c r="QCX264"/>
      <c r="QCY264"/>
      <c r="QCZ264"/>
      <c r="QDA264"/>
      <c r="QDB264"/>
      <c r="QDC264"/>
      <c r="QDD264"/>
      <c r="QDE264"/>
      <c r="QDF264"/>
      <c r="QDG264"/>
      <c r="QDH264"/>
      <c r="QDI264"/>
      <c r="QDJ264"/>
      <c r="QDK264"/>
      <c r="QDL264"/>
      <c r="QDM264"/>
      <c r="QDN264"/>
      <c r="QDO264"/>
      <c r="QDP264"/>
      <c r="QDQ264"/>
      <c r="QDR264"/>
      <c r="QDS264"/>
      <c r="QDT264"/>
      <c r="QDU264"/>
      <c r="QDV264"/>
      <c r="QDW264"/>
      <c r="QDX264"/>
      <c r="QDY264"/>
      <c r="QDZ264"/>
      <c r="QEA264"/>
      <c r="QEB264"/>
      <c r="QEC264"/>
      <c r="QED264"/>
      <c r="QEE264"/>
      <c r="QEF264"/>
      <c r="QEG264"/>
      <c r="QEH264"/>
      <c r="QEI264"/>
      <c r="QEJ264"/>
      <c r="QEK264"/>
      <c r="QEL264"/>
      <c r="QEM264"/>
      <c r="QEN264"/>
      <c r="QEO264"/>
      <c r="QEP264"/>
      <c r="QEQ264"/>
      <c r="QER264"/>
      <c r="QES264"/>
      <c r="QET264"/>
      <c r="QEU264"/>
      <c r="QEV264"/>
      <c r="QEW264"/>
      <c r="QEX264"/>
      <c r="QEY264"/>
      <c r="QEZ264"/>
      <c r="QFA264"/>
      <c r="QFB264"/>
      <c r="QFC264"/>
      <c r="QFD264"/>
      <c r="QFE264"/>
      <c r="QFF264"/>
      <c r="QFG264"/>
      <c r="QFH264"/>
      <c r="QFI264"/>
      <c r="QFJ264"/>
      <c r="QFK264"/>
      <c r="QFL264"/>
      <c r="QFM264"/>
      <c r="QFN264"/>
      <c r="QFO264"/>
      <c r="QFP264"/>
      <c r="QFQ264"/>
      <c r="QFR264"/>
      <c r="QFS264"/>
      <c r="QFT264"/>
      <c r="QFU264"/>
      <c r="QFV264"/>
      <c r="QFW264"/>
      <c r="QFX264"/>
      <c r="QFY264"/>
      <c r="QFZ264"/>
      <c r="QGA264"/>
      <c r="QGB264"/>
      <c r="QGC264"/>
      <c r="QGD264"/>
      <c r="QGE264"/>
      <c r="QGF264"/>
      <c r="QGG264"/>
      <c r="QGH264"/>
      <c r="QGI264"/>
      <c r="QGJ264"/>
      <c r="QGK264"/>
      <c r="QGL264"/>
      <c r="QGM264"/>
      <c r="QGN264"/>
      <c r="QGO264"/>
      <c r="QGP264"/>
      <c r="QGQ264"/>
      <c r="QGR264"/>
      <c r="QGS264"/>
      <c r="QGT264"/>
      <c r="QGU264"/>
      <c r="QGV264"/>
      <c r="QGW264"/>
      <c r="QGX264"/>
      <c r="QGY264"/>
      <c r="QGZ264"/>
      <c r="QHA264"/>
      <c r="QHB264"/>
      <c r="QHC264"/>
      <c r="QHD264"/>
      <c r="QHE264"/>
      <c r="QHF264"/>
      <c r="QHG264"/>
      <c r="QHH264"/>
      <c r="QHI264"/>
      <c r="QHJ264"/>
      <c r="QHK264"/>
      <c r="QHL264"/>
      <c r="QHM264"/>
      <c r="QHN264"/>
      <c r="QHO264"/>
      <c r="QHP264"/>
      <c r="QHQ264"/>
      <c r="QHR264"/>
      <c r="QHS264"/>
      <c r="QHT264"/>
      <c r="QHU264"/>
      <c r="QHV264"/>
      <c r="QHW264"/>
      <c r="QHX264"/>
      <c r="QHY264"/>
      <c r="QHZ264"/>
      <c r="QIA264"/>
      <c r="QIB264"/>
      <c r="QIC264"/>
      <c r="QID264"/>
      <c r="QIE264"/>
      <c r="QIF264"/>
      <c r="QIG264"/>
      <c r="QIH264"/>
      <c r="QII264"/>
      <c r="QIJ264"/>
      <c r="QIK264"/>
      <c r="QIL264"/>
      <c r="QIM264"/>
      <c r="QIN264"/>
      <c r="QIO264"/>
      <c r="QIP264"/>
      <c r="QIQ264"/>
      <c r="QIR264"/>
      <c r="QIS264"/>
      <c r="QIT264"/>
      <c r="QIU264"/>
      <c r="QIV264"/>
      <c r="QIW264"/>
      <c r="QIX264"/>
      <c r="QIY264"/>
      <c r="QIZ264"/>
      <c r="QJA264"/>
      <c r="QJB264"/>
      <c r="QJC264"/>
      <c r="QJD264"/>
      <c r="QJE264"/>
      <c r="QJF264"/>
      <c r="QJG264"/>
      <c r="QJH264"/>
      <c r="QJI264"/>
      <c r="QJJ264"/>
      <c r="QJK264"/>
      <c r="QJL264"/>
      <c r="QJM264"/>
      <c r="QJN264"/>
      <c r="QJO264"/>
      <c r="QJP264"/>
      <c r="QJQ264"/>
      <c r="QJR264"/>
      <c r="QJS264"/>
      <c r="QJT264"/>
      <c r="QJU264"/>
      <c r="QJV264"/>
      <c r="QJW264"/>
      <c r="QJX264"/>
      <c r="QJY264"/>
      <c r="QJZ264"/>
      <c r="QKA264"/>
      <c r="QKB264"/>
      <c r="QKC264"/>
      <c r="QKD264"/>
      <c r="QKE264"/>
      <c r="QKF264"/>
      <c r="QKG264"/>
      <c r="QKH264"/>
      <c r="QKI264"/>
      <c r="QKJ264"/>
      <c r="QKK264"/>
      <c r="QKL264"/>
      <c r="QKM264"/>
      <c r="QKN264"/>
      <c r="QKO264"/>
      <c r="QKP264"/>
      <c r="QKQ264"/>
      <c r="QKR264"/>
      <c r="QKS264"/>
      <c r="QKT264"/>
      <c r="QKU264"/>
      <c r="QKV264"/>
      <c r="QKW264"/>
      <c r="QKX264"/>
      <c r="QKY264"/>
      <c r="QKZ264"/>
      <c r="QLA264"/>
      <c r="QLB264"/>
      <c r="QLC264"/>
      <c r="QLD264"/>
      <c r="QLE264"/>
      <c r="QLF264"/>
      <c r="QLG264"/>
      <c r="QLH264"/>
      <c r="QLI264"/>
      <c r="QLJ264"/>
      <c r="QLK264"/>
      <c r="QLL264"/>
      <c r="QLM264"/>
      <c r="QLN264"/>
      <c r="QLO264"/>
      <c r="QLP264"/>
      <c r="QLQ264"/>
      <c r="QLR264"/>
      <c r="QLS264"/>
      <c r="QLT264"/>
      <c r="QLU264"/>
      <c r="QLV264"/>
      <c r="QLW264"/>
      <c r="QLX264"/>
      <c r="QLY264"/>
      <c r="QLZ264"/>
      <c r="QMA264"/>
      <c r="QMB264"/>
      <c r="QMC264"/>
      <c r="QMD264"/>
      <c r="QME264"/>
      <c r="QMF264"/>
      <c r="QMG264"/>
      <c r="QMH264"/>
      <c r="QMI264"/>
      <c r="QMJ264"/>
      <c r="QMK264"/>
      <c r="QML264"/>
      <c r="QMM264"/>
      <c r="QMN264"/>
      <c r="QMO264"/>
      <c r="QMP264"/>
      <c r="QMQ264"/>
      <c r="QMR264"/>
      <c r="QMS264"/>
      <c r="QMT264"/>
      <c r="QMU264"/>
      <c r="QMV264"/>
      <c r="QMW264"/>
      <c r="QMX264"/>
      <c r="QMY264"/>
      <c r="QMZ264"/>
      <c r="QNA264"/>
      <c r="QNB264"/>
      <c r="QNC264"/>
      <c r="QND264"/>
      <c r="QNE264"/>
      <c r="QNF264"/>
      <c r="QNG264"/>
      <c r="QNH264"/>
      <c r="QNI264"/>
      <c r="QNJ264"/>
      <c r="QNK264"/>
      <c r="QNL264"/>
      <c r="QNM264"/>
      <c r="QNN264"/>
      <c r="QNO264"/>
      <c r="QNP264"/>
      <c r="QNQ264"/>
      <c r="QNR264"/>
      <c r="QNS264"/>
      <c r="QNT264"/>
      <c r="QNU264"/>
      <c r="QNV264"/>
      <c r="QNW264"/>
      <c r="QNX264"/>
      <c r="QNY264"/>
      <c r="QNZ264"/>
      <c r="QOA264"/>
      <c r="QOB264"/>
      <c r="QOC264"/>
      <c r="QOD264"/>
      <c r="QOE264"/>
      <c r="QOF264"/>
      <c r="QOG264"/>
      <c r="QOH264"/>
      <c r="QOI264"/>
      <c r="QOJ264"/>
      <c r="QOK264"/>
      <c r="QOL264"/>
      <c r="QOM264"/>
      <c r="QON264"/>
      <c r="QOO264"/>
      <c r="QOP264"/>
      <c r="QOQ264"/>
      <c r="QOR264"/>
      <c r="QOS264"/>
      <c r="QOT264"/>
      <c r="QOU264"/>
      <c r="QOV264"/>
      <c r="QOW264"/>
      <c r="QOX264"/>
      <c r="QOY264"/>
      <c r="QOZ264"/>
      <c r="QPA264"/>
      <c r="QPB264"/>
      <c r="QPC264"/>
      <c r="QPD264"/>
      <c r="QPE264"/>
      <c r="QPF264"/>
      <c r="QPG264"/>
      <c r="QPH264"/>
      <c r="QPI264"/>
      <c r="QPJ264"/>
      <c r="QPK264"/>
      <c r="QPL264"/>
      <c r="QPM264"/>
      <c r="QPN264"/>
      <c r="QPO264"/>
      <c r="QPP264"/>
      <c r="QPQ264"/>
      <c r="QPR264"/>
      <c r="QPS264"/>
      <c r="QPT264"/>
      <c r="QPU264"/>
      <c r="QPV264"/>
      <c r="QPW264"/>
      <c r="QPX264"/>
      <c r="QPY264"/>
      <c r="QPZ264"/>
      <c r="QQA264"/>
      <c r="QQB264"/>
      <c r="QQC264"/>
      <c r="QQD264"/>
      <c r="QQE264"/>
      <c r="QQF264"/>
      <c r="QQG264"/>
      <c r="QQH264"/>
      <c r="QQI264"/>
      <c r="QQJ264"/>
      <c r="QQK264"/>
      <c r="QQL264"/>
      <c r="QQM264"/>
      <c r="QQN264"/>
      <c r="QQO264"/>
      <c r="QQP264"/>
      <c r="QQQ264"/>
      <c r="QQR264"/>
      <c r="QQS264"/>
      <c r="QQT264"/>
      <c r="QQU264"/>
      <c r="QQV264"/>
      <c r="QQW264"/>
      <c r="QQX264"/>
      <c r="QQY264"/>
      <c r="QQZ264"/>
      <c r="QRA264"/>
      <c r="QRB264"/>
      <c r="QRC264"/>
      <c r="QRD264"/>
      <c r="QRE264"/>
      <c r="QRF264"/>
      <c r="QRG264"/>
      <c r="QRH264"/>
      <c r="QRI264"/>
      <c r="QRJ264"/>
      <c r="QRK264"/>
      <c r="QRL264"/>
      <c r="QRM264"/>
      <c r="QRN264"/>
      <c r="QRO264"/>
      <c r="QRP264"/>
      <c r="QRQ264"/>
      <c r="QRR264"/>
      <c r="QRS264"/>
      <c r="QRT264"/>
      <c r="QRU264"/>
      <c r="QRV264"/>
      <c r="QRW264"/>
      <c r="QRX264"/>
      <c r="QRY264"/>
      <c r="QRZ264"/>
      <c r="QSA264"/>
      <c r="QSB264"/>
      <c r="QSC264"/>
      <c r="QSD264"/>
      <c r="QSE264"/>
      <c r="QSF264"/>
      <c r="QSG264"/>
      <c r="QSH264"/>
      <c r="QSI264"/>
      <c r="QSJ264"/>
      <c r="QSK264"/>
      <c r="QSL264"/>
      <c r="QSM264"/>
      <c r="QSN264"/>
      <c r="QSO264"/>
      <c r="QSP264"/>
      <c r="QSQ264"/>
      <c r="QSR264"/>
      <c r="QSS264"/>
      <c r="QST264"/>
      <c r="QSU264"/>
      <c r="QSV264"/>
      <c r="QSW264"/>
      <c r="QSX264"/>
      <c r="QSY264"/>
      <c r="QSZ264"/>
      <c r="QTA264"/>
      <c r="QTB264"/>
      <c r="QTC264"/>
      <c r="QTD264"/>
      <c r="QTE264"/>
      <c r="QTF264"/>
      <c r="QTG264"/>
      <c r="QTH264"/>
      <c r="QTI264"/>
      <c r="QTJ264"/>
      <c r="QTK264"/>
      <c r="QTL264"/>
      <c r="QTM264"/>
      <c r="QTN264"/>
      <c r="QTO264"/>
      <c r="QTP264"/>
      <c r="QTQ264"/>
      <c r="QTR264"/>
      <c r="QTS264"/>
      <c r="QTT264"/>
      <c r="QTU264"/>
      <c r="QTV264"/>
      <c r="QTW264"/>
      <c r="QTX264"/>
      <c r="QTY264"/>
      <c r="QTZ264"/>
      <c r="QUA264"/>
      <c r="QUB264"/>
      <c r="QUC264"/>
      <c r="QUD264"/>
      <c r="QUE264"/>
      <c r="QUF264"/>
      <c r="QUG264"/>
      <c r="QUH264"/>
      <c r="QUI264"/>
      <c r="QUJ264"/>
      <c r="QUK264"/>
      <c r="QUL264"/>
      <c r="QUM264"/>
      <c r="QUN264"/>
      <c r="QUO264"/>
      <c r="QUP264"/>
      <c r="QUQ264"/>
      <c r="QUR264"/>
      <c r="QUS264"/>
      <c r="QUT264"/>
      <c r="QUU264"/>
      <c r="QUV264"/>
      <c r="QUW264"/>
      <c r="QUX264"/>
      <c r="QUY264"/>
      <c r="QUZ264"/>
      <c r="QVA264"/>
      <c r="QVB264"/>
      <c r="QVC264"/>
      <c r="QVD264"/>
      <c r="QVE264"/>
      <c r="QVF264"/>
      <c r="QVG264"/>
      <c r="QVH264"/>
      <c r="QVI264"/>
      <c r="QVJ264"/>
      <c r="QVK264"/>
      <c r="QVL264"/>
      <c r="QVM264"/>
      <c r="QVN264"/>
      <c r="QVO264"/>
      <c r="QVP264"/>
      <c r="QVQ264"/>
      <c r="QVR264"/>
      <c r="QVS264"/>
      <c r="QVT264"/>
      <c r="QVU264"/>
      <c r="QVV264"/>
      <c r="QVW264"/>
      <c r="QVX264"/>
      <c r="QVY264"/>
      <c r="QVZ264"/>
      <c r="QWA264"/>
      <c r="QWB264"/>
      <c r="QWC264"/>
      <c r="QWD264"/>
      <c r="QWE264"/>
      <c r="QWF264"/>
      <c r="QWG264"/>
      <c r="QWH264"/>
      <c r="QWI264"/>
      <c r="QWJ264"/>
      <c r="QWK264"/>
      <c r="QWL264"/>
      <c r="QWM264"/>
      <c r="QWN264"/>
      <c r="QWO264"/>
      <c r="QWP264"/>
      <c r="QWQ264"/>
      <c r="QWR264"/>
      <c r="QWS264"/>
      <c r="QWT264"/>
      <c r="QWU264"/>
      <c r="QWV264"/>
      <c r="QWW264"/>
      <c r="QWX264"/>
      <c r="QWY264"/>
      <c r="QWZ264"/>
      <c r="QXA264"/>
      <c r="QXB264"/>
      <c r="QXC264"/>
      <c r="QXD264"/>
      <c r="QXE264"/>
      <c r="QXF264"/>
      <c r="QXG264"/>
      <c r="QXH264"/>
      <c r="QXI264"/>
      <c r="QXJ264"/>
      <c r="QXK264"/>
      <c r="QXL264"/>
      <c r="QXM264"/>
      <c r="QXN264"/>
      <c r="QXO264"/>
      <c r="QXP264"/>
      <c r="QXQ264"/>
      <c r="QXR264"/>
      <c r="QXS264"/>
      <c r="QXT264"/>
      <c r="QXU264"/>
      <c r="QXV264"/>
      <c r="QXW264"/>
      <c r="QXX264"/>
      <c r="QXY264"/>
      <c r="QXZ264"/>
      <c r="QYA264"/>
      <c r="QYB264"/>
      <c r="QYC264"/>
      <c r="QYD264"/>
      <c r="QYE264"/>
      <c r="QYF264"/>
      <c r="QYG264"/>
      <c r="QYH264"/>
      <c r="QYI264"/>
      <c r="QYJ264"/>
      <c r="QYK264"/>
      <c r="QYL264"/>
      <c r="QYM264"/>
      <c r="QYN264"/>
      <c r="QYO264"/>
      <c r="QYP264"/>
      <c r="QYQ264"/>
      <c r="QYR264"/>
      <c r="QYS264"/>
      <c r="QYT264"/>
      <c r="QYU264"/>
      <c r="QYV264"/>
      <c r="QYW264"/>
      <c r="QYX264"/>
      <c r="QYY264"/>
      <c r="QYZ264"/>
      <c r="QZA264"/>
      <c r="QZB264"/>
      <c r="QZC264"/>
      <c r="QZD264"/>
      <c r="QZE264"/>
      <c r="QZF264"/>
      <c r="QZG264"/>
      <c r="QZH264"/>
      <c r="QZI264"/>
      <c r="QZJ264"/>
      <c r="QZK264"/>
      <c r="QZL264"/>
      <c r="QZM264"/>
      <c r="QZN264"/>
      <c r="QZO264"/>
      <c r="QZP264"/>
      <c r="QZQ264"/>
      <c r="QZR264"/>
      <c r="QZS264"/>
      <c r="QZT264"/>
      <c r="QZU264"/>
      <c r="QZV264"/>
      <c r="QZW264"/>
      <c r="QZX264"/>
      <c r="QZY264"/>
      <c r="QZZ264"/>
      <c r="RAA264"/>
      <c r="RAB264"/>
      <c r="RAC264"/>
      <c r="RAD264"/>
      <c r="RAE264"/>
      <c r="RAF264"/>
      <c r="RAG264"/>
      <c r="RAH264"/>
      <c r="RAI264"/>
      <c r="RAJ264"/>
      <c r="RAK264"/>
      <c r="RAL264"/>
      <c r="RAM264"/>
      <c r="RAN264"/>
      <c r="RAO264"/>
      <c r="RAP264"/>
      <c r="RAQ264"/>
      <c r="RAR264"/>
      <c r="RAS264"/>
      <c r="RAT264"/>
      <c r="RAU264"/>
      <c r="RAV264"/>
      <c r="RAW264"/>
      <c r="RAX264"/>
      <c r="RAY264"/>
      <c r="RAZ264"/>
      <c r="RBA264"/>
      <c r="RBB264"/>
      <c r="RBC264"/>
      <c r="RBD264"/>
      <c r="RBE264"/>
      <c r="RBF264"/>
      <c r="RBG264"/>
      <c r="RBH264"/>
      <c r="RBI264"/>
      <c r="RBJ264"/>
      <c r="RBK264"/>
      <c r="RBL264"/>
      <c r="RBM264"/>
      <c r="RBN264"/>
      <c r="RBO264"/>
      <c r="RBP264"/>
      <c r="RBQ264"/>
      <c r="RBR264"/>
      <c r="RBS264"/>
      <c r="RBT264"/>
      <c r="RBU264"/>
      <c r="RBV264"/>
      <c r="RBW264"/>
      <c r="RBX264"/>
      <c r="RBY264"/>
      <c r="RBZ264"/>
      <c r="RCA264"/>
      <c r="RCB264"/>
      <c r="RCC264"/>
      <c r="RCD264"/>
      <c r="RCE264"/>
      <c r="RCF264"/>
      <c r="RCG264"/>
      <c r="RCH264"/>
      <c r="RCI264"/>
      <c r="RCJ264"/>
      <c r="RCK264"/>
      <c r="RCL264"/>
      <c r="RCM264"/>
      <c r="RCN264"/>
      <c r="RCO264"/>
      <c r="RCP264"/>
      <c r="RCQ264"/>
      <c r="RCR264"/>
      <c r="RCS264"/>
      <c r="RCT264"/>
      <c r="RCU264"/>
      <c r="RCV264"/>
      <c r="RCW264"/>
      <c r="RCX264"/>
      <c r="RCY264"/>
      <c r="RCZ264"/>
      <c r="RDA264"/>
      <c r="RDB264"/>
      <c r="RDC264"/>
      <c r="RDD264"/>
      <c r="RDE264"/>
      <c r="RDF264"/>
      <c r="RDG264"/>
      <c r="RDH264"/>
      <c r="RDI264"/>
      <c r="RDJ264"/>
      <c r="RDK264"/>
      <c r="RDL264"/>
      <c r="RDM264"/>
      <c r="RDN264"/>
      <c r="RDO264"/>
      <c r="RDP264"/>
      <c r="RDQ264"/>
      <c r="RDR264"/>
      <c r="RDS264"/>
      <c r="RDT264"/>
      <c r="RDU264"/>
      <c r="RDV264"/>
      <c r="RDW264"/>
      <c r="RDX264"/>
      <c r="RDY264"/>
      <c r="RDZ264"/>
      <c r="REA264"/>
      <c r="REB264"/>
      <c r="REC264"/>
      <c r="RED264"/>
      <c r="REE264"/>
      <c r="REF264"/>
      <c r="REG264"/>
      <c r="REH264"/>
      <c r="REI264"/>
      <c r="REJ264"/>
      <c r="REK264"/>
      <c r="REL264"/>
      <c r="REM264"/>
      <c r="REN264"/>
      <c r="REO264"/>
      <c r="REP264"/>
      <c r="REQ264"/>
      <c r="RER264"/>
      <c r="RES264"/>
      <c r="RET264"/>
      <c r="REU264"/>
      <c r="REV264"/>
      <c r="REW264"/>
      <c r="REX264"/>
      <c r="REY264"/>
      <c r="REZ264"/>
      <c r="RFA264"/>
      <c r="RFB264"/>
      <c r="RFC264"/>
      <c r="RFD264"/>
      <c r="RFE264"/>
      <c r="RFF264"/>
      <c r="RFG264"/>
      <c r="RFH264"/>
      <c r="RFI264"/>
      <c r="RFJ264"/>
      <c r="RFK264"/>
      <c r="RFL264"/>
      <c r="RFM264"/>
      <c r="RFN264"/>
      <c r="RFO264"/>
      <c r="RFP264"/>
      <c r="RFQ264"/>
      <c r="RFR264"/>
      <c r="RFS264"/>
      <c r="RFT264"/>
      <c r="RFU264"/>
      <c r="RFV264"/>
      <c r="RFW264"/>
      <c r="RFX264"/>
      <c r="RFY264"/>
      <c r="RFZ264"/>
      <c r="RGA264"/>
      <c r="RGB264"/>
      <c r="RGC264"/>
      <c r="RGD264"/>
      <c r="RGE264"/>
      <c r="RGF264"/>
      <c r="RGG264"/>
      <c r="RGH264"/>
      <c r="RGI264"/>
      <c r="RGJ264"/>
      <c r="RGK264"/>
      <c r="RGL264"/>
      <c r="RGM264"/>
      <c r="RGN264"/>
      <c r="RGO264"/>
      <c r="RGP264"/>
      <c r="RGQ264"/>
      <c r="RGR264"/>
      <c r="RGS264"/>
      <c r="RGT264"/>
      <c r="RGU264"/>
      <c r="RGV264"/>
      <c r="RGW264"/>
      <c r="RGX264"/>
      <c r="RGY264"/>
      <c r="RGZ264"/>
      <c r="RHA264"/>
      <c r="RHB264"/>
      <c r="RHC264"/>
      <c r="RHD264"/>
      <c r="RHE264"/>
      <c r="RHF264"/>
      <c r="RHG264"/>
      <c r="RHH264"/>
      <c r="RHI264"/>
      <c r="RHJ264"/>
      <c r="RHK264"/>
      <c r="RHL264"/>
      <c r="RHM264"/>
      <c r="RHN264"/>
      <c r="RHO264"/>
      <c r="RHP264"/>
      <c r="RHQ264"/>
      <c r="RHR264"/>
      <c r="RHS264"/>
      <c r="RHT264"/>
      <c r="RHU264"/>
      <c r="RHV264"/>
      <c r="RHW264"/>
      <c r="RHX264"/>
      <c r="RHY264"/>
      <c r="RHZ264"/>
      <c r="RIA264"/>
      <c r="RIB264"/>
      <c r="RIC264"/>
      <c r="RID264"/>
      <c r="RIE264"/>
      <c r="RIF264"/>
      <c r="RIG264"/>
      <c r="RIH264"/>
      <c r="RII264"/>
      <c r="RIJ264"/>
      <c r="RIK264"/>
      <c r="RIL264"/>
      <c r="RIM264"/>
      <c r="RIN264"/>
      <c r="RIO264"/>
      <c r="RIP264"/>
      <c r="RIQ264"/>
      <c r="RIR264"/>
      <c r="RIS264"/>
      <c r="RIT264"/>
      <c r="RIU264"/>
      <c r="RIV264"/>
      <c r="RIW264"/>
      <c r="RIX264"/>
      <c r="RIY264"/>
      <c r="RIZ264"/>
      <c r="RJA264"/>
      <c r="RJB264"/>
      <c r="RJC264"/>
      <c r="RJD264"/>
      <c r="RJE264"/>
      <c r="RJF264"/>
      <c r="RJG264"/>
      <c r="RJH264"/>
      <c r="RJI264"/>
      <c r="RJJ264"/>
      <c r="RJK264"/>
      <c r="RJL264"/>
      <c r="RJM264"/>
      <c r="RJN264"/>
      <c r="RJO264"/>
      <c r="RJP264"/>
      <c r="RJQ264"/>
      <c r="RJR264"/>
      <c r="RJS264"/>
      <c r="RJT264"/>
      <c r="RJU264"/>
      <c r="RJV264"/>
      <c r="RJW264"/>
      <c r="RJX264"/>
      <c r="RJY264"/>
      <c r="RJZ264"/>
      <c r="RKA264"/>
      <c r="RKB264"/>
      <c r="RKC264"/>
      <c r="RKD264"/>
      <c r="RKE264"/>
      <c r="RKF264"/>
      <c r="RKG264"/>
      <c r="RKH264"/>
      <c r="RKI264"/>
      <c r="RKJ264"/>
      <c r="RKK264"/>
      <c r="RKL264"/>
      <c r="RKM264"/>
      <c r="RKN264"/>
      <c r="RKO264"/>
      <c r="RKP264"/>
      <c r="RKQ264"/>
      <c r="RKR264"/>
      <c r="RKS264"/>
      <c r="RKT264"/>
      <c r="RKU264"/>
      <c r="RKV264"/>
      <c r="RKW264"/>
      <c r="RKX264"/>
      <c r="RKY264"/>
      <c r="RKZ264"/>
      <c r="RLA264"/>
      <c r="RLB264"/>
      <c r="RLC264"/>
      <c r="RLD264"/>
      <c r="RLE264"/>
      <c r="RLF264"/>
      <c r="RLG264"/>
      <c r="RLH264"/>
      <c r="RLI264"/>
      <c r="RLJ264"/>
      <c r="RLK264"/>
      <c r="RLL264"/>
      <c r="RLM264"/>
      <c r="RLN264"/>
      <c r="RLO264"/>
      <c r="RLP264"/>
      <c r="RLQ264"/>
      <c r="RLR264"/>
      <c r="RLS264"/>
      <c r="RLT264"/>
      <c r="RLU264"/>
      <c r="RLV264"/>
      <c r="RLW264"/>
      <c r="RLX264"/>
      <c r="RLY264"/>
      <c r="RLZ264"/>
      <c r="RMA264"/>
      <c r="RMB264"/>
      <c r="RMC264"/>
      <c r="RMD264"/>
      <c r="RME264"/>
      <c r="RMF264"/>
      <c r="RMG264"/>
      <c r="RMH264"/>
      <c r="RMI264"/>
      <c r="RMJ264"/>
      <c r="RMK264"/>
      <c r="RML264"/>
      <c r="RMM264"/>
      <c r="RMN264"/>
      <c r="RMO264"/>
      <c r="RMP264"/>
      <c r="RMQ264"/>
      <c r="RMR264"/>
      <c r="RMS264"/>
      <c r="RMT264"/>
      <c r="RMU264"/>
      <c r="RMV264"/>
      <c r="RMW264"/>
      <c r="RMX264"/>
      <c r="RMY264"/>
      <c r="RMZ264"/>
      <c r="RNA264"/>
      <c r="RNB264"/>
      <c r="RNC264"/>
      <c r="RND264"/>
      <c r="RNE264"/>
      <c r="RNF264"/>
      <c r="RNG264"/>
      <c r="RNH264"/>
      <c r="RNI264"/>
      <c r="RNJ264"/>
      <c r="RNK264"/>
      <c r="RNL264"/>
      <c r="RNM264"/>
      <c r="RNN264"/>
      <c r="RNO264"/>
      <c r="RNP264"/>
      <c r="RNQ264"/>
      <c r="RNR264"/>
      <c r="RNS264"/>
      <c r="RNT264"/>
      <c r="RNU264"/>
      <c r="RNV264"/>
      <c r="RNW264"/>
      <c r="RNX264"/>
      <c r="RNY264"/>
      <c r="RNZ264"/>
      <c r="ROA264"/>
      <c r="ROB264"/>
      <c r="ROC264"/>
      <c r="ROD264"/>
      <c r="ROE264"/>
      <c r="ROF264"/>
      <c r="ROG264"/>
      <c r="ROH264"/>
      <c r="ROI264"/>
      <c r="ROJ264"/>
      <c r="ROK264"/>
      <c r="ROL264"/>
      <c r="ROM264"/>
      <c r="RON264"/>
      <c r="ROO264"/>
      <c r="ROP264"/>
      <c r="ROQ264"/>
      <c r="ROR264"/>
      <c r="ROS264"/>
      <c r="ROT264"/>
      <c r="ROU264"/>
      <c r="ROV264"/>
      <c r="ROW264"/>
      <c r="ROX264"/>
      <c r="ROY264"/>
      <c r="ROZ264"/>
      <c r="RPA264"/>
      <c r="RPB264"/>
      <c r="RPC264"/>
      <c r="RPD264"/>
      <c r="RPE264"/>
      <c r="RPF264"/>
      <c r="RPG264"/>
      <c r="RPH264"/>
      <c r="RPI264"/>
      <c r="RPJ264"/>
      <c r="RPK264"/>
      <c r="RPL264"/>
      <c r="RPM264"/>
      <c r="RPN264"/>
      <c r="RPO264"/>
      <c r="RPP264"/>
      <c r="RPQ264"/>
      <c r="RPR264"/>
      <c r="RPS264"/>
      <c r="RPT264"/>
      <c r="RPU264"/>
      <c r="RPV264"/>
      <c r="RPW264"/>
      <c r="RPX264"/>
      <c r="RPY264"/>
      <c r="RPZ264"/>
      <c r="RQA264"/>
      <c r="RQB264"/>
      <c r="RQC264"/>
      <c r="RQD264"/>
      <c r="RQE264"/>
      <c r="RQF264"/>
      <c r="RQG264"/>
      <c r="RQH264"/>
      <c r="RQI264"/>
      <c r="RQJ264"/>
      <c r="RQK264"/>
      <c r="RQL264"/>
      <c r="RQM264"/>
      <c r="RQN264"/>
      <c r="RQO264"/>
      <c r="RQP264"/>
      <c r="RQQ264"/>
      <c r="RQR264"/>
      <c r="RQS264"/>
      <c r="RQT264"/>
      <c r="RQU264"/>
      <c r="RQV264"/>
      <c r="RQW264"/>
      <c r="RQX264"/>
      <c r="RQY264"/>
      <c r="RQZ264"/>
      <c r="RRA264"/>
      <c r="RRB264"/>
      <c r="RRC264"/>
      <c r="RRD264"/>
      <c r="RRE264"/>
      <c r="RRF264"/>
      <c r="RRG264"/>
      <c r="RRH264"/>
      <c r="RRI264"/>
      <c r="RRJ264"/>
      <c r="RRK264"/>
      <c r="RRL264"/>
      <c r="RRM264"/>
      <c r="RRN264"/>
      <c r="RRO264"/>
      <c r="RRP264"/>
      <c r="RRQ264"/>
      <c r="RRR264"/>
      <c r="RRS264"/>
      <c r="RRT264"/>
      <c r="RRU264"/>
      <c r="RRV264"/>
      <c r="RRW264"/>
      <c r="RRX264"/>
      <c r="RRY264"/>
      <c r="RRZ264"/>
      <c r="RSA264"/>
      <c r="RSB264"/>
      <c r="RSC264"/>
      <c r="RSD264"/>
      <c r="RSE264"/>
      <c r="RSF264"/>
      <c r="RSG264"/>
      <c r="RSH264"/>
      <c r="RSI264"/>
      <c r="RSJ264"/>
      <c r="RSK264"/>
      <c r="RSL264"/>
      <c r="RSM264"/>
      <c r="RSN264"/>
      <c r="RSO264"/>
      <c r="RSP264"/>
      <c r="RSQ264"/>
      <c r="RSR264"/>
      <c r="RSS264"/>
      <c r="RST264"/>
      <c r="RSU264"/>
      <c r="RSV264"/>
      <c r="RSW264"/>
      <c r="RSX264"/>
      <c r="RSY264"/>
      <c r="RSZ264"/>
      <c r="RTA264"/>
      <c r="RTB264"/>
      <c r="RTC264"/>
      <c r="RTD264"/>
      <c r="RTE264"/>
      <c r="RTF264"/>
      <c r="RTG264"/>
      <c r="RTH264"/>
      <c r="RTI264"/>
      <c r="RTJ264"/>
      <c r="RTK264"/>
      <c r="RTL264"/>
      <c r="RTM264"/>
      <c r="RTN264"/>
      <c r="RTO264"/>
      <c r="RTP264"/>
      <c r="RTQ264"/>
      <c r="RTR264"/>
      <c r="RTS264"/>
      <c r="RTT264"/>
      <c r="RTU264"/>
      <c r="RTV264"/>
      <c r="RTW264"/>
      <c r="RTX264"/>
      <c r="RTY264"/>
      <c r="RTZ264"/>
      <c r="RUA264"/>
      <c r="RUB264"/>
      <c r="RUC264"/>
      <c r="RUD264"/>
      <c r="RUE264"/>
      <c r="RUF264"/>
      <c r="RUG264"/>
      <c r="RUH264"/>
      <c r="RUI264"/>
      <c r="RUJ264"/>
      <c r="RUK264"/>
      <c r="RUL264"/>
      <c r="RUM264"/>
      <c r="RUN264"/>
      <c r="RUO264"/>
      <c r="RUP264"/>
      <c r="RUQ264"/>
      <c r="RUR264"/>
      <c r="RUS264"/>
      <c r="RUT264"/>
      <c r="RUU264"/>
      <c r="RUV264"/>
      <c r="RUW264"/>
      <c r="RUX264"/>
      <c r="RUY264"/>
      <c r="RUZ264"/>
      <c r="RVA264"/>
      <c r="RVB264"/>
      <c r="RVC264"/>
      <c r="RVD264"/>
      <c r="RVE264"/>
      <c r="RVF264"/>
      <c r="RVG264"/>
      <c r="RVH264"/>
      <c r="RVI264"/>
      <c r="RVJ264"/>
      <c r="RVK264"/>
      <c r="RVL264"/>
      <c r="RVM264"/>
      <c r="RVN264"/>
      <c r="RVO264"/>
      <c r="RVP264"/>
      <c r="RVQ264"/>
      <c r="RVR264"/>
      <c r="RVS264"/>
      <c r="RVT264"/>
      <c r="RVU264"/>
      <c r="RVV264"/>
      <c r="RVW264"/>
      <c r="RVX264"/>
      <c r="RVY264"/>
      <c r="RVZ264"/>
      <c r="RWA264"/>
      <c r="RWB264"/>
      <c r="RWC264"/>
      <c r="RWD264"/>
      <c r="RWE264"/>
      <c r="RWF264"/>
      <c r="RWG264"/>
      <c r="RWH264"/>
      <c r="RWI264"/>
      <c r="RWJ264"/>
      <c r="RWK264"/>
      <c r="RWL264"/>
      <c r="RWM264"/>
      <c r="RWN264"/>
      <c r="RWO264"/>
      <c r="RWP264"/>
      <c r="RWQ264"/>
      <c r="RWR264"/>
      <c r="RWS264"/>
      <c r="RWT264"/>
      <c r="RWU264"/>
      <c r="RWV264"/>
      <c r="RWW264"/>
      <c r="RWX264"/>
      <c r="RWY264"/>
      <c r="RWZ264"/>
      <c r="RXA264"/>
      <c r="RXB264"/>
      <c r="RXC264"/>
      <c r="RXD264"/>
      <c r="RXE264"/>
      <c r="RXF264"/>
      <c r="RXG264"/>
      <c r="RXH264"/>
      <c r="RXI264"/>
      <c r="RXJ264"/>
      <c r="RXK264"/>
      <c r="RXL264"/>
      <c r="RXM264"/>
      <c r="RXN264"/>
      <c r="RXO264"/>
      <c r="RXP264"/>
      <c r="RXQ264"/>
      <c r="RXR264"/>
      <c r="RXS264"/>
      <c r="RXT264"/>
      <c r="RXU264"/>
      <c r="RXV264"/>
      <c r="RXW264"/>
      <c r="RXX264"/>
      <c r="RXY264"/>
      <c r="RXZ264"/>
      <c r="RYA264"/>
      <c r="RYB264"/>
      <c r="RYC264"/>
      <c r="RYD264"/>
      <c r="RYE264"/>
      <c r="RYF264"/>
      <c r="RYG264"/>
      <c r="RYH264"/>
      <c r="RYI264"/>
      <c r="RYJ264"/>
      <c r="RYK264"/>
      <c r="RYL264"/>
      <c r="RYM264"/>
      <c r="RYN264"/>
      <c r="RYO264"/>
      <c r="RYP264"/>
      <c r="RYQ264"/>
      <c r="RYR264"/>
      <c r="RYS264"/>
      <c r="RYT264"/>
      <c r="RYU264"/>
      <c r="RYV264"/>
      <c r="RYW264"/>
      <c r="RYX264"/>
      <c r="RYY264"/>
      <c r="RYZ264"/>
      <c r="RZA264"/>
      <c r="RZB264"/>
      <c r="RZC264"/>
      <c r="RZD264"/>
      <c r="RZE264"/>
      <c r="RZF264"/>
      <c r="RZG264"/>
      <c r="RZH264"/>
      <c r="RZI264"/>
      <c r="RZJ264"/>
      <c r="RZK264"/>
      <c r="RZL264"/>
      <c r="RZM264"/>
      <c r="RZN264"/>
      <c r="RZO264"/>
      <c r="RZP264"/>
      <c r="RZQ264"/>
      <c r="RZR264"/>
      <c r="RZS264"/>
      <c r="RZT264"/>
      <c r="RZU264"/>
      <c r="RZV264"/>
      <c r="RZW264"/>
      <c r="RZX264"/>
      <c r="RZY264"/>
      <c r="RZZ264"/>
      <c r="SAA264"/>
      <c r="SAB264"/>
      <c r="SAC264"/>
      <c r="SAD264"/>
      <c r="SAE264"/>
      <c r="SAF264"/>
      <c r="SAG264"/>
      <c r="SAH264"/>
      <c r="SAI264"/>
      <c r="SAJ264"/>
      <c r="SAK264"/>
      <c r="SAL264"/>
      <c r="SAM264"/>
      <c r="SAN264"/>
      <c r="SAO264"/>
      <c r="SAP264"/>
      <c r="SAQ264"/>
      <c r="SAR264"/>
      <c r="SAS264"/>
      <c r="SAT264"/>
      <c r="SAU264"/>
      <c r="SAV264"/>
      <c r="SAW264"/>
      <c r="SAX264"/>
      <c r="SAY264"/>
      <c r="SAZ264"/>
      <c r="SBA264"/>
      <c r="SBB264"/>
      <c r="SBC264"/>
      <c r="SBD264"/>
      <c r="SBE264"/>
      <c r="SBF264"/>
      <c r="SBG264"/>
      <c r="SBH264"/>
      <c r="SBI264"/>
      <c r="SBJ264"/>
      <c r="SBK264"/>
      <c r="SBL264"/>
      <c r="SBM264"/>
      <c r="SBN264"/>
      <c r="SBO264"/>
      <c r="SBP264"/>
      <c r="SBQ264"/>
      <c r="SBR264"/>
      <c r="SBS264"/>
      <c r="SBT264"/>
      <c r="SBU264"/>
      <c r="SBV264"/>
      <c r="SBW264"/>
      <c r="SBX264"/>
      <c r="SBY264"/>
      <c r="SBZ264"/>
      <c r="SCA264"/>
      <c r="SCB264"/>
      <c r="SCC264"/>
      <c r="SCD264"/>
      <c r="SCE264"/>
      <c r="SCF264"/>
      <c r="SCG264"/>
      <c r="SCH264"/>
      <c r="SCI264"/>
      <c r="SCJ264"/>
      <c r="SCK264"/>
      <c r="SCL264"/>
      <c r="SCM264"/>
      <c r="SCN264"/>
      <c r="SCO264"/>
      <c r="SCP264"/>
      <c r="SCQ264"/>
      <c r="SCR264"/>
      <c r="SCS264"/>
      <c r="SCT264"/>
      <c r="SCU264"/>
      <c r="SCV264"/>
      <c r="SCW264"/>
      <c r="SCX264"/>
      <c r="SCY264"/>
      <c r="SCZ264"/>
      <c r="SDA264"/>
      <c r="SDB264"/>
      <c r="SDC264"/>
      <c r="SDD264"/>
      <c r="SDE264"/>
      <c r="SDF264"/>
      <c r="SDG264"/>
      <c r="SDH264"/>
      <c r="SDI264"/>
      <c r="SDJ264"/>
      <c r="SDK264"/>
      <c r="SDL264"/>
      <c r="SDM264"/>
      <c r="SDN264"/>
      <c r="SDO264"/>
      <c r="SDP264"/>
      <c r="SDQ264"/>
      <c r="SDR264"/>
      <c r="SDS264"/>
      <c r="SDT264"/>
      <c r="SDU264"/>
      <c r="SDV264"/>
      <c r="SDW264"/>
      <c r="SDX264"/>
      <c r="SDY264"/>
      <c r="SDZ264"/>
      <c r="SEA264"/>
      <c r="SEB264"/>
      <c r="SEC264"/>
      <c r="SED264"/>
      <c r="SEE264"/>
      <c r="SEF264"/>
      <c r="SEG264"/>
      <c r="SEH264"/>
      <c r="SEI264"/>
      <c r="SEJ264"/>
      <c r="SEK264"/>
      <c r="SEL264"/>
      <c r="SEM264"/>
      <c r="SEN264"/>
      <c r="SEO264"/>
      <c r="SEP264"/>
      <c r="SEQ264"/>
      <c r="SER264"/>
      <c r="SES264"/>
      <c r="SET264"/>
      <c r="SEU264"/>
      <c r="SEV264"/>
      <c r="SEW264"/>
      <c r="SEX264"/>
      <c r="SEY264"/>
      <c r="SEZ264"/>
      <c r="SFA264"/>
      <c r="SFB264"/>
      <c r="SFC264"/>
      <c r="SFD264"/>
      <c r="SFE264"/>
      <c r="SFF264"/>
      <c r="SFG264"/>
      <c r="SFH264"/>
      <c r="SFI264"/>
      <c r="SFJ264"/>
      <c r="SFK264"/>
      <c r="SFL264"/>
      <c r="SFM264"/>
      <c r="SFN264"/>
      <c r="SFO264"/>
      <c r="SFP264"/>
      <c r="SFQ264"/>
      <c r="SFR264"/>
      <c r="SFS264"/>
      <c r="SFT264"/>
      <c r="SFU264"/>
      <c r="SFV264"/>
      <c r="SFW264"/>
      <c r="SFX264"/>
      <c r="SFY264"/>
      <c r="SFZ264"/>
      <c r="SGA264"/>
      <c r="SGB264"/>
      <c r="SGC264"/>
      <c r="SGD264"/>
      <c r="SGE264"/>
      <c r="SGF264"/>
      <c r="SGG264"/>
      <c r="SGH264"/>
      <c r="SGI264"/>
      <c r="SGJ264"/>
      <c r="SGK264"/>
      <c r="SGL264"/>
      <c r="SGM264"/>
      <c r="SGN264"/>
      <c r="SGO264"/>
      <c r="SGP264"/>
      <c r="SGQ264"/>
      <c r="SGR264"/>
      <c r="SGS264"/>
      <c r="SGT264"/>
      <c r="SGU264"/>
      <c r="SGV264"/>
      <c r="SGW264"/>
      <c r="SGX264"/>
      <c r="SGY264"/>
      <c r="SGZ264"/>
      <c r="SHA264"/>
      <c r="SHB264"/>
      <c r="SHC264"/>
      <c r="SHD264"/>
      <c r="SHE264"/>
      <c r="SHF264"/>
      <c r="SHG264"/>
      <c r="SHH264"/>
      <c r="SHI264"/>
      <c r="SHJ264"/>
      <c r="SHK264"/>
      <c r="SHL264"/>
      <c r="SHM264"/>
      <c r="SHN264"/>
      <c r="SHO264"/>
      <c r="SHP264"/>
      <c r="SHQ264"/>
      <c r="SHR264"/>
      <c r="SHS264"/>
      <c r="SHT264"/>
      <c r="SHU264"/>
      <c r="SHV264"/>
      <c r="SHW264"/>
      <c r="SHX264"/>
      <c r="SHY264"/>
      <c r="SHZ264"/>
      <c r="SIA264"/>
      <c r="SIB264"/>
      <c r="SIC264"/>
      <c r="SID264"/>
      <c r="SIE264"/>
      <c r="SIF264"/>
      <c r="SIG264"/>
      <c r="SIH264"/>
      <c r="SII264"/>
      <c r="SIJ264"/>
      <c r="SIK264"/>
      <c r="SIL264"/>
      <c r="SIM264"/>
      <c r="SIN264"/>
      <c r="SIO264"/>
      <c r="SIP264"/>
      <c r="SIQ264"/>
      <c r="SIR264"/>
      <c r="SIS264"/>
      <c r="SIT264"/>
      <c r="SIU264"/>
      <c r="SIV264"/>
      <c r="SIW264"/>
      <c r="SIX264"/>
      <c r="SIY264"/>
      <c r="SIZ264"/>
      <c r="SJA264"/>
      <c r="SJB264"/>
      <c r="SJC264"/>
      <c r="SJD264"/>
      <c r="SJE264"/>
      <c r="SJF264"/>
      <c r="SJG264"/>
      <c r="SJH264"/>
      <c r="SJI264"/>
      <c r="SJJ264"/>
      <c r="SJK264"/>
      <c r="SJL264"/>
      <c r="SJM264"/>
      <c r="SJN264"/>
      <c r="SJO264"/>
      <c r="SJP264"/>
      <c r="SJQ264"/>
      <c r="SJR264"/>
      <c r="SJS264"/>
      <c r="SJT264"/>
      <c r="SJU264"/>
      <c r="SJV264"/>
      <c r="SJW264"/>
      <c r="SJX264"/>
      <c r="SJY264"/>
      <c r="SJZ264"/>
      <c r="SKA264"/>
      <c r="SKB264"/>
      <c r="SKC264"/>
      <c r="SKD264"/>
      <c r="SKE264"/>
      <c r="SKF264"/>
      <c r="SKG264"/>
      <c r="SKH264"/>
      <c r="SKI264"/>
      <c r="SKJ264"/>
      <c r="SKK264"/>
      <c r="SKL264"/>
      <c r="SKM264"/>
      <c r="SKN264"/>
      <c r="SKO264"/>
      <c r="SKP264"/>
      <c r="SKQ264"/>
      <c r="SKR264"/>
      <c r="SKS264"/>
      <c r="SKT264"/>
      <c r="SKU264"/>
      <c r="SKV264"/>
      <c r="SKW264"/>
      <c r="SKX264"/>
      <c r="SKY264"/>
      <c r="SKZ264"/>
      <c r="SLA264"/>
      <c r="SLB264"/>
      <c r="SLC264"/>
      <c r="SLD264"/>
      <c r="SLE264"/>
      <c r="SLF264"/>
      <c r="SLG264"/>
      <c r="SLH264"/>
      <c r="SLI264"/>
      <c r="SLJ264"/>
      <c r="SLK264"/>
      <c r="SLL264"/>
      <c r="SLM264"/>
      <c r="SLN264"/>
      <c r="SLO264"/>
      <c r="SLP264"/>
      <c r="SLQ264"/>
      <c r="SLR264"/>
      <c r="SLS264"/>
      <c r="SLT264"/>
      <c r="SLU264"/>
      <c r="SLV264"/>
      <c r="SLW264"/>
      <c r="SLX264"/>
      <c r="SLY264"/>
      <c r="SLZ264"/>
      <c r="SMA264"/>
      <c r="SMB264"/>
      <c r="SMC264"/>
      <c r="SMD264"/>
      <c r="SME264"/>
      <c r="SMF264"/>
      <c r="SMG264"/>
      <c r="SMH264"/>
      <c r="SMI264"/>
      <c r="SMJ264"/>
      <c r="SMK264"/>
      <c r="SML264"/>
      <c r="SMM264"/>
      <c r="SMN264"/>
      <c r="SMO264"/>
      <c r="SMP264"/>
      <c r="SMQ264"/>
      <c r="SMR264"/>
      <c r="SMS264"/>
      <c r="SMT264"/>
      <c r="SMU264"/>
      <c r="SMV264"/>
      <c r="SMW264"/>
      <c r="SMX264"/>
      <c r="SMY264"/>
      <c r="SMZ264"/>
      <c r="SNA264"/>
      <c r="SNB264"/>
      <c r="SNC264"/>
      <c r="SND264"/>
      <c r="SNE264"/>
      <c r="SNF264"/>
      <c r="SNG264"/>
      <c r="SNH264"/>
      <c r="SNI264"/>
      <c r="SNJ264"/>
      <c r="SNK264"/>
      <c r="SNL264"/>
      <c r="SNM264"/>
      <c r="SNN264"/>
      <c r="SNO264"/>
      <c r="SNP264"/>
      <c r="SNQ264"/>
      <c r="SNR264"/>
      <c r="SNS264"/>
      <c r="SNT264"/>
      <c r="SNU264"/>
      <c r="SNV264"/>
      <c r="SNW264"/>
      <c r="SNX264"/>
      <c r="SNY264"/>
      <c r="SNZ264"/>
      <c r="SOA264"/>
      <c r="SOB264"/>
      <c r="SOC264"/>
      <c r="SOD264"/>
      <c r="SOE264"/>
      <c r="SOF264"/>
      <c r="SOG264"/>
      <c r="SOH264"/>
      <c r="SOI264"/>
      <c r="SOJ264"/>
      <c r="SOK264"/>
      <c r="SOL264"/>
      <c r="SOM264"/>
      <c r="SON264"/>
      <c r="SOO264"/>
      <c r="SOP264"/>
      <c r="SOQ264"/>
      <c r="SOR264"/>
      <c r="SOS264"/>
      <c r="SOT264"/>
      <c r="SOU264"/>
      <c r="SOV264"/>
      <c r="SOW264"/>
      <c r="SOX264"/>
      <c r="SOY264"/>
      <c r="SOZ264"/>
      <c r="SPA264"/>
      <c r="SPB264"/>
      <c r="SPC264"/>
      <c r="SPD264"/>
      <c r="SPE264"/>
      <c r="SPF264"/>
      <c r="SPG264"/>
      <c r="SPH264"/>
      <c r="SPI264"/>
      <c r="SPJ264"/>
      <c r="SPK264"/>
      <c r="SPL264"/>
      <c r="SPM264"/>
      <c r="SPN264"/>
      <c r="SPO264"/>
      <c r="SPP264"/>
      <c r="SPQ264"/>
      <c r="SPR264"/>
      <c r="SPS264"/>
      <c r="SPT264"/>
      <c r="SPU264"/>
      <c r="SPV264"/>
      <c r="SPW264"/>
      <c r="SPX264"/>
      <c r="SPY264"/>
      <c r="SPZ264"/>
      <c r="SQA264"/>
      <c r="SQB264"/>
      <c r="SQC264"/>
      <c r="SQD264"/>
      <c r="SQE264"/>
      <c r="SQF264"/>
      <c r="SQG264"/>
      <c r="SQH264"/>
      <c r="SQI264"/>
      <c r="SQJ264"/>
      <c r="SQK264"/>
      <c r="SQL264"/>
      <c r="SQM264"/>
      <c r="SQN264"/>
      <c r="SQO264"/>
      <c r="SQP264"/>
      <c r="SQQ264"/>
      <c r="SQR264"/>
      <c r="SQS264"/>
      <c r="SQT264"/>
      <c r="SQU264"/>
      <c r="SQV264"/>
      <c r="SQW264"/>
      <c r="SQX264"/>
      <c r="SQY264"/>
      <c r="SQZ264"/>
      <c r="SRA264"/>
      <c r="SRB264"/>
      <c r="SRC264"/>
      <c r="SRD264"/>
      <c r="SRE264"/>
      <c r="SRF264"/>
      <c r="SRG264"/>
      <c r="SRH264"/>
      <c r="SRI264"/>
      <c r="SRJ264"/>
      <c r="SRK264"/>
      <c r="SRL264"/>
      <c r="SRM264"/>
      <c r="SRN264"/>
      <c r="SRO264"/>
      <c r="SRP264"/>
      <c r="SRQ264"/>
      <c r="SRR264"/>
      <c r="SRS264"/>
      <c r="SRT264"/>
      <c r="SRU264"/>
      <c r="SRV264"/>
      <c r="SRW264"/>
      <c r="SRX264"/>
      <c r="SRY264"/>
      <c r="SRZ264"/>
      <c r="SSA264"/>
      <c r="SSB264"/>
      <c r="SSC264"/>
      <c r="SSD264"/>
      <c r="SSE264"/>
      <c r="SSF264"/>
      <c r="SSG264"/>
      <c r="SSH264"/>
      <c r="SSI264"/>
      <c r="SSJ264"/>
      <c r="SSK264"/>
      <c r="SSL264"/>
      <c r="SSM264"/>
      <c r="SSN264"/>
      <c r="SSO264"/>
      <c r="SSP264"/>
      <c r="SSQ264"/>
      <c r="SSR264"/>
      <c r="SSS264"/>
      <c r="SST264"/>
      <c r="SSU264"/>
      <c r="SSV264"/>
      <c r="SSW264"/>
      <c r="SSX264"/>
      <c r="SSY264"/>
      <c r="SSZ264"/>
      <c r="STA264"/>
      <c r="STB264"/>
      <c r="STC264"/>
      <c r="STD264"/>
      <c r="STE264"/>
      <c r="STF264"/>
      <c r="STG264"/>
      <c r="STH264"/>
      <c r="STI264"/>
      <c r="STJ264"/>
      <c r="STK264"/>
      <c r="STL264"/>
      <c r="STM264"/>
      <c r="STN264"/>
      <c r="STO264"/>
      <c r="STP264"/>
      <c r="STQ264"/>
      <c r="STR264"/>
      <c r="STS264"/>
      <c r="STT264"/>
      <c r="STU264"/>
      <c r="STV264"/>
      <c r="STW264"/>
      <c r="STX264"/>
      <c r="STY264"/>
      <c r="STZ264"/>
      <c r="SUA264"/>
      <c r="SUB264"/>
      <c r="SUC264"/>
      <c r="SUD264"/>
      <c r="SUE264"/>
      <c r="SUF264"/>
      <c r="SUG264"/>
      <c r="SUH264"/>
      <c r="SUI264"/>
      <c r="SUJ264"/>
      <c r="SUK264"/>
      <c r="SUL264"/>
      <c r="SUM264"/>
      <c r="SUN264"/>
      <c r="SUO264"/>
      <c r="SUP264"/>
      <c r="SUQ264"/>
      <c r="SUR264"/>
      <c r="SUS264"/>
      <c r="SUT264"/>
      <c r="SUU264"/>
      <c r="SUV264"/>
      <c r="SUW264"/>
      <c r="SUX264"/>
      <c r="SUY264"/>
      <c r="SUZ264"/>
      <c r="SVA264"/>
      <c r="SVB264"/>
      <c r="SVC264"/>
      <c r="SVD264"/>
      <c r="SVE264"/>
      <c r="SVF264"/>
      <c r="SVG264"/>
      <c r="SVH264"/>
      <c r="SVI264"/>
      <c r="SVJ264"/>
      <c r="SVK264"/>
      <c r="SVL264"/>
      <c r="SVM264"/>
      <c r="SVN264"/>
      <c r="SVO264"/>
      <c r="SVP264"/>
      <c r="SVQ264"/>
      <c r="SVR264"/>
      <c r="SVS264"/>
      <c r="SVT264"/>
      <c r="SVU264"/>
      <c r="SVV264"/>
      <c r="SVW264"/>
      <c r="SVX264"/>
      <c r="SVY264"/>
      <c r="SVZ264"/>
      <c r="SWA264"/>
      <c r="SWB264"/>
      <c r="SWC264"/>
      <c r="SWD264"/>
      <c r="SWE264"/>
      <c r="SWF264"/>
      <c r="SWG264"/>
      <c r="SWH264"/>
      <c r="SWI264"/>
      <c r="SWJ264"/>
      <c r="SWK264"/>
      <c r="SWL264"/>
      <c r="SWM264"/>
      <c r="SWN264"/>
      <c r="SWO264"/>
      <c r="SWP264"/>
      <c r="SWQ264"/>
      <c r="SWR264"/>
      <c r="SWS264"/>
      <c r="SWT264"/>
      <c r="SWU264"/>
      <c r="SWV264"/>
      <c r="SWW264"/>
      <c r="SWX264"/>
      <c r="SWY264"/>
      <c r="SWZ264"/>
      <c r="SXA264"/>
      <c r="SXB264"/>
      <c r="SXC264"/>
      <c r="SXD264"/>
      <c r="SXE264"/>
      <c r="SXF264"/>
      <c r="SXG264"/>
      <c r="SXH264"/>
      <c r="SXI264"/>
      <c r="SXJ264"/>
      <c r="SXK264"/>
      <c r="SXL264"/>
      <c r="SXM264"/>
      <c r="SXN264"/>
      <c r="SXO264"/>
      <c r="SXP264"/>
      <c r="SXQ264"/>
      <c r="SXR264"/>
      <c r="SXS264"/>
      <c r="SXT264"/>
      <c r="SXU264"/>
      <c r="SXV264"/>
      <c r="SXW264"/>
      <c r="SXX264"/>
      <c r="SXY264"/>
      <c r="SXZ264"/>
      <c r="SYA264"/>
      <c r="SYB264"/>
      <c r="SYC264"/>
      <c r="SYD264"/>
      <c r="SYE264"/>
      <c r="SYF264"/>
      <c r="SYG264"/>
      <c r="SYH264"/>
      <c r="SYI264"/>
      <c r="SYJ264"/>
      <c r="SYK264"/>
      <c r="SYL264"/>
      <c r="SYM264"/>
      <c r="SYN264"/>
      <c r="SYO264"/>
      <c r="SYP264"/>
      <c r="SYQ264"/>
      <c r="SYR264"/>
      <c r="SYS264"/>
      <c r="SYT264"/>
      <c r="SYU264"/>
      <c r="SYV264"/>
      <c r="SYW264"/>
      <c r="SYX264"/>
      <c r="SYY264"/>
      <c r="SYZ264"/>
      <c r="SZA264"/>
      <c r="SZB264"/>
      <c r="SZC264"/>
      <c r="SZD264"/>
      <c r="SZE264"/>
      <c r="SZF264"/>
      <c r="SZG264"/>
      <c r="SZH264"/>
      <c r="SZI264"/>
      <c r="SZJ264"/>
      <c r="SZK264"/>
      <c r="SZL264"/>
      <c r="SZM264"/>
      <c r="SZN264"/>
      <c r="SZO264"/>
      <c r="SZP264"/>
      <c r="SZQ264"/>
      <c r="SZR264"/>
      <c r="SZS264"/>
      <c r="SZT264"/>
      <c r="SZU264"/>
      <c r="SZV264"/>
      <c r="SZW264"/>
      <c r="SZX264"/>
      <c r="SZY264"/>
      <c r="SZZ264"/>
      <c r="TAA264"/>
      <c r="TAB264"/>
      <c r="TAC264"/>
      <c r="TAD264"/>
      <c r="TAE264"/>
      <c r="TAF264"/>
      <c r="TAG264"/>
      <c r="TAH264"/>
      <c r="TAI264"/>
      <c r="TAJ264"/>
      <c r="TAK264"/>
      <c r="TAL264"/>
      <c r="TAM264"/>
      <c r="TAN264"/>
      <c r="TAO264"/>
      <c r="TAP264"/>
      <c r="TAQ264"/>
      <c r="TAR264"/>
      <c r="TAS264"/>
      <c r="TAT264"/>
      <c r="TAU264"/>
      <c r="TAV264"/>
      <c r="TAW264"/>
      <c r="TAX264"/>
      <c r="TAY264"/>
      <c r="TAZ264"/>
      <c r="TBA264"/>
      <c r="TBB264"/>
      <c r="TBC264"/>
      <c r="TBD264"/>
      <c r="TBE264"/>
      <c r="TBF264"/>
      <c r="TBG264"/>
      <c r="TBH264"/>
      <c r="TBI264"/>
      <c r="TBJ264"/>
      <c r="TBK264"/>
      <c r="TBL264"/>
      <c r="TBM264"/>
      <c r="TBN264"/>
      <c r="TBO264"/>
      <c r="TBP264"/>
      <c r="TBQ264"/>
      <c r="TBR264"/>
      <c r="TBS264"/>
      <c r="TBT264"/>
      <c r="TBU264"/>
      <c r="TBV264"/>
      <c r="TBW264"/>
      <c r="TBX264"/>
      <c r="TBY264"/>
      <c r="TBZ264"/>
      <c r="TCA264"/>
      <c r="TCB264"/>
      <c r="TCC264"/>
      <c r="TCD264"/>
      <c r="TCE264"/>
      <c r="TCF264"/>
      <c r="TCG264"/>
      <c r="TCH264"/>
      <c r="TCI264"/>
      <c r="TCJ264"/>
      <c r="TCK264"/>
      <c r="TCL264"/>
      <c r="TCM264"/>
      <c r="TCN264"/>
      <c r="TCO264"/>
      <c r="TCP264"/>
      <c r="TCQ264"/>
      <c r="TCR264"/>
      <c r="TCS264"/>
      <c r="TCT264"/>
      <c r="TCU264"/>
      <c r="TCV264"/>
      <c r="TCW264"/>
      <c r="TCX264"/>
      <c r="TCY264"/>
      <c r="TCZ264"/>
      <c r="TDA264"/>
      <c r="TDB264"/>
      <c r="TDC264"/>
      <c r="TDD264"/>
      <c r="TDE264"/>
      <c r="TDF264"/>
      <c r="TDG264"/>
      <c r="TDH264"/>
      <c r="TDI264"/>
      <c r="TDJ264"/>
      <c r="TDK264"/>
      <c r="TDL264"/>
      <c r="TDM264"/>
      <c r="TDN264"/>
      <c r="TDO264"/>
      <c r="TDP264"/>
      <c r="TDQ264"/>
      <c r="TDR264"/>
      <c r="TDS264"/>
      <c r="TDT264"/>
      <c r="TDU264"/>
      <c r="TDV264"/>
      <c r="TDW264"/>
      <c r="TDX264"/>
      <c r="TDY264"/>
      <c r="TDZ264"/>
      <c r="TEA264"/>
      <c r="TEB264"/>
      <c r="TEC264"/>
      <c r="TED264"/>
      <c r="TEE264"/>
      <c r="TEF264"/>
      <c r="TEG264"/>
      <c r="TEH264"/>
      <c r="TEI264"/>
      <c r="TEJ264"/>
      <c r="TEK264"/>
      <c r="TEL264"/>
      <c r="TEM264"/>
      <c r="TEN264"/>
      <c r="TEO264"/>
      <c r="TEP264"/>
      <c r="TEQ264"/>
      <c r="TER264"/>
      <c r="TES264"/>
      <c r="TET264"/>
      <c r="TEU264"/>
      <c r="TEV264"/>
      <c r="TEW264"/>
      <c r="TEX264"/>
      <c r="TEY264"/>
      <c r="TEZ264"/>
      <c r="TFA264"/>
      <c r="TFB264"/>
      <c r="TFC264"/>
      <c r="TFD264"/>
      <c r="TFE264"/>
      <c r="TFF264"/>
      <c r="TFG264"/>
      <c r="TFH264"/>
      <c r="TFI264"/>
      <c r="TFJ264"/>
      <c r="TFK264"/>
      <c r="TFL264"/>
      <c r="TFM264"/>
      <c r="TFN264"/>
      <c r="TFO264"/>
      <c r="TFP264"/>
      <c r="TFQ264"/>
      <c r="TFR264"/>
      <c r="TFS264"/>
      <c r="TFT264"/>
      <c r="TFU264"/>
      <c r="TFV264"/>
      <c r="TFW264"/>
      <c r="TFX264"/>
      <c r="TFY264"/>
      <c r="TFZ264"/>
      <c r="TGA264"/>
      <c r="TGB264"/>
      <c r="TGC264"/>
      <c r="TGD264"/>
      <c r="TGE264"/>
      <c r="TGF264"/>
      <c r="TGG264"/>
      <c r="TGH264"/>
      <c r="TGI264"/>
      <c r="TGJ264"/>
      <c r="TGK264"/>
      <c r="TGL264"/>
      <c r="TGM264"/>
      <c r="TGN264"/>
      <c r="TGO264"/>
      <c r="TGP264"/>
      <c r="TGQ264"/>
      <c r="TGR264"/>
      <c r="TGS264"/>
      <c r="TGT264"/>
      <c r="TGU264"/>
      <c r="TGV264"/>
      <c r="TGW264"/>
      <c r="TGX264"/>
      <c r="TGY264"/>
      <c r="TGZ264"/>
      <c r="THA264"/>
      <c r="THB264"/>
      <c r="THC264"/>
      <c r="THD264"/>
      <c r="THE264"/>
      <c r="THF264"/>
      <c r="THG264"/>
      <c r="THH264"/>
      <c r="THI264"/>
      <c r="THJ264"/>
      <c r="THK264"/>
      <c r="THL264"/>
      <c r="THM264"/>
      <c r="THN264"/>
      <c r="THO264"/>
      <c r="THP264"/>
      <c r="THQ264"/>
      <c r="THR264"/>
      <c r="THS264"/>
      <c r="THT264"/>
      <c r="THU264"/>
      <c r="THV264"/>
      <c r="THW264"/>
      <c r="THX264"/>
      <c r="THY264"/>
      <c r="THZ264"/>
      <c r="TIA264"/>
      <c r="TIB264"/>
      <c r="TIC264"/>
      <c r="TID264"/>
      <c r="TIE264"/>
      <c r="TIF264"/>
      <c r="TIG264"/>
      <c r="TIH264"/>
      <c r="TII264"/>
      <c r="TIJ264"/>
      <c r="TIK264"/>
      <c r="TIL264"/>
      <c r="TIM264"/>
      <c r="TIN264"/>
      <c r="TIO264"/>
      <c r="TIP264"/>
      <c r="TIQ264"/>
      <c r="TIR264"/>
      <c r="TIS264"/>
      <c r="TIT264"/>
      <c r="TIU264"/>
      <c r="TIV264"/>
      <c r="TIW264"/>
      <c r="TIX264"/>
      <c r="TIY264"/>
      <c r="TIZ264"/>
      <c r="TJA264"/>
      <c r="TJB264"/>
      <c r="TJC264"/>
      <c r="TJD264"/>
      <c r="TJE264"/>
      <c r="TJF264"/>
      <c r="TJG264"/>
      <c r="TJH264"/>
      <c r="TJI264"/>
      <c r="TJJ264"/>
      <c r="TJK264"/>
      <c r="TJL264"/>
      <c r="TJM264"/>
      <c r="TJN264"/>
      <c r="TJO264"/>
      <c r="TJP264"/>
      <c r="TJQ264"/>
      <c r="TJR264"/>
      <c r="TJS264"/>
      <c r="TJT264"/>
      <c r="TJU264"/>
      <c r="TJV264"/>
      <c r="TJW264"/>
      <c r="TJX264"/>
      <c r="TJY264"/>
      <c r="TJZ264"/>
      <c r="TKA264"/>
      <c r="TKB264"/>
      <c r="TKC264"/>
      <c r="TKD264"/>
      <c r="TKE264"/>
      <c r="TKF264"/>
      <c r="TKG264"/>
      <c r="TKH264"/>
      <c r="TKI264"/>
      <c r="TKJ264"/>
      <c r="TKK264"/>
      <c r="TKL264"/>
      <c r="TKM264"/>
      <c r="TKN264"/>
      <c r="TKO264"/>
      <c r="TKP264"/>
      <c r="TKQ264"/>
      <c r="TKR264"/>
      <c r="TKS264"/>
      <c r="TKT264"/>
      <c r="TKU264"/>
      <c r="TKV264"/>
      <c r="TKW264"/>
      <c r="TKX264"/>
      <c r="TKY264"/>
      <c r="TKZ264"/>
      <c r="TLA264"/>
      <c r="TLB264"/>
      <c r="TLC264"/>
      <c r="TLD264"/>
      <c r="TLE264"/>
      <c r="TLF264"/>
      <c r="TLG264"/>
      <c r="TLH264"/>
      <c r="TLI264"/>
      <c r="TLJ264"/>
      <c r="TLK264"/>
      <c r="TLL264"/>
      <c r="TLM264"/>
      <c r="TLN264"/>
      <c r="TLO264"/>
      <c r="TLP264"/>
      <c r="TLQ264"/>
      <c r="TLR264"/>
      <c r="TLS264"/>
      <c r="TLT264"/>
      <c r="TLU264"/>
      <c r="TLV264"/>
      <c r="TLW264"/>
      <c r="TLX264"/>
      <c r="TLY264"/>
      <c r="TLZ264"/>
      <c r="TMA264"/>
      <c r="TMB264"/>
      <c r="TMC264"/>
      <c r="TMD264"/>
      <c r="TME264"/>
      <c r="TMF264"/>
      <c r="TMG264"/>
      <c r="TMH264"/>
      <c r="TMI264"/>
      <c r="TMJ264"/>
      <c r="TMK264"/>
      <c r="TML264"/>
      <c r="TMM264"/>
      <c r="TMN264"/>
      <c r="TMO264"/>
      <c r="TMP264"/>
      <c r="TMQ264"/>
      <c r="TMR264"/>
      <c r="TMS264"/>
      <c r="TMT264"/>
      <c r="TMU264"/>
      <c r="TMV264"/>
      <c r="TMW264"/>
      <c r="TMX264"/>
      <c r="TMY264"/>
      <c r="TMZ264"/>
      <c r="TNA264"/>
      <c r="TNB264"/>
      <c r="TNC264"/>
      <c r="TND264"/>
      <c r="TNE264"/>
      <c r="TNF264"/>
      <c r="TNG264"/>
      <c r="TNH264"/>
      <c r="TNI264"/>
      <c r="TNJ264"/>
      <c r="TNK264"/>
      <c r="TNL264"/>
      <c r="TNM264"/>
      <c r="TNN264"/>
      <c r="TNO264"/>
      <c r="TNP264"/>
      <c r="TNQ264"/>
      <c r="TNR264"/>
      <c r="TNS264"/>
      <c r="TNT264"/>
      <c r="TNU264"/>
      <c r="TNV264"/>
      <c r="TNW264"/>
      <c r="TNX264"/>
      <c r="TNY264"/>
      <c r="TNZ264"/>
      <c r="TOA264"/>
      <c r="TOB264"/>
      <c r="TOC264"/>
      <c r="TOD264"/>
      <c r="TOE264"/>
      <c r="TOF264"/>
      <c r="TOG264"/>
      <c r="TOH264"/>
      <c r="TOI264"/>
      <c r="TOJ264"/>
      <c r="TOK264"/>
      <c r="TOL264"/>
      <c r="TOM264"/>
      <c r="TON264"/>
      <c r="TOO264"/>
      <c r="TOP264"/>
      <c r="TOQ264"/>
      <c r="TOR264"/>
      <c r="TOS264"/>
      <c r="TOT264"/>
      <c r="TOU264"/>
      <c r="TOV264"/>
      <c r="TOW264"/>
      <c r="TOX264"/>
      <c r="TOY264"/>
      <c r="TOZ264"/>
      <c r="TPA264"/>
      <c r="TPB264"/>
      <c r="TPC264"/>
      <c r="TPD264"/>
      <c r="TPE264"/>
      <c r="TPF264"/>
      <c r="TPG264"/>
      <c r="TPH264"/>
      <c r="TPI264"/>
      <c r="TPJ264"/>
      <c r="TPK264"/>
      <c r="TPL264"/>
      <c r="TPM264"/>
      <c r="TPN264"/>
      <c r="TPO264"/>
      <c r="TPP264"/>
      <c r="TPQ264"/>
      <c r="TPR264"/>
      <c r="TPS264"/>
      <c r="TPT264"/>
      <c r="TPU264"/>
      <c r="TPV264"/>
      <c r="TPW264"/>
      <c r="TPX264"/>
      <c r="TPY264"/>
      <c r="TPZ264"/>
      <c r="TQA264"/>
      <c r="TQB264"/>
      <c r="TQC264"/>
      <c r="TQD264"/>
      <c r="TQE264"/>
      <c r="TQF264"/>
      <c r="TQG264"/>
      <c r="TQH264"/>
      <c r="TQI264"/>
      <c r="TQJ264"/>
      <c r="TQK264"/>
      <c r="TQL264"/>
      <c r="TQM264"/>
      <c r="TQN264"/>
      <c r="TQO264"/>
      <c r="TQP264"/>
      <c r="TQQ264"/>
      <c r="TQR264"/>
      <c r="TQS264"/>
      <c r="TQT264"/>
      <c r="TQU264"/>
      <c r="TQV264"/>
      <c r="TQW264"/>
      <c r="TQX264"/>
      <c r="TQY264"/>
      <c r="TQZ264"/>
      <c r="TRA264"/>
      <c r="TRB264"/>
      <c r="TRC264"/>
      <c r="TRD264"/>
      <c r="TRE264"/>
      <c r="TRF264"/>
      <c r="TRG264"/>
      <c r="TRH264"/>
      <c r="TRI264"/>
      <c r="TRJ264"/>
      <c r="TRK264"/>
      <c r="TRL264"/>
      <c r="TRM264"/>
      <c r="TRN264"/>
      <c r="TRO264"/>
      <c r="TRP264"/>
      <c r="TRQ264"/>
      <c r="TRR264"/>
      <c r="TRS264"/>
      <c r="TRT264"/>
      <c r="TRU264"/>
      <c r="TRV264"/>
      <c r="TRW264"/>
      <c r="TRX264"/>
      <c r="TRY264"/>
      <c r="TRZ264"/>
      <c r="TSA264"/>
      <c r="TSB264"/>
      <c r="TSC264"/>
      <c r="TSD264"/>
      <c r="TSE264"/>
      <c r="TSF264"/>
      <c r="TSG264"/>
      <c r="TSH264"/>
      <c r="TSI264"/>
      <c r="TSJ264"/>
      <c r="TSK264"/>
      <c r="TSL264"/>
      <c r="TSM264"/>
      <c r="TSN264"/>
      <c r="TSO264"/>
      <c r="TSP264"/>
      <c r="TSQ264"/>
      <c r="TSR264"/>
      <c r="TSS264"/>
      <c r="TST264"/>
      <c r="TSU264"/>
      <c r="TSV264"/>
      <c r="TSW264"/>
      <c r="TSX264"/>
      <c r="TSY264"/>
      <c r="TSZ264"/>
      <c r="TTA264"/>
      <c r="TTB264"/>
      <c r="TTC264"/>
      <c r="TTD264"/>
      <c r="TTE264"/>
      <c r="TTF264"/>
      <c r="TTG264"/>
      <c r="TTH264"/>
      <c r="TTI264"/>
      <c r="TTJ264"/>
      <c r="TTK264"/>
      <c r="TTL264"/>
      <c r="TTM264"/>
      <c r="TTN264"/>
      <c r="TTO264"/>
      <c r="TTP264"/>
      <c r="TTQ264"/>
      <c r="TTR264"/>
      <c r="TTS264"/>
      <c r="TTT264"/>
      <c r="TTU264"/>
      <c r="TTV264"/>
      <c r="TTW264"/>
      <c r="TTX264"/>
      <c r="TTY264"/>
      <c r="TTZ264"/>
      <c r="TUA264"/>
      <c r="TUB264"/>
      <c r="TUC264"/>
      <c r="TUD264"/>
      <c r="TUE264"/>
      <c r="TUF264"/>
      <c r="TUG264"/>
      <c r="TUH264"/>
      <c r="TUI264"/>
      <c r="TUJ264"/>
      <c r="TUK264"/>
      <c r="TUL264"/>
      <c r="TUM264"/>
      <c r="TUN264"/>
      <c r="TUO264"/>
      <c r="TUP264"/>
      <c r="TUQ264"/>
      <c r="TUR264"/>
      <c r="TUS264"/>
      <c r="TUT264"/>
      <c r="TUU264"/>
      <c r="TUV264"/>
      <c r="TUW264"/>
      <c r="TUX264"/>
      <c r="TUY264"/>
      <c r="TUZ264"/>
      <c r="TVA264"/>
      <c r="TVB264"/>
      <c r="TVC264"/>
      <c r="TVD264"/>
      <c r="TVE264"/>
      <c r="TVF264"/>
      <c r="TVG264"/>
      <c r="TVH264"/>
      <c r="TVI264"/>
      <c r="TVJ264"/>
      <c r="TVK264"/>
      <c r="TVL264"/>
      <c r="TVM264"/>
      <c r="TVN264"/>
      <c r="TVO264"/>
      <c r="TVP264"/>
      <c r="TVQ264"/>
      <c r="TVR264"/>
      <c r="TVS264"/>
      <c r="TVT264"/>
      <c r="TVU264"/>
      <c r="TVV264"/>
      <c r="TVW264"/>
      <c r="TVX264"/>
      <c r="TVY264"/>
      <c r="TVZ264"/>
      <c r="TWA264"/>
      <c r="TWB264"/>
      <c r="TWC264"/>
      <c r="TWD264"/>
      <c r="TWE264"/>
      <c r="TWF264"/>
      <c r="TWG264"/>
      <c r="TWH264"/>
      <c r="TWI264"/>
      <c r="TWJ264"/>
      <c r="TWK264"/>
      <c r="TWL264"/>
      <c r="TWM264"/>
      <c r="TWN264"/>
      <c r="TWO264"/>
      <c r="TWP264"/>
      <c r="TWQ264"/>
      <c r="TWR264"/>
      <c r="TWS264"/>
      <c r="TWT264"/>
      <c r="TWU264"/>
      <c r="TWV264"/>
      <c r="TWW264"/>
      <c r="TWX264"/>
      <c r="TWY264"/>
      <c r="TWZ264"/>
      <c r="TXA264"/>
      <c r="TXB264"/>
      <c r="TXC264"/>
      <c r="TXD264"/>
      <c r="TXE264"/>
      <c r="TXF264"/>
      <c r="TXG264"/>
      <c r="TXH264"/>
      <c r="TXI264"/>
      <c r="TXJ264"/>
      <c r="TXK264"/>
      <c r="TXL264"/>
      <c r="TXM264"/>
      <c r="TXN264"/>
      <c r="TXO264"/>
      <c r="TXP264"/>
      <c r="TXQ264"/>
      <c r="TXR264"/>
      <c r="TXS264"/>
      <c r="TXT264"/>
      <c r="TXU264"/>
      <c r="TXV264"/>
      <c r="TXW264"/>
      <c r="TXX264"/>
      <c r="TXY264"/>
      <c r="TXZ264"/>
      <c r="TYA264"/>
      <c r="TYB264"/>
      <c r="TYC264"/>
      <c r="TYD264"/>
      <c r="TYE264"/>
      <c r="TYF264"/>
      <c r="TYG264"/>
      <c r="TYH264"/>
      <c r="TYI264"/>
      <c r="TYJ264"/>
      <c r="TYK264"/>
      <c r="TYL264"/>
      <c r="TYM264"/>
      <c r="TYN264"/>
      <c r="TYO264"/>
      <c r="TYP264"/>
      <c r="TYQ264"/>
      <c r="TYR264"/>
      <c r="TYS264"/>
      <c r="TYT264"/>
      <c r="TYU264"/>
      <c r="TYV264"/>
      <c r="TYW264"/>
      <c r="TYX264"/>
      <c r="TYY264"/>
      <c r="TYZ264"/>
      <c r="TZA264"/>
      <c r="TZB264"/>
      <c r="TZC264"/>
      <c r="TZD264"/>
      <c r="TZE264"/>
      <c r="TZF264"/>
      <c r="TZG264"/>
      <c r="TZH264"/>
      <c r="TZI264"/>
      <c r="TZJ264"/>
      <c r="TZK264"/>
      <c r="TZL264"/>
      <c r="TZM264"/>
      <c r="TZN264"/>
      <c r="TZO264"/>
      <c r="TZP264"/>
      <c r="TZQ264"/>
      <c r="TZR264"/>
      <c r="TZS264"/>
      <c r="TZT264"/>
      <c r="TZU264"/>
      <c r="TZV264"/>
      <c r="TZW264"/>
      <c r="TZX264"/>
      <c r="TZY264"/>
      <c r="TZZ264"/>
      <c r="UAA264"/>
      <c r="UAB264"/>
      <c r="UAC264"/>
      <c r="UAD264"/>
      <c r="UAE264"/>
      <c r="UAF264"/>
      <c r="UAG264"/>
      <c r="UAH264"/>
      <c r="UAI264"/>
      <c r="UAJ264"/>
      <c r="UAK264"/>
      <c r="UAL264"/>
      <c r="UAM264"/>
      <c r="UAN264"/>
      <c r="UAO264"/>
      <c r="UAP264"/>
      <c r="UAQ264"/>
      <c r="UAR264"/>
      <c r="UAS264"/>
      <c r="UAT264"/>
      <c r="UAU264"/>
      <c r="UAV264"/>
      <c r="UAW264"/>
      <c r="UAX264"/>
      <c r="UAY264"/>
      <c r="UAZ264"/>
      <c r="UBA264"/>
      <c r="UBB264"/>
      <c r="UBC264"/>
      <c r="UBD264"/>
      <c r="UBE264"/>
      <c r="UBF264"/>
      <c r="UBG264"/>
      <c r="UBH264"/>
      <c r="UBI264"/>
      <c r="UBJ264"/>
      <c r="UBK264"/>
      <c r="UBL264"/>
      <c r="UBM264"/>
      <c r="UBN264"/>
      <c r="UBO264"/>
      <c r="UBP264"/>
      <c r="UBQ264"/>
      <c r="UBR264"/>
      <c r="UBS264"/>
      <c r="UBT264"/>
      <c r="UBU264"/>
      <c r="UBV264"/>
      <c r="UBW264"/>
      <c r="UBX264"/>
      <c r="UBY264"/>
      <c r="UBZ264"/>
      <c r="UCA264"/>
      <c r="UCB264"/>
      <c r="UCC264"/>
      <c r="UCD264"/>
      <c r="UCE264"/>
      <c r="UCF264"/>
      <c r="UCG264"/>
      <c r="UCH264"/>
      <c r="UCI264"/>
      <c r="UCJ264"/>
      <c r="UCK264"/>
      <c r="UCL264"/>
      <c r="UCM264"/>
      <c r="UCN264"/>
      <c r="UCO264"/>
      <c r="UCP264"/>
      <c r="UCQ264"/>
      <c r="UCR264"/>
      <c r="UCS264"/>
      <c r="UCT264"/>
      <c r="UCU264"/>
      <c r="UCV264"/>
      <c r="UCW264"/>
      <c r="UCX264"/>
      <c r="UCY264"/>
      <c r="UCZ264"/>
      <c r="UDA264"/>
      <c r="UDB264"/>
      <c r="UDC264"/>
      <c r="UDD264"/>
      <c r="UDE264"/>
      <c r="UDF264"/>
      <c r="UDG264"/>
      <c r="UDH264"/>
      <c r="UDI264"/>
      <c r="UDJ264"/>
      <c r="UDK264"/>
      <c r="UDL264"/>
      <c r="UDM264"/>
      <c r="UDN264"/>
      <c r="UDO264"/>
      <c r="UDP264"/>
      <c r="UDQ264"/>
      <c r="UDR264"/>
      <c r="UDS264"/>
      <c r="UDT264"/>
      <c r="UDU264"/>
      <c r="UDV264"/>
      <c r="UDW264"/>
      <c r="UDX264"/>
      <c r="UDY264"/>
      <c r="UDZ264"/>
      <c r="UEA264"/>
      <c r="UEB264"/>
      <c r="UEC264"/>
      <c r="UED264"/>
      <c r="UEE264"/>
      <c r="UEF264"/>
      <c r="UEG264"/>
      <c r="UEH264"/>
      <c r="UEI264"/>
      <c r="UEJ264"/>
      <c r="UEK264"/>
      <c r="UEL264"/>
      <c r="UEM264"/>
      <c r="UEN264"/>
      <c r="UEO264"/>
      <c r="UEP264"/>
      <c r="UEQ264"/>
      <c r="UER264"/>
      <c r="UES264"/>
      <c r="UET264"/>
      <c r="UEU264"/>
      <c r="UEV264"/>
      <c r="UEW264"/>
      <c r="UEX264"/>
      <c r="UEY264"/>
      <c r="UEZ264"/>
      <c r="UFA264"/>
      <c r="UFB264"/>
      <c r="UFC264"/>
      <c r="UFD264"/>
      <c r="UFE264"/>
      <c r="UFF264"/>
      <c r="UFG264"/>
      <c r="UFH264"/>
      <c r="UFI264"/>
      <c r="UFJ264"/>
      <c r="UFK264"/>
      <c r="UFL264"/>
      <c r="UFM264"/>
      <c r="UFN264"/>
      <c r="UFO264"/>
      <c r="UFP264"/>
      <c r="UFQ264"/>
      <c r="UFR264"/>
      <c r="UFS264"/>
      <c r="UFT264"/>
      <c r="UFU264"/>
      <c r="UFV264"/>
      <c r="UFW264"/>
      <c r="UFX264"/>
      <c r="UFY264"/>
      <c r="UFZ264"/>
      <c r="UGA264"/>
      <c r="UGB264"/>
      <c r="UGC264"/>
      <c r="UGD264"/>
      <c r="UGE264"/>
      <c r="UGF264"/>
      <c r="UGG264"/>
      <c r="UGH264"/>
      <c r="UGI264"/>
      <c r="UGJ264"/>
      <c r="UGK264"/>
      <c r="UGL264"/>
      <c r="UGM264"/>
      <c r="UGN264"/>
      <c r="UGO264"/>
      <c r="UGP264"/>
      <c r="UGQ264"/>
      <c r="UGR264"/>
      <c r="UGS264"/>
      <c r="UGT264"/>
      <c r="UGU264"/>
      <c r="UGV264"/>
      <c r="UGW264"/>
      <c r="UGX264"/>
      <c r="UGY264"/>
      <c r="UGZ264"/>
      <c r="UHA264"/>
      <c r="UHB264"/>
      <c r="UHC264"/>
      <c r="UHD264"/>
      <c r="UHE264"/>
      <c r="UHF264"/>
      <c r="UHG264"/>
      <c r="UHH264"/>
      <c r="UHI264"/>
      <c r="UHJ264"/>
      <c r="UHK264"/>
      <c r="UHL264"/>
      <c r="UHM264"/>
      <c r="UHN264"/>
      <c r="UHO264"/>
      <c r="UHP264"/>
      <c r="UHQ264"/>
      <c r="UHR264"/>
      <c r="UHS264"/>
      <c r="UHT264"/>
      <c r="UHU264"/>
      <c r="UHV264"/>
      <c r="UHW264"/>
      <c r="UHX264"/>
      <c r="UHY264"/>
      <c r="UHZ264"/>
      <c r="UIA264"/>
      <c r="UIB264"/>
      <c r="UIC264"/>
      <c r="UID264"/>
      <c r="UIE264"/>
      <c r="UIF264"/>
      <c r="UIG264"/>
      <c r="UIH264"/>
      <c r="UII264"/>
      <c r="UIJ264"/>
      <c r="UIK264"/>
      <c r="UIL264"/>
      <c r="UIM264"/>
      <c r="UIN264"/>
      <c r="UIO264"/>
      <c r="UIP264"/>
      <c r="UIQ264"/>
      <c r="UIR264"/>
      <c r="UIS264"/>
      <c r="UIT264"/>
      <c r="UIU264"/>
      <c r="UIV264"/>
      <c r="UIW264"/>
      <c r="UIX264"/>
      <c r="UIY264"/>
      <c r="UIZ264"/>
      <c r="UJA264"/>
      <c r="UJB264"/>
      <c r="UJC264"/>
      <c r="UJD264"/>
      <c r="UJE264"/>
      <c r="UJF264"/>
      <c r="UJG264"/>
      <c r="UJH264"/>
      <c r="UJI264"/>
      <c r="UJJ264"/>
      <c r="UJK264"/>
      <c r="UJL264"/>
      <c r="UJM264"/>
      <c r="UJN264"/>
      <c r="UJO264"/>
      <c r="UJP264"/>
      <c r="UJQ264"/>
      <c r="UJR264"/>
      <c r="UJS264"/>
      <c r="UJT264"/>
      <c r="UJU264"/>
      <c r="UJV264"/>
      <c r="UJW264"/>
      <c r="UJX264"/>
      <c r="UJY264"/>
      <c r="UJZ264"/>
      <c r="UKA264"/>
      <c r="UKB264"/>
      <c r="UKC264"/>
      <c r="UKD264"/>
      <c r="UKE264"/>
      <c r="UKF264"/>
      <c r="UKG264"/>
      <c r="UKH264"/>
      <c r="UKI264"/>
      <c r="UKJ264"/>
      <c r="UKK264"/>
      <c r="UKL264"/>
      <c r="UKM264"/>
      <c r="UKN264"/>
      <c r="UKO264"/>
      <c r="UKP264"/>
      <c r="UKQ264"/>
      <c r="UKR264"/>
      <c r="UKS264"/>
      <c r="UKT264"/>
      <c r="UKU264"/>
      <c r="UKV264"/>
      <c r="UKW264"/>
      <c r="UKX264"/>
      <c r="UKY264"/>
      <c r="UKZ264"/>
      <c r="ULA264"/>
      <c r="ULB264"/>
      <c r="ULC264"/>
      <c r="ULD264"/>
      <c r="ULE264"/>
      <c r="ULF264"/>
      <c r="ULG264"/>
      <c r="ULH264"/>
      <c r="ULI264"/>
      <c r="ULJ264"/>
      <c r="ULK264"/>
      <c r="ULL264"/>
      <c r="ULM264"/>
      <c r="ULN264"/>
      <c r="ULO264"/>
      <c r="ULP264"/>
      <c r="ULQ264"/>
      <c r="ULR264"/>
      <c r="ULS264"/>
      <c r="ULT264"/>
      <c r="ULU264"/>
      <c r="ULV264"/>
      <c r="ULW264"/>
      <c r="ULX264"/>
      <c r="ULY264"/>
      <c r="ULZ264"/>
      <c r="UMA264"/>
      <c r="UMB264"/>
      <c r="UMC264"/>
      <c r="UMD264"/>
      <c r="UME264"/>
      <c r="UMF264"/>
      <c r="UMG264"/>
      <c r="UMH264"/>
      <c r="UMI264"/>
      <c r="UMJ264"/>
      <c r="UMK264"/>
      <c r="UML264"/>
      <c r="UMM264"/>
      <c r="UMN264"/>
      <c r="UMO264"/>
      <c r="UMP264"/>
      <c r="UMQ264"/>
      <c r="UMR264"/>
      <c r="UMS264"/>
      <c r="UMT264"/>
      <c r="UMU264"/>
      <c r="UMV264"/>
      <c r="UMW264"/>
      <c r="UMX264"/>
      <c r="UMY264"/>
      <c r="UMZ264"/>
      <c r="UNA264"/>
      <c r="UNB264"/>
      <c r="UNC264"/>
      <c r="UND264"/>
      <c r="UNE264"/>
      <c r="UNF264"/>
      <c r="UNG264"/>
      <c r="UNH264"/>
      <c r="UNI264"/>
      <c r="UNJ264"/>
      <c r="UNK264"/>
      <c r="UNL264"/>
      <c r="UNM264"/>
      <c r="UNN264"/>
      <c r="UNO264"/>
      <c r="UNP264"/>
      <c r="UNQ264"/>
      <c r="UNR264"/>
      <c r="UNS264"/>
      <c r="UNT264"/>
      <c r="UNU264"/>
      <c r="UNV264"/>
      <c r="UNW264"/>
      <c r="UNX264"/>
      <c r="UNY264"/>
      <c r="UNZ264"/>
      <c r="UOA264"/>
      <c r="UOB264"/>
      <c r="UOC264"/>
      <c r="UOD264"/>
      <c r="UOE264"/>
      <c r="UOF264"/>
      <c r="UOG264"/>
      <c r="UOH264"/>
      <c r="UOI264"/>
      <c r="UOJ264"/>
      <c r="UOK264"/>
      <c r="UOL264"/>
      <c r="UOM264"/>
      <c r="UON264"/>
      <c r="UOO264"/>
      <c r="UOP264"/>
      <c r="UOQ264"/>
      <c r="UOR264"/>
      <c r="UOS264"/>
      <c r="UOT264"/>
      <c r="UOU264"/>
      <c r="UOV264"/>
      <c r="UOW264"/>
      <c r="UOX264"/>
      <c r="UOY264"/>
      <c r="UOZ264"/>
      <c r="UPA264"/>
      <c r="UPB264"/>
      <c r="UPC264"/>
      <c r="UPD264"/>
      <c r="UPE264"/>
      <c r="UPF264"/>
      <c r="UPG264"/>
      <c r="UPH264"/>
      <c r="UPI264"/>
      <c r="UPJ264"/>
      <c r="UPK264"/>
      <c r="UPL264"/>
      <c r="UPM264"/>
      <c r="UPN264"/>
      <c r="UPO264"/>
      <c r="UPP264"/>
      <c r="UPQ264"/>
      <c r="UPR264"/>
      <c r="UPS264"/>
      <c r="UPT264"/>
      <c r="UPU264"/>
      <c r="UPV264"/>
      <c r="UPW264"/>
      <c r="UPX264"/>
      <c r="UPY264"/>
      <c r="UPZ264"/>
      <c r="UQA264"/>
      <c r="UQB264"/>
      <c r="UQC264"/>
      <c r="UQD264"/>
      <c r="UQE264"/>
      <c r="UQF264"/>
      <c r="UQG264"/>
      <c r="UQH264"/>
      <c r="UQI264"/>
      <c r="UQJ264"/>
      <c r="UQK264"/>
      <c r="UQL264"/>
      <c r="UQM264"/>
      <c r="UQN264"/>
      <c r="UQO264"/>
      <c r="UQP264"/>
      <c r="UQQ264"/>
      <c r="UQR264"/>
      <c r="UQS264"/>
      <c r="UQT264"/>
      <c r="UQU264"/>
      <c r="UQV264"/>
      <c r="UQW264"/>
      <c r="UQX264"/>
      <c r="UQY264"/>
      <c r="UQZ264"/>
      <c r="URA264"/>
      <c r="URB264"/>
      <c r="URC264"/>
      <c r="URD264"/>
      <c r="URE264"/>
      <c r="URF264"/>
      <c r="URG264"/>
      <c r="URH264"/>
      <c r="URI264"/>
      <c r="URJ264"/>
      <c r="URK264"/>
      <c r="URL264"/>
      <c r="URM264"/>
      <c r="URN264"/>
      <c r="URO264"/>
      <c r="URP264"/>
      <c r="URQ264"/>
      <c r="URR264"/>
      <c r="URS264"/>
      <c r="URT264"/>
      <c r="URU264"/>
      <c r="URV264"/>
      <c r="URW264"/>
      <c r="URX264"/>
      <c r="URY264"/>
      <c r="URZ264"/>
      <c r="USA264"/>
      <c r="USB264"/>
      <c r="USC264"/>
      <c r="USD264"/>
      <c r="USE264"/>
      <c r="USF264"/>
      <c r="USG264"/>
      <c r="USH264"/>
      <c r="USI264"/>
      <c r="USJ264"/>
      <c r="USK264"/>
      <c r="USL264"/>
      <c r="USM264"/>
      <c r="USN264"/>
      <c r="USO264"/>
      <c r="USP264"/>
      <c r="USQ264"/>
      <c r="USR264"/>
      <c r="USS264"/>
      <c r="UST264"/>
      <c r="USU264"/>
      <c r="USV264"/>
      <c r="USW264"/>
      <c r="USX264"/>
      <c r="USY264"/>
      <c r="USZ264"/>
      <c r="UTA264"/>
      <c r="UTB264"/>
      <c r="UTC264"/>
      <c r="UTD264"/>
      <c r="UTE264"/>
      <c r="UTF264"/>
      <c r="UTG264"/>
      <c r="UTH264"/>
      <c r="UTI264"/>
      <c r="UTJ264"/>
      <c r="UTK264"/>
      <c r="UTL264"/>
      <c r="UTM264"/>
      <c r="UTN264"/>
      <c r="UTO264"/>
      <c r="UTP264"/>
      <c r="UTQ264"/>
      <c r="UTR264"/>
      <c r="UTS264"/>
      <c r="UTT264"/>
      <c r="UTU264"/>
      <c r="UTV264"/>
      <c r="UTW264"/>
      <c r="UTX264"/>
      <c r="UTY264"/>
      <c r="UTZ264"/>
      <c r="UUA264"/>
      <c r="UUB264"/>
      <c r="UUC264"/>
      <c r="UUD264"/>
      <c r="UUE264"/>
      <c r="UUF264"/>
      <c r="UUG264"/>
      <c r="UUH264"/>
      <c r="UUI264"/>
      <c r="UUJ264"/>
      <c r="UUK264"/>
      <c r="UUL264"/>
      <c r="UUM264"/>
      <c r="UUN264"/>
      <c r="UUO264"/>
      <c r="UUP264"/>
      <c r="UUQ264"/>
      <c r="UUR264"/>
      <c r="UUS264"/>
      <c r="UUT264"/>
      <c r="UUU264"/>
      <c r="UUV264"/>
      <c r="UUW264"/>
      <c r="UUX264"/>
      <c r="UUY264"/>
      <c r="UUZ264"/>
      <c r="UVA264"/>
      <c r="UVB264"/>
      <c r="UVC264"/>
      <c r="UVD264"/>
      <c r="UVE264"/>
      <c r="UVF264"/>
      <c r="UVG264"/>
      <c r="UVH264"/>
      <c r="UVI264"/>
      <c r="UVJ264"/>
      <c r="UVK264"/>
      <c r="UVL264"/>
      <c r="UVM264"/>
      <c r="UVN264"/>
      <c r="UVO264"/>
      <c r="UVP264"/>
      <c r="UVQ264"/>
      <c r="UVR264"/>
      <c r="UVS264"/>
      <c r="UVT264"/>
      <c r="UVU264"/>
      <c r="UVV264"/>
      <c r="UVW264"/>
      <c r="UVX264"/>
      <c r="UVY264"/>
      <c r="UVZ264"/>
      <c r="UWA264"/>
      <c r="UWB264"/>
      <c r="UWC264"/>
      <c r="UWD264"/>
      <c r="UWE264"/>
      <c r="UWF264"/>
      <c r="UWG264"/>
      <c r="UWH264"/>
      <c r="UWI264"/>
      <c r="UWJ264"/>
      <c r="UWK264"/>
      <c r="UWL264"/>
      <c r="UWM264"/>
      <c r="UWN264"/>
      <c r="UWO264"/>
      <c r="UWP264"/>
      <c r="UWQ264"/>
      <c r="UWR264"/>
      <c r="UWS264"/>
      <c r="UWT264"/>
      <c r="UWU264"/>
      <c r="UWV264"/>
      <c r="UWW264"/>
      <c r="UWX264"/>
      <c r="UWY264"/>
      <c r="UWZ264"/>
      <c r="UXA264"/>
      <c r="UXB264"/>
      <c r="UXC264"/>
      <c r="UXD264"/>
      <c r="UXE264"/>
      <c r="UXF264"/>
      <c r="UXG264"/>
      <c r="UXH264"/>
      <c r="UXI264"/>
      <c r="UXJ264"/>
      <c r="UXK264"/>
      <c r="UXL264"/>
      <c r="UXM264"/>
      <c r="UXN264"/>
      <c r="UXO264"/>
      <c r="UXP264"/>
      <c r="UXQ264"/>
      <c r="UXR264"/>
      <c r="UXS264"/>
      <c r="UXT264"/>
      <c r="UXU264"/>
      <c r="UXV264"/>
      <c r="UXW264"/>
      <c r="UXX264"/>
      <c r="UXY264"/>
      <c r="UXZ264"/>
      <c r="UYA264"/>
      <c r="UYB264"/>
      <c r="UYC264"/>
      <c r="UYD264"/>
      <c r="UYE264"/>
      <c r="UYF264"/>
      <c r="UYG264"/>
      <c r="UYH264"/>
      <c r="UYI264"/>
      <c r="UYJ264"/>
      <c r="UYK264"/>
      <c r="UYL264"/>
      <c r="UYM264"/>
      <c r="UYN264"/>
      <c r="UYO264"/>
      <c r="UYP264"/>
      <c r="UYQ264"/>
      <c r="UYR264"/>
      <c r="UYS264"/>
      <c r="UYT264"/>
      <c r="UYU264"/>
      <c r="UYV264"/>
      <c r="UYW264"/>
      <c r="UYX264"/>
      <c r="UYY264"/>
      <c r="UYZ264"/>
      <c r="UZA264"/>
      <c r="UZB264"/>
      <c r="UZC264"/>
      <c r="UZD264"/>
      <c r="UZE264"/>
      <c r="UZF264"/>
      <c r="UZG264"/>
      <c r="UZH264"/>
      <c r="UZI264"/>
      <c r="UZJ264"/>
      <c r="UZK264"/>
      <c r="UZL264"/>
      <c r="UZM264"/>
      <c r="UZN264"/>
      <c r="UZO264"/>
      <c r="UZP264"/>
      <c r="UZQ264"/>
      <c r="UZR264"/>
      <c r="UZS264"/>
      <c r="UZT264"/>
      <c r="UZU264"/>
      <c r="UZV264"/>
      <c r="UZW264"/>
      <c r="UZX264"/>
      <c r="UZY264"/>
      <c r="UZZ264"/>
      <c r="VAA264"/>
      <c r="VAB264"/>
      <c r="VAC264"/>
      <c r="VAD264"/>
      <c r="VAE264"/>
      <c r="VAF264"/>
      <c r="VAG264"/>
      <c r="VAH264"/>
      <c r="VAI264"/>
      <c r="VAJ264"/>
      <c r="VAK264"/>
      <c r="VAL264"/>
      <c r="VAM264"/>
      <c r="VAN264"/>
      <c r="VAO264"/>
      <c r="VAP264"/>
      <c r="VAQ264"/>
      <c r="VAR264"/>
      <c r="VAS264"/>
      <c r="VAT264"/>
      <c r="VAU264"/>
      <c r="VAV264"/>
      <c r="VAW264"/>
      <c r="VAX264"/>
      <c r="VAY264"/>
      <c r="VAZ264"/>
      <c r="VBA264"/>
      <c r="VBB264"/>
      <c r="VBC264"/>
      <c r="VBD264"/>
      <c r="VBE264"/>
      <c r="VBF264"/>
      <c r="VBG264"/>
      <c r="VBH264"/>
      <c r="VBI264"/>
      <c r="VBJ264"/>
      <c r="VBK264"/>
      <c r="VBL264"/>
      <c r="VBM264"/>
      <c r="VBN264"/>
      <c r="VBO264"/>
      <c r="VBP264"/>
      <c r="VBQ264"/>
      <c r="VBR264"/>
      <c r="VBS264"/>
      <c r="VBT264"/>
      <c r="VBU264"/>
      <c r="VBV264"/>
      <c r="VBW264"/>
      <c r="VBX264"/>
      <c r="VBY264"/>
      <c r="VBZ264"/>
      <c r="VCA264"/>
      <c r="VCB264"/>
      <c r="VCC264"/>
      <c r="VCD264"/>
      <c r="VCE264"/>
      <c r="VCF264"/>
      <c r="VCG264"/>
      <c r="VCH264"/>
      <c r="VCI264"/>
      <c r="VCJ264"/>
      <c r="VCK264"/>
      <c r="VCL264"/>
      <c r="VCM264"/>
      <c r="VCN264"/>
      <c r="VCO264"/>
      <c r="VCP264"/>
      <c r="VCQ264"/>
      <c r="VCR264"/>
      <c r="VCS264"/>
      <c r="VCT264"/>
      <c r="VCU264"/>
      <c r="VCV264"/>
      <c r="VCW264"/>
      <c r="VCX264"/>
      <c r="VCY264"/>
      <c r="VCZ264"/>
      <c r="VDA264"/>
      <c r="VDB264"/>
      <c r="VDC264"/>
      <c r="VDD264"/>
      <c r="VDE264"/>
      <c r="VDF264"/>
      <c r="VDG264"/>
      <c r="VDH264"/>
      <c r="VDI264"/>
      <c r="VDJ264"/>
      <c r="VDK264"/>
      <c r="VDL264"/>
      <c r="VDM264"/>
      <c r="VDN264"/>
      <c r="VDO264"/>
      <c r="VDP264"/>
      <c r="VDQ264"/>
      <c r="VDR264"/>
      <c r="VDS264"/>
      <c r="VDT264"/>
      <c r="VDU264"/>
      <c r="VDV264"/>
      <c r="VDW264"/>
      <c r="VDX264"/>
      <c r="VDY264"/>
      <c r="VDZ264"/>
      <c r="VEA264"/>
      <c r="VEB264"/>
      <c r="VEC264"/>
      <c r="VED264"/>
      <c r="VEE264"/>
      <c r="VEF264"/>
      <c r="VEG264"/>
      <c r="VEH264"/>
      <c r="VEI264"/>
      <c r="VEJ264"/>
      <c r="VEK264"/>
      <c r="VEL264"/>
      <c r="VEM264"/>
      <c r="VEN264"/>
      <c r="VEO264"/>
      <c r="VEP264"/>
      <c r="VEQ264"/>
      <c r="VER264"/>
      <c r="VES264"/>
      <c r="VET264"/>
      <c r="VEU264"/>
      <c r="VEV264"/>
      <c r="VEW264"/>
      <c r="VEX264"/>
      <c r="VEY264"/>
      <c r="VEZ264"/>
      <c r="VFA264"/>
      <c r="VFB264"/>
      <c r="VFC264"/>
      <c r="VFD264"/>
      <c r="VFE264"/>
      <c r="VFF264"/>
      <c r="VFG264"/>
      <c r="VFH264"/>
      <c r="VFI264"/>
      <c r="VFJ264"/>
      <c r="VFK264"/>
      <c r="VFL264"/>
      <c r="VFM264"/>
      <c r="VFN264"/>
      <c r="VFO264"/>
      <c r="VFP264"/>
      <c r="VFQ264"/>
      <c r="VFR264"/>
      <c r="VFS264"/>
      <c r="VFT264"/>
      <c r="VFU264"/>
      <c r="VFV264"/>
      <c r="VFW264"/>
      <c r="VFX264"/>
      <c r="VFY264"/>
      <c r="VFZ264"/>
      <c r="VGA264"/>
      <c r="VGB264"/>
      <c r="VGC264"/>
      <c r="VGD264"/>
      <c r="VGE264"/>
      <c r="VGF264"/>
      <c r="VGG264"/>
      <c r="VGH264"/>
      <c r="VGI264"/>
      <c r="VGJ264"/>
      <c r="VGK264"/>
      <c r="VGL264"/>
      <c r="VGM264"/>
      <c r="VGN264"/>
      <c r="VGO264"/>
      <c r="VGP264"/>
      <c r="VGQ264"/>
      <c r="VGR264"/>
      <c r="VGS264"/>
      <c r="VGT264"/>
      <c r="VGU264"/>
      <c r="VGV264"/>
      <c r="VGW264"/>
      <c r="VGX264"/>
      <c r="VGY264"/>
      <c r="VGZ264"/>
      <c r="VHA264"/>
      <c r="VHB264"/>
      <c r="VHC264"/>
      <c r="VHD264"/>
      <c r="VHE264"/>
      <c r="VHF264"/>
      <c r="VHG264"/>
      <c r="VHH264"/>
      <c r="VHI264"/>
      <c r="VHJ264"/>
      <c r="VHK264"/>
      <c r="VHL264"/>
      <c r="VHM264"/>
      <c r="VHN264"/>
      <c r="VHO264"/>
      <c r="VHP264"/>
      <c r="VHQ264"/>
      <c r="VHR264"/>
      <c r="VHS264"/>
      <c r="VHT264"/>
      <c r="VHU264"/>
      <c r="VHV264"/>
      <c r="VHW264"/>
      <c r="VHX264"/>
      <c r="VHY264"/>
      <c r="VHZ264"/>
      <c r="VIA264"/>
      <c r="VIB264"/>
      <c r="VIC264"/>
      <c r="VID264"/>
      <c r="VIE264"/>
      <c r="VIF264"/>
      <c r="VIG264"/>
      <c r="VIH264"/>
      <c r="VII264"/>
      <c r="VIJ264"/>
      <c r="VIK264"/>
      <c r="VIL264"/>
      <c r="VIM264"/>
      <c r="VIN264"/>
      <c r="VIO264"/>
      <c r="VIP264"/>
      <c r="VIQ264"/>
      <c r="VIR264"/>
      <c r="VIS264"/>
      <c r="VIT264"/>
      <c r="VIU264"/>
      <c r="VIV264"/>
      <c r="VIW264"/>
      <c r="VIX264"/>
      <c r="VIY264"/>
      <c r="VIZ264"/>
      <c r="VJA264"/>
      <c r="VJB264"/>
      <c r="VJC264"/>
      <c r="VJD264"/>
      <c r="VJE264"/>
      <c r="VJF264"/>
      <c r="VJG264"/>
      <c r="VJH264"/>
      <c r="VJI264"/>
      <c r="VJJ264"/>
      <c r="VJK264"/>
      <c r="VJL264"/>
      <c r="VJM264"/>
      <c r="VJN264"/>
      <c r="VJO264"/>
      <c r="VJP264"/>
      <c r="VJQ264"/>
      <c r="VJR264"/>
      <c r="VJS264"/>
      <c r="VJT264"/>
      <c r="VJU264"/>
      <c r="VJV264"/>
      <c r="VJW264"/>
      <c r="VJX264"/>
      <c r="VJY264"/>
      <c r="VJZ264"/>
      <c r="VKA264"/>
      <c r="VKB264"/>
      <c r="VKC264"/>
      <c r="VKD264"/>
      <c r="VKE264"/>
      <c r="VKF264"/>
      <c r="VKG264"/>
      <c r="VKH264"/>
      <c r="VKI264"/>
      <c r="VKJ264"/>
      <c r="VKK264"/>
      <c r="VKL264"/>
      <c r="VKM264"/>
      <c r="VKN264"/>
      <c r="VKO264"/>
      <c r="VKP264"/>
      <c r="VKQ264"/>
      <c r="VKR264"/>
      <c r="VKS264"/>
      <c r="VKT264"/>
      <c r="VKU264"/>
      <c r="VKV264"/>
      <c r="VKW264"/>
      <c r="VKX264"/>
      <c r="VKY264"/>
      <c r="VKZ264"/>
      <c r="VLA264"/>
      <c r="VLB264"/>
      <c r="VLC264"/>
      <c r="VLD264"/>
      <c r="VLE264"/>
      <c r="VLF264"/>
      <c r="VLG264"/>
      <c r="VLH264"/>
      <c r="VLI264"/>
      <c r="VLJ264"/>
      <c r="VLK264"/>
      <c r="VLL264"/>
      <c r="VLM264"/>
      <c r="VLN264"/>
      <c r="VLO264"/>
      <c r="VLP264"/>
      <c r="VLQ264"/>
      <c r="VLR264"/>
      <c r="VLS264"/>
      <c r="VLT264"/>
      <c r="VLU264"/>
      <c r="VLV264"/>
      <c r="VLW264"/>
      <c r="VLX264"/>
      <c r="VLY264"/>
      <c r="VLZ264"/>
      <c r="VMA264"/>
      <c r="VMB264"/>
      <c r="VMC264"/>
      <c r="VMD264"/>
      <c r="VME264"/>
      <c r="VMF264"/>
      <c r="VMG264"/>
      <c r="VMH264"/>
      <c r="VMI264"/>
      <c r="VMJ264"/>
      <c r="VMK264"/>
      <c r="VML264"/>
      <c r="VMM264"/>
      <c r="VMN264"/>
      <c r="VMO264"/>
      <c r="VMP264"/>
      <c r="VMQ264"/>
      <c r="VMR264"/>
      <c r="VMS264"/>
      <c r="VMT264"/>
      <c r="VMU264"/>
      <c r="VMV264"/>
      <c r="VMW264"/>
      <c r="VMX264"/>
      <c r="VMY264"/>
      <c r="VMZ264"/>
      <c r="VNA264"/>
      <c r="VNB264"/>
      <c r="VNC264"/>
      <c r="VND264"/>
      <c r="VNE264"/>
      <c r="VNF264"/>
      <c r="VNG264"/>
      <c r="VNH264"/>
      <c r="VNI264"/>
      <c r="VNJ264"/>
      <c r="VNK264"/>
      <c r="VNL264"/>
      <c r="VNM264"/>
      <c r="VNN264"/>
      <c r="VNO264"/>
      <c r="VNP264"/>
      <c r="VNQ264"/>
      <c r="VNR264"/>
      <c r="VNS264"/>
      <c r="VNT264"/>
      <c r="VNU264"/>
      <c r="VNV264"/>
      <c r="VNW264"/>
      <c r="VNX264"/>
      <c r="VNY264"/>
      <c r="VNZ264"/>
      <c r="VOA264"/>
      <c r="VOB264"/>
      <c r="VOC264"/>
      <c r="VOD264"/>
      <c r="VOE264"/>
      <c r="VOF264"/>
      <c r="VOG264"/>
      <c r="VOH264"/>
      <c r="VOI264"/>
      <c r="VOJ264"/>
      <c r="VOK264"/>
      <c r="VOL264"/>
      <c r="VOM264"/>
      <c r="VON264"/>
      <c r="VOO264"/>
      <c r="VOP264"/>
      <c r="VOQ264"/>
      <c r="VOR264"/>
      <c r="VOS264"/>
      <c r="VOT264"/>
      <c r="VOU264"/>
      <c r="VOV264"/>
      <c r="VOW264"/>
      <c r="VOX264"/>
      <c r="VOY264"/>
      <c r="VOZ264"/>
      <c r="VPA264"/>
      <c r="VPB264"/>
      <c r="VPC264"/>
      <c r="VPD264"/>
      <c r="VPE264"/>
      <c r="VPF264"/>
      <c r="VPG264"/>
      <c r="VPH264"/>
      <c r="VPI264"/>
      <c r="VPJ264"/>
      <c r="VPK264"/>
      <c r="VPL264"/>
      <c r="VPM264"/>
      <c r="VPN264"/>
      <c r="VPO264"/>
      <c r="VPP264"/>
      <c r="VPQ264"/>
      <c r="VPR264"/>
      <c r="VPS264"/>
      <c r="VPT264"/>
      <c r="VPU264"/>
      <c r="VPV264"/>
      <c r="VPW264"/>
      <c r="VPX264"/>
      <c r="VPY264"/>
      <c r="VPZ264"/>
      <c r="VQA264"/>
      <c r="VQB264"/>
      <c r="VQC264"/>
      <c r="VQD264"/>
      <c r="VQE264"/>
      <c r="VQF264"/>
      <c r="VQG264"/>
      <c r="VQH264"/>
      <c r="VQI264"/>
      <c r="VQJ264"/>
      <c r="VQK264"/>
      <c r="VQL264"/>
      <c r="VQM264"/>
      <c r="VQN264"/>
      <c r="VQO264"/>
      <c r="VQP264"/>
      <c r="VQQ264"/>
      <c r="VQR264"/>
      <c r="VQS264"/>
      <c r="VQT264"/>
      <c r="VQU264"/>
      <c r="VQV264"/>
      <c r="VQW264"/>
      <c r="VQX264"/>
      <c r="VQY264"/>
      <c r="VQZ264"/>
      <c r="VRA264"/>
      <c r="VRB264"/>
      <c r="VRC264"/>
      <c r="VRD264"/>
      <c r="VRE264"/>
      <c r="VRF264"/>
      <c r="VRG264"/>
      <c r="VRH264"/>
      <c r="VRI264"/>
      <c r="VRJ264"/>
      <c r="VRK264"/>
      <c r="VRL264"/>
      <c r="VRM264"/>
      <c r="VRN264"/>
      <c r="VRO264"/>
      <c r="VRP264"/>
      <c r="VRQ264"/>
      <c r="VRR264"/>
      <c r="VRS264"/>
      <c r="VRT264"/>
      <c r="VRU264"/>
      <c r="VRV264"/>
      <c r="VRW264"/>
      <c r="VRX264"/>
      <c r="VRY264"/>
      <c r="VRZ264"/>
      <c r="VSA264"/>
      <c r="VSB264"/>
      <c r="VSC264"/>
      <c r="VSD264"/>
      <c r="VSE264"/>
      <c r="VSF264"/>
      <c r="VSG264"/>
      <c r="VSH264"/>
      <c r="VSI264"/>
      <c r="VSJ264"/>
      <c r="VSK264"/>
      <c r="VSL264"/>
      <c r="VSM264"/>
      <c r="VSN264"/>
      <c r="VSO264"/>
      <c r="VSP264"/>
      <c r="VSQ264"/>
      <c r="VSR264"/>
      <c r="VSS264"/>
      <c r="VST264"/>
      <c r="VSU264"/>
      <c r="VSV264"/>
      <c r="VSW264"/>
      <c r="VSX264"/>
      <c r="VSY264"/>
      <c r="VSZ264"/>
      <c r="VTA264"/>
      <c r="VTB264"/>
      <c r="VTC264"/>
      <c r="VTD264"/>
      <c r="VTE264"/>
      <c r="VTF264"/>
      <c r="VTG264"/>
      <c r="VTH264"/>
      <c r="VTI264"/>
      <c r="VTJ264"/>
      <c r="VTK264"/>
      <c r="VTL264"/>
      <c r="VTM264"/>
      <c r="VTN264"/>
      <c r="VTO264"/>
      <c r="VTP264"/>
      <c r="VTQ264"/>
      <c r="VTR264"/>
      <c r="VTS264"/>
      <c r="VTT264"/>
      <c r="VTU264"/>
      <c r="VTV264"/>
      <c r="VTW264"/>
      <c r="VTX264"/>
      <c r="VTY264"/>
      <c r="VTZ264"/>
      <c r="VUA264"/>
      <c r="VUB264"/>
      <c r="VUC264"/>
      <c r="VUD264"/>
      <c r="VUE264"/>
      <c r="VUF264"/>
      <c r="VUG264"/>
      <c r="VUH264"/>
      <c r="VUI264"/>
      <c r="VUJ264"/>
      <c r="VUK264"/>
      <c r="VUL264"/>
      <c r="VUM264"/>
      <c r="VUN264"/>
      <c r="VUO264"/>
      <c r="VUP264"/>
      <c r="VUQ264"/>
      <c r="VUR264"/>
      <c r="VUS264"/>
      <c r="VUT264"/>
      <c r="VUU264"/>
      <c r="VUV264"/>
      <c r="VUW264"/>
      <c r="VUX264"/>
      <c r="VUY264"/>
      <c r="VUZ264"/>
      <c r="VVA264"/>
      <c r="VVB264"/>
      <c r="VVC264"/>
      <c r="VVD264"/>
      <c r="VVE264"/>
      <c r="VVF264"/>
      <c r="VVG264"/>
      <c r="VVH264"/>
      <c r="VVI264"/>
      <c r="VVJ264"/>
      <c r="VVK264"/>
      <c r="VVL264"/>
      <c r="VVM264"/>
      <c r="VVN264"/>
      <c r="VVO264"/>
      <c r="VVP264"/>
      <c r="VVQ264"/>
      <c r="VVR264"/>
      <c r="VVS264"/>
      <c r="VVT264"/>
      <c r="VVU264"/>
      <c r="VVV264"/>
      <c r="VVW264"/>
      <c r="VVX264"/>
      <c r="VVY264"/>
      <c r="VVZ264"/>
      <c r="VWA264"/>
      <c r="VWB264"/>
      <c r="VWC264"/>
      <c r="VWD264"/>
      <c r="VWE264"/>
      <c r="VWF264"/>
      <c r="VWG264"/>
      <c r="VWH264"/>
      <c r="VWI264"/>
      <c r="VWJ264"/>
      <c r="VWK264"/>
      <c r="VWL264"/>
      <c r="VWM264"/>
      <c r="VWN264"/>
      <c r="VWO264"/>
      <c r="VWP264"/>
      <c r="VWQ264"/>
      <c r="VWR264"/>
      <c r="VWS264"/>
      <c r="VWT264"/>
      <c r="VWU264"/>
      <c r="VWV264"/>
      <c r="VWW264"/>
      <c r="VWX264"/>
      <c r="VWY264"/>
      <c r="VWZ264"/>
      <c r="VXA264"/>
      <c r="VXB264"/>
      <c r="VXC264"/>
      <c r="VXD264"/>
      <c r="VXE264"/>
      <c r="VXF264"/>
      <c r="VXG264"/>
      <c r="VXH264"/>
      <c r="VXI264"/>
      <c r="VXJ264"/>
      <c r="VXK264"/>
      <c r="VXL264"/>
      <c r="VXM264"/>
      <c r="VXN264"/>
      <c r="VXO264"/>
      <c r="VXP264"/>
      <c r="VXQ264"/>
      <c r="VXR264"/>
      <c r="VXS264"/>
      <c r="VXT264"/>
      <c r="VXU264"/>
      <c r="VXV264"/>
      <c r="VXW264"/>
      <c r="VXX264"/>
      <c r="VXY264"/>
      <c r="VXZ264"/>
      <c r="VYA264"/>
      <c r="VYB264"/>
      <c r="VYC264"/>
      <c r="VYD264"/>
      <c r="VYE264"/>
      <c r="VYF264"/>
      <c r="VYG264"/>
      <c r="VYH264"/>
      <c r="VYI264"/>
      <c r="VYJ264"/>
      <c r="VYK264"/>
      <c r="VYL264"/>
      <c r="VYM264"/>
      <c r="VYN264"/>
      <c r="VYO264"/>
      <c r="VYP264"/>
      <c r="VYQ264"/>
      <c r="VYR264"/>
      <c r="VYS264"/>
      <c r="VYT264"/>
      <c r="VYU264"/>
      <c r="VYV264"/>
      <c r="VYW264"/>
      <c r="VYX264"/>
      <c r="VYY264"/>
      <c r="VYZ264"/>
      <c r="VZA264"/>
      <c r="VZB264"/>
      <c r="VZC264"/>
      <c r="VZD264"/>
      <c r="VZE264"/>
      <c r="VZF264"/>
      <c r="VZG264"/>
      <c r="VZH264"/>
      <c r="VZI264"/>
      <c r="VZJ264"/>
      <c r="VZK264"/>
      <c r="VZL264"/>
      <c r="VZM264"/>
      <c r="VZN264"/>
      <c r="VZO264"/>
      <c r="VZP264"/>
      <c r="VZQ264"/>
      <c r="VZR264"/>
      <c r="VZS264"/>
      <c r="VZT264"/>
      <c r="VZU264"/>
      <c r="VZV264"/>
      <c r="VZW264"/>
      <c r="VZX264"/>
      <c r="VZY264"/>
      <c r="VZZ264"/>
      <c r="WAA264"/>
      <c r="WAB264"/>
      <c r="WAC264"/>
      <c r="WAD264"/>
      <c r="WAE264"/>
      <c r="WAF264"/>
      <c r="WAG264"/>
      <c r="WAH264"/>
      <c r="WAI264"/>
      <c r="WAJ264"/>
      <c r="WAK264"/>
      <c r="WAL264"/>
      <c r="WAM264"/>
      <c r="WAN264"/>
      <c r="WAO264"/>
      <c r="WAP264"/>
      <c r="WAQ264"/>
      <c r="WAR264"/>
      <c r="WAS264"/>
      <c r="WAT264"/>
      <c r="WAU264"/>
      <c r="WAV264"/>
      <c r="WAW264"/>
      <c r="WAX264"/>
      <c r="WAY264"/>
      <c r="WAZ264"/>
      <c r="WBA264"/>
      <c r="WBB264"/>
      <c r="WBC264"/>
      <c r="WBD264"/>
      <c r="WBE264"/>
      <c r="WBF264"/>
      <c r="WBG264"/>
      <c r="WBH264"/>
      <c r="WBI264"/>
      <c r="WBJ264"/>
      <c r="WBK264"/>
      <c r="WBL264"/>
      <c r="WBM264"/>
      <c r="WBN264"/>
      <c r="WBO264"/>
      <c r="WBP264"/>
      <c r="WBQ264"/>
      <c r="WBR264"/>
      <c r="WBS264"/>
      <c r="WBT264"/>
      <c r="WBU264"/>
      <c r="WBV264"/>
      <c r="WBW264"/>
      <c r="WBX264"/>
      <c r="WBY264"/>
      <c r="WBZ264"/>
      <c r="WCA264"/>
      <c r="WCB264"/>
      <c r="WCC264"/>
      <c r="WCD264"/>
      <c r="WCE264"/>
      <c r="WCF264"/>
      <c r="WCG264"/>
      <c r="WCH264"/>
      <c r="WCI264"/>
      <c r="WCJ264"/>
      <c r="WCK264"/>
      <c r="WCL264"/>
      <c r="WCM264"/>
      <c r="WCN264"/>
      <c r="WCO264"/>
      <c r="WCP264"/>
      <c r="WCQ264"/>
      <c r="WCR264"/>
      <c r="WCS264"/>
      <c r="WCT264"/>
      <c r="WCU264"/>
      <c r="WCV264"/>
      <c r="WCW264"/>
      <c r="WCX264"/>
      <c r="WCY264"/>
      <c r="WCZ264"/>
      <c r="WDA264"/>
      <c r="WDB264"/>
      <c r="WDC264"/>
      <c r="WDD264"/>
      <c r="WDE264"/>
      <c r="WDF264"/>
      <c r="WDG264"/>
      <c r="WDH264"/>
      <c r="WDI264"/>
      <c r="WDJ264"/>
      <c r="WDK264"/>
      <c r="WDL264"/>
      <c r="WDM264"/>
      <c r="WDN264"/>
      <c r="WDO264"/>
      <c r="WDP264"/>
      <c r="WDQ264"/>
      <c r="WDR264"/>
      <c r="WDS264"/>
      <c r="WDT264"/>
      <c r="WDU264"/>
      <c r="WDV264"/>
      <c r="WDW264"/>
      <c r="WDX264"/>
      <c r="WDY264"/>
      <c r="WDZ264"/>
      <c r="WEA264"/>
      <c r="WEB264"/>
      <c r="WEC264"/>
      <c r="WED264"/>
      <c r="WEE264"/>
      <c r="WEF264"/>
      <c r="WEG264"/>
      <c r="WEH264"/>
      <c r="WEI264"/>
      <c r="WEJ264"/>
      <c r="WEK264"/>
      <c r="WEL264"/>
      <c r="WEM264"/>
      <c r="WEN264"/>
      <c r="WEO264"/>
      <c r="WEP264"/>
      <c r="WEQ264"/>
      <c r="WER264"/>
      <c r="WES264"/>
      <c r="WET264"/>
      <c r="WEU264"/>
      <c r="WEV264"/>
      <c r="WEW264"/>
      <c r="WEX264"/>
      <c r="WEY264"/>
      <c r="WEZ264"/>
      <c r="WFA264"/>
      <c r="WFB264"/>
      <c r="WFC264"/>
      <c r="WFD264"/>
      <c r="WFE264"/>
      <c r="WFF264"/>
      <c r="WFG264"/>
      <c r="WFH264"/>
      <c r="WFI264"/>
      <c r="WFJ264"/>
      <c r="WFK264"/>
      <c r="WFL264"/>
      <c r="WFM264"/>
      <c r="WFN264"/>
      <c r="WFO264"/>
      <c r="WFP264"/>
      <c r="WFQ264"/>
      <c r="WFR264"/>
      <c r="WFS264"/>
      <c r="WFT264"/>
      <c r="WFU264"/>
      <c r="WFV264"/>
      <c r="WFW264"/>
      <c r="WFX264"/>
      <c r="WFY264"/>
      <c r="WFZ264"/>
      <c r="WGA264"/>
      <c r="WGB264"/>
      <c r="WGC264"/>
      <c r="WGD264"/>
      <c r="WGE264"/>
      <c r="WGF264"/>
      <c r="WGG264"/>
      <c r="WGH264"/>
      <c r="WGI264"/>
      <c r="WGJ264"/>
      <c r="WGK264"/>
      <c r="WGL264"/>
      <c r="WGM264"/>
      <c r="WGN264"/>
      <c r="WGO264"/>
      <c r="WGP264"/>
      <c r="WGQ264"/>
      <c r="WGR264"/>
      <c r="WGS264"/>
      <c r="WGT264"/>
      <c r="WGU264"/>
      <c r="WGV264"/>
      <c r="WGW264"/>
      <c r="WGX264"/>
      <c r="WGY264"/>
      <c r="WGZ264"/>
      <c r="WHA264"/>
      <c r="WHB264"/>
      <c r="WHC264"/>
      <c r="WHD264"/>
      <c r="WHE264"/>
      <c r="WHF264"/>
      <c r="WHG264"/>
      <c r="WHH264"/>
      <c r="WHI264"/>
      <c r="WHJ264"/>
      <c r="WHK264"/>
      <c r="WHL264"/>
      <c r="WHM264"/>
      <c r="WHN264"/>
      <c r="WHO264"/>
      <c r="WHP264"/>
      <c r="WHQ264"/>
      <c r="WHR264"/>
      <c r="WHS264"/>
      <c r="WHT264"/>
      <c r="WHU264"/>
      <c r="WHV264"/>
      <c r="WHW264"/>
      <c r="WHX264"/>
      <c r="WHY264"/>
      <c r="WHZ264"/>
      <c r="WIA264"/>
      <c r="WIB264"/>
      <c r="WIC264"/>
      <c r="WID264"/>
      <c r="WIE264"/>
      <c r="WIF264"/>
      <c r="WIG264"/>
      <c r="WIH264"/>
      <c r="WII264"/>
      <c r="WIJ264"/>
      <c r="WIK264"/>
      <c r="WIL264"/>
      <c r="WIM264"/>
      <c r="WIN264"/>
      <c r="WIO264"/>
      <c r="WIP264"/>
      <c r="WIQ264"/>
      <c r="WIR264"/>
      <c r="WIS264"/>
      <c r="WIT264"/>
      <c r="WIU264"/>
      <c r="WIV264"/>
      <c r="WIW264"/>
      <c r="WIX264"/>
      <c r="WIY264"/>
      <c r="WIZ264"/>
      <c r="WJA264"/>
      <c r="WJB264"/>
      <c r="WJC264"/>
      <c r="WJD264"/>
      <c r="WJE264"/>
      <c r="WJF264"/>
      <c r="WJG264"/>
      <c r="WJH264"/>
      <c r="WJI264"/>
      <c r="WJJ264"/>
      <c r="WJK264"/>
      <c r="WJL264"/>
      <c r="WJM264"/>
      <c r="WJN264"/>
      <c r="WJO264"/>
      <c r="WJP264"/>
      <c r="WJQ264"/>
      <c r="WJR264"/>
      <c r="WJS264"/>
      <c r="WJT264"/>
      <c r="WJU264"/>
      <c r="WJV264"/>
      <c r="WJW264"/>
      <c r="WJX264"/>
      <c r="WJY264"/>
      <c r="WJZ264"/>
      <c r="WKA264"/>
      <c r="WKB264"/>
      <c r="WKC264"/>
      <c r="WKD264"/>
      <c r="WKE264"/>
      <c r="WKF264"/>
      <c r="WKG264"/>
      <c r="WKH264"/>
      <c r="WKI264"/>
      <c r="WKJ264"/>
      <c r="WKK264"/>
      <c r="WKL264"/>
      <c r="WKM264"/>
      <c r="WKN264"/>
      <c r="WKO264"/>
      <c r="WKP264"/>
      <c r="WKQ264"/>
      <c r="WKR264"/>
      <c r="WKS264"/>
      <c r="WKT264"/>
      <c r="WKU264"/>
      <c r="WKV264"/>
      <c r="WKW264"/>
      <c r="WKX264"/>
      <c r="WKY264"/>
      <c r="WKZ264"/>
      <c r="WLA264"/>
      <c r="WLB264"/>
      <c r="WLC264"/>
      <c r="WLD264"/>
      <c r="WLE264"/>
      <c r="WLF264"/>
      <c r="WLG264"/>
      <c r="WLH264"/>
      <c r="WLI264"/>
      <c r="WLJ264"/>
      <c r="WLK264"/>
      <c r="WLL264"/>
      <c r="WLM264"/>
      <c r="WLN264"/>
      <c r="WLO264"/>
      <c r="WLP264"/>
      <c r="WLQ264"/>
      <c r="WLR264"/>
      <c r="WLS264"/>
      <c r="WLT264"/>
      <c r="WLU264"/>
      <c r="WLV264"/>
      <c r="WLW264"/>
      <c r="WLX264"/>
      <c r="WLY264"/>
      <c r="WLZ264"/>
      <c r="WMA264"/>
      <c r="WMB264"/>
      <c r="WMC264"/>
      <c r="WMD264"/>
      <c r="WME264"/>
      <c r="WMF264"/>
      <c r="WMG264"/>
      <c r="WMH264"/>
      <c r="WMI264"/>
      <c r="WMJ264"/>
      <c r="WMK264"/>
      <c r="WML264"/>
      <c r="WMM264"/>
      <c r="WMN264"/>
      <c r="WMO264"/>
      <c r="WMP264"/>
      <c r="WMQ264"/>
      <c r="WMR264"/>
      <c r="WMS264"/>
      <c r="WMT264"/>
      <c r="WMU264"/>
      <c r="WMV264"/>
      <c r="WMW264"/>
      <c r="WMX264"/>
      <c r="WMY264"/>
      <c r="WMZ264"/>
      <c r="WNA264"/>
      <c r="WNB264"/>
      <c r="WNC264"/>
      <c r="WND264"/>
      <c r="WNE264"/>
      <c r="WNF264"/>
      <c r="WNG264"/>
      <c r="WNH264"/>
      <c r="WNI264"/>
      <c r="WNJ264"/>
      <c r="WNK264"/>
      <c r="WNL264"/>
      <c r="WNM264"/>
      <c r="WNN264"/>
      <c r="WNO264"/>
      <c r="WNP264"/>
      <c r="WNQ264"/>
      <c r="WNR264"/>
      <c r="WNS264"/>
      <c r="WNT264"/>
      <c r="WNU264"/>
      <c r="WNV264"/>
      <c r="WNW264"/>
      <c r="WNX264"/>
      <c r="WNY264"/>
      <c r="WNZ264"/>
      <c r="WOA264"/>
      <c r="WOB264"/>
      <c r="WOC264"/>
      <c r="WOD264"/>
      <c r="WOE264"/>
      <c r="WOF264"/>
      <c r="WOG264"/>
      <c r="WOH264"/>
      <c r="WOI264"/>
      <c r="WOJ264"/>
      <c r="WOK264"/>
      <c r="WOL264"/>
      <c r="WOM264"/>
      <c r="WON264"/>
      <c r="WOO264"/>
      <c r="WOP264"/>
      <c r="WOQ264"/>
      <c r="WOR264"/>
      <c r="WOS264"/>
      <c r="WOT264"/>
      <c r="WOU264"/>
      <c r="WOV264"/>
      <c r="WOW264"/>
      <c r="WOX264"/>
      <c r="WOY264"/>
      <c r="WOZ264"/>
      <c r="WPA264"/>
      <c r="WPB264"/>
      <c r="WPC264"/>
      <c r="WPD264"/>
      <c r="WPE264"/>
      <c r="WPF264"/>
      <c r="WPG264"/>
      <c r="WPH264"/>
      <c r="WPI264"/>
      <c r="WPJ264"/>
      <c r="WPK264"/>
      <c r="WPL264"/>
      <c r="WPM264"/>
      <c r="WPN264"/>
      <c r="WPO264"/>
      <c r="WPP264"/>
      <c r="WPQ264"/>
      <c r="WPR264"/>
      <c r="WPS264"/>
      <c r="WPT264"/>
      <c r="WPU264"/>
      <c r="WPV264"/>
      <c r="WPW264"/>
      <c r="WPX264"/>
      <c r="WPY264"/>
      <c r="WPZ264"/>
      <c r="WQA264"/>
      <c r="WQB264"/>
      <c r="WQC264"/>
      <c r="WQD264"/>
      <c r="WQE264"/>
      <c r="WQF264"/>
      <c r="WQG264"/>
      <c r="WQH264"/>
      <c r="WQI264"/>
      <c r="WQJ264"/>
      <c r="WQK264"/>
      <c r="WQL264"/>
      <c r="WQM264"/>
      <c r="WQN264"/>
      <c r="WQO264"/>
      <c r="WQP264"/>
      <c r="WQQ264"/>
      <c r="WQR264"/>
      <c r="WQS264"/>
      <c r="WQT264"/>
      <c r="WQU264"/>
      <c r="WQV264"/>
      <c r="WQW264"/>
      <c r="WQX264"/>
      <c r="WQY264"/>
      <c r="WQZ264"/>
      <c r="WRA264"/>
      <c r="WRB264"/>
      <c r="WRC264"/>
      <c r="WRD264"/>
      <c r="WRE264"/>
      <c r="WRF264"/>
      <c r="WRG264"/>
      <c r="WRH264"/>
      <c r="WRI264"/>
      <c r="WRJ264"/>
      <c r="WRK264"/>
      <c r="WRL264"/>
      <c r="WRM264"/>
      <c r="WRN264"/>
      <c r="WRO264"/>
      <c r="WRP264"/>
      <c r="WRQ264"/>
      <c r="WRR264"/>
      <c r="WRS264"/>
      <c r="WRT264"/>
      <c r="WRU264"/>
      <c r="WRV264"/>
      <c r="WRW264"/>
      <c r="WRX264"/>
      <c r="WRY264"/>
      <c r="WRZ264"/>
      <c r="WSA264"/>
      <c r="WSB264"/>
      <c r="WSC264"/>
      <c r="WSD264"/>
      <c r="WSE264"/>
      <c r="WSF264"/>
      <c r="WSG264"/>
      <c r="WSH264"/>
      <c r="WSI264"/>
      <c r="WSJ264"/>
      <c r="WSK264"/>
      <c r="WSL264"/>
      <c r="WSM264"/>
      <c r="WSN264"/>
      <c r="WSO264"/>
      <c r="WSP264"/>
      <c r="WSQ264"/>
      <c r="WSR264"/>
      <c r="WSS264"/>
      <c r="WST264"/>
      <c r="WSU264"/>
      <c r="WSV264"/>
      <c r="WSW264"/>
      <c r="WSX264"/>
      <c r="WSY264"/>
      <c r="WSZ264"/>
      <c r="WTA264"/>
      <c r="WTB264"/>
      <c r="WTC264"/>
      <c r="WTD264"/>
      <c r="WTE264"/>
      <c r="WTF264"/>
      <c r="WTG264"/>
      <c r="WTH264"/>
      <c r="WTI264"/>
      <c r="WTJ264"/>
      <c r="WTK264"/>
      <c r="WTL264"/>
      <c r="WTM264"/>
      <c r="WTN264"/>
      <c r="WTO264"/>
      <c r="WTP264"/>
      <c r="WTQ264"/>
      <c r="WTR264"/>
      <c r="WTS264"/>
      <c r="WTT264"/>
      <c r="WTU264"/>
      <c r="WTV264"/>
      <c r="WTW264"/>
      <c r="WTX264"/>
      <c r="WTY264"/>
      <c r="WTZ264"/>
      <c r="WUA264"/>
      <c r="WUB264"/>
      <c r="WUC264"/>
      <c r="WUD264"/>
      <c r="WUE264"/>
      <c r="WUF264"/>
      <c r="WUG264"/>
      <c r="WUH264"/>
      <c r="WUI264"/>
      <c r="WUJ264"/>
      <c r="WUK264"/>
      <c r="WUL264"/>
      <c r="WUM264"/>
      <c r="WUN264"/>
      <c r="WUO264"/>
      <c r="WUP264"/>
      <c r="WUQ264"/>
      <c r="WUR264"/>
      <c r="WUS264"/>
      <c r="WUT264"/>
      <c r="WUU264"/>
      <c r="WUV264"/>
      <c r="WUW264"/>
      <c r="WUX264"/>
      <c r="WUY264"/>
      <c r="WUZ264"/>
      <c r="WVA264"/>
      <c r="WVB264"/>
      <c r="WVC264"/>
      <c r="WVD264"/>
      <c r="WVE264"/>
      <c r="WVF264"/>
      <c r="WVG264"/>
      <c r="WVH264"/>
      <c r="WVI264"/>
      <c r="WVJ264"/>
      <c r="WVK264"/>
      <c r="WVL264"/>
      <c r="WVM264"/>
      <c r="WVN264"/>
      <c r="WVO264"/>
      <c r="WVP264"/>
      <c r="WVQ264"/>
      <c r="WVR264"/>
      <c r="WVS264"/>
      <c r="WVT264"/>
      <c r="WVU264"/>
      <c r="WVV264"/>
      <c r="WVW264"/>
      <c r="WVX264"/>
      <c r="WVY264"/>
      <c r="WVZ264"/>
      <c r="WWA264"/>
      <c r="WWB264"/>
      <c r="WWC264"/>
      <c r="WWD264"/>
      <c r="WWE264"/>
      <c r="WWF264"/>
      <c r="WWG264"/>
      <c r="WWH264"/>
      <c r="WWI264"/>
      <c r="WWJ264"/>
      <c r="WWK264"/>
      <c r="WWL264"/>
      <c r="WWM264"/>
      <c r="WWN264"/>
      <c r="WWO264"/>
      <c r="WWP264"/>
      <c r="WWQ264"/>
      <c r="WWR264"/>
      <c r="WWS264"/>
      <c r="WWT264"/>
      <c r="WWU264"/>
      <c r="WWV264"/>
      <c r="WWW264"/>
      <c r="WWX264"/>
      <c r="WWY264"/>
      <c r="WWZ264"/>
      <c r="WXA264"/>
      <c r="WXB264"/>
      <c r="WXC264"/>
      <c r="WXD264"/>
      <c r="WXE264"/>
      <c r="WXF264"/>
      <c r="WXG264"/>
      <c r="WXH264"/>
      <c r="WXI264"/>
      <c r="WXJ264"/>
      <c r="WXK264"/>
      <c r="WXL264"/>
      <c r="WXM264"/>
      <c r="WXN264"/>
      <c r="WXO264"/>
      <c r="WXP264"/>
      <c r="WXQ264"/>
      <c r="WXR264"/>
      <c r="WXS264"/>
      <c r="WXT264"/>
      <c r="WXU264"/>
      <c r="WXV264"/>
      <c r="WXW264"/>
      <c r="WXX264"/>
      <c r="WXY264"/>
      <c r="WXZ264"/>
      <c r="WYA264"/>
      <c r="WYB264"/>
      <c r="WYC264"/>
      <c r="WYD264"/>
      <c r="WYE264"/>
      <c r="WYF264"/>
      <c r="WYG264"/>
      <c r="WYH264"/>
      <c r="WYI264"/>
      <c r="WYJ264"/>
      <c r="WYK264"/>
      <c r="WYL264"/>
      <c r="WYM264"/>
      <c r="WYN264"/>
      <c r="WYO264"/>
      <c r="WYP264"/>
      <c r="WYQ264"/>
      <c r="WYR264"/>
      <c r="WYS264"/>
      <c r="WYT264"/>
      <c r="WYU264"/>
      <c r="WYV264"/>
      <c r="WYW264"/>
      <c r="WYX264"/>
      <c r="WYY264"/>
      <c r="WYZ264"/>
      <c r="WZA264"/>
      <c r="WZB264"/>
      <c r="WZC264"/>
      <c r="WZD264"/>
      <c r="WZE264"/>
      <c r="WZF264"/>
      <c r="WZG264"/>
      <c r="WZH264"/>
      <c r="WZI264"/>
      <c r="WZJ264"/>
      <c r="WZK264"/>
      <c r="WZL264"/>
      <c r="WZM264"/>
      <c r="WZN264"/>
      <c r="WZO264"/>
      <c r="WZP264"/>
      <c r="WZQ264"/>
      <c r="WZR264"/>
      <c r="WZS264"/>
      <c r="WZT264"/>
      <c r="WZU264"/>
      <c r="WZV264"/>
      <c r="WZW264"/>
      <c r="WZX264"/>
      <c r="WZY264"/>
      <c r="WZZ264"/>
      <c r="XAA264"/>
      <c r="XAB264"/>
      <c r="XAC264"/>
      <c r="XAD264"/>
      <c r="XAE264"/>
      <c r="XAF264"/>
      <c r="XAG264"/>
      <c r="XAH264"/>
      <c r="XAI264"/>
      <c r="XAJ264"/>
      <c r="XAK264"/>
      <c r="XAL264"/>
      <c r="XAM264"/>
      <c r="XAN264"/>
      <c r="XAO264"/>
      <c r="XAP264"/>
      <c r="XAQ264"/>
      <c r="XAR264"/>
      <c r="XAS264"/>
      <c r="XAT264"/>
      <c r="XAU264"/>
      <c r="XAV264"/>
      <c r="XAW264"/>
      <c r="XAX264"/>
      <c r="XAY264"/>
      <c r="XAZ264"/>
      <c r="XBA264"/>
      <c r="XBB264"/>
      <c r="XBC264"/>
      <c r="XBD264"/>
      <c r="XBE264"/>
      <c r="XBF264"/>
      <c r="XBG264"/>
      <c r="XBH264"/>
      <c r="XBI264"/>
      <c r="XBJ264"/>
      <c r="XBK264"/>
      <c r="XBL264"/>
      <c r="XBM264"/>
      <c r="XBN264"/>
      <c r="XBO264"/>
      <c r="XBP264"/>
      <c r="XBQ264"/>
      <c r="XBR264"/>
      <c r="XBS264"/>
      <c r="XBT264"/>
      <c r="XBU264"/>
      <c r="XBV264"/>
      <c r="XBW264"/>
      <c r="XBX264"/>
      <c r="XBY264"/>
      <c r="XBZ264"/>
      <c r="XCA264"/>
      <c r="XCB264"/>
      <c r="XCC264"/>
      <c r="XCD264"/>
      <c r="XCE264"/>
      <c r="XCF264"/>
      <c r="XCG264"/>
      <c r="XCH264"/>
      <c r="XCI264"/>
      <c r="XCJ264"/>
      <c r="XCK264"/>
      <c r="XCL264"/>
      <c r="XCM264"/>
      <c r="XCN264"/>
      <c r="XCO264"/>
      <c r="XCP264"/>
      <c r="XCQ264"/>
      <c r="XCR264"/>
      <c r="XCS264"/>
      <c r="XCT264"/>
      <c r="XCU264"/>
      <c r="XCV264"/>
      <c r="XCW264"/>
      <c r="XCX264"/>
      <c r="XCY264"/>
      <c r="XCZ264"/>
      <c r="XDA264"/>
      <c r="XDB264"/>
      <c r="XDC264"/>
      <c r="XDD264"/>
      <c r="XDE264"/>
      <c r="XDF264"/>
      <c r="XDG264"/>
      <c r="XDH264"/>
      <c r="XDI264"/>
      <c r="XDJ264"/>
      <c r="XDK264"/>
      <c r="XDL264"/>
      <c r="XDM264"/>
      <c r="XDN264"/>
      <c r="XDO264"/>
      <c r="XDP264"/>
      <c r="XDQ264"/>
      <c r="XDR264"/>
      <c r="XDS264"/>
      <c r="XDT264"/>
      <c r="XDU264"/>
      <c r="XDV264"/>
      <c r="XDW264"/>
      <c r="XDX264"/>
      <c r="XDY264"/>
      <c r="XDZ264"/>
      <c r="XEA264"/>
      <c r="XEB264"/>
      <c r="XEC264"/>
      <c r="XED264"/>
      <c r="XEE264"/>
      <c r="XEF264"/>
      <c r="XEG264"/>
      <c r="XEH264"/>
      <c r="XEI264"/>
      <c r="XEJ264"/>
      <c r="XEK264"/>
      <c r="XEL264"/>
      <c r="XEM264"/>
      <c r="XEN264"/>
      <c r="XEO264"/>
      <c r="XEP264"/>
      <c r="XEQ264"/>
      <c r="XER264"/>
      <c r="XES264"/>
      <c r="XET264"/>
      <c r="XEU264"/>
      <c r="XEV264"/>
      <c r="XEW264"/>
      <c r="XEX264"/>
      <c r="XEY264"/>
      <c r="XEZ264"/>
      <c r="XFA264"/>
      <c r="XFB264"/>
      <c r="XFC264"/>
    </row>
    <row r="265" spans="1:16383" s="114" customFormat="1" ht="15" customHeight="1">
      <c r="A265" s="195">
        <v>43101</v>
      </c>
      <c r="B265" s="111">
        <f>+('CUADRO 23'!P277/'CUADRO 23'!P276-1)*100</f>
        <v>-0.78940290176023886</v>
      </c>
      <c r="C265" s="111">
        <f>+('CUADRO 23'!P277/'CUADRO 23'!P265-1)*100</f>
        <v>3.1688813924196424</v>
      </c>
      <c r="D265" s="111">
        <f>+('CUADRO 24'!E279/'CUADRO 24'!E278-1)*100</f>
        <v>0.3542608194007979</v>
      </c>
      <c r="E265" s="111">
        <f>+('CUADRO 24'!E279/'CUADRO 24'!E267-1)*100</f>
        <v>5.3342968009766567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  <c r="BM265"/>
      <c r="BN265"/>
      <c r="BO265"/>
      <c r="BP265"/>
      <c r="BQ265"/>
      <c r="BR265"/>
      <c r="BS265"/>
      <c r="BT265"/>
      <c r="BU265"/>
      <c r="BV265"/>
      <c r="BW265"/>
      <c r="BX265"/>
      <c r="BY265"/>
      <c r="BZ265"/>
      <c r="CA265"/>
      <c r="CB265"/>
      <c r="CC265"/>
      <c r="CD265"/>
      <c r="CE265"/>
      <c r="CF265"/>
      <c r="CG265"/>
      <c r="CH265"/>
      <c r="CI265"/>
      <c r="CJ265"/>
      <c r="CK265"/>
      <c r="CL265"/>
      <c r="CM265"/>
      <c r="CN265"/>
      <c r="CO265"/>
      <c r="CP265"/>
      <c r="CQ265"/>
      <c r="CR265"/>
      <c r="CS265"/>
      <c r="CT265"/>
      <c r="CU265"/>
      <c r="CV265"/>
      <c r="CW265"/>
      <c r="CX265"/>
      <c r="CY265"/>
      <c r="CZ265"/>
      <c r="DA265"/>
      <c r="DB265"/>
      <c r="DC265"/>
      <c r="DD265"/>
      <c r="DE265"/>
      <c r="DF265"/>
      <c r="DG265"/>
      <c r="DH265"/>
      <c r="DI265"/>
      <c r="DJ265"/>
      <c r="DK265"/>
      <c r="DL265"/>
      <c r="DM265"/>
      <c r="DN265"/>
      <c r="DO265"/>
      <c r="DP265"/>
      <c r="DQ265"/>
      <c r="DR265"/>
      <c r="DS265"/>
      <c r="DT265"/>
      <c r="DU265"/>
      <c r="DV265"/>
      <c r="DW265"/>
      <c r="DX265"/>
      <c r="DY265"/>
      <c r="DZ265"/>
      <c r="EA265"/>
      <c r="EB265"/>
      <c r="EC265"/>
      <c r="ED265"/>
      <c r="EE265"/>
      <c r="EF265"/>
      <c r="EG265"/>
      <c r="EH265"/>
      <c r="EI265"/>
      <c r="EJ265"/>
      <c r="EK265"/>
      <c r="EL265"/>
      <c r="EM265"/>
      <c r="EN265"/>
      <c r="EO265"/>
      <c r="EP265"/>
      <c r="EQ265"/>
      <c r="ER265"/>
      <c r="ES265"/>
      <c r="ET265"/>
      <c r="EU265"/>
      <c r="EV265"/>
      <c r="EW265"/>
      <c r="EX265"/>
      <c r="EY265"/>
      <c r="EZ265"/>
      <c r="FA265"/>
      <c r="FB265"/>
      <c r="FC265"/>
      <c r="FD265"/>
      <c r="FE265"/>
      <c r="FF265"/>
      <c r="FG265"/>
      <c r="FH265"/>
      <c r="FI265"/>
      <c r="FJ265"/>
      <c r="FK265"/>
      <c r="FL265"/>
      <c r="FM265"/>
      <c r="FN265"/>
      <c r="FO265"/>
      <c r="FP265"/>
      <c r="FQ265"/>
      <c r="FR265"/>
      <c r="FS265"/>
      <c r="FT265"/>
      <c r="FU265"/>
      <c r="FV265"/>
      <c r="FW265"/>
      <c r="FX265"/>
      <c r="FY265"/>
      <c r="FZ265"/>
      <c r="GA265"/>
      <c r="GB265"/>
      <c r="GC265"/>
      <c r="GD265"/>
      <c r="GE265"/>
      <c r="GF265"/>
      <c r="GG265"/>
      <c r="GH265"/>
      <c r="GI265"/>
      <c r="GJ265"/>
      <c r="GK265"/>
      <c r="GL265"/>
      <c r="GM265"/>
      <c r="GN265"/>
      <c r="GO265"/>
      <c r="GP265"/>
      <c r="GQ265"/>
      <c r="GR265"/>
      <c r="GS265"/>
      <c r="GT265"/>
      <c r="GU265"/>
      <c r="GV265"/>
      <c r="GW265"/>
      <c r="GX265"/>
      <c r="GY265"/>
      <c r="GZ265"/>
      <c r="HA265"/>
      <c r="HB265"/>
      <c r="HC265"/>
      <c r="HD265"/>
      <c r="HE265"/>
      <c r="HF265"/>
      <c r="HG265"/>
      <c r="HH265"/>
      <c r="HI265"/>
      <c r="HJ265"/>
      <c r="HK265"/>
      <c r="HL265"/>
      <c r="HM265"/>
      <c r="HN265"/>
      <c r="HO265"/>
      <c r="HP265"/>
      <c r="HQ265"/>
      <c r="HR265"/>
      <c r="HS265"/>
      <c r="HT265"/>
      <c r="HU265"/>
      <c r="HV265"/>
      <c r="HW265"/>
      <c r="HX265"/>
      <c r="HY265"/>
      <c r="HZ265"/>
      <c r="IA265"/>
      <c r="IB265"/>
      <c r="IC265"/>
      <c r="ID265"/>
      <c r="IE265"/>
      <c r="IF265"/>
      <c r="IG265"/>
      <c r="IH265"/>
      <c r="II265"/>
      <c r="IJ265"/>
      <c r="IK265"/>
      <c r="IL265"/>
      <c r="IM265"/>
      <c r="IN265"/>
      <c r="IO265"/>
      <c r="IP265"/>
      <c r="IQ265"/>
      <c r="IR265"/>
      <c r="IS265"/>
      <c r="IT265"/>
      <c r="IU265"/>
      <c r="IV265"/>
      <c r="IW265"/>
      <c r="IX265"/>
      <c r="IY265"/>
      <c r="IZ265"/>
      <c r="JA265"/>
      <c r="JB265"/>
      <c r="JC265"/>
      <c r="JD265"/>
      <c r="JE265"/>
      <c r="JF265"/>
      <c r="JG265"/>
      <c r="JH265"/>
      <c r="JI265"/>
      <c r="JJ265"/>
      <c r="JK265"/>
      <c r="JL265"/>
      <c r="JM265"/>
      <c r="JN265"/>
      <c r="JO265"/>
      <c r="JP265"/>
      <c r="JQ265"/>
      <c r="JR265"/>
      <c r="JS265"/>
      <c r="JT265"/>
      <c r="JU265"/>
      <c r="JV265"/>
      <c r="JW265"/>
      <c r="JX265"/>
      <c r="JY265"/>
      <c r="JZ265"/>
      <c r="KA265"/>
      <c r="KB265"/>
      <c r="KC265"/>
      <c r="KD265"/>
      <c r="KE265"/>
      <c r="KF265"/>
      <c r="KG265"/>
      <c r="KH265"/>
      <c r="KI265"/>
      <c r="KJ265"/>
      <c r="KK265"/>
      <c r="KL265"/>
      <c r="KM265"/>
      <c r="KN265"/>
      <c r="KO265"/>
      <c r="KP265"/>
      <c r="KQ265"/>
      <c r="KR265"/>
      <c r="KS265"/>
      <c r="KT265"/>
      <c r="KU265"/>
      <c r="KV265"/>
      <c r="KW265"/>
      <c r="KX265"/>
      <c r="KY265"/>
      <c r="KZ265"/>
      <c r="LA265"/>
      <c r="LB265"/>
      <c r="LC265"/>
      <c r="LD265"/>
      <c r="LE265"/>
      <c r="LF265"/>
      <c r="LG265"/>
      <c r="LH265"/>
      <c r="LI265"/>
      <c r="LJ265"/>
      <c r="LK265"/>
      <c r="LL265"/>
      <c r="LM265"/>
      <c r="LN265"/>
      <c r="LO265"/>
      <c r="LP265"/>
      <c r="LQ265"/>
      <c r="LR265"/>
      <c r="LS265"/>
      <c r="LT265"/>
      <c r="LU265"/>
      <c r="LV265"/>
      <c r="LW265"/>
      <c r="LX265"/>
      <c r="LY265"/>
      <c r="LZ265"/>
      <c r="MA265"/>
      <c r="MB265"/>
      <c r="MC265"/>
      <c r="MD265"/>
      <c r="ME265"/>
      <c r="MF265"/>
      <c r="MG265"/>
      <c r="MH265"/>
      <c r="MI265"/>
      <c r="MJ265"/>
      <c r="MK265"/>
      <c r="ML265"/>
      <c r="MM265"/>
      <c r="MN265"/>
      <c r="MO265"/>
      <c r="MP265"/>
      <c r="MQ265"/>
      <c r="MR265"/>
      <c r="MS265"/>
      <c r="MT265"/>
      <c r="MU265"/>
      <c r="MV265"/>
      <c r="MW265"/>
      <c r="MX265"/>
      <c r="MY265"/>
      <c r="MZ265"/>
      <c r="NA265"/>
      <c r="NB265"/>
      <c r="NC265"/>
      <c r="ND265"/>
      <c r="NE265"/>
      <c r="NF265"/>
      <c r="NG265"/>
      <c r="NH265"/>
      <c r="NI265"/>
      <c r="NJ265"/>
      <c r="NK265"/>
      <c r="NL265"/>
      <c r="NM265"/>
      <c r="NN265"/>
      <c r="NO265"/>
      <c r="NP265"/>
      <c r="NQ265"/>
      <c r="NR265"/>
      <c r="NS265"/>
      <c r="NT265"/>
      <c r="NU265"/>
      <c r="NV265"/>
      <c r="NW265"/>
      <c r="NX265"/>
      <c r="NY265"/>
      <c r="NZ265"/>
      <c r="OA265"/>
      <c r="OB265"/>
      <c r="OC265"/>
      <c r="OD265"/>
      <c r="OE265"/>
      <c r="OF265"/>
      <c r="OG265"/>
      <c r="OH265"/>
      <c r="OI265"/>
      <c r="OJ265"/>
      <c r="OK265"/>
      <c r="OL265"/>
      <c r="OM265"/>
      <c r="ON265"/>
      <c r="OO265"/>
      <c r="OP265"/>
      <c r="OQ265"/>
      <c r="OR265"/>
      <c r="OS265"/>
      <c r="OT265"/>
      <c r="OU265"/>
      <c r="OV265"/>
      <c r="OW265"/>
      <c r="OX265"/>
      <c r="OY265"/>
      <c r="OZ265"/>
      <c r="PA265"/>
      <c r="PB265"/>
      <c r="PC265"/>
      <c r="PD265"/>
      <c r="PE265"/>
      <c r="PF265"/>
      <c r="PG265"/>
      <c r="PH265"/>
      <c r="PI265"/>
      <c r="PJ265"/>
      <c r="PK265"/>
      <c r="PL265"/>
      <c r="PM265"/>
      <c r="PN265"/>
      <c r="PO265"/>
      <c r="PP265"/>
      <c r="PQ265"/>
      <c r="PR265"/>
      <c r="PS265"/>
      <c r="PT265"/>
      <c r="PU265"/>
      <c r="PV265"/>
      <c r="PW265"/>
      <c r="PX265"/>
      <c r="PY265"/>
      <c r="PZ265"/>
      <c r="QA265"/>
      <c r="QB265"/>
      <c r="QC265"/>
      <c r="QD265"/>
      <c r="QE265"/>
      <c r="QF265"/>
      <c r="QG265"/>
      <c r="QH265"/>
      <c r="QI265"/>
      <c r="QJ265"/>
      <c r="QK265"/>
      <c r="QL265"/>
      <c r="QM265"/>
      <c r="QN265"/>
      <c r="QO265"/>
      <c r="QP265"/>
      <c r="QQ265"/>
      <c r="QR265"/>
      <c r="QS265"/>
      <c r="QT265"/>
      <c r="QU265"/>
      <c r="QV265"/>
      <c r="QW265"/>
      <c r="QX265"/>
      <c r="QY265"/>
      <c r="QZ265"/>
      <c r="RA265"/>
      <c r="RB265"/>
      <c r="RC265"/>
      <c r="RD265"/>
      <c r="RE265"/>
      <c r="RF265"/>
      <c r="RG265"/>
      <c r="RH265"/>
      <c r="RI265"/>
      <c r="RJ265"/>
      <c r="RK265"/>
      <c r="RL265"/>
      <c r="RM265"/>
      <c r="RN265"/>
      <c r="RO265"/>
      <c r="RP265"/>
      <c r="RQ265"/>
      <c r="RR265"/>
      <c r="RS265"/>
      <c r="RT265"/>
      <c r="RU265"/>
      <c r="RV265"/>
      <c r="RW265"/>
      <c r="RX265"/>
      <c r="RY265"/>
      <c r="RZ265"/>
      <c r="SA265"/>
      <c r="SB265"/>
      <c r="SC265"/>
      <c r="SD265"/>
      <c r="SE265"/>
      <c r="SF265"/>
      <c r="SG265"/>
      <c r="SH265"/>
      <c r="SI265"/>
      <c r="SJ265"/>
      <c r="SK265"/>
      <c r="SL265"/>
      <c r="SM265"/>
      <c r="SN265"/>
      <c r="SO265"/>
      <c r="SP265"/>
      <c r="SQ265"/>
      <c r="SR265"/>
      <c r="SS265"/>
      <c r="ST265"/>
      <c r="SU265"/>
      <c r="SV265"/>
      <c r="SW265"/>
      <c r="SX265"/>
      <c r="SY265"/>
      <c r="SZ265"/>
      <c r="TA265"/>
      <c r="TB265"/>
      <c r="TC265"/>
      <c r="TD265"/>
      <c r="TE265"/>
      <c r="TF265"/>
      <c r="TG265"/>
      <c r="TH265"/>
      <c r="TI265"/>
      <c r="TJ265"/>
      <c r="TK265"/>
      <c r="TL265"/>
      <c r="TM265"/>
      <c r="TN265"/>
      <c r="TO265"/>
      <c r="TP265"/>
      <c r="TQ265"/>
      <c r="TR265"/>
      <c r="TS265"/>
      <c r="TT265"/>
      <c r="TU265"/>
      <c r="TV265"/>
      <c r="TW265"/>
      <c r="TX265"/>
      <c r="TY265"/>
      <c r="TZ265"/>
      <c r="UA265"/>
      <c r="UB265"/>
      <c r="UC265"/>
      <c r="UD265"/>
      <c r="UE265"/>
      <c r="UF265"/>
      <c r="UG265"/>
      <c r="UH265"/>
      <c r="UI265"/>
      <c r="UJ265"/>
      <c r="UK265"/>
      <c r="UL265"/>
      <c r="UM265"/>
      <c r="UN265"/>
      <c r="UO265"/>
      <c r="UP265"/>
      <c r="UQ265"/>
      <c r="UR265"/>
      <c r="US265"/>
      <c r="UT265"/>
      <c r="UU265"/>
      <c r="UV265"/>
      <c r="UW265"/>
      <c r="UX265"/>
      <c r="UY265"/>
      <c r="UZ265"/>
      <c r="VA265"/>
      <c r="VB265"/>
      <c r="VC265"/>
      <c r="VD265"/>
      <c r="VE265"/>
      <c r="VF265"/>
      <c r="VG265"/>
      <c r="VH265"/>
      <c r="VI265"/>
      <c r="VJ265"/>
      <c r="VK265"/>
      <c r="VL265"/>
      <c r="VM265"/>
      <c r="VN265"/>
      <c r="VO265"/>
      <c r="VP265"/>
      <c r="VQ265"/>
      <c r="VR265"/>
      <c r="VS265"/>
      <c r="VT265"/>
      <c r="VU265"/>
      <c r="VV265"/>
      <c r="VW265"/>
      <c r="VX265"/>
      <c r="VY265"/>
      <c r="VZ265"/>
      <c r="WA265"/>
      <c r="WB265"/>
      <c r="WC265"/>
      <c r="WD265"/>
      <c r="WE265"/>
      <c r="WF265"/>
      <c r="WG265"/>
      <c r="WH265"/>
      <c r="WI265"/>
      <c r="WJ265"/>
      <c r="WK265"/>
      <c r="WL265"/>
      <c r="WM265"/>
      <c r="WN265"/>
      <c r="WO265"/>
      <c r="WP265"/>
      <c r="WQ265"/>
      <c r="WR265"/>
      <c r="WS265"/>
      <c r="WT265"/>
      <c r="WU265"/>
      <c r="WV265"/>
      <c r="WW265"/>
      <c r="WX265"/>
      <c r="WY265"/>
      <c r="WZ265"/>
      <c r="XA265"/>
      <c r="XB265"/>
      <c r="XC265"/>
      <c r="XD265"/>
      <c r="XE265"/>
      <c r="XF265"/>
      <c r="XG265"/>
      <c r="XH265"/>
      <c r="XI265"/>
      <c r="XJ265"/>
      <c r="XK265"/>
      <c r="XL265"/>
      <c r="XM265"/>
      <c r="XN265"/>
      <c r="XO265"/>
      <c r="XP265"/>
      <c r="XQ265"/>
      <c r="XR265"/>
      <c r="XS265"/>
      <c r="XT265"/>
      <c r="XU265"/>
      <c r="XV265"/>
      <c r="XW265"/>
      <c r="XX265"/>
      <c r="XY265"/>
      <c r="XZ265"/>
      <c r="YA265"/>
      <c r="YB265"/>
      <c r="YC265"/>
      <c r="YD265"/>
      <c r="YE265"/>
      <c r="YF265"/>
      <c r="YG265"/>
      <c r="YH265"/>
      <c r="YI265"/>
      <c r="YJ265"/>
      <c r="YK265"/>
      <c r="YL265"/>
      <c r="YM265"/>
      <c r="YN265"/>
      <c r="YO265"/>
      <c r="YP265"/>
      <c r="YQ265"/>
      <c r="YR265"/>
      <c r="YS265"/>
      <c r="YT265"/>
      <c r="YU265"/>
      <c r="YV265"/>
      <c r="YW265"/>
      <c r="YX265"/>
      <c r="YY265"/>
      <c r="YZ265"/>
      <c r="ZA265"/>
      <c r="ZB265"/>
      <c r="ZC265"/>
      <c r="ZD265"/>
      <c r="ZE265"/>
      <c r="ZF265"/>
      <c r="ZG265"/>
      <c r="ZH265"/>
      <c r="ZI265"/>
      <c r="ZJ265"/>
      <c r="ZK265"/>
      <c r="ZL265"/>
      <c r="ZM265"/>
      <c r="ZN265"/>
      <c r="ZO265"/>
      <c r="ZP265"/>
      <c r="ZQ265"/>
      <c r="ZR265"/>
      <c r="ZS265"/>
      <c r="ZT265"/>
      <c r="ZU265"/>
      <c r="ZV265"/>
      <c r="ZW265"/>
      <c r="ZX265"/>
      <c r="ZY265"/>
      <c r="ZZ265"/>
      <c r="AAA265"/>
      <c r="AAB265"/>
      <c r="AAC265"/>
      <c r="AAD265"/>
      <c r="AAE265"/>
      <c r="AAF265"/>
      <c r="AAG265"/>
      <c r="AAH265"/>
      <c r="AAI265"/>
      <c r="AAJ265"/>
      <c r="AAK265"/>
      <c r="AAL265"/>
      <c r="AAM265"/>
      <c r="AAN265"/>
      <c r="AAO265"/>
      <c r="AAP265"/>
      <c r="AAQ265"/>
      <c r="AAR265"/>
      <c r="AAS265"/>
      <c r="AAT265"/>
      <c r="AAU265"/>
      <c r="AAV265"/>
      <c r="AAW265"/>
      <c r="AAX265"/>
      <c r="AAY265"/>
      <c r="AAZ265"/>
      <c r="ABA265"/>
      <c r="ABB265"/>
      <c r="ABC265"/>
      <c r="ABD265"/>
      <c r="ABE265"/>
      <c r="ABF265"/>
      <c r="ABG265"/>
      <c r="ABH265"/>
      <c r="ABI265"/>
      <c r="ABJ265"/>
      <c r="ABK265"/>
      <c r="ABL265"/>
      <c r="ABM265"/>
      <c r="ABN265"/>
      <c r="ABO265"/>
      <c r="ABP265"/>
      <c r="ABQ265"/>
      <c r="ABR265"/>
      <c r="ABS265"/>
      <c r="ABT265"/>
      <c r="ABU265"/>
      <c r="ABV265"/>
      <c r="ABW265"/>
      <c r="ABX265"/>
      <c r="ABY265"/>
      <c r="ABZ265"/>
      <c r="ACA265"/>
      <c r="ACB265"/>
      <c r="ACC265"/>
      <c r="ACD265"/>
      <c r="ACE265"/>
      <c r="ACF265"/>
      <c r="ACG265"/>
      <c r="ACH265"/>
      <c r="ACI265"/>
      <c r="ACJ265"/>
      <c r="ACK265"/>
      <c r="ACL265"/>
      <c r="ACM265"/>
      <c r="ACN265"/>
      <c r="ACO265"/>
      <c r="ACP265"/>
      <c r="ACQ265"/>
      <c r="ACR265"/>
      <c r="ACS265"/>
      <c r="ACT265"/>
      <c r="ACU265"/>
      <c r="ACV265"/>
      <c r="ACW265"/>
      <c r="ACX265"/>
      <c r="ACY265"/>
      <c r="ACZ265"/>
      <c r="ADA265"/>
      <c r="ADB265"/>
      <c r="ADC265"/>
      <c r="ADD265"/>
      <c r="ADE265"/>
      <c r="ADF265"/>
      <c r="ADG265"/>
      <c r="ADH265"/>
      <c r="ADI265"/>
      <c r="ADJ265"/>
      <c r="ADK265"/>
      <c r="ADL265"/>
      <c r="ADM265"/>
      <c r="ADN265"/>
      <c r="ADO265"/>
      <c r="ADP265"/>
      <c r="ADQ265"/>
      <c r="ADR265"/>
      <c r="ADS265"/>
      <c r="ADT265"/>
      <c r="ADU265"/>
      <c r="ADV265"/>
      <c r="ADW265"/>
      <c r="ADX265"/>
      <c r="ADY265"/>
      <c r="ADZ265"/>
      <c r="AEA265"/>
      <c r="AEB265"/>
      <c r="AEC265"/>
      <c r="AED265"/>
      <c r="AEE265"/>
      <c r="AEF265"/>
      <c r="AEG265"/>
      <c r="AEH265"/>
      <c r="AEI265"/>
      <c r="AEJ265"/>
      <c r="AEK265"/>
      <c r="AEL265"/>
      <c r="AEM265"/>
      <c r="AEN265"/>
      <c r="AEO265"/>
      <c r="AEP265"/>
      <c r="AEQ265"/>
      <c r="AER265"/>
      <c r="AES265"/>
      <c r="AET265"/>
      <c r="AEU265"/>
      <c r="AEV265"/>
      <c r="AEW265"/>
      <c r="AEX265"/>
      <c r="AEY265"/>
      <c r="AEZ265"/>
      <c r="AFA265"/>
      <c r="AFB265"/>
      <c r="AFC265"/>
      <c r="AFD265"/>
      <c r="AFE265"/>
      <c r="AFF265"/>
      <c r="AFG265"/>
      <c r="AFH265"/>
      <c r="AFI265"/>
      <c r="AFJ265"/>
      <c r="AFK265"/>
      <c r="AFL265"/>
      <c r="AFM265"/>
      <c r="AFN265"/>
      <c r="AFO265"/>
      <c r="AFP265"/>
      <c r="AFQ265"/>
      <c r="AFR265"/>
      <c r="AFS265"/>
      <c r="AFT265"/>
      <c r="AFU265"/>
      <c r="AFV265"/>
      <c r="AFW265"/>
      <c r="AFX265"/>
      <c r="AFY265"/>
      <c r="AFZ265"/>
      <c r="AGA265"/>
      <c r="AGB265"/>
      <c r="AGC265"/>
      <c r="AGD265"/>
      <c r="AGE265"/>
      <c r="AGF265"/>
      <c r="AGG265"/>
      <c r="AGH265"/>
      <c r="AGI265"/>
      <c r="AGJ265"/>
      <c r="AGK265"/>
      <c r="AGL265"/>
      <c r="AGM265"/>
      <c r="AGN265"/>
      <c r="AGO265"/>
      <c r="AGP265"/>
      <c r="AGQ265"/>
      <c r="AGR265"/>
      <c r="AGS265"/>
      <c r="AGT265"/>
      <c r="AGU265"/>
      <c r="AGV265"/>
      <c r="AGW265"/>
      <c r="AGX265"/>
      <c r="AGY265"/>
      <c r="AGZ265"/>
      <c r="AHA265"/>
      <c r="AHB265"/>
      <c r="AHC265"/>
      <c r="AHD265"/>
      <c r="AHE265"/>
      <c r="AHF265"/>
      <c r="AHG265"/>
      <c r="AHH265"/>
      <c r="AHI265"/>
      <c r="AHJ265"/>
      <c r="AHK265"/>
      <c r="AHL265"/>
      <c r="AHM265"/>
      <c r="AHN265"/>
      <c r="AHO265"/>
      <c r="AHP265"/>
      <c r="AHQ265"/>
      <c r="AHR265"/>
      <c r="AHS265"/>
      <c r="AHT265"/>
      <c r="AHU265"/>
      <c r="AHV265"/>
      <c r="AHW265"/>
      <c r="AHX265"/>
      <c r="AHY265"/>
      <c r="AHZ265"/>
      <c r="AIA265"/>
      <c r="AIB265"/>
      <c r="AIC265"/>
      <c r="AID265"/>
      <c r="AIE265"/>
      <c r="AIF265"/>
      <c r="AIG265"/>
      <c r="AIH265"/>
      <c r="AII265"/>
      <c r="AIJ265"/>
      <c r="AIK265"/>
      <c r="AIL265"/>
      <c r="AIM265"/>
      <c r="AIN265"/>
      <c r="AIO265"/>
      <c r="AIP265"/>
      <c r="AIQ265"/>
      <c r="AIR265"/>
      <c r="AIS265"/>
      <c r="AIT265"/>
      <c r="AIU265"/>
      <c r="AIV265"/>
      <c r="AIW265"/>
      <c r="AIX265"/>
      <c r="AIY265"/>
      <c r="AIZ265"/>
      <c r="AJA265"/>
      <c r="AJB265"/>
      <c r="AJC265"/>
      <c r="AJD265"/>
      <c r="AJE265"/>
      <c r="AJF265"/>
      <c r="AJG265"/>
      <c r="AJH265"/>
      <c r="AJI265"/>
      <c r="AJJ265"/>
      <c r="AJK265"/>
      <c r="AJL265"/>
      <c r="AJM265"/>
      <c r="AJN265"/>
      <c r="AJO265"/>
      <c r="AJP265"/>
      <c r="AJQ265"/>
      <c r="AJR265"/>
      <c r="AJS265"/>
      <c r="AJT265"/>
      <c r="AJU265"/>
      <c r="AJV265"/>
      <c r="AJW265"/>
      <c r="AJX265"/>
      <c r="AJY265"/>
      <c r="AJZ265"/>
      <c r="AKA265"/>
      <c r="AKB265"/>
      <c r="AKC265"/>
      <c r="AKD265"/>
      <c r="AKE265"/>
      <c r="AKF265"/>
      <c r="AKG265"/>
      <c r="AKH265"/>
      <c r="AKI265"/>
      <c r="AKJ265"/>
      <c r="AKK265"/>
      <c r="AKL265"/>
      <c r="AKM265"/>
      <c r="AKN265"/>
      <c r="AKO265"/>
      <c r="AKP265"/>
      <c r="AKQ265"/>
      <c r="AKR265"/>
      <c r="AKS265"/>
      <c r="AKT265"/>
      <c r="AKU265"/>
      <c r="AKV265"/>
      <c r="AKW265"/>
      <c r="AKX265"/>
      <c r="AKY265"/>
      <c r="AKZ265"/>
      <c r="ALA265"/>
      <c r="ALB265"/>
      <c r="ALC265"/>
      <c r="ALD265"/>
      <c r="ALE265"/>
      <c r="ALF265"/>
      <c r="ALG265"/>
      <c r="ALH265"/>
      <c r="ALI265"/>
      <c r="ALJ265"/>
      <c r="ALK265"/>
      <c r="ALL265"/>
      <c r="ALM265"/>
      <c r="ALN265"/>
      <c r="ALO265"/>
      <c r="ALP265"/>
      <c r="ALQ265"/>
      <c r="ALR265"/>
      <c r="ALS265"/>
      <c r="ALT265"/>
      <c r="ALU265"/>
      <c r="ALV265"/>
      <c r="ALW265"/>
      <c r="ALX265"/>
      <c r="ALY265"/>
      <c r="ALZ265"/>
      <c r="AMA265"/>
      <c r="AMB265"/>
      <c r="AMC265"/>
      <c r="AMD265"/>
      <c r="AME265"/>
      <c r="AMF265"/>
      <c r="AMG265"/>
      <c r="AMH265"/>
      <c r="AMI265"/>
      <c r="AMJ265"/>
      <c r="AMK265"/>
      <c r="AML265"/>
      <c r="AMM265"/>
      <c r="AMN265"/>
      <c r="AMO265"/>
      <c r="AMP265"/>
      <c r="AMQ265"/>
      <c r="AMR265"/>
      <c r="AMS265"/>
      <c r="AMT265"/>
      <c r="AMU265"/>
      <c r="AMV265"/>
      <c r="AMW265"/>
      <c r="AMX265"/>
      <c r="AMY265"/>
      <c r="AMZ265"/>
      <c r="ANA265"/>
      <c r="ANB265"/>
      <c r="ANC265"/>
      <c r="AND265"/>
      <c r="ANE265"/>
      <c r="ANF265"/>
      <c r="ANG265"/>
      <c r="ANH265"/>
      <c r="ANI265"/>
      <c r="ANJ265"/>
      <c r="ANK265"/>
      <c r="ANL265"/>
      <c r="ANM265"/>
      <c r="ANN265"/>
      <c r="ANO265"/>
      <c r="ANP265"/>
      <c r="ANQ265"/>
      <c r="ANR265"/>
      <c r="ANS265"/>
      <c r="ANT265"/>
      <c r="ANU265"/>
      <c r="ANV265"/>
      <c r="ANW265"/>
      <c r="ANX265"/>
      <c r="ANY265"/>
      <c r="ANZ265"/>
      <c r="AOA265"/>
      <c r="AOB265"/>
      <c r="AOC265"/>
      <c r="AOD265"/>
      <c r="AOE265"/>
      <c r="AOF265"/>
      <c r="AOG265"/>
      <c r="AOH265"/>
      <c r="AOI265"/>
      <c r="AOJ265"/>
      <c r="AOK265"/>
      <c r="AOL265"/>
      <c r="AOM265"/>
      <c r="AON265"/>
      <c r="AOO265"/>
      <c r="AOP265"/>
      <c r="AOQ265"/>
      <c r="AOR265"/>
      <c r="AOS265"/>
      <c r="AOT265"/>
      <c r="AOU265"/>
      <c r="AOV265"/>
      <c r="AOW265"/>
      <c r="AOX265"/>
      <c r="AOY265"/>
      <c r="AOZ265"/>
      <c r="APA265"/>
      <c r="APB265"/>
      <c r="APC265"/>
      <c r="APD265"/>
      <c r="APE265"/>
      <c r="APF265"/>
      <c r="APG265"/>
      <c r="APH265"/>
      <c r="API265"/>
      <c r="APJ265"/>
      <c r="APK265"/>
      <c r="APL265"/>
      <c r="APM265"/>
      <c r="APN265"/>
      <c r="APO265"/>
      <c r="APP265"/>
      <c r="APQ265"/>
      <c r="APR265"/>
      <c r="APS265"/>
      <c r="APT265"/>
      <c r="APU265"/>
      <c r="APV265"/>
      <c r="APW265"/>
      <c r="APX265"/>
      <c r="APY265"/>
      <c r="APZ265"/>
      <c r="AQA265"/>
      <c r="AQB265"/>
      <c r="AQC265"/>
      <c r="AQD265"/>
      <c r="AQE265"/>
      <c r="AQF265"/>
      <c r="AQG265"/>
      <c r="AQH265"/>
      <c r="AQI265"/>
      <c r="AQJ265"/>
      <c r="AQK265"/>
      <c r="AQL265"/>
      <c r="AQM265"/>
      <c r="AQN265"/>
      <c r="AQO265"/>
      <c r="AQP265"/>
      <c r="AQQ265"/>
      <c r="AQR265"/>
      <c r="AQS265"/>
      <c r="AQT265"/>
      <c r="AQU265"/>
      <c r="AQV265"/>
      <c r="AQW265"/>
      <c r="AQX265"/>
      <c r="AQY265"/>
      <c r="AQZ265"/>
      <c r="ARA265"/>
      <c r="ARB265"/>
      <c r="ARC265"/>
      <c r="ARD265"/>
      <c r="ARE265"/>
      <c r="ARF265"/>
      <c r="ARG265"/>
      <c r="ARH265"/>
      <c r="ARI265"/>
      <c r="ARJ265"/>
      <c r="ARK265"/>
      <c r="ARL265"/>
      <c r="ARM265"/>
      <c r="ARN265"/>
      <c r="ARO265"/>
      <c r="ARP265"/>
      <c r="ARQ265"/>
      <c r="ARR265"/>
      <c r="ARS265"/>
      <c r="ART265"/>
      <c r="ARU265"/>
      <c r="ARV265"/>
      <c r="ARW265"/>
      <c r="ARX265"/>
      <c r="ARY265"/>
      <c r="ARZ265"/>
      <c r="ASA265"/>
      <c r="ASB265"/>
      <c r="ASC265"/>
      <c r="ASD265"/>
      <c r="ASE265"/>
      <c r="ASF265"/>
      <c r="ASG265"/>
      <c r="ASH265"/>
      <c r="ASI265"/>
      <c r="ASJ265"/>
      <c r="ASK265"/>
      <c r="ASL265"/>
      <c r="ASM265"/>
      <c r="ASN265"/>
      <c r="ASO265"/>
      <c r="ASP265"/>
      <c r="ASQ265"/>
      <c r="ASR265"/>
      <c r="ASS265"/>
      <c r="AST265"/>
      <c r="ASU265"/>
      <c r="ASV265"/>
      <c r="ASW265"/>
      <c r="ASX265"/>
      <c r="ASY265"/>
      <c r="ASZ265"/>
      <c r="ATA265"/>
      <c r="ATB265"/>
      <c r="ATC265"/>
      <c r="ATD265"/>
      <c r="ATE265"/>
      <c r="ATF265"/>
      <c r="ATG265"/>
      <c r="ATH265"/>
      <c r="ATI265"/>
      <c r="ATJ265"/>
      <c r="ATK265"/>
      <c r="ATL265"/>
      <c r="ATM265"/>
      <c r="ATN265"/>
      <c r="ATO265"/>
      <c r="ATP265"/>
      <c r="ATQ265"/>
      <c r="ATR265"/>
      <c r="ATS265"/>
      <c r="ATT265"/>
      <c r="ATU265"/>
      <c r="ATV265"/>
      <c r="ATW265"/>
      <c r="ATX265"/>
      <c r="ATY265"/>
      <c r="ATZ265"/>
      <c r="AUA265"/>
      <c r="AUB265"/>
      <c r="AUC265"/>
      <c r="AUD265"/>
      <c r="AUE265"/>
      <c r="AUF265"/>
      <c r="AUG265"/>
      <c r="AUH265"/>
      <c r="AUI265"/>
      <c r="AUJ265"/>
      <c r="AUK265"/>
      <c r="AUL265"/>
      <c r="AUM265"/>
      <c r="AUN265"/>
      <c r="AUO265"/>
      <c r="AUP265"/>
      <c r="AUQ265"/>
      <c r="AUR265"/>
      <c r="AUS265"/>
      <c r="AUT265"/>
      <c r="AUU265"/>
      <c r="AUV265"/>
      <c r="AUW265"/>
      <c r="AUX265"/>
      <c r="AUY265"/>
      <c r="AUZ265"/>
      <c r="AVA265"/>
      <c r="AVB265"/>
      <c r="AVC265"/>
      <c r="AVD265"/>
      <c r="AVE265"/>
      <c r="AVF265"/>
      <c r="AVG265"/>
      <c r="AVH265"/>
      <c r="AVI265"/>
      <c r="AVJ265"/>
      <c r="AVK265"/>
      <c r="AVL265"/>
      <c r="AVM265"/>
      <c r="AVN265"/>
      <c r="AVO265"/>
      <c r="AVP265"/>
      <c r="AVQ265"/>
      <c r="AVR265"/>
      <c r="AVS265"/>
      <c r="AVT265"/>
      <c r="AVU265"/>
      <c r="AVV265"/>
      <c r="AVW265"/>
      <c r="AVX265"/>
      <c r="AVY265"/>
      <c r="AVZ265"/>
      <c r="AWA265"/>
      <c r="AWB265"/>
      <c r="AWC265"/>
      <c r="AWD265"/>
      <c r="AWE265"/>
      <c r="AWF265"/>
      <c r="AWG265"/>
      <c r="AWH265"/>
      <c r="AWI265"/>
      <c r="AWJ265"/>
      <c r="AWK265"/>
      <c r="AWL265"/>
      <c r="AWM265"/>
      <c r="AWN265"/>
      <c r="AWO265"/>
      <c r="AWP265"/>
      <c r="AWQ265"/>
      <c r="AWR265"/>
      <c r="AWS265"/>
      <c r="AWT265"/>
      <c r="AWU265"/>
      <c r="AWV265"/>
      <c r="AWW265"/>
      <c r="AWX265"/>
      <c r="AWY265"/>
      <c r="AWZ265"/>
      <c r="AXA265"/>
      <c r="AXB265"/>
      <c r="AXC265"/>
      <c r="AXD265"/>
      <c r="AXE265"/>
      <c r="AXF265"/>
      <c r="AXG265"/>
      <c r="AXH265"/>
      <c r="AXI265"/>
      <c r="AXJ265"/>
      <c r="AXK265"/>
      <c r="AXL265"/>
      <c r="AXM265"/>
      <c r="AXN265"/>
      <c r="AXO265"/>
      <c r="AXP265"/>
      <c r="AXQ265"/>
      <c r="AXR265"/>
      <c r="AXS265"/>
      <c r="AXT265"/>
      <c r="AXU265"/>
      <c r="AXV265"/>
      <c r="AXW265"/>
      <c r="AXX265"/>
      <c r="AXY265"/>
      <c r="AXZ265"/>
      <c r="AYA265"/>
      <c r="AYB265"/>
      <c r="AYC265"/>
      <c r="AYD265"/>
      <c r="AYE265"/>
      <c r="AYF265"/>
      <c r="AYG265"/>
      <c r="AYH265"/>
      <c r="AYI265"/>
      <c r="AYJ265"/>
      <c r="AYK265"/>
      <c r="AYL265"/>
      <c r="AYM265"/>
      <c r="AYN265"/>
      <c r="AYO265"/>
      <c r="AYP265"/>
      <c r="AYQ265"/>
      <c r="AYR265"/>
      <c r="AYS265"/>
      <c r="AYT265"/>
      <c r="AYU265"/>
      <c r="AYV265"/>
      <c r="AYW265"/>
      <c r="AYX265"/>
      <c r="AYY265"/>
      <c r="AYZ265"/>
      <c r="AZA265"/>
      <c r="AZB265"/>
      <c r="AZC265"/>
      <c r="AZD265"/>
      <c r="AZE265"/>
      <c r="AZF265"/>
      <c r="AZG265"/>
      <c r="AZH265"/>
      <c r="AZI265"/>
      <c r="AZJ265"/>
      <c r="AZK265"/>
      <c r="AZL265"/>
      <c r="AZM265"/>
      <c r="AZN265"/>
      <c r="AZO265"/>
      <c r="AZP265"/>
      <c r="AZQ265"/>
      <c r="AZR265"/>
      <c r="AZS265"/>
      <c r="AZT265"/>
      <c r="AZU265"/>
      <c r="AZV265"/>
      <c r="AZW265"/>
      <c r="AZX265"/>
      <c r="AZY265"/>
      <c r="AZZ265"/>
      <c r="BAA265"/>
      <c r="BAB265"/>
      <c r="BAC265"/>
      <c r="BAD265"/>
      <c r="BAE265"/>
      <c r="BAF265"/>
      <c r="BAG265"/>
      <c r="BAH265"/>
      <c r="BAI265"/>
      <c r="BAJ265"/>
      <c r="BAK265"/>
      <c r="BAL265"/>
      <c r="BAM265"/>
      <c r="BAN265"/>
      <c r="BAO265"/>
      <c r="BAP265"/>
      <c r="BAQ265"/>
      <c r="BAR265"/>
      <c r="BAS265"/>
      <c r="BAT265"/>
      <c r="BAU265"/>
      <c r="BAV265"/>
      <c r="BAW265"/>
      <c r="BAX265"/>
      <c r="BAY265"/>
      <c r="BAZ265"/>
      <c r="BBA265"/>
      <c r="BBB265"/>
      <c r="BBC265"/>
      <c r="BBD265"/>
      <c r="BBE265"/>
      <c r="BBF265"/>
      <c r="BBG265"/>
      <c r="BBH265"/>
      <c r="BBI265"/>
      <c r="BBJ265"/>
      <c r="BBK265"/>
      <c r="BBL265"/>
      <c r="BBM265"/>
      <c r="BBN265"/>
      <c r="BBO265"/>
      <c r="BBP265"/>
      <c r="BBQ265"/>
      <c r="BBR265"/>
      <c r="BBS265"/>
      <c r="BBT265"/>
      <c r="BBU265"/>
      <c r="BBV265"/>
      <c r="BBW265"/>
      <c r="BBX265"/>
      <c r="BBY265"/>
      <c r="BBZ265"/>
      <c r="BCA265"/>
      <c r="BCB265"/>
      <c r="BCC265"/>
      <c r="BCD265"/>
      <c r="BCE265"/>
      <c r="BCF265"/>
      <c r="BCG265"/>
      <c r="BCH265"/>
      <c r="BCI265"/>
      <c r="BCJ265"/>
      <c r="BCK265"/>
      <c r="BCL265"/>
      <c r="BCM265"/>
      <c r="BCN265"/>
      <c r="BCO265"/>
      <c r="BCP265"/>
      <c r="BCQ265"/>
      <c r="BCR265"/>
      <c r="BCS265"/>
      <c r="BCT265"/>
      <c r="BCU265"/>
      <c r="BCV265"/>
      <c r="BCW265"/>
      <c r="BCX265"/>
      <c r="BCY265"/>
      <c r="BCZ265"/>
      <c r="BDA265"/>
      <c r="BDB265"/>
      <c r="BDC265"/>
      <c r="BDD265"/>
      <c r="BDE265"/>
      <c r="BDF265"/>
      <c r="BDG265"/>
      <c r="BDH265"/>
      <c r="BDI265"/>
      <c r="BDJ265"/>
      <c r="BDK265"/>
      <c r="BDL265"/>
      <c r="BDM265"/>
      <c r="BDN265"/>
      <c r="BDO265"/>
      <c r="BDP265"/>
      <c r="BDQ265"/>
      <c r="BDR265"/>
      <c r="BDS265"/>
      <c r="BDT265"/>
      <c r="BDU265"/>
      <c r="BDV265"/>
      <c r="BDW265"/>
      <c r="BDX265"/>
      <c r="BDY265"/>
      <c r="BDZ265"/>
      <c r="BEA265"/>
      <c r="BEB265"/>
      <c r="BEC265"/>
      <c r="BED265"/>
      <c r="BEE265"/>
      <c r="BEF265"/>
      <c r="BEG265"/>
      <c r="BEH265"/>
      <c r="BEI265"/>
      <c r="BEJ265"/>
      <c r="BEK265"/>
      <c r="BEL265"/>
      <c r="BEM265"/>
      <c r="BEN265"/>
      <c r="BEO265"/>
      <c r="BEP265"/>
      <c r="BEQ265"/>
      <c r="BER265"/>
      <c r="BES265"/>
      <c r="BET265"/>
      <c r="BEU265"/>
      <c r="BEV265"/>
      <c r="BEW265"/>
      <c r="BEX265"/>
      <c r="BEY265"/>
      <c r="BEZ265"/>
      <c r="BFA265"/>
      <c r="BFB265"/>
      <c r="BFC265"/>
      <c r="BFD265"/>
      <c r="BFE265"/>
      <c r="BFF265"/>
      <c r="BFG265"/>
      <c r="BFH265"/>
      <c r="BFI265"/>
      <c r="BFJ265"/>
      <c r="BFK265"/>
      <c r="BFL265"/>
      <c r="BFM265"/>
      <c r="BFN265"/>
      <c r="BFO265"/>
      <c r="BFP265"/>
      <c r="BFQ265"/>
      <c r="BFR265"/>
      <c r="BFS265"/>
      <c r="BFT265"/>
      <c r="BFU265"/>
      <c r="BFV265"/>
      <c r="BFW265"/>
      <c r="BFX265"/>
      <c r="BFY265"/>
      <c r="BFZ265"/>
      <c r="BGA265"/>
      <c r="BGB265"/>
      <c r="BGC265"/>
      <c r="BGD265"/>
      <c r="BGE265"/>
      <c r="BGF265"/>
      <c r="BGG265"/>
      <c r="BGH265"/>
      <c r="BGI265"/>
      <c r="BGJ265"/>
      <c r="BGK265"/>
      <c r="BGL265"/>
      <c r="BGM265"/>
      <c r="BGN265"/>
      <c r="BGO265"/>
      <c r="BGP265"/>
      <c r="BGQ265"/>
      <c r="BGR265"/>
      <c r="BGS265"/>
      <c r="BGT265"/>
      <c r="BGU265"/>
      <c r="BGV265"/>
      <c r="BGW265"/>
      <c r="BGX265"/>
      <c r="BGY265"/>
      <c r="BGZ265"/>
      <c r="BHA265"/>
      <c r="BHB265"/>
      <c r="BHC265"/>
      <c r="BHD265"/>
      <c r="BHE265"/>
      <c r="BHF265"/>
      <c r="BHG265"/>
      <c r="BHH265"/>
      <c r="BHI265"/>
      <c r="BHJ265"/>
      <c r="BHK265"/>
      <c r="BHL265"/>
      <c r="BHM265"/>
      <c r="BHN265"/>
      <c r="BHO265"/>
      <c r="BHP265"/>
      <c r="BHQ265"/>
      <c r="BHR265"/>
      <c r="BHS265"/>
      <c r="BHT265"/>
      <c r="BHU265"/>
      <c r="BHV265"/>
      <c r="BHW265"/>
      <c r="BHX265"/>
      <c r="BHY265"/>
      <c r="BHZ265"/>
      <c r="BIA265"/>
      <c r="BIB265"/>
      <c r="BIC265"/>
      <c r="BID265"/>
      <c r="BIE265"/>
      <c r="BIF265"/>
      <c r="BIG265"/>
      <c r="BIH265"/>
      <c r="BII265"/>
      <c r="BIJ265"/>
      <c r="BIK265"/>
      <c r="BIL265"/>
      <c r="BIM265"/>
      <c r="BIN265"/>
      <c r="BIO265"/>
      <c r="BIP265"/>
      <c r="BIQ265"/>
      <c r="BIR265"/>
      <c r="BIS265"/>
      <c r="BIT265"/>
      <c r="BIU265"/>
      <c r="BIV265"/>
      <c r="BIW265"/>
      <c r="BIX265"/>
      <c r="BIY265"/>
      <c r="BIZ265"/>
      <c r="BJA265"/>
      <c r="BJB265"/>
      <c r="BJC265"/>
      <c r="BJD265"/>
      <c r="BJE265"/>
      <c r="BJF265"/>
      <c r="BJG265"/>
      <c r="BJH265"/>
      <c r="BJI265"/>
      <c r="BJJ265"/>
      <c r="BJK265"/>
      <c r="BJL265"/>
      <c r="BJM265"/>
      <c r="BJN265"/>
      <c r="BJO265"/>
      <c r="BJP265"/>
      <c r="BJQ265"/>
      <c r="BJR265"/>
      <c r="BJS265"/>
      <c r="BJT265"/>
      <c r="BJU265"/>
      <c r="BJV265"/>
      <c r="BJW265"/>
      <c r="BJX265"/>
      <c r="BJY265"/>
      <c r="BJZ265"/>
      <c r="BKA265"/>
      <c r="BKB265"/>
      <c r="BKC265"/>
      <c r="BKD265"/>
      <c r="BKE265"/>
      <c r="BKF265"/>
      <c r="BKG265"/>
      <c r="BKH265"/>
      <c r="BKI265"/>
      <c r="BKJ265"/>
      <c r="BKK265"/>
      <c r="BKL265"/>
      <c r="BKM265"/>
      <c r="BKN265"/>
      <c r="BKO265"/>
      <c r="BKP265"/>
      <c r="BKQ265"/>
      <c r="BKR265"/>
      <c r="BKS265"/>
      <c r="BKT265"/>
      <c r="BKU265"/>
      <c r="BKV265"/>
      <c r="BKW265"/>
      <c r="BKX265"/>
      <c r="BKY265"/>
      <c r="BKZ265"/>
      <c r="BLA265"/>
      <c r="BLB265"/>
      <c r="BLC265"/>
      <c r="BLD265"/>
      <c r="BLE265"/>
      <c r="BLF265"/>
      <c r="BLG265"/>
      <c r="BLH265"/>
      <c r="BLI265"/>
      <c r="BLJ265"/>
      <c r="BLK265"/>
      <c r="BLL265"/>
      <c r="BLM265"/>
      <c r="BLN265"/>
      <c r="BLO265"/>
      <c r="BLP265"/>
      <c r="BLQ265"/>
      <c r="BLR265"/>
      <c r="BLS265"/>
      <c r="BLT265"/>
      <c r="BLU265"/>
      <c r="BLV265"/>
      <c r="BLW265"/>
      <c r="BLX265"/>
      <c r="BLY265"/>
      <c r="BLZ265"/>
      <c r="BMA265"/>
      <c r="BMB265"/>
      <c r="BMC265"/>
      <c r="BMD265"/>
      <c r="BME265"/>
      <c r="BMF265"/>
      <c r="BMG265"/>
      <c r="BMH265"/>
      <c r="BMI265"/>
      <c r="BMJ265"/>
      <c r="BMK265"/>
      <c r="BML265"/>
      <c r="BMM265"/>
      <c r="BMN265"/>
      <c r="BMO265"/>
      <c r="BMP265"/>
      <c r="BMQ265"/>
      <c r="BMR265"/>
      <c r="BMS265"/>
      <c r="BMT265"/>
      <c r="BMU265"/>
      <c r="BMV265"/>
      <c r="BMW265"/>
      <c r="BMX265"/>
      <c r="BMY265"/>
      <c r="BMZ265"/>
      <c r="BNA265"/>
      <c r="BNB265"/>
      <c r="BNC265"/>
      <c r="BND265"/>
      <c r="BNE265"/>
      <c r="BNF265"/>
      <c r="BNG265"/>
      <c r="BNH265"/>
      <c r="BNI265"/>
      <c r="BNJ265"/>
      <c r="BNK265"/>
      <c r="BNL265"/>
      <c r="BNM265"/>
      <c r="BNN265"/>
      <c r="BNO265"/>
      <c r="BNP265"/>
      <c r="BNQ265"/>
      <c r="BNR265"/>
      <c r="BNS265"/>
      <c r="BNT265"/>
      <c r="BNU265"/>
      <c r="BNV265"/>
      <c r="BNW265"/>
      <c r="BNX265"/>
      <c r="BNY265"/>
      <c r="BNZ265"/>
      <c r="BOA265"/>
      <c r="BOB265"/>
      <c r="BOC265"/>
      <c r="BOD265"/>
      <c r="BOE265"/>
      <c r="BOF265"/>
      <c r="BOG265"/>
      <c r="BOH265"/>
      <c r="BOI265"/>
      <c r="BOJ265"/>
      <c r="BOK265"/>
      <c r="BOL265"/>
      <c r="BOM265"/>
      <c r="BON265"/>
      <c r="BOO265"/>
      <c r="BOP265"/>
      <c r="BOQ265"/>
      <c r="BOR265"/>
      <c r="BOS265"/>
      <c r="BOT265"/>
      <c r="BOU265"/>
      <c r="BOV265"/>
      <c r="BOW265"/>
      <c r="BOX265"/>
      <c r="BOY265"/>
      <c r="BOZ265"/>
      <c r="BPA265"/>
      <c r="BPB265"/>
      <c r="BPC265"/>
      <c r="BPD265"/>
      <c r="BPE265"/>
      <c r="BPF265"/>
      <c r="BPG265"/>
      <c r="BPH265"/>
      <c r="BPI265"/>
      <c r="BPJ265"/>
      <c r="BPK265"/>
      <c r="BPL265"/>
      <c r="BPM265"/>
      <c r="BPN265"/>
      <c r="BPO265"/>
      <c r="BPP265"/>
      <c r="BPQ265"/>
      <c r="BPR265"/>
      <c r="BPS265"/>
      <c r="BPT265"/>
      <c r="BPU265"/>
      <c r="BPV265"/>
      <c r="BPW265"/>
      <c r="BPX265"/>
      <c r="BPY265"/>
      <c r="BPZ265"/>
      <c r="BQA265"/>
      <c r="BQB265"/>
      <c r="BQC265"/>
      <c r="BQD265"/>
      <c r="BQE265"/>
      <c r="BQF265"/>
      <c r="BQG265"/>
      <c r="BQH265"/>
      <c r="BQI265"/>
      <c r="BQJ265"/>
      <c r="BQK265"/>
      <c r="BQL265"/>
      <c r="BQM265"/>
      <c r="BQN265"/>
      <c r="BQO265"/>
      <c r="BQP265"/>
      <c r="BQQ265"/>
      <c r="BQR265"/>
      <c r="BQS265"/>
      <c r="BQT265"/>
      <c r="BQU265"/>
      <c r="BQV265"/>
      <c r="BQW265"/>
      <c r="BQX265"/>
      <c r="BQY265"/>
      <c r="BQZ265"/>
      <c r="BRA265"/>
      <c r="BRB265"/>
      <c r="BRC265"/>
      <c r="BRD265"/>
      <c r="BRE265"/>
      <c r="BRF265"/>
      <c r="BRG265"/>
      <c r="BRH265"/>
      <c r="BRI265"/>
      <c r="BRJ265"/>
      <c r="BRK265"/>
      <c r="BRL265"/>
      <c r="BRM265"/>
      <c r="BRN265"/>
      <c r="BRO265"/>
      <c r="BRP265"/>
      <c r="BRQ265"/>
      <c r="BRR265"/>
      <c r="BRS265"/>
      <c r="BRT265"/>
      <c r="BRU265"/>
      <c r="BRV265"/>
      <c r="BRW265"/>
      <c r="BRX265"/>
      <c r="BRY265"/>
      <c r="BRZ265"/>
      <c r="BSA265"/>
      <c r="BSB265"/>
      <c r="BSC265"/>
      <c r="BSD265"/>
      <c r="BSE265"/>
      <c r="BSF265"/>
      <c r="BSG265"/>
      <c r="BSH265"/>
      <c r="BSI265"/>
      <c r="BSJ265"/>
      <c r="BSK265"/>
      <c r="BSL265"/>
      <c r="BSM265"/>
      <c r="BSN265"/>
      <c r="BSO265"/>
      <c r="BSP265"/>
      <c r="BSQ265"/>
      <c r="BSR265"/>
      <c r="BSS265"/>
      <c r="BST265"/>
      <c r="BSU265"/>
      <c r="BSV265"/>
      <c r="BSW265"/>
      <c r="BSX265"/>
      <c r="BSY265"/>
      <c r="BSZ265"/>
      <c r="BTA265"/>
      <c r="BTB265"/>
      <c r="BTC265"/>
      <c r="BTD265"/>
      <c r="BTE265"/>
      <c r="BTF265"/>
      <c r="BTG265"/>
      <c r="BTH265"/>
      <c r="BTI265"/>
      <c r="BTJ265"/>
      <c r="BTK265"/>
      <c r="BTL265"/>
      <c r="BTM265"/>
      <c r="BTN265"/>
      <c r="BTO265"/>
      <c r="BTP265"/>
      <c r="BTQ265"/>
      <c r="BTR265"/>
      <c r="BTS265"/>
      <c r="BTT265"/>
      <c r="BTU265"/>
      <c r="BTV265"/>
      <c r="BTW265"/>
      <c r="BTX265"/>
      <c r="BTY265"/>
      <c r="BTZ265"/>
      <c r="BUA265"/>
      <c r="BUB265"/>
      <c r="BUC265"/>
      <c r="BUD265"/>
      <c r="BUE265"/>
      <c r="BUF265"/>
      <c r="BUG265"/>
      <c r="BUH265"/>
      <c r="BUI265"/>
      <c r="BUJ265"/>
      <c r="BUK265"/>
      <c r="BUL265"/>
      <c r="BUM265"/>
      <c r="BUN265"/>
      <c r="BUO265"/>
      <c r="BUP265"/>
      <c r="BUQ265"/>
      <c r="BUR265"/>
      <c r="BUS265"/>
      <c r="BUT265"/>
      <c r="BUU265"/>
      <c r="BUV265"/>
      <c r="BUW265"/>
      <c r="BUX265"/>
      <c r="BUY265"/>
      <c r="BUZ265"/>
      <c r="BVA265"/>
      <c r="BVB265"/>
      <c r="BVC265"/>
      <c r="BVD265"/>
      <c r="BVE265"/>
      <c r="BVF265"/>
      <c r="BVG265"/>
      <c r="BVH265"/>
      <c r="BVI265"/>
      <c r="BVJ265"/>
      <c r="BVK265"/>
      <c r="BVL265"/>
      <c r="BVM265"/>
      <c r="BVN265"/>
      <c r="BVO265"/>
      <c r="BVP265"/>
      <c r="BVQ265"/>
      <c r="BVR265"/>
      <c r="BVS265"/>
      <c r="BVT265"/>
      <c r="BVU265"/>
      <c r="BVV265"/>
      <c r="BVW265"/>
      <c r="BVX265"/>
      <c r="BVY265"/>
      <c r="BVZ265"/>
      <c r="BWA265"/>
      <c r="BWB265"/>
      <c r="BWC265"/>
      <c r="BWD265"/>
      <c r="BWE265"/>
      <c r="BWF265"/>
      <c r="BWG265"/>
      <c r="BWH265"/>
      <c r="BWI265"/>
      <c r="BWJ265"/>
      <c r="BWK265"/>
      <c r="BWL265"/>
      <c r="BWM265"/>
      <c r="BWN265"/>
      <c r="BWO265"/>
      <c r="BWP265"/>
      <c r="BWQ265"/>
      <c r="BWR265"/>
      <c r="BWS265"/>
      <c r="BWT265"/>
      <c r="BWU265"/>
      <c r="BWV265"/>
      <c r="BWW265"/>
      <c r="BWX265"/>
      <c r="BWY265"/>
      <c r="BWZ265"/>
      <c r="BXA265"/>
      <c r="BXB265"/>
      <c r="BXC265"/>
      <c r="BXD265"/>
      <c r="BXE265"/>
      <c r="BXF265"/>
      <c r="BXG265"/>
      <c r="BXH265"/>
      <c r="BXI265"/>
      <c r="BXJ265"/>
      <c r="BXK265"/>
      <c r="BXL265"/>
      <c r="BXM265"/>
      <c r="BXN265"/>
      <c r="BXO265"/>
      <c r="BXP265"/>
      <c r="BXQ265"/>
      <c r="BXR265"/>
      <c r="BXS265"/>
      <c r="BXT265"/>
      <c r="BXU265"/>
      <c r="BXV265"/>
      <c r="BXW265"/>
      <c r="BXX265"/>
      <c r="BXY265"/>
      <c r="BXZ265"/>
      <c r="BYA265"/>
      <c r="BYB265"/>
      <c r="BYC265"/>
      <c r="BYD265"/>
      <c r="BYE265"/>
      <c r="BYF265"/>
      <c r="BYG265"/>
      <c r="BYH265"/>
      <c r="BYI265"/>
      <c r="BYJ265"/>
      <c r="BYK265"/>
      <c r="BYL265"/>
      <c r="BYM265"/>
      <c r="BYN265"/>
      <c r="BYO265"/>
      <c r="BYP265"/>
      <c r="BYQ265"/>
      <c r="BYR265"/>
      <c r="BYS265"/>
      <c r="BYT265"/>
      <c r="BYU265"/>
      <c r="BYV265"/>
      <c r="BYW265"/>
      <c r="BYX265"/>
      <c r="BYY265"/>
      <c r="BYZ265"/>
      <c r="BZA265"/>
      <c r="BZB265"/>
      <c r="BZC265"/>
      <c r="BZD265"/>
      <c r="BZE265"/>
      <c r="BZF265"/>
      <c r="BZG265"/>
      <c r="BZH265"/>
      <c r="BZI265"/>
      <c r="BZJ265"/>
      <c r="BZK265"/>
      <c r="BZL265"/>
      <c r="BZM265"/>
      <c r="BZN265"/>
      <c r="BZO265"/>
      <c r="BZP265"/>
      <c r="BZQ265"/>
      <c r="BZR265"/>
      <c r="BZS265"/>
      <c r="BZT265"/>
      <c r="BZU265"/>
      <c r="BZV265"/>
      <c r="BZW265"/>
      <c r="BZX265"/>
      <c r="BZY265"/>
      <c r="BZZ265"/>
      <c r="CAA265"/>
      <c r="CAB265"/>
      <c r="CAC265"/>
      <c r="CAD265"/>
      <c r="CAE265"/>
      <c r="CAF265"/>
      <c r="CAG265"/>
      <c r="CAH265"/>
      <c r="CAI265"/>
      <c r="CAJ265"/>
      <c r="CAK265"/>
      <c r="CAL265"/>
      <c r="CAM265"/>
      <c r="CAN265"/>
      <c r="CAO265"/>
      <c r="CAP265"/>
      <c r="CAQ265"/>
      <c r="CAR265"/>
      <c r="CAS265"/>
      <c r="CAT265"/>
      <c r="CAU265"/>
      <c r="CAV265"/>
      <c r="CAW265"/>
      <c r="CAX265"/>
      <c r="CAY265"/>
      <c r="CAZ265"/>
      <c r="CBA265"/>
      <c r="CBB265"/>
      <c r="CBC265"/>
      <c r="CBD265"/>
      <c r="CBE265"/>
      <c r="CBF265"/>
      <c r="CBG265"/>
      <c r="CBH265"/>
      <c r="CBI265"/>
      <c r="CBJ265"/>
      <c r="CBK265"/>
      <c r="CBL265"/>
      <c r="CBM265"/>
      <c r="CBN265"/>
      <c r="CBO265"/>
      <c r="CBP265"/>
      <c r="CBQ265"/>
      <c r="CBR265"/>
      <c r="CBS265"/>
      <c r="CBT265"/>
      <c r="CBU265"/>
      <c r="CBV265"/>
      <c r="CBW265"/>
      <c r="CBX265"/>
      <c r="CBY265"/>
      <c r="CBZ265"/>
      <c r="CCA265"/>
      <c r="CCB265"/>
      <c r="CCC265"/>
      <c r="CCD265"/>
      <c r="CCE265"/>
      <c r="CCF265"/>
      <c r="CCG265"/>
      <c r="CCH265"/>
      <c r="CCI265"/>
      <c r="CCJ265"/>
      <c r="CCK265"/>
      <c r="CCL265"/>
      <c r="CCM265"/>
      <c r="CCN265"/>
      <c r="CCO265"/>
      <c r="CCP265"/>
      <c r="CCQ265"/>
      <c r="CCR265"/>
      <c r="CCS265"/>
      <c r="CCT265"/>
      <c r="CCU265"/>
      <c r="CCV265"/>
      <c r="CCW265"/>
      <c r="CCX265"/>
      <c r="CCY265"/>
      <c r="CCZ265"/>
      <c r="CDA265"/>
      <c r="CDB265"/>
      <c r="CDC265"/>
      <c r="CDD265"/>
      <c r="CDE265"/>
      <c r="CDF265"/>
      <c r="CDG265"/>
      <c r="CDH265"/>
      <c r="CDI265"/>
      <c r="CDJ265"/>
      <c r="CDK265"/>
      <c r="CDL265"/>
      <c r="CDM265"/>
      <c r="CDN265"/>
      <c r="CDO265"/>
      <c r="CDP265"/>
      <c r="CDQ265"/>
      <c r="CDR265"/>
      <c r="CDS265"/>
      <c r="CDT265"/>
      <c r="CDU265"/>
      <c r="CDV265"/>
      <c r="CDW265"/>
      <c r="CDX265"/>
      <c r="CDY265"/>
      <c r="CDZ265"/>
      <c r="CEA265"/>
      <c r="CEB265"/>
      <c r="CEC265"/>
      <c r="CED265"/>
      <c r="CEE265"/>
      <c r="CEF265"/>
      <c r="CEG265"/>
      <c r="CEH265"/>
      <c r="CEI265"/>
      <c r="CEJ265"/>
      <c r="CEK265"/>
      <c r="CEL265"/>
      <c r="CEM265"/>
      <c r="CEN265"/>
      <c r="CEO265"/>
      <c r="CEP265"/>
      <c r="CEQ265"/>
      <c r="CER265"/>
      <c r="CES265"/>
      <c r="CET265"/>
      <c r="CEU265"/>
      <c r="CEV265"/>
      <c r="CEW265"/>
      <c r="CEX265"/>
      <c r="CEY265"/>
      <c r="CEZ265"/>
      <c r="CFA265"/>
      <c r="CFB265"/>
      <c r="CFC265"/>
      <c r="CFD265"/>
      <c r="CFE265"/>
      <c r="CFF265"/>
      <c r="CFG265"/>
      <c r="CFH265"/>
      <c r="CFI265"/>
      <c r="CFJ265"/>
      <c r="CFK265"/>
      <c r="CFL265"/>
      <c r="CFM265"/>
      <c r="CFN265"/>
      <c r="CFO265"/>
      <c r="CFP265"/>
      <c r="CFQ265"/>
      <c r="CFR265"/>
      <c r="CFS265"/>
      <c r="CFT265"/>
      <c r="CFU265"/>
      <c r="CFV265"/>
      <c r="CFW265"/>
      <c r="CFX265"/>
      <c r="CFY265"/>
      <c r="CFZ265"/>
      <c r="CGA265"/>
      <c r="CGB265"/>
      <c r="CGC265"/>
      <c r="CGD265"/>
      <c r="CGE265"/>
      <c r="CGF265"/>
      <c r="CGG265"/>
      <c r="CGH265"/>
      <c r="CGI265"/>
      <c r="CGJ265"/>
      <c r="CGK265"/>
      <c r="CGL265"/>
      <c r="CGM265"/>
      <c r="CGN265"/>
      <c r="CGO265"/>
      <c r="CGP265"/>
      <c r="CGQ265"/>
      <c r="CGR265"/>
      <c r="CGS265"/>
      <c r="CGT265"/>
      <c r="CGU265"/>
      <c r="CGV265"/>
      <c r="CGW265"/>
      <c r="CGX265"/>
      <c r="CGY265"/>
      <c r="CGZ265"/>
      <c r="CHA265"/>
      <c r="CHB265"/>
      <c r="CHC265"/>
      <c r="CHD265"/>
      <c r="CHE265"/>
      <c r="CHF265"/>
      <c r="CHG265"/>
      <c r="CHH265"/>
      <c r="CHI265"/>
      <c r="CHJ265"/>
      <c r="CHK265"/>
      <c r="CHL265"/>
      <c r="CHM265"/>
      <c r="CHN265"/>
      <c r="CHO265"/>
      <c r="CHP265"/>
      <c r="CHQ265"/>
      <c r="CHR265"/>
      <c r="CHS265"/>
      <c r="CHT265"/>
      <c r="CHU265"/>
      <c r="CHV265"/>
      <c r="CHW265"/>
      <c r="CHX265"/>
      <c r="CHY265"/>
      <c r="CHZ265"/>
      <c r="CIA265"/>
      <c r="CIB265"/>
      <c r="CIC265"/>
      <c r="CID265"/>
      <c r="CIE265"/>
      <c r="CIF265"/>
      <c r="CIG265"/>
      <c r="CIH265"/>
      <c r="CII265"/>
      <c r="CIJ265"/>
      <c r="CIK265"/>
      <c r="CIL265"/>
      <c r="CIM265"/>
      <c r="CIN265"/>
      <c r="CIO265"/>
      <c r="CIP265"/>
      <c r="CIQ265"/>
      <c r="CIR265"/>
      <c r="CIS265"/>
      <c r="CIT265"/>
      <c r="CIU265"/>
      <c r="CIV265"/>
      <c r="CIW265"/>
      <c r="CIX265"/>
      <c r="CIY265"/>
      <c r="CIZ265"/>
      <c r="CJA265"/>
      <c r="CJB265"/>
      <c r="CJC265"/>
      <c r="CJD265"/>
      <c r="CJE265"/>
      <c r="CJF265"/>
      <c r="CJG265"/>
      <c r="CJH265"/>
      <c r="CJI265"/>
      <c r="CJJ265"/>
      <c r="CJK265"/>
      <c r="CJL265"/>
      <c r="CJM265"/>
      <c r="CJN265"/>
      <c r="CJO265"/>
      <c r="CJP265"/>
      <c r="CJQ265"/>
      <c r="CJR265"/>
      <c r="CJS265"/>
      <c r="CJT265"/>
      <c r="CJU265"/>
      <c r="CJV265"/>
      <c r="CJW265"/>
      <c r="CJX265"/>
      <c r="CJY265"/>
      <c r="CJZ265"/>
      <c r="CKA265"/>
      <c r="CKB265"/>
      <c r="CKC265"/>
      <c r="CKD265"/>
      <c r="CKE265"/>
      <c r="CKF265"/>
      <c r="CKG265"/>
      <c r="CKH265"/>
      <c r="CKI265"/>
      <c r="CKJ265"/>
      <c r="CKK265"/>
      <c r="CKL265"/>
      <c r="CKM265"/>
      <c r="CKN265"/>
      <c r="CKO265"/>
      <c r="CKP265"/>
      <c r="CKQ265"/>
      <c r="CKR265"/>
      <c r="CKS265"/>
      <c r="CKT265"/>
      <c r="CKU265"/>
      <c r="CKV265"/>
      <c r="CKW265"/>
      <c r="CKX265"/>
      <c r="CKY265"/>
      <c r="CKZ265"/>
      <c r="CLA265"/>
      <c r="CLB265"/>
      <c r="CLC265"/>
      <c r="CLD265"/>
      <c r="CLE265"/>
      <c r="CLF265"/>
      <c r="CLG265"/>
      <c r="CLH265"/>
      <c r="CLI265"/>
      <c r="CLJ265"/>
      <c r="CLK265"/>
      <c r="CLL265"/>
      <c r="CLM265"/>
      <c r="CLN265"/>
      <c r="CLO265"/>
      <c r="CLP265"/>
      <c r="CLQ265"/>
      <c r="CLR265"/>
      <c r="CLS265"/>
      <c r="CLT265"/>
      <c r="CLU265"/>
      <c r="CLV265"/>
      <c r="CLW265"/>
      <c r="CLX265"/>
      <c r="CLY265"/>
      <c r="CLZ265"/>
      <c r="CMA265"/>
      <c r="CMB265"/>
      <c r="CMC265"/>
      <c r="CMD265"/>
      <c r="CME265"/>
      <c r="CMF265"/>
      <c r="CMG265"/>
      <c r="CMH265"/>
      <c r="CMI265"/>
      <c r="CMJ265"/>
      <c r="CMK265"/>
      <c r="CML265"/>
      <c r="CMM265"/>
      <c r="CMN265"/>
      <c r="CMO265"/>
      <c r="CMP265"/>
      <c r="CMQ265"/>
      <c r="CMR265"/>
      <c r="CMS265"/>
      <c r="CMT265"/>
      <c r="CMU265"/>
      <c r="CMV265"/>
      <c r="CMW265"/>
      <c r="CMX265"/>
      <c r="CMY265"/>
      <c r="CMZ265"/>
      <c r="CNA265"/>
      <c r="CNB265"/>
      <c r="CNC265"/>
      <c r="CND265"/>
      <c r="CNE265"/>
      <c r="CNF265"/>
      <c r="CNG265"/>
      <c r="CNH265"/>
      <c r="CNI265"/>
      <c r="CNJ265"/>
      <c r="CNK265"/>
      <c r="CNL265"/>
      <c r="CNM265"/>
      <c r="CNN265"/>
      <c r="CNO265"/>
      <c r="CNP265"/>
      <c r="CNQ265"/>
      <c r="CNR265"/>
      <c r="CNS265"/>
      <c r="CNT265"/>
      <c r="CNU265"/>
      <c r="CNV265"/>
      <c r="CNW265"/>
      <c r="CNX265"/>
      <c r="CNY265"/>
      <c r="CNZ265"/>
      <c r="COA265"/>
      <c r="COB265"/>
      <c r="COC265"/>
      <c r="COD265"/>
      <c r="COE265"/>
      <c r="COF265"/>
      <c r="COG265"/>
      <c r="COH265"/>
      <c r="COI265"/>
      <c r="COJ265"/>
      <c r="COK265"/>
      <c r="COL265"/>
      <c r="COM265"/>
      <c r="CON265"/>
      <c r="COO265"/>
      <c r="COP265"/>
      <c r="COQ265"/>
      <c r="COR265"/>
      <c r="COS265"/>
      <c r="COT265"/>
      <c r="COU265"/>
      <c r="COV265"/>
      <c r="COW265"/>
      <c r="COX265"/>
      <c r="COY265"/>
      <c r="COZ265"/>
      <c r="CPA265"/>
      <c r="CPB265"/>
      <c r="CPC265"/>
      <c r="CPD265"/>
      <c r="CPE265"/>
      <c r="CPF265"/>
      <c r="CPG265"/>
      <c r="CPH265"/>
      <c r="CPI265"/>
      <c r="CPJ265"/>
      <c r="CPK265"/>
      <c r="CPL265"/>
      <c r="CPM265"/>
      <c r="CPN265"/>
      <c r="CPO265"/>
      <c r="CPP265"/>
      <c r="CPQ265"/>
      <c r="CPR265"/>
      <c r="CPS265"/>
      <c r="CPT265"/>
      <c r="CPU265"/>
      <c r="CPV265"/>
      <c r="CPW265"/>
      <c r="CPX265"/>
      <c r="CPY265"/>
      <c r="CPZ265"/>
      <c r="CQA265"/>
      <c r="CQB265"/>
      <c r="CQC265"/>
      <c r="CQD265"/>
      <c r="CQE265"/>
      <c r="CQF265"/>
      <c r="CQG265"/>
      <c r="CQH265"/>
      <c r="CQI265"/>
      <c r="CQJ265"/>
      <c r="CQK265"/>
      <c r="CQL265"/>
      <c r="CQM265"/>
      <c r="CQN265"/>
      <c r="CQO265"/>
      <c r="CQP265"/>
      <c r="CQQ265"/>
      <c r="CQR265"/>
      <c r="CQS265"/>
      <c r="CQT265"/>
      <c r="CQU265"/>
      <c r="CQV265"/>
      <c r="CQW265"/>
      <c r="CQX265"/>
      <c r="CQY265"/>
      <c r="CQZ265"/>
      <c r="CRA265"/>
      <c r="CRB265"/>
      <c r="CRC265"/>
      <c r="CRD265"/>
      <c r="CRE265"/>
      <c r="CRF265"/>
      <c r="CRG265"/>
      <c r="CRH265"/>
      <c r="CRI265"/>
      <c r="CRJ265"/>
      <c r="CRK265"/>
      <c r="CRL265"/>
      <c r="CRM265"/>
      <c r="CRN265"/>
      <c r="CRO265"/>
      <c r="CRP265"/>
      <c r="CRQ265"/>
      <c r="CRR265"/>
      <c r="CRS265"/>
      <c r="CRT265"/>
      <c r="CRU265"/>
      <c r="CRV265"/>
      <c r="CRW265"/>
      <c r="CRX265"/>
      <c r="CRY265"/>
      <c r="CRZ265"/>
      <c r="CSA265"/>
      <c r="CSB265"/>
      <c r="CSC265"/>
      <c r="CSD265"/>
      <c r="CSE265"/>
      <c r="CSF265"/>
      <c r="CSG265"/>
      <c r="CSH265"/>
      <c r="CSI265"/>
      <c r="CSJ265"/>
      <c r="CSK265"/>
      <c r="CSL265"/>
      <c r="CSM265"/>
      <c r="CSN265"/>
      <c r="CSO265"/>
      <c r="CSP265"/>
      <c r="CSQ265"/>
      <c r="CSR265"/>
      <c r="CSS265"/>
      <c r="CST265"/>
      <c r="CSU265"/>
      <c r="CSV265"/>
      <c r="CSW265"/>
      <c r="CSX265"/>
      <c r="CSY265"/>
      <c r="CSZ265"/>
      <c r="CTA265"/>
      <c r="CTB265"/>
      <c r="CTC265"/>
      <c r="CTD265"/>
      <c r="CTE265"/>
      <c r="CTF265"/>
      <c r="CTG265"/>
      <c r="CTH265"/>
      <c r="CTI265"/>
      <c r="CTJ265"/>
      <c r="CTK265"/>
      <c r="CTL265"/>
      <c r="CTM265"/>
      <c r="CTN265"/>
      <c r="CTO265"/>
      <c r="CTP265"/>
      <c r="CTQ265"/>
      <c r="CTR265"/>
      <c r="CTS265"/>
      <c r="CTT265"/>
      <c r="CTU265"/>
      <c r="CTV265"/>
      <c r="CTW265"/>
      <c r="CTX265"/>
      <c r="CTY265"/>
      <c r="CTZ265"/>
      <c r="CUA265"/>
      <c r="CUB265"/>
      <c r="CUC265"/>
      <c r="CUD265"/>
      <c r="CUE265"/>
      <c r="CUF265"/>
      <c r="CUG265"/>
      <c r="CUH265"/>
      <c r="CUI265"/>
      <c r="CUJ265"/>
      <c r="CUK265"/>
      <c r="CUL265"/>
      <c r="CUM265"/>
      <c r="CUN265"/>
      <c r="CUO265"/>
      <c r="CUP265"/>
      <c r="CUQ265"/>
      <c r="CUR265"/>
      <c r="CUS265"/>
      <c r="CUT265"/>
      <c r="CUU265"/>
      <c r="CUV265"/>
      <c r="CUW265"/>
      <c r="CUX265"/>
      <c r="CUY265"/>
      <c r="CUZ265"/>
      <c r="CVA265"/>
      <c r="CVB265"/>
      <c r="CVC265"/>
      <c r="CVD265"/>
      <c r="CVE265"/>
      <c r="CVF265"/>
      <c r="CVG265"/>
      <c r="CVH265"/>
      <c r="CVI265"/>
      <c r="CVJ265"/>
      <c r="CVK265"/>
      <c r="CVL265"/>
      <c r="CVM265"/>
      <c r="CVN265"/>
      <c r="CVO265"/>
      <c r="CVP265"/>
      <c r="CVQ265"/>
      <c r="CVR265"/>
      <c r="CVS265"/>
      <c r="CVT265"/>
      <c r="CVU265"/>
      <c r="CVV265"/>
      <c r="CVW265"/>
      <c r="CVX265"/>
      <c r="CVY265"/>
      <c r="CVZ265"/>
      <c r="CWA265"/>
      <c r="CWB265"/>
      <c r="CWC265"/>
      <c r="CWD265"/>
      <c r="CWE265"/>
      <c r="CWF265"/>
      <c r="CWG265"/>
      <c r="CWH265"/>
      <c r="CWI265"/>
      <c r="CWJ265"/>
      <c r="CWK265"/>
      <c r="CWL265"/>
      <c r="CWM265"/>
      <c r="CWN265"/>
      <c r="CWO265"/>
      <c r="CWP265"/>
      <c r="CWQ265"/>
      <c r="CWR265"/>
      <c r="CWS265"/>
      <c r="CWT265"/>
      <c r="CWU265"/>
      <c r="CWV265"/>
      <c r="CWW265"/>
      <c r="CWX265"/>
      <c r="CWY265"/>
      <c r="CWZ265"/>
      <c r="CXA265"/>
      <c r="CXB265"/>
      <c r="CXC265"/>
      <c r="CXD265"/>
      <c r="CXE265"/>
      <c r="CXF265"/>
      <c r="CXG265"/>
      <c r="CXH265"/>
      <c r="CXI265"/>
      <c r="CXJ265"/>
      <c r="CXK265"/>
      <c r="CXL265"/>
      <c r="CXM265"/>
      <c r="CXN265"/>
      <c r="CXO265"/>
      <c r="CXP265"/>
      <c r="CXQ265"/>
      <c r="CXR265"/>
      <c r="CXS265"/>
      <c r="CXT265"/>
      <c r="CXU265"/>
      <c r="CXV265"/>
      <c r="CXW265"/>
      <c r="CXX265"/>
      <c r="CXY265"/>
      <c r="CXZ265"/>
      <c r="CYA265"/>
      <c r="CYB265"/>
      <c r="CYC265"/>
      <c r="CYD265"/>
      <c r="CYE265"/>
      <c r="CYF265"/>
      <c r="CYG265"/>
      <c r="CYH265"/>
      <c r="CYI265"/>
      <c r="CYJ265"/>
      <c r="CYK265"/>
      <c r="CYL265"/>
      <c r="CYM265"/>
      <c r="CYN265"/>
      <c r="CYO265"/>
      <c r="CYP265"/>
      <c r="CYQ265"/>
      <c r="CYR265"/>
      <c r="CYS265"/>
      <c r="CYT265"/>
      <c r="CYU265"/>
      <c r="CYV265"/>
      <c r="CYW265"/>
      <c r="CYX265"/>
      <c r="CYY265"/>
      <c r="CYZ265"/>
      <c r="CZA265"/>
      <c r="CZB265"/>
      <c r="CZC265"/>
      <c r="CZD265"/>
      <c r="CZE265"/>
      <c r="CZF265"/>
      <c r="CZG265"/>
      <c r="CZH265"/>
      <c r="CZI265"/>
      <c r="CZJ265"/>
      <c r="CZK265"/>
      <c r="CZL265"/>
      <c r="CZM265"/>
      <c r="CZN265"/>
      <c r="CZO265"/>
      <c r="CZP265"/>
      <c r="CZQ265"/>
      <c r="CZR265"/>
      <c r="CZS265"/>
      <c r="CZT265"/>
      <c r="CZU265"/>
      <c r="CZV265"/>
      <c r="CZW265"/>
      <c r="CZX265"/>
      <c r="CZY265"/>
      <c r="CZZ265"/>
      <c r="DAA265"/>
      <c r="DAB265"/>
      <c r="DAC265"/>
      <c r="DAD265"/>
      <c r="DAE265"/>
      <c r="DAF265"/>
      <c r="DAG265"/>
      <c r="DAH265"/>
      <c r="DAI265"/>
      <c r="DAJ265"/>
      <c r="DAK265"/>
      <c r="DAL265"/>
      <c r="DAM265"/>
      <c r="DAN265"/>
      <c r="DAO265"/>
      <c r="DAP265"/>
      <c r="DAQ265"/>
      <c r="DAR265"/>
      <c r="DAS265"/>
      <c r="DAT265"/>
      <c r="DAU265"/>
      <c r="DAV265"/>
      <c r="DAW265"/>
      <c r="DAX265"/>
      <c r="DAY265"/>
      <c r="DAZ265"/>
      <c r="DBA265"/>
      <c r="DBB265"/>
      <c r="DBC265"/>
      <c r="DBD265"/>
      <c r="DBE265"/>
      <c r="DBF265"/>
      <c r="DBG265"/>
      <c r="DBH265"/>
      <c r="DBI265"/>
      <c r="DBJ265"/>
      <c r="DBK265"/>
      <c r="DBL265"/>
      <c r="DBM265"/>
      <c r="DBN265"/>
      <c r="DBO265"/>
      <c r="DBP265"/>
      <c r="DBQ265"/>
      <c r="DBR265"/>
      <c r="DBS265"/>
      <c r="DBT265"/>
      <c r="DBU265"/>
      <c r="DBV265"/>
      <c r="DBW265"/>
      <c r="DBX265"/>
      <c r="DBY265"/>
      <c r="DBZ265"/>
      <c r="DCA265"/>
      <c r="DCB265"/>
      <c r="DCC265"/>
      <c r="DCD265"/>
      <c r="DCE265"/>
      <c r="DCF265"/>
      <c r="DCG265"/>
      <c r="DCH265"/>
      <c r="DCI265"/>
      <c r="DCJ265"/>
      <c r="DCK265"/>
      <c r="DCL265"/>
      <c r="DCM265"/>
      <c r="DCN265"/>
      <c r="DCO265"/>
      <c r="DCP265"/>
      <c r="DCQ265"/>
      <c r="DCR265"/>
      <c r="DCS265"/>
      <c r="DCT265"/>
      <c r="DCU265"/>
      <c r="DCV265"/>
      <c r="DCW265"/>
      <c r="DCX265"/>
      <c r="DCY265"/>
      <c r="DCZ265"/>
      <c r="DDA265"/>
      <c r="DDB265"/>
      <c r="DDC265"/>
      <c r="DDD265"/>
      <c r="DDE265"/>
      <c r="DDF265"/>
      <c r="DDG265"/>
      <c r="DDH265"/>
      <c r="DDI265"/>
      <c r="DDJ265"/>
      <c r="DDK265"/>
      <c r="DDL265"/>
      <c r="DDM265"/>
      <c r="DDN265"/>
      <c r="DDO265"/>
      <c r="DDP265"/>
      <c r="DDQ265"/>
      <c r="DDR265"/>
      <c r="DDS265"/>
      <c r="DDT265"/>
      <c r="DDU265"/>
      <c r="DDV265"/>
      <c r="DDW265"/>
      <c r="DDX265"/>
      <c r="DDY265"/>
      <c r="DDZ265"/>
      <c r="DEA265"/>
      <c r="DEB265"/>
      <c r="DEC265"/>
      <c r="DED265"/>
      <c r="DEE265"/>
      <c r="DEF265"/>
      <c r="DEG265"/>
      <c r="DEH265"/>
      <c r="DEI265"/>
      <c r="DEJ265"/>
      <c r="DEK265"/>
      <c r="DEL265"/>
      <c r="DEM265"/>
      <c r="DEN265"/>
      <c r="DEO265"/>
      <c r="DEP265"/>
      <c r="DEQ265"/>
      <c r="DER265"/>
      <c r="DES265"/>
      <c r="DET265"/>
      <c r="DEU265"/>
      <c r="DEV265"/>
      <c r="DEW265"/>
      <c r="DEX265"/>
      <c r="DEY265"/>
      <c r="DEZ265"/>
      <c r="DFA265"/>
      <c r="DFB265"/>
      <c r="DFC265"/>
      <c r="DFD265"/>
      <c r="DFE265"/>
      <c r="DFF265"/>
      <c r="DFG265"/>
      <c r="DFH265"/>
      <c r="DFI265"/>
      <c r="DFJ265"/>
      <c r="DFK265"/>
      <c r="DFL265"/>
      <c r="DFM265"/>
      <c r="DFN265"/>
      <c r="DFO265"/>
      <c r="DFP265"/>
      <c r="DFQ265"/>
      <c r="DFR265"/>
      <c r="DFS265"/>
      <c r="DFT265"/>
      <c r="DFU265"/>
      <c r="DFV265"/>
      <c r="DFW265"/>
      <c r="DFX265"/>
      <c r="DFY265"/>
      <c r="DFZ265"/>
      <c r="DGA265"/>
      <c r="DGB265"/>
      <c r="DGC265"/>
      <c r="DGD265"/>
      <c r="DGE265"/>
      <c r="DGF265"/>
      <c r="DGG265"/>
      <c r="DGH265"/>
      <c r="DGI265"/>
      <c r="DGJ265"/>
      <c r="DGK265"/>
      <c r="DGL265"/>
      <c r="DGM265"/>
      <c r="DGN265"/>
      <c r="DGO265"/>
      <c r="DGP265"/>
      <c r="DGQ265"/>
      <c r="DGR265"/>
      <c r="DGS265"/>
      <c r="DGT265"/>
      <c r="DGU265"/>
      <c r="DGV265"/>
      <c r="DGW265"/>
      <c r="DGX265"/>
      <c r="DGY265"/>
      <c r="DGZ265"/>
      <c r="DHA265"/>
      <c r="DHB265"/>
      <c r="DHC265"/>
      <c r="DHD265"/>
      <c r="DHE265"/>
      <c r="DHF265"/>
      <c r="DHG265"/>
      <c r="DHH265"/>
      <c r="DHI265"/>
      <c r="DHJ265"/>
      <c r="DHK265"/>
      <c r="DHL265"/>
      <c r="DHM265"/>
      <c r="DHN265"/>
      <c r="DHO265"/>
      <c r="DHP265"/>
      <c r="DHQ265"/>
      <c r="DHR265"/>
      <c r="DHS265"/>
      <c r="DHT265"/>
      <c r="DHU265"/>
      <c r="DHV265"/>
      <c r="DHW265"/>
      <c r="DHX265"/>
      <c r="DHY265"/>
      <c r="DHZ265"/>
      <c r="DIA265"/>
      <c r="DIB265"/>
      <c r="DIC265"/>
      <c r="DID265"/>
      <c r="DIE265"/>
      <c r="DIF265"/>
      <c r="DIG265"/>
      <c r="DIH265"/>
      <c r="DII265"/>
      <c r="DIJ265"/>
      <c r="DIK265"/>
      <c r="DIL265"/>
      <c r="DIM265"/>
      <c r="DIN265"/>
      <c r="DIO265"/>
      <c r="DIP265"/>
      <c r="DIQ265"/>
      <c r="DIR265"/>
      <c r="DIS265"/>
      <c r="DIT265"/>
      <c r="DIU265"/>
      <c r="DIV265"/>
      <c r="DIW265"/>
      <c r="DIX265"/>
      <c r="DIY265"/>
      <c r="DIZ265"/>
      <c r="DJA265"/>
      <c r="DJB265"/>
      <c r="DJC265"/>
      <c r="DJD265"/>
      <c r="DJE265"/>
      <c r="DJF265"/>
      <c r="DJG265"/>
      <c r="DJH265"/>
      <c r="DJI265"/>
      <c r="DJJ265"/>
      <c r="DJK265"/>
      <c r="DJL265"/>
      <c r="DJM265"/>
      <c r="DJN265"/>
      <c r="DJO265"/>
      <c r="DJP265"/>
      <c r="DJQ265"/>
      <c r="DJR265"/>
      <c r="DJS265"/>
      <c r="DJT265"/>
      <c r="DJU265"/>
      <c r="DJV265"/>
      <c r="DJW265"/>
      <c r="DJX265"/>
      <c r="DJY265"/>
      <c r="DJZ265"/>
      <c r="DKA265"/>
      <c r="DKB265"/>
      <c r="DKC265"/>
      <c r="DKD265"/>
      <c r="DKE265"/>
      <c r="DKF265"/>
      <c r="DKG265"/>
      <c r="DKH265"/>
      <c r="DKI265"/>
      <c r="DKJ265"/>
      <c r="DKK265"/>
      <c r="DKL265"/>
      <c r="DKM265"/>
      <c r="DKN265"/>
      <c r="DKO265"/>
      <c r="DKP265"/>
      <c r="DKQ265"/>
      <c r="DKR265"/>
      <c r="DKS265"/>
      <c r="DKT265"/>
      <c r="DKU265"/>
      <c r="DKV265"/>
      <c r="DKW265"/>
      <c r="DKX265"/>
      <c r="DKY265"/>
      <c r="DKZ265"/>
      <c r="DLA265"/>
      <c r="DLB265"/>
      <c r="DLC265"/>
      <c r="DLD265"/>
      <c r="DLE265"/>
      <c r="DLF265"/>
      <c r="DLG265"/>
      <c r="DLH265"/>
      <c r="DLI265"/>
      <c r="DLJ265"/>
      <c r="DLK265"/>
      <c r="DLL265"/>
      <c r="DLM265"/>
      <c r="DLN265"/>
      <c r="DLO265"/>
      <c r="DLP265"/>
      <c r="DLQ265"/>
      <c r="DLR265"/>
      <c r="DLS265"/>
      <c r="DLT265"/>
      <c r="DLU265"/>
      <c r="DLV265"/>
      <c r="DLW265"/>
      <c r="DLX265"/>
      <c r="DLY265"/>
      <c r="DLZ265"/>
      <c r="DMA265"/>
      <c r="DMB265"/>
      <c r="DMC265"/>
      <c r="DMD265"/>
      <c r="DME265"/>
      <c r="DMF265"/>
      <c r="DMG265"/>
      <c r="DMH265"/>
      <c r="DMI265"/>
      <c r="DMJ265"/>
      <c r="DMK265"/>
      <c r="DML265"/>
      <c r="DMM265"/>
      <c r="DMN265"/>
      <c r="DMO265"/>
      <c r="DMP265"/>
      <c r="DMQ265"/>
      <c r="DMR265"/>
      <c r="DMS265"/>
      <c r="DMT265"/>
      <c r="DMU265"/>
      <c r="DMV265"/>
      <c r="DMW265"/>
      <c r="DMX265"/>
      <c r="DMY265"/>
      <c r="DMZ265"/>
      <c r="DNA265"/>
      <c r="DNB265"/>
      <c r="DNC265"/>
      <c r="DND265"/>
      <c r="DNE265"/>
      <c r="DNF265"/>
      <c r="DNG265"/>
      <c r="DNH265"/>
      <c r="DNI265"/>
      <c r="DNJ265"/>
      <c r="DNK265"/>
      <c r="DNL265"/>
      <c r="DNM265"/>
      <c r="DNN265"/>
      <c r="DNO265"/>
      <c r="DNP265"/>
      <c r="DNQ265"/>
      <c r="DNR265"/>
      <c r="DNS265"/>
      <c r="DNT265"/>
      <c r="DNU265"/>
      <c r="DNV265"/>
      <c r="DNW265"/>
      <c r="DNX265"/>
      <c r="DNY265"/>
      <c r="DNZ265"/>
      <c r="DOA265"/>
      <c r="DOB265"/>
      <c r="DOC265"/>
      <c r="DOD265"/>
      <c r="DOE265"/>
      <c r="DOF265"/>
      <c r="DOG265"/>
      <c r="DOH265"/>
      <c r="DOI265"/>
      <c r="DOJ265"/>
      <c r="DOK265"/>
      <c r="DOL265"/>
      <c r="DOM265"/>
      <c r="DON265"/>
      <c r="DOO265"/>
      <c r="DOP265"/>
      <c r="DOQ265"/>
      <c r="DOR265"/>
      <c r="DOS265"/>
      <c r="DOT265"/>
      <c r="DOU265"/>
      <c r="DOV265"/>
      <c r="DOW265"/>
      <c r="DOX265"/>
      <c r="DOY265"/>
      <c r="DOZ265"/>
      <c r="DPA265"/>
      <c r="DPB265"/>
      <c r="DPC265"/>
      <c r="DPD265"/>
      <c r="DPE265"/>
      <c r="DPF265"/>
      <c r="DPG265"/>
      <c r="DPH265"/>
      <c r="DPI265"/>
      <c r="DPJ265"/>
      <c r="DPK265"/>
      <c r="DPL265"/>
      <c r="DPM265"/>
      <c r="DPN265"/>
      <c r="DPO265"/>
      <c r="DPP265"/>
      <c r="DPQ265"/>
      <c r="DPR265"/>
      <c r="DPS265"/>
      <c r="DPT265"/>
      <c r="DPU265"/>
      <c r="DPV265"/>
      <c r="DPW265"/>
      <c r="DPX265"/>
      <c r="DPY265"/>
      <c r="DPZ265"/>
      <c r="DQA265"/>
      <c r="DQB265"/>
      <c r="DQC265"/>
      <c r="DQD265"/>
      <c r="DQE265"/>
      <c r="DQF265"/>
      <c r="DQG265"/>
      <c r="DQH265"/>
      <c r="DQI265"/>
      <c r="DQJ265"/>
      <c r="DQK265"/>
      <c r="DQL265"/>
      <c r="DQM265"/>
      <c r="DQN265"/>
      <c r="DQO265"/>
      <c r="DQP265"/>
      <c r="DQQ265"/>
      <c r="DQR265"/>
      <c r="DQS265"/>
      <c r="DQT265"/>
      <c r="DQU265"/>
      <c r="DQV265"/>
      <c r="DQW265"/>
      <c r="DQX265"/>
      <c r="DQY265"/>
      <c r="DQZ265"/>
      <c r="DRA265"/>
      <c r="DRB265"/>
      <c r="DRC265"/>
      <c r="DRD265"/>
      <c r="DRE265"/>
      <c r="DRF265"/>
      <c r="DRG265"/>
      <c r="DRH265"/>
      <c r="DRI265"/>
      <c r="DRJ265"/>
      <c r="DRK265"/>
      <c r="DRL265"/>
      <c r="DRM265"/>
      <c r="DRN265"/>
      <c r="DRO265"/>
      <c r="DRP265"/>
      <c r="DRQ265"/>
      <c r="DRR265"/>
      <c r="DRS265"/>
      <c r="DRT265"/>
      <c r="DRU265"/>
      <c r="DRV265"/>
      <c r="DRW265"/>
      <c r="DRX265"/>
      <c r="DRY265"/>
      <c r="DRZ265"/>
      <c r="DSA265"/>
      <c r="DSB265"/>
      <c r="DSC265"/>
      <c r="DSD265"/>
      <c r="DSE265"/>
      <c r="DSF265"/>
      <c r="DSG265"/>
      <c r="DSH265"/>
      <c r="DSI265"/>
      <c r="DSJ265"/>
      <c r="DSK265"/>
      <c r="DSL265"/>
      <c r="DSM265"/>
      <c r="DSN265"/>
      <c r="DSO265"/>
      <c r="DSP265"/>
      <c r="DSQ265"/>
      <c r="DSR265"/>
      <c r="DSS265"/>
      <c r="DST265"/>
      <c r="DSU265"/>
      <c r="DSV265"/>
      <c r="DSW265"/>
      <c r="DSX265"/>
      <c r="DSY265"/>
      <c r="DSZ265"/>
      <c r="DTA265"/>
      <c r="DTB265"/>
      <c r="DTC265"/>
      <c r="DTD265"/>
      <c r="DTE265"/>
      <c r="DTF265"/>
      <c r="DTG265"/>
      <c r="DTH265"/>
      <c r="DTI265"/>
      <c r="DTJ265"/>
      <c r="DTK265"/>
      <c r="DTL265"/>
      <c r="DTM265"/>
      <c r="DTN265"/>
      <c r="DTO265"/>
      <c r="DTP265"/>
      <c r="DTQ265"/>
      <c r="DTR265"/>
      <c r="DTS265"/>
      <c r="DTT265"/>
      <c r="DTU265"/>
      <c r="DTV265"/>
      <c r="DTW265"/>
      <c r="DTX265"/>
      <c r="DTY265"/>
      <c r="DTZ265"/>
      <c r="DUA265"/>
      <c r="DUB265"/>
      <c r="DUC265"/>
      <c r="DUD265"/>
      <c r="DUE265"/>
      <c r="DUF265"/>
      <c r="DUG265"/>
      <c r="DUH265"/>
      <c r="DUI265"/>
      <c r="DUJ265"/>
      <c r="DUK265"/>
      <c r="DUL265"/>
      <c r="DUM265"/>
      <c r="DUN265"/>
      <c r="DUO265"/>
      <c r="DUP265"/>
      <c r="DUQ265"/>
      <c r="DUR265"/>
      <c r="DUS265"/>
      <c r="DUT265"/>
      <c r="DUU265"/>
      <c r="DUV265"/>
      <c r="DUW265"/>
      <c r="DUX265"/>
      <c r="DUY265"/>
      <c r="DUZ265"/>
      <c r="DVA265"/>
      <c r="DVB265"/>
      <c r="DVC265"/>
      <c r="DVD265"/>
      <c r="DVE265"/>
      <c r="DVF265"/>
      <c r="DVG265"/>
      <c r="DVH265"/>
      <c r="DVI265"/>
      <c r="DVJ265"/>
      <c r="DVK265"/>
      <c r="DVL265"/>
      <c r="DVM265"/>
      <c r="DVN265"/>
      <c r="DVO265"/>
      <c r="DVP265"/>
      <c r="DVQ265"/>
      <c r="DVR265"/>
      <c r="DVS265"/>
      <c r="DVT265"/>
      <c r="DVU265"/>
      <c r="DVV265"/>
      <c r="DVW265"/>
      <c r="DVX265"/>
      <c r="DVY265"/>
      <c r="DVZ265"/>
      <c r="DWA265"/>
      <c r="DWB265"/>
      <c r="DWC265"/>
      <c r="DWD265"/>
      <c r="DWE265"/>
      <c r="DWF265"/>
      <c r="DWG265"/>
      <c r="DWH265"/>
      <c r="DWI265"/>
      <c r="DWJ265"/>
      <c r="DWK265"/>
      <c r="DWL265"/>
      <c r="DWM265"/>
      <c r="DWN265"/>
      <c r="DWO265"/>
      <c r="DWP265"/>
      <c r="DWQ265"/>
      <c r="DWR265"/>
      <c r="DWS265"/>
      <c r="DWT265"/>
      <c r="DWU265"/>
      <c r="DWV265"/>
      <c r="DWW265"/>
      <c r="DWX265"/>
      <c r="DWY265"/>
      <c r="DWZ265"/>
      <c r="DXA265"/>
      <c r="DXB265"/>
      <c r="DXC265"/>
      <c r="DXD265"/>
      <c r="DXE265"/>
      <c r="DXF265"/>
      <c r="DXG265"/>
      <c r="DXH265"/>
      <c r="DXI265"/>
      <c r="DXJ265"/>
      <c r="DXK265"/>
      <c r="DXL265"/>
      <c r="DXM265"/>
      <c r="DXN265"/>
      <c r="DXO265"/>
      <c r="DXP265"/>
      <c r="DXQ265"/>
      <c r="DXR265"/>
      <c r="DXS265"/>
      <c r="DXT265"/>
      <c r="DXU265"/>
      <c r="DXV265"/>
      <c r="DXW265"/>
      <c r="DXX265"/>
      <c r="DXY265"/>
      <c r="DXZ265"/>
      <c r="DYA265"/>
      <c r="DYB265"/>
      <c r="DYC265"/>
      <c r="DYD265"/>
      <c r="DYE265"/>
      <c r="DYF265"/>
      <c r="DYG265"/>
      <c r="DYH265"/>
      <c r="DYI265"/>
      <c r="DYJ265"/>
      <c r="DYK265"/>
      <c r="DYL265"/>
      <c r="DYM265"/>
      <c r="DYN265"/>
      <c r="DYO265"/>
      <c r="DYP265"/>
      <c r="DYQ265"/>
      <c r="DYR265"/>
      <c r="DYS265"/>
      <c r="DYT265"/>
      <c r="DYU265"/>
      <c r="DYV265"/>
      <c r="DYW265"/>
      <c r="DYX265"/>
      <c r="DYY265"/>
      <c r="DYZ265"/>
      <c r="DZA265"/>
      <c r="DZB265"/>
      <c r="DZC265"/>
      <c r="DZD265"/>
      <c r="DZE265"/>
      <c r="DZF265"/>
      <c r="DZG265"/>
      <c r="DZH265"/>
      <c r="DZI265"/>
      <c r="DZJ265"/>
      <c r="DZK265"/>
      <c r="DZL265"/>
      <c r="DZM265"/>
      <c r="DZN265"/>
      <c r="DZO265"/>
      <c r="DZP265"/>
      <c r="DZQ265"/>
      <c r="DZR265"/>
      <c r="DZS265"/>
      <c r="DZT265"/>
      <c r="DZU265"/>
      <c r="DZV265"/>
      <c r="DZW265"/>
      <c r="DZX265"/>
      <c r="DZY265"/>
      <c r="DZZ265"/>
      <c r="EAA265"/>
      <c r="EAB265"/>
      <c r="EAC265"/>
      <c r="EAD265"/>
      <c r="EAE265"/>
      <c r="EAF265"/>
      <c r="EAG265"/>
      <c r="EAH265"/>
      <c r="EAI265"/>
      <c r="EAJ265"/>
      <c r="EAK265"/>
      <c r="EAL265"/>
      <c r="EAM265"/>
      <c r="EAN265"/>
      <c r="EAO265"/>
      <c r="EAP265"/>
      <c r="EAQ265"/>
      <c r="EAR265"/>
      <c r="EAS265"/>
      <c r="EAT265"/>
      <c r="EAU265"/>
      <c r="EAV265"/>
      <c r="EAW265"/>
      <c r="EAX265"/>
      <c r="EAY265"/>
      <c r="EAZ265"/>
      <c r="EBA265"/>
      <c r="EBB265"/>
      <c r="EBC265"/>
      <c r="EBD265"/>
      <c r="EBE265"/>
      <c r="EBF265"/>
      <c r="EBG265"/>
      <c r="EBH265"/>
      <c r="EBI265"/>
      <c r="EBJ265"/>
      <c r="EBK265"/>
      <c r="EBL265"/>
      <c r="EBM265"/>
      <c r="EBN265"/>
      <c r="EBO265"/>
      <c r="EBP265"/>
      <c r="EBQ265"/>
      <c r="EBR265"/>
      <c r="EBS265"/>
      <c r="EBT265"/>
      <c r="EBU265"/>
      <c r="EBV265"/>
      <c r="EBW265"/>
      <c r="EBX265"/>
      <c r="EBY265"/>
      <c r="EBZ265"/>
      <c r="ECA265"/>
      <c r="ECB265"/>
      <c r="ECC265"/>
      <c r="ECD265"/>
      <c r="ECE265"/>
      <c r="ECF265"/>
      <c r="ECG265"/>
      <c r="ECH265"/>
      <c r="ECI265"/>
      <c r="ECJ265"/>
      <c r="ECK265"/>
      <c r="ECL265"/>
      <c r="ECM265"/>
      <c r="ECN265"/>
      <c r="ECO265"/>
      <c r="ECP265"/>
      <c r="ECQ265"/>
      <c r="ECR265"/>
      <c r="ECS265"/>
      <c r="ECT265"/>
      <c r="ECU265"/>
      <c r="ECV265"/>
      <c r="ECW265"/>
      <c r="ECX265"/>
      <c r="ECY265"/>
      <c r="ECZ265"/>
      <c r="EDA265"/>
      <c r="EDB265"/>
      <c r="EDC265"/>
      <c r="EDD265"/>
      <c r="EDE265"/>
      <c r="EDF265"/>
      <c r="EDG265"/>
      <c r="EDH265"/>
      <c r="EDI265"/>
      <c r="EDJ265"/>
      <c r="EDK265"/>
      <c r="EDL265"/>
      <c r="EDM265"/>
      <c r="EDN265"/>
      <c r="EDO265"/>
      <c r="EDP265"/>
      <c r="EDQ265"/>
      <c r="EDR265"/>
      <c r="EDS265"/>
      <c r="EDT265"/>
      <c r="EDU265"/>
      <c r="EDV265"/>
      <c r="EDW265"/>
      <c r="EDX265"/>
      <c r="EDY265"/>
      <c r="EDZ265"/>
      <c r="EEA265"/>
      <c r="EEB265"/>
      <c r="EEC265"/>
      <c r="EED265"/>
      <c r="EEE265"/>
      <c r="EEF265"/>
      <c r="EEG265"/>
      <c r="EEH265"/>
      <c r="EEI265"/>
      <c r="EEJ265"/>
      <c r="EEK265"/>
      <c r="EEL265"/>
      <c r="EEM265"/>
      <c r="EEN265"/>
      <c r="EEO265"/>
      <c r="EEP265"/>
      <c r="EEQ265"/>
      <c r="EER265"/>
      <c r="EES265"/>
      <c r="EET265"/>
      <c r="EEU265"/>
      <c r="EEV265"/>
      <c r="EEW265"/>
      <c r="EEX265"/>
      <c r="EEY265"/>
      <c r="EEZ265"/>
      <c r="EFA265"/>
      <c r="EFB265"/>
      <c r="EFC265"/>
      <c r="EFD265"/>
      <c r="EFE265"/>
      <c r="EFF265"/>
      <c r="EFG265"/>
      <c r="EFH265"/>
      <c r="EFI265"/>
      <c r="EFJ265"/>
      <c r="EFK265"/>
      <c r="EFL265"/>
      <c r="EFM265"/>
      <c r="EFN265"/>
      <c r="EFO265"/>
      <c r="EFP265"/>
      <c r="EFQ265"/>
      <c r="EFR265"/>
      <c r="EFS265"/>
      <c r="EFT265"/>
      <c r="EFU265"/>
      <c r="EFV265"/>
      <c r="EFW265"/>
      <c r="EFX265"/>
      <c r="EFY265"/>
      <c r="EFZ265"/>
      <c r="EGA265"/>
      <c r="EGB265"/>
      <c r="EGC265"/>
      <c r="EGD265"/>
      <c r="EGE265"/>
      <c r="EGF265"/>
      <c r="EGG265"/>
      <c r="EGH265"/>
      <c r="EGI265"/>
      <c r="EGJ265"/>
      <c r="EGK265"/>
      <c r="EGL265"/>
      <c r="EGM265"/>
      <c r="EGN265"/>
      <c r="EGO265"/>
      <c r="EGP265"/>
      <c r="EGQ265"/>
      <c r="EGR265"/>
      <c r="EGS265"/>
      <c r="EGT265"/>
      <c r="EGU265"/>
      <c r="EGV265"/>
      <c r="EGW265"/>
      <c r="EGX265"/>
      <c r="EGY265"/>
      <c r="EGZ265"/>
      <c r="EHA265"/>
      <c r="EHB265"/>
      <c r="EHC265"/>
      <c r="EHD265"/>
      <c r="EHE265"/>
      <c r="EHF265"/>
      <c r="EHG265"/>
      <c r="EHH265"/>
      <c r="EHI265"/>
      <c r="EHJ265"/>
      <c r="EHK265"/>
      <c r="EHL265"/>
      <c r="EHM265"/>
      <c r="EHN265"/>
      <c r="EHO265"/>
      <c r="EHP265"/>
      <c r="EHQ265"/>
      <c r="EHR265"/>
      <c r="EHS265"/>
      <c r="EHT265"/>
      <c r="EHU265"/>
      <c r="EHV265"/>
      <c r="EHW265"/>
      <c r="EHX265"/>
      <c r="EHY265"/>
      <c r="EHZ265"/>
      <c r="EIA265"/>
      <c r="EIB265"/>
      <c r="EIC265"/>
      <c r="EID265"/>
      <c r="EIE265"/>
      <c r="EIF265"/>
      <c r="EIG265"/>
      <c r="EIH265"/>
      <c r="EII265"/>
      <c r="EIJ265"/>
      <c r="EIK265"/>
      <c r="EIL265"/>
      <c r="EIM265"/>
      <c r="EIN265"/>
      <c r="EIO265"/>
      <c r="EIP265"/>
      <c r="EIQ265"/>
      <c r="EIR265"/>
      <c r="EIS265"/>
      <c r="EIT265"/>
      <c r="EIU265"/>
      <c r="EIV265"/>
      <c r="EIW265"/>
      <c r="EIX265"/>
      <c r="EIY265"/>
      <c r="EIZ265"/>
      <c r="EJA265"/>
      <c r="EJB265"/>
      <c r="EJC265"/>
      <c r="EJD265"/>
      <c r="EJE265"/>
      <c r="EJF265"/>
      <c r="EJG265"/>
      <c r="EJH265"/>
      <c r="EJI265"/>
      <c r="EJJ265"/>
      <c r="EJK265"/>
      <c r="EJL265"/>
      <c r="EJM265"/>
      <c r="EJN265"/>
      <c r="EJO265"/>
      <c r="EJP265"/>
      <c r="EJQ265"/>
      <c r="EJR265"/>
      <c r="EJS265"/>
      <c r="EJT265"/>
      <c r="EJU265"/>
      <c r="EJV265"/>
      <c r="EJW265"/>
      <c r="EJX265"/>
      <c r="EJY265"/>
      <c r="EJZ265"/>
      <c r="EKA265"/>
      <c r="EKB265"/>
      <c r="EKC265"/>
      <c r="EKD265"/>
      <c r="EKE265"/>
      <c r="EKF265"/>
      <c r="EKG265"/>
      <c r="EKH265"/>
      <c r="EKI265"/>
      <c r="EKJ265"/>
      <c r="EKK265"/>
      <c r="EKL265"/>
      <c r="EKM265"/>
      <c r="EKN265"/>
      <c r="EKO265"/>
      <c r="EKP265"/>
      <c r="EKQ265"/>
      <c r="EKR265"/>
      <c r="EKS265"/>
      <c r="EKT265"/>
      <c r="EKU265"/>
      <c r="EKV265"/>
      <c r="EKW265"/>
      <c r="EKX265"/>
      <c r="EKY265"/>
      <c r="EKZ265"/>
      <c r="ELA265"/>
      <c r="ELB265"/>
      <c r="ELC265"/>
      <c r="ELD265"/>
      <c r="ELE265"/>
      <c r="ELF265"/>
      <c r="ELG265"/>
      <c r="ELH265"/>
      <c r="ELI265"/>
      <c r="ELJ265"/>
      <c r="ELK265"/>
      <c r="ELL265"/>
      <c r="ELM265"/>
      <c r="ELN265"/>
      <c r="ELO265"/>
      <c r="ELP265"/>
      <c r="ELQ265"/>
      <c r="ELR265"/>
      <c r="ELS265"/>
      <c r="ELT265"/>
      <c r="ELU265"/>
      <c r="ELV265"/>
      <c r="ELW265"/>
      <c r="ELX265"/>
      <c r="ELY265"/>
      <c r="ELZ265"/>
      <c r="EMA265"/>
      <c r="EMB265"/>
      <c r="EMC265"/>
      <c r="EMD265"/>
      <c r="EME265"/>
      <c r="EMF265"/>
      <c r="EMG265"/>
      <c r="EMH265"/>
      <c r="EMI265"/>
      <c r="EMJ265"/>
      <c r="EMK265"/>
      <c r="EML265"/>
      <c r="EMM265"/>
      <c r="EMN265"/>
      <c r="EMO265"/>
      <c r="EMP265"/>
      <c r="EMQ265"/>
      <c r="EMR265"/>
      <c r="EMS265"/>
      <c r="EMT265"/>
      <c r="EMU265"/>
      <c r="EMV265"/>
      <c r="EMW265"/>
      <c r="EMX265"/>
      <c r="EMY265"/>
      <c r="EMZ265"/>
      <c r="ENA265"/>
      <c r="ENB265"/>
      <c r="ENC265"/>
      <c r="END265"/>
      <c r="ENE265"/>
      <c r="ENF265"/>
      <c r="ENG265"/>
      <c r="ENH265"/>
      <c r="ENI265"/>
      <c r="ENJ265"/>
      <c r="ENK265"/>
      <c r="ENL265"/>
      <c r="ENM265"/>
      <c r="ENN265"/>
      <c r="ENO265"/>
      <c r="ENP265"/>
      <c r="ENQ265"/>
      <c r="ENR265"/>
      <c r="ENS265"/>
      <c r="ENT265"/>
      <c r="ENU265"/>
      <c r="ENV265"/>
      <c r="ENW265"/>
      <c r="ENX265"/>
      <c r="ENY265"/>
      <c r="ENZ265"/>
      <c r="EOA265"/>
      <c r="EOB265"/>
      <c r="EOC265"/>
      <c r="EOD265"/>
      <c r="EOE265"/>
      <c r="EOF265"/>
      <c r="EOG265"/>
      <c r="EOH265"/>
      <c r="EOI265"/>
      <c r="EOJ265"/>
      <c r="EOK265"/>
      <c r="EOL265"/>
      <c r="EOM265"/>
      <c r="EON265"/>
      <c r="EOO265"/>
      <c r="EOP265"/>
      <c r="EOQ265"/>
      <c r="EOR265"/>
      <c r="EOS265"/>
      <c r="EOT265"/>
      <c r="EOU265"/>
      <c r="EOV265"/>
      <c r="EOW265"/>
      <c r="EOX265"/>
      <c r="EOY265"/>
      <c r="EOZ265"/>
      <c r="EPA265"/>
      <c r="EPB265"/>
      <c r="EPC265"/>
      <c r="EPD265"/>
      <c r="EPE265"/>
      <c r="EPF265"/>
      <c r="EPG265"/>
      <c r="EPH265"/>
      <c r="EPI265"/>
      <c r="EPJ265"/>
      <c r="EPK265"/>
      <c r="EPL265"/>
      <c r="EPM265"/>
      <c r="EPN265"/>
      <c r="EPO265"/>
      <c r="EPP265"/>
      <c r="EPQ265"/>
      <c r="EPR265"/>
      <c r="EPS265"/>
      <c r="EPT265"/>
      <c r="EPU265"/>
      <c r="EPV265"/>
      <c r="EPW265"/>
      <c r="EPX265"/>
      <c r="EPY265"/>
      <c r="EPZ265"/>
      <c r="EQA265"/>
      <c r="EQB265"/>
      <c r="EQC265"/>
      <c r="EQD265"/>
      <c r="EQE265"/>
      <c r="EQF265"/>
      <c r="EQG265"/>
      <c r="EQH265"/>
      <c r="EQI265"/>
      <c r="EQJ265"/>
      <c r="EQK265"/>
      <c r="EQL265"/>
      <c r="EQM265"/>
      <c r="EQN265"/>
      <c r="EQO265"/>
      <c r="EQP265"/>
      <c r="EQQ265"/>
      <c r="EQR265"/>
      <c r="EQS265"/>
      <c r="EQT265"/>
      <c r="EQU265"/>
      <c r="EQV265"/>
      <c r="EQW265"/>
      <c r="EQX265"/>
      <c r="EQY265"/>
      <c r="EQZ265"/>
      <c r="ERA265"/>
      <c r="ERB265"/>
      <c r="ERC265"/>
      <c r="ERD265"/>
      <c r="ERE265"/>
      <c r="ERF265"/>
      <c r="ERG265"/>
      <c r="ERH265"/>
      <c r="ERI265"/>
      <c r="ERJ265"/>
      <c r="ERK265"/>
      <c r="ERL265"/>
      <c r="ERM265"/>
      <c r="ERN265"/>
      <c r="ERO265"/>
      <c r="ERP265"/>
      <c r="ERQ265"/>
      <c r="ERR265"/>
      <c r="ERS265"/>
      <c r="ERT265"/>
      <c r="ERU265"/>
      <c r="ERV265"/>
      <c r="ERW265"/>
      <c r="ERX265"/>
      <c r="ERY265"/>
      <c r="ERZ265"/>
      <c r="ESA265"/>
      <c r="ESB265"/>
      <c r="ESC265"/>
      <c r="ESD265"/>
      <c r="ESE265"/>
      <c r="ESF265"/>
      <c r="ESG265"/>
      <c r="ESH265"/>
      <c r="ESI265"/>
      <c r="ESJ265"/>
      <c r="ESK265"/>
      <c r="ESL265"/>
      <c r="ESM265"/>
      <c r="ESN265"/>
      <c r="ESO265"/>
      <c r="ESP265"/>
      <c r="ESQ265"/>
      <c r="ESR265"/>
      <c r="ESS265"/>
      <c r="EST265"/>
      <c r="ESU265"/>
      <c r="ESV265"/>
      <c r="ESW265"/>
      <c r="ESX265"/>
      <c r="ESY265"/>
      <c r="ESZ265"/>
      <c r="ETA265"/>
      <c r="ETB265"/>
      <c r="ETC265"/>
      <c r="ETD265"/>
      <c r="ETE265"/>
      <c r="ETF265"/>
      <c r="ETG265"/>
      <c r="ETH265"/>
      <c r="ETI265"/>
      <c r="ETJ265"/>
      <c r="ETK265"/>
      <c r="ETL265"/>
      <c r="ETM265"/>
      <c r="ETN265"/>
      <c r="ETO265"/>
      <c r="ETP265"/>
      <c r="ETQ265"/>
      <c r="ETR265"/>
      <c r="ETS265"/>
      <c r="ETT265"/>
      <c r="ETU265"/>
      <c r="ETV265"/>
      <c r="ETW265"/>
      <c r="ETX265"/>
      <c r="ETY265"/>
      <c r="ETZ265"/>
      <c r="EUA265"/>
      <c r="EUB265"/>
      <c r="EUC265"/>
      <c r="EUD265"/>
      <c r="EUE265"/>
      <c r="EUF265"/>
      <c r="EUG265"/>
      <c r="EUH265"/>
      <c r="EUI265"/>
      <c r="EUJ265"/>
      <c r="EUK265"/>
      <c r="EUL265"/>
      <c r="EUM265"/>
      <c r="EUN265"/>
      <c r="EUO265"/>
      <c r="EUP265"/>
      <c r="EUQ265"/>
      <c r="EUR265"/>
      <c r="EUS265"/>
      <c r="EUT265"/>
      <c r="EUU265"/>
      <c r="EUV265"/>
      <c r="EUW265"/>
      <c r="EUX265"/>
      <c r="EUY265"/>
      <c r="EUZ265"/>
      <c r="EVA265"/>
      <c r="EVB265"/>
      <c r="EVC265"/>
      <c r="EVD265"/>
      <c r="EVE265"/>
      <c r="EVF265"/>
      <c r="EVG265"/>
      <c r="EVH265"/>
      <c r="EVI265"/>
      <c r="EVJ265"/>
      <c r="EVK265"/>
      <c r="EVL265"/>
      <c r="EVM265"/>
      <c r="EVN265"/>
      <c r="EVO265"/>
      <c r="EVP265"/>
      <c r="EVQ265"/>
      <c r="EVR265"/>
      <c r="EVS265"/>
      <c r="EVT265"/>
      <c r="EVU265"/>
      <c r="EVV265"/>
      <c r="EVW265"/>
      <c r="EVX265"/>
      <c r="EVY265"/>
      <c r="EVZ265"/>
      <c r="EWA265"/>
      <c r="EWB265"/>
      <c r="EWC265"/>
      <c r="EWD265"/>
      <c r="EWE265"/>
      <c r="EWF265"/>
      <c r="EWG265"/>
      <c r="EWH265"/>
      <c r="EWI265"/>
      <c r="EWJ265"/>
      <c r="EWK265"/>
      <c r="EWL265"/>
      <c r="EWM265"/>
      <c r="EWN265"/>
      <c r="EWO265"/>
      <c r="EWP265"/>
      <c r="EWQ265"/>
      <c r="EWR265"/>
      <c r="EWS265"/>
      <c r="EWT265"/>
      <c r="EWU265"/>
      <c r="EWV265"/>
      <c r="EWW265"/>
      <c r="EWX265"/>
      <c r="EWY265"/>
      <c r="EWZ265"/>
      <c r="EXA265"/>
      <c r="EXB265"/>
      <c r="EXC265"/>
      <c r="EXD265"/>
      <c r="EXE265"/>
      <c r="EXF265"/>
      <c r="EXG265"/>
      <c r="EXH265"/>
      <c r="EXI265"/>
      <c r="EXJ265"/>
      <c r="EXK265"/>
      <c r="EXL265"/>
      <c r="EXM265"/>
      <c r="EXN265"/>
      <c r="EXO265"/>
      <c r="EXP265"/>
      <c r="EXQ265"/>
      <c r="EXR265"/>
      <c r="EXS265"/>
      <c r="EXT265"/>
      <c r="EXU265"/>
      <c r="EXV265"/>
      <c r="EXW265"/>
      <c r="EXX265"/>
      <c r="EXY265"/>
      <c r="EXZ265"/>
      <c r="EYA265"/>
      <c r="EYB265"/>
      <c r="EYC265"/>
      <c r="EYD265"/>
      <c r="EYE265"/>
      <c r="EYF265"/>
      <c r="EYG265"/>
      <c r="EYH265"/>
      <c r="EYI265"/>
      <c r="EYJ265"/>
      <c r="EYK265"/>
      <c r="EYL265"/>
      <c r="EYM265"/>
      <c r="EYN265"/>
      <c r="EYO265"/>
      <c r="EYP265"/>
      <c r="EYQ265"/>
      <c r="EYR265"/>
      <c r="EYS265"/>
      <c r="EYT265"/>
      <c r="EYU265"/>
      <c r="EYV265"/>
      <c r="EYW265"/>
      <c r="EYX265"/>
      <c r="EYY265"/>
      <c r="EYZ265"/>
      <c r="EZA265"/>
      <c r="EZB265"/>
      <c r="EZC265"/>
      <c r="EZD265"/>
      <c r="EZE265"/>
      <c r="EZF265"/>
      <c r="EZG265"/>
      <c r="EZH265"/>
      <c r="EZI265"/>
      <c r="EZJ265"/>
      <c r="EZK265"/>
      <c r="EZL265"/>
      <c r="EZM265"/>
      <c r="EZN265"/>
      <c r="EZO265"/>
      <c r="EZP265"/>
      <c r="EZQ265"/>
      <c r="EZR265"/>
      <c r="EZS265"/>
      <c r="EZT265"/>
      <c r="EZU265"/>
      <c r="EZV265"/>
      <c r="EZW265"/>
      <c r="EZX265"/>
      <c r="EZY265"/>
      <c r="EZZ265"/>
      <c r="FAA265"/>
      <c r="FAB265"/>
      <c r="FAC265"/>
      <c r="FAD265"/>
      <c r="FAE265"/>
      <c r="FAF265"/>
      <c r="FAG265"/>
      <c r="FAH265"/>
      <c r="FAI265"/>
      <c r="FAJ265"/>
      <c r="FAK265"/>
      <c r="FAL265"/>
      <c r="FAM265"/>
      <c r="FAN265"/>
      <c r="FAO265"/>
      <c r="FAP265"/>
      <c r="FAQ265"/>
      <c r="FAR265"/>
      <c r="FAS265"/>
      <c r="FAT265"/>
      <c r="FAU265"/>
      <c r="FAV265"/>
      <c r="FAW265"/>
      <c r="FAX265"/>
      <c r="FAY265"/>
      <c r="FAZ265"/>
      <c r="FBA265"/>
      <c r="FBB265"/>
      <c r="FBC265"/>
      <c r="FBD265"/>
      <c r="FBE265"/>
      <c r="FBF265"/>
      <c r="FBG265"/>
      <c r="FBH265"/>
      <c r="FBI265"/>
      <c r="FBJ265"/>
      <c r="FBK265"/>
      <c r="FBL265"/>
      <c r="FBM265"/>
      <c r="FBN265"/>
      <c r="FBO265"/>
      <c r="FBP265"/>
      <c r="FBQ265"/>
      <c r="FBR265"/>
      <c r="FBS265"/>
      <c r="FBT265"/>
      <c r="FBU265"/>
      <c r="FBV265"/>
      <c r="FBW265"/>
      <c r="FBX265"/>
      <c r="FBY265"/>
      <c r="FBZ265"/>
      <c r="FCA265"/>
      <c r="FCB265"/>
      <c r="FCC265"/>
      <c r="FCD265"/>
      <c r="FCE265"/>
      <c r="FCF265"/>
      <c r="FCG265"/>
      <c r="FCH265"/>
      <c r="FCI265"/>
      <c r="FCJ265"/>
      <c r="FCK265"/>
      <c r="FCL265"/>
      <c r="FCM265"/>
      <c r="FCN265"/>
      <c r="FCO265"/>
      <c r="FCP265"/>
      <c r="FCQ265"/>
      <c r="FCR265"/>
      <c r="FCS265"/>
      <c r="FCT265"/>
      <c r="FCU265"/>
      <c r="FCV265"/>
      <c r="FCW265"/>
      <c r="FCX265"/>
      <c r="FCY265"/>
      <c r="FCZ265"/>
      <c r="FDA265"/>
      <c r="FDB265"/>
      <c r="FDC265"/>
      <c r="FDD265"/>
      <c r="FDE265"/>
      <c r="FDF265"/>
      <c r="FDG265"/>
      <c r="FDH265"/>
      <c r="FDI265"/>
      <c r="FDJ265"/>
      <c r="FDK265"/>
      <c r="FDL265"/>
      <c r="FDM265"/>
      <c r="FDN265"/>
      <c r="FDO265"/>
      <c r="FDP265"/>
      <c r="FDQ265"/>
      <c r="FDR265"/>
      <c r="FDS265"/>
      <c r="FDT265"/>
      <c r="FDU265"/>
      <c r="FDV265"/>
      <c r="FDW265"/>
      <c r="FDX265"/>
      <c r="FDY265"/>
      <c r="FDZ265"/>
      <c r="FEA265"/>
      <c r="FEB265"/>
      <c r="FEC265"/>
      <c r="FED265"/>
      <c r="FEE265"/>
      <c r="FEF265"/>
      <c r="FEG265"/>
      <c r="FEH265"/>
      <c r="FEI265"/>
      <c r="FEJ265"/>
      <c r="FEK265"/>
      <c r="FEL265"/>
      <c r="FEM265"/>
      <c r="FEN265"/>
      <c r="FEO265"/>
      <c r="FEP265"/>
      <c r="FEQ265"/>
      <c r="FER265"/>
      <c r="FES265"/>
      <c r="FET265"/>
      <c r="FEU265"/>
      <c r="FEV265"/>
      <c r="FEW265"/>
      <c r="FEX265"/>
      <c r="FEY265"/>
      <c r="FEZ265"/>
      <c r="FFA265"/>
      <c r="FFB265"/>
      <c r="FFC265"/>
      <c r="FFD265"/>
      <c r="FFE265"/>
      <c r="FFF265"/>
      <c r="FFG265"/>
      <c r="FFH265"/>
      <c r="FFI265"/>
      <c r="FFJ265"/>
      <c r="FFK265"/>
      <c r="FFL265"/>
      <c r="FFM265"/>
      <c r="FFN265"/>
      <c r="FFO265"/>
      <c r="FFP265"/>
      <c r="FFQ265"/>
      <c r="FFR265"/>
      <c r="FFS265"/>
      <c r="FFT265"/>
      <c r="FFU265"/>
      <c r="FFV265"/>
      <c r="FFW265"/>
      <c r="FFX265"/>
      <c r="FFY265"/>
      <c r="FFZ265"/>
      <c r="FGA265"/>
      <c r="FGB265"/>
      <c r="FGC265"/>
      <c r="FGD265"/>
      <c r="FGE265"/>
      <c r="FGF265"/>
      <c r="FGG265"/>
      <c r="FGH265"/>
      <c r="FGI265"/>
      <c r="FGJ265"/>
      <c r="FGK265"/>
      <c r="FGL265"/>
      <c r="FGM265"/>
      <c r="FGN265"/>
      <c r="FGO265"/>
      <c r="FGP265"/>
      <c r="FGQ265"/>
      <c r="FGR265"/>
      <c r="FGS265"/>
      <c r="FGT265"/>
      <c r="FGU265"/>
      <c r="FGV265"/>
      <c r="FGW265"/>
      <c r="FGX265"/>
      <c r="FGY265"/>
      <c r="FGZ265"/>
      <c r="FHA265"/>
      <c r="FHB265"/>
      <c r="FHC265"/>
      <c r="FHD265"/>
      <c r="FHE265"/>
      <c r="FHF265"/>
      <c r="FHG265"/>
      <c r="FHH265"/>
      <c r="FHI265"/>
      <c r="FHJ265"/>
      <c r="FHK265"/>
      <c r="FHL265"/>
      <c r="FHM265"/>
      <c r="FHN265"/>
      <c r="FHO265"/>
      <c r="FHP265"/>
      <c r="FHQ265"/>
      <c r="FHR265"/>
      <c r="FHS265"/>
      <c r="FHT265"/>
      <c r="FHU265"/>
      <c r="FHV265"/>
      <c r="FHW265"/>
      <c r="FHX265"/>
      <c r="FHY265"/>
      <c r="FHZ265"/>
      <c r="FIA265"/>
      <c r="FIB265"/>
      <c r="FIC265"/>
      <c r="FID265"/>
      <c r="FIE265"/>
      <c r="FIF265"/>
      <c r="FIG265"/>
      <c r="FIH265"/>
      <c r="FII265"/>
      <c r="FIJ265"/>
      <c r="FIK265"/>
      <c r="FIL265"/>
      <c r="FIM265"/>
      <c r="FIN265"/>
      <c r="FIO265"/>
      <c r="FIP265"/>
      <c r="FIQ265"/>
      <c r="FIR265"/>
      <c r="FIS265"/>
      <c r="FIT265"/>
      <c r="FIU265"/>
      <c r="FIV265"/>
      <c r="FIW265"/>
      <c r="FIX265"/>
      <c r="FIY265"/>
      <c r="FIZ265"/>
      <c r="FJA265"/>
      <c r="FJB265"/>
      <c r="FJC265"/>
      <c r="FJD265"/>
      <c r="FJE265"/>
      <c r="FJF265"/>
      <c r="FJG265"/>
      <c r="FJH265"/>
      <c r="FJI265"/>
      <c r="FJJ265"/>
      <c r="FJK265"/>
      <c r="FJL265"/>
      <c r="FJM265"/>
      <c r="FJN265"/>
      <c r="FJO265"/>
      <c r="FJP265"/>
      <c r="FJQ265"/>
      <c r="FJR265"/>
      <c r="FJS265"/>
      <c r="FJT265"/>
      <c r="FJU265"/>
      <c r="FJV265"/>
      <c r="FJW265"/>
      <c r="FJX265"/>
      <c r="FJY265"/>
      <c r="FJZ265"/>
      <c r="FKA265"/>
      <c r="FKB265"/>
      <c r="FKC265"/>
      <c r="FKD265"/>
      <c r="FKE265"/>
      <c r="FKF265"/>
      <c r="FKG265"/>
      <c r="FKH265"/>
      <c r="FKI265"/>
      <c r="FKJ265"/>
      <c r="FKK265"/>
      <c r="FKL265"/>
      <c r="FKM265"/>
      <c r="FKN265"/>
      <c r="FKO265"/>
      <c r="FKP265"/>
      <c r="FKQ265"/>
      <c r="FKR265"/>
      <c r="FKS265"/>
      <c r="FKT265"/>
      <c r="FKU265"/>
      <c r="FKV265"/>
      <c r="FKW265"/>
      <c r="FKX265"/>
      <c r="FKY265"/>
      <c r="FKZ265"/>
      <c r="FLA265"/>
      <c r="FLB265"/>
      <c r="FLC265"/>
      <c r="FLD265"/>
      <c r="FLE265"/>
      <c r="FLF265"/>
      <c r="FLG265"/>
      <c r="FLH265"/>
      <c r="FLI265"/>
      <c r="FLJ265"/>
      <c r="FLK265"/>
      <c r="FLL265"/>
      <c r="FLM265"/>
      <c r="FLN265"/>
      <c r="FLO265"/>
      <c r="FLP265"/>
      <c r="FLQ265"/>
      <c r="FLR265"/>
      <c r="FLS265"/>
      <c r="FLT265"/>
      <c r="FLU265"/>
      <c r="FLV265"/>
      <c r="FLW265"/>
      <c r="FLX265"/>
      <c r="FLY265"/>
      <c r="FLZ265"/>
      <c r="FMA265"/>
      <c r="FMB265"/>
      <c r="FMC265"/>
      <c r="FMD265"/>
      <c r="FME265"/>
      <c r="FMF265"/>
      <c r="FMG265"/>
      <c r="FMH265"/>
      <c r="FMI265"/>
      <c r="FMJ265"/>
      <c r="FMK265"/>
      <c r="FML265"/>
      <c r="FMM265"/>
      <c r="FMN265"/>
      <c r="FMO265"/>
      <c r="FMP265"/>
      <c r="FMQ265"/>
      <c r="FMR265"/>
      <c r="FMS265"/>
      <c r="FMT265"/>
      <c r="FMU265"/>
      <c r="FMV265"/>
      <c r="FMW265"/>
      <c r="FMX265"/>
      <c r="FMY265"/>
      <c r="FMZ265"/>
      <c r="FNA265"/>
      <c r="FNB265"/>
      <c r="FNC265"/>
      <c r="FND265"/>
      <c r="FNE265"/>
      <c r="FNF265"/>
      <c r="FNG265"/>
      <c r="FNH265"/>
      <c r="FNI265"/>
      <c r="FNJ265"/>
      <c r="FNK265"/>
      <c r="FNL265"/>
      <c r="FNM265"/>
      <c r="FNN265"/>
      <c r="FNO265"/>
      <c r="FNP265"/>
      <c r="FNQ265"/>
      <c r="FNR265"/>
      <c r="FNS265"/>
      <c r="FNT265"/>
      <c r="FNU265"/>
      <c r="FNV265"/>
      <c r="FNW265"/>
      <c r="FNX265"/>
      <c r="FNY265"/>
      <c r="FNZ265"/>
      <c r="FOA265"/>
      <c r="FOB265"/>
      <c r="FOC265"/>
      <c r="FOD265"/>
      <c r="FOE265"/>
      <c r="FOF265"/>
      <c r="FOG265"/>
      <c r="FOH265"/>
      <c r="FOI265"/>
      <c r="FOJ265"/>
      <c r="FOK265"/>
      <c r="FOL265"/>
      <c r="FOM265"/>
      <c r="FON265"/>
      <c r="FOO265"/>
      <c r="FOP265"/>
      <c r="FOQ265"/>
      <c r="FOR265"/>
      <c r="FOS265"/>
      <c r="FOT265"/>
      <c r="FOU265"/>
      <c r="FOV265"/>
      <c r="FOW265"/>
      <c r="FOX265"/>
      <c r="FOY265"/>
      <c r="FOZ265"/>
      <c r="FPA265"/>
      <c r="FPB265"/>
      <c r="FPC265"/>
      <c r="FPD265"/>
      <c r="FPE265"/>
      <c r="FPF265"/>
      <c r="FPG265"/>
      <c r="FPH265"/>
      <c r="FPI265"/>
      <c r="FPJ265"/>
      <c r="FPK265"/>
      <c r="FPL265"/>
      <c r="FPM265"/>
      <c r="FPN265"/>
      <c r="FPO265"/>
      <c r="FPP265"/>
      <c r="FPQ265"/>
      <c r="FPR265"/>
      <c r="FPS265"/>
      <c r="FPT265"/>
      <c r="FPU265"/>
      <c r="FPV265"/>
      <c r="FPW265"/>
      <c r="FPX265"/>
      <c r="FPY265"/>
      <c r="FPZ265"/>
      <c r="FQA265"/>
      <c r="FQB265"/>
      <c r="FQC265"/>
      <c r="FQD265"/>
      <c r="FQE265"/>
      <c r="FQF265"/>
      <c r="FQG265"/>
      <c r="FQH265"/>
      <c r="FQI265"/>
      <c r="FQJ265"/>
      <c r="FQK265"/>
      <c r="FQL265"/>
      <c r="FQM265"/>
      <c r="FQN265"/>
      <c r="FQO265"/>
      <c r="FQP265"/>
      <c r="FQQ265"/>
      <c r="FQR265"/>
      <c r="FQS265"/>
      <c r="FQT265"/>
      <c r="FQU265"/>
      <c r="FQV265"/>
      <c r="FQW265"/>
      <c r="FQX265"/>
      <c r="FQY265"/>
      <c r="FQZ265"/>
      <c r="FRA265"/>
      <c r="FRB265"/>
      <c r="FRC265"/>
      <c r="FRD265"/>
      <c r="FRE265"/>
      <c r="FRF265"/>
      <c r="FRG265"/>
      <c r="FRH265"/>
      <c r="FRI265"/>
      <c r="FRJ265"/>
      <c r="FRK265"/>
      <c r="FRL265"/>
      <c r="FRM265"/>
      <c r="FRN265"/>
      <c r="FRO265"/>
      <c r="FRP265"/>
      <c r="FRQ265"/>
      <c r="FRR265"/>
      <c r="FRS265"/>
      <c r="FRT265"/>
      <c r="FRU265"/>
      <c r="FRV265"/>
      <c r="FRW265"/>
      <c r="FRX265"/>
      <c r="FRY265"/>
      <c r="FRZ265"/>
      <c r="FSA265"/>
      <c r="FSB265"/>
      <c r="FSC265"/>
      <c r="FSD265"/>
      <c r="FSE265"/>
      <c r="FSF265"/>
      <c r="FSG265"/>
      <c r="FSH265"/>
      <c r="FSI265"/>
      <c r="FSJ265"/>
      <c r="FSK265"/>
      <c r="FSL265"/>
      <c r="FSM265"/>
      <c r="FSN265"/>
      <c r="FSO265"/>
      <c r="FSP265"/>
      <c r="FSQ265"/>
      <c r="FSR265"/>
      <c r="FSS265"/>
      <c r="FST265"/>
      <c r="FSU265"/>
      <c r="FSV265"/>
      <c r="FSW265"/>
      <c r="FSX265"/>
      <c r="FSY265"/>
      <c r="FSZ265"/>
      <c r="FTA265"/>
      <c r="FTB265"/>
      <c r="FTC265"/>
      <c r="FTD265"/>
      <c r="FTE265"/>
      <c r="FTF265"/>
      <c r="FTG265"/>
      <c r="FTH265"/>
      <c r="FTI265"/>
      <c r="FTJ265"/>
      <c r="FTK265"/>
      <c r="FTL265"/>
      <c r="FTM265"/>
      <c r="FTN265"/>
      <c r="FTO265"/>
      <c r="FTP265"/>
      <c r="FTQ265"/>
      <c r="FTR265"/>
      <c r="FTS265"/>
      <c r="FTT265"/>
      <c r="FTU265"/>
      <c r="FTV265"/>
      <c r="FTW265"/>
      <c r="FTX265"/>
      <c r="FTY265"/>
      <c r="FTZ265"/>
      <c r="FUA265"/>
      <c r="FUB265"/>
      <c r="FUC265"/>
      <c r="FUD265"/>
      <c r="FUE265"/>
      <c r="FUF265"/>
      <c r="FUG265"/>
      <c r="FUH265"/>
      <c r="FUI265"/>
      <c r="FUJ265"/>
      <c r="FUK265"/>
      <c r="FUL265"/>
      <c r="FUM265"/>
      <c r="FUN265"/>
      <c r="FUO265"/>
      <c r="FUP265"/>
      <c r="FUQ265"/>
      <c r="FUR265"/>
      <c r="FUS265"/>
      <c r="FUT265"/>
      <c r="FUU265"/>
      <c r="FUV265"/>
      <c r="FUW265"/>
      <c r="FUX265"/>
      <c r="FUY265"/>
      <c r="FUZ265"/>
      <c r="FVA265"/>
      <c r="FVB265"/>
      <c r="FVC265"/>
      <c r="FVD265"/>
      <c r="FVE265"/>
      <c r="FVF265"/>
      <c r="FVG265"/>
      <c r="FVH265"/>
      <c r="FVI265"/>
      <c r="FVJ265"/>
      <c r="FVK265"/>
      <c r="FVL265"/>
      <c r="FVM265"/>
      <c r="FVN265"/>
      <c r="FVO265"/>
      <c r="FVP265"/>
      <c r="FVQ265"/>
      <c r="FVR265"/>
      <c r="FVS265"/>
      <c r="FVT265"/>
      <c r="FVU265"/>
      <c r="FVV265"/>
      <c r="FVW265"/>
      <c r="FVX265"/>
      <c r="FVY265"/>
      <c r="FVZ265"/>
      <c r="FWA265"/>
      <c r="FWB265"/>
      <c r="FWC265"/>
      <c r="FWD265"/>
      <c r="FWE265"/>
      <c r="FWF265"/>
      <c r="FWG265"/>
      <c r="FWH265"/>
      <c r="FWI265"/>
      <c r="FWJ265"/>
      <c r="FWK265"/>
      <c r="FWL265"/>
      <c r="FWM265"/>
      <c r="FWN265"/>
      <c r="FWO265"/>
      <c r="FWP265"/>
      <c r="FWQ265"/>
      <c r="FWR265"/>
      <c r="FWS265"/>
      <c r="FWT265"/>
      <c r="FWU265"/>
      <c r="FWV265"/>
      <c r="FWW265"/>
      <c r="FWX265"/>
      <c r="FWY265"/>
      <c r="FWZ265"/>
      <c r="FXA265"/>
      <c r="FXB265"/>
      <c r="FXC265"/>
      <c r="FXD265"/>
      <c r="FXE265"/>
      <c r="FXF265"/>
      <c r="FXG265"/>
      <c r="FXH265"/>
      <c r="FXI265"/>
      <c r="FXJ265"/>
      <c r="FXK265"/>
      <c r="FXL265"/>
      <c r="FXM265"/>
      <c r="FXN265"/>
      <c r="FXO265"/>
      <c r="FXP265"/>
      <c r="FXQ265"/>
      <c r="FXR265"/>
      <c r="FXS265"/>
      <c r="FXT265"/>
      <c r="FXU265"/>
      <c r="FXV265"/>
      <c r="FXW265"/>
      <c r="FXX265"/>
      <c r="FXY265"/>
      <c r="FXZ265"/>
      <c r="FYA265"/>
      <c r="FYB265"/>
      <c r="FYC265"/>
      <c r="FYD265"/>
      <c r="FYE265"/>
      <c r="FYF265"/>
      <c r="FYG265"/>
      <c r="FYH265"/>
      <c r="FYI265"/>
      <c r="FYJ265"/>
      <c r="FYK265"/>
      <c r="FYL265"/>
      <c r="FYM265"/>
      <c r="FYN265"/>
      <c r="FYO265"/>
      <c r="FYP265"/>
      <c r="FYQ265"/>
      <c r="FYR265"/>
      <c r="FYS265"/>
      <c r="FYT265"/>
      <c r="FYU265"/>
      <c r="FYV265"/>
      <c r="FYW265"/>
      <c r="FYX265"/>
      <c r="FYY265"/>
      <c r="FYZ265"/>
      <c r="FZA265"/>
      <c r="FZB265"/>
      <c r="FZC265"/>
      <c r="FZD265"/>
      <c r="FZE265"/>
      <c r="FZF265"/>
      <c r="FZG265"/>
      <c r="FZH265"/>
      <c r="FZI265"/>
      <c r="FZJ265"/>
      <c r="FZK265"/>
      <c r="FZL265"/>
      <c r="FZM265"/>
      <c r="FZN265"/>
      <c r="FZO265"/>
      <c r="FZP265"/>
      <c r="FZQ265"/>
      <c r="FZR265"/>
      <c r="FZS265"/>
      <c r="FZT265"/>
      <c r="FZU265"/>
      <c r="FZV265"/>
      <c r="FZW265"/>
      <c r="FZX265"/>
      <c r="FZY265"/>
      <c r="FZZ265"/>
      <c r="GAA265"/>
      <c r="GAB265"/>
      <c r="GAC265"/>
      <c r="GAD265"/>
      <c r="GAE265"/>
      <c r="GAF265"/>
      <c r="GAG265"/>
      <c r="GAH265"/>
      <c r="GAI265"/>
      <c r="GAJ265"/>
      <c r="GAK265"/>
      <c r="GAL265"/>
      <c r="GAM265"/>
      <c r="GAN265"/>
      <c r="GAO265"/>
      <c r="GAP265"/>
      <c r="GAQ265"/>
      <c r="GAR265"/>
      <c r="GAS265"/>
      <c r="GAT265"/>
      <c r="GAU265"/>
      <c r="GAV265"/>
      <c r="GAW265"/>
      <c r="GAX265"/>
      <c r="GAY265"/>
      <c r="GAZ265"/>
      <c r="GBA265"/>
      <c r="GBB265"/>
      <c r="GBC265"/>
      <c r="GBD265"/>
      <c r="GBE265"/>
      <c r="GBF265"/>
      <c r="GBG265"/>
      <c r="GBH265"/>
      <c r="GBI265"/>
      <c r="GBJ265"/>
      <c r="GBK265"/>
      <c r="GBL265"/>
      <c r="GBM265"/>
      <c r="GBN265"/>
      <c r="GBO265"/>
      <c r="GBP265"/>
      <c r="GBQ265"/>
      <c r="GBR265"/>
      <c r="GBS265"/>
      <c r="GBT265"/>
      <c r="GBU265"/>
      <c r="GBV265"/>
      <c r="GBW265"/>
      <c r="GBX265"/>
      <c r="GBY265"/>
      <c r="GBZ265"/>
      <c r="GCA265"/>
      <c r="GCB265"/>
      <c r="GCC265"/>
      <c r="GCD265"/>
      <c r="GCE265"/>
      <c r="GCF265"/>
      <c r="GCG265"/>
      <c r="GCH265"/>
      <c r="GCI265"/>
      <c r="GCJ265"/>
      <c r="GCK265"/>
      <c r="GCL265"/>
      <c r="GCM265"/>
      <c r="GCN265"/>
      <c r="GCO265"/>
      <c r="GCP265"/>
      <c r="GCQ265"/>
      <c r="GCR265"/>
      <c r="GCS265"/>
      <c r="GCT265"/>
      <c r="GCU265"/>
      <c r="GCV265"/>
      <c r="GCW265"/>
      <c r="GCX265"/>
      <c r="GCY265"/>
      <c r="GCZ265"/>
      <c r="GDA265"/>
      <c r="GDB265"/>
      <c r="GDC265"/>
      <c r="GDD265"/>
      <c r="GDE265"/>
      <c r="GDF265"/>
      <c r="GDG265"/>
      <c r="GDH265"/>
      <c r="GDI265"/>
      <c r="GDJ265"/>
      <c r="GDK265"/>
      <c r="GDL265"/>
      <c r="GDM265"/>
      <c r="GDN265"/>
      <c r="GDO265"/>
      <c r="GDP265"/>
      <c r="GDQ265"/>
      <c r="GDR265"/>
      <c r="GDS265"/>
      <c r="GDT265"/>
      <c r="GDU265"/>
      <c r="GDV265"/>
      <c r="GDW265"/>
      <c r="GDX265"/>
      <c r="GDY265"/>
      <c r="GDZ265"/>
      <c r="GEA265"/>
      <c r="GEB265"/>
      <c r="GEC265"/>
      <c r="GED265"/>
      <c r="GEE265"/>
      <c r="GEF265"/>
      <c r="GEG265"/>
      <c r="GEH265"/>
      <c r="GEI265"/>
      <c r="GEJ265"/>
      <c r="GEK265"/>
      <c r="GEL265"/>
      <c r="GEM265"/>
      <c r="GEN265"/>
      <c r="GEO265"/>
      <c r="GEP265"/>
      <c r="GEQ265"/>
      <c r="GER265"/>
      <c r="GES265"/>
      <c r="GET265"/>
      <c r="GEU265"/>
      <c r="GEV265"/>
      <c r="GEW265"/>
      <c r="GEX265"/>
      <c r="GEY265"/>
      <c r="GEZ265"/>
      <c r="GFA265"/>
      <c r="GFB265"/>
      <c r="GFC265"/>
      <c r="GFD265"/>
      <c r="GFE265"/>
      <c r="GFF265"/>
      <c r="GFG265"/>
      <c r="GFH265"/>
      <c r="GFI265"/>
      <c r="GFJ265"/>
      <c r="GFK265"/>
      <c r="GFL265"/>
      <c r="GFM265"/>
      <c r="GFN265"/>
      <c r="GFO265"/>
      <c r="GFP265"/>
      <c r="GFQ265"/>
      <c r="GFR265"/>
      <c r="GFS265"/>
      <c r="GFT265"/>
      <c r="GFU265"/>
      <c r="GFV265"/>
      <c r="GFW265"/>
      <c r="GFX265"/>
      <c r="GFY265"/>
      <c r="GFZ265"/>
      <c r="GGA265"/>
      <c r="GGB265"/>
      <c r="GGC265"/>
      <c r="GGD265"/>
      <c r="GGE265"/>
      <c r="GGF265"/>
      <c r="GGG265"/>
      <c r="GGH265"/>
      <c r="GGI265"/>
      <c r="GGJ265"/>
      <c r="GGK265"/>
      <c r="GGL265"/>
      <c r="GGM265"/>
      <c r="GGN265"/>
      <c r="GGO265"/>
      <c r="GGP265"/>
      <c r="GGQ265"/>
      <c r="GGR265"/>
      <c r="GGS265"/>
      <c r="GGT265"/>
      <c r="GGU265"/>
      <c r="GGV265"/>
      <c r="GGW265"/>
      <c r="GGX265"/>
      <c r="GGY265"/>
      <c r="GGZ265"/>
      <c r="GHA265"/>
      <c r="GHB265"/>
      <c r="GHC265"/>
      <c r="GHD265"/>
      <c r="GHE265"/>
      <c r="GHF265"/>
      <c r="GHG265"/>
      <c r="GHH265"/>
      <c r="GHI265"/>
      <c r="GHJ265"/>
      <c r="GHK265"/>
      <c r="GHL265"/>
      <c r="GHM265"/>
      <c r="GHN265"/>
      <c r="GHO265"/>
      <c r="GHP265"/>
      <c r="GHQ265"/>
      <c r="GHR265"/>
      <c r="GHS265"/>
      <c r="GHT265"/>
      <c r="GHU265"/>
      <c r="GHV265"/>
      <c r="GHW265"/>
      <c r="GHX265"/>
      <c r="GHY265"/>
      <c r="GHZ265"/>
      <c r="GIA265"/>
      <c r="GIB265"/>
      <c r="GIC265"/>
      <c r="GID265"/>
      <c r="GIE265"/>
      <c r="GIF265"/>
      <c r="GIG265"/>
      <c r="GIH265"/>
      <c r="GII265"/>
      <c r="GIJ265"/>
      <c r="GIK265"/>
      <c r="GIL265"/>
      <c r="GIM265"/>
      <c r="GIN265"/>
      <c r="GIO265"/>
      <c r="GIP265"/>
      <c r="GIQ265"/>
      <c r="GIR265"/>
      <c r="GIS265"/>
      <c r="GIT265"/>
      <c r="GIU265"/>
      <c r="GIV265"/>
      <c r="GIW265"/>
      <c r="GIX265"/>
      <c r="GIY265"/>
      <c r="GIZ265"/>
      <c r="GJA265"/>
      <c r="GJB265"/>
      <c r="GJC265"/>
      <c r="GJD265"/>
      <c r="GJE265"/>
      <c r="GJF265"/>
      <c r="GJG265"/>
      <c r="GJH265"/>
      <c r="GJI265"/>
      <c r="GJJ265"/>
      <c r="GJK265"/>
      <c r="GJL265"/>
      <c r="GJM265"/>
      <c r="GJN265"/>
      <c r="GJO265"/>
      <c r="GJP265"/>
      <c r="GJQ265"/>
      <c r="GJR265"/>
      <c r="GJS265"/>
      <c r="GJT265"/>
      <c r="GJU265"/>
      <c r="GJV265"/>
      <c r="GJW265"/>
      <c r="GJX265"/>
      <c r="GJY265"/>
      <c r="GJZ265"/>
      <c r="GKA265"/>
      <c r="GKB265"/>
      <c r="GKC265"/>
      <c r="GKD265"/>
      <c r="GKE265"/>
      <c r="GKF265"/>
      <c r="GKG265"/>
      <c r="GKH265"/>
      <c r="GKI265"/>
      <c r="GKJ265"/>
      <c r="GKK265"/>
      <c r="GKL265"/>
      <c r="GKM265"/>
      <c r="GKN265"/>
      <c r="GKO265"/>
      <c r="GKP265"/>
      <c r="GKQ265"/>
      <c r="GKR265"/>
      <c r="GKS265"/>
      <c r="GKT265"/>
      <c r="GKU265"/>
      <c r="GKV265"/>
      <c r="GKW265"/>
      <c r="GKX265"/>
      <c r="GKY265"/>
      <c r="GKZ265"/>
      <c r="GLA265"/>
      <c r="GLB265"/>
      <c r="GLC265"/>
      <c r="GLD265"/>
      <c r="GLE265"/>
      <c r="GLF265"/>
      <c r="GLG265"/>
      <c r="GLH265"/>
      <c r="GLI265"/>
      <c r="GLJ265"/>
      <c r="GLK265"/>
      <c r="GLL265"/>
      <c r="GLM265"/>
      <c r="GLN265"/>
      <c r="GLO265"/>
      <c r="GLP265"/>
      <c r="GLQ265"/>
      <c r="GLR265"/>
      <c r="GLS265"/>
      <c r="GLT265"/>
      <c r="GLU265"/>
      <c r="GLV265"/>
      <c r="GLW265"/>
      <c r="GLX265"/>
      <c r="GLY265"/>
      <c r="GLZ265"/>
      <c r="GMA265"/>
      <c r="GMB265"/>
      <c r="GMC265"/>
      <c r="GMD265"/>
      <c r="GME265"/>
      <c r="GMF265"/>
      <c r="GMG265"/>
      <c r="GMH265"/>
      <c r="GMI265"/>
      <c r="GMJ265"/>
      <c r="GMK265"/>
      <c r="GML265"/>
      <c r="GMM265"/>
      <c r="GMN265"/>
      <c r="GMO265"/>
      <c r="GMP265"/>
      <c r="GMQ265"/>
      <c r="GMR265"/>
      <c r="GMS265"/>
      <c r="GMT265"/>
      <c r="GMU265"/>
      <c r="GMV265"/>
      <c r="GMW265"/>
      <c r="GMX265"/>
      <c r="GMY265"/>
      <c r="GMZ265"/>
      <c r="GNA265"/>
      <c r="GNB265"/>
      <c r="GNC265"/>
      <c r="GND265"/>
      <c r="GNE265"/>
      <c r="GNF265"/>
      <c r="GNG265"/>
      <c r="GNH265"/>
      <c r="GNI265"/>
      <c r="GNJ265"/>
      <c r="GNK265"/>
      <c r="GNL265"/>
      <c r="GNM265"/>
      <c r="GNN265"/>
      <c r="GNO265"/>
      <c r="GNP265"/>
      <c r="GNQ265"/>
      <c r="GNR265"/>
      <c r="GNS265"/>
      <c r="GNT265"/>
      <c r="GNU265"/>
      <c r="GNV265"/>
      <c r="GNW265"/>
      <c r="GNX265"/>
      <c r="GNY265"/>
      <c r="GNZ265"/>
      <c r="GOA265"/>
      <c r="GOB265"/>
      <c r="GOC265"/>
      <c r="GOD265"/>
      <c r="GOE265"/>
      <c r="GOF265"/>
      <c r="GOG265"/>
      <c r="GOH265"/>
      <c r="GOI265"/>
      <c r="GOJ265"/>
      <c r="GOK265"/>
      <c r="GOL265"/>
      <c r="GOM265"/>
      <c r="GON265"/>
      <c r="GOO265"/>
      <c r="GOP265"/>
      <c r="GOQ265"/>
      <c r="GOR265"/>
      <c r="GOS265"/>
      <c r="GOT265"/>
      <c r="GOU265"/>
      <c r="GOV265"/>
      <c r="GOW265"/>
      <c r="GOX265"/>
      <c r="GOY265"/>
      <c r="GOZ265"/>
      <c r="GPA265"/>
      <c r="GPB265"/>
      <c r="GPC265"/>
      <c r="GPD265"/>
      <c r="GPE265"/>
      <c r="GPF265"/>
      <c r="GPG265"/>
      <c r="GPH265"/>
      <c r="GPI265"/>
      <c r="GPJ265"/>
      <c r="GPK265"/>
      <c r="GPL265"/>
      <c r="GPM265"/>
      <c r="GPN265"/>
      <c r="GPO265"/>
      <c r="GPP265"/>
      <c r="GPQ265"/>
      <c r="GPR265"/>
      <c r="GPS265"/>
      <c r="GPT265"/>
      <c r="GPU265"/>
      <c r="GPV265"/>
      <c r="GPW265"/>
      <c r="GPX265"/>
      <c r="GPY265"/>
      <c r="GPZ265"/>
      <c r="GQA265"/>
      <c r="GQB265"/>
      <c r="GQC265"/>
      <c r="GQD265"/>
      <c r="GQE265"/>
      <c r="GQF265"/>
      <c r="GQG265"/>
      <c r="GQH265"/>
      <c r="GQI265"/>
      <c r="GQJ265"/>
      <c r="GQK265"/>
      <c r="GQL265"/>
      <c r="GQM265"/>
      <c r="GQN265"/>
      <c r="GQO265"/>
      <c r="GQP265"/>
      <c r="GQQ265"/>
      <c r="GQR265"/>
      <c r="GQS265"/>
      <c r="GQT265"/>
      <c r="GQU265"/>
      <c r="GQV265"/>
      <c r="GQW265"/>
      <c r="GQX265"/>
      <c r="GQY265"/>
      <c r="GQZ265"/>
      <c r="GRA265"/>
      <c r="GRB265"/>
      <c r="GRC265"/>
      <c r="GRD265"/>
      <c r="GRE265"/>
      <c r="GRF265"/>
      <c r="GRG265"/>
      <c r="GRH265"/>
      <c r="GRI265"/>
      <c r="GRJ265"/>
      <c r="GRK265"/>
      <c r="GRL265"/>
      <c r="GRM265"/>
      <c r="GRN265"/>
      <c r="GRO265"/>
      <c r="GRP265"/>
      <c r="GRQ265"/>
      <c r="GRR265"/>
      <c r="GRS265"/>
      <c r="GRT265"/>
      <c r="GRU265"/>
      <c r="GRV265"/>
      <c r="GRW265"/>
      <c r="GRX265"/>
      <c r="GRY265"/>
      <c r="GRZ265"/>
      <c r="GSA265"/>
      <c r="GSB265"/>
      <c r="GSC265"/>
      <c r="GSD265"/>
      <c r="GSE265"/>
      <c r="GSF265"/>
      <c r="GSG265"/>
      <c r="GSH265"/>
      <c r="GSI265"/>
      <c r="GSJ265"/>
      <c r="GSK265"/>
      <c r="GSL265"/>
      <c r="GSM265"/>
      <c r="GSN265"/>
      <c r="GSO265"/>
      <c r="GSP265"/>
      <c r="GSQ265"/>
      <c r="GSR265"/>
      <c r="GSS265"/>
      <c r="GST265"/>
      <c r="GSU265"/>
      <c r="GSV265"/>
      <c r="GSW265"/>
      <c r="GSX265"/>
      <c r="GSY265"/>
      <c r="GSZ265"/>
      <c r="GTA265"/>
      <c r="GTB265"/>
      <c r="GTC265"/>
      <c r="GTD265"/>
      <c r="GTE265"/>
      <c r="GTF265"/>
      <c r="GTG265"/>
      <c r="GTH265"/>
      <c r="GTI265"/>
      <c r="GTJ265"/>
      <c r="GTK265"/>
      <c r="GTL265"/>
      <c r="GTM265"/>
      <c r="GTN265"/>
      <c r="GTO265"/>
      <c r="GTP265"/>
      <c r="GTQ265"/>
      <c r="GTR265"/>
      <c r="GTS265"/>
      <c r="GTT265"/>
      <c r="GTU265"/>
      <c r="GTV265"/>
      <c r="GTW265"/>
      <c r="GTX265"/>
      <c r="GTY265"/>
      <c r="GTZ265"/>
      <c r="GUA265"/>
      <c r="GUB265"/>
      <c r="GUC265"/>
      <c r="GUD265"/>
      <c r="GUE265"/>
      <c r="GUF265"/>
      <c r="GUG265"/>
      <c r="GUH265"/>
      <c r="GUI265"/>
      <c r="GUJ265"/>
      <c r="GUK265"/>
      <c r="GUL265"/>
      <c r="GUM265"/>
      <c r="GUN265"/>
      <c r="GUO265"/>
      <c r="GUP265"/>
      <c r="GUQ265"/>
      <c r="GUR265"/>
      <c r="GUS265"/>
      <c r="GUT265"/>
      <c r="GUU265"/>
      <c r="GUV265"/>
      <c r="GUW265"/>
      <c r="GUX265"/>
      <c r="GUY265"/>
      <c r="GUZ265"/>
      <c r="GVA265"/>
      <c r="GVB265"/>
      <c r="GVC265"/>
      <c r="GVD265"/>
      <c r="GVE265"/>
      <c r="GVF265"/>
      <c r="GVG265"/>
      <c r="GVH265"/>
      <c r="GVI265"/>
      <c r="GVJ265"/>
      <c r="GVK265"/>
      <c r="GVL265"/>
      <c r="GVM265"/>
      <c r="GVN265"/>
      <c r="GVO265"/>
      <c r="GVP265"/>
      <c r="GVQ265"/>
      <c r="GVR265"/>
      <c r="GVS265"/>
      <c r="GVT265"/>
      <c r="GVU265"/>
      <c r="GVV265"/>
      <c r="GVW265"/>
      <c r="GVX265"/>
      <c r="GVY265"/>
      <c r="GVZ265"/>
      <c r="GWA265"/>
      <c r="GWB265"/>
      <c r="GWC265"/>
      <c r="GWD265"/>
      <c r="GWE265"/>
      <c r="GWF265"/>
      <c r="GWG265"/>
      <c r="GWH265"/>
      <c r="GWI265"/>
      <c r="GWJ265"/>
      <c r="GWK265"/>
      <c r="GWL265"/>
      <c r="GWM265"/>
      <c r="GWN265"/>
      <c r="GWO265"/>
      <c r="GWP265"/>
      <c r="GWQ265"/>
      <c r="GWR265"/>
      <c r="GWS265"/>
      <c r="GWT265"/>
      <c r="GWU265"/>
      <c r="GWV265"/>
      <c r="GWW265"/>
      <c r="GWX265"/>
      <c r="GWY265"/>
      <c r="GWZ265"/>
      <c r="GXA265"/>
      <c r="GXB265"/>
      <c r="GXC265"/>
      <c r="GXD265"/>
      <c r="GXE265"/>
      <c r="GXF265"/>
      <c r="GXG265"/>
      <c r="GXH265"/>
      <c r="GXI265"/>
      <c r="GXJ265"/>
      <c r="GXK265"/>
      <c r="GXL265"/>
      <c r="GXM265"/>
      <c r="GXN265"/>
      <c r="GXO265"/>
      <c r="GXP265"/>
      <c r="GXQ265"/>
      <c r="GXR265"/>
      <c r="GXS265"/>
      <c r="GXT265"/>
      <c r="GXU265"/>
      <c r="GXV265"/>
      <c r="GXW265"/>
      <c r="GXX265"/>
      <c r="GXY265"/>
      <c r="GXZ265"/>
      <c r="GYA265"/>
      <c r="GYB265"/>
      <c r="GYC265"/>
      <c r="GYD265"/>
      <c r="GYE265"/>
      <c r="GYF265"/>
      <c r="GYG265"/>
      <c r="GYH265"/>
      <c r="GYI265"/>
      <c r="GYJ265"/>
      <c r="GYK265"/>
      <c r="GYL265"/>
      <c r="GYM265"/>
      <c r="GYN265"/>
      <c r="GYO265"/>
      <c r="GYP265"/>
      <c r="GYQ265"/>
      <c r="GYR265"/>
      <c r="GYS265"/>
      <c r="GYT265"/>
      <c r="GYU265"/>
      <c r="GYV265"/>
      <c r="GYW265"/>
      <c r="GYX265"/>
      <c r="GYY265"/>
      <c r="GYZ265"/>
      <c r="GZA265"/>
      <c r="GZB265"/>
      <c r="GZC265"/>
      <c r="GZD265"/>
      <c r="GZE265"/>
      <c r="GZF265"/>
      <c r="GZG265"/>
      <c r="GZH265"/>
      <c r="GZI265"/>
      <c r="GZJ265"/>
      <c r="GZK265"/>
      <c r="GZL265"/>
      <c r="GZM265"/>
      <c r="GZN265"/>
      <c r="GZO265"/>
      <c r="GZP265"/>
      <c r="GZQ265"/>
      <c r="GZR265"/>
      <c r="GZS265"/>
      <c r="GZT265"/>
      <c r="GZU265"/>
      <c r="GZV265"/>
      <c r="GZW265"/>
      <c r="GZX265"/>
      <c r="GZY265"/>
      <c r="GZZ265"/>
      <c r="HAA265"/>
      <c r="HAB265"/>
      <c r="HAC265"/>
      <c r="HAD265"/>
      <c r="HAE265"/>
      <c r="HAF265"/>
      <c r="HAG265"/>
      <c r="HAH265"/>
      <c r="HAI265"/>
      <c r="HAJ265"/>
      <c r="HAK265"/>
      <c r="HAL265"/>
      <c r="HAM265"/>
      <c r="HAN265"/>
      <c r="HAO265"/>
      <c r="HAP265"/>
      <c r="HAQ265"/>
      <c r="HAR265"/>
      <c r="HAS265"/>
      <c r="HAT265"/>
      <c r="HAU265"/>
      <c r="HAV265"/>
      <c r="HAW265"/>
      <c r="HAX265"/>
      <c r="HAY265"/>
      <c r="HAZ265"/>
      <c r="HBA265"/>
      <c r="HBB265"/>
      <c r="HBC265"/>
      <c r="HBD265"/>
      <c r="HBE265"/>
      <c r="HBF265"/>
      <c r="HBG265"/>
      <c r="HBH265"/>
      <c r="HBI265"/>
      <c r="HBJ265"/>
      <c r="HBK265"/>
      <c r="HBL265"/>
      <c r="HBM265"/>
      <c r="HBN265"/>
      <c r="HBO265"/>
      <c r="HBP265"/>
      <c r="HBQ265"/>
      <c r="HBR265"/>
      <c r="HBS265"/>
      <c r="HBT265"/>
      <c r="HBU265"/>
      <c r="HBV265"/>
      <c r="HBW265"/>
      <c r="HBX265"/>
      <c r="HBY265"/>
      <c r="HBZ265"/>
      <c r="HCA265"/>
      <c r="HCB265"/>
      <c r="HCC265"/>
      <c r="HCD265"/>
      <c r="HCE265"/>
      <c r="HCF265"/>
      <c r="HCG265"/>
      <c r="HCH265"/>
      <c r="HCI265"/>
      <c r="HCJ265"/>
      <c r="HCK265"/>
      <c r="HCL265"/>
      <c r="HCM265"/>
      <c r="HCN265"/>
      <c r="HCO265"/>
      <c r="HCP265"/>
      <c r="HCQ265"/>
      <c r="HCR265"/>
      <c r="HCS265"/>
      <c r="HCT265"/>
      <c r="HCU265"/>
      <c r="HCV265"/>
      <c r="HCW265"/>
      <c r="HCX265"/>
      <c r="HCY265"/>
      <c r="HCZ265"/>
      <c r="HDA265"/>
      <c r="HDB265"/>
      <c r="HDC265"/>
      <c r="HDD265"/>
      <c r="HDE265"/>
      <c r="HDF265"/>
      <c r="HDG265"/>
      <c r="HDH265"/>
      <c r="HDI265"/>
      <c r="HDJ265"/>
      <c r="HDK265"/>
      <c r="HDL265"/>
      <c r="HDM265"/>
      <c r="HDN265"/>
      <c r="HDO265"/>
      <c r="HDP265"/>
      <c r="HDQ265"/>
      <c r="HDR265"/>
      <c r="HDS265"/>
      <c r="HDT265"/>
      <c r="HDU265"/>
      <c r="HDV265"/>
      <c r="HDW265"/>
      <c r="HDX265"/>
      <c r="HDY265"/>
      <c r="HDZ265"/>
      <c r="HEA265"/>
      <c r="HEB265"/>
      <c r="HEC265"/>
      <c r="HED265"/>
      <c r="HEE265"/>
      <c r="HEF265"/>
      <c r="HEG265"/>
      <c r="HEH265"/>
      <c r="HEI265"/>
      <c r="HEJ265"/>
      <c r="HEK265"/>
      <c r="HEL265"/>
      <c r="HEM265"/>
      <c r="HEN265"/>
      <c r="HEO265"/>
      <c r="HEP265"/>
      <c r="HEQ265"/>
      <c r="HER265"/>
      <c r="HES265"/>
      <c r="HET265"/>
      <c r="HEU265"/>
      <c r="HEV265"/>
      <c r="HEW265"/>
      <c r="HEX265"/>
      <c r="HEY265"/>
      <c r="HEZ265"/>
      <c r="HFA265"/>
      <c r="HFB265"/>
      <c r="HFC265"/>
      <c r="HFD265"/>
      <c r="HFE265"/>
      <c r="HFF265"/>
      <c r="HFG265"/>
      <c r="HFH265"/>
      <c r="HFI265"/>
      <c r="HFJ265"/>
      <c r="HFK265"/>
      <c r="HFL265"/>
      <c r="HFM265"/>
      <c r="HFN265"/>
      <c r="HFO265"/>
      <c r="HFP265"/>
      <c r="HFQ265"/>
      <c r="HFR265"/>
      <c r="HFS265"/>
      <c r="HFT265"/>
      <c r="HFU265"/>
      <c r="HFV265"/>
      <c r="HFW265"/>
      <c r="HFX265"/>
      <c r="HFY265"/>
      <c r="HFZ265"/>
      <c r="HGA265"/>
      <c r="HGB265"/>
      <c r="HGC265"/>
      <c r="HGD265"/>
      <c r="HGE265"/>
      <c r="HGF265"/>
      <c r="HGG265"/>
      <c r="HGH265"/>
      <c r="HGI265"/>
      <c r="HGJ265"/>
      <c r="HGK265"/>
      <c r="HGL265"/>
      <c r="HGM265"/>
      <c r="HGN265"/>
      <c r="HGO265"/>
      <c r="HGP265"/>
      <c r="HGQ265"/>
      <c r="HGR265"/>
      <c r="HGS265"/>
      <c r="HGT265"/>
      <c r="HGU265"/>
      <c r="HGV265"/>
      <c r="HGW265"/>
      <c r="HGX265"/>
      <c r="HGY265"/>
      <c r="HGZ265"/>
      <c r="HHA265"/>
      <c r="HHB265"/>
      <c r="HHC265"/>
      <c r="HHD265"/>
      <c r="HHE265"/>
      <c r="HHF265"/>
      <c r="HHG265"/>
      <c r="HHH265"/>
      <c r="HHI265"/>
      <c r="HHJ265"/>
      <c r="HHK265"/>
      <c r="HHL265"/>
      <c r="HHM265"/>
      <c r="HHN265"/>
      <c r="HHO265"/>
      <c r="HHP265"/>
      <c r="HHQ265"/>
      <c r="HHR265"/>
      <c r="HHS265"/>
      <c r="HHT265"/>
      <c r="HHU265"/>
      <c r="HHV265"/>
      <c r="HHW265"/>
      <c r="HHX265"/>
      <c r="HHY265"/>
      <c r="HHZ265"/>
      <c r="HIA265"/>
      <c r="HIB265"/>
      <c r="HIC265"/>
      <c r="HID265"/>
      <c r="HIE265"/>
      <c r="HIF265"/>
      <c r="HIG265"/>
      <c r="HIH265"/>
      <c r="HII265"/>
      <c r="HIJ265"/>
      <c r="HIK265"/>
      <c r="HIL265"/>
      <c r="HIM265"/>
      <c r="HIN265"/>
      <c r="HIO265"/>
      <c r="HIP265"/>
      <c r="HIQ265"/>
      <c r="HIR265"/>
      <c r="HIS265"/>
      <c r="HIT265"/>
      <c r="HIU265"/>
      <c r="HIV265"/>
      <c r="HIW265"/>
      <c r="HIX265"/>
      <c r="HIY265"/>
      <c r="HIZ265"/>
      <c r="HJA265"/>
      <c r="HJB265"/>
      <c r="HJC265"/>
      <c r="HJD265"/>
      <c r="HJE265"/>
      <c r="HJF265"/>
      <c r="HJG265"/>
      <c r="HJH265"/>
      <c r="HJI265"/>
      <c r="HJJ265"/>
      <c r="HJK265"/>
      <c r="HJL265"/>
      <c r="HJM265"/>
      <c r="HJN265"/>
      <c r="HJO265"/>
      <c r="HJP265"/>
      <c r="HJQ265"/>
      <c r="HJR265"/>
      <c r="HJS265"/>
      <c r="HJT265"/>
      <c r="HJU265"/>
      <c r="HJV265"/>
      <c r="HJW265"/>
      <c r="HJX265"/>
      <c r="HJY265"/>
      <c r="HJZ265"/>
      <c r="HKA265"/>
      <c r="HKB265"/>
      <c r="HKC265"/>
      <c r="HKD265"/>
      <c r="HKE265"/>
      <c r="HKF265"/>
      <c r="HKG265"/>
      <c r="HKH265"/>
      <c r="HKI265"/>
      <c r="HKJ265"/>
      <c r="HKK265"/>
      <c r="HKL265"/>
      <c r="HKM265"/>
      <c r="HKN265"/>
      <c r="HKO265"/>
      <c r="HKP265"/>
      <c r="HKQ265"/>
      <c r="HKR265"/>
      <c r="HKS265"/>
      <c r="HKT265"/>
      <c r="HKU265"/>
      <c r="HKV265"/>
      <c r="HKW265"/>
      <c r="HKX265"/>
      <c r="HKY265"/>
      <c r="HKZ265"/>
      <c r="HLA265"/>
      <c r="HLB265"/>
      <c r="HLC265"/>
      <c r="HLD265"/>
      <c r="HLE265"/>
      <c r="HLF265"/>
      <c r="HLG265"/>
      <c r="HLH265"/>
      <c r="HLI265"/>
      <c r="HLJ265"/>
      <c r="HLK265"/>
      <c r="HLL265"/>
      <c r="HLM265"/>
      <c r="HLN265"/>
      <c r="HLO265"/>
      <c r="HLP265"/>
      <c r="HLQ265"/>
      <c r="HLR265"/>
      <c r="HLS265"/>
      <c r="HLT265"/>
      <c r="HLU265"/>
      <c r="HLV265"/>
      <c r="HLW265"/>
      <c r="HLX265"/>
      <c r="HLY265"/>
      <c r="HLZ265"/>
      <c r="HMA265"/>
      <c r="HMB265"/>
      <c r="HMC265"/>
      <c r="HMD265"/>
      <c r="HME265"/>
      <c r="HMF265"/>
      <c r="HMG265"/>
      <c r="HMH265"/>
      <c r="HMI265"/>
      <c r="HMJ265"/>
      <c r="HMK265"/>
      <c r="HML265"/>
      <c r="HMM265"/>
      <c r="HMN265"/>
      <c r="HMO265"/>
      <c r="HMP265"/>
      <c r="HMQ265"/>
      <c r="HMR265"/>
      <c r="HMS265"/>
      <c r="HMT265"/>
      <c r="HMU265"/>
      <c r="HMV265"/>
      <c r="HMW265"/>
      <c r="HMX265"/>
      <c r="HMY265"/>
      <c r="HMZ265"/>
      <c r="HNA265"/>
      <c r="HNB265"/>
      <c r="HNC265"/>
      <c r="HND265"/>
      <c r="HNE265"/>
      <c r="HNF265"/>
      <c r="HNG265"/>
      <c r="HNH265"/>
      <c r="HNI265"/>
      <c r="HNJ265"/>
      <c r="HNK265"/>
      <c r="HNL265"/>
      <c r="HNM265"/>
      <c r="HNN265"/>
      <c r="HNO265"/>
      <c r="HNP265"/>
      <c r="HNQ265"/>
      <c r="HNR265"/>
      <c r="HNS265"/>
      <c r="HNT265"/>
      <c r="HNU265"/>
      <c r="HNV265"/>
      <c r="HNW265"/>
      <c r="HNX265"/>
      <c r="HNY265"/>
      <c r="HNZ265"/>
      <c r="HOA265"/>
      <c r="HOB265"/>
      <c r="HOC265"/>
      <c r="HOD265"/>
      <c r="HOE265"/>
      <c r="HOF265"/>
      <c r="HOG265"/>
      <c r="HOH265"/>
      <c r="HOI265"/>
      <c r="HOJ265"/>
      <c r="HOK265"/>
      <c r="HOL265"/>
      <c r="HOM265"/>
      <c r="HON265"/>
      <c r="HOO265"/>
      <c r="HOP265"/>
      <c r="HOQ265"/>
      <c r="HOR265"/>
      <c r="HOS265"/>
      <c r="HOT265"/>
      <c r="HOU265"/>
      <c r="HOV265"/>
      <c r="HOW265"/>
      <c r="HOX265"/>
      <c r="HOY265"/>
      <c r="HOZ265"/>
      <c r="HPA265"/>
      <c r="HPB265"/>
      <c r="HPC265"/>
      <c r="HPD265"/>
      <c r="HPE265"/>
      <c r="HPF265"/>
      <c r="HPG265"/>
      <c r="HPH265"/>
      <c r="HPI265"/>
      <c r="HPJ265"/>
      <c r="HPK265"/>
      <c r="HPL265"/>
      <c r="HPM265"/>
      <c r="HPN265"/>
      <c r="HPO265"/>
      <c r="HPP265"/>
      <c r="HPQ265"/>
      <c r="HPR265"/>
      <c r="HPS265"/>
      <c r="HPT265"/>
      <c r="HPU265"/>
      <c r="HPV265"/>
      <c r="HPW265"/>
      <c r="HPX265"/>
      <c r="HPY265"/>
      <c r="HPZ265"/>
      <c r="HQA265"/>
      <c r="HQB265"/>
      <c r="HQC265"/>
      <c r="HQD265"/>
      <c r="HQE265"/>
      <c r="HQF265"/>
      <c r="HQG265"/>
      <c r="HQH265"/>
      <c r="HQI265"/>
      <c r="HQJ265"/>
      <c r="HQK265"/>
      <c r="HQL265"/>
      <c r="HQM265"/>
      <c r="HQN265"/>
      <c r="HQO265"/>
      <c r="HQP265"/>
      <c r="HQQ265"/>
      <c r="HQR265"/>
      <c r="HQS265"/>
      <c r="HQT265"/>
      <c r="HQU265"/>
      <c r="HQV265"/>
      <c r="HQW265"/>
      <c r="HQX265"/>
      <c r="HQY265"/>
      <c r="HQZ265"/>
      <c r="HRA265"/>
      <c r="HRB265"/>
      <c r="HRC265"/>
      <c r="HRD265"/>
      <c r="HRE265"/>
      <c r="HRF265"/>
      <c r="HRG265"/>
      <c r="HRH265"/>
      <c r="HRI265"/>
      <c r="HRJ265"/>
      <c r="HRK265"/>
      <c r="HRL265"/>
      <c r="HRM265"/>
      <c r="HRN265"/>
      <c r="HRO265"/>
      <c r="HRP265"/>
      <c r="HRQ265"/>
      <c r="HRR265"/>
      <c r="HRS265"/>
      <c r="HRT265"/>
      <c r="HRU265"/>
      <c r="HRV265"/>
      <c r="HRW265"/>
      <c r="HRX265"/>
      <c r="HRY265"/>
      <c r="HRZ265"/>
      <c r="HSA265"/>
      <c r="HSB265"/>
      <c r="HSC265"/>
      <c r="HSD265"/>
      <c r="HSE265"/>
      <c r="HSF265"/>
      <c r="HSG265"/>
      <c r="HSH265"/>
      <c r="HSI265"/>
      <c r="HSJ265"/>
      <c r="HSK265"/>
      <c r="HSL265"/>
      <c r="HSM265"/>
      <c r="HSN265"/>
      <c r="HSO265"/>
      <c r="HSP265"/>
      <c r="HSQ265"/>
      <c r="HSR265"/>
      <c r="HSS265"/>
      <c r="HST265"/>
      <c r="HSU265"/>
      <c r="HSV265"/>
      <c r="HSW265"/>
      <c r="HSX265"/>
      <c r="HSY265"/>
      <c r="HSZ265"/>
      <c r="HTA265"/>
      <c r="HTB265"/>
      <c r="HTC265"/>
      <c r="HTD265"/>
      <c r="HTE265"/>
      <c r="HTF265"/>
      <c r="HTG265"/>
      <c r="HTH265"/>
      <c r="HTI265"/>
      <c r="HTJ265"/>
      <c r="HTK265"/>
      <c r="HTL265"/>
      <c r="HTM265"/>
      <c r="HTN265"/>
      <c r="HTO265"/>
      <c r="HTP265"/>
      <c r="HTQ265"/>
      <c r="HTR265"/>
      <c r="HTS265"/>
      <c r="HTT265"/>
      <c r="HTU265"/>
      <c r="HTV265"/>
      <c r="HTW265"/>
      <c r="HTX265"/>
      <c r="HTY265"/>
      <c r="HTZ265"/>
      <c r="HUA265"/>
      <c r="HUB265"/>
      <c r="HUC265"/>
      <c r="HUD265"/>
      <c r="HUE265"/>
      <c r="HUF265"/>
      <c r="HUG265"/>
      <c r="HUH265"/>
      <c r="HUI265"/>
      <c r="HUJ265"/>
      <c r="HUK265"/>
      <c r="HUL265"/>
      <c r="HUM265"/>
      <c r="HUN265"/>
      <c r="HUO265"/>
      <c r="HUP265"/>
      <c r="HUQ265"/>
      <c r="HUR265"/>
      <c r="HUS265"/>
      <c r="HUT265"/>
      <c r="HUU265"/>
      <c r="HUV265"/>
      <c r="HUW265"/>
      <c r="HUX265"/>
      <c r="HUY265"/>
      <c r="HUZ265"/>
      <c r="HVA265"/>
      <c r="HVB265"/>
      <c r="HVC265"/>
      <c r="HVD265"/>
      <c r="HVE265"/>
      <c r="HVF265"/>
      <c r="HVG265"/>
      <c r="HVH265"/>
      <c r="HVI265"/>
      <c r="HVJ265"/>
      <c r="HVK265"/>
      <c r="HVL265"/>
      <c r="HVM265"/>
      <c r="HVN265"/>
      <c r="HVO265"/>
      <c r="HVP265"/>
      <c r="HVQ265"/>
      <c r="HVR265"/>
      <c r="HVS265"/>
      <c r="HVT265"/>
      <c r="HVU265"/>
      <c r="HVV265"/>
      <c r="HVW265"/>
      <c r="HVX265"/>
      <c r="HVY265"/>
      <c r="HVZ265"/>
      <c r="HWA265"/>
      <c r="HWB265"/>
      <c r="HWC265"/>
      <c r="HWD265"/>
      <c r="HWE265"/>
      <c r="HWF265"/>
      <c r="HWG265"/>
      <c r="HWH265"/>
      <c r="HWI265"/>
      <c r="HWJ265"/>
      <c r="HWK265"/>
      <c r="HWL265"/>
      <c r="HWM265"/>
      <c r="HWN265"/>
      <c r="HWO265"/>
      <c r="HWP265"/>
      <c r="HWQ265"/>
      <c r="HWR265"/>
      <c r="HWS265"/>
      <c r="HWT265"/>
      <c r="HWU265"/>
      <c r="HWV265"/>
      <c r="HWW265"/>
      <c r="HWX265"/>
      <c r="HWY265"/>
      <c r="HWZ265"/>
      <c r="HXA265"/>
      <c r="HXB265"/>
      <c r="HXC265"/>
      <c r="HXD265"/>
      <c r="HXE265"/>
      <c r="HXF265"/>
      <c r="HXG265"/>
      <c r="HXH265"/>
      <c r="HXI265"/>
      <c r="HXJ265"/>
      <c r="HXK265"/>
      <c r="HXL265"/>
      <c r="HXM265"/>
      <c r="HXN265"/>
      <c r="HXO265"/>
      <c r="HXP265"/>
      <c r="HXQ265"/>
      <c r="HXR265"/>
      <c r="HXS265"/>
      <c r="HXT265"/>
      <c r="HXU265"/>
      <c r="HXV265"/>
      <c r="HXW265"/>
      <c r="HXX265"/>
      <c r="HXY265"/>
      <c r="HXZ265"/>
      <c r="HYA265"/>
      <c r="HYB265"/>
      <c r="HYC265"/>
      <c r="HYD265"/>
      <c r="HYE265"/>
      <c r="HYF265"/>
      <c r="HYG265"/>
      <c r="HYH265"/>
      <c r="HYI265"/>
      <c r="HYJ265"/>
      <c r="HYK265"/>
      <c r="HYL265"/>
      <c r="HYM265"/>
      <c r="HYN265"/>
      <c r="HYO265"/>
      <c r="HYP265"/>
      <c r="HYQ265"/>
      <c r="HYR265"/>
      <c r="HYS265"/>
      <c r="HYT265"/>
      <c r="HYU265"/>
      <c r="HYV265"/>
      <c r="HYW265"/>
      <c r="HYX265"/>
      <c r="HYY265"/>
      <c r="HYZ265"/>
      <c r="HZA265"/>
      <c r="HZB265"/>
      <c r="HZC265"/>
      <c r="HZD265"/>
      <c r="HZE265"/>
      <c r="HZF265"/>
      <c r="HZG265"/>
      <c r="HZH265"/>
      <c r="HZI265"/>
      <c r="HZJ265"/>
      <c r="HZK265"/>
      <c r="HZL265"/>
      <c r="HZM265"/>
      <c r="HZN265"/>
      <c r="HZO265"/>
      <c r="HZP265"/>
      <c r="HZQ265"/>
      <c r="HZR265"/>
      <c r="HZS265"/>
      <c r="HZT265"/>
      <c r="HZU265"/>
      <c r="HZV265"/>
      <c r="HZW265"/>
      <c r="HZX265"/>
      <c r="HZY265"/>
      <c r="HZZ265"/>
      <c r="IAA265"/>
      <c r="IAB265"/>
      <c r="IAC265"/>
      <c r="IAD265"/>
      <c r="IAE265"/>
      <c r="IAF265"/>
      <c r="IAG265"/>
      <c r="IAH265"/>
      <c r="IAI265"/>
      <c r="IAJ265"/>
      <c r="IAK265"/>
      <c r="IAL265"/>
      <c r="IAM265"/>
      <c r="IAN265"/>
      <c r="IAO265"/>
      <c r="IAP265"/>
      <c r="IAQ265"/>
      <c r="IAR265"/>
      <c r="IAS265"/>
      <c r="IAT265"/>
      <c r="IAU265"/>
      <c r="IAV265"/>
      <c r="IAW265"/>
      <c r="IAX265"/>
      <c r="IAY265"/>
      <c r="IAZ265"/>
      <c r="IBA265"/>
      <c r="IBB265"/>
      <c r="IBC265"/>
      <c r="IBD265"/>
      <c r="IBE265"/>
      <c r="IBF265"/>
      <c r="IBG265"/>
      <c r="IBH265"/>
      <c r="IBI265"/>
      <c r="IBJ265"/>
      <c r="IBK265"/>
      <c r="IBL265"/>
      <c r="IBM265"/>
      <c r="IBN265"/>
      <c r="IBO265"/>
      <c r="IBP265"/>
      <c r="IBQ265"/>
      <c r="IBR265"/>
      <c r="IBS265"/>
      <c r="IBT265"/>
      <c r="IBU265"/>
      <c r="IBV265"/>
      <c r="IBW265"/>
      <c r="IBX265"/>
      <c r="IBY265"/>
      <c r="IBZ265"/>
      <c r="ICA265"/>
      <c r="ICB265"/>
      <c r="ICC265"/>
      <c r="ICD265"/>
      <c r="ICE265"/>
      <c r="ICF265"/>
      <c r="ICG265"/>
      <c r="ICH265"/>
      <c r="ICI265"/>
      <c r="ICJ265"/>
      <c r="ICK265"/>
      <c r="ICL265"/>
      <c r="ICM265"/>
      <c r="ICN265"/>
      <c r="ICO265"/>
      <c r="ICP265"/>
      <c r="ICQ265"/>
      <c r="ICR265"/>
      <c r="ICS265"/>
      <c r="ICT265"/>
      <c r="ICU265"/>
      <c r="ICV265"/>
      <c r="ICW265"/>
      <c r="ICX265"/>
      <c r="ICY265"/>
      <c r="ICZ265"/>
      <c r="IDA265"/>
      <c r="IDB265"/>
      <c r="IDC265"/>
      <c r="IDD265"/>
      <c r="IDE265"/>
      <c r="IDF265"/>
      <c r="IDG265"/>
      <c r="IDH265"/>
      <c r="IDI265"/>
      <c r="IDJ265"/>
      <c r="IDK265"/>
      <c r="IDL265"/>
      <c r="IDM265"/>
      <c r="IDN265"/>
      <c r="IDO265"/>
      <c r="IDP265"/>
      <c r="IDQ265"/>
      <c r="IDR265"/>
      <c r="IDS265"/>
      <c r="IDT265"/>
      <c r="IDU265"/>
      <c r="IDV265"/>
      <c r="IDW265"/>
      <c r="IDX265"/>
      <c r="IDY265"/>
      <c r="IDZ265"/>
      <c r="IEA265"/>
      <c r="IEB265"/>
      <c r="IEC265"/>
      <c r="IED265"/>
      <c r="IEE265"/>
      <c r="IEF265"/>
      <c r="IEG265"/>
      <c r="IEH265"/>
      <c r="IEI265"/>
      <c r="IEJ265"/>
      <c r="IEK265"/>
      <c r="IEL265"/>
      <c r="IEM265"/>
      <c r="IEN265"/>
      <c r="IEO265"/>
      <c r="IEP265"/>
      <c r="IEQ265"/>
      <c r="IER265"/>
      <c r="IES265"/>
      <c r="IET265"/>
      <c r="IEU265"/>
      <c r="IEV265"/>
      <c r="IEW265"/>
      <c r="IEX265"/>
      <c r="IEY265"/>
      <c r="IEZ265"/>
      <c r="IFA265"/>
      <c r="IFB265"/>
      <c r="IFC265"/>
      <c r="IFD265"/>
      <c r="IFE265"/>
      <c r="IFF265"/>
      <c r="IFG265"/>
      <c r="IFH265"/>
      <c r="IFI265"/>
      <c r="IFJ265"/>
      <c r="IFK265"/>
      <c r="IFL265"/>
      <c r="IFM265"/>
      <c r="IFN265"/>
      <c r="IFO265"/>
      <c r="IFP265"/>
      <c r="IFQ265"/>
      <c r="IFR265"/>
      <c r="IFS265"/>
      <c r="IFT265"/>
      <c r="IFU265"/>
      <c r="IFV265"/>
      <c r="IFW265"/>
      <c r="IFX265"/>
      <c r="IFY265"/>
      <c r="IFZ265"/>
      <c r="IGA265"/>
      <c r="IGB265"/>
      <c r="IGC265"/>
      <c r="IGD265"/>
      <c r="IGE265"/>
      <c r="IGF265"/>
      <c r="IGG265"/>
      <c r="IGH265"/>
      <c r="IGI265"/>
      <c r="IGJ265"/>
      <c r="IGK265"/>
      <c r="IGL265"/>
      <c r="IGM265"/>
      <c r="IGN265"/>
      <c r="IGO265"/>
      <c r="IGP265"/>
      <c r="IGQ265"/>
      <c r="IGR265"/>
      <c r="IGS265"/>
      <c r="IGT265"/>
      <c r="IGU265"/>
      <c r="IGV265"/>
      <c r="IGW265"/>
      <c r="IGX265"/>
      <c r="IGY265"/>
      <c r="IGZ265"/>
      <c r="IHA265"/>
      <c r="IHB265"/>
      <c r="IHC265"/>
      <c r="IHD265"/>
      <c r="IHE265"/>
      <c r="IHF265"/>
      <c r="IHG265"/>
      <c r="IHH265"/>
      <c r="IHI265"/>
      <c r="IHJ265"/>
      <c r="IHK265"/>
      <c r="IHL265"/>
      <c r="IHM265"/>
      <c r="IHN265"/>
      <c r="IHO265"/>
      <c r="IHP265"/>
      <c r="IHQ265"/>
      <c r="IHR265"/>
      <c r="IHS265"/>
      <c r="IHT265"/>
      <c r="IHU265"/>
      <c r="IHV265"/>
      <c r="IHW265"/>
      <c r="IHX265"/>
      <c r="IHY265"/>
      <c r="IHZ265"/>
      <c r="IIA265"/>
      <c r="IIB265"/>
      <c r="IIC265"/>
      <c r="IID265"/>
      <c r="IIE265"/>
      <c r="IIF265"/>
      <c r="IIG265"/>
      <c r="IIH265"/>
      <c r="III265"/>
      <c r="IIJ265"/>
      <c r="IIK265"/>
      <c r="IIL265"/>
      <c r="IIM265"/>
      <c r="IIN265"/>
      <c r="IIO265"/>
      <c r="IIP265"/>
      <c r="IIQ265"/>
      <c r="IIR265"/>
      <c r="IIS265"/>
      <c r="IIT265"/>
      <c r="IIU265"/>
      <c r="IIV265"/>
      <c r="IIW265"/>
      <c r="IIX265"/>
      <c r="IIY265"/>
      <c r="IIZ265"/>
      <c r="IJA265"/>
      <c r="IJB265"/>
      <c r="IJC265"/>
      <c r="IJD265"/>
      <c r="IJE265"/>
      <c r="IJF265"/>
      <c r="IJG265"/>
      <c r="IJH265"/>
      <c r="IJI265"/>
      <c r="IJJ265"/>
      <c r="IJK265"/>
      <c r="IJL265"/>
      <c r="IJM265"/>
      <c r="IJN265"/>
      <c r="IJO265"/>
      <c r="IJP265"/>
      <c r="IJQ265"/>
      <c r="IJR265"/>
      <c r="IJS265"/>
      <c r="IJT265"/>
      <c r="IJU265"/>
      <c r="IJV265"/>
      <c r="IJW265"/>
      <c r="IJX265"/>
      <c r="IJY265"/>
      <c r="IJZ265"/>
      <c r="IKA265"/>
      <c r="IKB265"/>
      <c r="IKC265"/>
      <c r="IKD265"/>
      <c r="IKE265"/>
      <c r="IKF265"/>
      <c r="IKG265"/>
      <c r="IKH265"/>
      <c r="IKI265"/>
      <c r="IKJ265"/>
      <c r="IKK265"/>
      <c r="IKL265"/>
      <c r="IKM265"/>
      <c r="IKN265"/>
      <c r="IKO265"/>
      <c r="IKP265"/>
      <c r="IKQ265"/>
      <c r="IKR265"/>
      <c r="IKS265"/>
      <c r="IKT265"/>
      <c r="IKU265"/>
      <c r="IKV265"/>
      <c r="IKW265"/>
      <c r="IKX265"/>
      <c r="IKY265"/>
      <c r="IKZ265"/>
      <c r="ILA265"/>
      <c r="ILB265"/>
      <c r="ILC265"/>
      <c r="ILD265"/>
      <c r="ILE265"/>
      <c r="ILF265"/>
      <c r="ILG265"/>
      <c r="ILH265"/>
      <c r="ILI265"/>
      <c r="ILJ265"/>
      <c r="ILK265"/>
      <c r="ILL265"/>
      <c r="ILM265"/>
      <c r="ILN265"/>
      <c r="ILO265"/>
      <c r="ILP265"/>
      <c r="ILQ265"/>
      <c r="ILR265"/>
      <c r="ILS265"/>
      <c r="ILT265"/>
      <c r="ILU265"/>
      <c r="ILV265"/>
      <c r="ILW265"/>
      <c r="ILX265"/>
      <c r="ILY265"/>
      <c r="ILZ265"/>
      <c r="IMA265"/>
      <c r="IMB265"/>
      <c r="IMC265"/>
      <c r="IMD265"/>
      <c r="IME265"/>
      <c r="IMF265"/>
      <c r="IMG265"/>
      <c r="IMH265"/>
      <c r="IMI265"/>
      <c r="IMJ265"/>
      <c r="IMK265"/>
      <c r="IML265"/>
      <c r="IMM265"/>
      <c r="IMN265"/>
      <c r="IMO265"/>
      <c r="IMP265"/>
      <c r="IMQ265"/>
      <c r="IMR265"/>
      <c r="IMS265"/>
      <c r="IMT265"/>
      <c r="IMU265"/>
      <c r="IMV265"/>
      <c r="IMW265"/>
      <c r="IMX265"/>
      <c r="IMY265"/>
      <c r="IMZ265"/>
      <c r="INA265"/>
      <c r="INB265"/>
      <c r="INC265"/>
      <c r="IND265"/>
      <c r="INE265"/>
      <c r="INF265"/>
      <c r="ING265"/>
      <c r="INH265"/>
      <c r="INI265"/>
      <c r="INJ265"/>
      <c r="INK265"/>
      <c r="INL265"/>
      <c r="INM265"/>
      <c r="INN265"/>
      <c r="INO265"/>
      <c r="INP265"/>
      <c r="INQ265"/>
      <c r="INR265"/>
      <c r="INS265"/>
      <c r="INT265"/>
      <c r="INU265"/>
      <c r="INV265"/>
      <c r="INW265"/>
      <c r="INX265"/>
      <c r="INY265"/>
      <c r="INZ265"/>
      <c r="IOA265"/>
      <c r="IOB265"/>
      <c r="IOC265"/>
      <c r="IOD265"/>
      <c r="IOE265"/>
      <c r="IOF265"/>
      <c r="IOG265"/>
      <c r="IOH265"/>
      <c r="IOI265"/>
      <c r="IOJ265"/>
      <c r="IOK265"/>
      <c r="IOL265"/>
      <c r="IOM265"/>
      <c r="ION265"/>
      <c r="IOO265"/>
      <c r="IOP265"/>
      <c r="IOQ265"/>
      <c r="IOR265"/>
      <c r="IOS265"/>
      <c r="IOT265"/>
      <c r="IOU265"/>
      <c r="IOV265"/>
      <c r="IOW265"/>
      <c r="IOX265"/>
      <c r="IOY265"/>
      <c r="IOZ265"/>
      <c r="IPA265"/>
      <c r="IPB265"/>
      <c r="IPC265"/>
      <c r="IPD265"/>
      <c r="IPE265"/>
      <c r="IPF265"/>
      <c r="IPG265"/>
      <c r="IPH265"/>
      <c r="IPI265"/>
      <c r="IPJ265"/>
      <c r="IPK265"/>
      <c r="IPL265"/>
      <c r="IPM265"/>
      <c r="IPN265"/>
      <c r="IPO265"/>
      <c r="IPP265"/>
      <c r="IPQ265"/>
      <c r="IPR265"/>
      <c r="IPS265"/>
      <c r="IPT265"/>
      <c r="IPU265"/>
      <c r="IPV265"/>
      <c r="IPW265"/>
      <c r="IPX265"/>
      <c r="IPY265"/>
      <c r="IPZ265"/>
      <c r="IQA265"/>
      <c r="IQB265"/>
      <c r="IQC265"/>
      <c r="IQD265"/>
      <c r="IQE265"/>
      <c r="IQF265"/>
      <c r="IQG265"/>
      <c r="IQH265"/>
      <c r="IQI265"/>
      <c r="IQJ265"/>
      <c r="IQK265"/>
      <c r="IQL265"/>
      <c r="IQM265"/>
      <c r="IQN265"/>
      <c r="IQO265"/>
      <c r="IQP265"/>
      <c r="IQQ265"/>
      <c r="IQR265"/>
      <c r="IQS265"/>
      <c r="IQT265"/>
      <c r="IQU265"/>
      <c r="IQV265"/>
      <c r="IQW265"/>
      <c r="IQX265"/>
      <c r="IQY265"/>
      <c r="IQZ265"/>
      <c r="IRA265"/>
      <c r="IRB265"/>
      <c r="IRC265"/>
      <c r="IRD265"/>
      <c r="IRE265"/>
      <c r="IRF265"/>
      <c r="IRG265"/>
      <c r="IRH265"/>
      <c r="IRI265"/>
      <c r="IRJ265"/>
      <c r="IRK265"/>
      <c r="IRL265"/>
      <c r="IRM265"/>
      <c r="IRN265"/>
      <c r="IRO265"/>
      <c r="IRP265"/>
      <c r="IRQ265"/>
      <c r="IRR265"/>
      <c r="IRS265"/>
      <c r="IRT265"/>
      <c r="IRU265"/>
      <c r="IRV265"/>
      <c r="IRW265"/>
      <c r="IRX265"/>
      <c r="IRY265"/>
      <c r="IRZ265"/>
      <c r="ISA265"/>
      <c r="ISB265"/>
      <c r="ISC265"/>
      <c r="ISD265"/>
      <c r="ISE265"/>
      <c r="ISF265"/>
      <c r="ISG265"/>
      <c r="ISH265"/>
      <c r="ISI265"/>
      <c r="ISJ265"/>
      <c r="ISK265"/>
      <c r="ISL265"/>
      <c r="ISM265"/>
      <c r="ISN265"/>
      <c r="ISO265"/>
      <c r="ISP265"/>
      <c r="ISQ265"/>
      <c r="ISR265"/>
      <c r="ISS265"/>
      <c r="IST265"/>
      <c r="ISU265"/>
      <c r="ISV265"/>
      <c r="ISW265"/>
      <c r="ISX265"/>
      <c r="ISY265"/>
      <c r="ISZ265"/>
      <c r="ITA265"/>
      <c r="ITB265"/>
      <c r="ITC265"/>
      <c r="ITD265"/>
      <c r="ITE265"/>
      <c r="ITF265"/>
      <c r="ITG265"/>
      <c r="ITH265"/>
      <c r="ITI265"/>
      <c r="ITJ265"/>
      <c r="ITK265"/>
      <c r="ITL265"/>
      <c r="ITM265"/>
      <c r="ITN265"/>
      <c r="ITO265"/>
      <c r="ITP265"/>
      <c r="ITQ265"/>
      <c r="ITR265"/>
      <c r="ITS265"/>
      <c r="ITT265"/>
      <c r="ITU265"/>
      <c r="ITV265"/>
      <c r="ITW265"/>
      <c r="ITX265"/>
      <c r="ITY265"/>
      <c r="ITZ265"/>
      <c r="IUA265"/>
      <c r="IUB265"/>
      <c r="IUC265"/>
      <c r="IUD265"/>
      <c r="IUE265"/>
      <c r="IUF265"/>
      <c r="IUG265"/>
      <c r="IUH265"/>
      <c r="IUI265"/>
      <c r="IUJ265"/>
      <c r="IUK265"/>
      <c r="IUL265"/>
      <c r="IUM265"/>
      <c r="IUN265"/>
      <c r="IUO265"/>
      <c r="IUP265"/>
      <c r="IUQ265"/>
      <c r="IUR265"/>
      <c r="IUS265"/>
      <c r="IUT265"/>
      <c r="IUU265"/>
      <c r="IUV265"/>
      <c r="IUW265"/>
      <c r="IUX265"/>
      <c r="IUY265"/>
      <c r="IUZ265"/>
      <c r="IVA265"/>
      <c r="IVB265"/>
      <c r="IVC265"/>
      <c r="IVD265"/>
      <c r="IVE265"/>
      <c r="IVF265"/>
      <c r="IVG265"/>
      <c r="IVH265"/>
      <c r="IVI265"/>
      <c r="IVJ265"/>
      <c r="IVK265"/>
      <c r="IVL265"/>
      <c r="IVM265"/>
      <c r="IVN265"/>
      <c r="IVO265"/>
      <c r="IVP265"/>
      <c r="IVQ265"/>
      <c r="IVR265"/>
      <c r="IVS265"/>
      <c r="IVT265"/>
      <c r="IVU265"/>
      <c r="IVV265"/>
      <c r="IVW265"/>
      <c r="IVX265"/>
      <c r="IVY265"/>
      <c r="IVZ265"/>
      <c r="IWA265"/>
      <c r="IWB265"/>
      <c r="IWC265"/>
      <c r="IWD265"/>
      <c r="IWE265"/>
      <c r="IWF265"/>
      <c r="IWG265"/>
      <c r="IWH265"/>
      <c r="IWI265"/>
      <c r="IWJ265"/>
      <c r="IWK265"/>
      <c r="IWL265"/>
      <c r="IWM265"/>
      <c r="IWN265"/>
      <c r="IWO265"/>
      <c r="IWP265"/>
      <c r="IWQ265"/>
      <c r="IWR265"/>
      <c r="IWS265"/>
      <c r="IWT265"/>
      <c r="IWU265"/>
      <c r="IWV265"/>
      <c r="IWW265"/>
      <c r="IWX265"/>
      <c r="IWY265"/>
      <c r="IWZ265"/>
      <c r="IXA265"/>
      <c r="IXB265"/>
      <c r="IXC265"/>
      <c r="IXD265"/>
      <c r="IXE265"/>
      <c r="IXF265"/>
      <c r="IXG265"/>
      <c r="IXH265"/>
      <c r="IXI265"/>
      <c r="IXJ265"/>
      <c r="IXK265"/>
      <c r="IXL265"/>
      <c r="IXM265"/>
      <c r="IXN265"/>
      <c r="IXO265"/>
      <c r="IXP265"/>
      <c r="IXQ265"/>
      <c r="IXR265"/>
      <c r="IXS265"/>
      <c r="IXT265"/>
      <c r="IXU265"/>
      <c r="IXV265"/>
      <c r="IXW265"/>
      <c r="IXX265"/>
      <c r="IXY265"/>
      <c r="IXZ265"/>
      <c r="IYA265"/>
      <c r="IYB265"/>
      <c r="IYC265"/>
      <c r="IYD265"/>
      <c r="IYE265"/>
      <c r="IYF265"/>
      <c r="IYG265"/>
      <c r="IYH265"/>
      <c r="IYI265"/>
      <c r="IYJ265"/>
      <c r="IYK265"/>
      <c r="IYL265"/>
      <c r="IYM265"/>
      <c r="IYN265"/>
      <c r="IYO265"/>
      <c r="IYP265"/>
      <c r="IYQ265"/>
      <c r="IYR265"/>
      <c r="IYS265"/>
      <c r="IYT265"/>
      <c r="IYU265"/>
      <c r="IYV265"/>
      <c r="IYW265"/>
      <c r="IYX265"/>
      <c r="IYY265"/>
      <c r="IYZ265"/>
      <c r="IZA265"/>
      <c r="IZB265"/>
      <c r="IZC265"/>
      <c r="IZD265"/>
      <c r="IZE265"/>
      <c r="IZF265"/>
      <c r="IZG265"/>
      <c r="IZH265"/>
      <c r="IZI265"/>
      <c r="IZJ265"/>
      <c r="IZK265"/>
      <c r="IZL265"/>
      <c r="IZM265"/>
      <c r="IZN265"/>
      <c r="IZO265"/>
      <c r="IZP265"/>
      <c r="IZQ265"/>
      <c r="IZR265"/>
      <c r="IZS265"/>
      <c r="IZT265"/>
      <c r="IZU265"/>
      <c r="IZV265"/>
      <c r="IZW265"/>
      <c r="IZX265"/>
      <c r="IZY265"/>
      <c r="IZZ265"/>
      <c r="JAA265"/>
      <c r="JAB265"/>
      <c r="JAC265"/>
      <c r="JAD265"/>
      <c r="JAE265"/>
      <c r="JAF265"/>
      <c r="JAG265"/>
      <c r="JAH265"/>
      <c r="JAI265"/>
      <c r="JAJ265"/>
      <c r="JAK265"/>
      <c r="JAL265"/>
      <c r="JAM265"/>
      <c r="JAN265"/>
      <c r="JAO265"/>
      <c r="JAP265"/>
      <c r="JAQ265"/>
      <c r="JAR265"/>
      <c r="JAS265"/>
      <c r="JAT265"/>
      <c r="JAU265"/>
      <c r="JAV265"/>
      <c r="JAW265"/>
      <c r="JAX265"/>
      <c r="JAY265"/>
      <c r="JAZ265"/>
      <c r="JBA265"/>
      <c r="JBB265"/>
      <c r="JBC265"/>
      <c r="JBD265"/>
      <c r="JBE265"/>
      <c r="JBF265"/>
      <c r="JBG265"/>
      <c r="JBH265"/>
      <c r="JBI265"/>
      <c r="JBJ265"/>
      <c r="JBK265"/>
      <c r="JBL265"/>
      <c r="JBM265"/>
      <c r="JBN265"/>
      <c r="JBO265"/>
      <c r="JBP265"/>
      <c r="JBQ265"/>
      <c r="JBR265"/>
      <c r="JBS265"/>
      <c r="JBT265"/>
      <c r="JBU265"/>
      <c r="JBV265"/>
      <c r="JBW265"/>
      <c r="JBX265"/>
      <c r="JBY265"/>
      <c r="JBZ265"/>
      <c r="JCA265"/>
      <c r="JCB265"/>
      <c r="JCC265"/>
      <c r="JCD265"/>
      <c r="JCE265"/>
      <c r="JCF265"/>
      <c r="JCG265"/>
      <c r="JCH265"/>
      <c r="JCI265"/>
      <c r="JCJ265"/>
      <c r="JCK265"/>
      <c r="JCL265"/>
      <c r="JCM265"/>
      <c r="JCN265"/>
      <c r="JCO265"/>
      <c r="JCP265"/>
      <c r="JCQ265"/>
      <c r="JCR265"/>
      <c r="JCS265"/>
      <c r="JCT265"/>
      <c r="JCU265"/>
      <c r="JCV265"/>
      <c r="JCW265"/>
      <c r="JCX265"/>
      <c r="JCY265"/>
      <c r="JCZ265"/>
      <c r="JDA265"/>
      <c r="JDB265"/>
      <c r="JDC265"/>
      <c r="JDD265"/>
      <c r="JDE265"/>
      <c r="JDF265"/>
      <c r="JDG265"/>
      <c r="JDH265"/>
      <c r="JDI265"/>
      <c r="JDJ265"/>
      <c r="JDK265"/>
      <c r="JDL265"/>
      <c r="JDM265"/>
      <c r="JDN265"/>
      <c r="JDO265"/>
      <c r="JDP265"/>
      <c r="JDQ265"/>
      <c r="JDR265"/>
      <c r="JDS265"/>
      <c r="JDT265"/>
      <c r="JDU265"/>
      <c r="JDV265"/>
      <c r="JDW265"/>
      <c r="JDX265"/>
      <c r="JDY265"/>
      <c r="JDZ265"/>
      <c r="JEA265"/>
      <c r="JEB265"/>
      <c r="JEC265"/>
      <c r="JED265"/>
      <c r="JEE265"/>
      <c r="JEF265"/>
      <c r="JEG265"/>
      <c r="JEH265"/>
      <c r="JEI265"/>
      <c r="JEJ265"/>
      <c r="JEK265"/>
      <c r="JEL265"/>
      <c r="JEM265"/>
      <c r="JEN265"/>
      <c r="JEO265"/>
      <c r="JEP265"/>
      <c r="JEQ265"/>
      <c r="JER265"/>
      <c r="JES265"/>
      <c r="JET265"/>
      <c r="JEU265"/>
      <c r="JEV265"/>
      <c r="JEW265"/>
      <c r="JEX265"/>
      <c r="JEY265"/>
      <c r="JEZ265"/>
      <c r="JFA265"/>
      <c r="JFB265"/>
      <c r="JFC265"/>
      <c r="JFD265"/>
      <c r="JFE265"/>
      <c r="JFF265"/>
      <c r="JFG265"/>
      <c r="JFH265"/>
      <c r="JFI265"/>
      <c r="JFJ265"/>
      <c r="JFK265"/>
      <c r="JFL265"/>
      <c r="JFM265"/>
      <c r="JFN265"/>
      <c r="JFO265"/>
      <c r="JFP265"/>
      <c r="JFQ265"/>
      <c r="JFR265"/>
      <c r="JFS265"/>
      <c r="JFT265"/>
      <c r="JFU265"/>
      <c r="JFV265"/>
      <c r="JFW265"/>
      <c r="JFX265"/>
      <c r="JFY265"/>
      <c r="JFZ265"/>
      <c r="JGA265"/>
      <c r="JGB265"/>
      <c r="JGC265"/>
      <c r="JGD265"/>
      <c r="JGE265"/>
      <c r="JGF265"/>
      <c r="JGG265"/>
      <c r="JGH265"/>
      <c r="JGI265"/>
      <c r="JGJ265"/>
      <c r="JGK265"/>
      <c r="JGL265"/>
      <c r="JGM265"/>
      <c r="JGN265"/>
      <c r="JGO265"/>
      <c r="JGP265"/>
      <c r="JGQ265"/>
      <c r="JGR265"/>
      <c r="JGS265"/>
      <c r="JGT265"/>
      <c r="JGU265"/>
      <c r="JGV265"/>
      <c r="JGW265"/>
      <c r="JGX265"/>
      <c r="JGY265"/>
      <c r="JGZ265"/>
      <c r="JHA265"/>
      <c r="JHB265"/>
      <c r="JHC265"/>
      <c r="JHD265"/>
      <c r="JHE265"/>
      <c r="JHF265"/>
      <c r="JHG265"/>
      <c r="JHH265"/>
      <c r="JHI265"/>
      <c r="JHJ265"/>
      <c r="JHK265"/>
      <c r="JHL265"/>
      <c r="JHM265"/>
      <c r="JHN265"/>
      <c r="JHO265"/>
      <c r="JHP265"/>
      <c r="JHQ265"/>
      <c r="JHR265"/>
      <c r="JHS265"/>
      <c r="JHT265"/>
      <c r="JHU265"/>
      <c r="JHV265"/>
      <c r="JHW265"/>
      <c r="JHX265"/>
      <c r="JHY265"/>
      <c r="JHZ265"/>
      <c r="JIA265"/>
      <c r="JIB265"/>
      <c r="JIC265"/>
      <c r="JID265"/>
      <c r="JIE265"/>
      <c r="JIF265"/>
      <c r="JIG265"/>
      <c r="JIH265"/>
      <c r="JII265"/>
      <c r="JIJ265"/>
      <c r="JIK265"/>
      <c r="JIL265"/>
      <c r="JIM265"/>
      <c r="JIN265"/>
      <c r="JIO265"/>
      <c r="JIP265"/>
      <c r="JIQ265"/>
      <c r="JIR265"/>
      <c r="JIS265"/>
      <c r="JIT265"/>
      <c r="JIU265"/>
      <c r="JIV265"/>
      <c r="JIW265"/>
      <c r="JIX265"/>
      <c r="JIY265"/>
      <c r="JIZ265"/>
      <c r="JJA265"/>
      <c r="JJB265"/>
      <c r="JJC265"/>
      <c r="JJD265"/>
      <c r="JJE265"/>
      <c r="JJF265"/>
      <c r="JJG265"/>
      <c r="JJH265"/>
      <c r="JJI265"/>
      <c r="JJJ265"/>
      <c r="JJK265"/>
      <c r="JJL265"/>
      <c r="JJM265"/>
      <c r="JJN265"/>
      <c r="JJO265"/>
      <c r="JJP265"/>
      <c r="JJQ265"/>
      <c r="JJR265"/>
      <c r="JJS265"/>
      <c r="JJT265"/>
      <c r="JJU265"/>
      <c r="JJV265"/>
      <c r="JJW265"/>
      <c r="JJX265"/>
      <c r="JJY265"/>
      <c r="JJZ265"/>
      <c r="JKA265"/>
      <c r="JKB265"/>
      <c r="JKC265"/>
      <c r="JKD265"/>
      <c r="JKE265"/>
      <c r="JKF265"/>
      <c r="JKG265"/>
      <c r="JKH265"/>
      <c r="JKI265"/>
      <c r="JKJ265"/>
      <c r="JKK265"/>
      <c r="JKL265"/>
      <c r="JKM265"/>
      <c r="JKN265"/>
      <c r="JKO265"/>
      <c r="JKP265"/>
      <c r="JKQ265"/>
      <c r="JKR265"/>
      <c r="JKS265"/>
      <c r="JKT265"/>
      <c r="JKU265"/>
      <c r="JKV265"/>
      <c r="JKW265"/>
      <c r="JKX265"/>
      <c r="JKY265"/>
      <c r="JKZ265"/>
      <c r="JLA265"/>
      <c r="JLB265"/>
      <c r="JLC265"/>
      <c r="JLD265"/>
      <c r="JLE265"/>
      <c r="JLF265"/>
      <c r="JLG265"/>
      <c r="JLH265"/>
      <c r="JLI265"/>
      <c r="JLJ265"/>
      <c r="JLK265"/>
      <c r="JLL265"/>
      <c r="JLM265"/>
      <c r="JLN265"/>
      <c r="JLO265"/>
      <c r="JLP265"/>
      <c r="JLQ265"/>
      <c r="JLR265"/>
      <c r="JLS265"/>
      <c r="JLT265"/>
      <c r="JLU265"/>
      <c r="JLV265"/>
      <c r="JLW265"/>
      <c r="JLX265"/>
      <c r="JLY265"/>
      <c r="JLZ265"/>
      <c r="JMA265"/>
      <c r="JMB265"/>
      <c r="JMC265"/>
      <c r="JMD265"/>
      <c r="JME265"/>
      <c r="JMF265"/>
      <c r="JMG265"/>
      <c r="JMH265"/>
      <c r="JMI265"/>
      <c r="JMJ265"/>
      <c r="JMK265"/>
      <c r="JML265"/>
      <c r="JMM265"/>
      <c r="JMN265"/>
      <c r="JMO265"/>
      <c r="JMP265"/>
      <c r="JMQ265"/>
      <c r="JMR265"/>
      <c r="JMS265"/>
      <c r="JMT265"/>
      <c r="JMU265"/>
      <c r="JMV265"/>
      <c r="JMW265"/>
      <c r="JMX265"/>
      <c r="JMY265"/>
      <c r="JMZ265"/>
      <c r="JNA265"/>
      <c r="JNB265"/>
      <c r="JNC265"/>
      <c r="JND265"/>
      <c r="JNE265"/>
      <c r="JNF265"/>
      <c r="JNG265"/>
      <c r="JNH265"/>
      <c r="JNI265"/>
      <c r="JNJ265"/>
      <c r="JNK265"/>
      <c r="JNL265"/>
      <c r="JNM265"/>
      <c r="JNN265"/>
      <c r="JNO265"/>
      <c r="JNP265"/>
      <c r="JNQ265"/>
      <c r="JNR265"/>
      <c r="JNS265"/>
      <c r="JNT265"/>
      <c r="JNU265"/>
      <c r="JNV265"/>
      <c r="JNW265"/>
      <c r="JNX265"/>
      <c r="JNY265"/>
      <c r="JNZ265"/>
      <c r="JOA265"/>
      <c r="JOB265"/>
      <c r="JOC265"/>
      <c r="JOD265"/>
      <c r="JOE265"/>
      <c r="JOF265"/>
      <c r="JOG265"/>
      <c r="JOH265"/>
      <c r="JOI265"/>
      <c r="JOJ265"/>
      <c r="JOK265"/>
      <c r="JOL265"/>
      <c r="JOM265"/>
      <c r="JON265"/>
      <c r="JOO265"/>
      <c r="JOP265"/>
      <c r="JOQ265"/>
      <c r="JOR265"/>
      <c r="JOS265"/>
      <c r="JOT265"/>
      <c r="JOU265"/>
      <c r="JOV265"/>
      <c r="JOW265"/>
      <c r="JOX265"/>
      <c r="JOY265"/>
      <c r="JOZ265"/>
      <c r="JPA265"/>
      <c r="JPB265"/>
      <c r="JPC265"/>
      <c r="JPD265"/>
      <c r="JPE265"/>
      <c r="JPF265"/>
      <c r="JPG265"/>
      <c r="JPH265"/>
      <c r="JPI265"/>
      <c r="JPJ265"/>
      <c r="JPK265"/>
      <c r="JPL265"/>
      <c r="JPM265"/>
      <c r="JPN265"/>
      <c r="JPO265"/>
      <c r="JPP265"/>
      <c r="JPQ265"/>
      <c r="JPR265"/>
      <c r="JPS265"/>
      <c r="JPT265"/>
      <c r="JPU265"/>
      <c r="JPV265"/>
      <c r="JPW265"/>
      <c r="JPX265"/>
      <c r="JPY265"/>
      <c r="JPZ265"/>
      <c r="JQA265"/>
      <c r="JQB265"/>
      <c r="JQC265"/>
      <c r="JQD265"/>
      <c r="JQE265"/>
      <c r="JQF265"/>
      <c r="JQG265"/>
      <c r="JQH265"/>
      <c r="JQI265"/>
      <c r="JQJ265"/>
      <c r="JQK265"/>
      <c r="JQL265"/>
      <c r="JQM265"/>
      <c r="JQN265"/>
      <c r="JQO265"/>
      <c r="JQP265"/>
      <c r="JQQ265"/>
      <c r="JQR265"/>
      <c r="JQS265"/>
      <c r="JQT265"/>
      <c r="JQU265"/>
      <c r="JQV265"/>
      <c r="JQW265"/>
      <c r="JQX265"/>
      <c r="JQY265"/>
      <c r="JQZ265"/>
      <c r="JRA265"/>
      <c r="JRB265"/>
      <c r="JRC265"/>
      <c r="JRD265"/>
      <c r="JRE265"/>
      <c r="JRF265"/>
      <c r="JRG265"/>
      <c r="JRH265"/>
      <c r="JRI265"/>
      <c r="JRJ265"/>
      <c r="JRK265"/>
      <c r="JRL265"/>
      <c r="JRM265"/>
      <c r="JRN265"/>
      <c r="JRO265"/>
      <c r="JRP265"/>
      <c r="JRQ265"/>
      <c r="JRR265"/>
      <c r="JRS265"/>
      <c r="JRT265"/>
      <c r="JRU265"/>
      <c r="JRV265"/>
      <c r="JRW265"/>
      <c r="JRX265"/>
      <c r="JRY265"/>
      <c r="JRZ265"/>
      <c r="JSA265"/>
      <c r="JSB265"/>
      <c r="JSC265"/>
      <c r="JSD265"/>
      <c r="JSE265"/>
      <c r="JSF265"/>
      <c r="JSG265"/>
      <c r="JSH265"/>
      <c r="JSI265"/>
      <c r="JSJ265"/>
      <c r="JSK265"/>
      <c r="JSL265"/>
      <c r="JSM265"/>
      <c r="JSN265"/>
      <c r="JSO265"/>
      <c r="JSP265"/>
      <c r="JSQ265"/>
      <c r="JSR265"/>
      <c r="JSS265"/>
      <c r="JST265"/>
      <c r="JSU265"/>
      <c r="JSV265"/>
      <c r="JSW265"/>
      <c r="JSX265"/>
      <c r="JSY265"/>
      <c r="JSZ265"/>
      <c r="JTA265"/>
      <c r="JTB265"/>
      <c r="JTC265"/>
      <c r="JTD265"/>
      <c r="JTE265"/>
      <c r="JTF265"/>
      <c r="JTG265"/>
      <c r="JTH265"/>
      <c r="JTI265"/>
      <c r="JTJ265"/>
      <c r="JTK265"/>
      <c r="JTL265"/>
      <c r="JTM265"/>
      <c r="JTN265"/>
      <c r="JTO265"/>
      <c r="JTP265"/>
      <c r="JTQ265"/>
      <c r="JTR265"/>
      <c r="JTS265"/>
      <c r="JTT265"/>
      <c r="JTU265"/>
      <c r="JTV265"/>
      <c r="JTW265"/>
      <c r="JTX265"/>
      <c r="JTY265"/>
      <c r="JTZ265"/>
      <c r="JUA265"/>
      <c r="JUB265"/>
      <c r="JUC265"/>
      <c r="JUD265"/>
      <c r="JUE265"/>
      <c r="JUF265"/>
      <c r="JUG265"/>
      <c r="JUH265"/>
      <c r="JUI265"/>
      <c r="JUJ265"/>
      <c r="JUK265"/>
      <c r="JUL265"/>
      <c r="JUM265"/>
      <c r="JUN265"/>
      <c r="JUO265"/>
      <c r="JUP265"/>
      <c r="JUQ265"/>
      <c r="JUR265"/>
      <c r="JUS265"/>
      <c r="JUT265"/>
      <c r="JUU265"/>
      <c r="JUV265"/>
      <c r="JUW265"/>
      <c r="JUX265"/>
      <c r="JUY265"/>
      <c r="JUZ265"/>
      <c r="JVA265"/>
      <c r="JVB265"/>
      <c r="JVC265"/>
      <c r="JVD265"/>
      <c r="JVE265"/>
      <c r="JVF265"/>
      <c r="JVG265"/>
      <c r="JVH265"/>
      <c r="JVI265"/>
      <c r="JVJ265"/>
      <c r="JVK265"/>
      <c r="JVL265"/>
      <c r="JVM265"/>
      <c r="JVN265"/>
      <c r="JVO265"/>
      <c r="JVP265"/>
      <c r="JVQ265"/>
      <c r="JVR265"/>
      <c r="JVS265"/>
      <c r="JVT265"/>
      <c r="JVU265"/>
      <c r="JVV265"/>
      <c r="JVW265"/>
      <c r="JVX265"/>
      <c r="JVY265"/>
      <c r="JVZ265"/>
      <c r="JWA265"/>
      <c r="JWB265"/>
      <c r="JWC265"/>
      <c r="JWD265"/>
      <c r="JWE265"/>
      <c r="JWF265"/>
      <c r="JWG265"/>
      <c r="JWH265"/>
      <c r="JWI265"/>
      <c r="JWJ265"/>
      <c r="JWK265"/>
      <c r="JWL265"/>
      <c r="JWM265"/>
      <c r="JWN265"/>
      <c r="JWO265"/>
      <c r="JWP265"/>
      <c r="JWQ265"/>
      <c r="JWR265"/>
      <c r="JWS265"/>
      <c r="JWT265"/>
      <c r="JWU265"/>
      <c r="JWV265"/>
      <c r="JWW265"/>
      <c r="JWX265"/>
      <c r="JWY265"/>
      <c r="JWZ265"/>
      <c r="JXA265"/>
      <c r="JXB265"/>
      <c r="JXC265"/>
      <c r="JXD265"/>
      <c r="JXE265"/>
      <c r="JXF265"/>
      <c r="JXG265"/>
      <c r="JXH265"/>
      <c r="JXI265"/>
      <c r="JXJ265"/>
      <c r="JXK265"/>
      <c r="JXL265"/>
      <c r="JXM265"/>
      <c r="JXN265"/>
      <c r="JXO265"/>
      <c r="JXP265"/>
      <c r="JXQ265"/>
      <c r="JXR265"/>
      <c r="JXS265"/>
      <c r="JXT265"/>
      <c r="JXU265"/>
      <c r="JXV265"/>
      <c r="JXW265"/>
      <c r="JXX265"/>
      <c r="JXY265"/>
      <c r="JXZ265"/>
      <c r="JYA265"/>
      <c r="JYB265"/>
      <c r="JYC265"/>
      <c r="JYD265"/>
      <c r="JYE265"/>
      <c r="JYF265"/>
      <c r="JYG265"/>
      <c r="JYH265"/>
      <c r="JYI265"/>
      <c r="JYJ265"/>
      <c r="JYK265"/>
      <c r="JYL265"/>
      <c r="JYM265"/>
      <c r="JYN265"/>
      <c r="JYO265"/>
      <c r="JYP265"/>
      <c r="JYQ265"/>
      <c r="JYR265"/>
      <c r="JYS265"/>
      <c r="JYT265"/>
      <c r="JYU265"/>
      <c r="JYV265"/>
      <c r="JYW265"/>
      <c r="JYX265"/>
      <c r="JYY265"/>
      <c r="JYZ265"/>
      <c r="JZA265"/>
      <c r="JZB265"/>
      <c r="JZC265"/>
      <c r="JZD265"/>
      <c r="JZE265"/>
      <c r="JZF265"/>
      <c r="JZG265"/>
      <c r="JZH265"/>
      <c r="JZI265"/>
      <c r="JZJ265"/>
      <c r="JZK265"/>
      <c r="JZL265"/>
      <c r="JZM265"/>
      <c r="JZN265"/>
      <c r="JZO265"/>
      <c r="JZP265"/>
      <c r="JZQ265"/>
      <c r="JZR265"/>
      <c r="JZS265"/>
      <c r="JZT265"/>
      <c r="JZU265"/>
      <c r="JZV265"/>
      <c r="JZW265"/>
      <c r="JZX265"/>
      <c r="JZY265"/>
      <c r="JZZ265"/>
      <c r="KAA265"/>
      <c r="KAB265"/>
      <c r="KAC265"/>
      <c r="KAD265"/>
      <c r="KAE265"/>
      <c r="KAF265"/>
      <c r="KAG265"/>
      <c r="KAH265"/>
      <c r="KAI265"/>
      <c r="KAJ265"/>
      <c r="KAK265"/>
      <c r="KAL265"/>
      <c r="KAM265"/>
      <c r="KAN265"/>
      <c r="KAO265"/>
      <c r="KAP265"/>
      <c r="KAQ265"/>
      <c r="KAR265"/>
      <c r="KAS265"/>
      <c r="KAT265"/>
      <c r="KAU265"/>
      <c r="KAV265"/>
      <c r="KAW265"/>
      <c r="KAX265"/>
      <c r="KAY265"/>
      <c r="KAZ265"/>
      <c r="KBA265"/>
      <c r="KBB265"/>
      <c r="KBC265"/>
      <c r="KBD265"/>
      <c r="KBE265"/>
      <c r="KBF265"/>
      <c r="KBG265"/>
      <c r="KBH265"/>
      <c r="KBI265"/>
      <c r="KBJ265"/>
      <c r="KBK265"/>
      <c r="KBL265"/>
      <c r="KBM265"/>
      <c r="KBN265"/>
      <c r="KBO265"/>
      <c r="KBP265"/>
      <c r="KBQ265"/>
      <c r="KBR265"/>
      <c r="KBS265"/>
      <c r="KBT265"/>
      <c r="KBU265"/>
      <c r="KBV265"/>
      <c r="KBW265"/>
      <c r="KBX265"/>
      <c r="KBY265"/>
      <c r="KBZ265"/>
      <c r="KCA265"/>
      <c r="KCB265"/>
      <c r="KCC265"/>
      <c r="KCD265"/>
      <c r="KCE265"/>
      <c r="KCF265"/>
      <c r="KCG265"/>
      <c r="KCH265"/>
      <c r="KCI265"/>
      <c r="KCJ265"/>
      <c r="KCK265"/>
      <c r="KCL265"/>
      <c r="KCM265"/>
      <c r="KCN265"/>
      <c r="KCO265"/>
      <c r="KCP265"/>
      <c r="KCQ265"/>
      <c r="KCR265"/>
      <c r="KCS265"/>
      <c r="KCT265"/>
      <c r="KCU265"/>
      <c r="KCV265"/>
      <c r="KCW265"/>
      <c r="KCX265"/>
      <c r="KCY265"/>
      <c r="KCZ265"/>
      <c r="KDA265"/>
      <c r="KDB265"/>
      <c r="KDC265"/>
      <c r="KDD265"/>
      <c r="KDE265"/>
      <c r="KDF265"/>
      <c r="KDG265"/>
      <c r="KDH265"/>
      <c r="KDI265"/>
      <c r="KDJ265"/>
      <c r="KDK265"/>
      <c r="KDL265"/>
      <c r="KDM265"/>
      <c r="KDN265"/>
      <c r="KDO265"/>
      <c r="KDP265"/>
      <c r="KDQ265"/>
      <c r="KDR265"/>
      <c r="KDS265"/>
      <c r="KDT265"/>
      <c r="KDU265"/>
      <c r="KDV265"/>
      <c r="KDW265"/>
      <c r="KDX265"/>
      <c r="KDY265"/>
      <c r="KDZ265"/>
      <c r="KEA265"/>
      <c r="KEB265"/>
      <c r="KEC265"/>
      <c r="KED265"/>
      <c r="KEE265"/>
      <c r="KEF265"/>
      <c r="KEG265"/>
      <c r="KEH265"/>
      <c r="KEI265"/>
      <c r="KEJ265"/>
      <c r="KEK265"/>
      <c r="KEL265"/>
      <c r="KEM265"/>
      <c r="KEN265"/>
      <c r="KEO265"/>
      <c r="KEP265"/>
      <c r="KEQ265"/>
      <c r="KER265"/>
      <c r="KES265"/>
      <c r="KET265"/>
      <c r="KEU265"/>
      <c r="KEV265"/>
      <c r="KEW265"/>
      <c r="KEX265"/>
      <c r="KEY265"/>
      <c r="KEZ265"/>
      <c r="KFA265"/>
      <c r="KFB265"/>
      <c r="KFC265"/>
      <c r="KFD265"/>
      <c r="KFE265"/>
      <c r="KFF265"/>
      <c r="KFG265"/>
      <c r="KFH265"/>
      <c r="KFI265"/>
      <c r="KFJ265"/>
      <c r="KFK265"/>
      <c r="KFL265"/>
      <c r="KFM265"/>
      <c r="KFN265"/>
      <c r="KFO265"/>
      <c r="KFP265"/>
      <c r="KFQ265"/>
      <c r="KFR265"/>
      <c r="KFS265"/>
      <c r="KFT265"/>
      <c r="KFU265"/>
      <c r="KFV265"/>
      <c r="KFW265"/>
      <c r="KFX265"/>
      <c r="KFY265"/>
      <c r="KFZ265"/>
      <c r="KGA265"/>
      <c r="KGB265"/>
      <c r="KGC265"/>
      <c r="KGD265"/>
      <c r="KGE265"/>
      <c r="KGF265"/>
      <c r="KGG265"/>
      <c r="KGH265"/>
      <c r="KGI265"/>
      <c r="KGJ265"/>
      <c r="KGK265"/>
      <c r="KGL265"/>
      <c r="KGM265"/>
      <c r="KGN265"/>
      <c r="KGO265"/>
      <c r="KGP265"/>
      <c r="KGQ265"/>
      <c r="KGR265"/>
      <c r="KGS265"/>
      <c r="KGT265"/>
      <c r="KGU265"/>
      <c r="KGV265"/>
      <c r="KGW265"/>
      <c r="KGX265"/>
      <c r="KGY265"/>
      <c r="KGZ265"/>
      <c r="KHA265"/>
      <c r="KHB265"/>
      <c r="KHC265"/>
      <c r="KHD265"/>
      <c r="KHE265"/>
      <c r="KHF265"/>
      <c r="KHG265"/>
      <c r="KHH265"/>
      <c r="KHI265"/>
      <c r="KHJ265"/>
      <c r="KHK265"/>
      <c r="KHL265"/>
      <c r="KHM265"/>
      <c r="KHN265"/>
      <c r="KHO265"/>
      <c r="KHP265"/>
      <c r="KHQ265"/>
      <c r="KHR265"/>
      <c r="KHS265"/>
      <c r="KHT265"/>
      <c r="KHU265"/>
      <c r="KHV265"/>
      <c r="KHW265"/>
      <c r="KHX265"/>
      <c r="KHY265"/>
      <c r="KHZ265"/>
      <c r="KIA265"/>
      <c r="KIB265"/>
      <c r="KIC265"/>
      <c r="KID265"/>
      <c r="KIE265"/>
      <c r="KIF265"/>
      <c r="KIG265"/>
      <c r="KIH265"/>
      <c r="KII265"/>
      <c r="KIJ265"/>
      <c r="KIK265"/>
      <c r="KIL265"/>
      <c r="KIM265"/>
      <c r="KIN265"/>
      <c r="KIO265"/>
      <c r="KIP265"/>
      <c r="KIQ265"/>
      <c r="KIR265"/>
      <c r="KIS265"/>
      <c r="KIT265"/>
      <c r="KIU265"/>
      <c r="KIV265"/>
      <c r="KIW265"/>
      <c r="KIX265"/>
      <c r="KIY265"/>
      <c r="KIZ265"/>
      <c r="KJA265"/>
      <c r="KJB265"/>
      <c r="KJC265"/>
      <c r="KJD265"/>
      <c r="KJE265"/>
      <c r="KJF265"/>
      <c r="KJG265"/>
      <c r="KJH265"/>
      <c r="KJI265"/>
      <c r="KJJ265"/>
      <c r="KJK265"/>
      <c r="KJL265"/>
      <c r="KJM265"/>
      <c r="KJN265"/>
      <c r="KJO265"/>
      <c r="KJP265"/>
      <c r="KJQ265"/>
      <c r="KJR265"/>
      <c r="KJS265"/>
      <c r="KJT265"/>
      <c r="KJU265"/>
      <c r="KJV265"/>
      <c r="KJW265"/>
      <c r="KJX265"/>
      <c r="KJY265"/>
      <c r="KJZ265"/>
      <c r="KKA265"/>
      <c r="KKB265"/>
      <c r="KKC265"/>
      <c r="KKD265"/>
      <c r="KKE265"/>
      <c r="KKF265"/>
      <c r="KKG265"/>
      <c r="KKH265"/>
      <c r="KKI265"/>
      <c r="KKJ265"/>
      <c r="KKK265"/>
      <c r="KKL265"/>
      <c r="KKM265"/>
      <c r="KKN265"/>
      <c r="KKO265"/>
      <c r="KKP265"/>
      <c r="KKQ265"/>
      <c r="KKR265"/>
      <c r="KKS265"/>
      <c r="KKT265"/>
      <c r="KKU265"/>
      <c r="KKV265"/>
      <c r="KKW265"/>
      <c r="KKX265"/>
      <c r="KKY265"/>
      <c r="KKZ265"/>
      <c r="KLA265"/>
      <c r="KLB265"/>
      <c r="KLC265"/>
      <c r="KLD265"/>
      <c r="KLE265"/>
      <c r="KLF265"/>
      <c r="KLG265"/>
      <c r="KLH265"/>
      <c r="KLI265"/>
      <c r="KLJ265"/>
      <c r="KLK265"/>
      <c r="KLL265"/>
      <c r="KLM265"/>
      <c r="KLN265"/>
      <c r="KLO265"/>
      <c r="KLP265"/>
      <c r="KLQ265"/>
      <c r="KLR265"/>
      <c r="KLS265"/>
      <c r="KLT265"/>
      <c r="KLU265"/>
      <c r="KLV265"/>
      <c r="KLW265"/>
      <c r="KLX265"/>
      <c r="KLY265"/>
      <c r="KLZ265"/>
      <c r="KMA265"/>
      <c r="KMB265"/>
      <c r="KMC265"/>
      <c r="KMD265"/>
      <c r="KME265"/>
      <c r="KMF265"/>
      <c r="KMG265"/>
      <c r="KMH265"/>
      <c r="KMI265"/>
      <c r="KMJ265"/>
      <c r="KMK265"/>
      <c r="KML265"/>
      <c r="KMM265"/>
      <c r="KMN265"/>
      <c r="KMO265"/>
      <c r="KMP265"/>
      <c r="KMQ265"/>
      <c r="KMR265"/>
      <c r="KMS265"/>
      <c r="KMT265"/>
      <c r="KMU265"/>
      <c r="KMV265"/>
      <c r="KMW265"/>
      <c r="KMX265"/>
      <c r="KMY265"/>
      <c r="KMZ265"/>
      <c r="KNA265"/>
      <c r="KNB265"/>
      <c r="KNC265"/>
      <c r="KND265"/>
      <c r="KNE265"/>
      <c r="KNF265"/>
      <c r="KNG265"/>
      <c r="KNH265"/>
      <c r="KNI265"/>
      <c r="KNJ265"/>
      <c r="KNK265"/>
      <c r="KNL265"/>
      <c r="KNM265"/>
      <c r="KNN265"/>
      <c r="KNO265"/>
      <c r="KNP265"/>
      <c r="KNQ265"/>
      <c r="KNR265"/>
      <c r="KNS265"/>
      <c r="KNT265"/>
      <c r="KNU265"/>
      <c r="KNV265"/>
      <c r="KNW265"/>
      <c r="KNX265"/>
      <c r="KNY265"/>
      <c r="KNZ265"/>
      <c r="KOA265"/>
      <c r="KOB265"/>
      <c r="KOC265"/>
      <c r="KOD265"/>
      <c r="KOE265"/>
      <c r="KOF265"/>
      <c r="KOG265"/>
      <c r="KOH265"/>
      <c r="KOI265"/>
      <c r="KOJ265"/>
      <c r="KOK265"/>
      <c r="KOL265"/>
      <c r="KOM265"/>
      <c r="KON265"/>
      <c r="KOO265"/>
      <c r="KOP265"/>
      <c r="KOQ265"/>
      <c r="KOR265"/>
      <c r="KOS265"/>
      <c r="KOT265"/>
      <c r="KOU265"/>
      <c r="KOV265"/>
      <c r="KOW265"/>
      <c r="KOX265"/>
      <c r="KOY265"/>
      <c r="KOZ265"/>
      <c r="KPA265"/>
      <c r="KPB265"/>
      <c r="KPC265"/>
      <c r="KPD265"/>
      <c r="KPE265"/>
      <c r="KPF265"/>
      <c r="KPG265"/>
      <c r="KPH265"/>
      <c r="KPI265"/>
      <c r="KPJ265"/>
      <c r="KPK265"/>
      <c r="KPL265"/>
      <c r="KPM265"/>
      <c r="KPN265"/>
      <c r="KPO265"/>
      <c r="KPP265"/>
      <c r="KPQ265"/>
      <c r="KPR265"/>
      <c r="KPS265"/>
      <c r="KPT265"/>
      <c r="KPU265"/>
      <c r="KPV265"/>
      <c r="KPW265"/>
      <c r="KPX265"/>
      <c r="KPY265"/>
      <c r="KPZ265"/>
      <c r="KQA265"/>
      <c r="KQB265"/>
      <c r="KQC265"/>
      <c r="KQD265"/>
      <c r="KQE265"/>
      <c r="KQF265"/>
      <c r="KQG265"/>
      <c r="KQH265"/>
      <c r="KQI265"/>
      <c r="KQJ265"/>
      <c r="KQK265"/>
      <c r="KQL265"/>
      <c r="KQM265"/>
      <c r="KQN265"/>
      <c r="KQO265"/>
      <c r="KQP265"/>
      <c r="KQQ265"/>
      <c r="KQR265"/>
      <c r="KQS265"/>
      <c r="KQT265"/>
      <c r="KQU265"/>
      <c r="KQV265"/>
      <c r="KQW265"/>
      <c r="KQX265"/>
      <c r="KQY265"/>
      <c r="KQZ265"/>
      <c r="KRA265"/>
      <c r="KRB265"/>
      <c r="KRC265"/>
      <c r="KRD265"/>
      <c r="KRE265"/>
      <c r="KRF265"/>
      <c r="KRG265"/>
      <c r="KRH265"/>
      <c r="KRI265"/>
      <c r="KRJ265"/>
      <c r="KRK265"/>
      <c r="KRL265"/>
      <c r="KRM265"/>
      <c r="KRN265"/>
      <c r="KRO265"/>
      <c r="KRP265"/>
      <c r="KRQ265"/>
      <c r="KRR265"/>
      <c r="KRS265"/>
      <c r="KRT265"/>
      <c r="KRU265"/>
      <c r="KRV265"/>
      <c r="KRW265"/>
      <c r="KRX265"/>
      <c r="KRY265"/>
      <c r="KRZ265"/>
      <c r="KSA265"/>
      <c r="KSB265"/>
      <c r="KSC265"/>
      <c r="KSD265"/>
      <c r="KSE265"/>
      <c r="KSF265"/>
      <c r="KSG265"/>
      <c r="KSH265"/>
      <c r="KSI265"/>
      <c r="KSJ265"/>
      <c r="KSK265"/>
      <c r="KSL265"/>
      <c r="KSM265"/>
      <c r="KSN265"/>
      <c r="KSO265"/>
      <c r="KSP265"/>
      <c r="KSQ265"/>
      <c r="KSR265"/>
      <c r="KSS265"/>
      <c r="KST265"/>
      <c r="KSU265"/>
      <c r="KSV265"/>
      <c r="KSW265"/>
      <c r="KSX265"/>
      <c r="KSY265"/>
      <c r="KSZ265"/>
      <c r="KTA265"/>
      <c r="KTB265"/>
      <c r="KTC265"/>
      <c r="KTD265"/>
      <c r="KTE265"/>
      <c r="KTF265"/>
      <c r="KTG265"/>
      <c r="KTH265"/>
      <c r="KTI265"/>
      <c r="KTJ265"/>
      <c r="KTK265"/>
      <c r="KTL265"/>
      <c r="KTM265"/>
      <c r="KTN265"/>
      <c r="KTO265"/>
      <c r="KTP265"/>
      <c r="KTQ265"/>
      <c r="KTR265"/>
      <c r="KTS265"/>
      <c r="KTT265"/>
      <c r="KTU265"/>
      <c r="KTV265"/>
      <c r="KTW265"/>
      <c r="KTX265"/>
      <c r="KTY265"/>
      <c r="KTZ265"/>
      <c r="KUA265"/>
      <c r="KUB265"/>
      <c r="KUC265"/>
      <c r="KUD265"/>
      <c r="KUE265"/>
      <c r="KUF265"/>
      <c r="KUG265"/>
      <c r="KUH265"/>
      <c r="KUI265"/>
      <c r="KUJ265"/>
      <c r="KUK265"/>
      <c r="KUL265"/>
      <c r="KUM265"/>
      <c r="KUN265"/>
      <c r="KUO265"/>
      <c r="KUP265"/>
      <c r="KUQ265"/>
      <c r="KUR265"/>
      <c r="KUS265"/>
      <c r="KUT265"/>
      <c r="KUU265"/>
      <c r="KUV265"/>
      <c r="KUW265"/>
      <c r="KUX265"/>
      <c r="KUY265"/>
      <c r="KUZ265"/>
      <c r="KVA265"/>
      <c r="KVB265"/>
      <c r="KVC265"/>
      <c r="KVD265"/>
      <c r="KVE265"/>
      <c r="KVF265"/>
      <c r="KVG265"/>
      <c r="KVH265"/>
      <c r="KVI265"/>
      <c r="KVJ265"/>
      <c r="KVK265"/>
      <c r="KVL265"/>
      <c r="KVM265"/>
      <c r="KVN265"/>
      <c r="KVO265"/>
      <c r="KVP265"/>
      <c r="KVQ265"/>
      <c r="KVR265"/>
      <c r="KVS265"/>
      <c r="KVT265"/>
      <c r="KVU265"/>
      <c r="KVV265"/>
      <c r="KVW265"/>
      <c r="KVX265"/>
      <c r="KVY265"/>
      <c r="KVZ265"/>
      <c r="KWA265"/>
      <c r="KWB265"/>
      <c r="KWC265"/>
      <c r="KWD265"/>
      <c r="KWE265"/>
      <c r="KWF265"/>
      <c r="KWG265"/>
      <c r="KWH265"/>
      <c r="KWI265"/>
      <c r="KWJ265"/>
      <c r="KWK265"/>
      <c r="KWL265"/>
      <c r="KWM265"/>
      <c r="KWN265"/>
      <c r="KWO265"/>
      <c r="KWP265"/>
      <c r="KWQ265"/>
      <c r="KWR265"/>
      <c r="KWS265"/>
      <c r="KWT265"/>
      <c r="KWU265"/>
      <c r="KWV265"/>
      <c r="KWW265"/>
      <c r="KWX265"/>
      <c r="KWY265"/>
      <c r="KWZ265"/>
      <c r="KXA265"/>
      <c r="KXB265"/>
      <c r="KXC265"/>
      <c r="KXD265"/>
      <c r="KXE265"/>
      <c r="KXF265"/>
      <c r="KXG265"/>
      <c r="KXH265"/>
      <c r="KXI265"/>
      <c r="KXJ265"/>
      <c r="KXK265"/>
      <c r="KXL265"/>
      <c r="KXM265"/>
      <c r="KXN265"/>
      <c r="KXO265"/>
      <c r="KXP265"/>
      <c r="KXQ265"/>
      <c r="KXR265"/>
      <c r="KXS265"/>
      <c r="KXT265"/>
      <c r="KXU265"/>
      <c r="KXV265"/>
      <c r="KXW265"/>
      <c r="KXX265"/>
      <c r="KXY265"/>
      <c r="KXZ265"/>
      <c r="KYA265"/>
      <c r="KYB265"/>
      <c r="KYC265"/>
      <c r="KYD265"/>
      <c r="KYE265"/>
      <c r="KYF265"/>
      <c r="KYG265"/>
      <c r="KYH265"/>
      <c r="KYI265"/>
      <c r="KYJ265"/>
      <c r="KYK265"/>
      <c r="KYL265"/>
      <c r="KYM265"/>
      <c r="KYN265"/>
      <c r="KYO265"/>
      <c r="KYP265"/>
      <c r="KYQ265"/>
      <c r="KYR265"/>
      <c r="KYS265"/>
      <c r="KYT265"/>
      <c r="KYU265"/>
      <c r="KYV265"/>
      <c r="KYW265"/>
      <c r="KYX265"/>
      <c r="KYY265"/>
      <c r="KYZ265"/>
      <c r="KZA265"/>
      <c r="KZB265"/>
      <c r="KZC265"/>
      <c r="KZD265"/>
      <c r="KZE265"/>
      <c r="KZF265"/>
      <c r="KZG265"/>
      <c r="KZH265"/>
      <c r="KZI265"/>
      <c r="KZJ265"/>
      <c r="KZK265"/>
      <c r="KZL265"/>
      <c r="KZM265"/>
      <c r="KZN265"/>
      <c r="KZO265"/>
      <c r="KZP265"/>
      <c r="KZQ265"/>
      <c r="KZR265"/>
      <c r="KZS265"/>
      <c r="KZT265"/>
      <c r="KZU265"/>
      <c r="KZV265"/>
      <c r="KZW265"/>
      <c r="KZX265"/>
      <c r="KZY265"/>
      <c r="KZZ265"/>
      <c r="LAA265"/>
      <c r="LAB265"/>
      <c r="LAC265"/>
      <c r="LAD265"/>
      <c r="LAE265"/>
      <c r="LAF265"/>
      <c r="LAG265"/>
      <c r="LAH265"/>
      <c r="LAI265"/>
      <c r="LAJ265"/>
      <c r="LAK265"/>
      <c r="LAL265"/>
      <c r="LAM265"/>
      <c r="LAN265"/>
      <c r="LAO265"/>
      <c r="LAP265"/>
      <c r="LAQ265"/>
      <c r="LAR265"/>
      <c r="LAS265"/>
      <c r="LAT265"/>
      <c r="LAU265"/>
      <c r="LAV265"/>
      <c r="LAW265"/>
      <c r="LAX265"/>
      <c r="LAY265"/>
      <c r="LAZ265"/>
      <c r="LBA265"/>
      <c r="LBB265"/>
      <c r="LBC265"/>
      <c r="LBD265"/>
      <c r="LBE265"/>
      <c r="LBF265"/>
      <c r="LBG265"/>
      <c r="LBH265"/>
      <c r="LBI265"/>
      <c r="LBJ265"/>
      <c r="LBK265"/>
      <c r="LBL265"/>
      <c r="LBM265"/>
      <c r="LBN265"/>
      <c r="LBO265"/>
      <c r="LBP265"/>
      <c r="LBQ265"/>
      <c r="LBR265"/>
      <c r="LBS265"/>
      <c r="LBT265"/>
      <c r="LBU265"/>
      <c r="LBV265"/>
      <c r="LBW265"/>
      <c r="LBX265"/>
      <c r="LBY265"/>
      <c r="LBZ265"/>
      <c r="LCA265"/>
      <c r="LCB265"/>
      <c r="LCC265"/>
      <c r="LCD265"/>
      <c r="LCE265"/>
      <c r="LCF265"/>
      <c r="LCG265"/>
      <c r="LCH265"/>
      <c r="LCI265"/>
      <c r="LCJ265"/>
      <c r="LCK265"/>
      <c r="LCL265"/>
      <c r="LCM265"/>
      <c r="LCN265"/>
      <c r="LCO265"/>
      <c r="LCP265"/>
      <c r="LCQ265"/>
      <c r="LCR265"/>
      <c r="LCS265"/>
      <c r="LCT265"/>
      <c r="LCU265"/>
      <c r="LCV265"/>
      <c r="LCW265"/>
      <c r="LCX265"/>
      <c r="LCY265"/>
      <c r="LCZ265"/>
      <c r="LDA265"/>
      <c r="LDB265"/>
      <c r="LDC265"/>
      <c r="LDD265"/>
      <c r="LDE265"/>
      <c r="LDF265"/>
      <c r="LDG265"/>
      <c r="LDH265"/>
      <c r="LDI265"/>
      <c r="LDJ265"/>
      <c r="LDK265"/>
      <c r="LDL265"/>
      <c r="LDM265"/>
      <c r="LDN265"/>
      <c r="LDO265"/>
      <c r="LDP265"/>
      <c r="LDQ265"/>
      <c r="LDR265"/>
      <c r="LDS265"/>
      <c r="LDT265"/>
      <c r="LDU265"/>
      <c r="LDV265"/>
      <c r="LDW265"/>
      <c r="LDX265"/>
      <c r="LDY265"/>
      <c r="LDZ265"/>
      <c r="LEA265"/>
      <c r="LEB265"/>
      <c r="LEC265"/>
      <c r="LED265"/>
      <c r="LEE265"/>
      <c r="LEF265"/>
      <c r="LEG265"/>
      <c r="LEH265"/>
      <c r="LEI265"/>
      <c r="LEJ265"/>
      <c r="LEK265"/>
      <c r="LEL265"/>
      <c r="LEM265"/>
      <c r="LEN265"/>
      <c r="LEO265"/>
      <c r="LEP265"/>
      <c r="LEQ265"/>
      <c r="LER265"/>
      <c r="LES265"/>
      <c r="LET265"/>
      <c r="LEU265"/>
      <c r="LEV265"/>
      <c r="LEW265"/>
      <c r="LEX265"/>
      <c r="LEY265"/>
      <c r="LEZ265"/>
      <c r="LFA265"/>
      <c r="LFB265"/>
      <c r="LFC265"/>
      <c r="LFD265"/>
      <c r="LFE265"/>
      <c r="LFF265"/>
      <c r="LFG265"/>
      <c r="LFH265"/>
      <c r="LFI265"/>
      <c r="LFJ265"/>
      <c r="LFK265"/>
      <c r="LFL265"/>
      <c r="LFM265"/>
      <c r="LFN265"/>
      <c r="LFO265"/>
      <c r="LFP265"/>
      <c r="LFQ265"/>
      <c r="LFR265"/>
      <c r="LFS265"/>
      <c r="LFT265"/>
      <c r="LFU265"/>
      <c r="LFV265"/>
      <c r="LFW265"/>
      <c r="LFX265"/>
      <c r="LFY265"/>
      <c r="LFZ265"/>
      <c r="LGA265"/>
      <c r="LGB265"/>
      <c r="LGC265"/>
      <c r="LGD265"/>
      <c r="LGE265"/>
      <c r="LGF265"/>
      <c r="LGG265"/>
      <c r="LGH265"/>
      <c r="LGI265"/>
      <c r="LGJ265"/>
      <c r="LGK265"/>
      <c r="LGL265"/>
      <c r="LGM265"/>
      <c r="LGN265"/>
      <c r="LGO265"/>
      <c r="LGP265"/>
      <c r="LGQ265"/>
      <c r="LGR265"/>
      <c r="LGS265"/>
      <c r="LGT265"/>
      <c r="LGU265"/>
      <c r="LGV265"/>
      <c r="LGW265"/>
      <c r="LGX265"/>
      <c r="LGY265"/>
      <c r="LGZ265"/>
      <c r="LHA265"/>
      <c r="LHB265"/>
      <c r="LHC265"/>
      <c r="LHD265"/>
      <c r="LHE265"/>
      <c r="LHF265"/>
      <c r="LHG265"/>
      <c r="LHH265"/>
      <c r="LHI265"/>
      <c r="LHJ265"/>
      <c r="LHK265"/>
      <c r="LHL265"/>
      <c r="LHM265"/>
      <c r="LHN265"/>
      <c r="LHO265"/>
      <c r="LHP265"/>
      <c r="LHQ265"/>
      <c r="LHR265"/>
      <c r="LHS265"/>
      <c r="LHT265"/>
      <c r="LHU265"/>
      <c r="LHV265"/>
      <c r="LHW265"/>
      <c r="LHX265"/>
      <c r="LHY265"/>
      <c r="LHZ265"/>
      <c r="LIA265"/>
      <c r="LIB265"/>
      <c r="LIC265"/>
      <c r="LID265"/>
      <c r="LIE265"/>
      <c r="LIF265"/>
      <c r="LIG265"/>
      <c r="LIH265"/>
      <c r="LII265"/>
      <c r="LIJ265"/>
      <c r="LIK265"/>
      <c r="LIL265"/>
      <c r="LIM265"/>
      <c r="LIN265"/>
      <c r="LIO265"/>
      <c r="LIP265"/>
      <c r="LIQ265"/>
      <c r="LIR265"/>
      <c r="LIS265"/>
      <c r="LIT265"/>
      <c r="LIU265"/>
      <c r="LIV265"/>
      <c r="LIW265"/>
      <c r="LIX265"/>
      <c r="LIY265"/>
      <c r="LIZ265"/>
      <c r="LJA265"/>
      <c r="LJB265"/>
      <c r="LJC265"/>
      <c r="LJD265"/>
      <c r="LJE265"/>
      <c r="LJF265"/>
      <c r="LJG265"/>
      <c r="LJH265"/>
      <c r="LJI265"/>
      <c r="LJJ265"/>
      <c r="LJK265"/>
      <c r="LJL265"/>
      <c r="LJM265"/>
      <c r="LJN265"/>
      <c r="LJO265"/>
      <c r="LJP265"/>
      <c r="LJQ265"/>
      <c r="LJR265"/>
      <c r="LJS265"/>
      <c r="LJT265"/>
      <c r="LJU265"/>
      <c r="LJV265"/>
      <c r="LJW265"/>
      <c r="LJX265"/>
      <c r="LJY265"/>
      <c r="LJZ265"/>
      <c r="LKA265"/>
      <c r="LKB265"/>
      <c r="LKC265"/>
      <c r="LKD265"/>
      <c r="LKE265"/>
      <c r="LKF265"/>
      <c r="LKG265"/>
      <c r="LKH265"/>
      <c r="LKI265"/>
      <c r="LKJ265"/>
      <c r="LKK265"/>
      <c r="LKL265"/>
      <c r="LKM265"/>
      <c r="LKN265"/>
      <c r="LKO265"/>
      <c r="LKP265"/>
      <c r="LKQ265"/>
      <c r="LKR265"/>
      <c r="LKS265"/>
      <c r="LKT265"/>
      <c r="LKU265"/>
      <c r="LKV265"/>
      <c r="LKW265"/>
      <c r="LKX265"/>
      <c r="LKY265"/>
      <c r="LKZ265"/>
      <c r="LLA265"/>
      <c r="LLB265"/>
      <c r="LLC265"/>
      <c r="LLD265"/>
      <c r="LLE265"/>
      <c r="LLF265"/>
      <c r="LLG265"/>
      <c r="LLH265"/>
      <c r="LLI265"/>
      <c r="LLJ265"/>
      <c r="LLK265"/>
      <c r="LLL265"/>
      <c r="LLM265"/>
      <c r="LLN265"/>
      <c r="LLO265"/>
      <c r="LLP265"/>
      <c r="LLQ265"/>
      <c r="LLR265"/>
      <c r="LLS265"/>
      <c r="LLT265"/>
      <c r="LLU265"/>
      <c r="LLV265"/>
      <c r="LLW265"/>
      <c r="LLX265"/>
      <c r="LLY265"/>
      <c r="LLZ265"/>
      <c r="LMA265"/>
      <c r="LMB265"/>
      <c r="LMC265"/>
      <c r="LMD265"/>
      <c r="LME265"/>
      <c r="LMF265"/>
      <c r="LMG265"/>
      <c r="LMH265"/>
      <c r="LMI265"/>
      <c r="LMJ265"/>
      <c r="LMK265"/>
      <c r="LML265"/>
      <c r="LMM265"/>
      <c r="LMN265"/>
      <c r="LMO265"/>
      <c r="LMP265"/>
      <c r="LMQ265"/>
      <c r="LMR265"/>
      <c r="LMS265"/>
      <c r="LMT265"/>
      <c r="LMU265"/>
      <c r="LMV265"/>
      <c r="LMW265"/>
      <c r="LMX265"/>
      <c r="LMY265"/>
      <c r="LMZ265"/>
      <c r="LNA265"/>
      <c r="LNB265"/>
      <c r="LNC265"/>
      <c r="LND265"/>
      <c r="LNE265"/>
      <c r="LNF265"/>
      <c r="LNG265"/>
      <c r="LNH265"/>
      <c r="LNI265"/>
      <c r="LNJ265"/>
      <c r="LNK265"/>
      <c r="LNL265"/>
      <c r="LNM265"/>
      <c r="LNN265"/>
      <c r="LNO265"/>
      <c r="LNP265"/>
      <c r="LNQ265"/>
      <c r="LNR265"/>
      <c r="LNS265"/>
      <c r="LNT265"/>
      <c r="LNU265"/>
      <c r="LNV265"/>
      <c r="LNW265"/>
      <c r="LNX265"/>
      <c r="LNY265"/>
      <c r="LNZ265"/>
      <c r="LOA265"/>
      <c r="LOB265"/>
      <c r="LOC265"/>
      <c r="LOD265"/>
      <c r="LOE265"/>
      <c r="LOF265"/>
      <c r="LOG265"/>
      <c r="LOH265"/>
      <c r="LOI265"/>
      <c r="LOJ265"/>
      <c r="LOK265"/>
      <c r="LOL265"/>
      <c r="LOM265"/>
      <c r="LON265"/>
      <c r="LOO265"/>
      <c r="LOP265"/>
      <c r="LOQ265"/>
      <c r="LOR265"/>
      <c r="LOS265"/>
      <c r="LOT265"/>
      <c r="LOU265"/>
      <c r="LOV265"/>
      <c r="LOW265"/>
      <c r="LOX265"/>
      <c r="LOY265"/>
      <c r="LOZ265"/>
      <c r="LPA265"/>
      <c r="LPB265"/>
      <c r="LPC265"/>
      <c r="LPD265"/>
      <c r="LPE265"/>
      <c r="LPF265"/>
      <c r="LPG265"/>
      <c r="LPH265"/>
      <c r="LPI265"/>
      <c r="LPJ265"/>
      <c r="LPK265"/>
      <c r="LPL265"/>
      <c r="LPM265"/>
      <c r="LPN265"/>
      <c r="LPO265"/>
      <c r="LPP265"/>
      <c r="LPQ265"/>
      <c r="LPR265"/>
      <c r="LPS265"/>
      <c r="LPT265"/>
      <c r="LPU265"/>
      <c r="LPV265"/>
      <c r="LPW265"/>
      <c r="LPX265"/>
      <c r="LPY265"/>
      <c r="LPZ265"/>
      <c r="LQA265"/>
      <c r="LQB265"/>
      <c r="LQC265"/>
      <c r="LQD265"/>
      <c r="LQE265"/>
      <c r="LQF265"/>
      <c r="LQG265"/>
      <c r="LQH265"/>
      <c r="LQI265"/>
      <c r="LQJ265"/>
      <c r="LQK265"/>
      <c r="LQL265"/>
      <c r="LQM265"/>
      <c r="LQN265"/>
      <c r="LQO265"/>
      <c r="LQP265"/>
      <c r="LQQ265"/>
      <c r="LQR265"/>
      <c r="LQS265"/>
      <c r="LQT265"/>
      <c r="LQU265"/>
      <c r="LQV265"/>
      <c r="LQW265"/>
      <c r="LQX265"/>
      <c r="LQY265"/>
      <c r="LQZ265"/>
      <c r="LRA265"/>
      <c r="LRB265"/>
      <c r="LRC265"/>
      <c r="LRD265"/>
      <c r="LRE265"/>
      <c r="LRF265"/>
      <c r="LRG265"/>
      <c r="LRH265"/>
      <c r="LRI265"/>
      <c r="LRJ265"/>
      <c r="LRK265"/>
      <c r="LRL265"/>
      <c r="LRM265"/>
      <c r="LRN265"/>
      <c r="LRO265"/>
      <c r="LRP265"/>
      <c r="LRQ265"/>
      <c r="LRR265"/>
      <c r="LRS265"/>
      <c r="LRT265"/>
      <c r="LRU265"/>
      <c r="LRV265"/>
      <c r="LRW265"/>
      <c r="LRX265"/>
      <c r="LRY265"/>
      <c r="LRZ265"/>
      <c r="LSA265"/>
      <c r="LSB265"/>
      <c r="LSC265"/>
      <c r="LSD265"/>
      <c r="LSE265"/>
      <c r="LSF265"/>
      <c r="LSG265"/>
      <c r="LSH265"/>
      <c r="LSI265"/>
      <c r="LSJ265"/>
      <c r="LSK265"/>
      <c r="LSL265"/>
      <c r="LSM265"/>
      <c r="LSN265"/>
      <c r="LSO265"/>
      <c r="LSP265"/>
      <c r="LSQ265"/>
      <c r="LSR265"/>
      <c r="LSS265"/>
      <c r="LST265"/>
      <c r="LSU265"/>
      <c r="LSV265"/>
      <c r="LSW265"/>
      <c r="LSX265"/>
      <c r="LSY265"/>
      <c r="LSZ265"/>
      <c r="LTA265"/>
      <c r="LTB265"/>
      <c r="LTC265"/>
      <c r="LTD265"/>
      <c r="LTE265"/>
      <c r="LTF265"/>
      <c r="LTG265"/>
      <c r="LTH265"/>
      <c r="LTI265"/>
      <c r="LTJ265"/>
      <c r="LTK265"/>
      <c r="LTL265"/>
      <c r="LTM265"/>
      <c r="LTN265"/>
      <c r="LTO265"/>
      <c r="LTP265"/>
      <c r="LTQ265"/>
      <c r="LTR265"/>
      <c r="LTS265"/>
      <c r="LTT265"/>
      <c r="LTU265"/>
      <c r="LTV265"/>
      <c r="LTW265"/>
      <c r="LTX265"/>
      <c r="LTY265"/>
      <c r="LTZ265"/>
      <c r="LUA265"/>
      <c r="LUB265"/>
      <c r="LUC265"/>
      <c r="LUD265"/>
      <c r="LUE265"/>
      <c r="LUF265"/>
      <c r="LUG265"/>
      <c r="LUH265"/>
      <c r="LUI265"/>
      <c r="LUJ265"/>
      <c r="LUK265"/>
      <c r="LUL265"/>
      <c r="LUM265"/>
      <c r="LUN265"/>
      <c r="LUO265"/>
      <c r="LUP265"/>
      <c r="LUQ265"/>
      <c r="LUR265"/>
      <c r="LUS265"/>
      <c r="LUT265"/>
      <c r="LUU265"/>
      <c r="LUV265"/>
      <c r="LUW265"/>
      <c r="LUX265"/>
      <c r="LUY265"/>
      <c r="LUZ265"/>
      <c r="LVA265"/>
      <c r="LVB265"/>
      <c r="LVC265"/>
      <c r="LVD265"/>
      <c r="LVE265"/>
      <c r="LVF265"/>
      <c r="LVG265"/>
      <c r="LVH265"/>
      <c r="LVI265"/>
      <c r="LVJ265"/>
      <c r="LVK265"/>
      <c r="LVL265"/>
      <c r="LVM265"/>
      <c r="LVN265"/>
      <c r="LVO265"/>
      <c r="LVP265"/>
      <c r="LVQ265"/>
      <c r="LVR265"/>
      <c r="LVS265"/>
      <c r="LVT265"/>
      <c r="LVU265"/>
      <c r="LVV265"/>
      <c r="LVW265"/>
      <c r="LVX265"/>
      <c r="LVY265"/>
      <c r="LVZ265"/>
      <c r="LWA265"/>
      <c r="LWB265"/>
      <c r="LWC265"/>
      <c r="LWD265"/>
      <c r="LWE265"/>
      <c r="LWF265"/>
      <c r="LWG265"/>
      <c r="LWH265"/>
      <c r="LWI265"/>
      <c r="LWJ265"/>
      <c r="LWK265"/>
      <c r="LWL265"/>
      <c r="LWM265"/>
      <c r="LWN265"/>
      <c r="LWO265"/>
      <c r="LWP265"/>
      <c r="LWQ265"/>
      <c r="LWR265"/>
      <c r="LWS265"/>
      <c r="LWT265"/>
      <c r="LWU265"/>
      <c r="LWV265"/>
      <c r="LWW265"/>
      <c r="LWX265"/>
      <c r="LWY265"/>
      <c r="LWZ265"/>
      <c r="LXA265"/>
      <c r="LXB265"/>
      <c r="LXC265"/>
      <c r="LXD265"/>
      <c r="LXE265"/>
      <c r="LXF265"/>
      <c r="LXG265"/>
      <c r="LXH265"/>
      <c r="LXI265"/>
      <c r="LXJ265"/>
      <c r="LXK265"/>
      <c r="LXL265"/>
      <c r="LXM265"/>
      <c r="LXN265"/>
      <c r="LXO265"/>
      <c r="LXP265"/>
      <c r="LXQ265"/>
      <c r="LXR265"/>
      <c r="LXS265"/>
      <c r="LXT265"/>
      <c r="LXU265"/>
      <c r="LXV265"/>
      <c r="LXW265"/>
      <c r="LXX265"/>
      <c r="LXY265"/>
      <c r="LXZ265"/>
      <c r="LYA265"/>
      <c r="LYB265"/>
      <c r="LYC265"/>
      <c r="LYD265"/>
      <c r="LYE265"/>
      <c r="LYF265"/>
      <c r="LYG265"/>
      <c r="LYH265"/>
      <c r="LYI265"/>
      <c r="LYJ265"/>
      <c r="LYK265"/>
      <c r="LYL265"/>
      <c r="LYM265"/>
      <c r="LYN265"/>
      <c r="LYO265"/>
      <c r="LYP265"/>
      <c r="LYQ265"/>
      <c r="LYR265"/>
      <c r="LYS265"/>
      <c r="LYT265"/>
      <c r="LYU265"/>
      <c r="LYV265"/>
      <c r="LYW265"/>
      <c r="LYX265"/>
      <c r="LYY265"/>
      <c r="LYZ265"/>
      <c r="LZA265"/>
      <c r="LZB265"/>
      <c r="LZC265"/>
      <c r="LZD265"/>
      <c r="LZE265"/>
      <c r="LZF265"/>
      <c r="LZG265"/>
      <c r="LZH265"/>
      <c r="LZI265"/>
      <c r="LZJ265"/>
      <c r="LZK265"/>
      <c r="LZL265"/>
      <c r="LZM265"/>
      <c r="LZN265"/>
      <c r="LZO265"/>
      <c r="LZP265"/>
      <c r="LZQ265"/>
      <c r="LZR265"/>
      <c r="LZS265"/>
      <c r="LZT265"/>
      <c r="LZU265"/>
      <c r="LZV265"/>
      <c r="LZW265"/>
      <c r="LZX265"/>
      <c r="LZY265"/>
      <c r="LZZ265"/>
      <c r="MAA265"/>
      <c r="MAB265"/>
      <c r="MAC265"/>
      <c r="MAD265"/>
      <c r="MAE265"/>
      <c r="MAF265"/>
      <c r="MAG265"/>
      <c r="MAH265"/>
      <c r="MAI265"/>
      <c r="MAJ265"/>
      <c r="MAK265"/>
      <c r="MAL265"/>
      <c r="MAM265"/>
      <c r="MAN265"/>
      <c r="MAO265"/>
      <c r="MAP265"/>
      <c r="MAQ265"/>
      <c r="MAR265"/>
      <c r="MAS265"/>
      <c r="MAT265"/>
      <c r="MAU265"/>
      <c r="MAV265"/>
      <c r="MAW265"/>
      <c r="MAX265"/>
      <c r="MAY265"/>
      <c r="MAZ265"/>
      <c r="MBA265"/>
      <c r="MBB265"/>
      <c r="MBC265"/>
      <c r="MBD265"/>
      <c r="MBE265"/>
      <c r="MBF265"/>
      <c r="MBG265"/>
      <c r="MBH265"/>
      <c r="MBI265"/>
      <c r="MBJ265"/>
      <c r="MBK265"/>
      <c r="MBL265"/>
      <c r="MBM265"/>
      <c r="MBN265"/>
      <c r="MBO265"/>
      <c r="MBP265"/>
      <c r="MBQ265"/>
      <c r="MBR265"/>
      <c r="MBS265"/>
      <c r="MBT265"/>
      <c r="MBU265"/>
      <c r="MBV265"/>
      <c r="MBW265"/>
      <c r="MBX265"/>
      <c r="MBY265"/>
      <c r="MBZ265"/>
      <c r="MCA265"/>
      <c r="MCB265"/>
      <c r="MCC265"/>
      <c r="MCD265"/>
      <c r="MCE265"/>
      <c r="MCF265"/>
      <c r="MCG265"/>
      <c r="MCH265"/>
      <c r="MCI265"/>
      <c r="MCJ265"/>
      <c r="MCK265"/>
      <c r="MCL265"/>
      <c r="MCM265"/>
      <c r="MCN265"/>
      <c r="MCO265"/>
      <c r="MCP265"/>
      <c r="MCQ265"/>
      <c r="MCR265"/>
      <c r="MCS265"/>
      <c r="MCT265"/>
      <c r="MCU265"/>
      <c r="MCV265"/>
      <c r="MCW265"/>
      <c r="MCX265"/>
      <c r="MCY265"/>
      <c r="MCZ265"/>
      <c r="MDA265"/>
      <c r="MDB265"/>
      <c r="MDC265"/>
      <c r="MDD265"/>
      <c r="MDE265"/>
      <c r="MDF265"/>
      <c r="MDG265"/>
      <c r="MDH265"/>
      <c r="MDI265"/>
      <c r="MDJ265"/>
      <c r="MDK265"/>
      <c r="MDL265"/>
      <c r="MDM265"/>
      <c r="MDN265"/>
      <c r="MDO265"/>
      <c r="MDP265"/>
      <c r="MDQ265"/>
      <c r="MDR265"/>
      <c r="MDS265"/>
      <c r="MDT265"/>
      <c r="MDU265"/>
      <c r="MDV265"/>
      <c r="MDW265"/>
      <c r="MDX265"/>
      <c r="MDY265"/>
      <c r="MDZ265"/>
      <c r="MEA265"/>
      <c r="MEB265"/>
      <c r="MEC265"/>
      <c r="MED265"/>
      <c r="MEE265"/>
      <c r="MEF265"/>
      <c r="MEG265"/>
      <c r="MEH265"/>
      <c r="MEI265"/>
      <c r="MEJ265"/>
      <c r="MEK265"/>
      <c r="MEL265"/>
      <c r="MEM265"/>
      <c r="MEN265"/>
      <c r="MEO265"/>
      <c r="MEP265"/>
      <c r="MEQ265"/>
      <c r="MER265"/>
      <c r="MES265"/>
      <c r="MET265"/>
      <c r="MEU265"/>
      <c r="MEV265"/>
      <c r="MEW265"/>
      <c r="MEX265"/>
      <c r="MEY265"/>
      <c r="MEZ265"/>
      <c r="MFA265"/>
      <c r="MFB265"/>
      <c r="MFC265"/>
      <c r="MFD265"/>
      <c r="MFE265"/>
      <c r="MFF265"/>
      <c r="MFG265"/>
      <c r="MFH265"/>
      <c r="MFI265"/>
      <c r="MFJ265"/>
      <c r="MFK265"/>
      <c r="MFL265"/>
      <c r="MFM265"/>
      <c r="MFN265"/>
      <c r="MFO265"/>
      <c r="MFP265"/>
      <c r="MFQ265"/>
      <c r="MFR265"/>
      <c r="MFS265"/>
      <c r="MFT265"/>
      <c r="MFU265"/>
      <c r="MFV265"/>
      <c r="MFW265"/>
      <c r="MFX265"/>
      <c r="MFY265"/>
      <c r="MFZ265"/>
      <c r="MGA265"/>
      <c r="MGB265"/>
      <c r="MGC265"/>
      <c r="MGD265"/>
      <c r="MGE265"/>
      <c r="MGF265"/>
      <c r="MGG265"/>
      <c r="MGH265"/>
      <c r="MGI265"/>
      <c r="MGJ265"/>
      <c r="MGK265"/>
      <c r="MGL265"/>
      <c r="MGM265"/>
      <c r="MGN265"/>
      <c r="MGO265"/>
      <c r="MGP265"/>
      <c r="MGQ265"/>
      <c r="MGR265"/>
      <c r="MGS265"/>
      <c r="MGT265"/>
      <c r="MGU265"/>
      <c r="MGV265"/>
      <c r="MGW265"/>
      <c r="MGX265"/>
      <c r="MGY265"/>
      <c r="MGZ265"/>
      <c r="MHA265"/>
      <c r="MHB265"/>
      <c r="MHC265"/>
      <c r="MHD265"/>
      <c r="MHE265"/>
      <c r="MHF265"/>
      <c r="MHG265"/>
      <c r="MHH265"/>
      <c r="MHI265"/>
      <c r="MHJ265"/>
      <c r="MHK265"/>
      <c r="MHL265"/>
      <c r="MHM265"/>
      <c r="MHN265"/>
      <c r="MHO265"/>
      <c r="MHP265"/>
      <c r="MHQ265"/>
      <c r="MHR265"/>
      <c r="MHS265"/>
      <c r="MHT265"/>
      <c r="MHU265"/>
      <c r="MHV265"/>
      <c r="MHW265"/>
      <c r="MHX265"/>
      <c r="MHY265"/>
      <c r="MHZ265"/>
      <c r="MIA265"/>
      <c r="MIB265"/>
      <c r="MIC265"/>
      <c r="MID265"/>
      <c r="MIE265"/>
      <c r="MIF265"/>
      <c r="MIG265"/>
      <c r="MIH265"/>
      <c r="MII265"/>
      <c r="MIJ265"/>
      <c r="MIK265"/>
      <c r="MIL265"/>
      <c r="MIM265"/>
      <c r="MIN265"/>
      <c r="MIO265"/>
      <c r="MIP265"/>
      <c r="MIQ265"/>
      <c r="MIR265"/>
      <c r="MIS265"/>
      <c r="MIT265"/>
      <c r="MIU265"/>
      <c r="MIV265"/>
      <c r="MIW265"/>
      <c r="MIX265"/>
      <c r="MIY265"/>
      <c r="MIZ265"/>
      <c r="MJA265"/>
      <c r="MJB265"/>
      <c r="MJC265"/>
      <c r="MJD265"/>
      <c r="MJE265"/>
      <c r="MJF265"/>
      <c r="MJG265"/>
      <c r="MJH265"/>
      <c r="MJI265"/>
      <c r="MJJ265"/>
      <c r="MJK265"/>
      <c r="MJL265"/>
      <c r="MJM265"/>
      <c r="MJN265"/>
      <c r="MJO265"/>
      <c r="MJP265"/>
      <c r="MJQ265"/>
      <c r="MJR265"/>
      <c r="MJS265"/>
      <c r="MJT265"/>
      <c r="MJU265"/>
      <c r="MJV265"/>
      <c r="MJW265"/>
      <c r="MJX265"/>
      <c r="MJY265"/>
      <c r="MJZ265"/>
      <c r="MKA265"/>
      <c r="MKB265"/>
      <c r="MKC265"/>
      <c r="MKD265"/>
      <c r="MKE265"/>
      <c r="MKF265"/>
      <c r="MKG265"/>
      <c r="MKH265"/>
      <c r="MKI265"/>
      <c r="MKJ265"/>
      <c r="MKK265"/>
      <c r="MKL265"/>
      <c r="MKM265"/>
      <c r="MKN265"/>
      <c r="MKO265"/>
      <c r="MKP265"/>
      <c r="MKQ265"/>
      <c r="MKR265"/>
      <c r="MKS265"/>
      <c r="MKT265"/>
      <c r="MKU265"/>
      <c r="MKV265"/>
      <c r="MKW265"/>
      <c r="MKX265"/>
      <c r="MKY265"/>
      <c r="MKZ265"/>
      <c r="MLA265"/>
      <c r="MLB265"/>
      <c r="MLC265"/>
      <c r="MLD265"/>
      <c r="MLE265"/>
      <c r="MLF265"/>
      <c r="MLG265"/>
      <c r="MLH265"/>
      <c r="MLI265"/>
      <c r="MLJ265"/>
      <c r="MLK265"/>
      <c r="MLL265"/>
      <c r="MLM265"/>
      <c r="MLN265"/>
      <c r="MLO265"/>
      <c r="MLP265"/>
      <c r="MLQ265"/>
      <c r="MLR265"/>
      <c r="MLS265"/>
      <c r="MLT265"/>
      <c r="MLU265"/>
      <c r="MLV265"/>
      <c r="MLW265"/>
      <c r="MLX265"/>
      <c r="MLY265"/>
      <c r="MLZ265"/>
      <c r="MMA265"/>
      <c r="MMB265"/>
      <c r="MMC265"/>
      <c r="MMD265"/>
      <c r="MME265"/>
      <c r="MMF265"/>
      <c r="MMG265"/>
      <c r="MMH265"/>
      <c r="MMI265"/>
      <c r="MMJ265"/>
      <c r="MMK265"/>
      <c r="MML265"/>
      <c r="MMM265"/>
      <c r="MMN265"/>
      <c r="MMO265"/>
      <c r="MMP265"/>
      <c r="MMQ265"/>
      <c r="MMR265"/>
      <c r="MMS265"/>
      <c r="MMT265"/>
      <c r="MMU265"/>
      <c r="MMV265"/>
      <c r="MMW265"/>
      <c r="MMX265"/>
      <c r="MMY265"/>
      <c r="MMZ265"/>
      <c r="MNA265"/>
      <c r="MNB265"/>
      <c r="MNC265"/>
      <c r="MND265"/>
      <c r="MNE265"/>
      <c r="MNF265"/>
      <c r="MNG265"/>
      <c r="MNH265"/>
      <c r="MNI265"/>
      <c r="MNJ265"/>
      <c r="MNK265"/>
      <c r="MNL265"/>
      <c r="MNM265"/>
      <c r="MNN265"/>
      <c r="MNO265"/>
      <c r="MNP265"/>
      <c r="MNQ265"/>
      <c r="MNR265"/>
      <c r="MNS265"/>
      <c r="MNT265"/>
      <c r="MNU265"/>
      <c r="MNV265"/>
      <c r="MNW265"/>
      <c r="MNX265"/>
      <c r="MNY265"/>
      <c r="MNZ265"/>
      <c r="MOA265"/>
      <c r="MOB265"/>
      <c r="MOC265"/>
      <c r="MOD265"/>
      <c r="MOE265"/>
      <c r="MOF265"/>
      <c r="MOG265"/>
      <c r="MOH265"/>
      <c r="MOI265"/>
      <c r="MOJ265"/>
      <c r="MOK265"/>
      <c r="MOL265"/>
      <c r="MOM265"/>
      <c r="MON265"/>
      <c r="MOO265"/>
      <c r="MOP265"/>
      <c r="MOQ265"/>
      <c r="MOR265"/>
      <c r="MOS265"/>
      <c r="MOT265"/>
      <c r="MOU265"/>
      <c r="MOV265"/>
      <c r="MOW265"/>
      <c r="MOX265"/>
      <c r="MOY265"/>
      <c r="MOZ265"/>
      <c r="MPA265"/>
      <c r="MPB265"/>
      <c r="MPC265"/>
      <c r="MPD265"/>
      <c r="MPE265"/>
      <c r="MPF265"/>
      <c r="MPG265"/>
      <c r="MPH265"/>
      <c r="MPI265"/>
      <c r="MPJ265"/>
      <c r="MPK265"/>
      <c r="MPL265"/>
      <c r="MPM265"/>
      <c r="MPN265"/>
      <c r="MPO265"/>
      <c r="MPP265"/>
      <c r="MPQ265"/>
      <c r="MPR265"/>
      <c r="MPS265"/>
      <c r="MPT265"/>
      <c r="MPU265"/>
      <c r="MPV265"/>
      <c r="MPW265"/>
      <c r="MPX265"/>
      <c r="MPY265"/>
      <c r="MPZ265"/>
      <c r="MQA265"/>
      <c r="MQB265"/>
      <c r="MQC265"/>
      <c r="MQD265"/>
      <c r="MQE265"/>
      <c r="MQF265"/>
      <c r="MQG265"/>
      <c r="MQH265"/>
      <c r="MQI265"/>
      <c r="MQJ265"/>
      <c r="MQK265"/>
      <c r="MQL265"/>
      <c r="MQM265"/>
      <c r="MQN265"/>
      <c r="MQO265"/>
      <c r="MQP265"/>
      <c r="MQQ265"/>
      <c r="MQR265"/>
      <c r="MQS265"/>
      <c r="MQT265"/>
      <c r="MQU265"/>
      <c r="MQV265"/>
      <c r="MQW265"/>
      <c r="MQX265"/>
      <c r="MQY265"/>
      <c r="MQZ265"/>
      <c r="MRA265"/>
      <c r="MRB265"/>
      <c r="MRC265"/>
      <c r="MRD265"/>
      <c r="MRE265"/>
      <c r="MRF265"/>
      <c r="MRG265"/>
      <c r="MRH265"/>
      <c r="MRI265"/>
      <c r="MRJ265"/>
      <c r="MRK265"/>
      <c r="MRL265"/>
      <c r="MRM265"/>
      <c r="MRN265"/>
      <c r="MRO265"/>
      <c r="MRP265"/>
      <c r="MRQ265"/>
      <c r="MRR265"/>
      <c r="MRS265"/>
      <c r="MRT265"/>
      <c r="MRU265"/>
      <c r="MRV265"/>
      <c r="MRW265"/>
      <c r="MRX265"/>
      <c r="MRY265"/>
      <c r="MRZ265"/>
      <c r="MSA265"/>
      <c r="MSB265"/>
      <c r="MSC265"/>
      <c r="MSD265"/>
      <c r="MSE265"/>
      <c r="MSF265"/>
      <c r="MSG265"/>
      <c r="MSH265"/>
      <c r="MSI265"/>
      <c r="MSJ265"/>
      <c r="MSK265"/>
      <c r="MSL265"/>
      <c r="MSM265"/>
      <c r="MSN265"/>
      <c r="MSO265"/>
      <c r="MSP265"/>
      <c r="MSQ265"/>
      <c r="MSR265"/>
      <c r="MSS265"/>
      <c r="MST265"/>
      <c r="MSU265"/>
      <c r="MSV265"/>
      <c r="MSW265"/>
      <c r="MSX265"/>
      <c r="MSY265"/>
      <c r="MSZ265"/>
      <c r="MTA265"/>
      <c r="MTB265"/>
      <c r="MTC265"/>
      <c r="MTD265"/>
      <c r="MTE265"/>
      <c r="MTF265"/>
      <c r="MTG265"/>
      <c r="MTH265"/>
      <c r="MTI265"/>
      <c r="MTJ265"/>
      <c r="MTK265"/>
      <c r="MTL265"/>
      <c r="MTM265"/>
      <c r="MTN265"/>
      <c r="MTO265"/>
      <c r="MTP265"/>
      <c r="MTQ265"/>
      <c r="MTR265"/>
      <c r="MTS265"/>
      <c r="MTT265"/>
      <c r="MTU265"/>
      <c r="MTV265"/>
      <c r="MTW265"/>
      <c r="MTX265"/>
      <c r="MTY265"/>
      <c r="MTZ265"/>
      <c r="MUA265"/>
      <c r="MUB265"/>
      <c r="MUC265"/>
      <c r="MUD265"/>
      <c r="MUE265"/>
      <c r="MUF265"/>
      <c r="MUG265"/>
      <c r="MUH265"/>
      <c r="MUI265"/>
      <c r="MUJ265"/>
      <c r="MUK265"/>
      <c r="MUL265"/>
      <c r="MUM265"/>
      <c r="MUN265"/>
      <c r="MUO265"/>
      <c r="MUP265"/>
      <c r="MUQ265"/>
      <c r="MUR265"/>
      <c r="MUS265"/>
      <c r="MUT265"/>
      <c r="MUU265"/>
      <c r="MUV265"/>
      <c r="MUW265"/>
      <c r="MUX265"/>
      <c r="MUY265"/>
      <c r="MUZ265"/>
      <c r="MVA265"/>
      <c r="MVB265"/>
      <c r="MVC265"/>
      <c r="MVD265"/>
      <c r="MVE265"/>
      <c r="MVF265"/>
      <c r="MVG265"/>
      <c r="MVH265"/>
      <c r="MVI265"/>
      <c r="MVJ265"/>
      <c r="MVK265"/>
      <c r="MVL265"/>
      <c r="MVM265"/>
      <c r="MVN265"/>
      <c r="MVO265"/>
      <c r="MVP265"/>
      <c r="MVQ265"/>
      <c r="MVR265"/>
      <c r="MVS265"/>
      <c r="MVT265"/>
      <c r="MVU265"/>
      <c r="MVV265"/>
      <c r="MVW265"/>
      <c r="MVX265"/>
      <c r="MVY265"/>
      <c r="MVZ265"/>
      <c r="MWA265"/>
      <c r="MWB265"/>
      <c r="MWC265"/>
      <c r="MWD265"/>
      <c r="MWE265"/>
      <c r="MWF265"/>
      <c r="MWG265"/>
      <c r="MWH265"/>
      <c r="MWI265"/>
      <c r="MWJ265"/>
      <c r="MWK265"/>
      <c r="MWL265"/>
      <c r="MWM265"/>
      <c r="MWN265"/>
      <c r="MWO265"/>
      <c r="MWP265"/>
      <c r="MWQ265"/>
      <c r="MWR265"/>
      <c r="MWS265"/>
      <c r="MWT265"/>
      <c r="MWU265"/>
      <c r="MWV265"/>
      <c r="MWW265"/>
      <c r="MWX265"/>
      <c r="MWY265"/>
      <c r="MWZ265"/>
      <c r="MXA265"/>
      <c r="MXB265"/>
      <c r="MXC265"/>
      <c r="MXD265"/>
      <c r="MXE265"/>
      <c r="MXF265"/>
      <c r="MXG265"/>
      <c r="MXH265"/>
      <c r="MXI265"/>
      <c r="MXJ265"/>
      <c r="MXK265"/>
      <c r="MXL265"/>
      <c r="MXM265"/>
      <c r="MXN265"/>
      <c r="MXO265"/>
      <c r="MXP265"/>
      <c r="MXQ265"/>
      <c r="MXR265"/>
      <c r="MXS265"/>
      <c r="MXT265"/>
      <c r="MXU265"/>
      <c r="MXV265"/>
      <c r="MXW265"/>
      <c r="MXX265"/>
      <c r="MXY265"/>
      <c r="MXZ265"/>
      <c r="MYA265"/>
      <c r="MYB265"/>
      <c r="MYC265"/>
      <c r="MYD265"/>
      <c r="MYE265"/>
      <c r="MYF265"/>
      <c r="MYG265"/>
      <c r="MYH265"/>
      <c r="MYI265"/>
      <c r="MYJ265"/>
      <c r="MYK265"/>
      <c r="MYL265"/>
      <c r="MYM265"/>
      <c r="MYN265"/>
      <c r="MYO265"/>
      <c r="MYP265"/>
      <c r="MYQ265"/>
      <c r="MYR265"/>
      <c r="MYS265"/>
      <c r="MYT265"/>
      <c r="MYU265"/>
      <c r="MYV265"/>
      <c r="MYW265"/>
      <c r="MYX265"/>
      <c r="MYY265"/>
      <c r="MYZ265"/>
      <c r="MZA265"/>
      <c r="MZB265"/>
      <c r="MZC265"/>
      <c r="MZD265"/>
      <c r="MZE265"/>
      <c r="MZF265"/>
      <c r="MZG265"/>
      <c r="MZH265"/>
      <c r="MZI265"/>
      <c r="MZJ265"/>
      <c r="MZK265"/>
      <c r="MZL265"/>
      <c r="MZM265"/>
      <c r="MZN265"/>
      <c r="MZO265"/>
      <c r="MZP265"/>
      <c r="MZQ265"/>
      <c r="MZR265"/>
      <c r="MZS265"/>
      <c r="MZT265"/>
      <c r="MZU265"/>
      <c r="MZV265"/>
      <c r="MZW265"/>
      <c r="MZX265"/>
      <c r="MZY265"/>
      <c r="MZZ265"/>
      <c r="NAA265"/>
      <c r="NAB265"/>
      <c r="NAC265"/>
      <c r="NAD265"/>
      <c r="NAE265"/>
      <c r="NAF265"/>
      <c r="NAG265"/>
      <c r="NAH265"/>
      <c r="NAI265"/>
      <c r="NAJ265"/>
      <c r="NAK265"/>
      <c r="NAL265"/>
      <c r="NAM265"/>
      <c r="NAN265"/>
      <c r="NAO265"/>
      <c r="NAP265"/>
      <c r="NAQ265"/>
      <c r="NAR265"/>
      <c r="NAS265"/>
      <c r="NAT265"/>
      <c r="NAU265"/>
      <c r="NAV265"/>
      <c r="NAW265"/>
      <c r="NAX265"/>
      <c r="NAY265"/>
      <c r="NAZ265"/>
      <c r="NBA265"/>
      <c r="NBB265"/>
      <c r="NBC265"/>
      <c r="NBD265"/>
      <c r="NBE265"/>
      <c r="NBF265"/>
      <c r="NBG265"/>
      <c r="NBH265"/>
      <c r="NBI265"/>
      <c r="NBJ265"/>
      <c r="NBK265"/>
      <c r="NBL265"/>
      <c r="NBM265"/>
      <c r="NBN265"/>
      <c r="NBO265"/>
      <c r="NBP265"/>
      <c r="NBQ265"/>
      <c r="NBR265"/>
      <c r="NBS265"/>
      <c r="NBT265"/>
      <c r="NBU265"/>
      <c r="NBV265"/>
      <c r="NBW265"/>
      <c r="NBX265"/>
      <c r="NBY265"/>
      <c r="NBZ265"/>
      <c r="NCA265"/>
      <c r="NCB265"/>
      <c r="NCC265"/>
      <c r="NCD265"/>
      <c r="NCE265"/>
      <c r="NCF265"/>
      <c r="NCG265"/>
      <c r="NCH265"/>
      <c r="NCI265"/>
      <c r="NCJ265"/>
      <c r="NCK265"/>
      <c r="NCL265"/>
      <c r="NCM265"/>
      <c r="NCN265"/>
      <c r="NCO265"/>
      <c r="NCP265"/>
      <c r="NCQ265"/>
      <c r="NCR265"/>
      <c r="NCS265"/>
      <c r="NCT265"/>
      <c r="NCU265"/>
      <c r="NCV265"/>
      <c r="NCW265"/>
      <c r="NCX265"/>
      <c r="NCY265"/>
      <c r="NCZ265"/>
      <c r="NDA265"/>
      <c r="NDB265"/>
      <c r="NDC265"/>
      <c r="NDD265"/>
      <c r="NDE265"/>
      <c r="NDF265"/>
      <c r="NDG265"/>
      <c r="NDH265"/>
      <c r="NDI265"/>
      <c r="NDJ265"/>
      <c r="NDK265"/>
      <c r="NDL265"/>
      <c r="NDM265"/>
      <c r="NDN265"/>
      <c r="NDO265"/>
      <c r="NDP265"/>
      <c r="NDQ265"/>
      <c r="NDR265"/>
      <c r="NDS265"/>
      <c r="NDT265"/>
      <c r="NDU265"/>
      <c r="NDV265"/>
      <c r="NDW265"/>
      <c r="NDX265"/>
      <c r="NDY265"/>
      <c r="NDZ265"/>
      <c r="NEA265"/>
      <c r="NEB265"/>
      <c r="NEC265"/>
      <c r="NED265"/>
      <c r="NEE265"/>
      <c r="NEF265"/>
      <c r="NEG265"/>
      <c r="NEH265"/>
      <c r="NEI265"/>
      <c r="NEJ265"/>
      <c r="NEK265"/>
      <c r="NEL265"/>
      <c r="NEM265"/>
      <c r="NEN265"/>
      <c r="NEO265"/>
      <c r="NEP265"/>
      <c r="NEQ265"/>
      <c r="NER265"/>
      <c r="NES265"/>
      <c r="NET265"/>
      <c r="NEU265"/>
      <c r="NEV265"/>
      <c r="NEW265"/>
      <c r="NEX265"/>
      <c r="NEY265"/>
      <c r="NEZ265"/>
      <c r="NFA265"/>
      <c r="NFB265"/>
      <c r="NFC265"/>
      <c r="NFD265"/>
      <c r="NFE265"/>
      <c r="NFF265"/>
      <c r="NFG265"/>
      <c r="NFH265"/>
      <c r="NFI265"/>
      <c r="NFJ265"/>
      <c r="NFK265"/>
      <c r="NFL265"/>
      <c r="NFM265"/>
      <c r="NFN265"/>
      <c r="NFO265"/>
      <c r="NFP265"/>
      <c r="NFQ265"/>
      <c r="NFR265"/>
      <c r="NFS265"/>
      <c r="NFT265"/>
      <c r="NFU265"/>
      <c r="NFV265"/>
      <c r="NFW265"/>
      <c r="NFX265"/>
      <c r="NFY265"/>
      <c r="NFZ265"/>
      <c r="NGA265"/>
      <c r="NGB265"/>
      <c r="NGC265"/>
      <c r="NGD265"/>
      <c r="NGE265"/>
      <c r="NGF265"/>
      <c r="NGG265"/>
      <c r="NGH265"/>
      <c r="NGI265"/>
      <c r="NGJ265"/>
      <c r="NGK265"/>
      <c r="NGL265"/>
      <c r="NGM265"/>
      <c r="NGN265"/>
      <c r="NGO265"/>
      <c r="NGP265"/>
      <c r="NGQ265"/>
      <c r="NGR265"/>
      <c r="NGS265"/>
      <c r="NGT265"/>
      <c r="NGU265"/>
      <c r="NGV265"/>
      <c r="NGW265"/>
      <c r="NGX265"/>
      <c r="NGY265"/>
      <c r="NGZ265"/>
      <c r="NHA265"/>
      <c r="NHB265"/>
      <c r="NHC265"/>
      <c r="NHD265"/>
      <c r="NHE265"/>
      <c r="NHF265"/>
      <c r="NHG265"/>
      <c r="NHH265"/>
      <c r="NHI265"/>
      <c r="NHJ265"/>
      <c r="NHK265"/>
      <c r="NHL265"/>
      <c r="NHM265"/>
      <c r="NHN265"/>
      <c r="NHO265"/>
      <c r="NHP265"/>
      <c r="NHQ265"/>
      <c r="NHR265"/>
      <c r="NHS265"/>
      <c r="NHT265"/>
      <c r="NHU265"/>
      <c r="NHV265"/>
      <c r="NHW265"/>
      <c r="NHX265"/>
      <c r="NHY265"/>
      <c r="NHZ265"/>
      <c r="NIA265"/>
      <c r="NIB265"/>
      <c r="NIC265"/>
      <c r="NID265"/>
      <c r="NIE265"/>
      <c r="NIF265"/>
      <c r="NIG265"/>
      <c r="NIH265"/>
      <c r="NII265"/>
      <c r="NIJ265"/>
      <c r="NIK265"/>
      <c r="NIL265"/>
      <c r="NIM265"/>
      <c r="NIN265"/>
      <c r="NIO265"/>
      <c r="NIP265"/>
      <c r="NIQ265"/>
      <c r="NIR265"/>
      <c r="NIS265"/>
      <c r="NIT265"/>
      <c r="NIU265"/>
      <c r="NIV265"/>
      <c r="NIW265"/>
      <c r="NIX265"/>
      <c r="NIY265"/>
      <c r="NIZ265"/>
      <c r="NJA265"/>
      <c r="NJB265"/>
      <c r="NJC265"/>
      <c r="NJD265"/>
      <c r="NJE265"/>
      <c r="NJF265"/>
      <c r="NJG265"/>
      <c r="NJH265"/>
      <c r="NJI265"/>
      <c r="NJJ265"/>
      <c r="NJK265"/>
      <c r="NJL265"/>
      <c r="NJM265"/>
      <c r="NJN265"/>
      <c r="NJO265"/>
      <c r="NJP265"/>
      <c r="NJQ265"/>
      <c r="NJR265"/>
      <c r="NJS265"/>
      <c r="NJT265"/>
      <c r="NJU265"/>
      <c r="NJV265"/>
      <c r="NJW265"/>
      <c r="NJX265"/>
      <c r="NJY265"/>
      <c r="NJZ265"/>
      <c r="NKA265"/>
      <c r="NKB265"/>
      <c r="NKC265"/>
      <c r="NKD265"/>
      <c r="NKE265"/>
      <c r="NKF265"/>
      <c r="NKG265"/>
      <c r="NKH265"/>
      <c r="NKI265"/>
      <c r="NKJ265"/>
      <c r="NKK265"/>
      <c r="NKL265"/>
      <c r="NKM265"/>
      <c r="NKN265"/>
      <c r="NKO265"/>
      <c r="NKP265"/>
      <c r="NKQ265"/>
      <c r="NKR265"/>
      <c r="NKS265"/>
      <c r="NKT265"/>
      <c r="NKU265"/>
      <c r="NKV265"/>
      <c r="NKW265"/>
      <c r="NKX265"/>
      <c r="NKY265"/>
      <c r="NKZ265"/>
      <c r="NLA265"/>
      <c r="NLB265"/>
      <c r="NLC265"/>
      <c r="NLD265"/>
      <c r="NLE265"/>
      <c r="NLF265"/>
      <c r="NLG265"/>
      <c r="NLH265"/>
      <c r="NLI265"/>
      <c r="NLJ265"/>
      <c r="NLK265"/>
      <c r="NLL265"/>
      <c r="NLM265"/>
      <c r="NLN265"/>
      <c r="NLO265"/>
      <c r="NLP265"/>
      <c r="NLQ265"/>
      <c r="NLR265"/>
      <c r="NLS265"/>
      <c r="NLT265"/>
      <c r="NLU265"/>
      <c r="NLV265"/>
      <c r="NLW265"/>
      <c r="NLX265"/>
      <c r="NLY265"/>
      <c r="NLZ265"/>
      <c r="NMA265"/>
      <c r="NMB265"/>
      <c r="NMC265"/>
      <c r="NMD265"/>
      <c r="NME265"/>
      <c r="NMF265"/>
      <c r="NMG265"/>
      <c r="NMH265"/>
      <c r="NMI265"/>
      <c r="NMJ265"/>
      <c r="NMK265"/>
      <c r="NML265"/>
      <c r="NMM265"/>
      <c r="NMN265"/>
      <c r="NMO265"/>
      <c r="NMP265"/>
      <c r="NMQ265"/>
      <c r="NMR265"/>
      <c r="NMS265"/>
      <c r="NMT265"/>
      <c r="NMU265"/>
      <c r="NMV265"/>
      <c r="NMW265"/>
      <c r="NMX265"/>
      <c r="NMY265"/>
      <c r="NMZ265"/>
      <c r="NNA265"/>
      <c r="NNB265"/>
      <c r="NNC265"/>
      <c r="NND265"/>
      <c r="NNE265"/>
      <c r="NNF265"/>
      <c r="NNG265"/>
      <c r="NNH265"/>
      <c r="NNI265"/>
      <c r="NNJ265"/>
      <c r="NNK265"/>
      <c r="NNL265"/>
      <c r="NNM265"/>
      <c r="NNN265"/>
      <c r="NNO265"/>
      <c r="NNP265"/>
      <c r="NNQ265"/>
      <c r="NNR265"/>
      <c r="NNS265"/>
      <c r="NNT265"/>
      <c r="NNU265"/>
      <c r="NNV265"/>
      <c r="NNW265"/>
      <c r="NNX265"/>
      <c r="NNY265"/>
      <c r="NNZ265"/>
      <c r="NOA265"/>
      <c r="NOB265"/>
      <c r="NOC265"/>
      <c r="NOD265"/>
      <c r="NOE265"/>
      <c r="NOF265"/>
      <c r="NOG265"/>
      <c r="NOH265"/>
      <c r="NOI265"/>
      <c r="NOJ265"/>
      <c r="NOK265"/>
      <c r="NOL265"/>
      <c r="NOM265"/>
      <c r="NON265"/>
      <c r="NOO265"/>
      <c r="NOP265"/>
      <c r="NOQ265"/>
      <c r="NOR265"/>
      <c r="NOS265"/>
      <c r="NOT265"/>
      <c r="NOU265"/>
      <c r="NOV265"/>
      <c r="NOW265"/>
      <c r="NOX265"/>
      <c r="NOY265"/>
      <c r="NOZ265"/>
      <c r="NPA265"/>
      <c r="NPB265"/>
      <c r="NPC265"/>
      <c r="NPD265"/>
      <c r="NPE265"/>
      <c r="NPF265"/>
      <c r="NPG265"/>
      <c r="NPH265"/>
      <c r="NPI265"/>
      <c r="NPJ265"/>
      <c r="NPK265"/>
      <c r="NPL265"/>
      <c r="NPM265"/>
      <c r="NPN265"/>
      <c r="NPO265"/>
      <c r="NPP265"/>
      <c r="NPQ265"/>
      <c r="NPR265"/>
      <c r="NPS265"/>
      <c r="NPT265"/>
      <c r="NPU265"/>
      <c r="NPV265"/>
      <c r="NPW265"/>
      <c r="NPX265"/>
      <c r="NPY265"/>
      <c r="NPZ265"/>
      <c r="NQA265"/>
      <c r="NQB265"/>
      <c r="NQC265"/>
      <c r="NQD265"/>
      <c r="NQE265"/>
      <c r="NQF265"/>
      <c r="NQG265"/>
      <c r="NQH265"/>
      <c r="NQI265"/>
      <c r="NQJ265"/>
      <c r="NQK265"/>
      <c r="NQL265"/>
      <c r="NQM265"/>
      <c r="NQN265"/>
      <c r="NQO265"/>
      <c r="NQP265"/>
      <c r="NQQ265"/>
      <c r="NQR265"/>
      <c r="NQS265"/>
      <c r="NQT265"/>
      <c r="NQU265"/>
      <c r="NQV265"/>
      <c r="NQW265"/>
      <c r="NQX265"/>
      <c r="NQY265"/>
      <c r="NQZ265"/>
      <c r="NRA265"/>
      <c r="NRB265"/>
      <c r="NRC265"/>
      <c r="NRD265"/>
      <c r="NRE265"/>
      <c r="NRF265"/>
      <c r="NRG265"/>
      <c r="NRH265"/>
      <c r="NRI265"/>
      <c r="NRJ265"/>
      <c r="NRK265"/>
      <c r="NRL265"/>
      <c r="NRM265"/>
      <c r="NRN265"/>
      <c r="NRO265"/>
      <c r="NRP265"/>
      <c r="NRQ265"/>
      <c r="NRR265"/>
      <c r="NRS265"/>
      <c r="NRT265"/>
      <c r="NRU265"/>
      <c r="NRV265"/>
      <c r="NRW265"/>
      <c r="NRX265"/>
      <c r="NRY265"/>
      <c r="NRZ265"/>
      <c r="NSA265"/>
      <c r="NSB265"/>
      <c r="NSC265"/>
      <c r="NSD265"/>
      <c r="NSE265"/>
      <c r="NSF265"/>
      <c r="NSG265"/>
      <c r="NSH265"/>
      <c r="NSI265"/>
      <c r="NSJ265"/>
      <c r="NSK265"/>
      <c r="NSL265"/>
      <c r="NSM265"/>
      <c r="NSN265"/>
      <c r="NSO265"/>
      <c r="NSP265"/>
      <c r="NSQ265"/>
      <c r="NSR265"/>
      <c r="NSS265"/>
      <c r="NST265"/>
      <c r="NSU265"/>
      <c r="NSV265"/>
      <c r="NSW265"/>
      <c r="NSX265"/>
      <c r="NSY265"/>
      <c r="NSZ265"/>
      <c r="NTA265"/>
      <c r="NTB265"/>
      <c r="NTC265"/>
      <c r="NTD265"/>
      <c r="NTE265"/>
      <c r="NTF265"/>
      <c r="NTG265"/>
      <c r="NTH265"/>
      <c r="NTI265"/>
      <c r="NTJ265"/>
      <c r="NTK265"/>
      <c r="NTL265"/>
      <c r="NTM265"/>
      <c r="NTN265"/>
      <c r="NTO265"/>
      <c r="NTP265"/>
      <c r="NTQ265"/>
      <c r="NTR265"/>
      <c r="NTS265"/>
      <c r="NTT265"/>
      <c r="NTU265"/>
      <c r="NTV265"/>
      <c r="NTW265"/>
      <c r="NTX265"/>
      <c r="NTY265"/>
      <c r="NTZ265"/>
      <c r="NUA265"/>
      <c r="NUB265"/>
      <c r="NUC265"/>
      <c r="NUD265"/>
      <c r="NUE265"/>
      <c r="NUF265"/>
      <c r="NUG265"/>
      <c r="NUH265"/>
      <c r="NUI265"/>
      <c r="NUJ265"/>
      <c r="NUK265"/>
      <c r="NUL265"/>
      <c r="NUM265"/>
      <c r="NUN265"/>
      <c r="NUO265"/>
      <c r="NUP265"/>
      <c r="NUQ265"/>
      <c r="NUR265"/>
      <c r="NUS265"/>
      <c r="NUT265"/>
      <c r="NUU265"/>
      <c r="NUV265"/>
      <c r="NUW265"/>
      <c r="NUX265"/>
      <c r="NUY265"/>
      <c r="NUZ265"/>
      <c r="NVA265"/>
      <c r="NVB265"/>
      <c r="NVC265"/>
      <c r="NVD265"/>
      <c r="NVE265"/>
      <c r="NVF265"/>
      <c r="NVG265"/>
      <c r="NVH265"/>
      <c r="NVI265"/>
      <c r="NVJ265"/>
      <c r="NVK265"/>
      <c r="NVL265"/>
      <c r="NVM265"/>
      <c r="NVN265"/>
      <c r="NVO265"/>
      <c r="NVP265"/>
      <c r="NVQ265"/>
      <c r="NVR265"/>
      <c r="NVS265"/>
      <c r="NVT265"/>
      <c r="NVU265"/>
      <c r="NVV265"/>
      <c r="NVW265"/>
      <c r="NVX265"/>
      <c r="NVY265"/>
      <c r="NVZ265"/>
      <c r="NWA265"/>
      <c r="NWB265"/>
      <c r="NWC265"/>
      <c r="NWD265"/>
      <c r="NWE265"/>
      <c r="NWF265"/>
      <c r="NWG265"/>
      <c r="NWH265"/>
      <c r="NWI265"/>
      <c r="NWJ265"/>
      <c r="NWK265"/>
      <c r="NWL265"/>
      <c r="NWM265"/>
      <c r="NWN265"/>
      <c r="NWO265"/>
      <c r="NWP265"/>
      <c r="NWQ265"/>
      <c r="NWR265"/>
      <c r="NWS265"/>
      <c r="NWT265"/>
      <c r="NWU265"/>
      <c r="NWV265"/>
      <c r="NWW265"/>
      <c r="NWX265"/>
      <c r="NWY265"/>
      <c r="NWZ265"/>
      <c r="NXA265"/>
      <c r="NXB265"/>
      <c r="NXC265"/>
      <c r="NXD265"/>
      <c r="NXE265"/>
      <c r="NXF265"/>
      <c r="NXG265"/>
      <c r="NXH265"/>
      <c r="NXI265"/>
      <c r="NXJ265"/>
      <c r="NXK265"/>
      <c r="NXL265"/>
      <c r="NXM265"/>
      <c r="NXN265"/>
      <c r="NXO265"/>
      <c r="NXP265"/>
      <c r="NXQ265"/>
      <c r="NXR265"/>
      <c r="NXS265"/>
      <c r="NXT265"/>
      <c r="NXU265"/>
      <c r="NXV265"/>
      <c r="NXW265"/>
      <c r="NXX265"/>
      <c r="NXY265"/>
      <c r="NXZ265"/>
      <c r="NYA265"/>
      <c r="NYB265"/>
      <c r="NYC265"/>
      <c r="NYD265"/>
      <c r="NYE265"/>
      <c r="NYF265"/>
      <c r="NYG265"/>
      <c r="NYH265"/>
      <c r="NYI265"/>
      <c r="NYJ265"/>
      <c r="NYK265"/>
      <c r="NYL265"/>
      <c r="NYM265"/>
      <c r="NYN265"/>
      <c r="NYO265"/>
      <c r="NYP265"/>
      <c r="NYQ265"/>
      <c r="NYR265"/>
      <c r="NYS265"/>
      <c r="NYT265"/>
      <c r="NYU265"/>
      <c r="NYV265"/>
      <c r="NYW265"/>
      <c r="NYX265"/>
      <c r="NYY265"/>
      <c r="NYZ265"/>
      <c r="NZA265"/>
      <c r="NZB265"/>
      <c r="NZC265"/>
      <c r="NZD265"/>
      <c r="NZE265"/>
      <c r="NZF265"/>
      <c r="NZG265"/>
      <c r="NZH265"/>
      <c r="NZI265"/>
      <c r="NZJ265"/>
      <c r="NZK265"/>
      <c r="NZL265"/>
      <c r="NZM265"/>
      <c r="NZN265"/>
      <c r="NZO265"/>
      <c r="NZP265"/>
      <c r="NZQ265"/>
      <c r="NZR265"/>
      <c r="NZS265"/>
      <c r="NZT265"/>
      <c r="NZU265"/>
      <c r="NZV265"/>
      <c r="NZW265"/>
      <c r="NZX265"/>
      <c r="NZY265"/>
      <c r="NZZ265"/>
      <c r="OAA265"/>
      <c r="OAB265"/>
      <c r="OAC265"/>
      <c r="OAD265"/>
      <c r="OAE265"/>
      <c r="OAF265"/>
      <c r="OAG265"/>
      <c r="OAH265"/>
      <c r="OAI265"/>
      <c r="OAJ265"/>
      <c r="OAK265"/>
      <c r="OAL265"/>
      <c r="OAM265"/>
      <c r="OAN265"/>
      <c r="OAO265"/>
      <c r="OAP265"/>
      <c r="OAQ265"/>
      <c r="OAR265"/>
      <c r="OAS265"/>
      <c r="OAT265"/>
      <c r="OAU265"/>
      <c r="OAV265"/>
      <c r="OAW265"/>
      <c r="OAX265"/>
      <c r="OAY265"/>
      <c r="OAZ265"/>
      <c r="OBA265"/>
      <c r="OBB265"/>
      <c r="OBC265"/>
      <c r="OBD265"/>
      <c r="OBE265"/>
      <c r="OBF265"/>
      <c r="OBG265"/>
      <c r="OBH265"/>
      <c r="OBI265"/>
      <c r="OBJ265"/>
      <c r="OBK265"/>
      <c r="OBL265"/>
      <c r="OBM265"/>
      <c r="OBN265"/>
      <c r="OBO265"/>
      <c r="OBP265"/>
      <c r="OBQ265"/>
      <c r="OBR265"/>
      <c r="OBS265"/>
      <c r="OBT265"/>
      <c r="OBU265"/>
      <c r="OBV265"/>
      <c r="OBW265"/>
      <c r="OBX265"/>
      <c r="OBY265"/>
      <c r="OBZ265"/>
      <c r="OCA265"/>
      <c r="OCB265"/>
      <c r="OCC265"/>
      <c r="OCD265"/>
      <c r="OCE265"/>
      <c r="OCF265"/>
      <c r="OCG265"/>
      <c r="OCH265"/>
      <c r="OCI265"/>
      <c r="OCJ265"/>
      <c r="OCK265"/>
      <c r="OCL265"/>
      <c r="OCM265"/>
      <c r="OCN265"/>
      <c r="OCO265"/>
      <c r="OCP265"/>
      <c r="OCQ265"/>
      <c r="OCR265"/>
      <c r="OCS265"/>
      <c r="OCT265"/>
      <c r="OCU265"/>
      <c r="OCV265"/>
      <c r="OCW265"/>
      <c r="OCX265"/>
      <c r="OCY265"/>
      <c r="OCZ265"/>
      <c r="ODA265"/>
      <c r="ODB265"/>
      <c r="ODC265"/>
      <c r="ODD265"/>
      <c r="ODE265"/>
      <c r="ODF265"/>
      <c r="ODG265"/>
      <c r="ODH265"/>
      <c r="ODI265"/>
      <c r="ODJ265"/>
      <c r="ODK265"/>
      <c r="ODL265"/>
      <c r="ODM265"/>
      <c r="ODN265"/>
      <c r="ODO265"/>
      <c r="ODP265"/>
      <c r="ODQ265"/>
      <c r="ODR265"/>
      <c r="ODS265"/>
      <c r="ODT265"/>
      <c r="ODU265"/>
      <c r="ODV265"/>
      <c r="ODW265"/>
      <c r="ODX265"/>
      <c r="ODY265"/>
      <c r="ODZ265"/>
      <c r="OEA265"/>
      <c r="OEB265"/>
      <c r="OEC265"/>
      <c r="OED265"/>
      <c r="OEE265"/>
      <c r="OEF265"/>
      <c r="OEG265"/>
      <c r="OEH265"/>
      <c r="OEI265"/>
      <c r="OEJ265"/>
      <c r="OEK265"/>
      <c r="OEL265"/>
      <c r="OEM265"/>
      <c r="OEN265"/>
      <c r="OEO265"/>
      <c r="OEP265"/>
      <c r="OEQ265"/>
      <c r="OER265"/>
      <c r="OES265"/>
      <c r="OET265"/>
      <c r="OEU265"/>
      <c r="OEV265"/>
      <c r="OEW265"/>
      <c r="OEX265"/>
      <c r="OEY265"/>
      <c r="OEZ265"/>
      <c r="OFA265"/>
      <c r="OFB265"/>
      <c r="OFC265"/>
      <c r="OFD265"/>
      <c r="OFE265"/>
      <c r="OFF265"/>
      <c r="OFG265"/>
      <c r="OFH265"/>
      <c r="OFI265"/>
      <c r="OFJ265"/>
      <c r="OFK265"/>
      <c r="OFL265"/>
      <c r="OFM265"/>
      <c r="OFN265"/>
      <c r="OFO265"/>
      <c r="OFP265"/>
      <c r="OFQ265"/>
      <c r="OFR265"/>
      <c r="OFS265"/>
      <c r="OFT265"/>
      <c r="OFU265"/>
      <c r="OFV265"/>
      <c r="OFW265"/>
      <c r="OFX265"/>
      <c r="OFY265"/>
      <c r="OFZ265"/>
      <c r="OGA265"/>
      <c r="OGB265"/>
      <c r="OGC265"/>
      <c r="OGD265"/>
      <c r="OGE265"/>
      <c r="OGF265"/>
      <c r="OGG265"/>
      <c r="OGH265"/>
      <c r="OGI265"/>
      <c r="OGJ265"/>
      <c r="OGK265"/>
      <c r="OGL265"/>
      <c r="OGM265"/>
      <c r="OGN265"/>
      <c r="OGO265"/>
      <c r="OGP265"/>
      <c r="OGQ265"/>
      <c r="OGR265"/>
      <c r="OGS265"/>
      <c r="OGT265"/>
      <c r="OGU265"/>
      <c r="OGV265"/>
      <c r="OGW265"/>
      <c r="OGX265"/>
      <c r="OGY265"/>
      <c r="OGZ265"/>
      <c r="OHA265"/>
      <c r="OHB265"/>
      <c r="OHC265"/>
      <c r="OHD265"/>
      <c r="OHE265"/>
      <c r="OHF265"/>
      <c r="OHG265"/>
      <c r="OHH265"/>
      <c r="OHI265"/>
      <c r="OHJ265"/>
      <c r="OHK265"/>
      <c r="OHL265"/>
      <c r="OHM265"/>
      <c r="OHN265"/>
      <c r="OHO265"/>
      <c r="OHP265"/>
      <c r="OHQ265"/>
      <c r="OHR265"/>
      <c r="OHS265"/>
      <c r="OHT265"/>
      <c r="OHU265"/>
      <c r="OHV265"/>
      <c r="OHW265"/>
      <c r="OHX265"/>
      <c r="OHY265"/>
      <c r="OHZ265"/>
      <c r="OIA265"/>
      <c r="OIB265"/>
      <c r="OIC265"/>
      <c r="OID265"/>
      <c r="OIE265"/>
      <c r="OIF265"/>
      <c r="OIG265"/>
      <c r="OIH265"/>
      <c r="OII265"/>
      <c r="OIJ265"/>
      <c r="OIK265"/>
      <c r="OIL265"/>
      <c r="OIM265"/>
      <c r="OIN265"/>
      <c r="OIO265"/>
      <c r="OIP265"/>
      <c r="OIQ265"/>
      <c r="OIR265"/>
      <c r="OIS265"/>
      <c r="OIT265"/>
      <c r="OIU265"/>
      <c r="OIV265"/>
      <c r="OIW265"/>
      <c r="OIX265"/>
      <c r="OIY265"/>
      <c r="OIZ265"/>
      <c r="OJA265"/>
      <c r="OJB265"/>
      <c r="OJC265"/>
      <c r="OJD265"/>
      <c r="OJE265"/>
      <c r="OJF265"/>
      <c r="OJG265"/>
      <c r="OJH265"/>
      <c r="OJI265"/>
      <c r="OJJ265"/>
      <c r="OJK265"/>
      <c r="OJL265"/>
      <c r="OJM265"/>
      <c r="OJN265"/>
      <c r="OJO265"/>
      <c r="OJP265"/>
      <c r="OJQ265"/>
      <c r="OJR265"/>
      <c r="OJS265"/>
      <c r="OJT265"/>
      <c r="OJU265"/>
      <c r="OJV265"/>
      <c r="OJW265"/>
      <c r="OJX265"/>
      <c r="OJY265"/>
      <c r="OJZ265"/>
      <c r="OKA265"/>
      <c r="OKB265"/>
      <c r="OKC265"/>
      <c r="OKD265"/>
      <c r="OKE265"/>
      <c r="OKF265"/>
      <c r="OKG265"/>
      <c r="OKH265"/>
      <c r="OKI265"/>
      <c r="OKJ265"/>
      <c r="OKK265"/>
      <c r="OKL265"/>
      <c r="OKM265"/>
      <c r="OKN265"/>
      <c r="OKO265"/>
      <c r="OKP265"/>
      <c r="OKQ265"/>
      <c r="OKR265"/>
      <c r="OKS265"/>
      <c r="OKT265"/>
      <c r="OKU265"/>
      <c r="OKV265"/>
      <c r="OKW265"/>
      <c r="OKX265"/>
      <c r="OKY265"/>
      <c r="OKZ265"/>
      <c r="OLA265"/>
      <c r="OLB265"/>
      <c r="OLC265"/>
      <c r="OLD265"/>
      <c r="OLE265"/>
      <c r="OLF265"/>
      <c r="OLG265"/>
      <c r="OLH265"/>
      <c r="OLI265"/>
      <c r="OLJ265"/>
      <c r="OLK265"/>
      <c r="OLL265"/>
      <c r="OLM265"/>
      <c r="OLN265"/>
      <c r="OLO265"/>
      <c r="OLP265"/>
      <c r="OLQ265"/>
      <c r="OLR265"/>
      <c r="OLS265"/>
      <c r="OLT265"/>
      <c r="OLU265"/>
      <c r="OLV265"/>
      <c r="OLW265"/>
      <c r="OLX265"/>
      <c r="OLY265"/>
      <c r="OLZ265"/>
      <c r="OMA265"/>
      <c r="OMB265"/>
      <c r="OMC265"/>
      <c r="OMD265"/>
      <c r="OME265"/>
      <c r="OMF265"/>
      <c r="OMG265"/>
      <c r="OMH265"/>
      <c r="OMI265"/>
      <c r="OMJ265"/>
      <c r="OMK265"/>
      <c r="OML265"/>
      <c r="OMM265"/>
      <c r="OMN265"/>
      <c r="OMO265"/>
      <c r="OMP265"/>
      <c r="OMQ265"/>
      <c r="OMR265"/>
      <c r="OMS265"/>
      <c r="OMT265"/>
      <c r="OMU265"/>
      <c r="OMV265"/>
      <c r="OMW265"/>
      <c r="OMX265"/>
      <c r="OMY265"/>
      <c r="OMZ265"/>
      <c r="ONA265"/>
      <c r="ONB265"/>
      <c r="ONC265"/>
      <c r="OND265"/>
      <c r="ONE265"/>
      <c r="ONF265"/>
      <c r="ONG265"/>
      <c r="ONH265"/>
      <c r="ONI265"/>
      <c r="ONJ265"/>
      <c r="ONK265"/>
      <c r="ONL265"/>
      <c r="ONM265"/>
      <c r="ONN265"/>
      <c r="ONO265"/>
      <c r="ONP265"/>
      <c r="ONQ265"/>
      <c r="ONR265"/>
      <c r="ONS265"/>
      <c r="ONT265"/>
      <c r="ONU265"/>
      <c r="ONV265"/>
      <c r="ONW265"/>
      <c r="ONX265"/>
      <c r="ONY265"/>
      <c r="ONZ265"/>
      <c r="OOA265"/>
      <c r="OOB265"/>
      <c r="OOC265"/>
      <c r="OOD265"/>
      <c r="OOE265"/>
      <c r="OOF265"/>
      <c r="OOG265"/>
      <c r="OOH265"/>
      <c r="OOI265"/>
      <c r="OOJ265"/>
      <c r="OOK265"/>
      <c r="OOL265"/>
      <c r="OOM265"/>
      <c r="OON265"/>
      <c r="OOO265"/>
      <c r="OOP265"/>
      <c r="OOQ265"/>
      <c r="OOR265"/>
      <c r="OOS265"/>
      <c r="OOT265"/>
      <c r="OOU265"/>
      <c r="OOV265"/>
      <c r="OOW265"/>
      <c r="OOX265"/>
      <c r="OOY265"/>
      <c r="OOZ265"/>
      <c r="OPA265"/>
      <c r="OPB265"/>
      <c r="OPC265"/>
      <c r="OPD265"/>
      <c r="OPE265"/>
      <c r="OPF265"/>
      <c r="OPG265"/>
      <c r="OPH265"/>
      <c r="OPI265"/>
      <c r="OPJ265"/>
      <c r="OPK265"/>
      <c r="OPL265"/>
      <c r="OPM265"/>
      <c r="OPN265"/>
      <c r="OPO265"/>
      <c r="OPP265"/>
      <c r="OPQ265"/>
      <c r="OPR265"/>
      <c r="OPS265"/>
      <c r="OPT265"/>
      <c r="OPU265"/>
      <c r="OPV265"/>
      <c r="OPW265"/>
      <c r="OPX265"/>
      <c r="OPY265"/>
      <c r="OPZ265"/>
      <c r="OQA265"/>
      <c r="OQB265"/>
      <c r="OQC265"/>
      <c r="OQD265"/>
      <c r="OQE265"/>
      <c r="OQF265"/>
      <c r="OQG265"/>
      <c r="OQH265"/>
      <c r="OQI265"/>
      <c r="OQJ265"/>
      <c r="OQK265"/>
      <c r="OQL265"/>
      <c r="OQM265"/>
      <c r="OQN265"/>
      <c r="OQO265"/>
      <c r="OQP265"/>
      <c r="OQQ265"/>
      <c r="OQR265"/>
      <c r="OQS265"/>
      <c r="OQT265"/>
      <c r="OQU265"/>
      <c r="OQV265"/>
      <c r="OQW265"/>
      <c r="OQX265"/>
      <c r="OQY265"/>
      <c r="OQZ265"/>
      <c r="ORA265"/>
      <c r="ORB265"/>
      <c r="ORC265"/>
      <c r="ORD265"/>
      <c r="ORE265"/>
      <c r="ORF265"/>
      <c r="ORG265"/>
      <c r="ORH265"/>
      <c r="ORI265"/>
      <c r="ORJ265"/>
      <c r="ORK265"/>
      <c r="ORL265"/>
      <c r="ORM265"/>
      <c r="ORN265"/>
      <c r="ORO265"/>
      <c r="ORP265"/>
      <c r="ORQ265"/>
      <c r="ORR265"/>
      <c r="ORS265"/>
      <c r="ORT265"/>
      <c r="ORU265"/>
      <c r="ORV265"/>
      <c r="ORW265"/>
      <c r="ORX265"/>
      <c r="ORY265"/>
      <c r="ORZ265"/>
      <c r="OSA265"/>
      <c r="OSB265"/>
      <c r="OSC265"/>
      <c r="OSD265"/>
      <c r="OSE265"/>
      <c r="OSF265"/>
      <c r="OSG265"/>
      <c r="OSH265"/>
      <c r="OSI265"/>
      <c r="OSJ265"/>
      <c r="OSK265"/>
      <c r="OSL265"/>
      <c r="OSM265"/>
      <c r="OSN265"/>
      <c r="OSO265"/>
      <c r="OSP265"/>
      <c r="OSQ265"/>
      <c r="OSR265"/>
      <c r="OSS265"/>
      <c r="OST265"/>
      <c r="OSU265"/>
      <c r="OSV265"/>
      <c r="OSW265"/>
      <c r="OSX265"/>
      <c r="OSY265"/>
      <c r="OSZ265"/>
      <c r="OTA265"/>
      <c r="OTB265"/>
      <c r="OTC265"/>
      <c r="OTD265"/>
      <c r="OTE265"/>
      <c r="OTF265"/>
      <c r="OTG265"/>
      <c r="OTH265"/>
      <c r="OTI265"/>
      <c r="OTJ265"/>
      <c r="OTK265"/>
      <c r="OTL265"/>
      <c r="OTM265"/>
      <c r="OTN265"/>
      <c r="OTO265"/>
      <c r="OTP265"/>
      <c r="OTQ265"/>
      <c r="OTR265"/>
      <c r="OTS265"/>
      <c r="OTT265"/>
      <c r="OTU265"/>
      <c r="OTV265"/>
      <c r="OTW265"/>
      <c r="OTX265"/>
      <c r="OTY265"/>
      <c r="OTZ265"/>
      <c r="OUA265"/>
      <c r="OUB265"/>
      <c r="OUC265"/>
      <c r="OUD265"/>
      <c r="OUE265"/>
      <c r="OUF265"/>
      <c r="OUG265"/>
      <c r="OUH265"/>
      <c r="OUI265"/>
      <c r="OUJ265"/>
      <c r="OUK265"/>
      <c r="OUL265"/>
      <c r="OUM265"/>
      <c r="OUN265"/>
      <c r="OUO265"/>
      <c r="OUP265"/>
      <c r="OUQ265"/>
      <c r="OUR265"/>
      <c r="OUS265"/>
      <c r="OUT265"/>
      <c r="OUU265"/>
      <c r="OUV265"/>
      <c r="OUW265"/>
      <c r="OUX265"/>
      <c r="OUY265"/>
      <c r="OUZ265"/>
      <c r="OVA265"/>
      <c r="OVB265"/>
      <c r="OVC265"/>
      <c r="OVD265"/>
      <c r="OVE265"/>
      <c r="OVF265"/>
      <c r="OVG265"/>
      <c r="OVH265"/>
      <c r="OVI265"/>
      <c r="OVJ265"/>
      <c r="OVK265"/>
      <c r="OVL265"/>
      <c r="OVM265"/>
      <c r="OVN265"/>
      <c r="OVO265"/>
      <c r="OVP265"/>
      <c r="OVQ265"/>
      <c r="OVR265"/>
      <c r="OVS265"/>
      <c r="OVT265"/>
      <c r="OVU265"/>
      <c r="OVV265"/>
      <c r="OVW265"/>
      <c r="OVX265"/>
      <c r="OVY265"/>
      <c r="OVZ265"/>
      <c r="OWA265"/>
      <c r="OWB265"/>
      <c r="OWC265"/>
      <c r="OWD265"/>
      <c r="OWE265"/>
      <c r="OWF265"/>
      <c r="OWG265"/>
      <c r="OWH265"/>
      <c r="OWI265"/>
      <c r="OWJ265"/>
      <c r="OWK265"/>
      <c r="OWL265"/>
      <c r="OWM265"/>
      <c r="OWN265"/>
      <c r="OWO265"/>
      <c r="OWP265"/>
      <c r="OWQ265"/>
      <c r="OWR265"/>
      <c r="OWS265"/>
      <c r="OWT265"/>
      <c r="OWU265"/>
      <c r="OWV265"/>
      <c r="OWW265"/>
      <c r="OWX265"/>
      <c r="OWY265"/>
      <c r="OWZ265"/>
      <c r="OXA265"/>
      <c r="OXB265"/>
      <c r="OXC265"/>
      <c r="OXD265"/>
      <c r="OXE265"/>
      <c r="OXF265"/>
      <c r="OXG265"/>
      <c r="OXH265"/>
      <c r="OXI265"/>
      <c r="OXJ265"/>
      <c r="OXK265"/>
      <c r="OXL265"/>
      <c r="OXM265"/>
      <c r="OXN265"/>
      <c r="OXO265"/>
      <c r="OXP265"/>
      <c r="OXQ265"/>
      <c r="OXR265"/>
      <c r="OXS265"/>
      <c r="OXT265"/>
      <c r="OXU265"/>
      <c r="OXV265"/>
      <c r="OXW265"/>
      <c r="OXX265"/>
      <c r="OXY265"/>
      <c r="OXZ265"/>
      <c r="OYA265"/>
      <c r="OYB265"/>
      <c r="OYC265"/>
      <c r="OYD265"/>
      <c r="OYE265"/>
      <c r="OYF265"/>
      <c r="OYG265"/>
      <c r="OYH265"/>
      <c r="OYI265"/>
      <c r="OYJ265"/>
      <c r="OYK265"/>
      <c r="OYL265"/>
      <c r="OYM265"/>
      <c r="OYN265"/>
      <c r="OYO265"/>
      <c r="OYP265"/>
      <c r="OYQ265"/>
      <c r="OYR265"/>
      <c r="OYS265"/>
      <c r="OYT265"/>
      <c r="OYU265"/>
      <c r="OYV265"/>
      <c r="OYW265"/>
      <c r="OYX265"/>
      <c r="OYY265"/>
      <c r="OYZ265"/>
      <c r="OZA265"/>
      <c r="OZB265"/>
      <c r="OZC265"/>
      <c r="OZD265"/>
      <c r="OZE265"/>
      <c r="OZF265"/>
      <c r="OZG265"/>
      <c r="OZH265"/>
      <c r="OZI265"/>
      <c r="OZJ265"/>
      <c r="OZK265"/>
      <c r="OZL265"/>
      <c r="OZM265"/>
      <c r="OZN265"/>
      <c r="OZO265"/>
      <c r="OZP265"/>
      <c r="OZQ265"/>
      <c r="OZR265"/>
      <c r="OZS265"/>
      <c r="OZT265"/>
      <c r="OZU265"/>
      <c r="OZV265"/>
      <c r="OZW265"/>
      <c r="OZX265"/>
      <c r="OZY265"/>
      <c r="OZZ265"/>
      <c r="PAA265"/>
      <c r="PAB265"/>
      <c r="PAC265"/>
      <c r="PAD265"/>
      <c r="PAE265"/>
      <c r="PAF265"/>
      <c r="PAG265"/>
      <c r="PAH265"/>
      <c r="PAI265"/>
      <c r="PAJ265"/>
      <c r="PAK265"/>
      <c r="PAL265"/>
      <c r="PAM265"/>
      <c r="PAN265"/>
      <c r="PAO265"/>
      <c r="PAP265"/>
      <c r="PAQ265"/>
      <c r="PAR265"/>
      <c r="PAS265"/>
      <c r="PAT265"/>
      <c r="PAU265"/>
      <c r="PAV265"/>
      <c r="PAW265"/>
      <c r="PAX265"/>
      <c r="PAY265"/>
      <c r="PAZ265"/>
      <c r="PBA265"/>
      <c r="PBB265"/>
      <c r="PBC265"/>
      <c r="PBD265"/>
      <c r="PBE265"/>
      <c r="PBF265"/>
      <c r="PBG265"/>
      <c r="PBH265"/>
      <c r="PBI265"/>
      <c r="PBJ265"/>
      <c r="PBK265"/>
      <c r="PBL265"/>
      <c r="PBM265"/>
      <c r="PBN265"/>
      <c r="PBO265"/>
      <c r="PBP265"/>
      <c r="PBQ265"/>
      <c r="PBR265"/>
      <c r="PBS265"/>
      <c r="PBT265"/>
      <c r="PBU265"/>
      <c r="PBV265"/>
      <c r="PBW265"/>
      <c r="PBX265"/>
      <c r="PBY265"/>
      <c r="PBZ265"/>
      <c r="PCA265"/>
      <c r="PCB265"/>
      <c r="PCC265"/>
      <c r="PCD265"/>
      <c r="PCE265"/>
      <c r="PCF265"/>
      <c r="PCG265"/>
      <c r="PCH265"/>
      <c r="PCI265"/>
      <c r="PCJ265"/>
      <c r="PCK265"/>
      <c r="PCL265"/>
      <c r="PCM265"/>
      <c r="PCN265"/>
      <c r="PCO265"/>
      <c r="PCP265"/>
      <c r="PCQ265"/>
      <c r="PCR265"/>
      <c r="PCS265"/>
      <c r="PCT265"/>
      <c r="PCU265"/>
      <c r="PCV265"/>
      <c r="PCW265"/>
      <c r="PCX265"/>
      <c r="PCY265"/>
      <c r="PCZ265"/>
      <c r="PDA265"/>
      <c r="PDB265"/>
      <c r="PDC265"/>
      <c r="PDD265"/>
      <c r="PDE265"/>
      <c r="PDF265"/>
      <c r="PDG265"/>
      <c r="PDH265"/>
      <c r="PDI265"/>
      <c r="PDJ265"/>
      <c r="PDK265"/>
      <c r="PDL265"/>
      <c r="PDM265"/>
      <c r="PDN265"/>
      <c r="PDO265"/>
      <c r="PDP265"/>
      <c r="PDQ265"/>
      <c r="PDR265"/>
      <c r="PDS265"/>
      <c r="PDT265"/>
      <c r="PDU265"/>
      <c r="PDV265"/>
      <c r="PDW265"/>
      <c r="PDX265"/>
      <c r="PDY265"/>
      <c r="PDZ265"/>
      <c r="PEA265"/>
      <c r="PEB265"/>
      <c r="PEC265"/>
      <c r="PED265"/>
      <c r="PEE265"/>
      <c r="PEF265"/>
      <c r="PEG265"/>
      <c r="PEH265"/>
      <c r="PEI265"/>
      <c r="PEJ265"/>
      <c r="PEK265"/>
      <c r="PEL265"/>
      <c r="PEM265"/>
      <c r="PEN265"/>
      <c r="PEO265"/>
      <c r="PEP265"/>
      <c r="PEQ265"/>
      <c r="PER265"/>
      <c r="PES265"/>
      <c r="PET265"/>
      <c r="PEU265"/>
      <c r="PEV265"/>
      <c r="PEW265"/>
      <c r="PEX265"/>
      <c r="PEY265"/>
      <c r="PEZ265"/>
      <c r="PFA265"/>
      <c r="PFB265"/>
      <c r="PFC265"/>
      <c r="PFD265"/>
      <c r="PFE265"/>
      <c r="PFF265"/>
      <c r="PFG265"/>
      <c r="PFH265"/>
      <c r="PFI265"/>
      <c r="PFJ265"/>
      <c r="PFK265"/>
      <c r="PFL265"/>
      <c r="PFM265"/>
      <c r="PFN265"/>
      <c r="PFO265"/>
      <c r="PFP265"/>
      <c r="PFQ265"/>
      <c r="PFR265"/>
      <c r="PFS265"/>
      <c r="PFT265"/>
      <c r="PFU265"/>
      <c r="PFV265"/>
      <c r="PFW265"/>
      <c r="PFX265"/>
      <c r="PFY265"/>
      <c r="PFZ265"/>
      <c r="PGA265"/>
      <c r="PGB265"/>
      <c r="PGC265"/>
      <c r="PGD265"/>
      <c r="PGE265"/>
      <c r="PGF265"/>
      <c r="PGG265"/>
      <c r="PGH265"/>
      <c r="PGI265"/>
      <c r="PGJ265"/>
      <c r="PGK265"/>
      <c r="PGL265"/>
      <c r="PGM265"/>
      <c r="PGN265"/>
      <c r="PGO265"/>
      <c r="PGP265"/>
      <c r="PGQ265"/>
      <c r="PGR265"/>
      <c r="PGS265"/>
      <c r="PGT265"/>
      <c r="PGU265"/>
      <c r="PGV265"/>
      <c r="PGW265"/>
      <c r="PGX265"/>
      <c r="PGY265"/>
      <c r="PGZ265"/>
      <c r="PHA265"/>
      <c r="PHB265"/>
      <c r="PHC265"/>
      <c r="PHD265"/>
      <c r="PHE265"/>
      <c r="PHF265"/>
      <c r="PHG265"/>
      <c r="PHH265"/>
      <c r="PHI265"/>
      <c r="PHJ265"/>
      <c r="PHK265"/>
      <c r="PHL265"/>
      <c r="PHM265"/>
      <c r="PHN265"/>
      <c r="PHO265"/>
      <c r="PHP265"/>
      <c r="PHQ265"/>
      <c r="PHR265"/>
      <c r="PHS265"/>
      <c r="PHT265"/>
      <c r="PHU265"/>
      <c r="PHV265"/>
      <c r="PHW265"/>
      <c r="PHX265"/>
      <c r="PHY265"/>
      <c r="PHZ265"/>
      <c r="PIA265"/>
      <c r="PIB265"/>
      <c r="PIC265"/>
      <c r="PID265"/>
      <c r="PIE265"/>
      <c r="PIF265"/>
      <c r="PIG265"/>
      <c r="PIH265"/>
      <c r="PII265"/>
      <c r="PIJ265"/>
      <c r="PIK265"/>
      <c r="PIL265"/>
      <c r="PIM265"/>
      <c r="PIN265"/>
      <c r="PIO265"/>
      <c r="PIP265"/>
      <c r="PIQ265"/>
      <c r="PIR265"/>
      <c r="PIS265"/>
      <c r="PIT265"/>
      <c r="PIU265"/>
      <c r="PIV265"/>
      <c r="PIW265"/>
      <c r="PIX265"/>
      <c r="PIY265"/>
      <c r="PIZ265"/>
      <c r="PJA265"/>
      <c r="PJB265"/>
      <c r="PJC265"/>
      <c r="PJD265"/>
      <c r="PJE265"/>
      <c r="PJF265"/>
      <c r="PJG265"/>
      <c r="PJH265"/>
      <c r="PJI265"/>
      <c r="PJJ265"/>
      <c r="PJK265"/>
      <c r="PJL265"/>
      <c r="PJM265"/>
      <c r="PJN265"/>
      <c r="PJO265"/>
      <c r="PJP265"/>
      <c r="PJQ265"/>
      <c r="PJR265"/>
      <c r="PJS265"/>
      <c r="PJT265"/>
      <c r="PJU265"/>
      <c r="PJV265"/>
      <c r="PJW265"/>
      <c r="PJX265"/>
      <c r="PJY265"/>
      <c r="PJZ265"/>
      <c r="PKA265"/>
      <c r="PKB265"/>
      <c r="PKC265"/>
      <c r="PKD265"/>
      <c r="PKE265"/>
      <c r="PKF265"/>
      <c r="PKG265"/>
      <c r="PKH265"/>
      <c r="PKI265"/>
      <c r="PKJ265"/>
      <c r="PKK265"/>
      <c r="PKL265"/>
      <c r="PKM265"/>
      <c r="PKN265"/>
      <c r="PKO265"/>
      <c r="PKP265"/>
      <c r="PKQ265"/>
      <c r="PKR265"/>
      <c r="PKS265"/>
      <c r="PKT265"/>
      <c r="PKU265"/>
      <c r="PKV265"/>
      <c r="PKW265"/>
      <c r="PKX265"/>
      <c r="PKY265"/>
      <c r="PKZ265"/>
      <c r="PLA265"/>
      <c r="PLB265"/>
      <c r="PLC265"/>
      <c r="PLD265"/>
      <c r="PLE265"/>
      <c r="PLF265"/>
      <c r="PLG265"/>
      <c r="PLH265"/>
      <c r="PLI265"/>
      <c r="PLJ265"/>
      <c r="PLK265"/>
      <c r="PLL265"/>
      <c r="PLM265"/>
      <c r="PLN265"/>
      <c r="PLO265"/>
      <c r="PLP265"/>
      <c r="PLQ265"/>
      <c r="PLR265"/>
      <c r="PLS265"/>
      <c r="PLT265"/>
      <c r="PLU265"/>
      <c r="PLV265"/>
      <c r="PLW265"/>
      <c r="PLX265"/>
      <c r="PLY265"/>
      <c r="PLZ265"/>
      <c r="PMA265"/>
      <c r="PMB265"/>
      <c r="PMC265"/>
      <c r="PMD265"/>
      <c r="PME265"/>
      <c r="PMF265"/>
      <c r="PMG265"/>
      <c r="PMH265"/>
      <c r="PMI265"/>
      <c r="PMJ265"/>
      <c r="PMK265"/>
      <c r="PML265"/>
      <c r="PMM265"/>
      <c r="PMN265"/>
      <c r="PMO265"/>
      <c r="PMP265"/>
      <c r="PMQ265"/>
      <c r="PMR265"/>
      <c r="PMS265"/>
      <c r="PMT265"/>
      <c r="PMU265"/>
      <c r="PMV265"/>
      <c r="PMW265"/>
      <c r="PMX265"/>
      <c r="PMY265"/>
      <c r="PMZ265"/>
      <c r="PNA265"/>
      <c r="PNB265"/>
      <c r="PNC265"/>
      <c r="PND265"/>
      <c r="PNE265"/>
      <c r="PNF265"/>
      <c r="PNG265"/>
      <c r="PNH265"/>
      <c r="PNI265"/>
      <c r="PNJ265"/>
      <c r="PNK265"/>
      <c r="PNL265"/>
      <c r="PNM265"/>
      <c r="PNN265"/>
      <c r="PNO265"/>
      <c r="PNP265"/>
      <c r="PNQ265"/>
      <c r="PNR265"/>
      <c r="PNS265"/>
      <c r="PNT265"/>
      <c r="PNU265"/>
      <c r="PNV265"/>
      <c r="PNW265"/>
      <c r="PNX265"/>
      <c r="PNY265"/>
      <c r="PNZ265"/>
      <c r="POA265"/>
      <c r="POB265"/>
      <c r="POC265"/>
      <c r="POD265"/>
      <c r="POE265"/>
      <c r="POF265"/>
      <c r="POG265"/>
      <c r="POH265"/>
      <c r="POI265"/>
      <c r="POJ265"/>
      <c r="POK265"/>
      <c r="POL265"/>
      <c r="POM265"/>
      <c r="PON265"/>
      <c r="POO265"/>
      <c r="POP265"/>
      <c r="POQ265"/>
      <c r="POR265"/>
      <c r="POS265"/>
      <c r="POT265"/>
      <c r="POU265"/>
      <c r="POV265"/>
      <c r="POW265"/>
      <c r="POX265"/>
      <c r="POY265"/>
      <c r="POZ265"/>
      <c r="PPA265"/>
      <c r="PPB265"/>
      <c r="PPC265"/>
      <c r="PPD265"/>
      <c r="PPE265"/>
      <c r="PPF265"/>
      <c r="PPG265"/>
      <c r="PPH265"/>
      <c r="PPI265"/>
      <c r="PPJ265"/>
      <c r="PPK265"/>
      <c r="PPL265"/>
      <c r="PPM265"/>
      <c r="PPN265"/>
      <c r="PPO265"/>
      <c r="PPP265"/>
      <c r="PPQ265"/>
      <c r="PPR265"/>
      <c r="PPS265"/>
      <c r="PPT265"/>
      <c r="PPU265"/>
      <c r="PPV265"/>
      <c r="PPW265"/>
      <c r="PPX265"/>
      <c r="PPY265"/>
      <c r="PPZ265"/>
      <c r="PQA265"/>
      <c r="PQB265"/>
      <c r="PQC265"/>
      <c r="PQD265"/>
      <c r="PQE265"/>
      <c r="PQF265"/>
      <c r="PQG265"/>
      <c r="PQH265"/>
      <c r="PQI265"/>
      <c r="PQJ265"/>
      <c r="PQK265"/>
      <c r="PQL265"/>
      <c r="PQM265"/>
      <c r="PQN265"/>
      <c r="PQO265"/>
      <c r="PQP265"/>
      <c r="PQQ265"/>
      <c r="PQR265"/>
      <c r="PQS265"/>
      <c r="PQT265"/>
      <c r="PQU265"/>
      <c r="PQV265"/>
      <c r="PQW265"/>
      <c r="PQX265"/>
      <c r="PQY265"/>
      <c r="PQZ265"/>
      <c r="PRA265"/>
      <c r="PRB265"/>
      <c r="PRC265"/>
      <c r="PRD265"/>
      <c r="PRE265"/>
      <c r="PRF265"/>
      <c r="PRG265"/>
      <c r="PRH265"/>
      <c r="PRI265"/>
      <c r="PRJ265"/>
      <c r="PRK265"/>
      <c r="PRL265"/>
      <c r="PRM265"/>
      <c r="PRN265"/>
      <c r="PRO265"/>
      <c r="PRP265"/>
      <c r="PRQ265"/>
      <c r="PRR265"/>
      <c r="PRS265"/>
      <c r="PRT265"/>
      <c r="PRU265"/>
      <c r="PRV265"/>
      <c r="PRW265"/>
      <c r="PRX265"/>
      <c r="PRY265"/>
      <c r="PRZ265"/>
      <c r="PSA265"/>
      <c r="PSB265"/>
      <c r="PSC265"/>
      <c r="PSD265"/>
      <c r="PSE265"/>
      <c r="PSF265"/>
      <c r="PSG265"/>
      <c r="PSH265"/>
      <c r="PSI265"/>
      <c r="PSJ265"/>
      <c r="PSK265"/>
      <c r="PSL265"/>
      <c r="PSM265"/>
      <c r="PSN265"/>
      <c r="PSO265"/>
      <c r="PSP265"/>
      <c r="PSQ265"/>
      <c r="PSR265"/>
      <c r="PSS265"/>
      <c r="PST265"/>
      <c r="PSU265"/>
      <c r="PSV265"/>
      <c r="PSW265"/>
      <c r="PSX265"/>
      <c r="PSY265"/>
      <c r="PSZ265"/>
      <c r="PTA265"/>
      <c r="PTB265"/>
      <c r="PTC265"/>
      <c r="PTD265"/>
      <c r="PTE265"/>
      <c r="PTF265"/>
      <c r="PTG265"/>
      <c r="PTH265"/>
      <c r="PTI265"/>
      <c r="PTJ265"/>
      <c r="PTK265"/>
      <c r="PTL265"/>
      <c r="PTM265"/>
      <c r="PTN265"/>
      <c r="PTO265"/>
      <c r="PTP265"/>
      <c r="PTQ265"/>
      <c r="PTR265"/>
      <c r="PTS265"/>
      <c r="PTT265"/>
      <c r="PTU265"/>
      <c r="PTV265"/>
      <c r="PTW265"/>
      <c r="PTX265"/>
      <c r="PTY265"/>
      <c r="PTZ265"/>
      <c r="PUA265"/>
      <c r="PUB265"/>
      <c r="PUC265"/>
      <c r="PUD265"/>
      <c r="PUE265"/>
      <c r="PUF265"/>
      <c r="PUG265"/>
      <c r="PUH265"/>
      <c r="PUI265"/>
      <c r="PUJ265"/>
      <c r="PUK265"/>
      <c r="PUL265"/>
      <c r="PUM265"/>
      <c r="PUN265"/>
      <c r="PUO265"/>
      <c r="PUP265"/>
      <c r="PUQ265"/>
      <c r="PUR265"/>
      <c r="PUS265"/>
      <c r="PUT265"/>
      <c r="PUU265"/>
      <c r="PUV265"/>
      <c r="PUW265"/>
      <c r="PUX265"/>
      <c r="PUY265"/>
      <c r="PUZ265"/>
      <c r="PVA265"/>
      <c r="PVB265"/>
      <c r="PVC265"/>
      <c r="PVD265"/>
      <c r="PVE265"/>
      <c r="PVF265"/>
      <c r="PVG265"/>
      <c r="PVH265"/>
      <c r="PVI265"/>
      <c r="PVJ265"/>
      <c r="PVK265"/>
      <c r="PVL265"/>
      <c r="PVM265"/>
      <c r="PVN265"/>
      <c r="PVO265"/>
      <c r="PVP265"/>
      <c r="PVQ265"/>
      <c r="PVR265"/>
      <c r="PVS265"/>
      <c r="PVT265"/>
      <c r="PVU265"/>
      <c r="PVV265"/>
      <c r="PVW265"/>
      <c r="PVX265"/>
      <c r="PVY265"/>
      <c r="PVZ265"/>
      <c r="PWA265"/>
      <c r="PWB265"/>
      <c r="PWC265"/>
      <c r="PWD265"/>
      <c r="PWE265"/>
      <c r="PWF265"/>
      <c r="PWG265"/>
      <c r="PWH265"/>
      <c r="PWI265"/>
      <c r="PWJ265"/>
      <c r="PWK265"/>
      <c r="PWL265"/>
      <c r="PWM265"/>
      <c r="PWN265"/>
      <c r="PWO265"/>
      <c r="PWP265"/>
      <c r="PWQ265"/>
      <c r="PWR265"/>
      <c r="PWS265"/>
      <c r="PWT265"/>
      <c r="PWU265"/>
      <c r="PWV265"/>
      <c r="PWW265"/>
      <c r="PWX265"/>
      <c r="PWY265"/>
      <c r="PWZ265"/>
      <c r="PXA265"/>
      <c r="PXB265"/>
      <c r="PXC265"/>
      <c r="PXD265"/>
      <c r="PXE265"/>
      <c r="PXF265"/>
      <c r="PXG265"/>
      <c r="PXH265"/>
      <c r="PXI265"/>
      <c r="PXJ265"/>
      <c r="PXK265"/>
      <c r="PXL265"/>
      <c r="PXM265"/>
      <c r="PXN265"/>
      <c r="PXO265"/>
      <c r="PXP265"/>
      <c r="PXQ265"/>
      <c r="PXR265"/>
      <c r="PXS265"/>
      <c r="PXT265"/>
      <c r="PXU265"/>
      <c r="PXV265"/>
      <c r="PXW265"/>
      <c r="PXX265"/>
      <c r="PXY265"/>
      <c r="PXZ265"/>
      <c r="PYA265"/>
      <c r="PYB265"/>
      <c r="PYC265"/>
      <c r="PYD265"/>
      <c r="PYE265"/>
      <c r="PYF265"/>
      <c r="PYG265"/>
      <c r="PYH265"/>
      <c r="PYI265"/>
      <c r="PYJ265"/>
      <c r="PYK265"/>
      <c r="PYL265"/>
      <c r="PYM265"/>
      <c r="PYN265"/>
      <c r="PYO265"/>
      <c r="PYP265"/>
      <c r="PYQ265"/>
      <c r="PYR265"/>
      <c r="PYS265"/>
      <c r="PYT265"/>
      <c r="PYU265"/>
      <c r="PYV265"/>
      <c r="PYW265"/>
      <c r="PYX265"/>
      <c r="PYY265"/>
      <c r="PYZ265"/>
      <c r="PZA265"/>
      <c r="PZB265"/>
      <c r="PZC265"/>
      <c r="PZD265"/>
      <c r="PZE265"/>
      <c r="PZF265"/>
      <c r="PZG265"/>
      <c r="PZH265"/>
      <c r="PZI265"/>
      <c r="PZJ265"/>
      <c r="PZK265"/>
      <c r="PZL265"/>
      <c r="PZM265"/>
      <c r="PZN265"/>
      <c r="PZO265"/>
      <c r="PZP265"/>
      <c r="PZQ265"/>
      <c r="PZR265"/>
      <c r="PZS265"/>
      <c r="PZT265"/>
      <c r="PZU265"/>
      <c r="PZV265"/>
      <c r="PZW265"/>
      <c r="PZX265"/>
      <c r="PZY265"/>
      <c r="PZZ265"/>
      <c r="QAA265"/>
      <c r="QAB265"/>
      <c r="QAC265"/>
      <c r="QAD265"/>
      <c r="QAE265"/>
      <c r="QAF265"/>
      <c r="QAG265"/>
      <c r="QAH265"/>
      <c r="QAI265"/>
      <c r="QAJ265"/>
      <c r="QAK265"/>
      <c r="QAL265"/>
      <c r="QAM265"/>
      <c r="QAN265"/>
      <c r="QAO265"/>
      <c r="QAP265"/>
      <c r="QAQ265"/>
      <c r="QAR265"/>
      <c r="QAS265"/>
      <c r="QAT265"/>
      <c r="QAU265"/>
      <c r="QAV265"/>
      <c r="QAW265"/>
      <c r="QAX265"/>
      <c r="QAY265"/>
      <c r="QAZ265"/>
      <c r="QBA265"/>
      <c r="QBB265"/>
      <c r="QBC265"/>
      <c r="QBD265"/>
      <c r="QBE265"/>
      <c r="QBF265"/>
      <c r="QBG265"/>
      <c r="QBH265"/>
      <c r="QBI265"/>
      <c r="QBJ265"/>
      <c r="QBK265"/>
      <c r="QBL265"/>
      <c r="QBM265"/>
      <c r="QBN265"/>
      <c r="QBO265"/>
      <c r="QBP265"/>
      <c r="QBQ265"/>
      <c r="QBR265"/>
      <c r="QBS265"/>
      <c r="QBT265"/>
      <c r="QBU265"/>
      <c r="QBV265"/>
      <c r="QBW265"/>
      <c r="QBX265"/>
      <c r="QBY265"/>
      <c r="QBZ265"/>
      <c r="QCA265"/>
      <c r="QCB265"/>
      <c r="QCC265"/>
      <c r="QCD265"/>
      <c r="QCE265"/>
      <c r="QCF265"/>
      <c r="QCG265"/>
      <c r="QCH265"/>
      <c r="QCI265"/>
      <c r="QCJ265"/>
      <c r="QCK265"/>
      <c r="QCL265"/>
      <c r="QCM265"/>
      <c r="QCN265"/>
      <c r="QCO265"/>
      <c r="QCP265"/>
      <c r="QCQ265"/>
      <c r="QCR265"/>
      <c r="QCS265"/>
      <c r="QCT265"/>
      <c r="QCU265"/>
      <c r="QCV265"/>
      <c r="QCW265"/>
      <c r="QCX265"/>
      <c r="QCY265"/>
      <c r="QCZ265"/>
      <c r="QDA265"/>
      <c r="QDB265"/>
      <c r="QDC265"/>
      <c r="QDD265"/>
      <c r="QDE265"/>
      <c r="QDF265"/>
      <c r="QDG265"/>
      <c r="QDH265"/>
      <c r="QDI265"/>
      <c r="QDJ265"/>
      <c r="QDK265"/>
      <c r="QDL265"/>
      <c r="QDM265"/>
      <c r="QDN265"/>
      <c r="QDO265"/>
      <c r="QDP265"/>
      <c r="QDQ265"/>
      <c r="QDR265"/>
      <c r="QDS265"/>
      <c r="QDT265"/>
      <c r="QDU265"/>
      <c r="QDV265"/>
      <c r="QDW265"/>
      <c r="QDX265"/>
      <c r="QDY265"/>
      <c r="QDZ265"/>
      <c r="QEA265"/>
      <c r="QEB265"/>
      <c r="QEC265"/>
      <c r="QED265"/>
      <c r="QEE265"/>
      <c r="QEF265"/>
      <c r="QEG265"/>
      <c r="QEH265"/>
      <c r="QEI265"/>
      <c r="QEJ265"/>
      <c r="QEK265"/>
      <c r="QEL265"/>
      <c r="QEM265"/>
      <c r="QEN265"/>
      <c r="QEO265"/>
      <c r="QEP265"/>
      <c r="QEQ265"/>
      <c r="QER265"/>
      <c r="QES265"/>
      <c r="QET265"/>
      <c r="QEU265"/>
      <c r="QEV265"/>
      <c r="QEW265"/>
      <c r="QEX265"/>
      <c r="QEY265"/>
      <c r="QEZ265"/>
      <c r="QFA265"/>
      <c r="QFB265"/>
      <c r="QFC265"/>
      <c r="QFD265"/>
      <c r="QFE265"/>
      <c r="QFF265"/>
      <c r="QFG265"/>
      <c r="QFH265"/>
      <c r="QFI265"/>
      <c r="QFJ265"/>
      <c r="QFK265"/>
      <c r="QFL265"/>
      <c r="QFM265"/>
      <c r="QFN265"/>
      <c r="QFO265"/>
      <c r="QFP265"/>
      <c r="QFQ265"/>
      <c r="QFR265"/>
      <c r="QFS265"/>
      <c r="QFT265"/>
      <c r="QFU265"/>
      <c r="QFV265"/>
      <c r="QFW265"/>
      <c r="QFX265"/>
      <c r="QFY265"/>
      <c r="QFZ265"/>
      <c r="QGA265"/>
      <c r="QGB265"/>
      <c r="QGC265"/>
      <c r="QGD265"/>
      <c r="QGE265"/>
      <c r="QGF265"/>
      <c r="QGG265"/>
      <c r="QGH265"/>
      <c r="QGI265"/>
      <c r="QGJ265"/>
      <c r="QGK265"/>
      <c r="QGL265"/>
      <c r="QGM265"/>
      <c r="QGN265"/>
      <c r="QGO265"/>
      <c r="QGP265"/>
      <c r="QGQ265"/>
      <c r="QGR265"/>
      <c r="QGS265"/>
      <c r="QGT265"/>
      <c r="QGU265"/>
      <c r="QGV265"/>
      <c r="QGW265"/>
      <c r="QGX265"/>
      <c r="QGY265"/>
      <c r="QGZ265"/>
      <c r="QHA265"/>
      <c r="QHB265"/>
      <c r="QHC265"/>
      <c r="QHD265"/>
      <c r="QHE265"/>
      <c r="QHF265"/>
      <c r="QHG265"/>
      <c r="QHH265"/>
      <c r="QHI265"/>
      <c r="QHJ265"/>
      <c r="QHK265"/>
      <c r="QHL265"/>
      <c r="QHM265"/>
      <c r="QHN265"/>
      <c r="QHO265"/>
      <c r="QHP265"/>
      <c r="QHQ265"/>
      <c r="QHR265"/>
      <c r="QHS265"/>
      <c r="QHT265"/>
      <c r="QHU265"/>
      <c r="QHV265"/>
      <c r="QHW265"/>
      <c r="QHX265"/>
      <c r="QHY265"/>
      <c r="QHZ265"/>
      <c r="QIA265"/>
      <c r="QIB265"/>
      <c r="QIC265"/>
      <c r="QID265"/>
      <c r="QIE265"/>
      <c r="QIF265"/>
      <c r="QIG265"/>
      <c r="QIH265"/>
      <c r="QII265"/>
      <c r="QIJ265"/>
      <c r="QIK265"/>
      <c r="QIL265"/>
      <c r="QIM265"/>
      <c r="QIN265"/>
      <c r="QIO265"/>
      <c r="QIP265"/>
      <c r="QIQ265"/>
      <c r="QIR265"/>
      <c r="QIS265"/>
      <c r="QIT265"/>
      <c r="QIU265"/>
      <c r="QIV265"/>
      <c r="QIW265"/>
      <c r="QIX265"/>
      <c r="QIY265"/>
      <c r="QIZ265"/>
      <c r="QJA265"/>
      <c r="QJB265"/>
      <c r="QJC265"/>
      <c r="QJD265"/>
      <c r="QJE265"/>
      <c r="QJF265"/>
      <c r="QJG265"/>
      <c r="QJH265"/>
      <c r="QJI265"/>
      <c r="QJJ265"/>
      <c r="QJK265"/>
      <c r="QJL265"/>
      <c r="QJM265"/>
      <c r="QJN265"/>
      <c r="QJO265"/>
      <c r="QJP265"/>
      <c r="QJQ265"/>
      <c r="QJR265"/>
      <c r="QJS265"/>
      <c r="QJT265"/>
      <c r="QJU265"/>
      <c r="QJV265"/>
      <c r="QJW265"/>
      <c r="QJX265"/>
      <c r="QJY265"/>
      <c r="QJZ265"/>
      <c r="QKA265"/>
      <c r="QKB265"/>
      <c r="QKC265"/>
      <c r="QKD265"/>
      <c r="QKE265"/>
      <c r="QKF265"/>
      <c r="QKG265"/>
      <c r="QKH265"/>
      <c r="QKI265"/>
      <c r="QKJ265"/>
      <c r="QKK265"/>
      <c r="QKL265"/>
      <c r="QKM265"/>
      <c r="QKN265"/>
      <c r="QKO265"/>
      <c r="QKP265"/>
      <c r="QKQ265"/>
      <c r="QKR265"/>
      <c r="QKS265"/>
      <c r="QKT265"/>
      <c r="QKU265"/>
      <c r="QKV265"/>
      <c r="QKW265"/>
      <c r="QKX265"/>
      <c r="QKY265"/>
      <c r="QKZ265"/>
      <c r="QLA265"/>
      <c r="QLB265"/>
      <c r="QLC265"/>
      <c r="QLD265"/>
      <c r="QLE265"/>
      <c r="QLF265"/>
      <c r="QLG265"/>
      <c r="QLH265"/>
      <c r="QLI265"/>
      <c r="QLJ265"/>
      <c r="QLK265"/>
      <c r="QLL265"/>
      <c r="QLM265"/>
      <c r="QLN265"/>
      <c r="QLO265"/>
      <c r="QLP265"/>
      <c r="QLQ265"/>
      <c r="QLR265"/>
      <c r="QLS265"/>
      <c r="QLT265"/>
      <c r="QLU265"/>
      <c r="QLV265"/>
      <c r="QLW265"/>
      <c r="QLX265"/>
      <c r="QLY265"/>
      <c r="QLZ265"/>
      <c r="QMA265"/>
      <c r="QMB265"/>
      <c r="QMC265"/>
      <c r="QMD265"/>
      <c r="QME265"/>
      <c r="QMF265"/>
      <c r="QMG265"/>
      <c r="QMH265"/>
      <c r="QMI265"/>
      <c r="QMJ265"/>
      <c r="QMK265"/>
      <c r="QML265"/>
      <c r="QMM265"/>
      <c r="QMN265"/>
      <c r="QMO265"/>
      <c r="QMP265"/>
      <c r="QMQ265"/>
      <c r="QMR265"/>
      <c r="QMS265"/>
      <c r="QMT265"/>
      <c r="QMU265"/>
      <c r="QMV265"/>
      <c r="QMW265"/>
      <c r="QMX265"/>
      <c r="QMY265"/>
      <c r="QMZ265"/>
      <c r="QNA265"/>
      <c r="QNB265"/>
      <c r="QNC265"/>
      <c r="QND265"/>
      <c r="QNE265"/>
      <c r="QNF265"/>
      <c r="QNG265"/>
      <c r="QNH265"/>
      <c r="QNI265"/>
      <c r="QNJ265"/>
      <c r="QNK265"/>
      <c r="QNL265"/>
      <c r="QNM265"/>
      <c r="QNN265"/>
      <c r="QNO265"/>
      <c r="QNP265"/>
      <c r="QNQ265"/>
      <c r="QNR265"/>
      <c r="QNS265"/>
      <c r="QNT265"/>
      <c r="QNU265"/>
      <c r="QNV265"/>
      <c r="QNW265"/>
      <c r="QNX265"/>
      <c r="QNY265"/>
      <c r="QNZ265"/>
      <c r="QOA265"/>
      <c r="QOB265"/>
      <c r="QOC265"/>
      <c r="QOD265"/>
      <c r="QOE265"/>
      <c r="QOF265"/>
      <c r="QOG265"/>
      <c r="QOH265"/>
      <c r="QOI265"/>
      <c r="QOJ265"/>
      <c r="QOK265"/>
      <c r="QOL265"/>
      <c r="QOM265"/>
      <c r="QON265"/>
      <c r="QOO265"/>
      <c r="QOP265"/>
      <c r="QOQ265"/>
      <c r="QOR265"/>
      <c r="QOS265"/>
      <c r="QOT265"/>
      <c r="QOU265"/>
      <c r="QOV265"/>
      <c r="QOW265"/>
      <c r="QOX265"/>
      <c r="QOY265"/>
      <c r="QOZ265"/>
      <c r="QPA265"/>
      <c r="QPB265"/>
      <c r="QPC265"/>
      <c r="QPD265"/>
      <c r="QPE265"/>
      <c r="QPF265"/>
      <c r="QPG265"/>
      <c r="QPH265"/>
      <c r="QPI265"/>
      <c r="QPJ265"/>
      <c r="QPK265"/>
      <c r="QPL265"/>
      <c r="QPM265"/>
      <c r="QPN265"/>
      <c r="QPO265"/>
      <c r="QPP265"/>
      <c r="QPQ265"/>
      <c r="QPR265"/>
      <c r="QPS265"/>
      <c r="QPT265"/>
      <c r="QPU265"/>
      <c r="QPV265"/>
      <c r="QPW265"/>
      <c r="QPX265"/>
      <c r="QPY265"/>
      <c r="QPZ265"/>
      <c r="QQA265"/>
      <c r="QQB265"/>
      <c r="QQC265"/>
      <c r="QQD265"/>
      <c r="QQE265"/>
      <c r="QQF265"/>
      <c r="QQG265"/>
      <c r="QQH265"/>
      <c r="QQI265"/>
      <c r="QQJ265"/>
      <c r="QQK265"/>
      <c r="QQL265"/>
      <c r="QQM265"/>
      <c r="QQN265"/>
      <c r="QQO265"/>
      <c r="QQP265"/>
      <c r="QQQ265"/>
      <c r="QQR265"/>
      <c r="QQS265"/>
      <c r="QQT265"/>
      <c r="QQU265"/>
      <c r="QQV265"/>
      <c r="QQW265"/>
      <c r="QQX265"/>
      <c r="QQY265"/>
      <c r="QQZ265"/>
      <c r="QRA265"/>
      <c r="QRB265"/>
      <c r="QRC265"/>
      <c r="QRD265"/>
      <c r="QRE265"/>
      <c r="QRF265"/>
      <c r="QRG265"/>
      <c r="QRH265"/>
      <c r="QRI265"/>
      <c r="QRJ265"/>
      <c r="QRK265"/>
      <c r="QRL265"/>
      <c r="QRM265"/>
      <c r="QRN265"/>
      <c r="QRO265"/>
      <c r="QRP265"/>
      <c r="QRQ265"/>
      <c r="QRR265"/>
      <c r="QRS265"/>
      <c r="QRT265"/>
      <c r="QRU265"/>
      <c r="QRV265"/>
      <c r="QRW265"/>
      <c r="QRX265"/>
      <c r="QRY265"/>
      <c r="QRZ265"/>
      <c r="QSA265"/>
      <c r="QSB265"/>
      <c r="QSC265"/>
      <c r="QSD265"/>
      <c r="QSE265"/>
      <c r="QSF265"/>
      <c r="QSG265"/>
      <c r="QSH265"/>
      <c r="QSI265"/>
      <c r="QSJ265"/>
      <c r="QSK265"/>
      <c r="QSL265"/>
      <c r="QSM265"/>
      <c r="QSN265"/>
      <c r="QSO265"/>
      <c r="QSP265"/>
      <c r="QSQ265"/>
      <c r="QSR265"/>
      <c r="QSS265"/>
      <c r="QST265"/>
      <c r="QSU265"/>
      <c r="QSV265"/>
      <c r="QSW265"/>
      <c r="QSX265"/>
      <c r="QSY265"/>
      <c r="QSZ265"/>
      <c r="QTA265"/>
      <c r="QTB265"/>
      <c r="QTC265"/>
      <c r="QTD265"/>
      <c r="QTE265"/>
      <c r="QTF265"/>
      <c r="QTG265"/>
      <c r="QTH265"/>
      <c r="QTI265"/>
      <c r="QTJ265"/>
      <c r="QTK265"/>
      <c r="QTL265"/>
      <c r="QTM265"/>
      <c r="QTN265"/>
      <c r="QTO265"/>
      <c r="QTP265"/>
      <c r="QTQ265"/>
      <c r="QTR265"/>
      <c r="QTS265"/>
      <c r="QTT265"/>
      <c r="QTU265"/>
      <c r="QTV265"/>
      <c r="QTW265"/>
      <c r="QTX265"/>
      <c r="QTY265"/>
      <c r="QTZ265"/>
      <c r="QUA265"/>
      <c r="QUB265"/>
      <c r="QUC265"/>
      <c r="QUD265"/>
      <c r="QUE265"/>
      <c r="QUF265"/>
      <c r="QUG265"/>
      <c r="QUH265"/>
      <c r="QUI265"/>
      <c r="QUJ265"/>
      <c r="QUK265"/>
      <c r="QUL265"/>
      <c r="QUM265"/>
      <c r="QUN265"/>
      <c r="QUO265"/>
      <c r="QUP265"/>
      <c r="QUQ265"/>
      <c r="QUR265"/>
      <c r="QUS265"/>
      <c r="QUT265"/>
      <c r="QUU265"/>
      <c r="QUV265"/>
      <c r="QUW265"/>
      <c r="QUX265"/>
      <c r="QUY265"/>
      <c r="QUZ265"/>
      <c r="QVA265"/>
      <c r="QVB265"/>
      <c r="QVC265"/>
      <c r="QVD265"/>
      <c r="QVE265"/>
      <c r="QVF265"/>
      <c r="QVG265"/>
      <c r="QVH265"/>
      <c r="QVI265"/>
      <c r="QVJ265"/>
      <c r="QVK265"/>
      <c r="QVL265"/>
      <c r="QVM265"/>
      <c r="QVN265"/>
      <c r="QVO265"/>
      <c r="QVP265"/>
      <c r="QVQ265"/>
      <c r="QVR265"/>
      <c r="QVS265"/>
      <c r="QVT265"/>
      <c r="QVU265"/>
      <c r="QVV265"/>
      <c r="QVW265"/>
      <c r="QVX265"/>
      <c r="QVY265"/>
      <c r="QVZ265"/>
      <c r="QWA265"/>
      <c r="QWB265"/>
      <c r="QWC265"/>
      <c r="QWD265"/>
      <c r="QWE265"/>
      <c r="QWF265"/>
      <c r="QWG265"/>
      <c r="QWH265"/>
      <c r="QWI265"/>
      <c r="QWJ265"/>
      <c r="QWK265"/>
      <c r="QWL265"/>
      <c r="QWM265"/>
      <c r="QWN265"/>
      <c r="QWO265"/>
      <c r="QWP265"/>
      <c r="QWQ265"/>
      <c r="QWR265"/>
      <c r="QWS265"/>
      <c r="QWT265"/>
      <c r="QWU265"/>
      <c r="QWV265"/>
      <c r="QWW265"/>
      <c r="QWX265"/>
      <c r="QWY265"/>
      <c r="QWZ265"/>
      <c r="QXA265"/>
      <c r="QXB265"/>
      <c r="QXC265"/>
      <c r="QXD265"/>
      <c r="QXE265"/>
      <c r="QXF265"/>
      <c r="QXG265"/>
      <c r="QXH265"/>
      <c r="QXI265"/>
      <c r="QXJ265"/>
      <c r="QXK265"/>
      <c r="QXL265"/>
      <c r="QXM265"/>
      <c r="QXN265"/>
      <c r="QXO265"/>
      <c r="QXP265"/>
      <c r="QXQ265"/>
      <c r="QXR265"/>
      <c r="QXS265"/>
      <c r="QXT265"/>
      <c r="QXU265"/>
      <c r="QXV265"/>
      <c r="QXW265"/>
      <c r="QXX265"/>
      <c r="QXY265"/>
      <c r="QXZ265"/>
      <c r="QYA265"/>
      <c r="QYB265"/>
      <c r="QYC265"/>
      <c r="QYD265"/>
      <c r="QYE265"/>
      <c r="QYF265"/>
      <c r="QYG265"/>
      <c r="QYH265"/>
      <c r="QYI265"/>
      <c r="QYJ265"/>
      <c r="QYK265"/>
      <c r="QYL265"/>
      <c r="QYM265"/>
      <c r="QYN265"/>
      <c r="QYO265"/>
      <c r="QYP265"/>
      <c r="QYQ265"/>
      <c r="QYR265"/>
      <c r="QYS265"/>
      <c r="QYT265"/>
      <c r="QYU265"/>
      <c r="QYV265"/>
      <c r="QYW265"/>
      <c r="QYX265"/>
      <c r="QYY265"/>
      <c r="QYZ265"/>
      <c r="QZA265"/>
      <c r="QZB265"/>
      <c r="QZC265"/>
      <c r="QZD265"/>
      <c r="QZE265"/>
      <c r="QZF265"/>
      <c r="QZG265"/>
      <c r="QZH265"/>
      <c r="QZI265"/>
      <c r="QZJ265"/>
      <c r="QZK265"/>
      <c r="QZL265"/>
      <c r="QZM265"/>
      <c r="QZN265"/>
      <c r="QZO265"/>
      <c r="QZP265"/>
      <c r="QZQ265"/>
      <c r="QZR265"/>
      <c r="QZS265"/>
      <c r="QZT265"/>
      <c r="QZU265"/>
      <c r="QZV265"/>
      <c r="QZW265"/>
      <c r="QZX265"/>
      <c r="QZY265"/>
      <c r="QZZ265"/>
      <c r="RAA265"/>
      <c r="RAB265"/>
      <c r="RAC265"/>
      <c r="RAD265"/>
      <c r="RAE265"/>
      <c r="RAF265"/>
      <c r="RAG265"/>
      <c r="RAH265"/>
      <c r="RAI265"/>
      <c r="RAJ265"/>
      <c r="RAK265"/>
      <c r="RAL265"/>
      <c r="RAM265"/>
      <c r="RAN265"/>
      <c r="RAO265"/>
      <c r="RAP265"/>
      <c r="RAQ265"/>
      <c r="RAR265"/>
      <c r="RAS265"/>
      <c r="RAT265"/>
      <c r="RAU265"/>
      <c r="RAV265"/>
      <c r="RAW265"/>
      <c r="RAX265"/>
      <c r="RAY265"/>
      <c r="RAZ265"/>
      <c r="RBA265"/>
      <c r="RBB265"/>
      <c r="RBC265"/>
      <c r="RBD265"/>
      <c r="RBE265"/>
      <c r="RBF265"/>
      <c r="RBG265"/>
      <c r="RBH265"/>
      <c r="RBI265"/>
      <c r="RBJ265"/>
      <c r="RBK265"/>
      <c r="RBL265"/>
      <c r="RBM265"/>
      <c r="RBN265"/>
      <c r="RBO265"/>
      <c r="RBP265"/>
      <c r="RBQ265"/>
      <c r="RBR265"/>
      <c r="RBS265"/>
      <c r="RBT265"/>
      <c r="RBU265"/>
      <c r="RBV265"/>
      <c r="RBW265"/>
      <c r="RBX265"/>
      <c r="RBY265"/>
      <c r="RBZ265"/>
      <c r="RCA265"/>
      <c r="RCB265"/>
      <c r="RCC265"/>
      <c r="RCD265"/>
      <c r="RCE265"/>
      <c r="RCF265"/>
      <c r="RCG265"/>
      <c r="RCH265"/>
      <c r="RCI265"/>
      <c r="RCJ265"/>
      <c r="RCK265"/>
      <c r="RCL265"/>
      <c r="RCM265"/>
      <c r="RCN265"/>
      <c r="RCO265"/>
      <c r="RCP265"/>
      <c r="RCQ265"/>
      <c r="RCR265"/>
      <c r="RCS265"/>
      <c r="RCT265"/>
      <c r="RCU265"/>
      <c r="RCV265"/>
      <c r="RCW265"/>
      <c r="RCX265"/>
      <c r="RCY265"/>
      <c r="RCZ265"/>
      <c r="RDA265"/>
      <c r="RDB265"/>
      <c r="RDC265"/>
      <c r="RDD265"/>
      <c r="RDE265"/>
      <c r="RDF265"/>
      <c r="RDG265"/>
      <c r="RDH265"/>
      <c r="RDI265"/>
      <c r="RDJ265"/>
      <c r="RDK265"/>
      <c r="RDL265"/>
      <c r="RDM265"/>
      <c r="RDN265"/>
      <c r="RDO265"/>
      <c r="RDP265"/>
      <c r="RDQ265"/>
      <c r="RDR265"/>
      <c r="RDS265"/>
      <c r="RDT265"/>
      <c r="RDU265"/>
      <c r="RDV265"/>
      <c r="RDW265"/>
      <c r="RDX265"/>
      <c r="RDY265"/>
      <c r="RDZ265"/>
      <c r="REA265"/>
      <c r="REB265"/>
      <c r="REC265"/>
      <c r="RED265"/>
      <c r="REE265"/>
      <c r="REF265"/>
      <c r="REG265"/>
      <c r="REH265"/>
      <c r="REI265"/>
      <c r="REJ265"/>
      <c r="REK265"/>
      <c r="REL265"/>
      <c r="REM265"/>
      <c r="REN265"/>
      <c r="REO265"/>
      <c r="REP265"/>
      <c r="REQ265"/>
      <c r="RER265"/>
      <c r="RES265"/>
      <c r="RET265"/>
      <c r="REU265"/>
      <c r="REV265"/>
      <c r="REW265"/>
      <c r="REX265"/>
      <c r="REY265"/>
      <c r="REZ265"/>
      <c r="RFA265"/>
      <c r="RFB265"/>
      <c r="RFC265"/>
      <c r="RFD265"/>
      <c r="RFE265"/>
      <c r="RFF265"/>
      <c r="RFG265"/>
      <c r="RFH265"/>
      <c r="RFI265"/>
      <c r="RFJ265"/>
      <c r="RFK265"/>
      <c r="RFL265"/>
      <c r="RFM265"/>
      <c r="RFN265"/>
      <c r="RFO265"/>
      <c r="RFP265"/>
      <c r="RFQ265"/>
      <c r="RFR265"/>
      <c r="RFS265"/>
      <c r="RFT265"/>
      <c r="RFU265"/>
      <c r="RFV265"/>
      <c r="RFW265"/>
      <c r="RFX265"/>
      <c r="RFY265"/>
      <c r="RFZ265"/>
      <c r="RGA265"/>
      <c r="RGB265"/>
      <c r="RGC265"/>
      <c r="RGD265"/>
      <c r="RGE265"/>
      <c r="RGF265"/>
      <c r="RGG265"/>
      <c r="RGH265"/>
      <c r="RGI265"/>
      <c r="RGJ265"/>
      <c r="RGK265"/>
      <c r="RGL265"/>
      <c r="RGM265"/>
      <c r="RGN265"/>
      <c r="RGO265"/>
      <c r="RGP265"/>
      <c r="RGQ265"/>
      <c r="RGR265"/>
      <c r="RGS265"/>
      <c r="RGT265"/>
      <c r="RGU265"/>
      <c r="RGV265"/>
      <c r="RGW265"/>
      <c r="RGX265"/>
      <c r="RGY265"/>
      <c r="RGZ265"/>
      <c r="RHA265"/>
      <c r="RHB265"/>
      <c r="RHC265"/>
      <c r="RHD265"/>
      <c r="RHE265"/>
      <c r="RHF265"/>
      <c r="RHG265"/>
      <c r="RHH265"/>
      <c r="RHI265"/>
      <c r="RHJ265"/>
      <c r="RHK265"/>
      <c r="RHL265"/>
      <c r="RHM265"/>
      <c r="RHN265"/>
      <c r="RHO265"/>
      <c r="RHP265"/>
      <c r="RHQ265"/>
      <c r="RHR265"/>
      <c r="RHS265"/>
      <c r="RHT265"/>
      <c r="RHU265"/>
      <c r="RHV265"/>
      <c r="RHW265"/>
      <c r="RHX265"/>
      <c r="RHY265"/>
      <c r="RHZ265"/>
      <c r="RIA265"/>
      <c r="RIB265"/>
      <c r="RIC265"/>
      <c r="RID265"/>
      <c r="RIE265"/>
      <c r="RIF265"/>
      <c r="RIG265"/>
      <c r="RIH265"/>
      <c r="RII265"/>
      <c r="RIJ265"/>
      <c r="RIK265"/>
      <c r="RIL265"/>
      <c r="RIM265"/>
      <c r="RIN265"/>
      <c r="RIO265"/>
      <c r="RIP265"/>
      <c r="RIQ265"/>
      <c r="RIR265"/>
      <c r="RIS265"/>
      <c r="RIT265"/>
      <c r="RIU265"/>
      <c r="RIV265"/>
      <c r="RIW265"/>
      <c r="RIX265"/>
      <c r="RIY265"/>
      <c r="RIZ265"/>
      <c r="RJA265"/>
      <c r="RJB265"/>
      <c r="RJC265"/>
      <c r="RJD265"/>
      <c r="RJE265"/>
      <c r="RJF265"/>
      <c r="RJG265"/>
      <c r="RJH265"/>
      <c r="RJI265"/>
      <c r="RJJ265"/>
      <c r="RJK265"/>
      <c r="RJL265"/>
      <c r="RJM265"/>
      <c r="RJN265"/>
      <c r="RJO265"/>
      <c r="RJP265"/>
      <c r="RJQ265"/>
      <c r="RJR265"/>
      <c r="RJS265"/>
      <c r="RJT265"/>
      <c r="RJU265"/>
      <c r="RJV265"/>
      <c r="RJW265"/>
      <c r="RJX265"/>
      <c r="RJY265"/>
      <c r="RJZ265"/>
      <c r="RKA265"/>
      <c r="RKB265"/>
      <c r="RKC265"/>
      <c r="RKD265"/>
      <c r="RKE265"/>
      <c r="RKF265"/>
      <c r="RKG265"/>
      <c r="RKH265"/>
      <c r="RKI265"/>
      <c r="RKJ265"/>
      <c r="RKK265"/>
      <c r="RKL265"/>
      <c r="RKM265"/>
      <c r="RKN265"/>
      <c r="RKO265"/>
      <c r="RKP265"/>
      <c r="RKQ265"/>
      <c r="RKR265"/>
      <c r="RKS265"/>
      <c r="RKT265"/>
      <c r="RKU265"/>
      <c r="RKV265"/>
      <c r="RKW265"/>
      <c r="RKX265"/>
      <c r="RKY265"/>
      <c r="RKZ265"/>
      <c r="RLA265"/>
      <c r="RLB265"/>
      <c r="RLC265"/>
      <c r="RLD265"/>
      <c r="RLE265"/>
      <c r="RLF265"/>
      <c r="RLG265"/>
      <c r="RLH265"/>
      <c r="RLI265"/>
      <c r="RLJ265"/>
      <c r="RLK265"/>
      <c r="RLL265"/>
      <c r="RLM265"/>
      <c r="RLN265"/>
      <c r="RLO265"/>
      <c r="RLP265"/>
      <c r="RLQ265"/>
      <c r="RLR265"/>
      <c r="RLS265"/>
      <c r="RLT265"/>
      <c r="RLU265"/>
      <c r="RLV265"/>
      <c r="RLW265"/>
      <c r="RLX265"/>
      <c r="RLY265"/>
      <c r="RLZ265"/>
      <c r="RMA265"/>
      <c r="RMB265"/>
      <c r="RMC265"/>
      <c r="RMD265"/>
      <c r="RME265"/>
      <c r="RMF265"/>
      <c r="RMG265"/>
      <c r="RMH265"/>
      <c r="RMI265"/>
      <c r="RMJ265"/>
      <c r="RMK265"/>
      <c r="RML265"/>
      <c r="RMM265"/>
      <c r="RMN265"/>
      <c r="RMO265"/>
      <c r="RMP265"/>
      <c r="RMQ265"/>
      <c r="RMR265"/>
      <c r="RMS265"/>
      <c r="RMT265"/>
      <c r="RMU265"/>
      <c r="RMV265"/>
      <c r="RMW265"/>
      <c r="RMX265"/>
      <c r="RMY265"/>
      <c r="RMZ265"/>
      <c r="RNA265"/>
      <c r="RNB265"/>
      <c r="RNC265"/>
      <c r="RND265"/>
      <c r="RNE265"/>
      <c r="RNF265"/>
      <c r="RNG265"/>
      <c r="RNH265"/>
      <c r="RNI265"/>
      <c r="RNJ265"/>
      <c r="RNK265"/>
      <c r="RNL265"/>
      <c r="RNM265"/>
      <c r="RNN265"/>
      <c r="RNO265"/>
      <c r="RNP265"/>
      <c r="RNQ265"/>
      <c r="RNR265"/>
      <c r="RNS265"/>
      <c r="RNT265"/>
      <c r="RNU265"/>
      <c r="RNV265"/>
      <c r="RNW265"/>
      <c r="RNX265"/>
      <c r="RNY265"/>
      <c r="RNZ265"/>
      <c r="ROA265"/>
      <c r="ROB265"/>
      <c r="ROC265"/>
      <c r="ROD265"/>
      <c r="ROE265"/>
      <c r="ROF265"/>
      <c r="ROG265"/>
      <c r="ROH265"/>
      <c r="ROI265"/>
      <c r="ROJ265"/>
      <c r="ROK265"/>
      <c r="ROL265"/>
      <c r="ROM265"/>
      <c r="RON265"/>
      <c r="ROO265"/>
      <c r="ROP265"/>
      <c r="ROQ265"/>
      <c r="ROR265"/>
      <c r="ROS265"/>
      <c r="ROT265"/>
      <c r="ROU265"/>
      <c r="ROV265"/>
      <c r="ROW265"/>
      <c r="ROX265"/>
      <c r="ROY265"/>
      <c r="ROZ265"/>
      <c r="RPA265"/>
      <c r="RPB265"/>
      <c r="RPC265"/>
      <c r="RPD265"/>
      <c r="RPE265"/>
      <c r="RPF265"/>
      <c r="RPG265"/>
      <c r="RPH265"/>
      <c r="RPI265"/>
      <c r="RPJ265"/>
      <c r="RPK265"/>
      <c r="RPL265"/>
      <c r="RPM265"/>
      <c r="RPN265"/>
      <c r="RPO265"/>
      <c r="RPP265"/>
      <c r="RPQ265"/>
      <c r="RPR265"/>
      <c r="RPS265"/>
      <c r="RPT265"/>
      <c r="RPU265"/>
      <c r="RPV265"/>
      <c r="RPW265"/>
      <c r="RPX265"/>
      <c r="RPY265"/>
      <c r="RPZ265"/>
      <c r="RQA265"/>
      <c r="RQB265"/>
      <c r="RQC265"/>
      <c r="RQD265"/>
      <c r="RQE265"/>
      <c r="RQF265"/>
      <c r="RQG265"/>
      <c r="RQH265"/>
      <c r="RQI265"/>
      <c r="RQJ265"/>
      <c r="RQK265"/>
      <c r="RQL265"/>
      <c r="RQM265"/>
      <c r="RQN265"/>
      <c r="RQO265"/>
      <c r="RQP265"/>
      <c r="RQQ265"/>
      <c r="RQR265"/>
      <c r="RQS265"/>
      <c r="RQT265"/>
      <c r="RQU265"/>
      <c r="RQV265"/>
      <c r="RQW265"/>
      <c r="RQX265"/>
      <c r="RQY265"/>
      <c r="RQZ265"/>
      <c r="RRA265"/>
      <c r="RRB265"/>
      <c r="RRC265"/>
      <c r="RRD265"/>
      <c r="RRE265"/>
      <c r="RRF265"/>
      <c r="RRG265"/>
      <c r="RRH265"/>
      <c r="RRI265"/>
      <c r="RRJ265"/>
      <c r="RRK265"/>
      <c r="RRL265"/>
      <c r="RRM265"/>
      <c r="RRN265"/>
      <c r="RRO265"/>
      <c r="RRP265"/>
      <c r="RRQ265"/>
      <c r="RRR265"/>
      <c r="RRS265"/>
      <c r="RRT265"/>
      <c r="RRU265"/>
      <c r="RRV265"/>
      <c r="RRW265"/>
      <c r="RRX265"/>
      <c r="RRY265"/>
      <c r="RRZ265"/>
      <c r="RSA265"/>
      <c r="RSB265"/>
      <c r="RSC265"/>
      <c r="RSD265"/>
      <c r="RSE265"/>
      <c r="RSF265"/>
      <c r="RSG265"/>
      <c r="RSH265"/>
      <c r="RSI265"/>
      <c r="RSJ265"/>
      <c r="RSK265"/>
      <c r="RSL265"/>
      <c r="RSM265"/>
      <c r="RSN265"/>
      <c r="RSO265"/>
      <c r="RSP265"/>
      <c r="RSQ265"/>
      <c r="RSR265"/>
      <c r="RSS265"/>
      <c r="RST265"/>
      <c r="RSU265"/>
      <c r="RSV265"/>
      <c r="RSW265"/>
      <c r="RSX265"/>
      <c r="RSY265"/>
      <c r="RSZ265"/>
      <c r="RTA265"/>
      <c r="RTB265"/>
      <c r="RTC265"/>
      <c r="RTD265"/>
      <c r="RTE265"/>
      <c r="RTF265"/>
      <c r="RTG265"/>
      <c r="RTH265"/>
      <c r="RTI265"/>
      <c r="RTJ265"/>
      <c r="RTK265"/>
      <c r="RTL265"/>
      <c r="RTM265"/>
      <c r="RTN265"/>
      <c r="RTO265"/>
      <c r="RTP265"/>
      <c r="RTQ265"/>
      <c r="RTR265"/>
      <c r="RTS265"/>
      <c r="RTT265"/>
      <c r="RTU265"/>
      <c r="RTV265"/>
      <c r="RTW265"/>
      <c r="RTX265"/>
      <c r="RTY265"/>
      <c r="RTZ265"/>
      <c r="RUA265"/>
      <c r="RUB265"/>
      <c r="RUC265"/>
      <c r="RUD265"/>
      <c r="RUE265"/>
      <c r="RUF265"/>
      <c r="RUG265"/>
      <c r="RUH265"/>
      <c r="RUI265"/>
      <c r="RUJ265"/>
      <c r="RUK265"/>
      <c r="RUL265"/>
      <c r="RUM265"/>
      <c r="RUN265"/>
      <c r="RUO265"/>
      <c r="RUP265"/>
      <c r="RUQ265"/>
      <c r="RUR265"/>
      <c r="RUS265"/>
      <c r="RUT265"/>
      <c r="RUU265"/>
      <c r="RUV265"/>
      <c r="RUW265"/>
      <c r="RUX265"/>
      <c r="RUY265"/>
      <c r="RUZ265"/>
      <c r="RVA265"/>
      <c r="RVB265"/>
      <c r="RVC265"/>
      <c r="RVD265"/>
      <c r="RVE265"/>
      <c r="RVF265"/>
      <c r="RVG265"/>
      <c r="RVH265"/>
      <c r="RVI265"/>
      <c r="RVJ265"/>
      <c r="RVK265"/>
      <c r="RVL265"/>
      <c r="RVM265"/>
      <c r="RVN265"/>
      <c r="RVO265"/>
      <c r="RVP265"/>
      <c r="RVQ265"/>
      <c r="RVR265"/>
      <c r="RVS265"/>
      <c r="RVT265"/>
      <c r="RVU265"/>
      <c r="RVV265"/>
      <c r="RVW265"/>
      <c r="RVX265"/>
      <c r="RVY265"/>
      <c r="RVZ265"/>
      <c r="RWA265"/>
      <c r="RWB265"/>
      <c r="RWC265"/>
      <c r="RWD265"/>
      <c r="RWE265"/>
      <c r="RWF265"/>
      <c r="RWG265"/>
      <c r="RWH265"/>
      <c r="RWI265"/>
      <c r="RWJ265"/>
      <c r="RWK265"/>
      <c r="RWL265"/>
      <c r="RWM265"/>
      <c r="RWN265"/>
      <c r="RWO265"/>
      <c r="RWP265"/>
      <c r="RWQ265"/>
      <c r="RWR265"/>
      <c r="RWS265"/>
      <c r="RWT265"/>
      <c r="RWU265"/>
      <c r="RWV265"/>
      <c r="RWW265"/>
      <c r="RWX265"/>
      <c r="RWY265"/>
      <c r="RWZ265"/>
      <c r="RXA265"/>
      <c r="RXB265"/>
      <c r="RXC265"/>
      <c r="RXD265"/>
      <c r="RXE265"/>
      <c r="RXF265"/>
      <c r="RXG265"/>
      <c r="RXH265"/>
      <c r="RXI265"/>
      <c r="RXJ265"/>
      <c r="RXK265"/>
      <c r="RXL265"/>
      <c r="RXM265"/>
      <c r="RXN265"/>
      <c r="RXO265"/>
      <c r="RXP265"/>
      <c r="RXQ265"/>
      <c r="RXR265"/>
      <c r="RXS265"/>
      <c r="RXT265"/>
      <c r="RXU265"/>
      <c r="RXV265"/>
      <c r="RXW265"/>
      <c r="RXX265"/>
      <c r="RXY265"/>
      <c r="RXZ265"/>
      <c r="RYA265"/>
      <c r="RYB265"/>
      <c r="RYC265"/>
      <c r="RYD265"/>
      <c r="RYE265"/>
      <c r="RYF265"/>
      <c r="RYG265"/>
      <c r="RYH265"/>
      <c r="RYI265"/>
      <c r="RYJ265"/>
      <c r="RYK265"/>
      <c r="RYL265"/>
      <c r="RYM265"/>
      <c r="RYN265"/>
      <c r="RYO265"/>
      <c r="RYP265"/>
      <c r="RYQ265"/>
      <c r="RYR265"/>
      <c r="RYS265"/>
      <c r="RYT265"/>
      <c r="RYU265"/>
      <c r="RYV265"/>
      <c r="RYW265"/>
      <c r="RYX265"/>
      <c r="RYY265"/>
      <c r="RYZ265"/>
      <c r="RZA265"/>
      <c r="RZB265"/>
      <c r="RZC265"/>
      <c r="RZD265"/>
      <c r="RZE265"/>
      <c r="RZF265"/>
      <c r="RZG265"/>
      <c r="RZH265"/>
      <c r="RZI265"/>
      <c r="RZJ265"/>
      <c r="RZK265"/>
      <c r="RZL265"/>
      <c r="RZM265"/>
      <c r="RZN265"/>
      <c r="RZO265"/>
      <c r="RZP265"/>
      <c r="RZQ265"/>
      <c r="RZR265"/>
      <c r="RZS265"/>
      <c r="RZT265"/>
      <c r="RZU265"/>
      <c r="RZV265"/>
      <c r="RZW265"/>
      <c r="RZX265"/>
      <c r="RZY265"/>
      <c r="RZZ265"/>
      <c r="SAA265"/>
      <c r="SAB265"/>
      <c r="SAC265"/>
      <c r="SAD265"/>
      <c r="SAE265"/>
      <c r="SAF265"/>
      <c r="SAG265"/>
      <c r="SAH265"/>
      <c r="SAI265"/>
      <c r="SAJ265"/>
      <c r="SAK265"/>
      <c r="SAL265"/>
      <c r="SAM265"/>
      <c r="SAN265"/>
      <c r="SAO265"/>
      <c r="SAP265"/>
      <c r="SAQ265"/>
      <c r="SAR265"/>
      <c r="SAS265"/>
      <c r="SAT265"/>
      <c r="SAU265"/>
      <c r="SAV265"/>
      <c r="SAW265"/>
      <c r="SAX265"/>
      <c r="SAY265"/>
      <c r="SAZ265"/>
      <c r="SBA265"/>
      <c r="SBB265"/>
      <c r="SBC265"/>
      <c r="SBD265"/>
      <c r="SBE265"/>
      <c r="SBF265"/>
      <c r="SBG265"/>
      <c r="SBH265"/>
      <c r="SBI265"/>
      <c r="SBJ265"/>
      <c r="SBK265"/>
      <c r="SBL265"/>
      <c r="SBM265"/>
      <c r="SBN265"/>
      <c r="SBO265"/>
      <c r="SBP265"/>
      <c r="SBQ265"/>
      <c r="SBR265"/>
      <c r="SBS265"/>
      <c r="SBT265"/>
      <c r="SBU265"/>
      <c r="SBV265"/>
      <c r="SBW265"/>
      <c r="SBX265"/>
      <c r="SBY265"/>
      <c r="SBZ265"/>
      <c r="SCA265"/>
      <c r="SCB265"/>
      <c r="SCC265"/>
      <c r="SCD265"/>
      <c r="SCE265"/>
      <c r="SCF265"/>
      <c r="SCG265"/>
      <c r="SCH265"/>
      <c r="SCI265"/>
      <c r="SCJ265"/>
      <c r="SCK265"/>
      <c r="SCL265"/>
      <c r="SCM265"/>
      <c r="SCN265"/>
      <c r="SCO265"/>
      <c r="SCP265"/>
      <c r="SCQ265"/>
      <c r="SCR265"/>
      <c r="SCS265"/>
      <c r="SCT265"/>
      <c r="SCU265"/>
      <c r="SCV265"/>
      <c r="SCW265"/>
      <c r="SCX265"/>
      <c r="SCY265"/>
      <c r="SCZ265"/>
      <c r="SDA265"/>
      <c r="SDB265"/>
      <c r="SDC265"/>
      <c r="SDD265"/>
      <c r="SDE265"/>
      <c r="SDF265"/>
      <c r="SDG265"/>
      <c r="SDH265"/>
      <c r="SDI265"/>
      <c r="SDJ265"/>
      <c r="SDK265"/>
      <c r="SDL265"/>
      <c r="SDM265"/>
      <c r="SDN265"/>
      <c r="SDO265"/>
      <c r="SDP265"/>
      <c r="SDQ265"/>
      <c r="SDR265"/>
      <c r="SDS265"/>
      <c r="SDT265"/>
      <c r="SDU265"/>
      <c r="SDV265"/>
      <c r="SDW265"/>
      <c r="SDX265"/>
      <c r="SDY265"/>
      <c r="SDZ265"/>
      <c r="SEA265"/>
      <c r="SEB265"/>
      <c r="SEC265"/>
      <c r="SED265"/>
      <c r="SEE265"/>
      <c r="SEF265"/>
      <c r="SEG265"/>
      <c r="SEH265"/>
      <c r="SEI265"/>
      <c r="SEJ265"/>
      <c r="SEK265"/>
      <c r="SEL265"/>
      <c r="SEM265"/>
      <c r="SEN265"/>
      <c r="SEO265"/>
      <c r="SEP265"/>
      <c r="SEQ265"/>
      <c r="SER265"/>
      <c r="SES265"/>
      <c r="SET265"/>
      <c r="SEU265"/>
      <c r="SEV265"/>
      <c r="SEW265"/>
      <c r="SEX265"/>
      <c r="SEY265"/>
      <c r="SEZ265"/>
      <c r="SFA265"/>
      <c r="SFB265"/>
      <c r="SFC265"/>
      <c r="SFD265"/>
      <c r="SFE265"/>
      <c r="SFF265"/>
      <c r="SFG265"/>
      <c r="SFH265"/>
      <c r="SFI265"/>
      <c r="SFJ265"/>
      <c r="SFK265"/>
      <c r="SFL265"/>
      <c r="SFM265"/>
      <c r="SFN265"/>
      <c r="SFO265"/>
      <c r="SFP265"/>
      <c r="SFQ265"/>
      <c r="SFR265"/>
      <c r="SFS265"/>
      <c r="SFT265"/>
      <c r="SFU265"/>
      <c r="SFV265"/>
      <c r="SFW265"/>
      <c r="SFX265"/>
      <c r="SFY265"/>
      <c r="SFZ265"/>
      <c r="SGA265"/>
      <c r="SGB265"/>
      <c r="SGC265"/>
      <c r="SGD265"/>
      <c r="SGE265"/>
      <c r="SGF265"/>
      <c r="SGG265"/>
      <c r="SGH265"/>
      <c r="SGI265"/>
      <c r="SGJ265"/>
      <c r="SGK265"/>
      <c r="SGL265"/>
      <c r="SGM265"/>
      <c r="SGN265"/>
      <c r="SGO265"/>
      <c r="SGP265"/>
      <c r="SGQ265"/>
      <c r="SGR265"/>
      <c r="SGS265"/>
      <c r="SGT265"/>
      <c r="SGU265"/>
      <c r="SGV265"/>
      <c r="SGW265"/>
      <c r="SGX265"/>
      <c r="SGY265"/>
      <c r="SGZ265"/>
      <c r="SHA265"/>
      <c r="SHB265"/>
      <c r="SHC265"/>
      <c r="SHD265"/>
      <c r="SHE265"/>
      <c r="SHF265"/>
      <c r="SHG265"/>
      <c r="SHH265"/>
      <c r="SHI265"/>
      <c r="SHJ265"/>
      <c r="SHK265"/>
      <c r="SHL265"/>
      <c r="SHM265"/>
      <c r="SHN265"/>
      <c r="SHO265"/>
      <c r="SHP265"/>
      <c r="SHQ265"/>
      <c r="SHR265"/>
      <c r="SHS265"/>
      <c r="SHT265"/>
      <c r="SHU265"/>
      <c r="SHV265"/>
      <c r="SHW265"/>
      <c r="SHX265"/>
      <c r="SHY265"/>
      <c r="SHZ265"/>
      <c r="SIA265"/>
      <c r="SIB265"/>
      <c r="SIC265"/>
      <c r="SID265"/>
      <c r="SIE265"/>
      <c r="SIF265"/>
      <c r="SIG265"/>
      <c r="SIH265"/>
      <c r="SII265"/>
      <c r="SIJ265"/>
      <c r="SIK265"/>
      <c r="SIL265"/>
      <c r="SIM265"/>
      <c r="SIN265"/>
      <c r="SIO265"/>
      <c r="SIP265"/>
      <c r="SIQ265"/>
      <c r="SIR265"/>
      <c r="SIS265"/>
      <c r="SIT265"/>
      <c r="SIU265"/>
      <c r="SIV265"/>
      <c r="SIW265"/>
      <c r="SIX265"/>
      <c r="SIY265"/>
      <c r="SIZ265"/>
      <c r="SJA265"/>
      <c r="SJB265"/>
      <c r="SJC265"/>
      <c r="SJD265"/>
      <c r="SJE265"/>
      <c r="SJF265"/>
      <c r="SJG265"/>
      <c r="SJH265"/>
      <c r="SJI265"/>
      <c r="SJJ265"/>
      <c r="SJK265"/>
      <c r="SJL265"/>
      <c r="SJM265"/>
      <c r="SJN265"/>
      <c r="SJO265"/>
      <c r="SJP265"/>
      <c r="SJQ265"/>
      <c r="SJR265"/>
      <c r="SJS265"/>
      <c r="SJT265"/>
      <c r="SJU265"/>
      <c r="SJV265"/>
      <c r="SJW265"/>
      <c r="SJX265"/>
      <c r="SJY265"/>
      <c r="SJZ265"/>
      <c r="SKA265"/>
      <c r="SKB265"/>
      <c r="SKC265"/>
      <c r="SKD265"/>
      <c r="SKE265"/>
      <c r="SKF265"/>
      <c r="SKG265"/>
      <c r="SKH265"/>
      <c r="SKI265"/>
      <c r="SKJ265"/>
      <c r="SKK265"/>
      <c r="SKL265"/>
      <c r="SKM265"/>
      <c r="SKN265"/>
      <c r="SKO265"/>
      <c r="SKP265"/>
      <c r="SKQ265"/>
      <c r="SKR265"/>
      <c r="SKS265"/>
      <c r="SKT265"/>
      <c r="SKU265"/>
      <c r="SKV265"/>
      <c r="SKW265"/>
      <c r="SKX265"/>
      <c r="SKY265"/>
      <c r="SKZ265"/>
      <c r="SLA265"/>
      <c r="SLB265"/>
      <c r="SLC265"/>
      <c r="SLD265"/>
      <c r="SLE265"/>
      <c r="SLF265"/>
      <c r="SLG265"/>
      <c r="SLH265"/>
      <c r="SLI265"/>
      <c r="SLJ265"/>
      <c r="SLK265"/>
      <c r="SLL265"/>
      <c r="SLM265"/>
      <c r="SLN265"/>
      <c r="SLO265"/>
      <c r="SLP265"/>
      <c r="SLQ265"/>
      <c r="SLR265"/>
      <c r="SLS265"/>
      <c r="SLT265"/>
      <c r="SLU265"/>
      <c r="SLV265"/>
      <c r="SLW265"/>
      <c r="SLX265"/>
      <c r="SLY265"/>
      <c r="SLZ265"/>
      <c r="SMA265"/>
      <c r="SMB265"/>
      <c r="SMC265"/>
      <c r="SMD265"/>
      <c r="SME265"/>
      <c r="SMF265"/>
      <c r="SMG265"/>
      <c r="SMH265"/>
      <c r="SMI265"/>
      <c r="SMJ265"/>
      <c r="SMK265"/>
      <c r="SML265"/>
      <c r="SMM265"/>
      <c r="SMN265"/>
      <c r="SMO265"/>
      <c r="SMP265"/>
      <c r="SMQ265"/>
      <c r="SMR265"/>
      <c r="SMS265"/>
      <c r="SMT265"/>
      <c r="SMU265"/>
      <c r="SMV265"/>
      <c r="SMW265"/>
      <c r="SMX265"/>
      <c r="SMY265"/>
      <c r="SMZ265"/>
      <c r="SNA265"/>
      <c r="SNB265"/>
      <c r="SNC265"/>
      <c r="SND265"/>
      <c r="SNE265"/>
      <c r="SNF265"/>
      <c r="SNG265"/>
      <c r="SNH265"/>
      <c r="SNI265"/>
      <c r="SNJ265"/>
      <c r="SNK265"/>
      <c r="SNL265"/>
      <c r="SNM265"/>
      <c r="SNN265"/>
      <c r="SNO265"/>
      <c r="SNP265"/>
      <c r="SNQ265"/>
      <c r="SNR265"/>
      <c r="SNS265"/>
      <c r="SNT265"/>
      <c r="SNU265"/>
      <c r="SNV265"/>
      <c r="SNW265"/>
      <c r="SNX265"/>
      <c r="SNY265"/>
      <c r="SNZ265"/>
      <c r="SOA265"/>
      <c r="SOB265"/>
      <c r="SOC265"/>
      <c r="SOD265"/>
      <c r="SOE265"/>
      <c r="SOF265"/>
      <c r="SOG265"/>
      <c r="SOH265"/>
      <c r="SOI265"/>
      <c r="SOJ265"/>
      <c r="SOK265"/>
      <c r="SOL265"/>
      <c r="SOM265"/>
      <c r="SON265"/>
      <c r="SOO265"/>
      <c r="SOP265"/>
      <c r="SOQ265"/>
      <c r="SOR265"/>
      <c r="SOS265"/>
      <c r="SOT265"/>
      <c r="SOU265"/>
      <c r="SOV265"/>
      <c r="SOW265"/>
      <c r="SOX265"/>
      <c r="SOY265"/>
      <c r="SOZ265"/>
      <c r="SPA265"/>
      <c r="SPB265"/>
      <c r="SPC265"/>
      <c r="SPD265"/>
      <c r="SPE265"/>
      <c r="SPF265"/>
      <c r="SPG265"/>
      <c r="SPH265"/>
      <c r="SPI265"/>
      <c r="SPJ265"/>
      <c r="SPK265"/>
      <c r="SPL265"/>
      <c r="SPM265"/>
      <c r="SPN265"/>
      <c r="SPO265"/>
      <c r="SPP265"/>
      <c r="SPQ265"/>
      <c r="SPR265"/>
      <c r="SPS265"/>
      <c r="SPT265"/>
      <c r="SPU265"/>
      <c r="SPV265"/>
      <c r="SPW265"/>
      <c r="SPX265"/>
      <c r="SPY265"/>
      <c r="SPZ265"/>
      <c r="SQA265"/>
      <c r="SQB265"/>
      <c r="SQC265"/>
      <c r="SQD265"/>
      <c r="SQE265"/>
      <c r="SQF265"/>
      <c r="SQG265"/>
      <c r="SQH265"/>
      <c r="SQI265"/>
      <c r="SQJ265"/>
      <c r="SQK265"/>
      <c r="SQL265"/>
      <c r="SQM265"/>
      <c r="SQN265"/>
      <c r="SQO265"/>
      <c r="SQP265"/>
      <c r="SQQ265"/>
      <c r="SQR265"/>
      <c r="SQS265"/>
      <c r="SQT265"/>
      <c r="SQU265"/>
      <c r="SQV265"/>
      <c r="SQW265"/>
      <c r="SQX265"/>
      <c r="SQY265"/>
      <c r="SQZ265"/>
      <c r="SRA265"/>
      <c r="SRB265"/>
      <c r="SRC265"/>
      <c r="SRD265"/>
      <c r="SRE265"/>
      <c r="SRF265"/>
      <c r="SRG265"/>
      <c r="SRH265"/>
      <c r="SRI265"/>
      <c r="SRJ265"/>
      <c r="SRK265"/>
      <c r="SRL265"/>
      <c r="SRM265"/>
      <c r="SRN265"/>
      <c r="SRO265"/>
      <c r="SRP265"/>
      <c r="SRQ265"/>
      <c r="SRR265"/>
      <c r="SRS265"/>
      <c r="SRT265"/>
      <c r="SRU265"/>
      <c r="SRV265"/>
      <c r="SRW265"/>
      <c r="SRX265"/>
      <c r="SRY265"/>
      <c r="SRZ265"/>
      <c r="SSA265"/>
      <c r="SSB265"/>
      <c r="SSC265"/>
      <c r="SSD265"/>
      <c r="SSE265"/>
      <c r="SSF265"/>
      <c r="SSG265"/>
      <c r="SSH265"/>
      <c r="SSI265"/>
      <c r="SSJ265"/>
      <c r="SSK265"/>
      <c r="SSL265"/>
      <c r="SSM265"/>
      <c r="SSN265"/>
      <c r="SSO265"/>
      <c r="SSP265"/>
      <c r="SSQ265"/>
      <c r="SSR265"/>
      <c r="SSS265"/>
      <c r="SST265"/>
      <c r="SSU265"/>
      <c r="SSV265"/>
      <c r="SSW265"/>
      <c r="SSX265"/>
      <c r="SSY265"/>
      <c r="SSZ265"/>
      <c r="STA265"/>
      <c r="STB265"/>
      <c r="STC265"/>
      <c r="STD265"/>
      <c r="STE265"/>
      <c r="STF265"/>
      <c r="STG265"/>
      <c r="STH265"/>
      <c r="STI265"/>
      <c r="STJ265"/>
      <c r="STK265"/>
      <c r="STL265"/>
      <c r="STM265"/>
      <c r="STN265"/>
      <c r="STO265"/>
      <c r="STP265"/>
      <c r="STQ265"/>
      <c r="STR265"/>
      <c r="STS265"/>
      <c r="STT265"/>
      <c r="STU265"/>
      <c r="STV265"/>
      <c r="STW265"/>
      <c r="STX265"/>
      <c r="STY265"/>
      <c r="STZ265"/>
      <c r="SUA265"/>
      <c r="SUB265"/>
      <c r="SUC265"/>
      <c r="SUD265"/>
      <c r="SUE265"/>
      <c r="SUF265"/>
      <c r="SUG265"/>
      <c r="SUH265"/>
      <c r="SUI265"/>
      <c r="SUJ265"/>
      <c r="SUK265"/>
      <c r="SUL265"/>
      <c r="SUM265"/>
      <c r="SUN265"/>
      <c r="SUO265"/>
      <c r="SUP265"/>
      <c r="SUQ265"/>
      <c r="SUR265"/>
      <c r="SUS265"/>
      <c r="SUT265"/>
      <c r="SUU265"/>
      <c r="SUV265"/>
      <c r="SUW265"/>
      <c r="SUX265"/>
      <c r="SUY265"/>
      <c r="SUZ265"/>
      <c r="SVA265"/>
      <c r="SVB265"/>
      <c r="SVC265"/>
      <c r="SVD265"/>
      <c r="SVE265"/>
      <c r="SVF265"/>
      <c r="SVG265"/>
      <c r="SVH265"/>
      <c r="SVI265"/>
      <c r="SVJ265"/>
      <c r="SVK265"/>
      <c r="SVL265"/>
      <c r="SVM265"/>
      <c r="SVN265"/>
      <c r="SVO265"/>
      <c r="SVP265"/>
      <c r="SVQ265"/>
      <c r="SVR265"/>
      <c r="SVS265"/>
      <c r="SVT265"/>
      <c r="SVU265"/>
      <c r="SVV265"/>
      <c r="SVW265"/>
      <c r="SVX265"/>
      <c r="SVY265"/>
      <c r="SVZ265"/>
      <c r="SWA265"/>
      <c r="SWB265"/>
      <c r="SWC265"/>
      <c r="SWD265"/>
      <c r="SWE265"/>
      <c r="SWF265"/>
      <c r="SWG265"/>
      <c r="SWH265"/>
      <c r="SWI265"/>
      <c r="SWJ265"/>
      <c r="SWK265"/>
      <c r="SWL265"/>
      <c r="SWM265"/>
      <c r="SWN265"/>
      <c r="SWO265"/>
      <c r="SWP265"/>
      <c r="SWQ265"/>
      <c r="SWR265"/>
      <c r="SWS265"/>
      <c r="SWT265"/>
      <c r="SWU265"/>
      <c r="SWV265"/>
      <c r="SWW265"/>
      <c r="SWX265"/>
      <c r="SWY265"/>
      <c r="SWZ265"/>
      <c r="SXA265"/>
      <c r="SXB265"/>
      <c r="SXC265"/>
      <c r="SXD265"/>
      <c r="SXE265"/>
      <c r="SXF265"/>
      <c r="SXG265"/>
      <c r="SXH265"/>
      <c r="SXI265"/>
      <c r="SXJ265"/>
      <c r="SXK265"/>
      <c r="SXL265"/>
      <c r="SXM265"/>
      <c r="SXN265"/>
      <c r="SXO265"/>
      <c r="SXP265"/>
      <c r="SXQ265"/>
      <c r="SXR265"/>
      <c r="SXS265"/>
      <c r="SXT265"/>
      <c r="SXU265"/>
      <c r="SXV265"/>
      <c r="SXW265"/>
      <c r="SXX265"/>
      <c r="SXY265"/>
      <c r="SXZ265"/>
      <c r="SYA265"/>
      <c r="SYB265"/>
      <c r="SYC265"/>
      <c r="SYD265"/>
      <c r="SYE265"/>
      <c r="SYF265"/>
      <c r="SYG265"/>
      <c r="SYH265"/>
      <c r="SYI265"/>
      <c r="SYJ265"/>
      <c r="SYK265"/>
      <c r="SYL265"/>
      <c r="SYM265"/>
      <c r="SYN265"/>
      <c r="SYO265"/>
      <c r="SYP265"/>
      <c r="SYQ265"/>
      <c r="SYR265"/>
      <c r="SYS265"/>
      <c r="SYT265"/>
      <c r="SYU265"/>
      <c r="SYV265"/>
      <c r="SYW265"/>
      <c r="SYX265"/>
      <c r="SYY265"/>
      <c r="SYZ265"/>
      <c r="SZA265"/>
      <c r="SZB265"/>
      <c r="SZC265"/>
      <c r="SZD265"/>
      <c r="SZE265"/>
      <c r="SZF265"/>
      <c r="SZG265"/>
      <c r="SZH265"/>
      <c r="SZI265"/>
      <c r="SZJ265"/>
      <c r="SZK265"/>
      <c r="SZL265"/>
      <c r="SZM265"/>
      <c r="SZN265"/>
      <c r="SZO265"/>
      <c r="SZP265"/>
      <c r="SZQ265"/>
      <c r="SZR265"/>
      <c r="SZS265"/>
      <c r="SZT265"/>
      <c r="SZU265"/>
      <c r="SZV265"/>
      <c r="SZW265"/>
      <c r="SZX265"/>
      <c r="SZY265"/>
      <c r="SZZ265"/>
      <c r="TAA265"/>
      <c r="TAB265"/>
      <c r="TAC265"/>
      <c r="TAD265"/>
      <c r="TAE265"/>
      <c r="TAF265"/>
      <c r="TAG265"/>
      <c r="TAH265"/>
      <c r="TAI265"/>
      <c r="TAJ265"/>
      <c r="TAK265"/>
      <c r="TAL265"/>
      <c r="TAM265"/>
      <c r="TAN265"/>
      <c r="TAO265"/>
      <c r="TAP265"/>
      <c r="TAQ265"/>
      <c r="TAR265"/>
      <c r="TAS265"/>
      <c r="TAT265"/>
      <c r="TAU265"/>
      <c r="TAV265"/>
      <c r="TAW265"/>
      <c r="TAX265"/>
      <c r="TAY265"/>
      <c r="TAZ265"/>
      <c r="TBA265"/>
      <c r="TBB265"/>
      <c r="TBC265"/>
      <c r="TBD265"/>
      <c r="TBE265"/>
      <c r="TBF265"/>
      <c r="TBG265"/>
      <c r="TBH265"/>
      <c r="TBI265"/>
      <c r="TBJ265"/>
      <c r="TBK265"/>
      <c r="TBL265"/>
      <c r="TBM265"/>
      <c r="TBN265"/>
      <c r="TBO265"/>
      <c r="TBP265"/>
      <c r="TBQ265"/>
      <c r="TBR265"/>
      <c r="TBS265"/>
      <c r="TBT265"/>
      <c r="TBU265"/>
      <c r="TBV265"/>
      <c r="TBW265"/>
      <c r="TBX265"/>
      <c r="TBY265"/>
      <c r="TBZ265"/>
      <c r="TCA265"/>
      <c r="TCB265"/>
      <c r="TCC265"/>
      <c r="TCD265"/>
      <c r="TCE265"/>
      <c r="TCF265"/>
      <c r="TCG265"/>
      <c r="TCH265"/>
      <c r="TCI265"/>
      <c r="TCJ265"/>
      <c r="TCK265"/>
      <c r="TCL265"/>
      <c r="TCM265"/>
      <c r="TCN265"/>
      <c r="TCO265"/>
      <c r="TCP265"/>
      <c r="TCQ265"/>
      <c r="TCR265"/>
      <c r="TCS265"/>
      <c r="TCT265"/>
      <c r="TCU265"/>
      <c r="TCV265"/>
      <c r="TCW265"/>
      <c r="TCX265"/>
      <c r="TCY265"/>
      <c r="TCZ265"/>
      <c r="TDA265"/>
      <c r="TDB265"/>
      <c r="TDC265"/>
      <c r="TDD265"/>
      <c r="TDE265"/>
      <c r="TDF265"/>
      <c r="TDG265"/>
      <c r="TDH265"/>
      <c r="TDI265"/>
      <c r="TDJ265"/>
      <c r="TDK265"/>
      <c r="TDL265"/>
      <c r="TDM265"/>
      <c r="TDN265"/>
      <c r="TDO265"/>
      <c r="TDP265"/>
      <c r="TDQ265"/>
      <c r="TDR265"/>
      <c r="TDS265"/>
      <c r="TDT265"/>
      <c r="TDU265"/>
      <c r="TDV265"/>
      <c r="TDW265"/>
      <c r="TDX265"/>
      <c r="TDY265"/>
      <c r="TDZ265"/>
      <c r="TEA265"/>
      <c r="TEB265"/>
      <c r="TEC265"/>
      <c r="TED265"/>
      <c r="TEE265"/>
      <c r="TEF265"/>
      <c r="TEG265"/>
      <c r="TEH265"/>
      <c r="TEI265"/>
      <c r="TEJ265"/>
      <c r="TEK265"/>
      <c r="TEL265"/>
      <c r="TEM265"/>
      <c r="TEN265"/>
      <c r="TEO265"/>
      <c r="TEP265"/>
      <c r="TEQ265"/>
      <c r="TER265"/>
      <c r="TES265"/>
      <c r="TET265"/>
      <c r="TEU265"/>
      <c r="TEV265"/>
      <c r="TEW265"/>
      <c r="TEX265"/>
      <c r="TEY265"/>
      <c r="TEZ265"/>
      <c r="TFA265"/>
      <c r="TFB265"/>
      <c r="TFC265"/>
      <c r="TFD265"/>
      <c r="TFE265"/>
      <c r="TFF265"/>
      <c r="TFG265"/>
      <c r="TFH265"/>
      <c r="TFI265"/>
      <c r="TFJ265"/>
      <c r="TFK265"/>
      <c r="TFL265"/>
      <c r="TFM265"/>
      <c r="TFN265"/>
      <c r="TFO265"/>
      <c r="TFP265"/>
      <c r="TFQ265"/>
      <c r="TFR265"/>
      <c r="TFS265"/>
      <c r="TFT265"/>
      <c r="TFU265"/>
      <c r="TFV265"/>
      <c r="TFW265"/>
      <c r="TFX265"/>
      <c r="TFY265"/>
      <c r="TFZ265"/>
      <c r="TGA265"/>
      <c r="TGB265"/>
      <c r="TGC265"/>
      <c r="TGD265"/>
      <c r="TGE265"/>
      <c r="TGF265"/>
      <c r="TGG265"/>
      <c r="TGH265"/>
      <c r="TGI265"/>
      <c r="TGJ265"/>
      <c r="TGK265"/>
      <c r="TGL265"/>
      <c r="TGM265"/>
      <c r="TGN265"/>
      <c r="TGO265"/>
      <c r="TGP265"/>
      <c r="TGQ265"/>
      <c r="TGR265"/>
      <c r="TGS265"/>
      <c r="TGT265"/>
      <c r="TGU265"/>
      <c r="TGV265"/>
      <c r="TGW265"/>
      <c r="TGX265"/>
      <c r="TGY265"/>
      <c r="TGZ265"/>
      <c r="THA265"/>
      <c r="THB265"/>
      <c r="THC265"/>
      <c r="THD265"/>
      <c r="THE265"/>
      <c r="THF265"/>
      <c r="THG265"/>
      <c r="THH265"/>
      <c r="THI265"/>
      <c r="THJ265"/>
      <c r="THK265"/>
      <c r="THL265"/>
      <c r="THM265"/>
      <c r="THN265"/>
      <c r="THO265"/>
      <c r="THP265"/>
      <c r="THQ265"/>
      <c r="THR265"/>
      <c r="THS265"/>
      <c r="THT265"/>
      <c r="THU265"/>
      <c r="THV265"/>
      <c r="THW265"/>
      <c r="THX265"/>
      <c r="THY265"/>
      <c r="THZ265"/>
      <c r="TIA265"/>
      <c r="TIB265"/>
      <c r="TIC265"/>
      <c r="TID265"/>
      <c r="TIE265"/>
      <c r="TIF265"/>
      <c r="TIG265"/>
      <c r="TIH265"/>
      <c r="TII265"/>
      <c r="TIJ265"/>
      <c r="TIK265"/>
      <c r="TIL265"/>
      <c r="TIM265"/>
      <c r="TIN265"/>
      <c r="TIO265"/>
      <c r="TIP265"/>
      <c r="TIQ265"/>
      <c r="TIR265"/>
      <c r="TIS265"/>
      <c r="TIT265"/>
      <c r="TIU265"/>
      <c r="TIV265"/>
      <c r="TIW265"/>
      <c r="TIX265"/>
      <c r="TIY265"/>
      <c r="TIZ265"/>
      <c r="TJA265"/>
      <c r="TJB265"/>
      <c r="TJC265"/>
      <c r="TJD265"/>
      <c r="TJE265"/>
      <c r="TJF265"/>
      <c r="TJG265"/>
      <c r="TJH265"/>
      <c r="TJI265"/>
      <c r="TJJ265"/>
      <c r="TJK265"/>
      <c r="TJL265"/>
      <c r="TJM265"/>
      <c r="TJN265"/>
      <c r="TJO265"/>
      <c r="TJP265"/>
      <c r="TJQ265"/>
      <c r="TJR265"/>
      <c r="TJS265"/>
      <c r="TJT265"/>
      <c r="TJU265"/>
      <c r="TJV265"/>
      <c r="TJW265"/>
      <c r="TJX265"/>
      <c r="TJY265"/>
      <c r="TJZ265"/>
      <c r="TKA265"/>
      <c r="TKB265"/>
      <c r="TKC265"/>
      <c r="TKD265"/>
      <c r="TKE265"/>
      <c r="TKF265"/>
      <c r="TKG265"/>
      <c r="TKH265"/>
      <c r="TKI265"/>
      <c r="TKJ265"/>
      <c r="TKK265"/>
      <c r="TKL265"/>
      <c r="TKM265"/>
      <c r="TKN265"/>
      <c r="TKO265"/>
      <c r="TKP265"/>
      <c r="TKQ265"/>
      <c r="TKR265"/>
      <c r="TKS265"/>
      <c r="TKT265"/>
      <c r="TKU265"/>
      <c r="TKV265"/>
      <c r="TKW265"/>
      <c r="TKX265"/>
      <c r="TKY265"/>
      <c r="TKZ265"/>
      <c r="TLA265"/>
      <c r="TLB265"/>
      <c r="TLC265"/>
      <c r="TLD265"/>
      <c r="TLE265"/>
      <c r="TLF265"/>
      <c r="TLG265"/>
      <c r="TLH265"/>
      <c r="TLI265"/>
      <c r="TLJ265"/>
      <c r="TLK265"/>
      <c r="TLL265"/>
      <c r="TLM265"/>
      <c r="TLN265"/>
      <c r="TLO265"/>
      <c r="TLP265"/>
      <c r="TLQ265"/>
      <c r="TLR265"/>
      <c r="TLS265"/>
      <c r="TLT265"/>
      <c r="TLU265"/>
      <c r="TLV265"/>
      <c r="TLW265"/>
      <c r="TLX265"/>
      <c r="TLY265"/>
      <c r="TLZ265"/>
      <c r="TMA265"/>
      <c r="TMB265"/>
      <c r="TMC265"/>
      <c r="TMD265"/>
      <c r="TME265"/>
      <c r="TMF265"/>
      <c r="TMG265"/>
      <c r="TMH265"/>
      <c r="TMI265"/>
      <c r="TMJ265"/>
      <c r="TMK265"/>
      <c r="TML265"/>
      <c r="TMM265"/>
      <c r="TMN265"/>
      <c r="TMO265"/>
      <c r="TMP265"/>
      <c r="TMQ265"/>
      <c r="TMR265"/>
      <c r="TMS265"/>
      <c r="TMT265"/>
      <c r="TMU265"/>
      <c r="TMV265"/>
      <c r="TMW265"/>
      <c r="TMX265"/>
      <c r="TMY265"/>
      <c r="TMZ265"/>
      <c r="TNA265"/>
      <c r="TNB265"/>
      <c r="TNC265"/>
      <c r="TND265"/>
      <c r="TNE265"/>
      <c r="TNF265"/>
      <c r="TNG265"/>
      <c r="TNH265"/>
      <c r="TNI265"/>
      <c r="TNJ265"/>
      <c r="TNK265"/>
      <c r="TNL265"/>
      <c r="TNM265"/>
      <c r="TNN265"/>
      <c r="TNO265"/>
      <c r="TNP265"/>
      <c r="TNQ265"/>
      <c r="TNR265"/>
      <c r="TNS265"/>
      <c r="TNT265"/>
      <c r="TNU265"/>
      <c r="TNV265"/>
      <c r="TNW265"/>
      <c r="TNX265"/>
      <c r="TNY265"/>
      <c r="TNZ265"/>
      <c r="TOA265"/>
      <c r="TOB265"/>
      <c r="TOC265"/>
      <c r="TOD265"/>
      <c r="TOE265"/>
      <c r="TOF265"/>
      <c r="TOG265"/>
      <c r="TOH265"/>
      <c r="TOI265"/>
      <c r="TOJ265"/>
      <c r="TOK265"/>
      <c r="TOL265"/>
      <c r="TOM265"/>
      <c r="TON265"/>
      <c r="TOO265"/>
      <c r="TOP265"/>
      <c r="TOQ265"/>
      <c r="TOR265"/>
      <c r="TOS265"/>
      <c r="TOT265"/>
      <c r="TOU265"/>
      <c r="TOV265"/>
      <c r="TOW265"/>
      <c r="TOX265"/>
      <c r="TOY265"/>
      <c r="TOZ265"/>
      <c r="TPA265"/>
      <c r="TPB265"/>
      <c r="TPC265"/>
      <c r="TPD265"/>
      <c r="TPE265"/>
      <c r="TPF265"/>
      <c r="TPG265"/>
      <c r="TPH265"/>
      <c r="TPI265"/>
      <c r="TPJ265"/>
      <c r="TPK265"/>
      <c r="TPL265"/>
      <c r="TPM265"/>
      <c r="TPN265"/>
      <c r="TPO265"/>
      <c r="TPP265"/>
      <c r="TPQ265"/>
      <c r="TPR265"/>
      <c r="TPS265"/>
      <c r="TPT265"/>
      <c r="TPU265"/>
      <c r="TPV265"/>
      <c r="TPW265"/>
      <c r="TPX265"/>
      <c r="TPY265"/>
      <c r="TPZ265"/>
      <c r="TQA265"/>
      <c r="TQB265"/>
      <c r="TQC265"/>
      <c r="TQD265"/>
      <c r="TQE265"/>
      <c r="TQF265"/>
      <c r="TQG265"/>
      <c r="TQH265"/>
      <c r="TQI265"/>
      <c r="TQJ265"/>
      <c r="TQK265"/>
      <c r="TQL265"/>
      <c r="TQM265"/>
      <c r="TQN265"/>
      <c r="TQO265"/>
      <c r="TQP265"/>
      <c r="TQQ265"/>
      <c r="TQR265"/>
      <c r="TQS265"/>
      <c r="TQT265"/>
      <c r="TQU265"/>
      <c r="TQV265"/>
      <c r="TQW265"/>
      <c r="TQX265"/>
      <c r="TQY265"/>
      <c r="TQZ265"/>
      <c r="TRA265"/>
      <c r="TRB265"/>
      <c r="TRC265"/>
      <c r="TRD265"/>
      <c r="TRE265"/>
      <c r="TRF265"/>
      <c r="TRG265"/>
      <c r="TRH265"/>
      <c r="TRI265"/>
      <c r="TRJ265"/>
      <c r="TRK265"/>
      <c r="TRL265"/>
      <c r="TRM265"/>
      <c r="TRN265"/>
      <c r="TRO265"/>
      <c r="TRP265"/>
      <c r="TRQ265"/>
      <c r="TRR265"/>
      <c r="TRS265"/>
      <c r="TRT265"/>
      <c r="TRU265"/>
      <c r="TRV265"/>
      <c r="TRW265"/>
      <c r="TRX265"/>
      <c r="TRY265"/>
      <c r="TRZ265"/>
      <c r="TSA265"/>
      <c r="TSB265"/>
      <c r="TSC265"/>
      <c r="TSD265"/>
      <c r="TSE265"/>
      <c r="TSF265"/>
      <c r="TSG265"/>
      <c r="TSH265"/>
      <c r="TSI265"/>
      <c r="TSJ265"/>
      <c r="TSK265"/>
      <c r="TSL265"/>
      <c r="TSM265"/>
      <c r="TSN265"/>
      <c r="TSO265"/>
      <c r="TSP265"/>
      <c r="TSQ265"/>
      <c r="TSR265"/>
      <c r="TSS265"/>
      <c r="TST265"/>
      <c r="TSU265"/>
      <c r="TSV265"/>
      <c r="TSW265"/>
      <c r="TSX265"/>
      <c r="TSY265"/>
      <c r="TSZ265"/>
      <c r="TTA265"/>
      <c r="TTB265"/>
      <c r="TTC265"/>
      <c r="TTD265"/>
      <c r="TTE265"/>
      <c r="TTF265"/>
      <c r="TTG265"/>
      <c r="TTH265"/>
      <c r="TTI265"/>
      <c r="TTJ265"/>
      <c r="TTK265"/>
      <c r="TTL265"/>
      <c r="TTM265"/>
      <c r="TTN265"/>
      <c r="TTO265"/>
      <c r="TTP265"/>
      <c r="TTQ265"/>
      <c r="TTR265"/>
      <c r="TTS265"/>
      <c r="TTT265"/>
      <c r="TTU265"/>
      <c r="TTV265"/>
      <c r="TTW265"/>
      <c r="TTX265"/>
      <c r="TTY265"/>
      <c r="TTZ265"/>
      <c r="TUA265"/>
      <c r="TUB265"/>
      <c r="TUC265"/>
      <c r="TUD265"/>
      <c r="TUE265"/>
      <c r="TUF265"/>
      <c r="TUG265"/>
      <c r="TUH265"/>
      <c r="TUI265"/>
      <c r="TUJ265"/>
      <c r="TUK265"/>
      <c r="TUL265"/>
      <c r="TUM265"/>
      <c r="TUN265"/>
      <c r="TUO265"/>
      <c r="TUP265"/>
      <c r="TUQ265"/>
      <c r="TUR265"/>
      <c r="TUS265"/>
      <c r="TUT265"/>
      <c r="TUU265"/>
      <c r="TUV265"/>
      <c r="TUW265"/>
      <c r="TUX265"/>
      <c r="TUY265"/>
      <c r="TUZ265"/>
      <c r="TVA265"/>
      <c r="TVB265"/>
      <c r="TVC265"/>
      <c r="TVD265"/>
      <c r="TVE265"/>
      <c r="TVF265"/>
      <c r="TVG265"/>
      <c r="TVH265"/>
      <c r="TVI265"/>
      <c r="TVJ265"/>
      <c r="TVK265"/>
      <c r="TVL265"/>
      <c r="TVM265"/>
      <c r="TVN265"/>
      <c r="TVO265"/>
      <c r="TVP265"/>
      <c r="TVQ265"/>
      <c r="TVR265"/>
      <c r="TVS265"/>
      <c r="TVT265"/>
      <c r="TVU265"/>
      <c r="TVV265"/>
      <c r="TVW265"/>
      <c r="TVX265"/>
      <c r="TVY265"/>
      <c r="TVZ265"/>
      <c r="TWA265"/>
      <c r="TWB265"/>
      <c r="TWC265"/>
      <c r="TWD265"/>
      <c r="TWE265"/>
      <c r="TWF265"/>
      <c r="TWG265"/>
      <c r="TWH265"/>
      <c r="TWI265"/>
      <c r="TWJ265"/>
      <c r="TWK265"/>
      <c r="TWL265"/>
      <c r="TWM265"/>
      <c r="TWN265"/>
      <c r="TWO265"/>
      <c r="TWP265"/>
      <c r="TWQ265"/>
      <c r="TWR265"/>
      <c r="TWS265"/>
      <c r="TWT265"/>
      <c r="TWU265"/>
      <c r="TWV265"/>
      <c r="TWW265"/>
      <c r="TWX265"/>
      <c r="TWY265"/>
      <c r="TWZ265"/>
      <c r="TXA265"/>
      <c r="TXB265"/>
      <c r="TXC265"/>
      <c r="TXD265"/>
      <c r="TXE265"/>
      <c r="TXF265"/>
      <c r="TXG265"/>
      <c r="TXH265"/>
      <c r="TXI265"/>
      <c r="TXJ265"/>
      <c r="TXK265"/>
      <c r="TXL265"/>
      <c r="TXM265"/>
      <c r="TXN265"/>
      <c r="TXO265"/>
      <c r="TXP265"/>
      <c r="TXQ265"/>
      <c r="TXR265"/>
      <c r="TXS265"/>
      <c r="TXT265"/>
      <c r="TXU265"/>
      <c r="TXV265"/>
      <c r="TXW265"/>
      <c r="TXX265"/>
      <c r="TXY265"/>
      <c r="TXZ265"/>
      <c r="TYA265"/>
      <c r="TYB265"/>
      <c r="TYC265"/>
      <c r="TYD265"/>
      <c r="TYE265"/>
      <c r="TYF265"/>
      <c r="TYG265"/>
      <c r="TYH265"/>
      <c r="TYI265"/>
      <c r="TYJ265"/>
      <c r="TYK265"/>
      <c r="TYL265"/>
      <c r="TYM265"/>
      <c r="TYN265"/>
      <c r="TYO265"/>
      <c r="TYP265"/>
      <c r="TYQ265"/>
      <c r="TYR265"/>
      <c r="TYS265"/>
      <c r="TYT265"/>
      <c r="TYU265"/>
      <c r="TYV265"/>
      <c r="TYW265"/>
      <c r="TYX265"/>
      <c r="TYY265"/>
      <c r="TYZ265"/>
      <c r="TZA265"/>
      <c r="TZB265"/>
      <c r="TZC265"/>
      <c r="TZD265"/>
      <c r="TZE265"/>
      <c r="TZF265"/>
      <c r="TZG265"/>
      <c r="TZH265"/>
      <c r="TZI265"/>
      <c r="TZJ265"/>
      <c r="TZK265"/>
      <c r="TZL265"/>
      <c r="TZM265"/>
      <c r="TZN265"/>
      <c r="TZO265"/>
      <c r="TZP265"/>
      <c r="TZQ265"/>
      <c r="TZR265"/>
      <c r="TZS265"/>
      <c r="TZT265"/>
      <c r="TZU265"/>
      <c r="TZV265"/>
      <c r="TZW265"/>
      <c r="TZX265"/>
      <c r="TZY265"/>
      <c r="TZZ265"/>
      <c r="UAA265"/>
      <c r="UAB265"/>
      <c r="UAC265"/>
      <c r="UAD265"/>
      <c r="UAE265"/>
      <c r="UAF265"/>
      <c r="UAG265"/>
      <c r="UAH265"/>
      <c r="UAI265"/>
      <c r="UAJ265"/>
      <c r="UAK265"/>
      <c r="UAL265"/>
      <c r="UAM265"/>
      <c r="UAN265"/>
      <c r="UAO265"/>
      <c r="UAP265"/>
      <c r="UAQ265"/>
      <c r="UAR265"/>
      <c r="UAS265"/>
      <c r="UAT265"/>
      <c r="UAU265"/>
      <c r="UAV265"/>
      <c r="UAW265"/>
      <c r="UAX265"/>
      <c r="UAY265"/>
      <c r="UAZ265"/>
      <c r="UBA265"/>
      <c r="UBB265"/>
      <c r="UBC265"/>
      <c r="UBD265"/>
      <c r="UBE265"/>
      <c r="UBF265"/>
      <c r="UBG265"/>
      <c r="UBH265"/>
      <c r="UBI265"/>
      <c r="UBJ265"/>
      <c r="UBK265"/>
      <c r="UBL265"/>
      <c r="UBM265"/>
      <c r="UBN265"/>
      <c r="UBO265"/>
      <c r="UBP265"/>
      <c r="UBQ265"/>
      <c r="UBR265"/>
      <c r="UBS265"/>
      <c r="UBT265"/>
      <c r="UBU265"/>
      <c r="UBV265"/>
      <c r="UBW265"/>
      <c r="UBX265"/>
      <c r="UBY265"/>
      <c r="UBZ265"/>
      <c r="UCA265"/>
      <c r="UCB265"/>
      <c r="UCC265"/>
      <c r="UCD265"/>
      <c r="UCE265"/>
      <c r="UCF265"/>
      <c r="UCG265"/>
      <c r="UCH265"/>
      <c r="UCI265"/>
      <c r="UCJ265"/>
      <c r="UCK265"/>
      <c r="UCL265"/>
      <c r="UCM265"/>
      <c r="UCN265"/>
      <c r="UCO265"/>
      <c r="UCP265"/>
      <c r="UCQ265"/>
      <c r="UCR265"/>
      <c r="UCS265"/>
      <c r="UCT265"/>
      <c r="UCU265"/>
      <c r="UCV265"/>
      <c r="UCW265"/>
      <c r="UCX265"/>
      <c r="UCY265"/>
      <c r="UCZ265"/>
      <c r="UDA265"/>
      <c r="UDB265"/>
      <c r="UDC265"/>
      <c r="UDD265"/>
      <c r="UDE265"/>
      <c r="UDF265"/>
      <c r="UDG265"/>
      <c r="UDH265"/>
      <c r="UDI265"/>
      <c r="UDJ265"/>
      <c r="UDK265"/>
      <c r="UDL265"/>
      <c r="UDM265"/>
      <c r="UDN265"/>
      <c r="UDO265"/>
      <c r="UDP265"/>
      <c r="UDQ265"/>
      <c r="UDR265"/>
      <c r="UDS265"/>
      <c r="UDT265"/>
      <c r="UDU265"/>
      <c r="UDV265"/>
      <c r="UDW265"/>
      <c r="UDX265"/>
      <c r="UDY265"/>
      <c r="UDZ265"/>
      <c r="UEA265"/>
      <c r="UEB265"/>
      <c r="UEC265"/>
      <c r="UED265"/>
      <c r="UEE265"/>
      <c r="UEF265"/>
      <c r="UEG265"/>
      <c r="UEH265"/>
      <c r="UEI265"/>
      <c r="UEJ265"/>
      <c r="UEK265"/>
      <c r="UEL265"/>
      <c r="UEM265"/>
      <c r="UEN265"/>
      <c r="UEO265"/>
      <c r="UEP265"/>
      <c r="UEQ265"/>
      <c r="UER265"/>
      <c r="UES265"/>
      <c r="UET265"/>
      <c r="UEU265"/>
      <c r="UEV265"/>
      <c r="UEW265"/>
      <c r="UEX265"/>
      <c r="UEY265"/>
      <c r="UEZ265"/>
      <c r="UFA265"/>
      <c r="UFB265"/>
      <c r="UFC265"/>
      <c r="UFD265"/>
      <c r="UFE265"/>
      <c r="UFF265"/>
      <c r="UFG265"/>
      <c r="UFH265"/>
      <c r="UFI265"/>
      <c r="UFJ265"/>
      <c r="UFK265"/>
      <c r="UFL265"/>
      <c r="UFM265"/>
      <c r="UFN265"/>
      <c r="UFO265"/>
      <c r="UFP265"/>
      <c r="UFQ265"/>
      <c r="UFR265"/>
      <c r="UFS265"/>
      <c r="UFT265"/>
      <c r="UFU265"/>
      <c r="UFV265"/>
      <c r="UFW265"/>
      <c r="UFX265"/>
      <c r="UFY265"/>
      <c r="UFZ265"/>
      <c r="UGA265"/>
      <c r="UGB265"/>
      <c r="UGC265"/>
      <c r="UGD265"/>
      <c r="UGE265"/>
      <c r="UGF265"/>
      <c r="UGG265"/>
      <c r="UGH265"/>
      <c r="UGI265"/>
      <c r="UGJ265"/>
      <c r="UGK265"/>
      <c r="UGL265"/>
      <c r="UGM265"/>
      <c r="UGN265"/>
      <c r="UGO265"/>
      <c r="UGP265"/>
      <c r="UGQ265"/>
      <c r="UGR265"/>
      <c r="UGS265"/>
      <c r="UGT265"/>
      <c r="UGU265"/>
      <c r="UGV265"/>
      <c r="UGW265"/>
      <c r="UGX265"/>
      <c r="UGY265"/>
      <c r="UGZ265"/>
      <c r="UHA265"/>
      <c r="UHB265"/>
      <c r="UHC265"/>
      <c r="UHD265"/>
      <c r="UHE265"/>
      <c r="UHF265"/>
      <c r="UHG265"/>
      <c r="UHH265"/>
      <c r="UHI265"/>
      <c r="UHJ265"/>
      <c r="UHK265"/>
      <c r="UHL265"/>
      <c r="UHM265"/>
      <c r="UHN265"/>
      <c r="UHO265"/>
      <c r="UHP265"/>
      <c r="UHQ265"/>
      <c r="UHR265"/>
      <c r="UHS265"/>
      <c r="UHT265"/>
      <c r="UHU265"/>
      <c r="UHV265"/>
      <c r="UHW265"/>
      <c r="UHX265"/>
      <c r="UHY265"/>
      <c r="UHZ265"/>
      <c r="UIA265"/>
      <c r="UIB265"/>
      <c r="UIC265"/>
      <c r="UID265"/>
      <c r="UIE265"/>
      <c r="UIF265"/>
      <c r="UIG265"/>
      <c r="UIH265"/>
      <c r="UII265"/>
      <c r="UIJ265"/>
      <c r="UIK265"/>
      <c r="UIL265"/>
      <c r="UIM265"/>
      <c r="UIN265"/>
      <c r="UIO265"/>
      <c r="UIP265"/>
      <c r="UIQ265"/>
      <c r="UIR265"/>
      <c r="UIS265"/>
      <c r="UIT265"/>
      <c r="UIU265"/>
      <c r="UIV265"/>
      <c r="UIW265"/>
      <c r="UIX265"/>
      <c r="UIY265"/>
      <c r="UIZ265"/>
      <c r="UJA265"/>
      <c r="UJB265"/>
      <c r="UJC265"/>
      <c r="UJD265"/>
      <c r="UJE265"/>
      <c r="UJF265"/>
      <c r="UJG265"/>
      <c r="UJH265"/>
      <c r="UJI265"/>
      <c r="UJJ265"/>
      <c r="UJK265"/>
      <c r="UJL265"/>
      <c r="UJM265"/>
      <c r="UJN265"/>
      <c r="UJO265"/>
      <c r="UJP265"/>
      <c r="UJQ265"/>
      <c r="UJR265"/>
      <c r="UJS265"/>
      <c r="UJT265"/>
      <c r="UJU265"/>
      <c r="UJV265"/>
      <c r="UJW265"/>
      <c r="UJX265"/>
      <c r="UJY265"/>
      <c r="UJZ265"/>
      <c r="UKA265"/>
      <c r="UKB265"/>
      <c r="UKC265"/>
      <c r="UKD265"/>
      <c r="UKE265"/>
      <c r="UKF265"/>
      <c r="UKG265"/>
      <c r="UKH265"/>
      <c r="UKI265"/>
      <c r="UKJ265"/>
      <c r="UKK265"/>
      <c r="UKL265"/>
      <c r="UKM265"/>
      <c r="UKN265"/>
      <c r="UKO265"/>
      <c r="UKP265"/>
      <c r="UKQ265"/>
      <c r="UKR265"/>
      <c r="UKS265"/>
      <c r="UKT265"/>
      <c r="UKU265"/>
      <c r="UKV265"/>
      <c r="UKW265"/>
      <c r="UKX265"/>
      <c r="UKY265"/>
      <c r="UKZ265"/>
      <c r="ULA265"/>
      <c r="ULB265"/>
      <c r="ULC265"/>
      <c r="ULD265"/>
      <c r="ULE265"/>
      <c r="ULF265"/>
      <c r="ULG265"/>
      <c r="ULH265"/>
      <c r="ULI265"/>
      <c r="ULJ265"/>
      <c r="ULK265"/>
      <c r="ULL265"/>
      <c r="ULM265"/>
      <c r="ULN265"/>
      <c r="ULO265"/>
      <c r="ULP265"/>
      <c r="ULQ265"/>
      <c r="ULR265"/>
      <c r="ULS265"/>
      <c r="ULT265"/>
      <c r="ULU265"/>
      <c r="ULV265"/>
      <c r="ULW265"/>
      <c r="ULX265"/>
      <c r="ULY265"/>
      <c r="ULZ265"/>
      <c r="UMA265"/>
      <c r="UMB265"/>
      <c r="UMC265"/>
      <c r="UMD265"/>
      <c r="UME265"/>
      <c r="UMF265"/>
      <c r="UMG265"/>
      <c r="UMH265"/>
      <c r="UMI265"/>
      <c r="UMJ265"/>
      <c r="UMK265"/>
      <c r="UML265"/>
      <c r="UMM265"/>
      <c r="UMN265"/>
      <c r="UMO265"/>
      <c r="UMP265"/>
      <c r="UMQ265"/>
      <c r="UMR265"/>
      <c r="UMS265"/>
      <c r="UMT265"/>
      <c r="UMU265"/>
      <c r="UMV265"/>
      <c r="UMW265"/>
      <c r="UMX265"/>
      <c r="UMY265"/>
      <c r="UMZ265"/>
      <c r="UNA265"/>
      <c r="UNB265"/>
      <c r="UNC265"/>
      <c r="UND265"/>
      <c r="UNE265"/>
      <c r="UNF265"/>
      <c r="UNG265"/>
      <c r="UNH265"/>
      <c r="UNI265"/>
      <c r="UNJ265"/>
      <c r="UNK265"/>
      <c r="UNL265"/>
      <c r="UNM265"/>
      <c r="UNN265"/>
      <c r="UNO265"/>
      <c r="UNP265"/>
      <c r="UNQ265"/>
      <c r="UNR265"/>
      <c r="UNS265"/>
      <c r="UNT265"/>
      <c r="UNU265"/>
      <c r="UNV265"/>
      <c r="UNW265"/>
      <c r="UNX265"/>
      <c r="UNY265"/>
      <c r="UNZ265"/>
      <c r="UOA265"/>
      <c r="UOB265"/>
      <c r="UOC265"/>
      <c r="UOD265"/>
      <c r="UOE265"/>
      <c r="UOF265"/>
      <c r="UOG265"/>
      <c r="UOH265"/>
      <c r="UOI265"/>
      <c r="UOJ265"/>
      <c r="UOK265"/>
      <c r="UOL265"/>
      <c r="UOM265"/>
      <c r="UON265"/>
      <c r="UOO265"/>
      <c r="UOP265"/>
      <c r="UOQ265"/>
      <c r="UOR265"/>
      <c r="UOS265"/>
      <c r="UOT265"/>
      <c r="UOU265"/>
      <c r="UOV265"/>
      <c r="UOW265"/>
      <c r="UOX265"/>
      <c r="UOY265"/>
      <c r="UOZ265"/>
      <c r="UPA265"/>
      <c r="UPB265"/>
      <c r="UPC265"/>
      <c r="UPD265"/>
      <c r="UPE265"/>
      <c r="UPF265"/>
      <c r="UPG265"/>
      <c r="UPH265"/>
      <c r="UPI265"/>
      <c r="UPJ265"/>
      <c r="UPK265"/>
      <c r="UPL265"/>
      <c r="UPM265"/>
      <c r="UPN265"/>
      <c r="UPO265"/>
      <c r="UPP265"/>
      <c r="UPQ265"/>
      <c r="UPR265"/>
      <c r="UPS265"/>
      <c r="UPT265"/>
      <c r="UPU265"/>
      <c r="UPV265"/>
      <c r="UPW265"/>
      <c r="UPX265"/>
      <c r="UPY265"/>
      <c r="UPZ265"/>
      <c r="UQA265"/>
      <c r="UQB265"/>
      <c r="UQC265"/>
      <c r="UQD265"/>
      <c r="UQE265"/>
      <c r="UQF265"/>
      <c r="UQG265"/>
      <c r="UQH265"/>
      <c r="UQI265"/>
      <c r="UQJ265"/>
      <c r="UQK265"/>
      <c r="UQL265"/>
      <c r="UQM265"/>
      <c r="UQN265"/>
      <c r="UQO265"/>
      <c r="UQP265"/>
      <c r="UQQ265"/>
      <c r="UQR265"/>
      <c r="UQS265"/>
      <c r="UQT265"/>
      <c r="UQU265"/>
      <c r="UQV265"/>
      <c r="UQW265"/>
      <c r="UQX265"/>
      <c r="UQY265"/>
      <c r="UQZ265"/>
      <c r="URA265"/>
      <c r="URB265"/>
      <c r="URC265"/>
      <c r="URD265"/>
      <c r="URE265"/>
      <c r="URF265"/>
      <c r="URG265"/>
      <c r="URH265"/>
      <c r="URI265"/>
      <c r="URJ265"/>
      <c r="URK265"/>
      <c r="URL265"/>
      <c r="URM265"/>
      <c r="URN265"/>
      <c r="URO265"/>
      <c r="URP265"/>
      <c r="URQ265"/>
      <c r="URR265"/>
      <c r="URS265"/>
      <c r="URT265"/>
      <c r="URU265"/>
      <c r="URV265"/>
      <c r="URW265"/>
      <c r="URX265"/>
      <c r="URY265"/>
      <c r="URZ265"/>
      <c r="USA265"/>
      <c r="USB265"/>
      <c r="USC265"/>
      <c r="USD265"/>
      <c r="USE265"/>
      <c r="USF265"/>
      <c r="USG265"/>
      <c r="USH265"/>
      <c r="USI265"/>
      <c r="USJ265"/>
      <c r="USK265"/>
      <c r="USL265"/>
      <c r="USM265"/>
      <c r="USN265"/>
      <c r="USO265"/>
      <c r="USP265"/>
      <c r="USQ265"/>
      <c r="USR265"/>
      <c r="USS265"/>
      <c r="UST265"/>
      <c r="USU265"/>
      <c r="USV265"/>
      <c r="USW265"/>
      <c r="USX265"/>
      <c r="USY265"/>
      <c r="USZ265"/>
      <c r="UTA265"/>
      <c r="UTB265"/>
      <c r="UTC265"/>
      <c r="UTD265"/>
      <c r="UTE265"/>
      <c r="UTF265"/>
      <c r="UTG265"/>
      <c r="UTH265"/>
      <c r="UTI265"/>
      <c r="UTJ265"/>
      <c r="UTK265"/>
      <c r="UTL265"/>
      <c r="UTM265"/>
      <c r="UTN265"/>
      <c r="UTO265"/>
      <c r="UTP265"/>
      <c r="UTQ265"/>
      <c r="UTR265"/>
      <c r="UTS265"/>
      <c r="UTT265"/>
      <c r="UTU265"/>
      <c r="UTV265"/>
      <c r="UTW265"/>
      <c r="UTX265"/>
      <c r="UTY265"/>
      <c r="UTZ265"/>
      <c r="UUA265"/>
      <c r="UUB265"/>
      <c r="UUC265"/>
      <c r="UUD265"/>
      <c r="UUE265"/>
      <c r="UUF265"/>
      <c r="UUG265"/>
      <c r="UUH265"/>
      <c r="UUI265"/>
      <c r="UUJ265"/>
      <c r="UUK265"/>
      <c r="UUL265"/>
      <c r="UUM265"/>
      <c r="UUN265"/>
      <c r="UUO265"/>
      <c r="UUP265"/>
      <c r="UUQ265"/>
      <c r="UUR265"/>
      <c r="UUS265"/>
      <c r="UUT265"/>
      <c r="UUU265"/>
      <c r="UUV265"/>
      <c r="UUW265"/>
      <c r="UUX265"/>
      <c r="UUY265"/>
      <c r="UUZ265"/>
      <c r="UVA265"/>
      <c r="UVB265"/>
      <c r="UVC265"/>
      <c r="UVD265"/>
      <c r="UVE265"/>
      <c r="UVF265"/>
      <c r="UVG265"/>
      <c r="UVH265"/>
      <c r="UVI265"/>
      <c r="UVJ265"/>
      <c r="UVK265"/>
      <c r="UVL265"/>
      <c r="UVM265"/>
      <c r="UVN265"/>
      <c r="UVO265"/>
      <c r="UVP265"/>
      <c r="UVQ265"/>
      <c r="UVR265"/>
      <c r="UVS265"/>
      <c r="UVT265"/>
      <c r="UVU265"/>
      <c r="UVV265"/>
      <c r="UVW265"/>
      <c r="UVX265"/>
      <c r="UVY265"/>
      <c r="UVZ265"/>
      <c r="UWA265"/>
      <c r="UWB265"/>
      <c r="UWC265"/>
      <c r="UWD265"/>
      <c r="UWE265"/>
      <c r="UWF265"/>
      <c r="UWG265"/>
      <c r="UWH265"/>
      <c r="UWI265"/>
      <c r="UWJ265"/>
      <c r="UWK265"/>
      <c r="UWL265"/>
      <c r="UWM265"/>
      <c r="UWN265"/>
      <c r="UWO265"/>
      <c r="UWP265"/>
      <c r="UWQ265"/>
      <c r="UWR265"/>
      <c r="UWS265"/>
      <c r="UWT265"/>
      <c r="UWU265"/>
      <c r="UWV265"/>
      <c r="UWW265"/>
      <c r="UWX265"/>
      <c r="UWY265"/>
      <c r="UWZ265"/>
      <c r="UXA265"/>
      <c r="UXB265"/>
      <c r="UXC265"/>
      <c r="UXD265"/>
      <c r="UXE265"/>
      <c r="UXF265"/>
      <c r="UXG265"/>
      <c r="UXH265"/>
      <c r="UXI265"/>
      <c r="UXJ265"/>
      <c r="UXK265"/>
      <c r="UXL265"/>
      <c r="UXM265"/>
      <c r="UXN265"/>
      <c r="UXO265"/>
      <c r="UXP265"/>
      <c r="UXQ265"/>
      <c r="UXR265"/>
      <c r="UXS265"/>
      <c r="UXT265"/>
      <c r="UXU265"/>
      <c r="UXV265"/>
      <c r="UXW265"/>
      <c r="UXX265"/>
      <c r="UXY265"/>
      <c r="UXZ265"/>
      <c r="UYA265"/>
      <c r="UYB265"/>
      <c r="UYC265"/>
      <c r="UYD265"/>
      <c r="UYE265"/>
      <c r="UYF265"/>
      <c r="UYG265"/>
      <c r="UYH265"/>
      <c r="UYI265"/>
      <c r="UYJ265"/>
      <c r="UYK265"/>
      <c r="UYL265"/>
      <c r="UYM265"/>
      <c r="UYN265"/>
      <c r="UYO265"/>
      <c r="UYP265"/>
      <c r="UYQ265"/>
      <c r="UYR265"/>
      <c r="UYS265"/>
      <c r="UYT265"/>
      <c r="UYU265"/>
      <c r="UYV265"/>
      <c r="UYW265"/>
      <c r="UYX265"/>
      <c r="UYY265"/>
      <c r="UYZ265"/>
      <c r="UZA265"/>
      <c r="UZB265"/>
      <c r="UZC265"/>
      <c r="UZD265"/>
      <c r="UZE265"/>
      <c r="UZF265"/>
      <c r="UZG265"/>
      <c r="UZH265"/>
      <c r="UZI265"/>
      <c r="UZJ265"/>
      <c r="UZK265"/>
      <c r="UZL265"/>
      <c r="UZM265"/>
      <c r="UZN265"/>
      <c r="UZO265"/>
      <c r="UZP265"/>
      <c r="UZQ265"/>
      <c r="UZR265"/>
      <c r="UZS265"/>
      <c r="UZT265"/>
      <c r="UZU265"/>
      <c r="UZV265"/>
      <c r="UZW265"/>
      <c r="UZX265"/>
      <c r="UZY265"/>
      <c r="UZZ265"/>
      <c r="VAA265"/>
      <c r="VAB265"/>
      <c r="VAC265"/>
      <c r="VAD265"/>
      <c r="VAE265"/>
      <c r="VAF265"/>
      <c r="VAG265"/>
      <c r="VAH265"/>
      <c r="VAI265"/>
      <c r="VAJ265"/>
      <c r="VAK265"/>
      <c r="VAL265"/>
      <c r="VAM265"/>
      <c r="VAN265"/>
      <c r="VAO265"/>
      <c r="VAP265"/>
      <c r="VAQ265"/>
      <c r="VAR265"/>
      <c r="VAS265"/>
      <c r="VAT265"/>
      <c r="VAU265"/>
      <c r="VAV265"/>
      <c r="VAW265"/>
      <c r="VAX265"/>
      <c r="VAY265"/>
      <c r="VAZ265"/>
      <c r="VBA265"/>
      <c r="VBB265"/>
      <c r="VBC265"/>
      <c r="VBD265"/>
      <c r="VBE265"/>
      <c r="VBF265"/>
      <c r="VBG265"/>
      <c r="VBH265"/>
      <c r="VBI265"/>
      <c r="VBJ265"/>
      <c r="VBK265"/>
      <c r="VBL265"/>
      <c r="VBM265"/>
      <c r="VBN265"/>
      <c r="VBO265"/>
      <c r="VBP265"/>
      <c r="VBQ265"/>
      <c r="VBR265"/>
      <c r="VBS265"/>
      <c r="VBT265"/>
      <c r="VBU265"/>
      <c r="VBV265"/>
      <c r="VBW265"/>
      <c r="VBX265"/>
      <c r="VBY265"/>
      <c r="VBZ265"/>
      <c r="VCA265"/>
      <c r="VCB265"/>
      <c r="VCC265"/>
      <c r="VCD265"/>
      <c r="VCE265"/>
      <c r="VCF265"/>
      <c r="VCG265"/>
      <c r="VCH265"/>
      <c r="VCI265"/>
      <c r="VCJ265"/>
      <c r="VCK265"/>
      <c r="VCL265"/>
      <c r="VCM265"/>
      <c r="VCN265"/>
      <c r="VCO265"/>
      <c r="VCP265"/>
      <c r="VCQ265"/>
      <c r="VCR265"/>
      <c r="VCS265"/>
      <c r="VCT265"/>
      <c r="VCU265"/>
      <c r="VCV265"/>
      <c r="VCW265"/>
      <c r="VCX265"/>
      <c r="VCY265"/>
      <c r="VCZ265"/>
      <c r="VDA265"/>
      <c r="VDB265"/>
      <c r="VDC265"/>
      <c r="VDD265"/>
      <c r="VDE265"/>
      <c r="VDF265"/>
      <c r="VDG265"/>
      <c r="VDH265"/>
      <c r="VDI265"/>
      <c r="VDJ265"/>
      <c r="VDK265"/>
      <c r="VDL265"/>
      <c r="VDM265"/>
      <c r="VDN265"/>
      <c r="VDO265"/>
      <c r="VDP265"/>
      <c r="VDQ265"/>
      <c r="VDR265"/>
      <c r="VDS265"/>
      <c r="VDT265"/>
      <c r="VDU265"/>
      <c r="VDV265"/>
      <c r="VDW265"/>
      <c r="VDX265"/>
      <c r="VDY265"/>
      <c r="VDZ265"/>
      <c r="VEA265"/>
      <c r="VEB265"/>
      <c r="VEC265"/>
      <c r="VED265"/>
      <c r="VEE265"/>
      <c r="VEF265"/>
      <c r="VEG265"/>
      <c r="VEH265"/>
      <c r="VEI265"/>
      <c r="VEJ265"/>
      <c r="VEK265"/>
      <c r="VEL265"/>
      <c r="VEM265"/>
      <c r="VEN265"/>
      <c r="VEO265"/>
      <c r="VEP265"/>
      <c r="VEQ265"/>
      <c r="VER265"/>
      <c r="VES265"/>
      <c r="VET265"/>
      <c r="VEU265"/>
      <c r="VEV265"/>
      <c r="VEW265"/>
      <c r="VEX265"/>
      <c r="VEY265"/>
      <c r="VEZ265"/>
      <c r="VFA265"/>
      <c r="VFB265"/>
      <c r="VFC265"/>
      <c r="VFD265"/>
      <c r="VFE265"/>
      <c r="VFF265"/>
      <c r="VFG265"/>
      <c r="VFH265"/>
      <c r="VFI265"/>
      <c r="VFJ265"/>
      <c r="VFK265"/>
      <c r="VFL265"/>
      <c r="VFM265"/>
      <c r="VFN265"/>
      <c r="VFO265"/>
      <c r="VFP265"/>
      <c r="VFQ265"/>
      <c r="VFR265"/>
      <c r="VFS265"/>
      <c r="VFT265"/>
      <c r="VFU265"/>
      <c r="VFV265"/>
      <c r="VFW265"/>
      <c r="VFX265"/>
      <c r="VFY265"/>
      <c r="VFZ265"/>
      <c r="VGA265"/>
      <c r="VGB265"/>
      <c r="VGC265"/>
      <c r="VGD265"/>
      <c r="VGE265"/>
      <c r="VGF265"/>
      <c r="VGG265"/>
      <c r="VGH265"/>
      <c r="VGI265"/>
      <c r="VGJ265"/>
      <c r="VGK265"/>
      <c r="VGL265"/>
      <c r="VGM265"/>
      <c r="VGN265"/>
      <c r="VGO265"/>
      <c r="VGP265"/>
      <c r="VGQ265"/>
      <c r="VGR265"/>
      <c r="VGS265"/>
      <c r="VGT265"/>
      <c r="VGU265"/>
      <c r="VGV265"/>
      <c r="VGW265"/>
      <c r="VGX265"/>
      <c r="VGY265"/>
      <c r="VGZ265"/>
      <c r="VHA265"/>
      <c r="VHB265"/>
      <c r="VHC265"/>
      <c r="VHD265"/>
      <c r="VHE265"/>
      <c r="VHF265"/>
      <c r="VHG265"/>
      <c r="VHH265"/>
      <c r="VHI265"/>
      <c r="VHJ265"/>
      <c r="VHK265"/>
      <c r="VHL265"/>
      <c r="VHM265"/>
      <c r="VHN265"/>
      <c r="VHO265"/>
      <c r="VHP265"/>
      <c r="VHQ265"/>
      <c r="VHR265"/>
      <c r="VHS265"/>
      <c r="VHT265"/>
      <c r="VHU265"/>
      <c r="VHV265"/>
      <c r="VHW265"/>
      <c r="VHX265"/>
      <c r="VHY265"/>
      <c r="VHZ265"/>
      <c r="VIA265"/>
      <c r="VIB265"/>
      <c r="VIC265"/>
      <c r="VID265"/>
      <c r="VIE265"/>
      <c r="VIF265"/>
      <c r="VIG265"/>
      <c r="VIH265"/>
      <c r="VII265"/>
      <c r="VIJ265"/>
      <c r="VIK265"/>
      <c r="VIL265"/>
      <c r="VIM265"/>
      <c r="VIN265"/>
      <c r="VIO265"/>
      <c r="VIP265"/>
      <c r="VIQ265"/>
      <c r="VIR265"/>
      <c r="VIS265"/>
      <c r="VIT265"/>
      <c r="VIU265"/>
      <c r="VIV265"/>
      <c r="VIW265"/>
      <c r="VIX265"/>
      <c r="VIY265"/>
      <c r="VIZ265"/>
      <c r="VJA265"/>
      <c r="VJB265"/>
      <c r="VJC265"/>
      <c r="VJD265"/>
      <c r="VJE265"/>
      <c r="VJF265"/>
      <c r="VJG265"/>
      <c r="VJH265"/>
      <c r="VJI265"/>
      <c r="VJJ265"/>
      <c r="VJK265"/>
      <c r="VJL265"/>
      <c r="VJM265"/>
      <c r="VJN265"/>
      <c r="VJO265"/>
      <c r="VJP265"/>
      <c r="VJQ265"/>
      <c r="VJR265"/>
      <c r="VJS265"/>
      <c r="VJT265"/>
      <c r="VJU265"/>
      <c r="VJV265"/>
      <c r="VJW265"/>
      <c r="VJX265"/>
      <c r="VJY265"/>
      <c r="VJZ265"/>
      <c r="VKA265"/>
      <c r="VKB265"/>
      <c r="VKC265"/>
      <c r="VKD265"/>
      <c r="VKE265"/>
      <c r="VKF265"/>
      <c r="VKG265"/>
      <c r="VKH265"/>
      <c r="VKI265"/>
      <c r="VKJ265"/>
      <c r="VKK265"/>
      <c r="VKL265"/>
      <c r="VKM265"/>
      <c r="VKN265"/>
      <c r="VKO265"/>
      <c r="VKP265"/>
      <c r="VKQ265"/>
      <c r="VKR265"/>
      <c r="VKS265"/>
      <c r="VKT265"/>
      <c r="VKU265"/>
      <c r="VKV265"/>
      <c r="VKW265"/>
      <c r="VKX265"/>
      <c r="VKY265"/>
      <c r="VKZ265"/>
      <c r="VLA265"/>
      <c r="VLB265"/>
      <c r="VLC265"/>
      <c r="VLD265"/>
      <c r="VLE265"/>
      <c r="VLF265"/>
      <c r="VLG265"/>
      <c r="VLH265"/>
      <c r="VLI265"/>
      <c r="VLJ265"/>
      <c r="VLK265"/>
      <c r="VLL265"/>
      <c r="VLM265"/>
      <c r="VLN265"/>
      <c r="VLO265"/>
      <c r="VLP265"/>
      <c r="VLQ265"/>
      <c r="VLR265"/>
      <c r="VLS265"/>
      <c r="VLT265"/>
      <c r="VLU265"/>
      <c r="VLV265"/>
      <c r="VLW265"/>
      <c r="VLX265"/>
      <c r="VLY265"/>
      <c r="VLZ265"/>
      <c r="VMA265"/>
      <c r="VMB265"/>
      <c r="VMC265"/>
      <c r="VMD265"/>
      <c r="VME265"/>
      <c r="VMF265"/>
      <c r="VMG265"/>
      <c r="VMH265"/>
      <c r="VMI265"/>
      <c r="VMJ265"/>
      <c r="VMK265"/>
      <c r="VML265"/>
      <c r="VMM265"/>
      <c r="VMN265"/>
      <c r="VMO265"/>
      <c r="VMP265"/>
      <c r="VMQ265"/>
      <c r="VMR265"/>
      <c r="VMS265"/>
      <c r="VMT265"/>
      <c r="VMU265"/>
      <c r="VMV265"/>
      <c r="VMW265"/>
      <c r="VMX265"/>
      <c r="VMY265"/>
      <c r="VMZ265"/>
      <c r="VNA265"/>
      <c r="VNB265"/>
      <c r="VNC265"/>
      <c r="VND265"/>
      <c r="VNE265"/>
      <c r="VNF265"/>
      <c r="VNG265"/>
      <c r="VNH265"/>
      <c r="VNI265"/>
      <c r="VNJ265"/>
      <c r="VNK265"/>
      <c r="VNL265"/>
      <c r="VNM265"/>
      <c r="VNN265"/>
      <c r="VNO265"/>
      <c r="VNP265"/>
      <c r="VNQ265"/>
      <c r="VNR265"/>
      <c r="VNS265"/>
      <c r="VNT265"/>
      <c r="VNU265"/>
      <c r="VNV265"/>
      <c r="VNW265"/>
      <c r="VNX265"/>
      <c r="VNY265"/>
      <c r="VNZ265"/>
      <c r="VOA265"/>
      <c r="VOB265"/>
      <c r="VOC265"/>
      <c r="VOD265"/>
      <c r="VOE265"/>
      <c r="VOF265"/>
      <c r="VOG265"/>
      <c r="VOH265"/>
      <c r="VOI265"/>
      <c r="VOJ265"/>
      <c r="VOK265"/>
      <c r="VOL265"/>
      <c r="VOM265"/>
      <c r="VON265"/>
      <c r="VOO265"/>
      <c r="VOP265"/>
      <c r="VOQ265"/>
      <c r="VOR265"/>
      <c r="VOS265"/>
      <c r="VOT265"/>
      <c r="VOU265"/>
      <c r="VOV265"/>
      <c r="VOW265"/>
      <c r="VOX265"/>
      <c r="VOY265"/>
      <c r="VOZ265"/>
      <c r="VPA265"/>
      <c r="VPB265"/>
      <c r="VPC265"/>
      <c r="VPD265"/>
      <c r="VPE265"/>
      <c r="VPF265"/>
      <c r="VPG265"/>
      <c r="VPH265"/>
      <c r="VPI265"/>
      <c r="VPJ265"/>
      <c r="VPK265"/>
      <c r="VPL265"/>
      <c r="VPM265"/>
      <c r="VPN265"/>
      <c r="VPO265"/>
      <c r="VPP265"/>
      <c r="VPQ265"/>
      <c r="VPR265"/>
      <c r="VPS265"/>
      <c r="VPT265"/>
      <c r="VPU265"/>
      <c r="VPV265"/>
      <c r="VPW265"/>
      <c r="VPX265"/>
      <c r="VPY265"/>
      <c r="VPZ265"/>
      <c r="VQA265"/>
      <c r="VQB265"/>
      <c r="VQC265"/>
      <c r="VQD265"/>
      <c r="VQE265"/>
      <c r="VQF265"/>
      <c r="VQG265"/>
      <c r="VQH265"/>
      <c r="VQI265"/>
      <c r="VQJ265"/>
      <c r="VQK265"/>
      <c r="VQL265"/>
      <c r="VQM265"/>
      <c r="VQN265"/>
      <c r="VQO265"/>
      <c r="VQP265"/>
      <c r="VQQ265"/>
      <c r="VQR265"/>
      <c r="VQS265"/>
      <c r="VQT265"/>
      <c r="VQU265"/>
      <c r="VQV265"/>
      <c r="VQW265"/>
      <c r="VQX265"/>
      <c r="VQY265"/>
      <c r="VQZ265"/>
      <c r="VRA265"/>
      <c r="VRB265"/>
      <c r="VRC265"/>
      <c r="VRD265"/>
      <c r="VRE265"/>
      <c r="VRF265"/>
      <c r="VRG265"/>
      <c r="VRH265"/>
      <c r="VRI265"/>
      <c r="VRJ265"/>
      <c r="VRK265"/>
      <c r="VRL265"/>
      <c r="VRM265"/>
      <c r="VRN265"/>
      <c r="VRO265"/>
      <c r="VRP265"/>
      <c r="VRQ265"/>
      <c r="VRR265"/>
      <c r="VRS265"/>
      <c r="VRT265"/>
      <c r="VRU265"/>
      <c r="VRV265"/>
      <c r="VRW265"/>
      <c r="VRX265"/>
      <c r="VRY265"/>
      <c r="VRZ265"/>
      <c r="VSA265"/>
      <c r="VSB265"/>
      <c r="VSC265"/>
      <c r="VSD265"/>
      <c r="VSE265"/>
      <c r="VSF265"/>
      <c r="VSG265"/>
      <c r="VSH265"/>
      <c r="VSI265"/>
      <c r="VSJ265"/>
      <c r="VSK265"/>
      <c r="VSL265"/>
      <c r="VSM265"/>
      <c r="VSN265"/>
      <c r="VSO265"/>
      <c r="VSP265"/>
      <c r="VSQ265"/>
      <c r="VSR265"/>
      <c r="VSS265"/>
      <c r="VST265"/>
      <c r="VSU265"/>
      <c r="VSV265"/>
      <c r="VSW265"/>
      <c r="VSX265"/>
      <c r="VSY265"/>
      <c r="VSZ265"/>
      <c r="VTA265"/>
      <c r="VTB265"/>
      <c r="VTC265"/>
      <c r="VTD265"/>
      <c r="VTE265"/>
      <c r="VTF265"/>
      <c r="VTG265"/>
      <c r="VTH265"/>
      <c r="VTI265"/>
      <c r="VTJ265"/>
      <c r="VTK265"/>
      <c r="VTL265"/>
      <c r="VTM265"/>
      <c r="VTN265"/>
      <c r="VTO265"/>
      <c r="VTP265"/>
      <c r="VTQ265"/>
      <c r="VTR265"/>
      <c r="VTS265"/>
      <c r="VTT265"/>
      <c r="VTU265"/>
      <c r="VTV265"/>
      <c r="VTW265"/>
      <c r="VTX265"/>
      <c r="VTY265"/>
      <c r="VTZ265"/>
      <c r="VUA265"/>
      <c r="VUB265"/>
      <c r="VUC265"/>
      <c r="VUD265"/>
      <c r="VUE265"/>
      <c r="VUF265"/>
      <c r="VUG265"/>
      <c r="VUH265"/>
      <c r="VUI265"/>
      <c r="VUJ265"/>
      <c r="VUK265"/>
      <c r="VUL265"/>
      <c r="VUM265"/>
      <c r="VUN265"/>
      <c r="VUO265"/>
      <c r="VUP265"/>
      <c r="VUQ265"/>
      <c r="VUR265"/>
      <c r="VUS265"/>
      <c r="VUT265"/>
      <c r="VUU265"/>
      <c r="VUV265"/>
      <c r="VUW265"/>
      <c r="VUX265"/>
      <c r="VUY265"/>
      <c r="VUZ265"/>
      <c r="VVA265"/>
      <c r="VVB265"/>
      <c r="VVC265"/>
      <c r="VVD265"/>
      <c r="VVE265"/>
      <c r="VVF265"/>
      <c r="VVG265"/>
      <c r="VVH265"/>
      <c r="VVI265"/>
      <c r="VVJ265"/>
      <c r="VVK265"/>
      <c r="VVL265"/>
      <c r="VVM265"/>
      <c r="VVN265"/>
      <c r="VVO265"/>
      <c r="VVP265"/>
      <c r="VVQ265"/>
      <c r="VVR265"/>
      <c r="VVS265"/>
      <c r="VVT265"/>
      <c r="VVU265"/>
      <c r="VVV265"/>
      <c r="VVW265"/>
      <c r="VVX265"/>
      <c r="VVY265"/>
      <c r="VVZ265"/>
      <c r="VWA265"/>
      <c r="VWB265"/>
      <c r="VWC265"/>
      <c r="VWD265"/>
      <c r="VWE265"/>
      <c r="VWF265"/>
      <c r="VWG265"/>
      <c r="VWH265"/>
      <c r="VWI265"/>
      <c r="VWJ265"/>
      <c r="VWK265"/>
      <c r="VWL265"/>
      <c r="VWM265"/>
      <c r="VWN265"/>
      <c r="VWO265"/>
      <c r="VWP265"/>
      <c r="VWQ265"/>
      <c r="VWR265"/>
      <c r="VWS265"/>
      <c r="VWT265"/>
      <c r="VWU265"/>
      <c r="VWV265"/>
      <c r="VWW265"/>
      <c r="VWX265"/>
      <c r="VWY265"/>
      <c r="VWZ265"/>
      <c r="VXA265"/>
      <c r="VXB265"/>
      <c r="VXC265"/>
      <c r="VXD265"/>
      <c r="VXE265"/>
      <c r="VXF265"/>
      <c r="VXG265"/>
      <c r="VXH265"/>
      <c r="VXI265"/>
      <c r="VXJ265"/>
      <c r="VXK265"/>
      <c r="VXL265"/>
      <c r="VXM265"/>
      <c r="VXN265"/>
      <c r="VXO265"/>
      <c r="VXP265"/>
      <c r="VXQ265"/>
      <c r="VXR265"/>
      <c r="VXS265"/>
      <c r="VXT265"/>
      <c r="VXU265"/>
      <c r="VXV265"/>
      <c r="VXW265"/>
      <c r="VXX265"/>
      <c r="VXY265"/>
      <c r="VXZ265"/>
      <c r="VYA265"/>
      <c r="VYB265"/>
      <c r="VYC265"/>
      <c r="VYD265"/>
      <c r="VYE265"/>
      <c r="VYF265"/>
      <c r="VYG265"/>
      <c r="VYH265"/>
      <c r="VYI265"/>
      <c r="VYJ265"/>
      <c r="VYK265"/>
      <c r="VYL265"/>
      <c r="VYM265"/>
      <c r="VYN265"/>
      <c r="VYO265"/>
      <c r="VYP265"/>
      <c r="VYQ265"/>
      <c r="VYR265"/>
      <c r="VYS265"/>
      <c r="VYT265"/>
      <c r="VYU265"/>
      <c r="VYV265"/>
      <c r="VYW265"/>
      <c r="VYX265"/>
      <c r="VYY265"/>
      <c r="VYZ265"/>
      <c r="VZA265"/>
      <c r="VZB265"/>
      <c r="VZC265"/>
      <c r="VZD265"/>
      <c r="VZE265"/>
      <c r="VZF265"/>
      <c r="VZG265"/>
      <c r="VZH265"/>
      <c r="VZI265"/>
      <c r="VZJ265"/>
      <c r="VZK265"/>
      <c r="VZL265"/>
      <c r="VZM265"/>
      <c r="VZN265"/>
      <c r="VZO265"/>
      <c r="VZP265"/>
      <c r="VZQ265"/>
      <c r="VZR265"/>
      <c r="VZS265"/>
      <c r="VZT265"/>
      <c r="VZU265"/>
      <c r="VZV265"/>
      <c r="VZW265"/>
      <c r="VZX265"/>
      <c r="VZY265"/>
      <c r="VZZ265"/>
      <c r="WAA265"/>
      <c r="WAB265"/>
      <c r="WAC265"/>
      <c r="WAD265"/>
      <c r="WAE265"/>
      <c r="WAF265"/>
      <c r="WAG265"/>
      <c r="WAH265"/>
      <c r="WAI265"/>
      <c r="WAJ265"/>
      <c r="WAK265"/>
      <c r="WAL265"/>
      <c r="WAM265"/>
      <c r="WAN265"/>
      <c r="WAO265"/>
      <c r="WAP265"/>
      <c r="WAQ265"/>
      <c r="WAR265"/>
      <c r="WAS265"/>
      <c r="WAT265"/>
      <c r="WAU265"/>
      <c r="WAV265"/>
      <c r="WAW265"/>
      <c r="WAX265"/>
      <c r="WAY265"/>
      <c r="WAZ265"/>
      <c r="WBA265"/>
      <c r="WBB265"/>
      <c r="WBC265"/>
      <c r="WBD265"/>
      <c r="WBE265"/>
      <c r="WBF265"/>
      <c r="WBG265"/>
      <c r="WBH265"/>
      <c r="WBI265"/>
      <c r="WBJ265"/>
      <c r="WBK265"/>
      <c r="WBL265"/>
      <c r="WBM265"/>
      <c r="WBN265"/>
      <c r="WBO265"/>
      <c r="WBP265"/>
      <c r="WBQ265"/>
      <c r="WBR265"/>
      <c r="WBS265"/>
      <c r="WBT265"/>
      <c r="WBU265"/>
      <c r="WBV265"/>
      <c r="WBW265"/>
      <c r="WBX265"/>
      <c r="WBY265"/>
      <c r="WBZ265"/>
      <c r="WCA265"/>
      <c r="WCB265"/>
      <c r="WCC265"/>
      <c r="WCD265"/>
      <c r="WCE265"/>
      <c r="WCF265"/>
      <c r="WCG265"/>
      <c r="WCH265"/>
      <c r="WCI265"/>
      <c r="WCJ265"/>
      <c r="WCK265"/>
      <c r="WCL265"/>
      <c r="WCM265"/>
      <c r="WCN265"/>
      <c r="WCO265"/>
      <c r="WCP265"/>
      <c r="WCQ265"/>
      <c r="WCR265"/>
      <c r="WCS265"/>
      <c r="WCT265"/>
      <c r="WCU265"/>
      <c r="WCV265"/>
      <c r="WCW265"/>
      <c r="WCX265"/>
      <c r="WCY265"/>
      <c r="WCZ265"/>
      <c r="WDA265"/>
      <c r="WDB265"/>
      <c r="WDC265"/>
      <c r="WDD265"/>
      <c r="WDE265"/>
      <c r="WDF265"/>
      <c r="WDG265"/>
      <c r="WDH265"/>
      <c r="WDI265"/>
      <c r="WDJ265"/>
      <c r="WDK265"/>
      <c r="WDL265"/>
      <c r="WDM265"/>
      <c r="WDN265"/>
      <c r="WDO265"/>
      <c r="WDP265"/>
      <c r="WDQ265"/>
      <c r="WDR265"/>
      <c r="WDS265"/>
      <c r="WDT265"/>
      <c r="WDU265"/>
      <c r="WDV265"/>
      <c r="WDW265"/>
      <c r="WDX265"/>
      <c r="WDY265"/>
      <c r="WDZ265"/>
      <c r="WEA265"/>
      <c r="WEB265"/>
      <c r="WEC265"/>
      <c r="WED265"/>
      <c r="WEE265"/>
      <c r="WEF265"/>
      <c r="WEG265"/>
      <c r="WEH265"/>
      <c r="WEI265"/>
      <c r="WEJ265"/>
      <c r="WEK265"/>
      <c r="WEL265"/>
      <c r="WEM265"/>
      <c r="WEN265"/>
      <c r="WEO265"/>
      <c r="WEP265"/>
      <c r="WEQ265"/>
      <c r="WER265"/>
      <c r="WES265"/>
      <c r="WET265"/>
      <c r="WEU265"/>
      <c r="WEV265"/>
      <c r="WEW265"/>
      <c r="WEX265"/>
      <c r="WEY265"/>
      <c r="WEZ265"/>
      <c r="WFA265"/>
      <c r="WFB265"/>
      <c r="WFC265"/>
      <c r="WFD265"/>
      <c r="WFE265"/>
      <c r="WFF265"/>
      <c r="WFG265"/>
      <c r="WFH265"/>
      <c r="WFI265"/>
      <c r="WFJ265"/>
      <c r="WFK265"/>
      <c r="WFL265"/>
      <c r="WFM265"/>
      <c r="WFN265"/>
      <c r="WFO265"/>
      <c r="WFP265"/>
      <c r="WFQ265"/>
      <c r="WFR265"/>
      <c r="WFS265"/>
      <c r="WFT265"/>
      <c r="WFU265"/>
      <c r="WFV265"/>
      <c r="WFW265"/>
      <c r="WFX265"/>
      <c r="WFY265"/>
      <c r="WFZ265"/>
      <c r="WGA265"/>
      <c r="WGB265"/>
      <c r="WGC265"/>
      <c r="WGD265"/>
      <c r="WGE265"/>
      <c r="WGF265"/>
      <c r="WGG265"/>
      <c r="WGH265"/>
      <c r="WGI265"/>
      <c r="WGJ265"/>
      <c r="WGK265"/>
      <c r="WGL265"/>
      <c r="WGM265"/>
      <c r="WGN265"/>
      <c r="WGO265"/>
      <c r="WGP265"/>
      <c r="WGQ265"/>
      <c r="WGR265"/>
      <c r="WGS265"/>
      <c r="WGT265"/>
      <c r="WGU265"/>
      <c r="WGV265"/>
      <c r="WGW265"/>
      <c r="WGX265"/>
      <c r="WGY265"/>
      <c r="WGZ265"/>
      <c r="WHA265"/>
      <c r="WHB265"/>
      <c r="WHC265"/>
      <c r="WHD265"/>
      <c r="WHE265"/>
      <c r="WHF265"/>
      <c r="WHG265"/>
      <c r="WHH265"/>
      <c r="WHI265"/>
      <c r="WHJ265"/>
      <c r="WHK265"/>
      <c r="WHL265"/>
      <c r="WHM265"/>
      <c r="WHN265"/>
      <c r="WHO265"/>
      <c r="WHP265"/>
      <c r="WHQ265"/>
      <c r="WHR265"/>
      <c r="WHS265"/>
      <c r="WHT265"/>
      <c r="WHU265"/>
      <c r="WHV265"/>
      <c r="WHW265"/>
      <c r="WHX265"/>
      <c r="WHY265"/>
      <c r="WHZ265"/>
      <c r="WIA265"/>
      <c r="WIB265"/>
      <c r="WIC265"/>
      <c r="WID265"/>
      <c r="WIE265"/>
      <c r="WIF265"/>
      <c r="WIG265"/>
      <c r="WIH265"/>
      <c r="WII265"/>
      <c r="WIJ265"/>
      <c r="WIK265"/>
      <c r="WIL265"/>
      <c r="WIM265"/>
      <c r="WIN265"/>
      <c r="WIO265"/>
      <c r="WIP265"/>
      <c r="WIQ265"/>
      <c r="WIR265"/>
      <c r="WIS265"/>
      <c r="WIT265"/>
      <c r="WIU265"/>
      <c r="WIV265"/>
      <c r="WIW265"/>
      <c r="WIX265"/>
      <c r="WIY265"/>
      <c r="WIZ265"/>
      <c r="WJA265"/>
      <c r="WJB265"/>
      <c r="WJC265"/>
      <c r="WJD265"/>
      <c r="WJE265"/>
      <c r="WJF265"/>
      <c r="WJG265"/>
      <c r="WJH265"/>
      <c r="WJI265"/>
      <c r="WJJ265"/>
      <c r="WJK265"/>
      <c r="WJL265"/>
      <c r="WJM265"/>
      <c r="WJN265"/>
      <c r="WJO265"/>
      <c r="WJP265"/>
      <c r="WJQ265"/>
      <c r="WJR265"/>
      <c r="WJS265"/>
      <c r="WJT265"/>
      <c r="WJU265"/>
      <c r="WJV265"/>
      <c r="WJW265"/>
      <c r="WJX265"/>
      <c r="WJY265"/>
      <c r="WJZ265"/>
      <c r="WKA265"/>
      <c r="WKB265"/>
      <c r="WKC265"/>
      <c r="WKD265"/>
      <c r="WKE265"/>
      <c r="WKF265"/>
      <c r="WKG265"/>
      <c r="WKH265"/>
      <c r="WKI265"/>
      <c r="WKJ265"/>
      <c r="WKK265"/>
      <c r="WKL265"/>
      <c r="WKM265"/>
      <c r="WKN265"/>
      <c r="WKO265"/>
      <c r="WKP265"/>
      <c r="WKQ265"/>
      <c r="WKR265"/>
      <c r="WKS265"/>
      <c r="WKT265"/>
      <c r="WKU265"/>
      <c r="WKV265"/>
      <c r="WKW265"/>
      <c r="WKX265"/>
      <c r="WKY265"/>
      <c r="WKZ265"/>
      <c r="WLA265"/>
      <c r="WLB265"/>
      <c r="WLC265"/>
      <c r="WLD265"/>
      <c r="WLE265"/>
      <c r="WLF265"/>
      <c r="WLG265"/>
      <c r="WLH265"/>
      <c r="WLI265"/>
      <c r="WLJ265"/>
      <c r="WLK265"/>
      <c r="WLL265"/>
      <c r="WLM265"/>
      <c r="WLN265"/>
      <c r="WLO265"/>
      <c r="WLP265"/>
      <c r="WLQ265"/>
      <c r="WLR265"/>
      <c r="WLS265"/>
      <c r="WLT265"/>
      <c r="WLU265"/>
      <c r="WLV265"/>
      <c r="WLW265"/>
      <c r="WLX265"/>
      <c r="WLY265"/>
      <c r="WLZ265"/>
      <c r="WMA265"/>
      <c r="WMB265"/>
      <c r="WMC265"/>
      <c r="WMD265"/>
      <c r="WME265"/>
      <c r="WMF265"/>
      <c r="WMG265"/>
      <c r="WMH265"/>
      <c r="WMI265"/>
      <c r="WMJ265"/>
      <c r="WMK265"/>
      <c r="WML265"/>
      <c r="WMM265"/>
      <c r="WMN265"/>
      <c r="WMO265"/>
      <c r="WMP265"/>
      <c r="WMQ265"/>
      <c r="WMR265"/>
      <c r="WMS265"/>
      <c r="WMT265"/>
      <c r="WMU265"/>
      <c r="WMV265"/>
      <c r="WMW265"/>
      <c r="WMX265"/>
      <c r="WMY265"/>
      <c r="WMZ265"/>
      <c r="WNA265"/>
      <c r="WNB265"/>
      <c r="WNC265"/>
      <c r="WND265"/>
      <c r="WNE265"/>
      <c r="WNF265"/>
      <c r="WNG265"/>
      <c r="WNH265"/>
      <c r="WNI265"/>
      <c r="WNJ265"/>
      <c r="WNK265"/>
      <c r="WNL265"/>
      <c r="WNM265"/>
      <c r="WNN265"/>
      <c r="WNO265"/>
      <c r="WNP265"/>
      <c r="WNQ265"/>
      <c r="WNR265"/>
      <c r="WNS265"/>
      <c r="WNT265"/>
      <c r="WNU265"/>
      <c r="WNV265"/>
      <c r="WNW265"/>
      <c r="WNX265"/>
      <c r="WNY265"/>
      <c r="WNZ265"/>
      <c r="WOA265"/>
      <c r="WOB265"/>
      <c r="WOC265"/>
      <c r="WOD265"/>
      <c r="WOE265"/>
      <c r="WOF265"/>
      <c r="WOG265"/>
      <c r="WOH265"/>
      <c r="WOI265"/>
      <c r="WOJ265"/>
      <c r="WOK265"/>
      <c r="WOL265"/>
      <c r="WOM265"/>
      <c r="WON265"/>
      <c r="WOO265"/>
      <c r="WOP265"/>
      <c r="WOQ265"/>
      <c r="WOR265"/>
      <c r="WOS265"/>
      <c r="WOT265"/>
      <c r="WOU265"/>
      <c r="WOV265"/>
      <c r="WOW265"/>
      <c r="WOX265"/>
      <c r="WOY265"/>
      <c r="WOZ265"/>
      <c r="WPA265"/>
      <c r="WPB265"/>
      <c r="WPC265"/>
      <c r="WPD265"/>
      <c r="WPE265"/>
      <c r="WPF265"/>
      <c r="WPG265"/>
      <c r="WPH265"/>
      <c r="WPI265"/>
      <c r="WPJ265"/>
      <c r="WPK265"/>
      <c r="WPL265"/>
      <c r="WPM265"/>
      <c r="WPN265"/>
      <c r="WPO265"/>
      <c r="WPP265"/>
      <c r="WPQ265"/>
      <c r="WPR265"/>
      <c r="WPS265"/>
      <c r="WPT265"/>
      <c r="WPU265"/>
      <c r="WPV265"/>
      <c r="WPW265"/>
      <c r="WPX265"/>
      <c r="WPY265"/>
      <c r="WPZ265"/>
      <c r="WQA265"/>
      <c r="WQB265"/>
      <c r="WQC265"/>
      <c r="WQD265"/>
      <c r="WQE265"/>
      <c r="WQF265"/>
      <c r="WQG265"/>
      <c r="WQH265"/>
      <c r="WQI265"/>
      <c r="WQJ265"/>
      <c r="WQK265"/>
      <c r="WQL265"/>
      <c r="WQM265"/>
      <c r="WQN265"/>
      <c r="WQO265"/>
      <c r="WQP265"/>
      <c r="WQQ265"/>
      <c r="WQR265"/>
      <c r="WQS265"/>
      <c r="WQT265"/>
      <c r="WQU265"/>
      <c r="WQV265"/>
      <c r="WQW265"/>
      <c r="WQX265"/>
      <c r="WQY265"/>
      <c r="WQZ265"/>
      <c r="WRA265"/>
      <c r="WRB265"/>
      <c r="WRC265"/>
      <c r="WRD265"/>
      <c r="WRE265"/>
      <c r="WRF265"/>
      <c r="WRG265"/>
      <c r="WRH265"/>
      <c r="WRI265"/>
      <c r="WRJ265"/>
      <c r="WRK265"/>
      <c r="WRL265"/>
      <c r="WRM265"/>
      <c r="WRN265"/>
      <c r="WRO265"/>
      <c r="WRP265"/>
      <c r="WRQ265"/>
      <c r="WRR265"/>
      <c r="WRS265"/>
      <c r="WRT265"/>
      <c r="WRU265"/>
      <c r="WRV265"/>
      <c r="WRW265"/>
      <c r="WRX265"/>
      <c r="WRY265"/>
      <c r="WRZ265"/>
      <c r="WSA265"/>
      <c r="WSB265"/>
      <c r="WSC265"/>
      <c r="WSD265"/>
      <c r="WSE265"/>
      <c r="WSF265"/>
      <c r="WSG265"/>
      <c r="WSH265"/>
      <c r="WSI265"/>
      <c r="WSJ265"/>
      <c r="WSK265"/>
      <c r="WSL265"/>
      <c r="WSM265"/>
      <c r="WSN265"/>
      <c r="WSO265"/>
      <c r="WSP265"/>
      <c r="WSQ265"/>
      <c r="WSR265"/>
      <c r="WSS265"/>
      <c r="WST265"/>
      <c r="WSU265"/>
      <c r="WSV265"/>
      <c r="WSW265"/>
      <c r="WSX265"/>
      <c r="WSY265"/>
      <c r="WSZ265"/>
      <c r="WTA265"/>
      <c r="WTB265"/>
      <c r="WTC265"/>
      <c r="WTD265"/>
      <c r="WTE265"/>
      <c r="WTF265"/>
      <c r="WTG265"/>
      <c r="WTH265"/>
      <c r="WTI265"/>
      <c r="WTJ265"/>
      <c r="WTK265"/>
      <c r="WTL265"/>
      <c r="WTM265"/>
      <c r="WTN265"/>
      <c r="WTO265"/>
      <c r="WTP265"/>
      <c r="WTQ265"/>
      <c r="WTR265"/>
      <c r="WTS265"/>
      <c r="WTT265"/>
      <c r="WTU265"/>
      <c r="WTV265"/>
      <c r="WTW265"/>
      <c r="WTX265"/>
      <c r="WTY265"/>
      <c r="WTZ265"/>
      <c r="WUA265"/>
      <c r="WUB265"/>
      <c r="WUC265"/>
      <c r="WUD265"/>
      <c r="WUE265"/>
      <c r="WUF265"/>
      <c r="WUG265"/>
      <c r="WUH265"/>
      <c r="WUI265"/>
      <c r="WUJ265"/>
      <c r="WUK265"/>
      <c r="WUL265"/>
      <c r="WUM265"/>
      <c r="WUN265"/>
      <c r="WUO265"/>
      <c r="WUP265"/>
      <c r="WUQ265"/>
      <c r="WUR265"/>
      <c r="WUS265"/>
      <c r="WUT265"/>
      <c r="WUU265"/>
      <c r="WUV265"/>
      <c r="WUW265"/>
      <c r="WUX265"/>
      <c r="WUY265"/>
      <c r="WUZ265"/>
      <c r="WVA265"/>
      <c r="WVB265"/>
      <c r="WVC265"/>
      <c r="WVD265"/>
      <c r="WVE265"/>
      <c r="WVF265"/>
      <c r="WVG265"/>
      <c r="WVH265"/>
      <c r="WVI265"/>
      <c r="WVJ265"/>
      <c r="WVK265"/>
      <c r="WVL265"/>
      <c r="WVM265"/>
      <c r="WVN265"/>
      <c r="WVO265"/>
      <c r="WVP265"/>
      <c r="WVQ265"/>
      <c r="WVR265"/>
      <c r="WVS265"/>
      <c r="WVT265"/>
      <c r="WVU265"/>
      <c r="WVV265"/>
      <c r="WVW265"/>
      <c r="WVX265"/>
      <c r="WVY265"/>
      <c r="WVZ265"/>
      <c r="WWA265"/>
      <c r="WWB265"/>
      <c r="WWC265"/>
      <c r="WWD265"/>
      <c r="WWE265"/>
      <c r="WWF265"/>
      <c r="WWG265"/>
      <c r="WWH265"/>
      <c r="WWI265"/>
      <c r="WWJ265"/>
      <c r="WWK265"/>
      <c r="WWL265"/>
      <c r="WWM265"/>
      <c r="WWN265"/>
      <c r="WWO265"/>
      <c r="WWP265"/>
      <c r="WWQ265"/>
      <c r="WWR265"/>
      <c r="WWS265"/>
      <c r="WWT265"/>
      <c r="WWU265"/>
      <c r="WWV265"/>
      <c r="WWW265"/>
      <c r="WWX265"/>
      <c r="WWY265"/>
      <c r="WWZ265"/>
      <c r="WXA265"/>
      <c r="WXB265"/>
      <c r="WXC265"/>
      <c r="WXD265"/>
      <c r="WXE265"/>
      <c r="WXF265"/>
      <c r="WXG265"/>
      <c r="WXH265"/>
      <c r="WXI265"/>
      <c r="WXJ265"/>
      <c r="WXK265"/>
      <c r="WXL265"/>
      <c r="WXM265"/>
      <c r="WXN265"/>
      <c r="WXO265"/>
      <c r="WXP265"/>
      <c r="WXQ265"/>
      <c r="WXR265"/>
      <c r="WXS265"/>
      <c r="WXT265"/>
      <c r="WXU265"/>
      <c r="WXV265"/>
      <c r="WXW265"/>
      <c r="WXX265"/>
      <c r="WXY265"/>
      <c r="WXZ265"/>
      <c r="WYA265"/>
      <c r="WYB265"/>
      <c r="WYC265"/>
      <c r="WYD265"/>
      <c r="WYE265"/>
      <c r="WYF265"/>
      <c r="WYG265"/>
      <c r="WYH265"/>
      <c r="WYI265"/>
      <c r="WYJ265"/>
      <c r="WYK265"/>
      <c r="WYL265"/>
      <c r="WYM265"/>
      <c r="WYN265"/>
      <c r="WYO265"/>
      <c r="WYP265"/>
      <c r="WYQ265"/>
      <c r="WYR265"/>
      <c r="WYS265"/>
      <c r="WYT265"/>
      <c r="WYU265"/>
      <c r="WYV265"/>
      <c r="WYW265"/>
      <c r="WYX265"/>
      <c r="WYY265"/>
      <c r="WYZ265"/>
      <c r="WZA265"/>
      <c r="WZB265"/>
      <c r="WZC265"/>
      <c r="WZD265"/>
      <c r="WZE265"/>
      <c r="WZF265"/>
      <c r="WZG265"/>
      <c r="WZH265"/>
      <c r="WZI265"/>
      <c r="WZJ265"/>
      <c r="WZK265"/>
      <c r="WZL265"/>
      <c r="WZM265"/>
      <c r="WZN265"/>
      <c r="WZO265"/>
      <c r="WZP265"/>
      <c r="WZQ265"/>
      <c r="WZR265"/>
      <c r="WZS265"/>
      <c r="WZT265"/>
      <c r="WZU265"/>
      <c r="WZV265"/>
      <c r="WZW265"/>
      <c r="WZX265"/>
      <c r="WZY265"/>
      <c r="WZZ265"/>
      <c r="XAA265"/>
      <c r="XAB265"/>
      <c r="XAC265"/>
      <c r="XAD265"/>
      <c r="XAE265"/>
      <c r="XAF265"/>
      <c r="XAG265"/>
      <c r="XAH265"/>
      <c r="XAI265"/>
      <c r="XAJ265"/>
      <c r="XAK265"/>
      <c r="XAL265"/>
      <c r="XAM265"/>
      <c r="XAN265"/>
      <c r="XAO265"/>
      <c r="XAP265"/>
      <c r="XAQ265"/>
      <c r="XAR265"/>
      <c r="XAS265"/>
      <c r="XAT265"/>
      <c r="XAU265"/>
      <c r="XAV265"/>
      <c r="XAW265"/>
      <c r="XAX265"/>
      <c r="XAY265"/>
      <c r="XAZ265"/>
      <c r="XBA265"/>
      <c r="XBB265"/>
      <c r="XBC265"/>
      <c r="XBD265"/>
      <c r="XBE265"/>
      <c r="XBF265"/>
      <c r="XBG265"/>
      <c r="XBH265"/>
      <c r="XBI265"/>
      <c r="XBJ265"/>
      <c r="XBK265"/>
      <c r="XBL265"/>
      <c r="XBM265"/>
      <c r="XBN265"/>
      <c r="XBO265"/>
      <c r="XBP265"/>
      <c r="XBQ265"/>
      <c r="XBR265"/>
      <c r="XBS265"/>
      <c r="XBT265"/>
      <c r="XBU265"/>
      <c r="XBV265"/>
      <c r="XBW265"/>
      <c r="XBX265"/>
      <c r="XBY265"/>
      <c r="XBZ265"/>
      <c r="XCA265"/>
      <c r="XCB265"/>
      <c r="XCC265"/>
      <c r="XCD265"/>
      <c r="XCE265"/>
      <c r="XCF265"/>
      <c r="XCG265"/>
      <c r="XCH265"/>
      <c r="XCI265"/>
      <c r="XCJ265"/>
      <c r="XCK265"/>
      <c r="XCL265"/>
      <c r="XCM265"/>
      <c r="XCN265"/>
      <c r="XCO265"/>
      <c r="XCP265"/>
      <c r="XCQ265"/>
      <c r="XCR265"/>
      <c r="XCS265"/>
      <c r="XCT265"/>
      <c r="XCU265"/>
      <c r="XCV265"/>
      <c r="XCW265"/>
      <c r="XCX265"/>
      <c r="XCY265"/>
      <c r="XCZ265"/>
      <c r="XDA265"/>
      <c r="XDB265"/>
      <c r="XDC265"/>
      <c r="XDD265"/>
      <c r="XDE265"/>
      <c r="XDF265"/>
      <c r="XDG265"/>
      <c r="XDH265"/>
      <c r="XDI265"/>
      <c r="XDJ265"/>
      <c r="XDK265"/>
      <c r="XDL265"/>
      <c r="XDM265"/>
      <c r="XDN265"/>
      <c r="XDO265"/>
      <c r="XDP265"/>
      <c r="XDQ265"/>
      <c r="XDR265"/>
      <c r="XDS265"/>
      <c r="XDT265"/>
      <c r="XDU265"/>
      <c r="XDV265"/>
      <c r="XDW265"/>
      <c r="XDX265"/>
      <c r="XDY265"/>
      <c r="XDZ265"/>
      <c r="XEA265"/>
      <c r="XEB265"/>
      <c r="XEC265"/>
      <c r="XED265"/>
      <c r="XEE265"/>
      <c r="XEF265"/>
      <c r="XEG265"/>
      <c r="XEH265"/>
      <c r="XEI265"/>
      <c r="XEJ265"/>
      <c r="XEK265"/>
      <c r="XEL265"/>
      <c r="XEM265"/>
      <c r="XEN265"/>
      <c r="XEO265"/>
      <c r="XEP265"/>
      <c r="XEQ265"/>
      <c r="XER265"/>
      <c r="XES265"/>
      <c r="XET265"/>
      <c r="XEU265"/>
      <c r="XEV265"/>
      <c r="XEW265"/>
      <c r="XEX265"/>
      <c r="XEY265"/>
      <c r="XEZ265"/>
      <c r="XFA265"/>
      <c r="XFB265"/>
      <c r="XFC265"/>
    </row>
    <row r="266" spans="1:16383" s="114" customFormat="1" ht="15" customHeight="1">
      <c r="A266" s="195">
        <v>43132</v>
      </c>
      <c r="B266" s="111">
        <f>+('CUADRO 23'!P278/'CUADRO 23'!P277-1)*100</f>
        <v>5.0599020971707986</v>
      </c>
      <c r="C266" s="111">
        <f>+('CUADRO 23'!P278/'CUADRO 23'!P266-1)*100</f>
        <v>3.6123818178739553</v>
      </c>
      <c r="D266" s="111">
        <f>+('CUADRO 24'!E280/'CUADRO 24'!E279-1)*100</f>
        <v>1.0766083583684027</v>
      </c>
      <c r="E266" s="111">
        <f>+('CUADRO 24'!E280/'CUADRO 24'!E268-1)*100</f>
        <v>6.4223818423020163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  <c r="BM266"/>
      <c r="BN266"/>
      <c r="BO266"/>
      <c r="BP266"/>
      <c r="BQ266"/>
      <c r="BR266"/>
      <c r="BS266"/>
      <c r="BT266"/>
      <c r="BU266"/>
      <c r="BV266"/>
      <c r="BW266"/>
      <c r="BX266"/>
      <c r="BY266"/>
      <c r="BZ266"/>
      <c r="CA266"/>
      <c r="CB266"/>
      <c r="CC266"/>
      <c r="CD266"/>
      <c r="CE266"/>
      <c r="CF266"/>
      <c r="CG266"/>
      <c r="CH266"/>
      <c r="CI266"/>
      <c r="CJ266"/>
      <c r="CK266"/>
      <c r="CL266"/>
      <c r="CM266"/>
      <c r="CN266"/>
      <c r="CO266"/>
      <c r="CP266"/>
      <c r="CQ266"/>
      <c r="CR266"/>
      <c r="CS266"/>
      <c r="CT266"/>
      <c r="CU266"/>
      <c r="CV266"/>
      <c r="CW266"/>
      <c r="CX266"/>
      <c r="CY266"/>
      <c r="CZ266"/>
      <c r="DA266"/>
      <c r="DB266"/>
      <c r="DC266"/>
      <c r="DD266"/>
      <c r="DE266"/>
      <c r="DF266"/>
      <c r="DG266"/>
      <c r="DH266"/>
      <c r="DI266"/>
      <c r="DJ266"/>
      <c r="DK266"/>
      <c r="DL266"/>
      <c r="DM266"/>
      <c r="DN266"/>
      <c r="DO266"/>
      <c r="DP266"/>
      <c r="DQ266"/>
      <c r="DR266"/>
      <c r="DS266"/>
      <c r="DT266"/>
      <c r="DU266"/>
      <c r="DV266"/>
      <c r="DW266"/>
      <c r="DX266"/>
      <c r="DY266"/>
      <c r="DZ266"/>
      <c r="EA266"/>
      <c r="EB266"/>
      <c r="EC266"/>
      <c r="ED266"/>
      <c r="EE266"/>
      <c r="EF266"/>
      <c r="EG266"/>
      <c r="EH266"/>
      <c r="EI266"/>
      <c r="EJ266"/>
      <c r="EK266"/>
      <c r="EL266"/>
      <c r="EM266"/>
      <c r="EN266"/>
      <c r="EO266"/>
      <c r="EP266"/>
      <c r="EQ266"/>
      <c r="ER266"/>
      <c r="ES266"/>
      <c r="ET266"/>
      <c r="EU266"/>
      <c r="EV266"/>
      <c r="EW266"/>
      <c r="EX266"/>
      <c r="EY266"/>
      <c r="EZ266"/>
      <c r="FA266"/>
      <c r="FB266"/>
      <c r="FC266"/>
      <c r="FD266"/>
      <c r="FE266"/>
      <c r="FF266"/>
      <c r="FG266"/>
      <c r="FH266"/>
      <c r="FI266"/>
      <c r="FJ266"/>
      <c r="FK266"/>
      <c r="FL266"/>
      <c r="FM266"/>
      <c r="FN266"/>
      <c r="FO266"/>
      <c r="FP266"/>
      <c r="FQ266"/>
      <c r="FR266"/>
      <c r="FS266"/>
      <c r="FT266"/>
      <c r="FU266"/>
      <c r="FV266"/>
      <c r="FW266"/>
      <c r="FX266"/>
      <c r="FY266"/>
      <c r="FZ266"/>
      <c r="GA266"/>
      <c r="GB266"/>
      <c r="GC266"/>
      <c r="GD266"/>
      <c r="GE266"/>
      <c r="GF266"/>
      <c r="GG266"/>
      <c r="GH266"/>
      <c r="GI266"/>
      <c r="GJ266"/>
      <c r="GK266"/>
      <c r="GL266"/>
      <c r="GM266"/>
      <c r="GN266"/>
      <c r="GO266"/>
      <c r="GP266"/>
      <c r="GQ266"/>
      <c r="GR266"/>
      <c r="GS266"/>
      <c r="GT266"/>
      <c r="GU266"/>
      <c r="GV266"/>
      <c r="GW266"/>
      <c r="GX266"/>
      <c r="GY266"/>
      <c r="GZ266"/>
      <c r="HA266"/>
      <c r="HB266"/>
      <c r="HC266"/>
      <c r="HD266"/>
      <c r="HE266"/>
      <c r="HF266"/>
      <c r="HG266"/>
      <c r="HH266"/>
      <c r="HI266"/>
      <c r="HJ266"/>
      <c r="HK266"/>
      <c r="HL266"/>
      <c r="HM266"/>
      <c r="HN266"/>
      <c r="HO266"/>
      <c r="HP266"/>
      <c r="HQ266"/>
      <c r="HR266"/>
      <c r="HS266"/>
      <c r="HT266"/>
      <c r="HU266"/>
      <c r="HV266"/>
      <c r="HW266"/>
      <c r="HX266"/>
      <c r="HY266"/>
      <c r="HZ266"/>
      <c r="IA266"/>
      <c r="IB266"/>
      <c r="IC266"/>
      <c r="ID266"/>
      <c r="IE266"/>
      <c r="IF266"/>
      <c r="IG266"/>
      <c r="IH266"/>
      <c r="II266"/>
      <c r="IJ266"/>
      <c r="IK266"/>
      <c r="IL266"/>
      <c r="IM266"/>
      <c r="IN266"/>
      <c r="IO266"/>
      <c r="IP266"/>
      <c r="IQ266"/>
      <c r="IR266"/>
      <c r="IS266"/>
      <c r="IT266"/>
      <c r="IU266"/>
      <c r="IV266"/>
      <c r="IW266"/>
      <c r="IX266"/>
      <c r="IY266"/>
      <c r="IZ266"/>
      <c r="JA266"/>
      <c r="JB266"/>
      <c r="JC266"/>
      <c r="JD266"/>
      <c r="JE266"/>
      <c r="JF266"/>
      <c r="JG266"/>
      <c r="JH266"/>
      <c r="JI266"/>
      <c r="JJ266"/>
      <c r="JK266"/>
      <c r="JL266"/>
      <c r="JM266"/>
      <c r="JN266"/>
      <c r="JO266"/>
      <c r="JP266"/>
      <c r="JQ266"/>
      <c r="JR266"/>
      <c r="JS266"/>
      <c r="JT266"/>
      <c r="JU266"/>
      <c r="JV266"/>
      <c r="JW266"/>
      <c r="JX266"/>
      <c r="JY266"/>
      <c r="JZ266"/>
      <c r="KA266"/>
      <c r="KB266"/>
      <c r="KC266"/>
      <c r="KD266"/>
      <c r="KE266"/>
      <c r="KF266"/>
      <c r="KG266"/>
      <c r="KH266"/>
      <c r="KI266"/>
      <c r="KJ266"/>
      <c r="KK266"/>
      <c r="KL266"/>
      <c r="KM266"/>
      <c r="KN266"/>
      <c r="KO266"/>
      <c r="KP266"/>
      <c r="KQ266"/>
      <c r="KR266"/>
      <c r="KS266"/>
      <c r="KT266"/>
      <c r="KU266"/>
      <c r="KV266"/>
      <c r="KW266"/>
      <c r="KX266"/>
      <c r="KY266"/>
      <c r="KZ266"/>
      <c r="LA266"/>
      <c r="LB266"/>
      <c r="LC266"/>
      <c r="LD266"/>
      <c r="LE266"/>
      <c r="LF266"/>
      <c r="LG266"/>
      <c r="LH266"/>
      <c r="LI266"/>
      <c r="LJ266"/>
      <c r="LK266"/>
      <c r="LL266"/>
      <c r="LM266"/>
      <c r="LN266"/>
      <c r="LO266"/>
      <c r="LP266"/>
      <c r="LQ266"/>
      <c r="LR266"/>
      <c r="LS266"/>
      <c r="LT266"/>
      <c r="LU266"/>
      <c r="LV266"/>
      <c r="LW266"/>
      <c r="LX266"/>
      <c r="LY266"/>
      <c r="LZ266"/>
      <c r="MA266"/>
      <c r="MB266"/>
      <c r="MC266"/>
      <c r="MD266"/>
      <c r="ME266"/>
      <c r="MF266"/>
      <c r="MG266"/>
      <c r="MH266"/>
      <c r="MI266"/>
      <c r="MJ266"/>
      <c r="MK266"/>
      <c r="ML266"/>
      <c r="MM266"/>
      <c r="MN266"/>
      <c r="MO266"/>
      <c r="MP266"/>
      <c r="MQ266"/>
      <c r="MR266"/>
      <c r="MS266"/>
      <c r="MT266"/>
      <c r="MU266"/>
      <c r="MV266"/>
      <c r="MW266"/>
      <c r="MX266"/>
      <c r="MY266"/>
      <c r="MZ266"/>
      <c r="NA266"/>
      <c r="NB266"/>
      <c r="NC266"/>
      <c r="ND266"/>
      <c r="NE266"/>
      <c r="NF266"/>
      <c r="NG266"/>
      <c r="NH266"/>
      <c r="NI266"/>
      <c r="NJ266"/>
      <c r="NK266"/>
      <c r="NL266"/>
      <c r="NM266"/>
      <c r="NN266"/>
      <c r="NO266"/>
      <c r="NP266"/>
      <c r="NQ266"/>
      <c r="NR266"/>
      <c r="NS266"/>
      <c r="NT266"/>
      <c r="NU266"/>
      <c r="NV266"/>
      <c r="NW266"/>
      <c r="NX266"/>
      <c r="NY266"/>
      <c r="NZ266"/>
      <c r="OA266"/>
      <c r="OB266"/>
      <c r="OC266"/>
      <c r="OD266"/>
      <c r="OE266"/>
      <c r="OF266"/>
      <c r="OG266"/>
      <c r="OH266"/>
      <c r="OI266"/>
      <c r="OJ266"/>
      <c r="OK266"/>
      <c r="OL266"/>
      <c r="OM266"/>
      <c r="ON266"/>
      <c r="OO266"/>
      <c r="OP266"/>
      <c r="OQ266"/>
      <c r="OR266"/>
      <c r="OS266"/>
      <c r="OT266"/>
      <c r="OU266"/>
      <c r="OV266"/>
      <c r="OW266"/>
      <c r="OX266"/>
      <c r="OY266"/>
      <c r="OZ266"/>
      <c r="PA266"/>
      <c r="PB266"/>
      <c r="PC266"/>
      <c r="PD266"/>
      <c r="PE266"/>
      <c r="PF266"/>
      <c r="PG266"/>
      <c r="PH266"/>
      <c r="PI266"/>
      <c r="PJ266"/>
      <c r="PK266"/>
      <c r="PL266"/>
      <c r="PM266"/>
      <c r="PN266"/>
      <c r="PO266"/>
      <c r="PP266"/>
      <c r="PQ266"/>
      <c r="PR266"/>
      <c r="PS266"/>
      <c r="PT266"/>
      <c r="PU266"/>
      <c r="PV266"/>
      <c r="PW266"/>
      <c r="PX266"/>
      <c r="PY266"/>
      <c r="PZ266"/>
      <c r="QA266"/>
      <c r="QB266"/>
      <c r="QC266"/>
      <c r="QD266"/>
      <c r="QE266"/>
      <c r="QF266"/>
      <c r="QG266"/>
      <c r="QH266"/>
      <c r="QI266"/>
      <c r="QJ266"/>
      <c r="QK266"/>
      <c r="QL266"/>
      <c r="QM266"/>
      <c r="QN266"/>
      <c r="QO266"/>
      <c r="QP266"/>
      <c r="QQ266"/>
      <c r="QR266"/>
      <c r="QS266"/>
      <c r="QT266"/>
      <c r="QU266"/>
      <c r="QV266"/>
      <c r="QW266"/>
      <c r="QX266"/>
      <c r="QY266"/>
      <c r="QZ266"/>
      <c r="RA266"/>
      <c r="RB266"/>
      <c r="RC266"/>
      <c r="RD266"/>
      <c r="RE266"/>
      <c r="RF266"/>
      <c r="RG266"/>
      <c r="RH266"/>
      <c r="RI266"/>
      <c r="RJ266"/>
      <c r="RK266"/>
      <c r="RL266"/>
      <c r="RM266"/>
      <c r="RN266"/>
      <c r="RO266"/>
      <c r="RP266"/>
      <c r="RQ266"/>
      <c r="RR266"/>
      <c r="RS266"/>
      <c r="RT266"/>
      <c r="RU266"/>
      <c r="RV266"/>
      <c r="RW266"/>
      <c r="RX266"/>
      <c r="RY266"/>
      <c r="RZ266"/>
      <c r="SA266"/>
      <c r="SB266"/>
      <c r="SC266"/>
      <c r="SD266"/>
      <c r="SE266"/>
      <c r="SF266"/>
      <c r="SG266"/>
      <c r="SH266"/>
      <c r="SI266"/>
      <c r="SJ266"/>
      <c r="SK266"/>
      <c r="SL266"/>
      <c r="SM266"/>
      <c r="SN266"/>
      <c r="SO266"/>
      <c r="SP266"/>
      <c r="SQ266"/>
      <c r="SR266"/>
      <c r="SS266"/>
      <c r="ST266"/>
      <c r="SU266"/>
      <c r="SV266"/>
      <c r="SW266"/>
      <c r="SX266"/>
      <c r="SY266"/>
      <c r="SZ266"/>
      <c r="TA266"/>
      <c r="TB266"/>
      <c r="TC266"/>
      <c r="TD266"/>
      <c r="TE266"/>
      <c r="TF266"/>
      <c r="TG266"/>
      <c r="TH266"/>
      <c r="TI266"/>
      <c r="TJ266"/>
      <c r="TK266"/>
      <c r="TL266"/>
      <c r="TM266"/>
      <c r="TN266"/>
      <c r="TO266"/>
      <c r="TP266"/>
      <c r="TQ266"/>
      <c r="TR266"/>
      <c r="TS266"/>
      <c r="TT266"/>
      <c r="TU266"/>
      <c r="TV266"/>
      <c r="TW266"/>
      <c r="TX266"/>
      <c r="TY266"/>
      <c r="TZ266"/>
      <c r="UA266"/>
      <c r="UB266"/>
      <c r="UC266"/>
      <c r="UD266"/>
      <c r="UE266"/>
      <c r="UF266"/>
      <c r="UG266"/>
      <c r="UH266"/>
      <c r="UI266"/>
      <c r="UJ266"/>
      <c r="UK266"/>
      <c r="UL266"/>
      <c r="UM266"/>
      <c r="UN266"/>
      <c r="UO266"/>
      <c r="UP266"/>
      <c r="UQ266"/>
      <c r="UR266"/>
      <c r="US266"/>
      <c r="UT266"/>
      <c r="UU266"/>
      <c r="UV266"/>
      <c r="UW266"/>
      <c r="UX266"/>
      <c r="UY266"/>
      <c r="UZ266"/>
      <c r="VA266"/>
      <c r="VB266"/>
      <c r="VC266"/>
      <c r="VD266"/>
      <c r="VE266"/>
      <c r="VF266"/>
      <c r="VG266"/>
      <c r="VH266"/>
      <c r="VI266"/>
      <c r="VJ266"/>
      <c r="VK266"/>
      <c r="VL266"/>
      <c r="VM266"/>
      <c r="VN266"/>
      <c r="VO266"/>
      <c r="VP266"/>
      <c r="VQ266"/>
      <c r="VR266"/>
      <c r="VS266"/>
      <c r="VT266"/>
      <c r="VU266"/>
      <c r="VV266"/>
      <c r="VW266"/>
      <c r="VX266"/>
      <c r="VY266"/>
      <c r="VZ266"/>
      <c r="WA266"/>
      <c r="WB266"/>
      <c r="WC266"/>
      <c r="WD266"/>
      <c r="WE266"/>
      <c r="WF266"/>
      <c r="WG266"/>
      <c r="WH266"/>
      <c r="WI266"/>
      <c r="WJ266"/>
      <c r="WK266"/>
      <c r="WL266"/>
      <c r="WM266"/>
      <c r="WN266"/>
      <c r="WO266"/>
      <c r="WP266"/>
      <c r="WQ266"/>
      <c r="WR266"/>
      <c r="WS266"/>
      <c r="WT266"/>
      <c r="WU266"/>
      <c r="WV266"/>
      <c r="WW266"/>
      <c r="WX266"/>
      <c r="WY266"/>
      <c r="WZ266"/>
      <c r="XA266"/>
      <c r="XB266"/>
      <c r="XC266"/>
      <c r="XD266"/>
      <c r="XE266"/>
      <c r="XF266"/>
      <c r="XG266"/>
      <c r="XH266"/>
      <c r="XI266"/>
      <c r="XJ266"/>
      <c r="XK266"/>
      <c r="XL266"/>
      <c r="XM266"/>
      <c r="XN266"/>
      <c r="XO266"/>
      <c r="XP266"/>
      <c r="XQ266"/>
      <c r="XR266"/>
      <c r="XS266"/>
      <c r="XT266"/>
      <c r="XU266"/>
      <c r="XV266"/>
      <c r="XW266"/>
      <c r="XX266"/>
      <c r="XY266"/>
      <c r="XZ266"/>
      <c r="YA266"/>
      <c r="YB266"/>
      <c r="YC266"/>
      <c r="YD266"/>
      <c r="YE266"/>
      <c r="YF266"/>
      <c r="YG266"/>
      <c r="YH266"/>
      <c r="YI266"/>
      <c r="YJ266"/>
      <c r="YK266"/>
      <c r="YL266"/>
      <c r="YM266"/>
      <c r="YN266"/>
      <c r="YO266"/>
      <c r="YP266"/>
      <c r="YQ266"/>
      <c r="YR266"/>
      <c r="YS266"/>
      <c r="YT266"/>
      <c r="YU266"/>
      <c r="YV266"/>
      <c r="YW266"/>
      <c r="YX266"/>
      <c r="YY266"/>
      <c r="YZ266"/>
      <c r="ZA266"/>
      <c r="ZB266"/>
      <c r="ZC266"/>
      <c r="ZD266"/>
      <c r="ZE266"/>
      <c r="ZF266"/>
      <c r="ZG266"/>
      <c r="ZH266"/>
      <c r="ZI266"/>
      <c r="ZJ266"/>
      <c r="ZK266"/>
      <c r="ZL266"/>
      <c r="ZM266"/>
      <c r="ZN266"/>
      <c r="ZO266"/>
      <c r="ZP266"/>
      <c r="ZQ266"/>
      <c r="ZR266"/>
      <c r="ZS266"/>
      <c r="ZT266"/>
      <c r="ZU266"/>
      <c r="ZV266"/>
      <c r="ZW266"/>
      <c r="ZX266"/>
      <c r="ZY266"/>
      <c r="ZZ266"/>
      <c r="AAA266"/>
      <c r="AAB266"/>
      <c r="AAC266"/>
      <c r="AAD266"/>
      <c r="AAE266"/>
      <c r="AAF266"/>
      <c r="AAG266"/>
      <c r="AAH266"/>
      <c r="AAI266"/>
      <c r="AAJ266"/>
      <c r="AAK266"/>
      <c r="AAL266"/>
      <c r="AAM266"/>
      <c r="AAN266"/>
      <c r="AAO266"/>
      <c r="AAP266"/>
      <c r="AAQ266"/>
      <c r="AAR266"/>
      <c r="AAS266"/>
      <c r="AAT266"/>
      <c r="AAU266"/>
      <c r="AAV266"/>
      <c r="AAW266"/>
      <c r="AAX266"/>
      <c r="AAY266"/>
      <c r="AAZ266"/>
      <c r="ABA266"/>
      <c r="ABB266"/>
      <c r="ABC266"/>
      <c r="ABD266"/>
      <c r="ABE266"/>
      <c r="ABF266"/>
      <c r="ABG266"/>
      <c r="ABH266"/>
      <c r="ABI266"/>
      <c r="ABJ266"/>
      <c r="ABK266"/>
      <c r="ABL266"/>
      <c r="ABM266"/>
      <c r="ABN266"/>
      <c r="ABO266"/>
      <c r="ABP266"/>
      <c r="ABQ266"/>
      <c r="ABR266"/>
      <c r="ABS266"/>
      <c r="ABT266"/>
      <c r="ABU266"/>
      <c r="ABV266"/>
      <c r="ABW266"/>
      <c r="ABX266"/>
      <c r="ABY266"/>
      <c r="ABZ266"/>
      <c r="ACA266"/>
      <c r="ACB266"/>
      <c r="ACC266"/>
      <c r="ACD266"/>
      <c r="ACE266"/>
      <c r="ACF266"/>
      <c r="ACG266"/>
      <c r="ACH266"/>
      <c r="ACI266"/>
      <c r="ACJ266"/>
      <c r="ACK266"/>
      <c r="ACL266"/>
      <c r="ACM266"/>
      <c r="ACN266"/>
      <c r="ACO266"/>
      <c r="ACP266"/>
      <c r="ACQ266"/>
      <c r="ACR266"/>
      <c r="ACS266"/>
      <c r="ACT266"/>
      <c r="ACU266"/>
      <c r="ACV266"/>
      <c r="ACW266"/>
      <c r="ACX266"/>
      <c r="ACY266"/>
      <c r="ACZ266"/>
      <c r="ADA266"/>
      <c r="ADB266"/>
      <c r="ADC266"/>
      <c r="ADD266"/>
      <c r="ADE266"/>
      <c r="ADF266"/>
      <c r="ADG266"/>
      <c r="ADH266"/>
      <c r="ADI266"/>
      <c r="ADJ266"/>
      <c r="ADK266"/>
      <c r="ADL266"/>
      <c r="ADM266"/>
      <c r="ADN266"/>
      <c r="ADO266"/>
      <c r="ADP266"/>
      <c r="ADQ266"/>
      <c r="ADR266"/>
      <c r="ADS266"/>
      <c r="ADT266"/>
      <c r="ADU266"/>
      <c r="ADV266"/>
      <c r="ADW266"/>
      <c r="ADX266"/>
      <c r="ADY266"/>
      <c r="ADZ266"/>
      <c r="AEA266"/>
      <c r="AEB266"/>
      <c r="AEC266"/>
      <c r="AED266"/>
      <c r="AEE266"/>
      <c r="AEF266"/>
      <c r="AEG266"/>
      <c r="AEH266"/>
      <c r="AEI266"/>
      <c r="AEJ266"/>
      <c r="AEK266"/>
      <c r="AEL266"/>
      <c r="AEM266"/>
      <c r="AEN266"/>
      <c r="AEO266"/>
      <c r="AEP266"/>
      <c r="AEQ266"/>
      <c r="AER266"/>
      <c r="AES266"/>
      <c r="AET266"/>
      <c r="AEU266"/>
      <c r="AEV266"/>
      <c r="AEW266"/>
      <c r="AEX266"/>
      <c r="AEY266"/>
      <c r="AEZ266"/>
      <c r="AFA266"/>
      <c r="AFB266"/>
      <c r="AFC266"/>
      <c r="AFD266"/>
      <c r="AFE266"/>
      <c r="AFF266"/>
      <c r="AFG266"/>
      <c r="AFH266"/>
      <c r="AFI266"/>
      <c r="AFJ266"/>
      <c r="AFK266"/>
      <c r="AFL266"/>
      <c r="AFM266"/>
      <c r="AFN266"/>
      <c r="AFO266"/>
      <c r="AFP266"/>
      <c r="AFQ266"/>
      <c r="AFR266"/>
      <c r="AFS266"/>
      <c r="AFT266"/>
      <c r="AFU266"/>
      <c r="AFV266"/>
      <c r="AFW266"/>
      <c r="AFX266"/>
      <c r="AFY266"/>
      <c r="AFZ266"/>
      <c r="AGA266"/>
      <c r="AGB266"/>
      <c r="AGC266"/>
      <c r="AGD266"/>
      <c r="AGE266"/>
      <c r="AGF266"/>
      <c r="AGG266"/>
      <c r="AGH266"/>
      <c r="AGI266"/>
      <c r="AGJ266"/>
      <c r="AGK266"/>
      <c r="AGL266"/>
      <c r="AGM266"/>
      <c r="AGN266"/>
      <c r="AGO266"/>
      <c r="AGP266"/>
      <c r="AGQ266"/>
      <c r="AGR266"/>
      <c r="AGS266"/>
      <c r="AGT266"/>
      <c r="AGU266"/>
      <c r="AGV266"/>
      <c r="AGW266"/>
      <c r="AGX266"/>
      <c r="AGY266"/>
      <c r="AGZ266"/>
      <c r="AHA266"/>
      <c r="AHB266"/>
      <c r="AHC266"/>
      <c r="AHD266"/>
      <c r="AHE266"/>
      <c r="AHF266"/>
      <c r="AHG266"/>
      <c r="AHH266"/>
      <c r="AHI266"/>
      <c r="AHJ266"/>
      <c r="AHK266"/>
      <c r="AHL266"/>
      <c r="AHM266"/>
      <c r="AHN266"/>
      <c r="AHO266"/>
      <c r="AHP266"/>
      <c r="AHQ266"/>
      <c r="AHR266"/>
      <c r="AHS266"/>
      <c r="AHT266"/>
      <c r="AHU266"/>
      <c r="AHV266"/>
      <c r="AHW266"/>
      <c r="AHX266"/>
      <c r="AHY266"/>
      <c r="AHZ266"/>
      <c r="AIA266"/>
      <c r="AIB266"/>
      <c r="AIC266"/>
      <c r="AID266"/>
      <c r="AIE266"/>
      <c r="AIF266"/>
      <c r="AIG266"/>
      <c r="AIH266"/>
      <c r="AII266"/>
      <c r="AIJ266"/>
      <c r="AIK266"/>
      <c r="AIL266"/>
      <c r="AIM266"/>
      <c r="AIN266"/>
      <c r="AIO266"/>
      <c r="AIP266"/>
      <c r="AIQ266"/>
      <c r="AIR266"/>
      <c r="AIS266"/>
      <c r="AIT266"/>
      <c r="AIU266"/>
      <c r="AIV266"/>
      <c r="AIW266"/>
      <c r="AIX266"/>
      <c r="AIY266"/>
      <c r="AIZ266"/>
      <c r="AJA266"/>
      <c r="AJB266"/>
      <c r="AJC266"/>
      <c r="AJD266"/>
      <c r="AJE266"/>
      <c r="AJF266"/>
      <c r="AJG266"/>
      <c r="AJH266"/>
      <c r="AJI266"/>
      <c r="AJJ266"/>
      <c r="AJK266"/>
      <c r="AJL266"/>
      <c r="AJM266"/>
      <c r="AJN266"/>
      <c r="AJO266"/>
      <c r="AJP266"/>
      <c r="AJQ266"/>
      <c r="AJR266"/>
      <c r="AJS266"/>
      <c r="AJT266"/>
      <c r="AJU266"/>
      <c r="AJV266"/>
      <c r="AJW266"/>
      <c r="AJX266"/>
      <c r="AJY266"/>
      <c r="AJZ266"/>
      <c r="AKA266"/>
      <c r="AKB266"/>
      <c r="AKC266"/>
      <c r="AKD266"/>
      <c r="AKE266"/>
      <c r="AKF266"/>
      <c r="AKG266"/>
      <c r="AKH266"/>
      <c r="AKI266"/>
      <c r="AKJ266"/>
      <c r="AKK266"/>
      <c r="AKL266"/>
      <c r="AKM266"/>
      <c r="AKN266"/>
      <c r="AKO266"/>
      <c r="AKP266"/>
      <c r="AKQ266"/>
      <c r="AKR266"/>
      <c r="AKS266"/>
      <c r="AKT266"/>
      <c r="AKU266"/>
      <c r="AKV266"/>
      <c r="AKW266"/>
      <c r="AKX266"/>
      <c r="AKY266"/>
      <c r="AKZ266"/>
      <c r="ALA266"/>
      <c r="ALB266"/>
      <c r="ALC266"/>
      <c r="ALD266"/>
      <c r="ALE266"/>
      <c r="ALF266"/>
      <c r="ALG266"/>
      <c r="ALH266"/>
      <c r="ALI266"/>
      <c r="ALJ266"/>
      <c r="ALK266"/>
      <c r="ALL266"/>
      <c r="ALM266"/>
      <c r="ALN266"/>
      <c r="ALO266"/>
      <c r="ALP266"/>
      <c r="ALQ266"/>
      <c r="ALR266"/>
      <c r="ALS266"/>
      <c r="ALT266"/>
      <c r="ALU266"/>
      <c r="ALV266"/>
      <c r="ALW266"/>
      <c r="ALX266"/>
      <c r="ALY266"/>
      <c r="ALZ266"/>
      <c r="AMA266"/>
      <c r="AMB266"/>
      <c r="AMC266"/>
      <c r="AMD266"/>
      <c r="AME266"/>
      <c r="AMF266"/>
      <c r="AMG266"/>
      <c r="AMH266"/>
      <c r="AMI266"/>
      <c r="AMJ266"/>
      <c r="AMK266"/>
      <c r="AML266"/>
      <c r="AMM266"/>
      <c r="AMN266"/>
      <c r="AMO266"/>
      <c r="AMP266"/>
      <c r="AMQ266"/>
      <c r="AMR266"/>
      <c r="AMS266"/>
      <c r="AMT266"/>
      <c r="AMU266"/>
      <c r="AMV266"/>
      <c r="AMW266"/>
      <c r="AMX266"/>
      <c r="AMY266"/>
      <c r="AMZ266"/>
      <c r="ANA266"/>
      <c r="ANB266"/>
      <c r="ANC266"/>
      <c r="AND266"/>
      <c r="ANE266"/>
      <c r="ANF266"/>
      <c r="ANG266"/>
      <c r="ANH266"/>
      <c r="ANI266"/>
      <c r="ANJ266"/>
      <c r="ANK266"/>
      <c r="ANL266"/>
      <c r="ANM266"/>
      <c r="ANN266"/>
      <c r="ANO266"/>
      <c r="ANP266"/>
      <c r="ANQ266"/>
      <c r="ANR266"/>
      <c r="ANS266"/>
      <c r="ANT266"/>
      <c r="ANU266"/>
      <c r="ANV266"/>
      <c r="ANW266"/>
      <c r="ANX266"/>
      <c r="ANY266"/>
      <c r="ANZ266"/>
      <c r="AOA266"/>
      <c r="AOB266"/>
      <c r="AOC266"/>
      <c r="AOD266"/>
      <c r="AOE266"/>
      <c r="AOF266"/>
      <c r="AOG266"/>
      <c r="AOH266"/>
      <c r="AOI266"/>
      <c r="AOJ266"/>
      <c r="AOK266"/>
      <c r="AOL266"/>
      <c r="AOM266"/>
      <c r="AON266"/>
      <c r="AOO266"/>
      <c r="AOP266"/>
      <c r="AOQ266"/>
      <c r="AOR266"/>
      <c r="AOS266"/>
      <c r="AOT266"/>
      <c r="AOU266"/>
      <c r="AOV266"/>
      <c r="AOW266"/>
      <c r="AOX266"/>
      <c r="AOY266"/>
      <c r="AOZ266"/>
      <c r="APA266"/>
      <c r="APB266"/>
      <c r="APC266"/>
      <c r="APD266"/>
      <c r="APE266"/>
      <c r="APF266"/>
      <c r="APG266"/>
      <c r="APH266"/>
      <c r="API266"/>
      <c r="APJ266"/>
      <c r="APK266"/>
      <c r="APL266"/>
      <c r="APM266"/>
      <c r="APN266"/>
      <c r="APO266"/>
      <c r="APP266"/>
      <c r="APQ266"/>
      <c r="APR266"/>
      <c r="APS266"/>
      <c r="APT266"/>
      <c r="APU266"/>
      <c r="APV266"/>
      <c r="APW266"/>
      <c r="APX266"/>
      <c r="APY266"/>
      <c r="APZ266"/>
      <c r="AQA266"/>
      <c r="AQB266"/>
      <c r="AQC266"/>
      <c r="AQD266"/>
      <c r="AQE266"/>
      <c r="AQF266"/>
      <c r="AQG266"/>
      <c r="AQH266"/>
      <c r="AQI266"/>
      <c r="AQJ266"/>
      <c r="AQK266"/>
      <c r="AQL266"/>
      <c r="AQM266"/>
      <c r="AQN266"/>
      <c r="AQO266"/>
      <c r="AQP266"/>
      <c r="AQQ266"/>
      <c r="AQR266"/>
      <c r="AQS266"/>
      <c r="AQT266"/>
      <c r="AQU266"/>
      <c r="AQV266"/>
      <c r="AQW266"/>
      <c r="AQX266"/>
      <c r="AQY266"/>
      <c r="AQZ266"/>
      <c r="ARA266"/>
      <c r="ARB266"/>
      <c r="ARC266"/>
      <c r="ARD266"/>
      <c r="ARE266"/>
      <c r="ARF266"/>
      <c r="ARG266"/>
      <c r="ARH266"/>
      <c r="ARI266"/>
      <c r="ARJ266"/>
      <c r="ARK266"/>
      <c r="ARL266"/>
      <c r="ARM266"/>
      <c r="ARN266"/>
      <c r="ARO266"/>
      <c r="ARP266"/>
      <c r="ARQ266"/>
      <c r="ARR266"/>
      <c r="ARS266"/>
      <c r="ART266"/>
      <c r="ARU266"/>
      <c r="ARV266"/>
      <c r="ARW266"/>
      <c r="ARX266"/>
      <c r="ARY266"/>
      <c r="ARZ266"/>
      <c r="ASA266"/>
      <c r="ASB266"/>
      <c r="ASC266"/>
      <c r="ASD266"/>
      <c r="ASE266"/>
      <c r="ASF266"/>
      <c r="ASG266"/>
      <c r="ASH266"/>
      <c r="ASI266"/>
      <c r="ASJ266"/>
      <c r="ASK266"/>
      <c r="ASL266"/>
      <c r="ASM266"/>
      <c r="ASN266"/>
      <c r="ASO266"/>
      <c r="ASP266"/>
      <c r="ASQ266"/>
      <c r="ASR266"/>
      <c r="ASS266"/>
      <c r="AST266"/>
      <c r="ASU266"/>
      <c r="ASV266"/>
      <c r="ASW266"/>
      <c r="ASX266"/>
      <c r="ASY266"/>
      <c r="ASZ266"/>
      <c r="ATA266"/>
      <c r="ATB266"/>
      <c r="ATC266"/>
      <c r="ATD266"/>
      <c r="ATE266"/>
      <c r="ATF266"/>
      <c r="ATG266"/>
      <c r="ATH266"/>
      <c r="ATI266"/>
      <c r="ATJ266"/>
      <c r="ATK266"/>
      <c r="ATL266"/>
      <c r="ATM266"/>
      <c r="ATN266"/>
      <c r="ATO266"/>
      <c r="ATP266"/>
      <c r="ATQ266"/>
      <c r="ATR266"/>
      <c r="ATS266"/>
      <c r="ATT266"/>
      <c r="ATU266"/>
      <c r="ATV266"/>
      <c r="ATW266"/>
      <c r="ATX266"/>
      <c r="ATY266"/>
      <c r="ATZ266"/>
      <c r="AUA266"/>
      <c r="AUB266"/>
      <c r="AUC266"/>
      <c r="AUD266"/>
      <c r="AUE266"/>
      <c r="AUF266"/>
      <c r="AUG266"/>
      <c r="AUH266"/>
      <c r="AUI266"/>
      <c r="AUJ266"/>
      <c r="AUK266"/>
      <c r="AUL266"/>
      <c r="AUM266"/>
      <c r="AUN266"/>
      <c r="AUO266"/>
      <c r="AUP266"/>
      <c r="AUQ266"/>
      <c r="AUR266"/>
      <c r="AUS266"/>
      <c r="AUT266"/>
      <c r="AUU266"/>
      <c r="AUV266"/>
      <c r="AUW266"/>
      <c r="AUX266"/>
      <c r="AUY266"/>
      <c r="AUZ266"/>
      <c r="AVA266"/>
      <c r="AVB266"/>
      <c r="AVC266"/>
      <c r="AVD266"/>
      <c r="AVE266"/>
      <c r="AVF266"/>
      <c r="AVG266"/>
      <c r="AVH266"/>
      <c r="AVI266"/>
      <c r="AVJ266"/>
      <c r="AVK266"/>
      <c r="AVL266"/>
      <c r="AVM266"/>
      <c r="AVN266"/>
      <c r="AVO266"/>
      <c r="AVP266"/>
      <c r="AVQ266"/>
      <c r="AVR266"/>
      <c r="AVS266"/>
      <c r="AVT266"/>
      <c r="AVU266"/>
      <c r="AVV266"/>
      <c r="AVW266"/>
      <c r="AVX266"/>
      <c r="AVY266"/>
      <c r="AVZ266"/>
      <c r="AWA266"/>
      <c r="AWB266"/>
      <c r="AWC266"/>
      <c r="AWD266"/>
      <c r="AWE266"/>
      <c r="AWF266"/>
      <c r="AWG266"/>
      <c r="AWH266"/>
      <c r="AWI266"/>
      <c r="AWJ266"/>
      <c r="AWK266"/>
      <c r="AWL266"/>
      <c r="AWM266"/>
      <c r="AWN266"/>
      <c r="AWO266"/>
      <c r="AWP266"/>
      <c r="AWQ266"/>
      <c r="AWR266"/>
      <c r="AWS266"/>
      <c r="AWT266"/>
      <c r="AWU266"/>
      <c r="AWV266"/>
      <c r="AWW266"/>
      <c r="AWX266"/>
      <c r="AWY266"/>
      <c r="AWZ266"/>
      <c r="AXA266"/>
      <c r="AXB266"/>
      <c r="AXC266"/>
      <c r="AXD266"/>
      <c r="AXE266"/>
      <c r="AXF266"/>
      <c r="AXG266"/>
      <c r="AXH266"/>
      <c r="AXI266"/>
      <c r="AXJ266"/>
      <c r="AXK266"/>
      <c r="AXL266"/>
      <c r="AXM266"/>
      <c r="AXN266"/>
      <c r="AXO266"/>
      <c r="AXP266"/>
      <c r="AXQ266"/>
      <c r="AXR266"/>
      <c r="AXS266"/>
      <c r="AXT266"/>
      <c r="AXU266"/>
      <c r="AXV266"/>
      <c r="AXW266"/>
      <c r="AXX266"/>
      <c r="AXY266"/>
      <c r="AXZ266"/>
      <c r="AYA266"/>
      <c r="AYB266"/>
      <c r="AYC266"/>
      <c r="AYD266"/>
      <c r="AYE266"/>
      <c r="AYF266"/>
      <c r="AYG266"/>
      <c r="AYH266"/>
      <c r="AYI266"/>
      <c r="AYJ266"/>
      <c r="AYK266"/>
      <c r="AYL266"/>
      <c r="AYM266"/>
      <c r="AYN266"/>
      <c r="AYO266"/>
      <c r="AYP266"/>
      <c r="AYQ266"/>
      <c r="AYR266"/>
      <c r="AYS266"/>
      <c r="AYT266"/>
      <c r="AYU266"/>
      <c r="AYV266"/>
      <c r="AYW266"/>
      <c r="AYX266"/>
      <c r="AYY266"/>
      <c r="AYZ266"/>
      <c r="AZA266"/>
      <c r="AZB266"/>
      <c r="AZC266"/>
      <c r="AZD266"/>
      <c r="AZE266"/>
      <c r="AZF266"/>
      <c r="AZG266"/>
      <c r="AZH266"/>
      <c r="AZI266"/>
      <c r="AZJ266"/>
      <c r="AZK266"/>
      <c r="AZL266"/>
      <c r="AZM266"/>
      <c r="AZN266"/>
      <c r="AZO266"/>
      <c r="AZP266"/>
      <c r="AZQ266"/>
      <c r="AZR266"/>
      <c r="AZS266"/>
      <c r="AZT266"/>
      <c r="AZU266"/>
      <c r="AZV266"/>
      <c r="AZW266"/>
      <c r="AZX266"/>
      <c r="AZY266"/>
      <c r="AZZ266"/>
      <c r="BAA266"/>
      <c r="BAB266"/>
      <c r="BAC266"/>
      <c r="BAD266"/>
      <c r="BAE266"/>
      <c r="BAF266"/>
      <c r="BAG266"/>
      <c r="BAH266"/>
      <c r="BAI266"/>
      <c r="BAJ266"/>
      <c r="BAK266"/>
      <c r="BAL266"/>
      <c r="BAM266"/>
      <c r="BAN266"/>
      <c r="BAO266"/>
      <c r="BAP266"/>
      <c r="BAQ266"/>
      <c r="BAR266"/>
      <c r="BAS266"/>
      <c r="BAT266"/>
      <c r="BAU266"/>
      <c r="BAV266"/>
      <c r="BAW266"/>
      <c r="BAX266"/>
      <c r="BAY266"/>
      <c r="BAZ266"/>
      <c r="BBA266"/>
      <c r="BBB266"/>
      <c r="BBC266"/>
      <c r="BBD266"/>
      <c r="BBE266"/>
      <c r="BBF266"/>
      <c r="BBG266"/>
      <c r="BBH266"/>
      <c r="BBI266"/>
      <c r="BBJ266"/>
      <c r="BBK266"/>
      <c r="BBL266"/>
      <c r="BBM266"/>
      <c r="BBN266"/>
      <c r="BBO266"/>
      <c r="BBP266"/>
      <c r="BBQ266"/>
      <c r="BBR266"/>
      <c r="BBS266"/>
      <c r="BBT266"/>
      <c r="BBU266"/>
      <c r="BBV266"/>
      <c r="BBW266"/>
      <c r="BBX266"/>
      <c r="BBY266"/>
      <c r="BBZ266"/>
      <c r="BCA266"/>
      <c r="BCB266"/>
      <c r="BCC266"/>
      <c r="BCD266"/>
      <c r="BCE266"/>
      <c r="BCF266"/>
      <c r="BCG266"/>
      <c r="BCH266"/>
      <c r="BCI266"/>
      <c r="BCJ266"/>
      <c r="BCK266"/>
      <c r="BCL266"/>
      <c r="BCM266"/>
      <c r="BCN266"/>
      <c r="BCO266"/>
      <c r="BCP266"/>
      <c r="BCQ266"/>
      <c r="BCR266"/>
      <c r="BCS266"/>
      <c r="BCT266"/>
      <c r="BCU266"/>
      <c r="BCV266"/>
      <c r="BCW266"/>
      <c r="BCX266"/>
      <c r="BCY266"/>
      <c r="BCZ266"/>
      <c r="BDA266"/>
      <c r="BDB266"/>
      <c r="BDC266"/>
      <c r="BDD266"/>
      <c r="BDE266"/>
      <c r="BDF266"/>
      <c r="BDG266"/>
      <c r="BDH266"/>
      <c r="BDI266"/>
      <c r="BDJ266"/>
      <c r="BDK266"/>
      <c r="BDL266"/>
      <c r="BDM266"/>
      <c r="BDN266"/>
      <c r="BDO266"/>
      <c r="BDP266"/>
      <c r="BDQ266"/>
      <c r="BDR266"/>
      <c r="BDS266"/>
      <c r="BDT266"/>
      <c r="BDU266"/>
      <c r="BDV266"/>
      <c r="BDW266"/>
      <c r="BDX266"/>
      <c r="BDY266"/>
      <c r="BDZ266"/>
      <c r="BEA266"/>
      <c r="BEB266"/>
      <c r="BEC266"/>
      <c r="BED266"/>
      <c r="BEE266"/>
      <c r="BEF266"/>
      <c r="BEG266"/>
      <c r="BEH266"/>
      <c r="BEI266"/>
      <c r="BEJ266"/>
      <c r="BEK266"/>
      <c r="BEL266"/>
      <c r="BEM266"/>
      <c r="BEN266"/>
      <c r="BEO266"/>
      <c r="BEP266"/>
      <c r="BEQ266"/>
      <c r="BER266"/>
      <c r="BES266"/>
      <c r="BET266"/>
      <c r="BEU266"/>
      <c r="BEV266"/>
      <c r="BEW266"/>
      <c r="BEX266"/>
      <c r="BEY266"/>
      <c r="BEZ266"/>
      <c r="BFA266"/>
      <c r="BFB266"/>
      <c r="BFC266"/>
      <c r="BFD266"/>
      <c r="BFE266"/>
      <c r="BFF266"/>
      <c r="BFG266"/>
      <c r="BFH266"/>
      <c r="BFI266"/>
      <c r="BFJ266"/>
      <c r="BFK266"/>
      <c r="BFL266"/>
      <c r="BFM266"/>
      <c r="BFN266"/>
      <c r="BFO266"/>
      <c r="BFP266"/>
      <c r="BFQ266"/>
      <c r="BFR266"/>
      <c r="BFS266"/>
      <c r="BFT266"/>
      <c r="BFU266"/>
      <c r="BFV266"/>
      <c r="BFW266"/>
      <c r="BFX266"/>
      <c r="BFY266"/>
      <c r="BFZ266"/>
      <c r="BGA266"/>
      <c r="BGB266"/>
      <c r="BGC266"/>
      <c r="BGD266"/>
      <c r="BGE266"/>
      <c r="BGF266"/>
      <c r="BGG266"/>
      <c r="BGH266"/>
      <c r="BGI266"/>
      <c r="BGJ266"/>
      <c r="BGK266"/>
      <c r="BGL266"/>
      <c r="BGM266"/>
      <c r="BGN266"/>
      <c r="BGO266"/>
      <c r="BGP266"/>
      <c r="BGQ266"/>
      <c r="BGR266"/>
      <c r="BGS266"/>
      <c r="BGT266"/>
      <c r="BGU266"/>
      <c r="BGV266"/>
      <c r="BGW266"/>
      <c r="BGX266"/>
      <c r="BGY266"/>
      <c r="BGZ266"/>
      <c r="BHA266"/>
      <c r="BHB266"/>
      <c r="BHC266"/>
      <c r="BHD266"/>
      <c r="BHE266"/>
      <c r="BHF266"/>
      <c r="BHG266"/>
      <c r="BHH266"/>
      <c r="BHI266"/>
      <c r="BHJ266"/>
      <c r="BHK266"/>
      <c r="BHL266"/>
      <c r="BHM266"/>
      <c r="BHN266"/>
      <c r="BHO266"/>
      <c r="BHP266"/>
      <c r="BHQ266"/>
      <c r="BHR266"/>
      <c r="BHS266"/>
      <c r="BHT266"/>
      <c r="BHU266"/>
      <c r="BHV266"/>
      <c r="BHW266"/>
      <c r="BHX266"/>
      <c r="BHY266"/>
      <c r="BHZ266"/>
      <c r="BIA266"/>
      <c r="BIB266"/>
      <c r="BIC266"/>
      <c r="BID266"/>
      <c r="BIE266"/>
      <c r="BIF266"/>
      <c r="BIG266"/>
      <c r="BIH266"/>
      <c r="BII266"/>
      <c r="BIJ266"/>
      <c r="BIK266"/>
      <c r="BIL266"/>
      <c r="BIM266"/>
      <c r="BIN266"/>
      <c r="BIO266"/>
      <c r="BIP266"/>
      <c r="BIQ266"/>
      <c r="BIR266"/>
      <c r="BIS266"/>
      <c r="BIT266"/>
      <c r="BIU266"/>
      <c r="BIV266"/>
      <c r="BIW266"/>
      <c r="BIX266"/>
      <c r="BIY266"/>
      <c r="BIZ266"/>
      <c r="BJA266"/>
      <c r="BJB266"/>
      <c r="BJC266"/>
      <c r="BJD266"/>
      <c r="BJE266"/>
      <c r="BJF266"/>
      <c r="BJG266"/>
      <c r="BJH266"/>
      <c r="BJI266"/>
      <c r="BJJ266"/>
      <c r="BJK266"/>
      <c r="BJL266"/>
      <c r="BJM266"/>
      <c r="BJN266"/>
      <c r="BJO266"/>
      <c r="BJP266"/>
      <c r="BJQ266"/>
      <c r="BJR266"/>
      <c r="BJS266"/>
      <c r="BJT266"/>
      <c r="BJU266"/>
      <c r="BJV266"/>
      <c r="BJW266"/>
      <c r="BJX266"/>
      <c r="BJY266"/>
      <c r="BJZ266"/>
      <c r="BKA266"/>
      <c r="BKB266"/>
      <c r="BKC266"/>
      <c r="BKD266"/>
      <c r="BKE266"/>
      <c r="BKF266"/>
      <c r="BKG266"/>
      <c r="BKH266"/>
      <c r="BKI266"/>
      <c r="BKJ266"/>
      <c r="BKK266"/>
      <c r="BKL266"/>
      <c r="BKM266"/>
      <c r="BKN266"/>
      <c r="BKO266"/>
      <c r="BKP266"/>
      <c r="BKQ266"/>
      <c r="BKR266"/>
      <c r="BKS266"/>
      <c r="BKT266"/>
      <c r="BKU266"/>
      <c r="BKV266"/>
      <c r="BKW266"/>
      <c r="BKX266"/>
      <c r="BKY266"/>
      <c r="BKZ266"/>
      <c r="BLA266"/>
      <c r="BLB266"/>
      <c r="BLC266"/>
      <c r="BLD266"/>
      <c r="BLE266"/>
      <c r="BLF266"/>
      <c r="BLG266"/>
      <c r="BLH266"/>
      <c r="BLI266"/>
      <c r="BLJ266"/>
      <c r="BLK266"/>
      <c r="BLL266"/>
      <c r="BLM266"/>
      <c r="BLN266"/>
      <c r="BLO266"/>
      <c r="BLP266"/>
      <c r="BLQ266"/>
      <c r="BLR266"/>
      <c r="BLS266"/>
      <c r="BLT266"/>
      <c r="BLU266"/>
      <c r="BLV266"/>
      <c r="BLW266"/>
      <c r="BLX266"/>
      <c r="BLY266"/>
      <c r="BLZ266"/>
      <c r="BMA266"/>
      <c r="BMB266"/>
      <c r="BMC266"/>
      <c r="BMD266"/>
      <c r="BME266"/>
      <c r="BMF266"/>
      <c r="BMG266"/>
      <c r="BMH266"/>
      <c r="BMI266"/>
      <c r="BMJ266"/>
      <c r="BMK266"/>
      <c r="BML266"/>
      <c r="BMM266"/>
      <c r="BMN266"/>
      <c r="BMO266"/>
      <c r="BMP266"/>
      <c r="BMQ266"/>
      <c r="BMR266"/>
      <c r="BMS266"/>
      <c r="BMT266"/>
      <c r="BMU266"/>
      <c r="BMV266"/>
      <c r="BMW266"/>
      <c r="BMX266"/>
      <c r="BMY266"/>
      <c r="BMZ266"/>
      <c r="BNA266"/>
      <c r="BNB266"/>
      <c r="BNC266"/>
      <c r="BND266"/>
      <c r="BNE266"/>
      <c r="BNF266"/>
      <c r="BNG266"/>
      <c r="BNH266"/>
      <c r="BNI266"/>
      <c r="BNJ266"/>
      <c r="BNK266"/>
      <c r="BNL266"/>
      <c r="BNM266"/>
      <c r="BNN266"/>
      <c r="BNO266"/>
      <c r="BNP266"/>
      <c r="BNQ266"/>
      <c r="BNR266"/>
      <c r="BNS266"/>
      <c r="BNT266"/>
      <c r="BNU266"/>
      <c r="BNV266"/>
      <c r="BNW266"/>
      <c r="BNX266"/>
      <c r="BNY266"/>
      <c r="BNZ266"/>
      <c r="BOA266"/>
      <c r="BOB266"/>
      <c r="BOC266"/>
      <c r="BOD266"/>
      <c r="BOE266"/>
      <c r="BOF266"/>
      <c r="BOG266"/>
      <c r="BOH266"/>
      <c r="BOI266"/>
      <c r="BOJ266"/>
      <c r="BOK266"/>
      <c r="BOL266"/>
      <c r="BOM266"/>
      <c r="BON266"/>
      <c r="BOO266"/>
      <c r="BOP266"/>
      <c r="BOQ266"/>
      <c r="BOR266"/>
      <c r="BOS266"/>
      <c r="BOT266"/>
      <c r="BOU266"/>
      <c r="BOV266"/>
      <c r="BOW266"/>
      <c r="BOX266"/>
      <c r="BOY266"/>
      <c r="BOZ266"/>
      <c r="BPA266"/>
      <c r="BPB266"/>
      <c r="BPC266"/>
      <c r="BPD266"/>
      <c r="BPE266"/>
      <c r="BPF266"/>
      <c r="BPG266"/>
      <c r="BPH266"/>
      <c r="BPI266"/>
      <c r="BPJ266"/>
      <c r="BPK266"/>
      <c r="BPL266"/>
      <c r="BPM266"/>
      <c r="BPN266"/>
      <c r="BPO266"/>
      <c r="BPP266"/>
      <c r="BPQ266"/>
      <c r="BPR266"/>
      <c r="BPS266"/>
      <c r="BPT266"/>
      <c r="BPU266"/>
      <c r="BPV266"/>
      <c r="BPW266"/>
      <c r="BPX266"/>
      <c r="BPY266"/>
      <c r="BPZ266"/>
      <c r="BQA266"/>
      <c r="BQB266"/>
      <c r="BQC266"/>
      <c r="BQD266"/>
      <c r="BQE266"/>
      <c r="BQF266"/>
      <c r="BQG266"/>
      <c r="BQH266"/>
      <c r="BQI266"/>
      <c r="BQJ266"/>
      <c r="BQK266"/>
      <c r="BQL266"/>
      <c r="BQM266"/>
      <c r="BQN266"/>
      <c r="BQO266"/>
      <c r="BQP266"/>
      <c r="BQQ266"/>
      <c r="BQR266"/>
      <c r="BQS266"/>
      <c r="BQT266"/>
      <c r="BQU266"/>
      <c r="BQV266"/>
      <c r="BQW266"/>
      <c r="BQX266"/>
      <c r="BQY266"/>
      <c r="BQZ266"/>
      <c r="BRA266"/>
      <c r="BRB266"/>
      <c r="BRC266"/>
      <c r="BRD266"/>
      <c r="BRE266"/>
      <c r="BRF266"/>
      <c r="BRG266"/>
      <c r="BRH266"/>
      <c r="BRI266"/>
      <c r="BRJ266"/>
      <c r="BRK266"/>
      <c r="BRL266"/>
      <c r="BRM266"/>
      <c r="BRN266"/>
      <c r="BRO266"/>
      <c r="BRP266"/>
      <c r="BRQ266"/>
      <c r="BRR266"/>
      <c r="BRS266"/>
      <c r="BRT266"/>
      <c r="BRU266"/>
      <c r="BRV266"/>
      <c r="BRW266"/>
      <c r="BRX266"/>
      <c r="BRY266"/>
      <c r="BRZ266"/>
      <c r="BSA266"/>
      <c r="BSB266"/>
      <c r="BSC266"/>
      <c r="BSD266"/>
      <c r="BSE266"/>
      <c r="BSF266"/>
      <c r="BSG266"/>
      <c r="BSH266"/>
      <c r="BSI266"/>
      <c r="BSJ266"/>
      <c r="BSK266"/>
      <c r="BSL266"/>
      <c r="BSM266"/>
      <c r="BSN266"/>
      <c r="BSO266"/>
      <c r="BSP266"/>
      <c r="BSQ266"/>
      <c r="BSR266"/>
      <c r="BSS266"/>
      <c r="BST266"/>
      <c r="BSU266"/>
      <c r="BSV266"/>
      <c r="BSW266"/>
      <c r="BSX266"/>
      <c r="BSY266"/>
      <c r="BSZ266"/>
      <c r="BTA266"/>
      <c r="BTB266"/>
      <c r="BTC266"/>
      <c r="BTD266"/>
      <c r="BTE266"/>
      <c r="BTF266"/>
      <c r="BTG266"/>
      <c r="BTH266"/>
      <c r="BTI266"/>
      <c r="BTJ266"/>
      <c r="BTK266"/>
      <c r="BTL266"/>
      <c r="BTM266"/>
      <c r="BTN266"/>
      <c r="BTO266"/>
      <c r="BTP266"/>
      <c r="BTQ266"/>
      <c r="BTR266"/>
      <c r="BTS266"/>
      <c r="BTT266"/>
      <c r="BTU266"/>
      <c r="BTV266"/>
      <c r="BTW266"/>
      <c r="BTX266"/>
      <c r="BTY266"/>
      <c r="BTZ266"/>
      <c r="BUA266"/>
      <c r="BUB266"/>
      <c r="BUC266"/>
      <c r="BUD266"/>
      <c r="BUE266"/>
      <c r="BUF266"/>
      <c r="BUG266"/>
      <c r="BUH266"/>
      <c r="BUI266"/>
      <c r="BUJ266"/>
      <c r="BUK266"/>
      <c r="BUL266"/>
      <c r="BUM266"/>
      <c r="BUN266"/>
      <c r="BUO266"/>
      <c r="BUP266"/>
      <c r="BUQ266"/>
      <c r="BUR266"/>
      <c r="BUS266"/>
      <c r="BUT266"/>
      <c r="BUU266"/>
      <c r="BUV266"/>
      <c r="BUW266"/>
      <c r="BUX266"/>
      <c r="BUY266"/>
      <c r="BUZ266"/>
      <c r="BVA266"/>
      <c r="BVB266"/>
      <c r="BVC266"/>
      <c r="BVD266"/>
      <c r="BVE266"/>
      <c r="BVF266"/>
      <c r="BVG266"/>
      <c r="BVH266"/>
      <c r="BVI266"/>
      <c r="BVJ266"/>
      <c r="BVK266"/>
      <c r="BVL266"/>
      <c r="BVM266"/>
      <c r="BVN266"/>
      <c r="BVO266"/>
      <c r="BVP266"/>
      <c r="BVQ266"/>
      <c r="BVR266"/>
      <c r="BVS266"/>
      <c r="BVT266"/>
      <c r="BVU266"/>
      <c r="BVV266"/>
      <c r="BVW266"/>
      <c r="BVX266"/>
      <c r="BVY266"/>
      <c r="BVZ266"/>
      <c r="BWA266"/>
      <c r="BWB266"/>
      <c r="BWC266"/>
      <c r="BWD266"/>
      <c r="BWE266"/>
      <c r="BWF266"/>
      <c r="BWG266"/>
      <c r="BWH266"/>
      <c r="BWI266"/>
      <c r="BWJ266"/>
      <c r="BWK266"/>
      <c r="BWL266"/>
      <c r="BWM266"/>
      <c r="BWN266"/>
      <c r="BWO266"/>
      <c r="BWP266"/>
      <c r="BWQ266"/>
      <c r="BWR266"/>
      <c r="BWS266"/>
      <c r="BWT266"/>
      <c r="BWU266"/>
      <c r="BWV266"/>
      <c r="BWW266"/>
      <c r="BWX266"/>
      <c r="BWY266"/>
      <c r="BWZ266"/>
      <c r="BXA266"/>
      <c r="BXB266"/>
      <c r="BXC266"/>
      <c r="BXD266"/>
      <c r="BXE266"/>
      <c r="BXF266"/>
      <c r="BXG266"/>
      <c r="BXH266"/>
      <c r="BXI266"/>
      <c r="BXJ266"/>
      <c r="BXK266"/>
      <c r="BXL266"/>
      <c r="BXM266"/>
      <c r="BXN266"/>
      <c r="BXO266"/>
      <c r="BXP266"/>
      <c r="BXQ266"/>
      <c r="BXR266"/>
      <c r="BXS266"/>
      <c r="BXT266"/>
      <c r="BXU266"/>
      <c r="BXV266"/>
      <c r="BXW266"/>
      <c r="BXX266"/>
      <c r="BXY266"/>
      <c r="BXZ266"/>
      <c r="BYA266"/>
      <c r="BYB266"/>
      <c r="BYC266"/>
      <c r="BYD266"/>
      <c r="BYE266"/>
      <c r="BYF266"/>
      <c r="BYG266"/>
      <c r="BYH266"/>
      <c r="BYI266"/>
      <c r="BYJ266"/>
      <c r="BYK266"/>
      <c r="BYL266"/>
      <c r="BYM266"/>
      <c r="BYN266"/>
      <c r="BYO266"/>
      <c r="BYP266"/>
      <c r="BYQ266"/>
      <c r="BYR266"/>
      <c r="BYS266"/>
      <c r="BYT266"/>
      <c r="BYU266"/>
      <c r="BYV266"/>
      <c r="BYW266"/>
      <c r="BYX266"/>
      <c r="BYY266"/>
      <c r="BYZ266"/>
      <c r="BZA266"/>
      <c r="BZB266"/>
      <c r="BZC266"/>
      <c r="BZD266"/>
      <c r="BZE266"/>
      <c r="BZF266"/>
      <c r="BZG266"/>
      <c r="BZH266"/>
      <c r="BZI266"/>
      <c r="BZJ266"/>
      <c r="BZK266"/>
      <c r="BZL266"/>
      <c r="BZM266"/>
      <c r="BZN266"/>
      <c r="BZO266"/>
      <c r="BZP266"/>
      <c r="BZQ266"/>
      <c r="BZR266"/>
      <c r="BZS266"/>
      <c r="BZT266"/>
      <c r="BZU266"/>
      <c r="BZV266"/>
      <c r="BZW266"/>
      <c r="BZX266"/>
      <c r="BZY266"/>
      <c r="BZZ266"/>
      <c r="CAA266"/>
      <c r="CAB266"/>
      <c r="CAC266"/>
      <c r="CAD266"/>
      <c r="CAE266"/>
      <c r="CAF266"/>
      <c r="CAG266"/>
      <c r="CAH266"/>
      <c r="CAI266"/>
      <c r="CAJ266"/>
      <c r="CAK266"/>
      <c r="CAL266"/>
      <c r="CAM266"/>
      <c r="CAN266"/>
      <c r="CAO266"/>
      <c r="CAP266"/>
      <c r="CAQ266"/>
      <c r="CAR266"/>
      <c r="CAS266"/>
      <c r="CAT266"/>
      <c r="CAU266"/>
      <c r="CAV266"/>
      <c r="CAW266"/>
      <c r="CAX266"/>
      <c r="CAY266"/>
      <c r="CAZ266"/>
      <c r="CBA266"/>
      <c r="CBB266"/>
      <c r="CBC266"/>
      <c r="CBD266"/>
      <c r="CBE266"/>
      <c r="CBF266"/>
      <c r="CBG266"/>
      <c r="CBH266"/>
      <c r="CBI266"/>
      <c r="CBJ266"/>
      <c r="CBK266"/>
      <c r="CBL266"/>
      <c r="CBM266"/>
      <c r="CBN266"/>
      <c r="CBO266"/>
      <c r="CBP266"/>
      <c r="CBQ266"/>
      <c r="CBR266"/>
      <c r="CBS266"/>
      <c r="CBT266"/>
      <c r="CBU266"/>
      <c r="CBV266"/>
      <c r="CBW266"/>
      <c r="CBX266"/>
      <c r="CBY266"/>
      <c r="CBZ266"/>
      <c r="CCA266"/>
      <c r="CCB266"/>
      <c r="CCC266"/>
      <c r="CCD266"/>
      <c r="CCE266"/>
      <c r="CCF266"/>
      <c r="CCG266"/>
      <c r="CCH266"/>
      <c r="CCI266"/>
      <c r="CCJ266"/>
      <c r="CCK266"/>
      <c r="CCL266"/>
      <c r="CCM266"/>
      <c r="CCN266"/>
      <c r="CCO266"/>
      <c r="CCP266"/>
      <c r="CCQ266"/>
      <c r="CCR266"/>
      <c r="CCS266"/>
      <c r="CCT266"/>
      <c r="CCU266"/>
      <c r="CCV266"/>
      <c r="CCW266"/>
      <c r="CCX266"/>
      <c r="CCY266"/>
      <c r="CCZ266"/>
      <c r="CDA266"/>
      <c r="CDB266"/>
      <c r="CDC266"/>
      <c r="CDD266"/>
      <c r="CDE266"/>
      <c r="CDF266"/>
      <c r="CDG266"/>
      <c r="CDH266"/>
      <c r="CDI266"/>
      <c r="CDJ266"/>
      <c r="CDK266"/>
      <c r="CDL266"/>
      <c r="CDM266"/>
      <c r="CDN266"/>
      <c r="CDO266"/>
      <c r="CDP266"/>
      <c r="CDQ266"/>
      <c r="CDR266"/>
      <c r="CDS266"/>
      <c r="CDT266"/>
      <c r="CDU266"/>
      <c r="CDV266"/>
      <c r="CDW266"/>
      <c r="CDX266"/>
      <c r="CDY266"/>
      <c r="CDZ266"/>
      <c r="CEA266"/>
      <c r="CEB266"/>
      <c r="CEC266"/>
      <c r="CED266"/>
      <c r="CEE266"/>
      <c r="CEF266"/>
      <c r="CEG266"/>
      <c r="CEH266"/>
      <c r="CEI266"/>
      <c r="CEJ266"/>
      <c r="CEK266"/>
      <c r="CEL266"/>
      <c r="CEM266"/>
      <c r="CEN266"/>
      <c r="CEO266"/>
      <c r="CEP266"/>
      <c r="CEQ266"/>
      <c r="CER266"/>
      <c r="CES266"/>
      <c r="CET266"/>
      <c r="CEU266"/>
      <c r="CEV266"/>
      <c r="CEW266"/>
      <c r="CEX266"/>
      <c r="CEY266"/>
      <c r="CEZ266"/>
      <c r="CFA266"/>
      <c r="CFB266"/>
      <c r="CFC266"/>
      <c r="CFD266"/>
      <c r="CFE266"/>
      <c r="CFF266"/>
      <c r="CFG266"/>
      <c r="CFH266"/>
      <c r="CFI266"/>
      <c r="CFJ266"/>
      <c r="CFK266"/>
      <c r="CFL266"/>
      <c r="CFM266"/>
      <c r="CFN266"/>
      <c r="CFO266"/>
      <c r="CFP266"/>
      <c r="CFQ266"/>
      <c r="CFR266"/>
      <c r="CFS266"/>
      <c r="CFT266"/>
      <c r="CFU266"/>
      <c r="CFV266"/>
      <c r="CFW266"/>
      <c r="CFX266"/>
      <c r="CFY266"/>
      <c r="CFZ266"/>
      <c r="CGA266"/>
      <c r="CGB266"/>
      <c r="CGC266"/>
      <c r="CGD266"/>
      <c r="CGE266"/>
      <c r="CGF266"/>
      <c r="CGG266"/>
      <c r="CGH266"/>
      <c r="CGI266"/>
      <c r="CGJ266"/>
      <c r="CGK266"/>
      <c r="CGL266"/>
      <c r="CGM266"/>
      <c r="CGN266"/>
      <c r="CGO266"/>
      <c r="CGP266"/>
      <c r="CGQ266"/>
      <c r="CGR266"/>
      <c r="CGS266"/>
      <c r="CGT266"/>
      <c r="CGU266"/>
      <c r="CGV266"/>
      <c r="CGW266"/>
      <c r="CGX266"/>
      <c r="CGY266"/>
      <c r="CGZ266"/>
      <c r="CHA266"/>
      <c r="CHB266"/>
      <c r="CHC266"/>
      <c r="CHD266"/>
      <c r="CHE266"/>
      <c r="CHF266"/>
      <c r="CHG266"/>
      <c r="CHH266"/>
      <c r="CHI266"/>
      <c r="CHJ266"/>
      <c r="CHK266"/>
      <c r="CHL266"/>
      <c r="CHM266"/>
      <c r="CHN266"/>
      <c r="CHO266"/>
      <c r="CHP266"/>
      <c r="CHQ266"/>
      <c r="CHR266"/>
      <c r="CHS266"/>
      <c r="CHT266"/>
      <c r="CHU266"/>
      <c r="CHV266"/>
      <c r="CHW266"/>
      <c r="CHX266"/>
      <c r="CHY266"/>
      <c r="CHZ266"/>
      <c r="CIA266"/>
      <c r="CIB266"/>
      <c r="CIC266"/>
      <c r="CID266"/>
      <c r="CIE266"/>
      <c r="CIF266"/>
      <c r="CIG266"/>
      <c r="CIH266"/>
      <c r="CII266"/>
      <c r="CIJ266"/>
      <c r="CIK266"/>
      <c r="CIL266"/>
      <c r="CIM266"/>
      <c r="CIN266"/>
      <c r="CIO266"/>
      <c r="CIP266"/>
      <c r="CIQ266"/>
      <c r="CIR266"/>
      <c r="CIS266"/>
      <c r="CIT266"/>
      <c r="CIU266"/>
      <c r="CIV266"/>
      <c r="CIW266"/>
      <c r="CIX266"/>
      <c r="CIY266"/>
      <c r="CIZ266"/>
      <c r="CJA266"/>
      <c r="CJB266"/>
      <c r="CJC266"/>
      <c r="CJD266"/>
      <c r="CJE266"/>
      <c r="CJF266"/>
      <c r="CJG266"/>
      <c r="CJH266"/>
      <c r="CJI266"/>
      <c r="CJJ266"/>
      <c r="CJK266"/>
      <c r="CJL266"/>
      <c r="CJM266"/>
      <c r="CJN266"/>
      <c r="CJO266"/>
      <c r="CJP266"/>
      <c r="CJQ266"/>
      <c r="CJR266"/>
      <c r="CJS266"/>
      <c r="CJT266"/>
      <c r="CJU266"/>
      <c r="CJV266"/>
      <c r="CJW266"/>
      <c r="CJX266"/>
      <c r="CJY266"/>
      <c r="CJZ266"/>
      <c r="CKA266"/>
      <c r="CKB266"/>
      <c r="CKC266"/>
      <c r="CKD266"/>
      <c r="CKE266"/>
      <c r="CKF266"/>
      <c r="CKG266"/>
      <c r="CKH266"/>
      <c r="CKI266"/>
      <c r="CKJ266"/>
      <c r="CKK266"/>
      <c r="CKL266"/>
      <c r="CKM266"/>
      <c r="CKN266"/>
      <c r="CKO266"/>
      <c r="CKP266"/>
      <c r="CKQ266"/>
      <c r="CKR266"/>
      <c r="CKS266"/>
      <c r="CKT266"/>
      <c r="CKU266"/>
      <c r="CKV266"/>
      <c r="CKW266"/>
      <c r="CKX266"/>
      <c r="CKY266"/>
      <c r="CKZ266"/>
      <c r="CLA266"/>
      <c r="CLB266"/>
      <c r="CLC266"/>
      <c r="CLD266"/>
      <c r="CLE266"/>
      <c r="CLF266"/>
      <c r="CLG266"/>
      <c r="CLH266"/>
      <c r="CLI266"/>
      <c r="CLJ266"/>
      <c r="CLK266"/>
      <c r="CLL266"/>
      <c r="CLM266"/>
      <c r="CLN266"/>
      <c r="CLO266"/>
      <c r="CLP266"/>
      <c r="CLQ266"/>
      <c r="CLR266"/>
      <c r="CLS266"/>
      <c r="CLT266"/>
      <c r="CLU266"/>
      <c r="CLV266"/>
      <c r="CLW266"/>
      <c r="CLX266"/>
      <c r="CLY266"/>
      <c r="CLZ266"/>
      <c r="CMA266"/>
      <c r="CMB266"/>
      <c r="CMC266"/>
      <c r="CMD266"/>
      <c r="CME266"/>
      <c r="CMF266"/>
      <c r="CMG266"/>
      <c r="CMH266"/>
      <c r="CMI266"/>
      <c r="CMJ266"/>
      <c r="CMK266"/>
      <c r="CML266"/>
      <c r="CMM266"/>
      <c r="CMN266"/>
      <c r="CMO266"/>
      <c r="CMP266"/>
      <c r="CMQ266"/>
      <c r="CMR266"/>
      <c r="CMS266"/>
      <c r="CMT266"/>
      <c r="CMU266"/>
      <c r="CMV266"/>
      <c r="CMW266"/>
      <c r="CMX266"/>
      <c r="CMY266"/>
      <c r="CMZ266"/>
      <c r="CNA266"/>
      <c r="CNB266"/>
      <c r="CNC266"/>
      <c r="CND266"/>
      <c r="CNE266"/>
      <c r="CNF266"/>
      <c r="CNG266"/>
      <c r="CNH266"/>
      <c r="CNI266"/>
      <c r="CNJ266"/>
      <c r="CNK266"/>
      <c r="CNL266"/>
      <c r="CNM266"/>
      <c r="CNN266"/>
      <c r="CNO266"/>
      <c r="CNP266"/>
      <c r="CNQ266"/>
      <c r="CNR266"/>
      <c r="CNS266"/>
      <c r="CNT266"/>
      <c r="CNU266"/>
      <c r="CNV266"/>
      <c r="CNW266"/>
      <c r="CNX266"/>
      <c r="CNY266"/>
      <c r="CNZ266"/>
      <c r="COA266"/>
      <c r="COB266"/>
      <c r="COC266"/>
      <c r="COD266"/>
      <c r="COE266"/>
      <c r="COF266"/>
      <c r="COG266"/>
      <c r="COH266"/>
      <c r="COI266"/>
      <c r="COJ266"/>
      <c r="COK266"/>
      <c r="COL266"/>
      <c r="COM266"/>
      <c r="CON266"/>
      <c r="COO266"/>
      <c r="COP266"/>
      <c r="COQ266"/>
      <c r="COR266"/>
      <c r="COS266"/>
      <c r="COT266"/>
      <c r="COU266"/>
      <c r="COV266"/>
      <c r="COW266"/>
      <c r="COX266"/>
      <c r="COY266"/>
      <c r="COZ266"/>
      <c r="CPA266"/>
      <c r="CPB266"/>
      <c r="CPC266"/>
      <c r="CPD266"/>
      <c r="CPE266"/>
      <c r="CPF266"/>
      <c r="CPG266"/>
      <c r="CPH266"/>
      <c r="CPI266"/>
      <c r="CPJ266"/>
      <c r="CPK266"/>
      <c r="CPL266"/>
      <c r="CPM266"/>
      <c r="CPN266"/>
      <c r="CPO266"/>
      <c r="CPP266"/>
      <c r="CPQ266"/>
      <c r="CPR266"/>
      <c r="CPS266"/>
      <c r="CPT266"/>
      <c r="CPU266"/>
      <c r="CPV266"/>
      <c r="CPW266"/>
      <c r="CPX266"/>
      <c r="CPY266"/>
      <c r="CPZ266"/>
      <c r="CQA266"/>
      <c r="CQB266"/>
      <c r="CQC266"/>
      <c r="CQD266"/>
      <c r="CQE266"/>
      <c r="CQF266"/>
      <c r="CQG266"/>
      <c r="CQH266"/>
      <c r="CQI266"/>
      <c r="CQJ266"/>
      <c r="CQK266"/>
      <c r="CQL266"/>
      <c r="CQM266"/>
      <c r="CQN266"/>
      <c r="CQO266"/>
      <c r="CQP266"/>
      <c r="CQQ266"/>
      <c r="CQR266"/>
      <c r="CQS266"/>
      <c r="CQT266"/>
      <c r="CQU266"/>
      <c r="CQV266"/>
      <c r="CQW266"/>
      <c r="CQX266"/>
      <c r="CQY266"/>
      <c r="CQZ266"/>
      <c r="CRA266"/>
      <c r="CRB266"/>
      <c r="CRC266"/>
      <c r="CRD266"/>
      <c r="CRE266"/>
      <c r="CRF266"/>
      <c r="CRG266"/>
      <c r="CRH266"/>
      <c r="CRI266"/>
      <c r="CRJ266"/>
      <c r="CRK266"/>
      <c r="CRL266"/>
      <c r="CRM266"/>
      <c r="CRN266"/>
      <c r="CRO266"/>
      <c r="CRP266"/>
      <c r="CRQ266"/>
      <c r="CRR266"/>
      <c r="CRS266"/>
      <c r="CRT266"/>
      <c r="CRU266"/>
      <c r="CRV266"/>
      <c r="CRW266"/>
      <c r="CRX266"/>
      <c r="CRY266"/>
      <c r="CRZ266"/>
      <c r="CSA266"/>
      <c r="CSB266"/>
      <c r="CSC266"/>
      <c r="CSD266"/>
      <c r="CSE266"/>
      <c r="CSF266"/>
      <c r="CSG266"/>
      <c r="CSH266"/>
      <c r="CSI266"/>
      <c r="CSJ266"/>
      <c r="CSK266"/>
      <c r="CSL266"/>
      <c r="CSM266"/>
      <c r="CSN266"/>
      <c r="CSO266"/>
      <c r="CSP266"/>
      <c r="CSQ266"/>
      <c r="CSR266"/>
      <c r="CSS266"/>
      <c r="CST266"/>
      <c r="CSU266"/>
      <c r="CSV266"/>
      <c r="CSW266"/>
      <c r="CSX266"/>
      <c r="CSY266"/>
      <c r="CSZ266"/>
      <c r="CTA266"/>
      <c r="CTB266"/>
      <c r="CTC266"/>
      <c r="CTD266"/>
      <c r="CTE266"/>
      <c r="CTF266"/>
      <c r="CTG266"/>
      <c r="CTH266"/>
      <c r="CTI266"/>
      <c r="CTJ266"/>
      <c r="CTK266"/>
      <c r="CTL266"/>
      <c r="CTM266"/>
      <c r="CTN266"/>
      <c r="CTO266"/>
      <c r="CTP266"/>
      <c r="CTQ266"/>
      <c r="CTR266"/>
      <c r="CTS266"/>
      <c r="CTT266"/>
      <c r="CTU266"/>
      <c r="CTV266"/>
      <c r="CTW266"/>
      <c r="CTX266"/>
      <c r="CTY266"/>
      <c r="CTZ266"/>
      <c r="CUA266"/>
      <c r="CUB266"/>
      <c r="CUC266"/>
      <c r="CUD266"/>
      <c r="CUE266"/>
      <c r="CUF266"/>
      <c r="CUG266"/>
      <c r="CUH266"/>
      <c r="CUI266"/>
      <c r="CUJ266"/>
      <c r="CUK266"/>
      <c r="CUL266"/>
      <c r="CUM266"/>
      <c r="CUN266"/>
      <c r="CUO266"/>
      <c r="CUP266"/>
      <c r="CUQ266"/>
      <c r="CUR266"/>
      <c r="CUS266"/>
      <c r="CUT266"/>
      <c r="CUU266"/>
      <c r="CUV266"/>
      <c r="CUW266"/>
      <c r="CUX266"/>
      <c r="CUY266"/>
      <c r="CUZ266"/>
      <c r="CVA266"/>
      <c r="CVB266"/>
      <c r="CVC266"/>
      <c r="CVD266"/>
      <c r="CVE266"/>
      <c r="CVF266"/>
      <c r="CVG266"/>
      <c r="CVH266"/>
      <c r="CVI266"/>
      <c r="CVJ266"/>
      <c r="CVK266"/>
      <c r="CVL266"/>
      <c r="CVM266"/>
      <c r="CVN266"/>
      <c r="CVO266"/>
      <c r="CVP266"/>
      <c r="CVQ266"/>
      <c r="CVR266"/>
      <c r="CVS266"/>
      <c r="CVT266"/>
      <c r="CVU266"/>
      <c r="CVV266"/>
      <c r="CVW266"/>
      <c r="CVX266"/>
      <c r="CVY266"/>
      <c r="CVZ266"/>
      <c r="CWA266"/>
      <c r="CWB266"/>
      <c r="CWC266"/>
      <c r="CWD266"/>
      <c r="CWE266"/>
      <c r="CWF266"/>
      <c r="CWG266"/>
      <c r="CWH266"/>
      <c r="CWI266"/>
      <c r="CWJ266"/>
      <c r="CWK266"/>
      <c r="CWL266"/>
      <c r="CWM266"/>
      <c r="CWN266"/>
      <c r="CWO266"/>
      <c r="CWP266"/>
      <c r="CWQ266"/>
      <c r="CWR266"/>
      <c r="CWS266"/>
      <c r="CWT266"/>
      <c r="CWU266"/>
      <c r="CWV266"/>
      <c r="CWW266"/>
      <c r="CWX266"/>
      <c r="CWY266"/>
      <c r="CWZ266"/>
      <c r="CXA266"/>
      <c r="CXB266"/>
      <c r="CXC266"/>
      <c r="CXD266"/>
      <c r="CXE266"/>
      <c r="CXF266"/>
      <c r="CXG266"/>
      <c r="CXH266"/>
      <c r="CXI266"/>
      <c r="CXJ266"/>
      <c r="CXK266"/>
      <c r="CXL266"/>
      <c r="CXM266"/>
      <c r="CXN266"/>
      <c r="CXO266"/>
      <c r="CXP266"/>
      <c r="CXQ266"/>
      <c r="CXR266"/>
      <c r="CXS266"/>
      <c r="CXT266"/>
      <c r="CXU266"/>
      <c r="CXV266"/>
      <c r="CXW266"/>
      <c r="CXX266"/>
      <c r="CXY266"/>
      <c r="CXZ266"/>
      <c r="CYA266"/>
      <c r="CYB266"/>
      <c r="CYC266"/>
      <c r="CYD266"/>
      <c r="CYE266"/>
      <c r="CYF266"/>
      <c r="CYG266"/>
      <c r="CYH266"/>
      <c r="CYI266"/>
      <c r="CYJ266"/>
      <c r="CYK266"/>
      <c r="CYL266"/>
      <c r="CYM266"/>
      <c r="CYN266"/>
      <c r="CYO266"/>
      <c r="CYP266"/>
      <c r="CYQ266"/>
      <c r="CYR266"/>
      <c r="CYS266"/>
      <c r="CYT266"/>
      <c r="CYU266"/>
      <c r="CYV266"/>
      <c r="CYW266"/>
      <c r="CYX266"/>
      <c r="CYY266"/>
      <c r="CYZ266"/>
      <c r="CZA266"/>
      <c r="CZB266"/>
      <c r="CZC266"/>
      <c r="CZD266"/>
      <c r="CZE266"/>
      <c r="CZF266"/>
      <c r="CZG266"/>
      <c r="CZH266"/>
      <c r="CZI266"/>
      <c r="CZJ266"/>
      <c r="CZK266"/>
      <c r="CZL266"/>
      <c r="CZM266"/>
      <c r="CZN266"/>
      <c r="CZO266"/>
      <c r="CZP266"/>
      <c r="CZQ266"/>
      <c r="CZR266"/>
      <c r="CZS266"/>
      <c r="CZT266"/>
      <c r="CZU266"/>
      <c r="CZV266"/>
      <c r="CZW266"/>
      <c r="CZX266"/>
      <c r="CZY266"/>
      <c r="CZZ266"/>
      <c r="DAA266"/>
      <c r="DAB266"/>
      <c r="DAC266"/>
      <c r="DAD266"/>
      <c r="DAE266"/>
      <c r="DAF266"/>
      <c r="DAG266"/>
      <c r="DAH266"/>
      <c r="DAI266"/>
      <c r="DAJ266"/>
      <c r="DAK266"/>
      <c r="DAL266"/>
      <c r="DAM266"/>
      <c r="DAN266"/>
      <c r="DAO266"/>
      <c r="DAP266"/>
      <c r="DAQ266"/>
      <c r="DAR266"/>
      <c r="DAS266"/>
      <c r="DAT266"/>
      <c r="DAU266"/>
      <c r="DAV266"/>
      <c r="DAW266"/>
      <c r="DAX266"/>
      <c r="DAY266"/>
      <c r="DAZ266"/>
      <c r="DBA266"/>
      <c r="DBB266"/>
      <c r="DBC266"/>
      <c r="DBD266"/>
      <c r="DBE266"/>
      <c r="DBF266"/>
      <c r="DBG266"/>
      <c r="DBH266"/>
      <c r="DBI266"/>
      <c r="DBJ266"/>
      <c r="DBK266"/>
      <c r="DBL266"/>
      <c r="DBM266"/>
      <c r="DBN266"/>
      <c r="DBO266"/>
      <c r="DBP266"/>
      <c r="DBQ266"/>
      <c r="DBR266"/>
      <c r="DBS266"/>
      <c r="DBT266"/>
      <c r="DBU266"/>
      <c r="DBV266"/>
      <c r="DBW266"/>
      <c r="DBX266"/>
      <c r="DBY266"/>
      <c r="DBZ266"/>
      <c r="DCA266"/>
      <c r="DCB266"/>
      <c r="DCC266"/>
      <c r="DCD266"/>
      <c r="DCE266"/>
      <c r="DCF266"/>
      <c r="DCG266"/>
      <c r="DCH266"/>
      <c r="DCI266"/>
      <c r="DCJ266"/>
      <c r="DCK266"/>
      <c r="DCL266"/>
      <c r="DCM266"/>
      <c r="DCN266"/>
      <c r="DCO266"/>
      <c r="DCP266"/>
      <c r="DCQ266"/>
      <c r="DCR266"/>
      <c r="DCS266"/>
      <c r="DCT266"/>
      <c r="DCU266"/>
      <c r="DCV266"/>
      <c r="DCW266"/>
      <c r="DCX266"/>
      <c r="DCY266"/>
      <c r="DCZ266"/>
      <c r="DDA266"/>
      <c r="DDB266"/>
      <c r="DDC266"/>
      <c r="DDD266"/>
      <c r="DDE266"/>
      <c r="DDF266"/>
      <c r="DDG266"/>
      <c r="DDH266"/>
      <c r="DDI266"/>
      <c r="DDJ266"/>
      <c r="DDK266"/>
      <c r="DDL266"/>
      <c r="DDM266"/>
      <c r="DDN266"/>
      <c r="DDO266"/>
      <c r="DDP266"/>
      <c r="DDQ266"/>
      <c r="DDR266"/>
      <c r="DDS266"/>
      <c r="DDT266"/>
      <c r="DDU266"/>
      <c r="DDV266"/>
      <c r="DDW266"/>
      <c r="DDX266"/>
      <c r="DDY266"/>
      <c r="DDZ266"/>
      <c r="DEA266"/>
      <c r="DEB266"/>
      <c r="DEC266"/>
      <c r="DED266"/>
      <c r="DEE266"/>
      <c r="DEF266"/>
      <c r="DEG266"/>
      <c r="DEH266"/>
      <c r="DEI266"/>
      <c r="DEJ266"/>
      <c r="DEK266"/>
      <c r="DEL266"/>
      <c r="DEM266"/>
      <c r="DEN266"/>
      <c r="DEO266"/>
      <c r="DEP266"/>
      <c r="DEQ266"/>
      <c r="DER266"/>
      <c r="DES266"/>
      <c r="DET266"/>
      <c r="DEU266"/>
      <c r="DEV266"/>
      <c r="DEW266"/>
      <c r="DEX266"/>
      <c r="DEY266"/>
      <c r="DEZ266"/>
      <c r="DFA266"/>
      <c r="DFB266"/>
      <c r="DFC266"/>
      <c r="DFD266"/>
      <c r="DFE266"/>
      <c r="DFF266"/>
      <c r="DFG266"/>
      <c r="DFH266"/>
      <c r="DFI266"/>
      <c r="DFJ266"/>
      <c r="DFK266"/>
      <c r="DFL266"/>
      <c r="DFM266"/>
      <c r="DFN266"/>
      <c r="DFO266"/>
      <c r="DFP266"/>
      <c r="DFQ266"/>
      <c r="DFR266"/>
      <c r="DFS266"/>
      <c r="DFT266"/>
      <c r="DFU266"/>
      <c r="DFV266"/>
      <c r="DFW266"/>
      <c r="DFX266"/>
      <c r="DFY266"/>
      <c r="DFZ266"/>
      <c r="DGA266"/>
      <c r="DGB266"/>
      <c r="DGC266"/>
      <c r="DGD266"/>
      <c r="DGE266"/>
      <c r="DGF266"/>
      <c r="DGG266"/>
      <c r="DGH266"/>
      <c r="DGI266"/>
      <c r="DGJ266"/>
      <c r="DGK266"/>
      <c r="DGL266"/>
      <c r="DGM266"/>
      <c r="DGN266"/>
      <c r="DGO266"/>
      <c r="DGP266"/>
      <c r="DGQ266"/>
      <c r="DGR266"/>
      <c r="DGS266"/>
      <c r="DGT266"/>
      <c r="DGU266"/>
      <c r="DGV266"/>
      <c r="DGW266"/>
      <c r="DGX266"/>
      <c r="DGY266"/>
      <c r="DGZ266"/>
      <c r="DHA266"/>
      <c r="DHB266"/>
      <c r="DHC266"/>
      <c r="DHD266"/>
      <c r="DHE266"/>
      <c r="DHF266"/>
      <c r="DHG266"/>
      <c r="DHH266"/>
      <c r="DHI266"/>
      <c r="DHJ266"/>
      <c r="DHK266"/>
      <c r="DHL266"/>
      <c r="DHM266"/>
      <c r="DHN266"/>
      <c r="DHO266"/>
      <c r="DHP266"/>
      <c r="DHQ266"/>
      <c r="DHR266"/>
      <c r="DHS266"/>
      <c r="DHT266"/>
      <c r="DHU266"/>
      <c r="DHV266"/>
      <c r="DHW266"/>
      <c r="DHX266"/>
      <c r="DHY266"/>
      <c r="DHZ266"/>
      <c r="DIA266"/>
      <c r="DIB266"/>
      <c r="DIC266"/>
      <c r="DID266"/>
      <c r="DIE266"/>
      <c r="DIF266"/>
      <c r="DIG266"/>
      <c r="DIH266"/>
      <c r="DII266"/>
      <c r="DIJ266"/>
      <c r="DIK266"/>
      <c r="DIL266"/>
      <c r="DIM266"/>
      <c r="DIN266"/>
      <c r="DIO266"/>
      <c r="DIP266"/>
      <c r="DIQ266"/>
      <c r="DIR266"/>
      <c r="DIS266"/>
      <c r="DIT266"/>
      <c r="DIU266"/>
      <c r="DIV266"/>
      <c r="DIW266"/>
      <c r="DIX266"/>
      <c r="DIY266"/>
      <c r="DIZ266"/>
      <c r="DJA266"/>
      <c r="DJB266"/>
      <c r="DJC266"/>
      <c r="DJD266"/>
      <c r="DJE266"/>
      <c r="DJF266"/>
      <c r="DJG266"/>
      <c r="DJH266"/>
      <c r="DJI266"/>
      <c r="DJJ266"/>
      <c r="DJK266"/>
      <c r="DJL266"/>
      <c r="DJM266"/>
      <c r="DJN266"/>
      <c r="DJO266"/>
      <c r="DJP266"/>
      <c r="DJQ266"/>
      <c r="DJR266"/>
      <c r="DJS266"/>
      <c r="DJT266"/>
      <c r="DJU266"/>
      <c r="DJV266"/>
      <c r="DJW266"/>
      <c r="DJX266"/>
      <c r="DJY266"/>
      <c r="DJZ266"/>
      <c r="DKA266"/>
      <c r="DKB266"/>
      <c r="DKC266"/>
      <c r="DKD266"/>
      <c r="DKE266"/>
      <c r="DKF266"/>
      <c r="DKG266"/>
      <c r="DKH266"/>
      <c r="DKI266"/>
      <c r="DKJ266"/>
      <c r="DKK266"/>
      <c r="DKL266"/>
      <c r="DKM266"/>
      <c r="DKN266"/>
      <c r="DKO266"/>
      <c r="DKP266"/>
      <c r="DKQ266"/>
      <c r="DKR266"/>
      <c r="DKS266"/>
      <c r="DKT266"/>
      <c r="DKU266"/>
      <c r="DKV266"/>
      <c r="DKW266"/>
      <c r="DKX266"/>
      <c r="DKY266"/>
      <c r="DKZ266"/>
      <c r="DLA266"/>
      <c r="DLB266"/>
      <c r="DLC266"/>
      <c r="DLD266"/>
      <c r="DLE266"/>
      <c r="DLF266"/>
      <c r="DLG266"/>
      <c r="DLH266"/>
      <c r="DLI266"/>
      <c r="DLJ266"/>
      <c r="DLK266"/>
      <c r="DLL266"/>
      <c r="DLM266"/>
      <c r="DLN266"/>
      <c r="DLO266"/>
      <c r="DLP266"/>
      <c r="DLQ266"/>
      <c r="DLR266"/>
      <c r="DLS266"/>
      <c r="DLT266"/>
      <c r="DLU266"/>
      <c r="DLV266"/>
      <c r="DLW266"/>
      <c r="DLX266"/>
      <c r="DLY266"/>
      <c r="DLZ266"/>
      <c r="DMA266"/>
      <c r="DMB266"/>
      <c r="DMC266"/>
      <c r="DMD266"/>
      <c r="DME266"/>
      <c r="DMF266"/>
      <c r="DMG266"/>
      <c r="DMH266"/>
      <c r="DMI266"/>
      <c r="DMJ266"/>
      <c r="DMK266"/>
      <c r="DML266"/>
      <c r="DMM266"/>
      <c r="DMN266"/>
      <c r="DMO266"/>
      <c r="DMP266"/>
      <c r="DMQ266"/>
      <c r="DMR266"/>
      <c r="DMS266"/>
      <c r="DMT266"/>
      <c r="DMU266"/>
      <c r="DMV266"/>
      <c r="DMW266"/>
      <c r="DMX266"/>
      <c r="DMY266"/>
      <c r="DMZ266"/>
      <c r="DNA266"/>
      <c r="DNB266"/>
      <c r="DNC266"/>
      <c r="DND266"/>
      <c r="DNE266"/>
      <c r="DNF266"/>
      <c r="DNG266"/>
      <c r="DNH266"/>
      <c r="DNI266"/>
      <c r="DNJ266"/>
      <c r="DNK266"/>
      <c r="DNL266"/>
      <c r="DNM266"/>
      <c r="DNN266"/>
      <c r="DNO266"/>
      <c r="DNP266"/>
      <c r="DNQ266"/>
      <c r="DNR266"/>
      <c r="DNS266"/>
      <c r="DNT266"/>
      <c r="DNU266"/>
      <c r="DNV266"/>
      <c r="DNW266"/>
      <c r="DNX266"/>
      <c r="DNY266"/>
      <c r="DNZ266"/>
      <c r="DOA266"/>
      <c r="DOB266"/>
      <c r="DOC266"/>
      <c r="DOD266"/>
      <c r="DOE266"/>
      <c r="DOF266"/>
      <c r="DOG266"/>
      <c r="DOH266"/>
      <c r="DOI266"/>
      <c r="DOJ266"/>
      <c r="DOK266"/>
      <c r="DOL266"/>
      <c r="DOM266"/>
      <c r="DON266"/>
      <c r="DOO266"/>
      <c r="DOP266"/>
      <c r="DOQ266"/>
      <c r="DOR266"/>
      <c r="DOS266"/>
      <c r="DOT266"/>
      <c r="DOU266"/>
      <c r="DOV266"/>
      <c r="DOW266"/>
      <c r="DOX266"/>
      <c r="DOY266"/>
      <c r="DOZ266"/>
      <c r="DPA266"/>
      <c r="DPB266"/>
      <c r="DPC266"/>
      <c r="DPD266"/>
      <c r="DPE266"/>
      <c r="DPF266"/>
      <c r="DPG266"/>
      <c r="DPH266"/>
      <c r="DPI266"/>
      <c r="DPJ266"/>
      <c r="DPK266"/>
      <c r="DPL266"/>
      <c r="DPM266"/>
      <c r="DPN266"/>
      <c r="DPO266"/>
      <c r="DPP266"/>
      <c r="DPQ266"/>
      <c r="DPR266"/>
      <c r="DPS266"/>
      <c r="DPT266"/>
      <c r="DPU266"/>
      <c r="DPV266"/>
      <c r="DPW266"/>
      <c r="DPX266"/>
      <c r="DPY266"/>
      <c r="DPZ266"/>
      <c r="DQA266"/>
      <c r="DQB266"/>
      <c r="DQC266"/>
      <c r="DQD266"/>
      <c r="DQE266"/>
      <c r="DQF266"/>
      <c r="DQG266"/>
      <c r="DQH266"/>
      <c r="DQI266"/>
      <c r="DQJ266"/>
      <c r="DQK266"/>
      <c r="DQL266"/>
      <c r="DQM266"/>
      <c r="DQN266"/>
      <c r="DQO266"/>
      <c r="DQP266"/>
      <c r="DQQ266"/>
      <c r="DQR266"/>
      <c r="DQS266"/>
      <c r="DQT266"/>
      <c r="DQU266"/>
      <c r="DQV266"/>
      <c r="DQW266"/>
      <c r="DQX266"/>
      <c r="DQY266"/>
      <c r="DQZ266"/>
      <c r="DRA266"/>
      <c r="DRB266"/>
      <c r="DRC266"/>
      <c r="DRD266"/>
      <c r="DRE266"/>
      <c r="DRF266"/>
      <c r="DRG266"/>
      <c r="DRH266"/>
      <c r="DRI266"/>
      <c r="DRJ266"/>
      <c r="DRK266"/>
      <c r="DRL266"/>
      <c r="DRM266"/>
      <c r="DRN266"/>
      <c r="DRO266"/>
      <c r="DRP266"/>
      <c r="DRQ266"/>
      <c r="DRR266"/>
      <c r="DRS266"/>
      <c r="DRT266"/>
      <c r="DRU266"/>
      <c r="DRV266"/>
      <c r="DRW266"/>
      <c r="DRX266"/>
      <c r="DRY266"/>
      <c r="DRZ266"/>
      <c r="DSA266"/>
      <c r="DSB266"/>
      <c r="DSC266"/>
      <c r="DSD266"/>
      <c r="DSE266"/>
      <c r="DSF266"/>
      <c r="DSG266"/>
      <c r="DSH266"/>
      <c r="DSI266"/>
      <c r="DSJ266"/>
      <c r="DSK266"/>
      <c r="DSL266"/>
      <c r="DSM266"/>
      <c r="DSN266"/>
      <c r="DSO266"/>
      <c r="DSP266"/>
      <c r="DSQ266"/>
      <c r="DSR266"/>
      <c r="DSS266"/>
      <c r="DST266"/>
      <c r="DSU266"/>
      <c r="DSV266"/>
      <c r="DSW266"/>
      <c r="DSX266"/>
      <c r="DSY266"/>
      <c r="DSZ266"/>
      <c r="DTA266"/>
      <c r="DTB266"/>
      <c r="DTC266"/>
      <c r="DTD266"/>
      <c r="DTE266"/>
      <c r="DTF266"/>
      <c r="DTG266"/>
      <c r="DTH266"/>
      <c r="DTI266"/>
      <c r="DTJ266"/>
      <c r="DTK266"/>
      <c r="DTL266"/>
      <c r="DTM266"/>
      <c r="DTN266"/>
      <c r="DTO266"/>
      <c r="DTP266"/>
      <c r="DTQ266"/>
      <c r="DTR266"/>
      <c r="DTS266"/>
      <c r="DTT266"/>
      <c r="DTU266"/>
      <c r="DTV266"/>
      <c r="DTW266"/>
      <c r="DTX266"/>
      <c r="DTY266"/>
      <c r="DTZ266"/>
      <c r="DUA266"/>
      <c r="DUB266"/>
      <c r="DUC266"/>
      <c r="DUD266"/>
      <c r="DUE266"/>
      <c r="DUF266"/>
      <c r="DUG266"/>
      <c r="DUH266"/>
      <c r="DUI266"/>
      <c r="DUJ266"/>
      <c r="DUK266"/>
      <c r="DUL266"/>
      <c r="DUM266"/>
      <c r="DUN266"/>
      <c r="DUO266"/>
      <c r="DUP266"/>
      <c r="DUQ266"/>
      <c r="DUR266"/>
      <c r="DUS266"/>
      <c r="DUT266"/>
      <c r="DUU266"/>
      <c r="DUV266"/>
      <c r="DUW266"/>
      <c r="DUX266"/>
      <c r="DUY266"/>
      <c r="DUZ266"/>
      <c r="DVA266"/>
      <c r="DVB266"/>
      <c r="DVC266"/>
      <c r="DVD266"/>
      <c r="DVE266"/>
      <c r="DVF266"/>
      <c r="DVG266"/>
      <c r="DVH266"/>
      <c r="DVI266"/>
      <c r="DVJ266"/>
      <c r="DVK266"/>
      <c r="DVL266"/>
      <c r="DVM266"/>
      <c r="DVN266"/>
      <c r="DVO266"/>
      <c r="DVP266"/>
      <c r="DVQ266"/>
      <c r="DVR266"/>
      <c r="DVS266"/>
      <c r="DVT266"/>
      <c r="DVU266"/>
      <c r="DVV266"/>
      <c r="DVW266"/>
      <c r="DVX266"/>
      <c r="DVY266"/>
      <c r="DVZ266"/>
      <c r="DWA266"/>
      <c r="DWB266"/>
      <c r="DWC266"/>
      <c r="DWD266"/>
      <c r="DWE266"/>
      <c r="DWF266"/>
      <c r="DWG266"/>
      <c r="DWH266"/>
      <c r="DWI266"/>
      <c r="DWJ266"/>
      <c r="DWK266"/>
      <c r="DWL266"/>
      <c r="DWM266"/>
      <c r="DWN266"/>
      <c r="DWO266"/>
      <c r="DWP266"/>
      <c r="DWQ266"/>
      <c r="DWR266"/>
      <c r="DWS266"/>
      <c r="DWT266"/>
      <c r="DWU266"/>
      <c r="DWV266"/>
      <c r="DWW266"/>
      <c r="DWX266"/>
      <c r="DWY266"/>
      <c r="DWZ266"/>
      <c r="DXA266"/>
      <c r="DXB266"/>
      <c r="DXC266"/>
      <c r="DXD266"/>
      <c r="DXE266"/>
      <c r="DXF266"/>
      <c r="DXG266"/>
      <c r="DXH266"/>
      <c r="DXI266"/>
      <c r="DXJ266"/>
      <c r="DXK266"/>
      <c r="DXL266"/>
      <c r="DXM266"/>
      <c r="DXN266"/>
      <c r="DXO266"/>
      <c r="DXP266"/>
      <c r="DXQ266"/>
      <c r="DXR266"/>
      <c r="DXS266"/>
      <c r="DXT266"/>
      <c r="DXU266"/>
      <c r="DXV266"/>
      <c r="DXW266"/>
      <c r="DXX266"/>
      <c r="DXY266"/>
      <c r="DXZ266"/>
      <c r="DYA266"/>
      <c r="DYB266"/>
      <c r="DYC266"/>
      <c r="DYD266"/>
      <c r="DYE266"/>
      <c r="DYF266"/>
      <c r="DYG266"/>
      <c r="DYH266"/>
      <c r="DYI266"/>
      <c r="DYJ266"/>
      <c r="DYK266"/>
      <c r="DYL266"/>
      <c r="DYM266"/>
      <c r="DYN266"/>
      <c r="DYO266"/>
      <c r="DYP266"/>
      <c r="DYQ266"/>
      <c r="DYR266"/>
      <c r="DYS266"/>
      <c r="DYT266"/>
      <c r="DYU266"/>
      <c r="DYV266"/>
      <c r="DYW266"/>
      <c r="DYX266"/>
      <c r="DYY266"/>
      <c r="DYZ266"/>
      <c r="DZA266"/>
      <c r="DZB266"/>
      <c r="DZC266"/>
      <c r="DZD266"/>
      <c r="DZE266"/>
      <c r="DZF266"/>
      <c r="DZG266"/>
      <c r="DZH266"/>
      <c r="DZI266"/>
      <c r="DZJ266"/>
      <c r="DZK266"/>
      <c r="DZL266"/>
      <c r="DZM266"/>
      <c r="DZN266"/>
      <c r="DZO266"/>
      <c r="DZP266"/>
      <c r="DZQ266"/>
      <c r="DZR266"/>
      <c r="DZS266"/>
      <c r="DZT266"/>
      <c r="DZU266"/>
      <c r="DZV266"/>
      <c r="DZW266"/>
      <c r="DZX266"/>
      <c r="DZY266"/>
      <c r="DZZ266"/>
      <c r="EAA266"/>
      <c r="EAB266"/>
      <c r="EAC266"/>
      <c r="EAD266"/>
      <c r="EAE266"/>
      <c r="EAF266"/>
      <c r="EAG266"/>
      <c r="EAH266"/>
      <c r="EAI266"/>
      <c r="EAJ266"/>
      <c r="EAK266"/>
      <c r="EAL266"/>
      <c r="EAM266"/>
      <c r="EAN266"/>
      <c r="EAO266"/>
      <c r="EAP266"/>
      <c r="EAQ266"/>
      <c r="EAR266"/>
      <c r="EAS266"/>
      <c r="EAT266"/>
      <c r="EAU266"/>
      <c r="EAV266"/>
      <c r="EAW266"/>
      <c r="EAX266"/>
      <c r="EAY266"/>
      <c r="EAZ266"/>
      <c r="EBA266"/>
      <c r="EBB266"/>
      <c r="EBC266"/>
      <c r="EBD266"/>
      <c r="EBE266"/>
      <c r="EBF266"/>
      <c r="EBG266"/>
      <c r="EBH266"/>
      <c r="EBI266"/>
      <c r="EBJ266"/>
      <c r="EBK266"/>
      <c r="EBL266"/>
      <c r="EBM266"/>
      <c r="EBN266"/>
      <c r="EBO266"/>
      <c r="EBP266"/>
      <c r="EBQ266"/>
      <c r="EBR266"/>
      <c r="EBS266"/>
      <c r="EBT266"/>
      <c r="EBU266"/>
      <c r="EBV266"/>
      <c r="EBW266"/>
      <c r="EBX266"/>
      <c r="EBY266"/>
      <c r="EBZ266"/>
      <c r="ECA266"/>
      <c r="ECB266"/>
      <c r="ECC266"/>
      <c r="ECD266"/>
      <c r="ECE266"/>
      <c r="ECF266"/>
      <c r="ECG266"/>
      <c r="ECH266"/>
      <c r="ECI266"/>
      <c r="ECJ266"/>
      <c r="ECK266"/>
      <c r="ECL266"/>
      <c r="ECM266"/>
      <c r="ECN266"/>
      <c r="ECO266"/>
      <c r="ECP266"/>
      <c r="ECQ266"/>
      <c r="ECR266"/>
      <c r="ECS266"/>
      <c r="ECT266"/>
      <c r="ECU266"/>
      <c r="ECV266"/>
      <c r="ECW266"/>
      <c r="ECX266"/>
      <c r="ECY266"/>
      <c r="ECZ266"/>
      <c r="EDA266"/>
      <c r="EDB266"/>
      <c r="EDC266"/>
      <c r="EDD266"/>
      <c r="EDE266"/>
      <c r="EDF266"/>
      <c r="EDG266"/>
      <c r="EDH266"/>
      <c r="EDI266"/>
      <c r="EDJ266"/>
      <c r="EDK266"/>
      <c r="EDL266"/>
      <c r="EDM266"/>
      <c r="EDN266"/>
      <c r="EDO266"/>
      <c r="EDP266"/>
      <c r="EDQ266"/>
      <c r="EDR266"/>
      <c r="EDS266"/>
      <c r="EDT266"/>
      <c r="EDU266"/>
      <c r="EDV266"/>
      <c r="EDW266"/>
      <c r="EDX266"/>
      <c r="EDY266"/>
      <c r="EDZ266"/>
      <c r="EEA266"/>
      <c r="EEB266"/>
      <c r="EEC266"/>
      <c r="EED266"/>
      <c r="EEE266"/>
      <c r="EEF266"/>
      <c r="EEG266"/>
      <c r="EEH266"/>
      <c r="EEI266"/>
      <c r="EEJ266"/>
      <c r="EEK266"/>
      <c r="EEL266"/>
      <c r="EEM266"/>
      <c r="EEN266"/>
      <c r="EEO266"/>
      <c r="EEP266"/>
      <c r="EEQ266"/>
      <c r="EER266"/>
      <c r="EES266"/>
      <c r="EET266"/>
      <c r="EEU266"/>
      <c r="EEV266"/>
      <c r="EEW266"/>
      <c r="EEX266"/>
      <c r="EEY266"/>
      <c r="EEZ266"/>
      <c r="EFA266"/>
      <c r="EFB266"/>
      <c r="EFC266"/>
      <c r="EFD266"/>
      <c r="EFE266"/>
      <c r="EFF266"/>
      <c r="EFG266"/>
      <c r="EFH266"/>
      <c r="EFI266"/>
      <c r="EFJ266"/>
      <c r="EFK266"/>
      <c r="EFL266"/>
      <c r="EFM266"/>
      <c r="EFN266"/>
      <c r="EFO266"/>
      <c r="EFP266"/>
      <c r="EFQ266"/>
      <c r="EFR266"/>
      <c r="EFS266"/>
      <c r="EFT266"/>
      <c r="EFU266"/>
      <c r="EFV266"/>
      <c r="EFW266"/>
      <c r="EFX266"/>
      <c r="EFY266"/>
      <c r="EFZ266"/>
      <c r="EGA266"/>
      <c r="EGB266"/>
      <c r="EGC266"/>
      <c r="EGD266"/>
      <c r="EGE266"/>
      <c r="EGF266"/>
      <c r="EGG266"/>
      <c r="EGH266"/>
      <c r="EGI266"/>
      <c r="EGJ266"/>
      <c r="EGK266"/>
      <c r="EGL266"/>
      <c r="EGM266"/>
      <c r="EGN266"/>
      <c r="EGO266"/>
      <c r="EGP266"/>
      <c r="EGQ266"/>
      <c r="EGR266"/>
      <c r="EGS266"/>
      <c r="EGT266"/>
      <c r="EGU266"/>
      <c r="EGV266"/>
      <c r="EGW266"/>
      <c r="EGX266"/>
      <c r="EGY266"/>
      <c r="EGZ266"/>
      <c r="EHA266"/>
      <c r="EHB266"/>
      <c r="EHC266"/>
      <c r="EHD266"/>
      <c r="EHE266"/>
      <c r="EHF266"/>
      <c r="EHG266"/>
      <c r="EHH266"/>
      <c r="EHI266"/>
      <c r="EHJ266"/>
      <c r="EHK266"/>
      <c r="EHL266"/>
      <c r="EHM266"/>
      <c r="EHN266"/>
      <c r="EHO266"/>
      <c r="EHP266"/>
      <c r="EHQ266"/>
      <c r="EHR266"/>
      <c r="EHS266"/>
      <c r="EHT266"/>
      <c r="EHU266"/>
      <c r="EHV266"/>
      <c r="EHW266"/>
      <c r="EHX266"/>
      <c r="EHY266"/>
      <c r="EHZ266"/>
      <c r="EIA266"/>
      <c r="EIB266"/>
      <c r="EIC266"/>
      <c r="EID266"/>
      <c r="EIE266"/>
      <c r="EIF266"/>
      <c r="EIG266"/>
      <c r="EIH266"/>
      <c r="EII266"/>
      <c r="EIJ266"/>
      <c r="EIK266"/>
      <c r="EIL266"/>
      <c r="EIM266"/>
      <c r="EIN266"/>
      <c r="EIO266"/>
      <c r="EIP266"/>
      <c r="EIQ266"/>
      <c r="EIR266"/>
      <c r="EIS266"/>
      <c r="EIT266"/>
      <c r="EIU266"/>
      <c r="EIV266"/>
      <c r="EIW266"/>
      <c r="EIX266"/>
      <c r="EIY266"/>
      <c r="EIZ266"/>
      <c r="EJA266"/>
      <c r="EJB266"/>
      <c r="EJC266"/>
      <c r="EJD266"/>
      <c r="EJE266"/>
      <c r="EJF266"/>
      <c r="EJG266"/>
      <c r="EJH266"/>
      <c r="EJI266"/>
      <c r="EJJ266"/>
      <c r="EJK266"/>
      <c r="EJL266"/>
      <c r="EJM266"/>
      <c r="EJN266"/>
      <c r="EJO266"/>
      <c r="EJP266"/>
      <c r="EJQ266"/>
      <c r="EJR266"/>
      <c r="EJS266"/>
      <c r="EJT266"/>
      <c r="EJU266"/>
      <c r="EJV266"/>
      <c r="EJW266"/>
      <c r="EJX266"/>
      <c r="EJY266"/>
      <c r="EJZ266"/>
      <c r="EKA266"/>
      <c r="EKB266"/>
      <c r="EKC266"/>
      <c r="EKD266"/>
      <c r="EKE266"/>
      <c r="EKF266"/>
      <c r="EKG266"/>
      <c r="EKH266"/>
      <c r="EKI266"/>
      <c r="EKJ266"/>
      <c r="EKK266"/>
      <c r="EKL266"/>
      <c r="EKM266"/>
      <c r="EKN266"/>
      <c r="EKO266"/>
      <c r="EKP266"/>
      <c r="EKQ266"/>
      <c r="EKR266"/>
      <c r="EKS266"/>
      <c r="EKT266"/>
      <c r="EKU266"/>
      <c r="EKV266"/>
      <c r="EKW266"/>
      <c r="EKX266"/>
      <c r="EKY266"/>
      <c r="EKZ266"/>
      <c r="ELA266"/>
      <c r="ELB266"/>
      <c r="ELC266"/>
      <c r="ELD266"/>
      <c r="ELE266"/>
      <c r="ELF266"/>
      <c r="ELG266"/>
      <c r="ELH266"/>
      <c r="ELI266"/>
      <c r="ELJ266"/>
      <c r="ELK266"/>
      <c r="ELL266"/>
      <c r="ELM266"/>
      <c r="ELN266"/>
      <c r="ELO266"/>
      <c r="ELP266"/>
      <c r="ELQ266"/>
      <c r="ELR266"/>
      <c r="ELS266"/>
      <c r="ELT266"/>
      <c r="ELU266"/>
      <c r="ELV266"/>
      <c r="ELW266"/>
      <c r="ELX266"/>
      <c r="ELY266"/>
      <c r="ELZ266"/>
      <c r="EMA266"/>
      <c r="EMB266"/>
      <c r="EMC266"/>
      <c r="EMD266"/>
      <c r="EME266"/>
      <c r="EMF266"/>
      <c r="EMG266"/>
      <c r="EMH266"/>
      <c r="EMI266"/>
      <c r="EMJ266"/>
      <c r="EMK266"/>
      <c r="EML266"/>
      <c r="EMM266"/>
      <c r="EMN266"/>
      <c r="EMO266"/>
      <c r="EMP266"/>
      <c r="EMQ266"/>
      <c r="EMR266"/>
      <c r="EMS266"/>
      <c r="EMT266"/>
      <c r="EMU266"/>
      <c r="EMV266"/>
      <c r="EMW266"/>
      <c r="EMX266"/>
      <c r="EMY266"/>
      <c r="EMZ266"/>
      <c r="ENA266"/>
      <c r="ENB266"/>
      <c r="ENC266"/>
      <c r="END266"/>
      <c r="ENE266"/>
      <c r="ENF266"/>
      <c r="ENG266"/>
      <c r="ENH266"/>
      <c r="ENI266"/>
      <c r="ENJ266"/>
      <c r="ENK266"/>
      <c r="ENL266"/>
      <c r="ENM266"/>
      <c r="ENN266"/>
      <c r="ENO266"/>
      <c r="ENP266"/>
      <c r="ENQ266"/>
      <c r="ENR266"/>
      <c r="ENS266"/>
      <c r="ENT266"/>
      <c r="ENU266"/>
      <c r="ENV266"/>
      <c r="ENW266"/>
      <c r="ENX266"/>
      <c r="ENY266"/>
      <c r="ENZ266"/>
      <c r="EOA266"/>
      <c r="EOB266"/>
      <c r="EOC266"/>
      <c r="EOD266"/>
      <c r="EOE266"/>
      <c r="EOF266"/>
      <c r="EOG266"/>
      <c r="EOH266"/>
      <c r="EOI266"/>
      <c r="EOJ266"/>
      <c r="EOK266"/>
      <c r="EOL266"/>
      <c r="EOM266"/>
      <c r="EON266"/>
      <c r="EOO266"/>
      <c r="EOP266"/>
      <c r="EOQ266"/>
      <c r="EOR266"/>
      <c r="EOS266"/>
      <c r="EOT266"/>
      <c r="EOU266"/>
      <c r="EOV266"/>
      <c r="EOW266"/>
      <c r="EOX266"/>
      <c r="EOY266"/>
      <c r="EOZ266"/>
      <c r="EPA266"/>
      <c r="EPB266"/>
      <c r="EPC266"/>
      <c r="EPD266"/>
      <c r="EPE266"/>
      <c r="EPF266"/>
      <c r="EPG266"/>
      <c r="EPH266"/>
      <c r="EPI266"/>
      <c r="EPJ266"/>
      <c r="EPK266"/>
      <c r="EPL266"/>
      <c r="EPM266"/>
      <c r="EPN266"/>
      <c r="EPO266"/>
      <c r="EPP266"/>
      <c r="EPQ266"/>
      <c r="EPR266"/>
      <c r="EPS266"/>
      <c r="EPT266"/>
      <c r="EPU266"/>
      <c r="EPV266"/>
      <c r="EPW266"/>
      <c r="EPX266"/>
      <c r="EPY266"/>
      <c r="EPZ266"/>
      <c r="EQA266"/>
      <c r="EQB266"/>
      <c r="EQC266"/>
      <c r="EQD266"/>
      <c r="EQE266"/>
      <c r="EQF266"/>
      <c r="EQG266"/>
      <c r="EQH266"/>
      <c r="EQI266"/>
      <c r="EQJ266"/>
      <c r="EQK266"/>
      <c r="EQL266"/>
      <c r="EQM266"/>
      <c r="EQN266"/>
      <c r="EQO266"/>
      <c r="EQP266"/>
      <c r="EQQ266"/>
      <c r="EQR266"/>
      <c r="EQS266"/>
      <c r="EQT266"/>
      <c r="EQU266"/>
      <c r="EQV266"/>
      <c r="EQW266"/>
      <c r="EQX266"/>
      <c r="EQY266"/>
      <c r="EQZ266"/>
      <c r="ERA266"/>
      <c r="ERB266"/>
      <c r="ERC266"/>
      <c r="ERD266"/>
      <c r="ERE266"/>
      <c r="ERF266"/>
      <c r="ERG266"/>
      <c r="ERH266"/>
      <c r="ERI266"/>
      <c r="ERJ266"/>
      <c r="ERK266"/>
      <c r="ERL266"/>
      <c r="ERM266"/>
      <c r="ERN266"/>
      <c r="ERO266"/>
      <c r="ERP266"/>
      <c r="ERQ266"/>
      <c r="ERR266"/>
      <c r="ERS266"/>
      <c r="ERT266"/>
      <c r="ERU266"/>
      <c r="ERV266"/>
      <c r="ERW266"/>
      <c r="ERX266"/>
      <c r="ERY266"/>
      <c r="ERZ266"/>
      <c r="ESA266"/>
      <c r="ESB266"/>
      <c r="ESC266"/>
      <c r="ESD266"/>
      <c r="ESE266"/>
      <c r="ESF266"/>
      <c r="ESG266"/>
      <c r="ESH266"/>
      <c r="ESI266"/>
      <c r="ESJ266"/>
      <c r="ESK266"/>
      <c r="ESL266"/>
      <c r="ESM266"/>
      <c r="ESN266"/>
      <c r="ESO266"/>
      <c r="ESP266"/>
      <c r="ESQ266"/>
      <c r="ESR266"/>
      <c r="ESS266"/>
      <c r="EST266"/>
      <c r="ESU266"/>
      <c r="ESV266"/>
      <c r="ESW266"/>
      <c r="ESX266"/>
      <c r="ESY266"/>
      <c r="ESZ266"/>
      <c r="ETA266"/>
      <c r="ETB266"/>
      <c r="ETC266"/>
      <c r="ETD266"/>
      <c r="ETE266"/>
      <c r="ETF266"/>
      <c r="ETG266"/>
      <c r="ETH266"/>
      <c r="ETI266"/>
      <c r="ETJ266"/>
      <c r="ETK266"/>
      <c r="ETL266"/>
      <c r="ETM266"/>
      <c r="ETN266"/>
      <c r="ETO266"/>
      <c r="ETP266"/>
      <c r="ETQ266"/>
      <c r="ETR266"/>
      <c r="ETS266"/>
      <c r="ETT266"/>
      <c r="ETU266"/>
      <c r="ETV266"/>
      <c r="ETW266"/>
      <c r="ETX266"/>
      <c r="ETY266"/>
      <c r="ETZ266"/>
      <c r="EUA266"/>
      <c r="EUB266"/>
      <c r="EUC266"/>
      <c r="EUD266"/>
      <c r="EUE266"/>
      <c r="EUF266"/>
      <c r="EUG266"/>
      <c r="EUH266"/>
      <c r="EUI266"/>
      <c r="EUJ266"/>
      <c r="EUK266"/>
      <c r="EUL266"/>
      <c r="EUM266"/>
      <c r="EUN266"/>
      <c r="EUO266"/>
      <c r="EUP266"/>
      <c r="EUQ266"/>
      <c r="EUR266"/>
      <c r="EUS266"/>
      <c r="EUT266"/>
      <c r="EUU266"/>
      <c r="EUV266"/>
      <c r="EUW266"/>
      <c r="EUX266"/>
      <c r="EUY266"/>
      <c r="EUZ266"/>
      <c r="EVA266"/>
      <c r="EVB266"/>
      <c r="EVC266"/>
      <c r="EVD266"/>
      <c r="EVE266"/>
      <c r="EVF266"/>
      <c r="EVG266"/>
      <c r="EVH266"/>
      <c r="EVI266"/>
      <c r="EVJ266"/>
      <c r="EVK266"/>
      <c r="EVL266"/>
      <c r="EVM266"/>
      <c r="EVN266"/>
      <c r="EVO266"/>
      <c r="EVP266"/>
      <c r="EVQ266"/>
      <c r="EVR266"/>
      <c r="EVS266"/>
      <c r="EVT266"/>
      <c r="EVU266"/>
      <c r="EVV266"/>
      <c r="EVW266"/>
      <c r="EVX266"/>
      <c r="EVY266"/>
      <c r="EVZ266"/>
      <c r="EWA266"/>
      <c r="EWB266"/>
      <c r="EWC266"/>
      <c r="EWD266"/>
      <c r="EWE266"/>
      <c r="EWF266"/>
      <c r="EWG266"/>
      <c r="EWH266"/>
      <c r="EWI266"/>
      <c r="EWJ266"/>
      <c r="EWK266"/>
      <c r="EWL266"/>
      <c r="EWM266"/>
      <c r="EWN266"/>
      <c r="EWO266"/>
      <c r="EWP266"/>
      <c r="EWQ266"/>
      <c r="EWR266"/>
      <c r="EWS266"/>
      <c r="EWT266"/>
      <c r="EWU266"/>
      <c r="EWV266"/>
      <c r="EWW266"/>
      <c r="EWX266"/>
      <c r="EWY266"/>
      <c r="EWZ266"/>
      <c r="EXA266"/>
      <c r="EXB266"/>
      <c r="EXC266"/>
      <c r="EXD266"/>
      <c r="EXE266"/>
      <c r="EXF266"/>
      <c r="EXG266"/>
      <c r="EXH266"/>
      <c r="EXI266"/>
      <c r="EXJ266"/>
      <c r="EXK266"/>
      <c r="EXL266"/>
      <c r="EXM266"/>
      <c r="EXN266"/>
      <c r="EXO266"/>
      <c r="EXP266"/>
      <c r="EXQ266"/>
      <c r="EXR266"/>
      <c r="EXS266"/>
      <c r="EXT266"/>
      <c r="EXU266"/>
      <c r="EXV266"/>
      <c r="EXW266"/>
      <c r="EXX266"/>
      <c r="EXY266"/>
      <c r="EXZ266"/>
      <c r="EYA266"/>
      <c r="EYB266"/>
      <c r="EYC266"/>
      <c r="EYD266"/>
      <c r="EYE266"/>
      <c r="EYF266"/>
      <c r="EYG266"/>
      <c r="EYH266"/>
      <c r="EYI266"/>
      <c r="EYJ266"/>
      <c r="EYK266"/>
      <c r="EYL266"/>
      <c r="EYM266"/>
      <c r="EYN266"/>
      <c r="EYO266"/>
      <c r="EYP266"/>
      <c r="EYQ266"/>
      <c r="EYR266"/>
      <c r="EYS266"/>
      <c r="EYT266"/>
      <c r="EYU266"/>
      <c r="EYV266"/>
      <c r="EYW266"/>
      <c r="EYX266"/>
      <c r="EYY266"/>
      <c r="EYZ266"/>
      <c r="EZA266"/>
      <c r="EZB266"/>
      <c r="EZC266"/>
      <c r="EZD266"/>
      <c r="EZE266"/>
      <c r="EZF266"/>
      <c r="EZG266"/>
      <c r="EZH266"/>
      <c r="EZI266"/>
      <c r="EZJ266"/>
      <c r="EZK266"/>
      <c r="EZL266"/>
      <c r="EZM266"/>
      <c r="EZN266"/>
      <c r="EZO266"/>
      <c r="EZP266"/>
      <c r="EZQ266"/>
      <c r="EZR266"/>
      <c r="EZS266"/>
      <c r="EZT266"/>
      <c r="EZU266"/>
      <c r="EZV266"/>
      <c r="EZW266"/>
      <c r="EZX266"/>
      <c r="EZY266"/>
      <c r="EZZ266"/>
      <c r="FAA266"/>
      <c r="FAB266"/>
      <c r="FAC266"/>
      <c r="FAD266"/>
      <c r="FAE266"/>
      <c r="FAF266"/>
      <c r="FAG266"/>
      <c r="FAH266"/>
      <c r="FAI266"/>
      <c r="FAJ266"/>
      <c r="FAK266"/>
      <c r="FAL266"/>
      <c r="FAM266"/>
      <c r="FAN266"/>
      <c r="FAO266"/>
      <c r="FAP266"/>
      <c r="FAQ266"/>
      <c r="FAR266"/>
      <c r="FAS266"/>
      <c r="FAT266"/>
      <c r="FAU266"/>
      <c r="FAV266"/>
      <c r="FAW266"/>
      <c r="FAX266"/>
      <c r="FAY266"/>
      <c r="FAZ266"/>
      <c r="FBA266"/>
      <c r="FBB266"/>
      <c r="FBC266"/>
      <c r="FBD266"/>
      <c r="FBE266"/>
      <c r="FBF266"/>
      <c r="FBG266"/>
      <c r="FBH266"/>
      <c r="FBI266"/>
      <c r="FBJ266"/>
      <c r="FBK266"/>
      <c r="FBL266"/>
      <c r="FBM266"/>
      <c r="FBN266"/>
      <c r="FBO266"/>
      <c r="FBP266"/>
      <c r="FBQ266"/>
      <c r="FBR266"/>
      <c r="FBS266"/>
      <c r="FBT266"/>
      <c r="FBU266"/>
      <c r="FBV266"/>
      <c r="FBW266"/>
      <c r="FBX266"/>
      <c r="FBY266"/>
      <c r="FBZ266"/>
      <c r="FCA266"/>
      <c r="FCB266"/>
      <c r="FCC266"/>
      <c r="FCD266"/>
      <c r="FCE266"/>
      <c r="FCF266"/>
      <c r="FCG266"/>
      <c r="FCH266"/>
      <c r="FCI266"/>
      <c r="FCJ266"/>
      <c r="FCK266"/>
      <c r="FCL266"/>
      <c r="FCM266"/>
      <c r="FCN266"/>
      <c r="FCO266"/>
      <c r="FCP266"/>
      <c r="FCQ266"/>
      <c r="FCR266"/>
      <c r="FCS266"/>
      <c r="FCT266"/>
      <c r="FCU266"/>
      <c r="FCV266"/>
      <c r="FCW266"/>
      <c r="FCX266"/>
      <c r="FCY266"/>
      <c r="FCZ266"/>
      <c r="FDA266"/>
      <c r="FDB266"/>
      <c r="FDC266"/>
      <c r="FDD266"/>
      <c r="FDE266"/>
      <c r="FDF266"/>
      <c r="FDG266"/>
      <c r="FDH266"/>
      <c r="FDI266"/>
      <c r="FDJ266"/>
      <c r="FDK266"/>
      <c r="FDL266"/>
      <c r="FDM266"/>
      <c r="FDN266"/>
      <c r="FDO266"/>
      <c r="FDP266"/>
      <c r="FDQ266"/>
      <c r="FDR266"/>
      <c r="FDS266"/>
      <c r="FDT266"/>
      <c r="FDU266"/>
      <c r="FDV266"/>
      <c r="FDW266"/>
      <c r="FDX266"/>
      <c r="FDY266"/>
      <c r="FDZ266"/>
      <c r="FEA266"/>
      <c r="FEB266"/>
      <c r="FEC266"/>
      <c r="FED266"/>
      <c r="FEE266"/>
      <c r="FEF266"/>
      <c r="FEG266"/>
      <c r="FEH266"/>
      <c r="FEI266"/>
      <c r="FEJ266"/>
      <c r="FEK266"/>
      <c r="FEL266"/>
      <c r="FEM266"/>
      <c r="FEN266"/>
      <c r="FEO266"/>
      <c r="FEP266"/>
      <c r="FEQ266"/>
      <c r="FER266"/>
      <c r="FES266"/>
      <c r="FET266"/>
      <c r="FEU266"/>
      <c r="FEV266"/>
      <c r="FEW266"/>
      <c r="FEX266"/>
      <c r="FEY266"/>
      <c r="FEZ266"/>
      <c r="FFA266"/>
      <c r="FFB266"/>
      <c r="FFC266"/>
      <c r="FFD266"/>
      <c r="FFE266"/>
      <c r="FFF266"/>
      <c r="FFG266"/>
      <c r="FFH266"/>
      <c r="FFI266"/>
      <c r="FFJ266"/>
      <c r="FFK266"/>
      <c r="FFL266"/>
      <c r="FFM266"/>
      <c r="FFN266"/>
      <c r="FFO266"/>
      <c r="FFP266"/>
      <c r="FFQ266"/>
      <c r="FFR266"/>
      <c r="FFS266"/>
      <c r="FFT266"/>
      <c r="FFU266"/>
      <c r="FFV266"/>
      <c r="FFW266"/>
      <c r="FFX266"/>
      <c r="FFY266"/>
      <c r="FFZ266"/>
      <c r="FGA266"/>
      <c r="FGB266"/>
      <c r="FGC266"/>
      <c r="FGD266"/>
      <c r="FGE266"/>
      <c r="FGF266"/>
      <c r="FGG266"/>
      <c r="FGH266"/>
      <c r="FGI266"/>
      <c r="FGJ266"/>
      <c r="FGK266"/>
      <c r="FGL266"/>
      <c r="FGM266"/>
      <c r="FGN266"/>
      <c r="FGO266"/>
      <c r="FGP266"/>
      <c r="FGQ266"/>
      <c r="FGR266"/>
      <c r="FGS266"/>
      <c r="FGT266"/>
      <c r="FGU266"/>
      <c r="FGV266"/>
      <c r="FGW266"/>
      <c r="FGX266"/>
      <c r="FGY266"/>
      <c r="FGZ266"/>
      <c r="FHA266"/>
      <c r="FHB266"/>
      <c r="FHC266"/>
      <c r="FHD266"/>
      <c r="FHE266"/>
      <c r="FHF266"/>
      <c r="FHG266"/>
      <c r="FHH266"/>
      <c r="FHI266"/>
      <c r="FHJ266"/>
      <c r="FHK266"/>
      <c r="FHL266"/>
      <c r="FHM266"/>
      <c r="FHN266"/>
      <c r="FHO266"/>
      <c r="FHP266"/>
      <c r="FHQ266"/>
      <c r="FHR266"/>
      <c r="FHS266"/>
      <c r="FHT266"/>
      <c r="FHU266"/>
      <c r="FHV266"/>
      <c r="FHW266"/>
      <c r="FHX266"/>
      <c r="FHY266"/>
      <c r="FHZ266"/>
      <c r="FIA266"/>
      <c r="FIB266"/>
      <c r="FIC266"/>
      <c r="FID266"/>
      <c r="FIE266"/>
      <c r="FIF266"/>
      <c r="FIG266"/>
      <c r="FIH266"/>
      <c r="FII266"/>
      <c r="FIJ266"/>
      <c r="FIK266"/>
      <c r="FIL266"/>
      <c r="FIM266"/>
      <c r="FIN266"/>
      <c r="FIO266"/>
      <c r="FIP266"/>
      <c r="FIQ266"/>
      <c r="FIR266"/>
      <c r="FIS266"/>
      <c r="FIT266"/>
      <c r="FIU266"/>
      <c r="FIV266"/>
      <c r="FIW266"/>
      <c r="FIX266"/>
      <c r="FIY266"/>
      <c r="FIZ266"/>
      <c r="FJA266"/>
      <c r="FJB266"/>
      <c r="FJC266"/>
      <c r="FJD266"/>
      <c r="FJE266"/>
      <c r="FJF266"/>
      <c r="FJG266"/>
      <c r="FJH266"/>
      <c r="FJI266"/>
      <c r="FJJ266"/>
      <c r="FJK266"/>
      <c r="FJL266"/>
      <c r="FJM266"/>
      <c r="FJN266"/>
      <c r="FJO266"/>
      <c r="FJP266"/>
      <c r="FJQ266"/>
      <c r="FJR266"/>
      <c r="FJS266"/>
      <c r="FJT266"/>
      <c r="FJU266"/>
      <c r="FJV266"/>
      <c r="FJW266"/>
      <c r="FJX266"/>
      <c r="FJY266"/>
      <c r="FJZ266"/>
      <c r="FKA266"/>
      <c r="FKB266"/>
      <c r="FKC266"/>
      <c r="FKD266"/>
      <c r="FKE266"/>
      <c r="FKF266"/>
      <c r="FKG266"/>
      <c r="FKH266"/>
      <c r="FKI266"/>
      <c r="FKJ266"/>
      <c r="FKK266"/>
      <c r="FKL266"/>
      <c r="FKM266"/>
      <c r="FKN266"/>
      <c r="FKO266"/>
      <c r="FKP266"/>
      <c r="FKQ266"/>
      <c r="FKR266"/>
      <c r="FKS266"/>
      <c r="FKT266"/>
      <c r="FKU266"/>
      <c r="FKV266"/>
      <c r="FKW266"/>
      <c r="FKX266"/>
      <c r="FKY266"/>
      <c r="FKZ266"/>
      <c r="FLA266"/>
      <c r="FLB266"/>
      <c r="FLC266"/>
      <c r="FLD266"/>
      <c r="FLE266"/>
      <c r="FLF266"/>
      <c r="FLG266"/>
      <c r="FLH266"/>
      <c r="FLI266"/>
      <c r="FLJ266"/>
      <c r="FLK266"/>
      <c r="FLL266"/>
      <c r="FLM266"/>
      <c r="FLN266"/>
      <c r="FLO266"/>
      <c r="FLP266"/>
      <c r="FLQ266"/>
      <c r="FLR266"/>
      <c r="FLS266"/>
      <c r="FLT266"/>
      <c r="FLU266"/>
      <c r="FLV266"/>
      <c r="FLW266"/>
      <c r="FLX266"/>
      <c r="FLY266"/>
      <c r="FLZ266"/>
      <c r="FMA266"/>
      <c r="FMB266"/>
      <c r="FMC266"/>
      <c r="FMD266"/>
      <c r="FME266"/>
      <c r="FMF266"/>
      <c r="FMG266"/>
      <c r="FMH266"/>
      <c r="FMI266"/>
      <c r="FMJ266"/>
      <c r="FMK266"/>
      <c r="FML266"/>
      <c r="FMM266"/>
      <c r="FMN266"/>
      <c r="FMO266"/>
      <c r="FMP266"/>
      <c r="FMQ266"/>
      <c r="FMR266"/>
      <c r="FMS266"/>
      <c r="FMT266"/>
      <c r="FMU266"/>
      <c r="FMV266"/>
      <c r="FMW266"/>
      <c r="FMX266"/>
      <c r="FMY266"/>
      <c r="FMZ266"/>
      <c r="FNA266"/>
      <c r="FNB266"/>
      <c r="FNC266"/>
      <c r="FND266"/>
      <c r="FNE266"/>
      <c r="FNF266"/>
      <c r="FNG266"/>
      <c r="FNH266"/>
      <c r="FNI266"/>
      <c r="FNJ266"/>
      <c r="FNK266"/>
      <c r="FNL266"/>
      <c r="FNM266"/>
      <c r="FNN266"/>
      <c r="FNO266"/>
      <c r="FNP266"/>
      <c r="FNQ266"/>
      <c r="FNR266"/>
      <c r="FNS266"/>
      <c r="FNT266"/>
      <c r="FNU266"/>
      <c r="FNV266"/>
      <c r="FNW266"/>
      <c r="FNX266"/>
      <c r="FNY266"/>
      <c r="FNZ266"/>
      <c r="FOA266"/>
      <c r="FOB266"/>
      <c r="FOC266"/>
      <c r="FOD266"/>
      <c r="FOE266"/>
      <c r="FOF266"/>
      <c r="FOG266"/>
      <c r="FOH266"/>
      <c r="FOI266"/>
      <c r="FOJ266"/>
      <c r="FOK266"/>
      <c r="FOL266"/>
      <c r="FOM266"/>
      <c r="FON266"/>
      <c r="FOO266"/>
      <c r="FOP266"/>
      <c r="FOQ266"/>
      <c r="FOR266"/>
      <c r="FOS266"/>
      <c r="FOT266"/>
      <c r="FOU266"/>
      <c r="FOV266"/>
      <c r="FOW266"/>
      <c r="FOX266"/>
      <c r="FOY266"/>
      <c r="FOZ266"/>
      <c r="FPA266"/>
      <c r="FPB266"/>
      <c r="FPC266"/>
      <c r="FPD266"/>
      <c r="FPE266"/>
      <c r="FPF266"/>
      <c r="FPG266"/>
      <c r="FPH266"/>
      <c r="FPI266"/>
      <c r="FPJ266"/>
      <c r="FPK266"/>
      <c r="FPL266"/>
      <c r="FPM266"/>
      <c r="FPN266"/>
      <c r="FPO266"/>
      <c r="FPP266"/>
      <c r="FPQ266"/>
      <c r="FPR266"/>
      <c r="FPS266"/>
      <c r="FPT266"/>
      <c r="FPU266"/>
      <c r="FPV266"/>
      <c r="FPW266"/>
      <c r="FPX266"/>
      <c r="FPY266"/>
      <c r="FPZ266"/>
      <c r="FQA266"/>
      <c r="FQB266"/>
      <c r="FQC266"/>
      <c r="FQD266"/>
      <c r="FQE266"/>
      <c r="FQF266"/>
      <c r="FQG266"/>
      <c r="FQH266"/>
      <c r="FQI266"/>
      <c r="FQJ266"/>
      <c r="FQK266"/>
      <c r="FQL266"/>
      <c r="FQM266"/>
      <c r="FQN266"/>
      <c r="FQO266"/>
      <c r="FQP266"/>
      <c r="FQQ266"/>
      <c r="FQR266"/>
      <c r="FQS266"/>
      <c r="FQT266"/>
      <c r="FQU266"/>
      <c r="FQV266"/>
      <c r="FQW266"/>
      <c r="FQX266"/>
      <c r="FQY266"/>
      <c r="FQZ266"/>
      <c r="FRA266"/>
      <c r="FRB266"/>
      <c r="FRC266"/>
      <c r="FRD266"/>
      <c r="FRE266"/>
      <c r="FRF266"/>
      <c r="FRG266"/>
      <c r="FRH266"/>
      <c r="FRI266"/>
      <c r="FRJ266"/>
      <c r="FRK266"/>
      <c r="FRL266"/>
      <c r="FRM266"/>
      <c r="FRN266"/>
      <c r="FRO266"/>
      <c r="FRP266"/>
      <c r="FRQ266"/>
      <c r="FRR266"/>
      <c r="FRS266"/>
      <c r="FRT266"/>
      <c r="FRU266"/>
      <c r="FRV266"/>
      <c r="FRW266"/>
      <c r="FRX266"/>
      <c r="FRY266"/>
      <c r="FRZ266"/>
      <c r="FSA266"/>
      <c r="FSB266"/>
      <c r="FSC266"/>
      <c r="FSD266"/>
      <c r="FSE266"/>
      <c r="FSF266"/>
      <c r="FSG266"/>
      <c r="FSH266"/>
      <c r="FSI266"/>
      <c r="FSJ266"/>
      <c r="FSK266"/>
      <c r="FSL266"/>
      <c r="FSM266"/>
      <c r="FSN266"/>
      <c r="FSO266"/>
      <c r="FSP266"/>
      <c r="FSQ266"/>
      <c r="FSR266"/>
      <c r="FSS266"/>
      <c r="FST266"/>
      <c r="FSU266"/>
      <c r="FSV266"/>
      <c r="FSW266"/>
      <c r="FSX266"/>
      <c r="FSY266"/>
      <c r="FSZ266"/>
      <c r="FTA266"/>
      <c r="FTB266"/>
      <c r="FTC266"/>
      <c r="FTD266"/>
      <c r="FTE266"/>
      <c r="FTF266"/>
      <c r="FTG266"/>
      <c r="FTH266"/>
      <c r="FTI266"/>
      <c r="FTJ266"/>
      <c r="FTK266"/>
      <c r="FTL266"/>
      <c r="FTM266"/>
      <c r="FTN266"/>
      <c r="FTO266"/>
      <c r="FTP266"/>
      <c r="FTQ266"/>
      <c r="FTR266"/>
      <c r="FTS266"/>
      <c r="FTT266"/>
      <c r="FTU266"/>
      <c r="FTV266"/>
      <c r="FTW266"/>
      <c r="FTX266"/>
      <c r="FTY266"/>
      <c r="FTZ266"/>
      <c r="FUA266"/>
      <c r="FUB266"/>
      <c r="FUC266"/>
      <c r="FUD266"/>
      <c r="FUE266"/>
      <c r="FUF266"/>
      <c r="FUG266"/>
      <c r="FUH266"/>
      <c r="FUI266"/>
      <c r="FUJ266"/>
      <c r="FUK266"/>
      <c r="FUL266"/>
      <c r="FUM266"/>
      <c r="FUN266"/>
      <c r="FUO266"/>
      <c r="FUP266"/>
      <c r="FUQ266"/>
      <c r="FUR266"/>
      <c r="FUS266"/>
      <c r="FUT266"/>
      <c r="FUU266"/>
      <c r="FUV266"/>
      <c r="FUW266"/>
      <c r="FUX266"/>
      <c r="FUY266"/>
      <c r="FUZ266"/>
      <c r="FVA266"/>
      <c r="FVB266"/>
      <c r="FVC266"/>
      <c r="FVD266"/>
      <c r="FVE266"/>
      <c r="FVF266"/>
      <c r="FVG266"/>
      <c r="FVH266"/>
      <c r="FVI266"/>
      <c r="FVJ266"/>
      <c r="FVK266"/>
      <c r="FVL266"/>
      <c r="FVM266"/>
      <c r="FVN266"/>
      <c r="FVO266"/>
      <c r="FVP266"/>
      <c r="FVQ266"/>
      <c r="FVR266"/>
      <c r="FVS266"/>
      <c r="FVT266"/>
      <c r="FVU266"/>
      <c r="FVV266"/>
      <c r="FVW266"/>
      <c r="FVX266"/>
      <c r="FVY266"/>
      <c r="FVZ266"/>
      <c r="FWA266"/>
      <c r="FWB266"/>
      <c r="FWC266"/>
      <c r="FWD266"/>
      <c r="FWE266"/>
      <c r="FWF266"/>
      <c r="FWG266"/>
      <c r="FWH266"/>
      <c r="FWI266"/>
      <c r="FWJ266"/>
      <c r="FWK266"/>
      <c r="FWL266"/>
      <c r="FWM266"/>
      <c r="FWN266"/>
      <c r="FWO266"/>
      <c r="FWP266"/>
      <c r="FWQ266"/>
      <c r="FWR266"/>
      <c r="FWS266"/>
      <c r="FWT266"/>
      <c r="FWU266"/>
      <c r="FWV266"/>
      <c r="FWW266"/>
      <c r="FWX266"/>
      <c r="FWY266"/>
      <c r="FWZ266"/>
      <c r="FXA266"/>
      <c r="FXB266"/>
      <c r="FXC266"/>
      <c r="FXD266"/>
      <c r="FXE266"/>
      <c r="FXF266"/>
      <c r="FXG266"/>
      <c r="FXH266"/>
      <c r="FXI266"/>
      <c r="FXJ266"/>
      <c r="FXK266"/>
      <c r="FXL266"/>
      <c r="FXM266"/>
      <c r="FXN266"/>
      <c r="FXO266"/>
      <c r="FXP266"/>
      <c r="FXQ266"/>
      <c r="FXR266"/>
      <c r="FXS266"/>
      <c r="FXT266"/>
      <c r="FXU266"/>
      <c r="FXV266"/>
      <c r="FXW266"/>
      <c r="FXX266"/>
      <c r="FXY266"/>
      <c r="FXZ266"/>
      <c r="FYA266"/>
      <c r="FYB266"/>
      <c r="FYC266"/>
      <c r="FYD266"/>
      <c r="FYE266"/>
      <c r="FYF266"/>
      <c r="FYG266"/>
      <c r="FYH266"/>
      <c r="FYI266"/>
      <c r="FYJ266"/>
      <c r="FYK266"/>
      <c r="FYL266"/>
      <c r="FYM266"/>
      <c r="FYN266"/>
      <c r="FYO266"/>
      <c r="FYP266"/>
      <c r="FYQ266"/>
      <c r="FYR266"/>
      <c r="FYS266"/>
      <c r="FYT266"/>
      <c r="FYU266"/>
      <c r="FYV266"/>
      <c r="FYW266"/>
      <c r="FYX266"/>
      <c r="FYY266"/>
      <c r="FYZ266"/>
      <c r="FZA266"/>
      <c r="FZB266"/>
      <c r="FZC266"/>
      <c r="FZD266"/>
      <c r="FZE266"/>
      <c r="FZF266"/>
      <c r="FZG266"/>
      <c r="FZH266"/>
      <c r="FZI266"/>
      <c r="FZJ266"/>
      <c r="FZK266"/>
      <c r="FZL266"/>
      <c r="FZM266"/>
      <c r="FZN266"/>
      <c r="FZO266"/>
      <c r="FZP266"/>
      <c r="FZQ266"/>
      <c r="FZR266"/>
      <c r="FZS266"/>
      <c r="FZT266"/>
      <c r="FZU266"/>
      <c r="FZV266"/>
      <c r="FZW266"/>
      <c r="FZX266"/>
      <c r="FZY266"/>
      <c r="FZZ266"/>
      <c r="GAA266"/>
      <c r="GAB266"/>
      <c r="GAC266"/>
      <c r="GAD266"/>
      <c r="GAE266"/>
      <c r="GAF266"/>
      <c r="GAG266"/>
      <c r="GAH266"/>
      <c r="GAI266"/>
      <c r="GAJ266"/>
      <c r="GAK266"/>
      <c r="GAL266"/>
      <c r="GAM266"/>
      <c r="GAN266"/>
      <c r="GAO266"/>
      <c r="GAP266"/>
      <c r="GAQ266"/>
      <c r="GAR266"/>
      <c r="GAS266"/>
      <c r="GAT266"/>
      <c r="GAU266"/>
      <c r="GAV266"/>
      <c r="GAW266"/>
      <c r="GAX266"/>
      <c r="GAY266"/>
      <c r="GAZ266"/>
      <c r="GBA266"/>
      <c r="GBB266"/>
      <c r="GBC266"/>
      <c r="GBD266"/>
      <c r="GBE266"/>
      <c r="GBF266"/>
      <c r="GBG266"/>
      <c r="GBH266"/>
      <c r="GBI266"/>
      <c r="GBJ266"/>
      <c r="GBK266"/>
      <c r="GBL266"/>
      <c r="GBM266"/>
      <c r="GBN266"/>
      <c r="GBO266"/>
      <c r="GBP266"/>
      <c r="GBQ266"/>
      <c r="GBR266"/>
      <c r="GBS266"/>
      <c r="GBT266"/>
      <c r="GBU266"/>
      <c r="GBV266"/>
      <c r="GBW266"/>
      <c r="GBX266"/>
      <c r="GBY266"/>
      <c r="GBZ266"/>
      <c r="GCA266"/>
      <c r="GCB266"/>
      <c r="GCC266"/>
      <c r="GCD266"/>
      <c r="GCE266"/>
      <c r="GCF266"/>
      <c r="GCG266"/>
      <c r="GCH266"/>
      <c r="GCI266"/>
      <c r="GCJ266"/>
      <c r="GCK266"/>
      <c r="GCL266"/>
      <c r="GCM266"/>
      <c r="GCN266"/>
      <c r="GCO266"/>
      <c r="GCP266"/>
      <c r="GCQ266"/>
      <c r="GCR266"/>
      <c r="GCS266"/>
      <c r="GCT266"/>
      <c r="GCU266"/>
      <c r="GCV266"/>
      <c r="GCW266"/>
      <c r="GCX266"/>
      <c r="GCY266"/>
      <c r="GCZ266"/>
      <c r="GDA266"/>
      <c r="GDB266"/>
      <c r="GDC266"/>
      <c r="GDD266"/>
      <c r="GDE266"/>
      <c r="GDF266"/>
      <c r="GDG266"/>
      <c r="GDH266"/>
      <c r="GDI266"/>
      <c r="GDJ266"/>
      <c r="GDK266"/>
      <c r="GDL266"/>
      <c r="GDM266"/>
      <c r="GDN266"/>
      <c r="GDO266"/>
      <c r="GDP266"/>
      <c r="GDQ266"/>
      <c r="GDR266"/>
      <c r="GDS266"/>
      <c r="GDT266"/>
      <c r="GDU266"/>
      <c r="GDV266"/>
      <c r="GDW266"/>
      <c r="GDX266"/>
      <c r="GDY266"/>
      <c r="GDZ266"/>
      <c r="GEA266"/>
      <c r="GEB266"/>
      <c r="GEC266"/>
      <c r="GED266"/>
      <c r="GEE266"/>
      <c r="GEF266"/>
      <c r="GEG266"/>
      <c r="GEH266"/>
      <c r="GEI266"/>
      <c r="GEJ266"/>
      <c r="GEK266"/>
      <c r="GEL266"/>
      <c r="GEM266"/>
      <c r="GEN266"/>
      <c r="GEO266"/>
      <c r="GEP266"/>
      <c r="GEQ266"/>
      <c r="GER266"/>
      <c r="GES266"/>
      <c r="GET266"/>
      <c r="GEU266"/>
      <c r="GEV266"/>
      <c r="GEW266"/>
      <c r="GEX266"/>
      <c r="GEY266"/>
      <c r="GEZ266"/>
      <c r="GFA266"/>
      <c r="GFB266"/>
      <c r="GFC266"/>
      <c r="GFD266"/>
      <c r="GFE266"/>
      <c r="GFF266"/>
      <c r="GFG266"/>
      <c r="GFH266"/>
      <c r="GFI266"/>
      <c r="GFJ266"/>
      <c r="GFK266"/>
      <c r="GFL266"/>
      <c r="GFM266"/>
      <c r="GFN266"/>
      <c r="GFO266"/>
      <c r="GFP266"/>
      <c r="GFQ266"/>
      <c r="GFR266"/>
      <c r="GFS266"/>
      <c r="GFT266"/>
      <c r="GFU266"/>
      <c r="GFV266"/>
      <c r="GFW266"/>
      <c r="GFX266"/>
      <c r="GFY266"/>
      <c r="GFZ266"/>
      <c r="GGA266"/>
      <c r="GGB266"/>
      <c r="GGC266"/>
      <c r="GGD266"/>
      <c r="GGE266"/>
      <c r="GGF266"/>
      <c r="GGG266"/>
      <c r="GGH266"/>
      <c r="GGI266"/>
      <c r="GGJ266"/>
      <c r="GGK266"/>
      <c r="GGL266"/>
      <c r="GGM266"/>
      <c r="GGN266"/>
      <c r="GGO266"/>
      <c r="GGP266"/>
      <c r="GGQ266"/>
      <c r="GGR266"/>
      <c r="GGS266"/>
      <c r="GGT266"/>
      <c r="GGU266"/>
      <c r="GGV266"/>
      <c r="GGW266"/>
      <c r="GGX266"/>
      <c r="GGY266"/>
      <c r="GGZ266"/>
      <c r="GHA266"/>
      <c r="GHB266"/>
      <c r="GHC266"/>
      <c r="GHD266"/>
      <c r="GHE266"/>
      <c r="GHF266"/>
      <c r="GHG266"/>
      <c r="GHH266"/>
      <c r="GHI266"/>
      <c r="GHJ266"/>
      <c r="GHK266"/>
      <c r="GHL266"/>
      <c r="GHM266"/>
      <c r="GHN266"/>
      <c r="GHO266"/>
      <c r="GHP266"/>
      <c r="GHQ266"/>
      <c r="GHR266"/>
      <c r="GHS266"/>
      <c r="GHT266"/>
      <c r="GHU266"/>
      <c r="GHV266"/>
      <c r="GHW266"/>
      <c r="GHX266"/>
      <c r="GHY266"/>
      <c r="GHZ266"/>
      <c r="GIA266"/>
      <c r="GIB266"/>
      <c r="GIC266"/>
      <c r="GID266"/>
      <c r="GIE266"/>
      <c r="GIF266"/>
      <c r="GIG266"/>
      <c r="GIH266"/>
      <c r="GII266"/>
      <c r="GIJ266"/>
      <c r="GIK266"/>
      <c r="GIL266"/>
      <c r="GIM266"/>
      <c r="GIN266"/>
      <c r="GIO266"/>
      <c r="GIP266"/>
      <c r="GIQ266"/>
      <c r="GIR266"/>
      <c r="GIS266"/>
      <c r="GIT266"/>
      <c r="GIU266"/>
      <c r="GIV266"/>
      <c r="GIW266"/>
      <c r="GIX266"/>
      <c r="GIY266"/>
      <c r="GIZ266"/>
      <c r="GJA266"/>
      <c r="GJB266"/>
      <c r="GJC266"/>
      <c r="GJD266"/>
      <c r="GJE266"/>
      <c r="GJF266"/>
      <c r="GJG266"/>
      <c r="GJH266"/>
      <c r="GJI266"/>
      <c r="GJJ266"/>
      <c r="GJK266"/>
      <c r="GJL266"/>
      <c r="GJM266"/>
      <c r="GJN266"/>
      <c r="GJO266"/>
      <c r="GJP266"/>
      <c r="GJQ266"/>
      <c r="GJR266"/>
      <c r="GJS266"/>
      <c r="GJT266"/>
      <c r="GJU266"/>
      <c r="GJV266"/>
      <c r="GJW266"/>
      <c r="GJX266"/>
      <c r="GJY266"/>
      <c r="GJZ266"/>
      <c r="GKA266"/>
      <c r="GKB266"/>
      <c r="GKC266"/>
      <c r="GKD266"/>
      <c r="GKE266"/>
      <c r="GKF266"/>
      <c r="GKG266"/>
      <c r="GKH266"/>
      <c r="GKI266"/>
      <c r="GKJ266"/>
      <c r="GKK266"/>
      <c r="GKL266"/>
      <c r="GKM266"/>
      <c r="GKN266"/>
      <c r="GKO266"/>
      <c r="GKP266"/>
      <c r="GKQ266"/>
      <c r="GKR266"/>
      <c r="GKS266"/>
      <c r="GKT266"/>
      <c r="GKU266"/>
      <c r="GKV266"/>
      <c r="GKW266"/>
      <c r="GKX266"/>
      <c r="GKY266"/>
      <c r="GKZ266"/>
      <c r="GLA266"/>
      <c r="GLB266"/>
      <c r="GLC266"/>
      <c r="GLD266"/>
      <c r="GLE266"/>
      <c r="GLF266"/>
      <c r="GLG266"/>
      <c r="GLH266"/>
      <c r="GLI266"/>
      <c r="GLJ266"/>
      <c r="GLK266"/>
      <c r="GLL266"/>
      <c r="GLM266"/>
      <c r="GLN266"/>
      <c r="GLO266"/>
      <c r="GLP266"/>
      <c r="GLQ266"/>
      <c r="GLR266"/>
      <c r="GLS266"/>
      <c r="GLT266"/>
      <c r="GLU266"/>
      <c r="GLV266"/>
      <c r="GLW266"/>
      <c r="GLX266"/>
      <c r="GLY266"/>
      <c r="GLZ266"/>
      <c r="GMA266"/>
      <c r="GMB266"/>
      <c r="GMC266"/>
      <c r="GMD266"/>
      <c r="GME266"/>
      <c r="GMF266"/>
      <c r="GMG266"/>
      <c r="GMH266"/>
      <c r="GMI266"/>
      <c r="GMJ266"/>
      <c r="GMK266"/>
      <c r="GML266"/>
      <c r="GMM266"/>
      <c r="GMN266"/>
      <c r="GMO266"/>
      <c r="GMP266"/>
      <c r="GMQ266"/>
      <c r="GMR266"/>
      <c r="GMS266"/>
      <c r="GMT266"/>
      <c r="GMU266"/>
      <c r="GMV266"/>
      <c r="GMW266"/>
      <c r="GMX266"/>
      <c r="GMY266"/>
      <c r="GMZ266"/>
      <c r="GNA266"/>
      <c r="GNB266"/>
      <c r="GNC266"/>
      <c r="GND266"/>
      <c r="GNE266"/>
      <c r="GNF266"/>
      <c r="GNG266"/>
      <c r="GNH266"/>
      <c r="GNI266"/>
      <c r="GNJ266"/>
      <c r="GNK266"/>
      <c r="GNL266"/>
      <c r="GNM266"/>
      <c r="GNN266"/>
      <c r="GNO266"/>
      <c r="GNP266"/>
      <c r="GNQ266"/>
      <c r="GNR266"/>
      <c r="GNS266"/>
      <c r="GNT266"/>
      <c r="GNU266"/>
      <c r="GNV266"/>
      <c r="GNW266"/>
      <c r="GNX266"/>
      <c r="GNY266"/>
      <c r="GNZ266"/>
      <c r="GOA266"/>
      <c r="GOB266"/>
      <c r="GOC266"/>
      <c r="GOD266"/>
      <c r="GOE266"/>
      <c r="GOF266"/>
      <c r="GOG266"/>
      <c r="GOH266"/>
      <c r="GOI266"/>
      <c r="GOJ266"/>
      <c r="GOK266"/>
      <c r="GOL266"/>
      <c r="GOM266"/>
      <c r="GON266"/>
      <c r="GOO266"/>
      <c r="GOP266"/>
      <c r="GOQ266"/>
      <c r="GOR266"/>
      <c r="GOS266"/>
      <c r="GOT266"/>
      <c r="GOU266"/>
      <c r="GOV266"/>
      <c r="GOW266"/>
      <c r="GOX266"/>
      <c r="GOY266"/>
      <c r="GOZ266"/>
      <c r="GPA266"/>
      <c r="GPB266"/>
      <c r="GPC266"/>
      <c r="GPD266"/>
      <c r="GPE266"/>
      <c r="GPF266"/>
      <c r="GPG266"/>
      <c r="GPH266"/>
      <c r="GPI266"/>
      <c r="GPJ266"/>
      <c r="GPK266"/>
      <c r="GPL266"/>
      <c r="GPM266"/>
      <c r="GPN266"/>
      <c r="GPO266"/>
      <c r="GPP266"/>
      <c r="GPQ266"/>
      <c r="GPR266"/>
      <c r="GPS266"/>
      <c r="GPT266"/>
      <c r="GPU266"/>
      <c r="GPV266"/>
      <c r="GPW266"/>
      <c r="GPX266"/>
      <c r="GPY266"/>
      <c r="GPZ266"/>
      <c r="GQA266"/>
      <c r="GQB266"/>
      <c r="GQC266"/>
      <c r="GQD266"/>
      <c r="GQE266"/>
      <c r="GQF266"/>
      <c r="GQG266"/>
      <c r="GQH266"/>
      <c r="GQI266"/>
      <c r="GQJ266"/>
      <c r="GQK266"/>
      <c r="GQL266"/>
      <c r="GQM266"/>
      <c r="GQN266"/>
      <c r="GQO266"/>
      <c r="GQP266"/>
      <c r="GQQ266"/>
      <c r="GQR266"/>
      <c r="GQS266"/>
      <c r="GQT266"/>
      <c r="GQU266"/>
      <c r="GQV266"/>
      <c r="GQW266"/>
      <c r="GQX266"/>
      <c r="GQY266"/>
      <c r="GQZ266"/>
      <c r="GRA266"/>
      <c r="GRB266"/>
      <c r="GRC266"/>
      <c r="GRD266"/>
      <c r="GRE266"/>
      <c r="GRF266"/>
      <c r="GRG266"/>
      <c r="GRH266"/>
      <c r="GRI266"/>
      <c r="GRJ266"/>
      <c r="GRK266"/>
      <c r="GRL266"/>
      <c r="GRM266"/>
      <c r="GRN266"/>
      <c r="GRO266"/>
      <c r="GRP266"/>
      <c r="GRQ266"/>
      <c r="GRR266"/>
      <c r="GRS266"/>
      <c r="GRT266"/>
      <c r="GRU266"/>
      <c r="GRV266"/>
      <c r="GRW266"/>
      <c r="GRX266"/>
      <c r="GRY266"/>
      <c r="GRZ266"/>
      <c r="GSA266"/>
      <c r="GSB266"/>
      <c r="GSC266"/>
      <c r="GSD266"/>
      <c r="GSE266"/>
      <c r="GSF266"/>
      <c r="GSG266"/>
      <c r="GSH266"/>
      <c r="GSI266"/>
      <c r="GSJ266"/>
      <c r="GSK266"/>
      <c r="GSL266"/>
      <c r="GSM266"/>
      <c r="GSN266"/>
      <c r="GSO266"/>
      <c r="GSP266"/>
      <c r="GSQ266"/>
      <c r="GSR266"/>
      <c r="GSS266"/>
      <c r="GST266"/>
      <c r="GSU266"/>
      <c r="GSV266"/>
      <c r="GSW266"/>
      <c r="GSX266"/>
      <c r="GSY266"/>
      <c r="GSZ266"/>
      <c r="GTA266"/>
      <c r="GTB266"/>
      <c r="GTC266"/>
      <c r="GTD266"/>
      <c r="GTE266"/>
      <c r="GTF266"/>
      <c r="GTG266"/>
      <c r="GTH266"/>
      <c r="GTI266"/>
      <c r="GTJ266"/>
      <c r="GTK266"/>
      <c r="GTL266"/>
      <c r="GTM266"/>
      <c r="GTN266"/>
      <c r="GTO266"/>
      <c r="GTP266"/>
      <c r="GTQ266"/>
      <c r="GTR266"/>
      <c r="GTS266"/>
      <c r="GTT266"/>
      <c r="GTU266"/>
      <c r="GTV266"/>
      <c r="GTW266"/>
      <c r="GTX266"/>
      <c r="GTY266"/>
      <c r="GTZ266"/>
      <c r="GUA266"/>
      <c r="GUB266"/>
      <c r="GUC266"/>
      <c r="GUD266"/>
      <c r="GUE266"/>
      <c r="GUF266"/>
      <c r="GUG266"/>
      <c r="GUH266"/>
      <c r="GUI266"/>
      <c r="GUJ266"/>
      <c r="GUK266"/>
      <c r="GUL266"/>
      <c r="GUM266"/>
      <c r="GUN266"/>
      <c r="GUO266"/>
      <c r="GUP266"/>
      <c r="GUQ266"/>
      <c r="GUR266"/>
      <c r="GUS266"/>
      <c r="GUT266"/>
      <c r="GUU266"/>
      <c r="GUV266"/>
      <c r="GUW266"/>
      <c r="GUX266"/>
      <c r="GUY266"/>
      <c r="GUZ266"/>
      <c r="GVA266"/>
      <c r="GVB266"/>
      <c r="GVC266"/>
      <c r="GVD266"/>
      <c r="GVE266"/>
      <c r="GVF266"/>
      <c r="GVG266"/>
      <c r="GVH266"/>
      <c r="GVI266"/>
      <c r="GVJ266"/>
      <c r="GVK266"/>
      <c r="GVL266"/>
      <c r="GVM266"/>
      <c r="GVN266"/>
      <c r="GVO266"/>
      <c r="GVP266"/>
      <c r="GVQ266"/>
      <c r="GVR266"/>
      <c r="GVS266"/>
      <c r="GVT266"/>
      <c r="GVU266"/>
      <c r="GVV266"/>
      <c r="GVW266"/>
      <c r="GVX266"/>
      <c r="GVY266"/>
      <c r="GVZ266"/>
      <c r="GWA266"/>
      <c r="GWB266"/>
      <c r="GWC266"/>
      <c r="GWD266"/>
      <c r="GWE266"/>
      <c r="GWF266"/>
      <c r="GWG266"/>
      <c r="GWH266"/>
      <c r="GWI266"/>
      <c r="GWJ266"/>
      <c r="GWK266"/>
      <c r="GWL266"/>
      <c r="GWM266"/>
      <c r="GWN266"/>
      <c r="GWO266"/>
      <c r="GWP266"/>
      <c r="GWQ266"/>
      <c r="GWR266"/>
      <c r="GWS266"/>
      <c r="GWT266"/>
      <c r="GWU266"/>
      <c r="GWV266"/>
      <c r="GWW266"/>
      <c r="GWX266"/>
      <c r="GWY266"/>
      <c r="GWZ266"/>
      <c r="GXA266"/>
      <c r="GXB266"/>
      <c r="GXC266"/>
      <c r="GXD266"/>
      <c r="GXE266"/>
      <c r="GXF266"/>
      <c r="GXG266"/>
      <c r="GXH266"/>
      <c r="GXI266"/>
      <c r="GXJ266"/>
      <c r="GXK266"/>
      <c r="GXL266"/>
      <c r="GXM266"/>
      <c r="GXN266"/>
      <c r="GXO266"/>
      <c r="GXP266"/>
      <c r="GXQ266"/>
      <c r="GXR266"/>
      <c r="GXS266"/>
      <c r="GXT266"/>
      <c r="GXU266"/>
      <c r="GXV266"/>
      <c r="GXW266"/>
      <c r="GXX266"/>
      <c r="GXY266"/>
      <c r="GXZ266"/>
      <c r="GYA266"/>
      <c r="GYB266"/>
      <c r="GYC266"/>
      <c r="GYD266"/>
      <c r="GYE266"/>
      <c r="GYF266"/>
      <c r="GYG266"/>
      <c r="GYH266"/>
      <c r="GYI266"/>
      <c r="GYJ266"/>
      <c r="GYK266"/>
      <c r="GYL266"/>
      <c r="GYM266"/>
      <c r="GYN266"/>
      <c r="GYO266"/>
      <c r="GYP266"/>
      <c r="GYQ266"/>
      <c r="GYR266"/>
      <c r="GYS266"/>
      <c r="GYT266"/>
      <c r="GYU266"/>
      <c r="GYV266"/>
      <c r="GYW266"/>
      <c r="GYX266"/>
      <c r="GYY266"/>
      <c r="GYZ266"/>
      <c r="GZA266"/>
      <c r="GZB266"/>
      <c r="GZC266"/>
      <c r="GZD266"/>
      <c r="GZE266"/>
      <c r="GZF266"/>
      <c r="GZG266"/>
      <c r="GZH266"/>
      <c r="GZI266"/>
      <c r="GZJ266"/>
      <c r="GZK266"/>
      <c r="GZL266"/>
      <c r="GZM266"/>
      <c r="GZN266"/>
      <c r="GZO266"/>
      <c r="GZP266"/>
      <c r="GZQ266"/>
      <c r="GZR266"/>
      <c r="GZS266"/>
      <c r="GZT266"/>
      <c r="GZU266"/>
      <c r="GZV266"/>
      <c r="GZW266"/>
      <c r="GZX266"/>
      <c r="GZY266"/>
      <c r="GZZ266"/>
      <c r="HAA266"/>
      <c r="HAB266"/>
      <c r="HAC266"/>
      <c r="HAD266"/>
      <c r="HAE266"/>
      <c r="HAF266"/>
      <c r="HAG266"/>
      <c r="HAH266"/>
      <c r="HAI266"/>
      <c r="HAJ266"/>
      <c r="HAK266"/>
      <c r="HAL266"/>
      <c r="HAM266"/>
      <c r="HAN266"/>
      <c r="HAO266"/>
      <c r="HAP266"/>
      <c r="HAQ266"/>
      <c r="HAR266"/>
      <c r="HAS266"/>
      <c r="HAT266"/>
      <c r="HAU266"/>
      <c r="HAV266"/>
      <c r="HAW266"/>
      <c r="HAX266"/>
      <c r="HAY266"/>
      <c r="HAZ266"/>
      <c r="HBA266"/>
      <c r="HBB266"/>
      <c r="HBC266"/>
      <c r="HBD266"/>
      <c r="HBE266"/>
      <c r="HBF266"/>
      <c r="HBG266"/>
      <c r="HBH266"/>
      <c r="HBI266"/>
      <c r="HBJ266"/>
      <c r="HBK266"/>
      <c r="HBL266"/>
      <c r="HBM266"/>
      <c r="HBN266"/>
      <c r="HBO266"/>
      <c r="HBP266"/>
      <c r="HBQ266"/>
      <c r="HBR266"/>
      <c r="HBS266"/>
      <c r="HBT266"/>
      <c r="HBU266"/>
      <c r="HBV266"/>
      <c r="HBW266"/>
      <c r="HBX266"/>
      <c r="HBY266"/>
      <c r="HBZ266"/>
      <c r="HCA266"/>
      <c r="HCB266"/>
      <c r="HCC266"/>
      <c r="HCD266"/>
      <c r="HCE266"/>
      <c r="HCF266"/>
      <c r="HCG266"/>
      <c r="HCH266"/>
      <c r="HCI266"/>
      <c r="HCJ266"/>
      <c r="HCK266"/>
      <c r="HCL266"/>
      <c r="HCM266"/>
      <c r="HCN266"/>
      <c r="HCO266"/>
      <c r="HCP266"/>
      <c r="HCQ266"/>
      <c r="HCR266"/>
      <c r="HCS266"/>
      <c r="HCT266"/>
      <c r="HCU266"/>
      <c r="HCV266"/>
      <c r="HCW266"/>
      <c r="HCX266"/>
      <c r="HCY266"/>
      <c r="HCZ266"/>
      <c r="HDA266"/>
      <c r="HDB266"/>
      <c r="HDC266"/>
      <c r="HDD266"/>
      <c r="HDE266"/>
      <c r="HDF266"/>
      <c r="HDG266"/>
      <c r="HDH266"/>
      <c r="HDI266"/>
      <c r="HDJ266"/>
      <c r="HDK266"/>
      <c r="HDL266"/>
      <c r="HDM266"/>
      <c r="HDN266"/>
      <c r="HDO266"/>
      <c r="HDP266"/>
      <c r="HDQ266"/>
      <c r="HDR266"/>
      <c r="HDS266"/>
      <c r="HDT266"/>
      <c r="HDU266"/>
      <c r="HDV266"/>
      <c r="HDW266"/>
      <c r="HDX266"/>
      <c r="HDY266"/>
      <c r="HDZ266"/>
      <c r="HEA266"/>
      <c r="HEB266"/>
      <c r="HEC266"/>
      <c r="HED266"/>
      <c r="HEE266"/>
      <c r="HEF266"/>
      <c r="HEG266"/>
      <c r="HEH266"/>
      <c r="HEI266"/>
      <c r="HEJ266"/>
      <c r="HEK266"/>
      <c r="HEL266"/>
      <c r="HEM266"/>
      <c r="HEN266"/>
      <c r="HEO266"/>
      <c r="HEP266"/>
      <c r="HEQ266"/>
      <c r="HER266"/>
      <c r="HES266"/>
      <c r="HET266"/>
      <c r="HEU266"/>
      <c r="HEV266"/>
      <c r="HEW266"/>
      <c r="HEX266"/>
      <c r="HEY266"/>
      <c r="HEZ266"/>
      <c r="HFA266"/>
      <c r="HFB266"/>
      <c r="HFC266"/>
      <c r="HFD266"/>
      <c r="HFE266"/>
      <c r="HFF266"/>
      <c r="HFG266"/>
      <c r="HFH266"/>
      <c r="HFI266"/>
      <c r="HFJ266"/>
      <c r="HFK266"/>
      <c r="HFL266"/>
      <c r="HFM266"/>
      <c r="HFN266"/>
      <c r="HFO266"/>
      <c r="HFP266"/>
      <c r="HFQ266"/>
      <c r="HFR266"/>
      <c r="HFS266"/>
      <c r="HFT266"/>
      <c r="HFU266"/>
      <c r="HFV266"/>
      <c r="HFW266"/>
      <c r="HFX266"/>
      <c r="HFY266"/>
      <c r="HFZ266"/>
      <c r="HGA266"/>
      <c r="HGB266"/>
      <c r="HGC266"/>
      <c r="HGD266"/>
      <c r="HGE266"/>
      <c r="HGF266"/>
      <c r="HGG266"/>
      <c r="HGH266"/>
      <c r="HGI266"/>
      <c r="HGJ266"/>
      <c r="HGK266"/>
      <c r="HGL266"/>
      <c r="HGM266"/>
      <c r="HGN266"/>
      <c r="HGO266"/>
      <c r="HGP266"/>
      <c r="HGQ266"/>
      <c r="HGR266"/>
      <c r="HGS266"/>
      <c r="HGT266"/>
      <c r="HGU266"/>
      <c r="HGV266"/>
      <c r="HGW266"/>
      <c r="HGX266"/>
      <c r="HGY266"/>
      <c r="HGZ266"/>
      <c r="HHA266"/>
      <c r="HHB266"/>
      <c r="HHC266"/>
      <c r="HHD266"/>
      <c r="HHE266"/>
      <c r="HHF266"/>
      <c r="HHG266"/>
      <c r="HHH266"/>
      <c r="HHI266"/>
      <c r="HHJ266"/>
      <c r="HHK266"/>
      <c r="HHL266"/>
      <c r="HHM266"/>
      <c r="HHN266"/>
      <c r="HHO266"/>
      <c r="HHP266"/>
      <c r="HHQ266"/>
      <c r="HHR266"/>
      <c r="HHS266"/>
      <c r="HHT266"/>
      <c r="HHU266"/>
      <c r="HHV266"/>
      <c r="HHW266"/>
      <c r="HHX266"/>
      <c r="HHY266"/>
      <c r="HHZ266"/>
      <c r="HIA266"/>
      <c r="HIB266"/>
      <c r="HIC266"/>
      <c r="HID266"/>
      <c r="HIE266"/>
      <c r="HIF266"/>
      <c r="HIG266"/>
      <c r="HIH266"/>
      <c r="HII266"/>
      <c r="HIJ266"/>
      <c r="HIK266"/>
      <c r="HIL266"/>
      <c r="HIM266"/>
      <c r="HIN266"/>
      <c r="HIO266"/>
      <c r="HIP266"/>
      <c r="HIQ266"/>
      <c r="HIR266"/>
      <c r="HIS266"/>
      <c r="HIT266"/>
      <c r="HIU266"/>
      <c r="HIV266"/>
      <c r="HIW266"/>
      <c r="HIX266"/>
      <c r="HIY266"/>
      <c r="HIZ266"/>
      <c r="HJA266"/>
      <c r="HJB266"/>
      <c r="HJC266"/>
      <c r="HJD266"/>
      <c r="HJE266"/>
      <c r="HJF266"/>
      <c r="HJG266"/>
      <c r="HJH266"/>
      <c r="HJI266"/>
      <c r="HJJ266"/>
      <c r="HJK266"/>
      <c r="HJL266"/>
      <c r="HJM266"/>
      <c r="HJN266"/>
      <c r="HJO266"/>
      <c r="HJP266"/>
      <c r="HJQ266"/>
      <c r="HJR266"/>
      <c r="HJS266"/>
      <c r="HJT266"/>
      <c r="HJU266"/>
      <c r="HJV266"/>
      <c r="HJW266"/>
      <c r="HJX266"/>
      <c r="HJY266"/>
      <c r="HJZ266"/>
      <c r="HKA266"/>
      <c r="HKB266"/>
      <c r="HKC266"/>
      <c r="HKD266"/>
      <c r="HKE266"/>
      <c r="HKF266"/>
      <c r="HKG266"/>
      <c r="HKH266"/>
      <c r="HKI266"/>
      <c r="HKJ266"/>
      <c r="HKK266"/>
      <c r="HKL266"/>
      <c r="HKM266"/>
      <c r="HKN266"/>
      <c r="HKO266"/>
      <c r="HKP266"/>
      <c r="HKQ266"/>
      <c r="HKR266"/>
      <c r="HKS266"/>
      <c r="HKT266"/>
      <c r="HKU266"/>
      <c r="HKV266"/>
      <c r="HKW266"/>
      <c r="HKX266"/>
      <c r="HKY266"/>
      <c r="HKZ266"/>
      <c r="HLA266"/>
      <c r="HLB266"/>
      <c r="HLC266"/>
      <c r="HLD266"/>
      <c r="HLE266"/>
      <c r="HLF266"/>
      <c r="HLG266"/>
      <c r="HLH266"/>
      <c r="HLI266"/>
      <c r="HLJ266"/>
      <c r="HLK266"/>
      <c r="HLL266"/>
      <c r="HLM266"/>
      <c r="HLN266"/>
      <c r="HLO266"/>
      <c r="HLP266"/>
      <c r="HLQ266"/>
      <c r="HLR266"/>
      <c r="HLS266"/>
      <c r="HLT266"/>
      <c r="HLU266"/>
      <c r="HLV266"/>
      <c r="HLW266"/>
      <c r="HLX266"/>
      <c r="HLY266"/>
      <c r="HLZ266"/>
      <c r="HMA266"/>
      <c r="HMB266"/>
      <c r="HMC266"/>
      <c r="HMD266"/>
      <c r="HME266"/>
      <c r="HMF266"/>
      <c r="HMG266"/>
      <c r="HMH266"/>
      <c r="HMI266"/>
      <c r="HMJ266"/>
      <c r="HMK266"/>
      <c r="HML266"/>
      <c r="HMM266"/>
      <c r="HMN266"/>
      <c r="HMO266"/>
      <c r="HMP266"/>
      <c r="HMQ266"/>
      <c r="HMR266"/>
      <c r="HMS266"/>
      <c r="HMT266"/>
      <c r="HMU266"/>
      <c r="HMV266"/>
      <c r="HMW266"/>
      <c r="HMX266"/>
      <c r="HMY266"/>
      <c r="HMZ266"/>
      <c r="HNA266"/>
      <c r="HNB266"/>
      <c r="HNC266"/>
      <c r="HND266"/>
      <c r="HNE266"/>
      <c r="HNF266"/>
      <c r="HNG266"/>
      <c r="HNH266"/>
      <c r="HNI266"/>
      <c r="HNJ266"/>
      <c r="HNK266"/>
      <c r="HNL266"/>
      <c r="HNM266"/>
      <c r="HNN266"/>
      <c r="HNO266"/>
      <c r="HNP266"/>
      <c r="HNQ266"/>
      <c r="HNR266"/>
      <c r="HNS266"/>
      <c r="HNT266"/>
      <c r="HNU266"/>
      <c r="HNV266"/>
      <c r="HNW266"/>
      <c r="HNX266"/>
      <c r="HNY266"/>
      <c r="HNZ266"/>
      <c r="HOA266"/>
      <c r="HOB266"/>
      <c r="HOC266"/>
      <c r="HOD266"/>
      <c r="HOE266"/>
      <c r="HOF266"/>
      <c r="HOG266"/>
      <c r="HOH266"/>
      <c r="HOI266"/>
      <c r="HOJ266"/>
      <c r="HOK266"/>
      <c r="HOL266"/>
      <c r="HOM266"/>
      <c r="HON266"/>
      <c r="HOO266"/>
      <c r="HOP266"/>
      <c r="HOQ266"/>
      <c r="HOR266"/>
      <c r="HOS266"/>
      <c r="HOT266"/>
      <c r="HOU266"/>
      <c r="HOV266"/>
      <c r="HOW266"/>
      <c r="HOX266"/>
      <c r="HOY266"/>
      <c r="HOZ266"/>
      <c r="HPA266"/>
      <c r="HPB266"/>
      <c r="HPC266"/>
      <c r="HPD266"/>
      <c r="HPE266"/>
      <c r="HPF266"/>
      <c r="HPG266"/>
      <c r="HPH266"/>
      <c r="HPI266"/>
      <c r="HPJ266"/>
      <c r="HPK266"/>
      <c r="HPL266"/>
      <c r="HPM266"/>
      <c r="HPN266"/>
      <c r="HPO266"/>
      <c r="HPP266"/>
      <c r="HPQ266"/>
      <c r="HPR266"/>
      <c r="HPS266"/>
      <c r="HPT266"/>
      <c r="HPU266"/>
      <c r="HPV266"/>
      <c r="HPW266"/>
      <c r="HPX266"/>
      <c r="HPY266"/>
      <c r="HPZ266"/>
      <c r="HQA266"/>
      <c r="HQB266"/>
      <c r="HQC266"/>
      <c r="HQD266"/>
      <c r="HQE266"/>
      <c r="HQF266"/>
      <c r="HQG266"/>
      <c r="HQH266"/>
      <c r="HQI266"/>
      <c r="HQJ266"/>
      <c r="HQK266"/>
      <c r="HQL266"/>
      <c r="HQM266"/>
      <c r="HQN266"/>
      <c r="HQO266"/>
      <c r="HQP266"/>
      <c r="HQQ266"/>
      <c r="HQR266"/>
      <c r="HQS266"/>
      <c r="HQT266"/>
      <c r="HQU266"/>
      <c r="HQV266"/>
      <c r="HQW266"/>
      <c r="HQX266"/>
      <c r="HQY266"/>
      <c r="HQZ266"/>
      <c r="HRA266"/>
      <c r="HRB266"/>
      <c r="HRC266"/>
      <c r="HRD266"/>
      <c r="HRE266"/>
      <c r="HRF266"/>
      <c r="HRG266"/>
      <c r="HRH266"/>
      <c r="HRI266"/>
      <c r="HRJ266"/>
      <c r="HRK266"/>
      <c r="HRL266"/>
      <c r="HRM266"/>
      <c r="HRN266"/>
      <c r="HRO266"/>
      <c r="HRP266"/>
      <c r="HRQ266"/>
      <c r="HRR266"/>
      <c r="HRS266"/>
      <c r="HRT266"/>
      <c r="HRU266"/>
      <c r="HRV266"/>
      <c r="HRW266"/>
      <c r="HRX266"/>
      <c r="HRY266"/>
      <c r="HRZ266"/>
      <c r="HSA266"/>
      <c r="HSB266"/>
      <c r="HSC266"/>
      <c r="HSD266"/>
      <c r="HSE266"/>
      <c r="HSF266"/>
      <c r="HSG266"/>
      <c r="HSH266"/>
      <c r="HSI266"/>
      <c r="HSJ266"/>
      <c r="HSK266"/>
      <c r="HSL266"/>
      <c r="HSM266"/>
      <c r="HSN266"/>
      <c r="HSO266"/>
      <c r="HSP266"/>
      <c r="HSQ266"/>
      <c r="HSR266"/>
      <c r="HSS266"/>
      <c r="HST266"/>
      <c r="HSU266"/>
      <c r="HSV266"/>
      <c r="HSW266"/>
      <c r="HSX266"/>
      <c r="HSY266"/>
      <c r="HSZ266"/>
      <c r="HTA266"/>
      <c r="HTB266"/>
      <c r="HTC266"/>
      <c r="HTD266"/>
      <c r="HTE266"/>
      <c r="HTF266"/>
      <c r="HTG266"/>
      <c r="HTH266"/>
      <c r="HTI266"/>
      <c r="HTJ266"/>
      <c r="HTK266"/>
      <c r="HTL266"/>
      <c r="HTM266"/>
      <c r="HTN266"/>
      <c r="HTO266"/>
      <c r="HTP266"/>
      <c r="HTQ266"/>
      <c r="HTR266"/>
      <c r="HTS266"/>
      <c r="HTT266"/>
      <c r="HTU266"/>
      <c r="HTV266"/>
      <c r="HTW266"/>
      <c r="HTX266"/>
      <c r="HTY266"/>
      <c r="HTZ266"/>
      <c r="HUA266"/>
      <c r="HUB266"/>
      <c r="HUC266"/>
      <c r="HUD266"/>
      <c r="HUE266"/>
      <c r="HUF266"/>
      <c r="HUG266"/>
      <c r="HUH266"/>
      <c r="HUI266"/>
      <c r="HUJ266"/>
      <c r="HUK266"/>
      <c r="HUL266"/>
      <c r="HUM266"/>
      <c r="HUN266"/>
      <c r="HUO266"/>
      <c r="HUP266"/>
      <c r="HUQ266"/>
      <c r="HUR266"/>
      <c r="HUS266"/>
      <c r="HUT266"/>
      <c r="HUU266"/>
      <c r="HUV266"/>
      <c r="HUW266"/>
      <c r="HUX266"/>
      <c r="HUY266"/>
      <c r="HUZ266"/>
      <c r="HVA266"/>
      <c r="HVB266"/>
      <c r="HVC266"/>
      <c r="HVD266"/>
      <c r="HVE266"/>
      <c r="HVF266"/>
      <c r="HVG266"/>
      <c r="HVH266"/>
      <c r="HVI266"/>
      <c r="HVJ266"/>
      <c r="HVK266"/>
      <c r="HVL266"/>
      <c r="HVM266"/>
      <c r="HVN266"/>
      <c r="HVO266"/>
      <c r="HVP266"/>
      <c r="HVQ266"/>
      <c r="HVR266"/>
      <c r="HVS266"/>
      <c r="HVT266"/>
      <c r="HVU266"/>
      <c r="HVV266"/>
      <c r="HVW266"/>
      <c r="HVX266"/>
      <c r="HVY266"/>
      <c r="HVZ266"/>
      <c r="HWA266"/>
      <c r="HWB266"/>
      <c r="HWC266"/>
      <c r="HWD266"/>
      <c r="HWE266"/>
      <c r="HWF266"/>
      <c r="HWG266"/>
      <c r="HWH266"/>
      <c r="HWI266"/>
      <c r="HWJ266"/>
      <c r="HWK266"/>
      <c r="HWL266"/>
      <c r="HWM266"/>
      <c r="HWN266"/>
      <c r="HWO266"/>
      <c r="HWP266"/>
      <c r="HWQ266"/>
      <c r="HWR266"/>
      <c r="HWS266"/>
      <c r="HWT266"/>
      <c r="HWU266"/>
      <c r="HWV266"/>
      <c r="HWW266"/>
      <c r="HWX266"/>
      <c r="HWY266"/>
      <c r="HWZ266"/>
      <c r="HXA266"/>
      <c r="HXB266"/>
      <c r="HXC266"/>
      <c r="HXD266"/>
      <c r="HXE266"/>
      <c r="HXF266"/>
      <c r="HXG266"/>
      <c r="HXH266"/>
      <c r="HXI266"/>
      <c r="HXJ266"/>
      <c r="HXK266"/>
      <c r="HXL266"/>
      <c r="HXM266"/>
      <c r="HXN266"/>
      <c r="HXO266"/>
      <c r="HXP266"/>
      <c r="HXQ266"/>
      <c r="HXR266"/>
      <c r="HXS266"/>
      <c r="HXT266"/>
      <c r="HXU266"/>
      <c r="HXV266"/>
      <c r="HXW266"/>
      <c r="HXX266"/>
      <c r="HXY266"/>
      <c r="HXZ266"/>
      <c r="HYA266"/>
      <c r="HYB266"/>
      <c r="HYC266"/>
      <c r="HYD266"/>
      <c r="HYE266"/>
      <c r="HYF266"/>
      <c r="HYG266"/>
      <c r="HYH266"/>
      <c r="HYI266"/>
      <c r="HYJ266"/>
      <c r="HYK266"/>
      <c r="HYL266"/>
      <c r="HYM266"/>
      <c r="HYN266"/>
      <c r="HYO266"/>
      <c r="HYP266"/>
      <c r="HYQ266"/>
      <c r="HYR266"/>
      <c r="HYS266"/>
      <c r="HYT266"/>
      <c r="HYU266"/>
      <c r="HYV266"/>
      <c r="HYW266"/>
      <c r="HYX266"/>
      <c r="HYY266"/>
      <c r="HYZ266"/>
      <c r="HZA266"/>
      <c r="HZB266"/>
      <c r="HZC266"/>
      <c r="HZD266"/>
      <c r="HZE266"/>
      <c r="HZF266"/>
      <c r="HZG266"/>
      <c r="HZH266"/>
      <c r="HZI266"/>
      <c r="HZJ266"/>
      <c r="HZK266"/>
      <c r="HZL266"/>
      <c r="HZM266"/>
      <c r="HZN266"/>
      <c r="HZO266"/>
      <c r="HZP266"/>
      <c r="HZQ266"/>
      <c r="HZR266"/>
      <c r="HZS266"/>
      <c r="HZT266"/>
      <c r="HZU266"/>
      <c r="HZV266"/>
      <c r="HZW266"/>
      <c r="HZX266"/>
      <c r="HZY266"/>
      <c r="HZZ266"/>
      <c r="IAA266"/>
      <c r="IAB266"/>
      <c r="IAC266"/>
      <c r="IAD266"/>
      <c r="IAE266"/>
      <c r="IAF266"/>
      <c r="IAG266"/>
      <c r="IAH266"/>
      <c r="IAI266"/>
      <c r="IAJ266"/>
      <c r="IAK266"/>
      <c r="IAL266"/>
      <c r="IAM266"/>
      <c r="IAN266"/>
      <c r="IAO266"/>
      <c r="IAP266"/>
      <c r="IAQ266"/>
      <c r="IAR266"/>
      <c r="IAS266"/>
      <c r="IAT266"/>
      <c r="IAU266"/>
      <c r="IAV266"/>
      <c r="IAW266"/>
      <c r="IAX266"/>
      <c r="IAY266"/>
      <c r="IAZ266"/>
      <c r="IBA266"/>
      <c r="IBB266"/>
      <c r="IBC266"/>
      <c r="IBD266"/>
      <c r="IBE266"/>
      <c r="IBF266"/>
      <c r="IBG266"/>
      <c r="IBH266"/>
      <c r="IBI266"/>
      <c r="IBJ266"/>
      <c r="IBK266"/>
      <c r="IBL266"/>
      <c r="IBM266"/>
      <c r="IBN266"/>
      <c r="IBO266"/>
      <c r="IBP266"/>
      <c r="IBQ266"/>
      <c r="IBR266"/>
      <c r="IBS266"/>
      <c r="IBT266"/>
      <c r="IBU266"/>
      <c r="IBV266"/>
      <c r="IBW266"/>
      <c r="IBX266"/>
      <c r="IBY266"/>
      <c r="IBZ266"/>
      <c r="ICA266"/>
      <c r="ICB266"/>
      <c r="ICC266"/>
      <c r="ICD266"/>
      <c r="ICE266"/>
      <c r="ICF266"/>
      <c r="ICG266"/>
      <c r="ICH266"/>
      <c r="ICI266"/>
      <c r="ICJ266"/>
      <c r="ICK266"/>
      <c r="ICL266"/>
      <c r="ICM266"/>
      <c r="ICN266"/>
      <c r="ICO266"/>
      <c r="ICP266"/>
      <c r="ICQ266"/>
      <c r="ICR266"/>
      <c r="ICS266"/>
      <c r="ICT266"/>
      <c r="ICU266"/>
      <c r="ICV266"/>
      <c r="ICW266"/>
      <c r="ICX266"/>
      <c r="ICY266"/>
      <c r="ICZ266"/>
      <c r="IDA266"/>
      <c r="IDB266"/>
      <c r="IDC266"/>
      <c r="IDD266"/>
      <c r="IDE266"/>
      <c r="IDF266"/>
      <c r="IDG266"/>
      <c r="IDH266"/>
      <c r="IDI266"/>
      <c r="IDJ266"/>
      <c r="IDK266"/>
      <c r="IDL266"/>
      <c r="IDM266"/>
      <c r="IDN266"/>
      <c r="IDO266"/>
      <c r="IDP266"/>
      <c r="IDQ266"/>
      <c r="IDR266"/>
      <c r="IDS266"/>
      <c r="IDT266"/>
      <c r="IDU266"/>
      <c r="IDV266"/>
      <c r="IDW266"/>
      <c r="IDX266"/>
      <c r="IDY266"/>
      <c r="IDZ266"/>
      <c r="IEA266"/>
      <c r="IEB266"/>
      <c r="IEC266"/>
      <c r="IED266"/>
      <c r="IEE266"/>
      <c r="IEF266"/>
      <c r="IEG266"/>
      <c r="IEH266"/>
      <c r="IEI266"/>
      <c r="IEJ266"/>
      <c r="IEK266"/>
      <c r="IEL266"/>
      <c r="IEM266"/>
      <c r="IEN266"/>
      <c r="IEO266"/>
      <c r="IEP266"/>
      <c r="IEQ266"/>
      <c r="IER266"/>
      <c r="IES266"/>
      <c r="IET266"/>
      <c r="IEU266"/>
      <c r="IEV266"/>
      <c r="IEW266"/>
      <c r="IEX266"/>
      <c r="IEY266"/>
      <c r="IEZ266"/>
      <c r="IFA266"/>
      <c r="IFB266"/>
      <c r="IFC266"/>
      <c r="IFD266"/>
      <c r="IFE266"/>
      <c r="IFF266"/>
      <c r="IFG266"/>
      <c r="IFH266"/>
      <c r="IFI266"/>
      <c r="IFJ266"/>
      <c r="IFK266"/>
      <c r="IFL266"/>
      <c r="IFM266"/>
      <c r="IFN266"/>
      <c r="IFO266"/>
      <c r="IFP266"/>
      <c r="IFQ266"/>
      <c r="IFR266"/>
      <c r="IFS266"/>
      <c r="IFT266"/>
      <c r="IFU266"/>
      <c r="IFV266"/>
      <c r="IFW266"/>
      <c r="IFX266"/>
      <c r="IFY266"/>
      <c r="IFZ266"/>
      <c r="IGA266"/>
      <c r="IGB266"/>
      <c r="IGC266"/>
      <c r="IGD266"/>
      <c r="IGE266"/>
      <c r="IGF266"/>
      <c r="IGG266"/>
      <c r="IGH266"/>
      <c r="IGI266"/>
      <c r="IGJ266"/>
      <c r="IGK266"/>
      <c r="IGL266"/>
      <c r="IGM266"/>
      <c r="IGN266"/>
      <c r="IGO266"/>
      <c r="IGP266"/>
      <c r="IGQ266"/>
      <c r="IGR266"/>
      <c r="IGS266"/>
      <c r="IGT266"/>
      <c r="IGU266"/>
      <c r="IGV266"/>
      <c r="IGW266"/>
      <c r="IGX266"/>
      <c r="IGY266"/>
      <c r="IGZ266"/>
      <c r="IHA266"/>
      <c r="IHB266"/>
      <c r="IHC266"/>
      <c r="IHD266"/>
      <c r="IHE266"/>
      <c r="IHF266"/>
      <c r="IHG266"/>
      <c r="IHH266"/>
      <c r="IHI266"/>
      <c r="IHJ266"/>
      <c r="IHK266"/>
      <c r="IHL266"/>
      <c r="IHM266"/>
      <c r="IHN266"/>
      <c r="IHO266"/>
      <c r="IHP266"/>
      <c r="IHQ266"/>
      <c r="IHR266"/>
      <c r="IHS266"/>
      <c r="IHT266"/>
      <c r="IHU266"/>
      <c r="IHV266"/>
      <c r="IHW266"/>
      <c r="IHX266"/>
      <c r="IHY266"/>
      <c r="IHZ266"/>
      <c r="IIA266"/>
      <c r="IIB266"/>
      <c r="IIC266"/>
      <c r="IID266"/>
      <c r="IIE266"/>
      <c r="IIF266"/>
      <c r="IIG266"/>
      <c r="IIH266"/>
      <c r="III266"/>
      <c r="IIJ266"/>
      <c r="IIK266"/>
      <c r="IIL266"/>
      <c r="IIM266"/>
      <c r="IIN266"/>
      <c r="IIO266"/>
      <c r="IIP266"/>
      <c r="IIQ266"/>
      <c r="IIR266"/>
      <c r="IIS266"/>
      <c r="IIT266"/>
      <c r="IIU266"/>
      <c r="IIV266"/>
      <c r="IIW266"/>
      <c r="IIX266"/>
      <c r="IIY266"/>
      <c r="IIZ266"/>
      <c r="IJA266"/>
      <c r="IJB266"/>
      <c r="IJC266"/>
      <c r="IJD266"/>
      <c r="IJE266"/>
      <c r="IJF266"/>
      <c r="IJG266"/>
      <c r="IJH266"/>
      <c r="IJI266"/>
      <c r="IJJ266"/>
      <c r="IJK266"/>
      <c r="IJL266"/>
      <c r="IJM266"/>
      <c r="IJN266"/>
      <c r="IJO266"/>
      <c r="IJP266"/>
      <c r="IJQ266"/>
      <c r="IJR266"/>
      <c r="IJS266"/>
      <c r="IJT266"/>
      <c r="IJU266"/>
      <c r="IJV266"/>
      <c r="IJW266"/>
      <c r="IJX266"/>
      <c r="IJY266"/>
      <c r="IJZ266"/>
      <c r="IKA266"/>
      <c r="IKB266"/>
      <c r="IKC266"/>
      <c r="IKD266"/>
      <c r="IKE266"/>
      <c r="IKF266"/>
      <c r="IKG266"/>
      <c r="IKH266"/>
      <c r="IKI266"/>
      <c r="IKJ266"/>
      <c r="IKK266"/>
      <c r="IKL266"/>
      <c r="IKM266"/>
      <c r="IKN266"/>
      <c r="IKO266"/>
      <c r="IKP266"/>
      <c r="IKQ266"/>
      <c r="IKR266"/>
      <c r="IKS266"/>
      <c r="IKT266"/>
      <c r="IKU266"/>
      <c r="IKV266"/>
      <c r="IKW266"/>
      <c r="IKX266"/>
      <c r="IKY266"/>
      <c r="IKZ266"/>
      <c r="ILA266"/>
      <c r="ILB266"/>
      <c r="ILC266"/>
      <c r="ILD266"/>
      <c r="ILE266"/>
      <c r="ILF266"/>
      <c r="ILG266"/>
      <c r="ILH266"/>
      <c r="ILI266"/>
      <c r="ILJ266"/>
      <c r="ILK266"/>
      <c r="ILL266"/>
      <c r="ILM266"/>
      <c r="ILN266"/>
      <c r="ILO266"/>
      <c r="ILP266"/>
      <c r="ILQ266"/>
      <c r="ILR266"/>
      <c r="ILS266"/>
      <c r="ILT266"/>
      <c r="ILU266"/>
      <c r="ILV266"/>
      <c r="ILW266"/>
      <c r="ILX266"/>
      <c r="ILY266"/>
      <c r="ILZ266"/>
      <c r="IMA266"/>
      <c r="IMB266"/>
      <c r="IMC266"/>
      <c r="IMD266"/>
      <c r="IME266"/>
      <c r="IMF266"/>
      <c r="IMG266"/>
      <c r="IMH266"/>
      <c r="IMI266"/>
      <c r="IMJ266"/>
      <c r="IMK266"/>
      <c r="IML266"/>
      <c r="IMM266"/>
      <c r="IMN266"/>
      <c r="IMO266"/>
      <c r="IMP266"/>
      <c r="IMQ266"/>
      <c r="IMR266"/>
      <c r="IMS266"/>
      <c r="IMT266"/>
      <c r="IMU266"/>
      <c r="IMV266"/>
      <c r="IMW266"/>
      <c r="IMX266"/>
      <c r="IMY266"/>
      <c r="IMZ266"/>
      <c r="INA266"/>
      <c r="INB266"/>
      <c r="INC266"/>
      <c r="IND266"/>
      <c r="INE266"/>
      <c r="INF266"/>
      <c r="ING266"/>
      <c r="INH266"/>
      <c r="INI266"/>
      <c r="INJ266"/>
      <c r="INK266"/>
      <c r="INL266"/>
      <c r="INM266"/>
      <c r="INN266"/>
      <c r="INO266"/>
      <c r="INP266"/>
      <c r="INQ266"/>
      <c r="INR266"/>
      <c r="INS266"/>
      <c r="INT266"/>
      <c r="INU266"/>
      <c r="INV266"/>
      <c r="INW266"/>
      <c r="INX266"/>
      <c r="INY266"/>
      <c r="INZ266"/>
      <c r="IOA266"/>
      <c r="IOB266"/>
      <c r="IOC266"/>
      <c r="IOD266"/>
      <c r="IOE266"/>
      <c r="IOF266"/>
      <c r="IOG266"/>
      <c r="IOH266"/>
      <c r="IOI266"/>
      <c r="IOJ266"/>
      <c r="IOK266"/>
      <c r="IOL266"/>
      <c r="IOM266"/>
      <c r="ION266"/>
      <c r="IOO266"/>
      <c r="IOP266"/>
      <c r="IOQ266"/>
      <c r="IOR266"/>
      <c r="IOS266"/>
      <c r="IOT266"/>
      <c r="IOU266"/>
      <c r="IOV266"/>
      <c r="IOW266"/>
      <c r="IOX266"/>
      <c r="IOY266"/>
      <c r="IOZ266"/>
      <c r="IPA266"/>
      <c r="IPB266"/>
      <c r="IPC266"/>
      <c r="IPD266"/>
      <c r="IPE266"/>
      <c r="IPF266"/>
      <c r="IPG266"/>
      <c r="IPH266"/>
      <c r="IPI266"/>
      <c r="IPJ266"/>
      <c r="IPK266"/>
      <c r="IPL266"/>
      <c r="IPM266"/>
      <c r="IPN266"/>
      <c r="IPO266"/>
      <c r="IPP266"/>
      <c r="IPQ266"/>
      <c r="IPR266"/>
      <c r="IPS266"/>
      <c r="IPT266"/>
      <c r="IPU266"/>
      <c r="IPV266"/>
      <c r="IPW266"/>
      <c r="IPX266"/>
      <c r="IPY266"/>
      <c r="IPZ266"/>
      <c r="IQA266"/>
      <c r="IQB266"/>
      <c r="IQC266"/>
      <c r="IQD266"/>
      <c r="IQE266"/>
      <c r="IQF266"/>
      <c r="IQG266"/>
      <c r="IQH266"/>
      <c r="IQI266"/>
      <c r="IQJ266"/>
      <c r="IQK266"/>
      <c r="IQL266"/>
      <c r="IQM266"/>
      <c r="IQN266"/>
      <c r="IQO266"/>
      <c r="IQP266"/>
      <c r="IQQ266"/>
      <c r="IQR266"/>
      <c r="IQS266"/>
      <c r="IQT266"/>
      <c r="IQU266"/>
      <c r="IQV266"/>
      <c r="IQW266"/>
      <c r="IQX266"/>
      <c r="IQY266"/>
      <c r="IQZ266"/>
      <c r="IRA266"/>
      <c r="IRB266"/>
      <c r="IRC266"/>
      <c r="IRD266"/>
      <c r="IRE266"/>
      <c r="IRF266"/>
      <c r="IRG266"/>
      <c r="IRH266"/>
      <c r="IRI266"/>
      <c r="IRJ266"/>
      <c r="IRK266"/>
      <c r="IRL266"/>
      <c r="IRM266"/>
      <c r="IRN266"/>
      <c r="IRO266"/>
      <c r="IRP266"/>
      <c r="IRQ266"/>
      <c r="IRR266"/>
      <c r="IRS266"/>
      <c r="IRT266"/>
      <c r="IRU266"/>
      <c r="IRV266"/>
      <c r="IRW266"/>
      <c r="IRX266"/>
      <c r="IRY266"/>
      <c r="IRZ266"/>
      <c r="ISA266"/>
      <c r="ISB266"/>
      <c r="ISC266"/>
      <c r="ISD266"/>
      <c r="ISE266"/>
      <c r="ISF266"/>
      <c r="ISG266"/>
      <c r="ISH266"/>
      <c r="ISI266"/>
      <c r="ISJ266"/>
      <c r="ISK266"/>
      <c r="ISL266"/>
      <c r="ISM266"/>
      <c r="ISN266"/>
      <c r="ISO266"/>
      <c r="ISP266"/>
      <c r="ISQ266"/>
      <c r="ISR266"/>
      <c r="ISS266"/>
      <c r="IST266"/>
      <c r="ISU266"/>
      <c r="ISV266"/>
      <c r="ISW266"/>
      <c r="ISX266"/>
      <c r="ISY266"/>
      <c r="ISZ266"/>
      <c r="ITA266"/>
      <c r="ITB266"/>
      <c r="ITC266"/>
      <c r="ITD266"/>
      <c r="ITE266"/>
      <c r="ITF266"/>
      <c r="ITG266"/>
      <c r="ITH266"/>
      <c r="ITI266"/>
      <c r="ITJ266"/>
      <c r="ITK266"/>
      <c r="ITL266"/>
      <c r="ITM266"/>
      <c r="ITN266"/>
      <c r="ITO266"/>
      <c r="ITP266"/>
      <c r="ITQ266"/>
      <c r="ITR266"/>
      <c r="ITS266"/>
      <c r="ITT266"/>
      <c r="ITU266"/>
      <c r="ITV266"/>
      <c r="ITW266"/>
      <c r="ITX266"/>
      <c r="ITY266"/>
      <c r="ITZ266"/>
      <c r="IUA266"/>
      <c r="IUB266"/>
      <c r="IUC266"/>
      <c r="IUD266"/>
      <c r="IUE266"/>
      <c r="IUF266"/>
      <c r="IUG266"/>
      <c r="IUH266"/>
      <c r="IUI266"/>
      <c r="IUJ266"/>
      <c r="IUK266"/>
      <c r="IUL266"/>
      <c r="IUM266"/>
      <c r="IUN266"/>
      <c r="IUO266"/>
      <c r="IUP266"/>
      <c r="IUQ266"/>
      <c r="IUR266"/>
      <c r="IUS266"/>
      <c r="IUT266"/>
      <c r="IUU266"/>
      <c r="IUV266"/>
      <c r="IUW266"/>
      <c r="IUX266"/>
      <c r="IUY266"/>
      <c r="IUZ266"/>
      <c r="IVA266"/>
      <c r="IVB266"/>
      <c r="IVC266"/>
      <c r="IVD266"/>
      <c r="IVE266"/>
      <c r="IVF266"/>
      <c r="IVG266"/>
      <c r="IVH266"/>
      <c r="IVI266"/>
      <c r="IVJ266"/>
      <c r="IVK266"/>
      <c r="IVL266"/>
      <c r="IVM266"/>
      <c r="IVN266"/>
      <c r="IVO266"/>
      <c r="IVP266"/>
      <c r="IVQ266"/>
      <c r="IVR266"/>
      <c r="IVS266"/>
      <c r="IVT266"/>
      <c r="IVU266"/>
      <c r="IVV266"/>
      <c r="IVW266"/>
      <c r="IVX266"/>
      <c r="IVY266"/>
      <c r="IVZ266"/>
      <c r="IWA266"/>
      <c r="IWB266"/>
      <c r="IWC266"/>
      <c r="IWD266"/>
      <c r="IWE266"/>
      <c r="IWF266"/>
      <c r="IWG266"/>
      <c r="IWH266"/>
      <c r="IWI266"/>
      <c r="IWJ266"/>
      <c r="IWK266"/>
      <c r="IWL266"/>
      <c r="IWM266"/>
      <c r="IWN266"/>
      <c r="IWO266"/>
      <c r="IWP266"/>
      <c r="IWQ266"/>
      <c r="IWR266"/>
      <c r="IWS266"/>
      <c r="IWT266"/>
      <c r="IWU266"/>
      <c r="IWV266"/>
      <c r="IWW266"/>
      <c r="IWX266"/>
      <c r="IWY266"/>
      <c r="IWZ266"/>
      <c r="IXA266"/>
      <c r="IXB266"/>
      <c r="IXC266"/>
      <c r="IXD266"/>
      <c r="IXE266"/>
      <c r="IXF266"/>
      <c r="IXG266"/>
      <c r="IXH266"/>
      <c r="IXI266"/>
      <c r="IXJ266"/>
      <c r="IXK266"/>
      <c r="IXL266"/>
      <c r="IXM266"/>
      <c r="IXN266"/>
      <c r="IXO266"/>
      <c r="IXP266"/>
      <c r="IXQ266"/>
      <c r="IXR266"/>
      <c r="IXS266"/>
      <c r="IXT266"/>
      <c r="IXU266"/>
      <c r="IXV266"/>
      <c r="IXW266"/>
      <c r="IXX266"/>
      <c r="IXY266"/>
      <c r="IXZ266"/>
      <c r="IYA266"/>
      <c r="IYB266"/>
      <c r="IYC266"/>
      <c r="IYD266"/>
      <c r="IYE266"/>
      <c r="IYF266"/>
      <c r="IYG266"/>
      <c r="IYH266"/>
      <c r="IYI266"/>
      <c r="IYJ266"/>
      <c r="IYK266"/>
      <c r="IYL266"/>
      <c r="IYM266"/>
      <c r="IYN266"/>
      <c r="IYO266"/>
      <c r="IYP266"/>
      <c r="IYQ266"/>
      <c r="IYR266"/>
      <c r="IYS266"/>
      <c r="IYT266"/>
      <c r="IYU266"/>
      <c r="IYV266"/>
      <c r="IYW266"/>
      <c r="IYX266"/>
      <c r="IYY266"/>
      <c r="IYZ266"/>
      <c r="IZA266"/>
      <c r="IZB266"/>
      <c r="IZC266"/>
      <c r="IZD266"/>
      <c r="IZE266"/>
      <c r="IZF266"/>
      <c r="IZG266"/>
      <c r="IZH266"/>
      <c r="IZI266"/>
      <c r="IZJ266"/>
      <c r="IZK266"/>
      <c r="IZL266"/>
      <c r="IZM266"/>
      <c r="IZN266"/>
      <c r="IZO266"/>
      <c r="IZP266"/>
      <c r="IZQ266"/>
      <c r="IZR266"/>
      <c r="IZS266"/>
      <c r="IZT266"/>
      <c r="IZU266"/>
      <c r="IZV266"/>
      <c r="IZW266"/>
      <c r="IZX266"/>
      <c r="IZY266"/>
      <c r="IZZ266"/>
      <c r="JAA266"/>
      <c r="JAB266"/>
      <c r="JAC266"/>
      <c r="JAD266"/>
      <c r="JAE266"/>
      <c r="JAF266"/>
      <c r="JAG266"/>
      <c r="JAH266"/>
      <c r="JAI266"/>
      <c r="JAJ266"/>
      <c r="JAK266"/>
      <c r="JAL266"/>
      <c r="JAM266"/>
      <c r="JAN266"/>
      <c r="JAO266"/>
      <c r="JAP266"/>
      <c r="JAQ266"/>
      <c r="JAR266"/>
      <c r="JAS266"/>
      <c r="JAT266"/>
      <c r="JAU266"/>
      <c r="JAV266"/>
      <c r="JAW266"/>
      <c r="JAX266"/>
      <c r="JAY266"/>
      <c r="JAZ266"/>
      <c r="JBA266"/>
      <c r="JBB266"/>
      <c r="JBC266"/>
      <c r="JBD266"/>
      <c r="JBE266"/>
      <c r="JBF266"/>
      <c r="JBG266"/>
      <c r="JBH266"/>
      <c r="JBI266"/>
      <c r="JBJ266"/>
      <c r="JBK266"/>
      <c r="JBL266"/>
      <c r="JBM266"/>
      <c r="JBN266"/>
      <c r="JBO266"/>
      <c r="JBP266"/>
      <c r="JBQ266"/>
      <c r="JBR266"/>
      <c r="JBS266"/>
      <c r="JBT266"/>
      <c r="JBU266"/>
      <c r="JBV266"/>
      <c r="JBW266"/>
      <c r="JBX266"/>
      <c r="JBY266"/>
      <c r="JBZ266"/>
      <c r="JCA266"/>
      <c r="JCB266"/>
      <c r="JCC266"/>
      <c r="JCD266"/>
      <c r="JCE266"/>
      <c r="JCF266"/>
      <c r="JCG266"/>
      <c r="JCH266"/>
      <c r="JCI266"/>
      <c r="JCJ266"/>
      <c r="JCK266"/>
      <c r="JCL266"/>
      <c r="JCM266"/>
      <c r="JCN266"/>
      <c r="JCO266"/>
      <c r="JCP266"/>
      <c r="JCQ266"/>
      <c r="JCR266"/>
      <c r="JCS266"/>
      <c r="JCT266"/>
      <c r="JCU266"/>
      <c r="JCV266"/>
      <c r="JCW266"/>
      <c r="JCX266"/>
      <c r="JCY266"/>
      <c r="JCZ266"/>
      <c r="JDA266"/>
      <c r="JDB266"/>
      <c r="JDC266"/>
      <c r="JDD266"/>
      <c r="JDE266"/>
      <c r="JDF266"/>
      <c r="JDG266"/>
      <c r="JDH266"/>
      <c r="JDI266"/>
      <c r="JDJ266"/>
      <c r="JDK266"/>
      <c r="JDL266"/>
      <c r="JDM266"/>
      <c r="JDN266"/>
      <c r="JDO266"/>
      <c r="JDP266"/>
      <c r="JDQ266"/>
      <c r="JDR266"/>
      <c r="JDS266"/>
      <c r="JDT266"/>
      <c r="JDU266"/>
      <c r="JDV266"/>
      <c r="JDW266"/>
      <c r="JDX266"/>
      <c r="JDY266"/>
      <c r="JDZ266"/>
      <c r="JEA266"/>
      <c r="JEB266"/>
      <c r="JEC266"/>
      <c r="JED266"/>
      <c r="JEE266"/>
      <c r="JEF266"/>
      <c r="JEG266"/>
      <c r="JEH266"/>
      <c r="JEI266"/>
      <c r="JEJ266"/>
      <c r="JEK266"/>
      <c r="JEL266"/>
      <c r="JEM266"/>
      <c r="JEN266"/>
      <c r="JEO266"/>
      <c r="JEP266"/>
      <c r="JEQ266"/>
      <c r="JER266"/>
      <c r="JES266"/>
      <c r="JET266"/>
      <c r="JEU266"/>
      <c r="JEV266"/>
      <c r="JEW266"/>
      <c r="JEX266"/>
      <c r="JEY266"/>
      <c r="JEZ266"/>
      <c r="JFA266"/>
      <c r="JFB266"/>
      <c r="JFC266"/>
      <c r="JFD266"/>
      <c r="JFE266"/>
      <c r="JFF266"/>
      <c r="JFG266"/>
      <c r="JFH266"/>
      <c r="JFI266"/>
      <c r="JFJ266"/>
      <c r="JFK266"/>
      <c r="JFL266"/>
      <c r="JFM266"/>
      <c r="JFN266"/>
      <c r="JFO266"/>
      <c r="JFP266"/>
      <c r="JFQ266"/>
      <c r="JFR266"/>
      <c r="JFS266"/>
      <c r="JFT266"/>
      <c r="JFU266"/>
      <c r="JFV266"/>
      <c r="JFW266"/>
      <c r="JFX266"/>
      <c r="JFY266"/>
      <c r="JFZ266"/>
      <c r="JGA266"/>
      <c r="JGB266"/>
      <c r="JGC266"/>
      <c r="JGD266"/>
      <c r="JGE266"/>
      <c r="JGF266"/>
      <c r="JGG266"/>
      <c r="JGH266"/>
      <c r="JGI266"/>
      <c r="JGJ266"/>
      <c r="JGK266"/>
      <c r="JGL266"/>
      <c r="JGM266"/>
      <c r="JGN266"/>
      <c r="JGO266"/>
      <c r="JGP266"/>
      <c r="JGQ266"/>
      <c r="JGR266"/>
      <c r="JGS266"/>
      <c r="JGT266"/>
      <c r="JGU266"/>
      <c r="JGV266"/>
      <c r="JGW266"/>
      <c r="JGX266"/>
      <c r="JGY266"/>
      <c r="JGZ266"/>
      <c r="JHA266"/>
      <c r="JHB266"/>
      <c r="JHC266"/>
      <c r="JHD266"/>
      <c r="JHE266"/>
      <c r="JHF266"/>
      <c r="JHG266"/>
      <c r="JHH266"/>
      <c r="JHI266"/>
      <c r="JHJ266"/>
      <c r="JHK266"/>
      <c r="JHL266"/>
      <c r="JHM266"/>
      <c r="JHN266"/>
      <c r="JHO266"/>
      <c r="JHP266"/>
      <c r="JHQ266"/>
      <c r="JHR266"/>
      <c r="JHS266"/>
      <c r="JHT266"/>
      <c r="JHU266"/>
      <c r="JHV266"/>
      <c r="JHW266"/>
      <c r="JHX266"/>
      <c r="JHY266"/>
      <c r="JHZ266"/>
      <c r="JIA266"/>
      <c r="JIB266"/>
      <c r="JIC266"/>
      <c r="JID266"/>
      <c r="JIE266"/>
      <c r="JIF266"/>
      <c r="JIG266"/>
      <c r="JIH266"/>
      <c r="JII266"/>
      <c r="JIJ266"/>
      <c r="JIK266"/>
      <c r="JIL266"/>
      <c r="JIM266"/>
      <c r="JIN266"/>
      <c r="JIO266"/>
      <c r="JIP266"/>
      <c r="JIQ266"/>
      <c r="JIR266"/>
      <c r="JIS266"/>
      <c r="JIT266"/>
      <c r="JIU266"/>
      <c r="JIV266"/>
      <c r="JIW266"/>
      <c r="JIX266"/>
      <c r="JIY266"/>
      <c r="JIZ266"/>
      <c r="JJA266"/>
      <c r="JJB266"/>
      <c r="JJC266"/>
      <c r="JJD266"/>
      <c r="JJE266"/>
      <c r="JJF266"/>
      <c r="JJG266"/>
      <c r="JJH266"/>
      <c r="JJI266"/>
      <c r="JJJ266"/>
      <c r="JJK266"/>
      <c r="JJL266"/>
      <c r="JJM266"/>
      <c r="JJN266"/>
      <c r="JJO266"/>
      <c r="JJP266"/>
      <c r="JJQ266"/>
      <c r="JJR266"/>
      <c r="JJS266"/>
      <c r="JJT266"/>
      <c r="JJU266"/>
      <c r="JJV266"/>
      <c r="JJW266"/>
      <c r="JJX266"/>
      <c r="JJY266"/>
      <c r="JJZ266"/>
      <c r="JKA266"/>
      <c r="JKB266"/>
      <c r="JKC266"/>
      <c r="JKD266"/>
      <c r="JKE266"/>
      <c r="JKF266"/>
      <c r="JKG266"/>
      <c r="JKH266"/>
      <c r="JKI266"/>
      <c r="JKJ266"/>
      <c r="JKK266"/>
      <c r="JKL266"/>
      <c r="JKM266"/>
      <c r="JKN266"/>
      <c r="JKO266"/>
      <c r="JKP266"/>
      <c r="JKQ266"/>
      <c r="JKR266"/>
      <c r="JKS266"/>
      <c r="JKT266"/>
      <c r="JKU266"/>
      <c r="JKV266"/>
      <c r="JKW266"/>
      <c r="JKX266"/>
      <c r="JKY266"/>
      <c r="JKZ266"/>
      <c r="JLA266"/>
      <c r="JLB266"/>
      <c r="JLC266"/>
      <c r="JLD266"/>
      <c r="JLE266"/>
      <c r="JLF266"/>
      <c r="JLG266"/>
      <c r="JLH266"/>
      <c r="JLI266"/>
      <c r="JLJ266"/>
      <c r="JLK266"/>
      <c r="JLL266"/>
      <c r="JLM266"/>
      <c r="JLN266"/>
      <c r="JLO266"/>
      <c r="JLP266"/>
      <c r="JLQ266"/>
      <c r="JLR266"/>
      <c r="JLS266"/>
      <c r="JLT266"/>
      <c r="JLU266"/>
      <c r="JLV266"/>
      <c r="JLW266"/>
      <c r="JLX266"/>
      <c r="JLY266"/>
      <c r="JLZ266"/>
      <c r="JMA266"/>
      <c r="JMB266"/>
      <c r="JMC266"/>
      <c r="JMD266"/>
      <c r="JME266"/>
      <c r="JMF266"/>
      <c r="JMG266"/>
      <c r="JMH266"/>
      <c r="JMI266"/>
      <c r="JMJ266"/>
      <c r="JMK266"/>
      <c r="JML266"/>
      <c r="JMM266"/>
      <c r="JMN266"/>
      <c r="JMO266"/>
      <c r="JMP266"/>
      <c r="JMQ266"/>
      <c r="JMR266"/>
      <c r="JMS266"/>
      <c r="JMT266"/>
      <c r="JMU266"/>
      <c r="JMV266"/>
      <c r="JMW266"/>
      <c r="JMX266"/>
      <c r="JMY266"/>
      <c r="JMZ266"/>
      <c r="JNA266"/>
      <c r="JNB266"/>
      <c r="JNC266"/>
      <c r="JND266"/>
      <c r="JNE266"/>
      <c r="JNF266"/>
      <c r="JNG266"/>
      <c r="JNH266"/>
      <c r="JNI266"/>
      <c r="JNJ266"/>
      <c r="JNK266"/>
      <c r="JNL266"/>
      <c r="JNM266"/>
      <c r="JNN266"/>
      <c r="JNO266"/>
      <c r="JNP266"/>
      <c r="JNQ266"/>
      <c r="JNR266"/>
      <c r="JNS266"/>
      <c r="JNT266"/>
      <c r="JNU266"/>
      <c r="JNV266"/>
      <c r="JNW266"/>
      <c r="JNX266"/>
      <c r="JNY266"/>
      <c r="JNZ266"/>
      <c r="JOA266"/>
      <c r="JOB266"/>
      <c r="JOC266"/>
      <c r="JOD266"/>
      <c r="JOE266"/>
      <c r="JOF266"/>
      <c r="JOG266"/>
      <c r="JOH266"/>
      <c r="JOI266"/>
      <c r="JOJ266"/>
      <c r="JOK266"/>
      <c r="JOL266"/>
      <c r="JOM266"/>
      <c r="JON266"/>
      <c r="JOO266"/>
      <c r="JOP266"/>
      <c r="JOQ266"/>
      <c r="JOR266"/>
      <c r="JOS266"/>
      <c r="JOT266"/>
      <c r="JOU266"/>
      <c r="JOV266"/>
      <c r="JOW266"/>
      <c r="JOX266"/>
      <c r="JOY266"/>
      <c r="JOZ266"/>
      <c r="JPA266"/>
      <c r="JPB266"/>
      <c r="JPC266"/>
      <c r="JPD266"/>
      <c r="JPE266"/>
      <c r="JPF266"/>
      <c r="JPG266"/>
      <c r="JPH266"/>
      <c r="JPI266"/>
      <c r="JPJ266"/>
      <c r="JPK266"/>
      <c r="JPL266"/>
      <c r="JPM266"/>
      <c r="JPN266"/>
      <c r="JPO266"/>
      <c r="JPP266"/>
      <c r="JPQ266"/>
      <c r="JPR266"/>
      <c r="JPS266"/>
      <c r="JPT266"/>
      <c r="JPU266"/>
      <c r="JPV266"/>
      <c r="JPW266"/>
      <c r="JPX266"/>
      <c r="JPY266"/>
      <c r="JPZ266"/>
      <c r="JQA266"/>
      <c r="JQB266"/>
      <c r="JQC266"/>
      <c r="JQD266"/>
      <c r="JQE266"/>
      <c r="JQF266"/>
      <c r="JQG266"/>
      <c r="JQH266"/>
      <c r="JQI266"/>
      <c r="JQJ266"/>
      <c r="JQK266"/>
      <c r="JQL266"/>
      <c r="JQM266"/>
      <c r="JQN266"/>
      <c r="JQO266"/>
      <c r="JQP266"/>
      <c r="JQQ266"/>
      <c r="JQR266"/>
      <c r="JQS266"/>
      <c r="JQT266"/>
      <c r="JQU266"/>
      <c r="JQV266"/>
      <c r="JQW266"/>
      <c r="JQX266"/>
      <c r="JQY266"/>
      <c r="JQZ266"/>
      <c r="JRA266"/>
      <c r="JRB266"/>
      <c r="JRC266"/>
      <c r="JRD266"/>
      <c r="JRE266"/>
      <c r="JRF266"/>
      <c r="JRG266"/>
      <c r="JRH266"/>
      <c r="JRI266"/>
      <c r="JRJ266"/>
      <c r="JRK266"/>
      <c r="JRL266"/>
      <c r="JRM266"/>
      <c r="JRN266"/>
      <c r="JRO266"/>
      <c r="JRP266"/>
      <c r="JRQ266"/>
      <c r="JRR266"/>
      <c r="JRS266"/>
      <c r="JRT266"/>
      <c r="JRU266"/>
      <c r="JRV266"/>
      <c r="JRW266"/>
      <c r="JRX266"/>
      <c r="JRY266"/>
      <c r="JRZ266"/>
      <c r="JSA266"/>
      <c r="JSB266"/>
      <c r="JSC266"/>
      <c r="JSD266"/>
      <c r="JSE266"/>
      <c r="JSF266"/>
      <c r="JSG266"/>
      <c r="JSH266"/>
      <c r="JSI266"/>
      <c r="JSJ266"/>
      <c r="JSK266"/>
      <c r="JSL266"/>
      <c r="JSM266"/>
      <c r="JSN266"/>
      <c r="JSO266"/>
      <c r="JSP266"/>
      <c r="JSQ266"/>
      <c r="JSR266"/>
      <c r="JSS266"/>
      <c r="JST266"/>
      <c r="JSU266"/>
      <c r="JSV266"/>
      <c r="JSW266"/>
      <c r="JSX266"/>
      <c r="JSY266"/>
      <c r="JSZ266"/>
      <c r="JTA266"/>
      <c r="JTB266"/>
      <c r="JTC266"/>
      <c r="JTD266"/>
      <c r="JTE266"/>
      <c r="JTF266"/>
      <c r="JTG266"/>
      <c r="JTH266"/>
      <c r="JTI266"/>
      <c r="JTJ266"/>
      <c r="JTK266"/>
      <c r="JTL266"/>
      <c r="JTM266"/>
      <c r="JTN266"/>
      <c r="JTO266"/>
      <c r="JTP266"/>
      <c r="JTQ266"/>
      <c r="JTR266"/>
      <c r="JTS266"/>
      <c r="JTT266"/>
      <c r="JTU266"/>
      <c r="JTV266"/>
      <c r="JTW266"/>
      <c r="JTX266"/>
      <c r="JTY266"/>
      <c r="JTZ266"/>
      <c r="JUA266"/>
      <c r="JUB266"/>
      <c r="JUC266"/>
      <c r="JUD266"/>
      <c r="JUE266"/>
      <c r="JUF266"/>
      <c r="JUG266"/>
      <c r="JUH266"/>
      <c r="JUI266"/>
      <c r="JUJ266"/>
      <c r="JUK266"/>
      <c r="JUL266"/>
      <c r="JUM266"/>
      <c r="JUN266"/>
      <c r="JUO266"/>
      <c r="JUP266"/>
      <c r="JUQ266"/>
      <c r="JUR266"/>
      <c r="JUS266"/>
      <c r="JUT266"/>
      <c r="JUU266"/>
      <c r="JUV266"/>
      <c r="JUW266"/>
      <c r="JUX266"/>
      <c r="JUY266"/>
      <c r="JUZ266"/>
      <c r="JVA266"/>
      <c r="JVB266"/>
      <c r="JVC266"/>
      <c r="JVD266"/>
      <c r="JVE266"/>
      <c r="JVF266"/>
      <c r="JVG266"/>
      <c r="JVH266"/>
      <c r="JVI266"/>
      <c r="JVJ266"/>
      <c r="JVK266"/>
      <c r="JVL266"/>
      <c r="JVM266"/>
      <c r="JVN266"/>
      <c r="JVO266"/>
      <c r="JVP266"/>
      <c r="JVQ266"/>
      <c r="JVR266"/>
      <c r="JVS266"/>
      <c r="JVT266"/>
      <c r="JVU266"/>
      <c r="JVV266"/>
      <c r="JVW266"/>
      <c r="JVX266"/>
      <c r="JVY266"/>
      <c r="JVZ266"/>
      <c r="JWA266"/>
      <c r="JWB266"/>
      <c r="JWC266"/>
      <c r="JWD266"/>
      <c r="JWE266"/>
      <c r="JWF266"/>
      <c r="JWG266"/>
      <c r="JWH266"/>
      <c r="JWI266"/>
      <c r="JWJ266"/>
      <c r="JWK266"/>
      <c r="JWL266"/>
      <c r="JWM266"/>
      <c r="JWN266"/>
      <c r="JWO266"/>
      <c r="JWP266"/>
      <c r="JWQ266"/>
      <c r="JWR266"/>
      <c r="JWS266"/>
      <c r="JWT266"/>
      <c r="JWU266"/>
      <c r="JWV266"/>
      <c r="JWW266"/>
      <c r="JWX266"/>
      <c r="JWY266"/>
      <c r="JWZ266"/>
      <c r="JXA266"/>
      <c r="JXB266"/>
      <c r="JXC266"/>
      <c r="JXD266"/>
      <c r="JXE266"/>
      <c r="JXF266"/>
      <c r="JXG266"/>
      <c r="JXH266"/>
      <c r="JXI266"/>
      <c r="JXJ266"/>
      <c r="JXK266"/>
      <c r="JXL266"/>
      <c r="JXM266"/>
      <c r="JXN266"/>
      <c r="JXO266"/>
      <c r="JXP266"/>
      <c r="JXQ266"/>
      <c r="JXR266"/>
      <c r="JXS266"/>
      <c r="JXT266"/>
      <c r="JXU266"/>
      <c r="JXV266"/>
      <c r="JXW266"/>
      <c r="JXX266"/>
      <c r="JXY266"/>
      <c r="JXZ266"/>
      <c r="JYA266"/>
      <c r="JYB266"/>
      <c r="JYC266"/>
      <c r="JYD266"/>
      <c r="JYE266"/>
      <c r="JYF266"/>
      <c r="JYG266"/>
      <c r="JYH266"/>
      <c r="JYI266"/>
      <c r="JYJ266"/>
      <c r="JYK266"/>
      <c r="JYL266"/>
      <c r="JYM266"/>
      <c r="JYN266"/>
      <c r="JYO266"/>
      <c r="JYP266"/>
      <c r="JYQ266"/>
      <c r="JYR266"/>
      <c r="JYS266"/>
      <c r="JYT266"/>
      <c r="JYU266"/>
      <c r="JYV266"/>
      <c r="JYW266"/>
      <c r="JYX266"/>
      <c r="JYY266"/>
      <c r="JYZ266"/>
      <c r="JZA266"/>
      <c r="JZB266"/>
      <c r="JZC266"/>
      <c r="JZD266"/>
      <c r="JZE266"/>
      <c r="JZF266"/>
      <c r="JZG266"/>
      <c r="JZH266"/>
      <c r="JZI266"/>
      <c r="JZJ266"/>
      <c r="JZK266"/>
      <c r="JZL266"/>
      <c r="JZM266"/>
      <c r="JZN266"/>
      <c r="JZO266"/>
      <c r="JZP266"/>
      <c r="JZQ266"/>
      <c r="JZR266"/>
      <c r="JZS266"/>
      <c r="JZT266"/>
      <c r="JZU266"/>
      <c r="JZV266"/>
      <c r="JZW266"/>
      <c r="JZX266"/>
      <c r="JZY266"/>
      <c r="JZZ266"/>
      <c r="KAA266"/>
      <c r="KAB266"/>
      <c r="KAC266"/>
      <c r="KAD266"/>
      <c r="KAE266"/>
      <c r="KAF266"/>
      <c r="KAG266"/>
      <c r="KAH266"/>
      <c r="KAI266"/>
      <c r="KAJ266"/>
      <c r="KAK266"/>
      <c r="KAL266"/>
      <c r="KAM266"/>
      <c r="KAN266"/>
      <c r="KAO266"/>
      <c r="KAP266"/>
      <c r="KAQ266"/>
      <c r="KAR266"/>
      <c r="KAS266"/>
      <c r="KAT266"/>
      <c r="KAU266"/>
      <c r="KAV266"/>
      <c r="KAW266"/>
      <c r="KAX266"/>
      <c r="KAY266"/>
      <c r="KAZ266"/>
      <c r="KBA266"/>
      <c r="KBB266"/>
      <c r="KBC266"/>
      <c r="KBD266"/>
      <c r="KBE266"/>
      <c r="KBF266"/>
      <c r="KBG266"/>
      <c r="KBH266"/>
      <c r="KBI266"/>
      <c r="KBJ266"/>
      <c r="KBK266"/>
      <c r="KBL266"/>
      <c r="KBM266"/>
      <c r="KBN266"/>
      <c r="KBO266"/>
      <c r="KBP266"/>
      <c r="KBQ266"/>
      <c r="KBR266"/>
      <c r="KBS266"/>
      <c r="KBT266"/>
      <c r="KBU266"/>
      <c r="KBV266"/>
      <c r="KBW266"/>
      <c r="KBX266"/>
      <c r="KBY266"/>
      <c r="KBZ266"/>
      <c r="KCA266"/>
      <c r="KCB266"/>
      <c r="KCC266"/>
      <c r="KCD266"/>
      <c r="KCE266"/>
      <c r="KCF266"/>
      <c r="KCG266"/>
      <c r="KCH266"/>
      <c r="KCI266"/>
      <c r="KCJ266"/>
      <c r="KCK266"/>
      <c r="KCL266"/>
      <c r="KCM266"/>
      <c r="KCN266"/>
      <c r="KCO266"/>
      <c r="KCP266"/>
      <c r="KCQ266"/>
      <c r="KCR266"/>
      <c r="KCS266"/>
      <c r="KCT266"/>
      <c r="KCU266"/>
      <c r="KCV266"/>
      <c r="KCW266"/>
      <c r="KCX266"/>
      <c r="KCY266"/>
      <c r="KCZ266"/>
      <c r="KDA266"/>
      <c r="KDB266"/>
      <c r="KDC266"/>
      <c r="KDD266"/>
      <c r="KDE266"/>
      <c r="KDF266"/>
      <c r="KDG266"/>
      <c r="KDH266"/>
      <c r="KDI266"/>
      <c r="KDJ266"/>
      <c r="KDK266"/>
      <c r="KDL266"/>
      <c r="KDM266"/>
      <c r="KDN266"/>
      <c r="KDO266"/>
      <c r="KDP266"/>
      <c r="KDQ266"/>
      <c r="KDR266"/>
      <c r="KDS266"/>
      <c r="KDT266"/>
      <c r="KDU266"/>
      <c r="KDV266"/>
      <c r="KDW266"/>
      <c r="KDX266"/>
      <c r="KDY266"/>
      <c r="KDZ266"/>
      <c r="KEA266"/>
      <c r="KEB266"/>
      <c r="KEC266"/>
      <c r="KED266"/>
      <c r="KEE266"/>
      <c r="KEF266"/>
      <c r="KEG266"/>
      <c r="KEH266"/>
      <c r="KEI266"/>
      <c r="KEJ266"/>
      <c r="KEK266"/>
      <c r="KEL266"/>
      <c r="KEM266"/>
      <c r="KEN266"/>
      <c r="KEO266"/>
      <c r="KEP266"/>
      <c r="KEQ266"/>
      <c r="KER266"/>
      <c r="KES266"/>
      <c r="KET266"/>
      <c r="KEU266"/>
      <c r="KEV266"/>
      <c r="KEW266"/>
      <c r="KEX266"/>
      <c r="KEY266"/>
      <c r="KEZ266"/>
      <c r="KFA266"/>
      <c r="KFB266"/>
      <c r="KFC266"/>
      <c r="KFD266"/>
      <c r="KFE266"/>
      <c r="KFF266"/>
      <c r="KFG266"/>
      <c r="KFH266"/>
      <c r="KFI266"/>
      <c r="KFJ266"/>
      <c r="KFK266"/>
      <c r="KFL266"/>
      <c r="KFM266"/>
      <c r="KFN266"/>
      <c r="KFO266"/>
      <c r="KFP266"/>
      <c r="KFQ266"/>
      <c r="KFR266"/>
      <c r="KFS266"/>
      <c r="KFT266"/>
      <c r="KFU266"/>
      <c r="KFV266"/>
      <c r="KFW266"/>
      <c r="KFX266"/>
      <c r="KFY266"/>
      <c r="KFZ266"/>
      <c r="KGA266"/>
      <c r="KGB266"/>
      <c r="KGC266"/>
      <c r="KGD266"/>
      <c r="KGE266"/>
      <c r="KGF266"/>
      <c r="KGG266"/>
      <c r="KGH266"/>
      <c r="KGI266"/>
      <c r="KGJ266"/>
      <c r="KGK266"/>
      <c r="KGL266"/>
      <c r="KGM266"/>
      <c r="KGN266"/>
      <c r="KGO266"/>
      <c r="KGP266"/>
      <c r="KGQ266"/>
      <c r="KGR266"/>
      <c r="KGS266"/>
      <c r="KGT266"/>
      <c r="KGU266"/>
      <c r="KGV266"/>
      <c r="KGW266"/>
      <c r="KGX266"/>
      <c r="KGY266"/>
      <c r="KGZ266"/>
      <c r="KHA266"/>
      <c r="KHB266"/>
      <c r="KHC266"/>
      <c r="KHD266"/>
      <c r="KHE266"/>
      <c r="KHF266"/>
      <c r="KHG266"/>
      <c r="KHH266"/>
      <c r="KHI266"/>
      <c r="KHJ266"/>
      <c r="KHK266"/>
      <c r="KHL266"/>
      <c r="KHM266"/>
      <c r="KHN266"/>
      <c r="KHO266"/>
      <c r="KHP266"/>
      <c r="KHQ266"/>
      <c r="KHR266"/>
      <c r="KHS266"/>
      <c r="KHT266"/>
      <c r="KHU266"/>
      <c r="KHV266"/>
      <c r="KHW266"/>
      <c r="KHX266"/>
      <c r="KHY266"/>
      <c r="KHZ266"/>
      <c r="KIA266"/>
      <c r="KIB266"/>
      <c r="KIC266"/>
      <c r="KID266"/>
      <c r="KIE266"/>
      <c r="KIF266"/>
      <c r="KIG266"/>
      <c r="KIH266"/>
      <c r="KII266"/>
      <c r="KIJ266"/>
      <c r="KIK266"/>
      <c r="KIL266"/>
      <c r="KIM266"/>
      <c r="KIN266"/>
      <c r="KIO266"/>
      <c r="KIP266"/>
      <c r="KIQ266"/>
      <c r="KIR266"/>
      <c r="KIS266"/>
      <c r="KIT266"/>
      <c r="KIU266"/>
      <c r="KIV266"/>
      <c r="KIW266"/>
      <c r="KIX266"/>
      <c r="KIY266"/>
      <c r="KIZ266"/>
      <c r="KJA266"/>
      <c r="KJB266"/>
      <c r="KJC266"/>
      <c r="KJD266"/>
      <c r="KJE266"/>
      <c r="KJF266"/>
      <c r="KJG266"/>
      <c r="KJH266"/>
      <c r="KJI266"/>
      <c r="KJJ266"/>
      <c r="KJK266"/>
      <c r="KJL266"/>
      <c r="KJM266"/>
      <c r="KJN266"/>
      <c r="KJO266"/>
      <c r="KJP266"/>
      <c r="KJQ266"/>
      <c r="KJR266"/>
      <c r="KJS266"/>
      <c r="KJT266"/>
      <c r="KJU266"/>
      <c r="KJV266"/>
      <c r="KJW266"/>
      <c r="KJX266"/>
      <c r="KJY266"/>
      <c r="KJZ266"/>
      <c r="KKA266"/>
      <c r="KKB266"/>
      <c r="KKC266"/>
      <c r="KKD266"/>
      <c r="KKE266"/>
      <c r="KKF266"/>
      <c r="KKG266"/>
      <c r="KKH266"/>
      <c r="KKI266"/>
      <c r="KKJ266"/>
      <c r="KKK266"/>
      <c r="KKL266"/>
      <c r="KKM266"/>
      <c r="KKN266"/>
      <c r="KKO266"/>
      <c r="KKP266"/>
      <c r="KKQ266"/>
      <c r="KKR266"/>
      <c r="KKS266"/>
      <c r="KKT266"/>
      <c r="KKU266"/>
      <c r="KKV266"/>
      <c r="KKW266"/>
      <c r="KKX266"/>
      <c r="KKY266"/>
      <c r="KKZ266"/>
      <c r="KLA266"/>
      <c r="KLB266"/>
      <c r="KLC266"/>
      <c r="KLD266"/>
      <c r="KLE266"/>
      <c r="KLF266"/>
      <c r="KLG266"/>
      <c r="KLH266"/>
      <c r="KLI266"/>
      <c r="KLJ266"/>
      <c r="KLK266"/>
      <c r="KLL266"/>
      <c r="KLM266"/>
      <c r="KLN266"/>
      <c r="KLO266"/>
      <c r="KLP266"/>
      <c r="KLQ266"/>
      <c r="KLR266"/>
      <c r="KLS266"/>
      <c r="KLT266"/>
      <c r="KLU266"/>
      <c r="KLV266"/>
      <c r="KLW266"/>
      <c r="KLX266"/>
      <c r="KLY266"/>
      <c r="KLZ266"/>
      <c r="KMA266"/>
      <c r="KMB266"/>
      <c r="KMC266"/>
      <c r="KMD266"/>
      <c r="KME266"/>
      <c r="KMF266"/>
      <c r="KMG266"/>
      <c r="KMH266"/>
      <c r="KMI266"/>
      <c r="KMJ266"/>
      <c r="KMK266"/>
      <c r="KML266"/>
      <c r="KMM266"/>
      <c r="KMN266"/>
      <c r="KMO266"/>
      <c r="KMP266"/>
      <c r="KMQ266"/>
      <c r="KMR266"/>
      <c r="KMS266"/>
      <c r="KMT266"/>
      <c r="KMU266"/>
      <c r="KMV266"/>
      <c r="KMW266"/>
      <c r="KMX266"/>
      <c r="KMY266"/>
      <c r="KMZ266"/>
      <c r="KNA266"/>
      <c r="KNB266"/>
      <c r="KNC266"/>
      <c r="KND266"/>
      <c r="KNE266"/>
      <c r="KNF266"/>
      <c r="KNG266"/>
      <c r="KNH266"/>
      <c r="KNI266"/>
      <c r="KNJ266"/>
      <c r="KNK266"/>
      <c r="KNL266"/>
      <c r="KNM266"/>
      <c r="KNN266"/>
      <c r="KNO266"/>
      <c r="KNP266"/>
      <c r="KNQ266"/>
      <c r="KNR266"/>
      <c r="KNS266"/>
      <c r="KNT266"/>
      <c r="KNU266"/>
      <c r="KNV266"/>
      <c r="KNW266"/>
      <c r="KNX266"/>
      <c r="KNY266"/>
      <c r="KNZ266"/>
      <c r="KOA266"/>
      <c r="KOB266"/>
      <c r="KOC266"/>
      <c r="KOD266"/>
      <c r="KOE266"/>
      <c r="KOF266"/>
      <c r="KOG266"/>
      <c r="KOH266"/>
      <c r="KOI266"/>
      <c r="KOJ266"/>
      <c r="KOK266"/>
      <c r="KOL266"/>
      <c r="KOM266"/>
      <c r="KON266"/>
      <c r="KOO266"/>
      <c r="KOP266"/>
      <c r="KOQ266"/>
      <c r="KOR266"/>
      <c r="KOS266"/>
      <c r="KOT266"/>
      <c r="KOU266"/>
      <c r="KOV266"/>
      <c r="KOW266"/>
      <c r="KOX266"/>
      <c r="KOY266"/>
      <c r="KOZ266"/>
      <c r="KPA266"/>
      <c r="KPB266"/>
      <c r="KPC266"/>
      <c r="KPD266"/>
      <c r="KPE266"/>
      <c r="KPF266"/>
      <c r="KPG266"/>
      <c r="KPH266"/>
      <c r="KPI266"/>
      <c r="KPJ266"/>
      <c r="KPK266"/>
      <c r="KPL266"/>
      <c r="KPM266"/>
      <c r="KPN266"/>
      <c r="KPO266"/>
      <c r="KPP266"/>
      <c r="KPQ266"/>
      <c r="KPR266"/>
      <c r="KPS266"/>
      <c r="KPT266"/>
      <c r="KPU266"/>
      <c r="KPV266"/>
      <c r="KPW266"/>
      <c r="KPX266"/>
      <c r="KPY266"/>
      <c r="KPZ266"/>
      <c r="KQA266"/>
      <c r="KQB266"/>
      <c r="KQC266"/>
      <c r="KQD266"/>
      <c r="KQE266"/>
      <c r="KQF266"/>
      <c r="KQG266"/>
      <c r="KQH266"/>
      <c r="KQI266"/>
      <c r="KQJ266"/>
      <c r="KQK266"/>
      <c r="KQL266"/>
      <c r="KQM266"/>
      <c r="KQN266"/>
      <c r="KQO266"/>
      <c r="KQP266"/>
      <c r="KQQ266"/>
      <c r="KQR266"/>
      <c r="KQS266"/>
      <c r="KQT266"/>
      <c r="KQU266"/>
      <c r="KQV266"/>
      <c r="KQW266"/>
      <c r="KQX266"/>
      <c r="KQY266"/>
      <c r="KQZ266"/>
      <c r="KRA266"/>
      <c r="KRB266"/>
      <c r="KRC266"/>
      <c r="KRD266"/>
      <c r="KRE266"/>
      <c r="KRF266"/>
      <c r="KRG266"/>
      <c r="KRH266"/>
      <c r="KRI266"/>
      <c r="KRJ266"/>
      <c r="KRK266"/>
      <c r="KRL266"/>
      <c r="KRM266"/>
      <c r="KRN266"/>
      <c r="KRO266"/>
      <c r="KRP266"/>
      <c r="KRQ266"/>
      <c r="KRR266"/>
      <c r="KRS266"/>
      <c r="KRT266"/>
      <c r="KRU266"/>
      <c r="KRV266"/>
      <c r="KRW266"/>
      <c r="KRX266"/>
      <c r="KRY266"/>
      <c r="KRZ266"/>
      <c r="KSA266"/>
      <c r="KSB266"/>
      <c r="KSC266"/>
      <c r="KSD266"/>
      <c r="KSE266"/>
      <c r="KSF266"/>
      <c r="KSG266"/>
      <c r="KSH266"/>
      <c r="KSI266"/>
      <c r="KSJ266"/>
      <c r="KSK266"/>
      <c r="KSL266"/>
      <c r="KSM266"/>
      <c r="KSN266"/>
      <c r="KSO266"/>
      <c r="KSP266"/>
      <c r="KSQ266"/>
      <c r="KSR266"/>
      <c r="KSS266"/>
      <c r="KST266"/>
      <c r="KSU266"/>
      <c r="KSV266"/>
      <c r="KSW266"/>
      <c r="KSX266"/>
      <c r="KSY266"/>
      <c r="KSZ266"/>
      <c r="KTA266"/>
      <c r="KTB266"/>
      <c r="KTC266"/>
      <c r="KTD266"/>
      <c r="KTE266"/>
      <c r="KTF266"/>
      <c r="KTG266"/>
      <c r="KTH266"/>
      <c r="KTI266"/>
      <c r="KTJ266"/>
      <c r="KTK266"/>
      <c r="KTL266"/>
      <c r="KTM266"/>
      <c r="KTN266"/>
      <c r="KTO266"/>
      <c r="KTP266"/>
      <c r="KTQ266"/>
      <c r="KTR266"/>
      <c r="KTS266"/>
      <c r="KTT266"/>
      <c r="KTU266"/>
      <c r="KTV266"/>
      <c r="KTW266"/>
      <c r="KTX266"/>
      <c r="KTY266"/>
      <c r="KTZ266"/>
      <c r="KUA266"/>
      <c r="KUB266"/>
      <c r="KUC266"/>
      <c r="KUD266"/>
      <c r="KUE266"/>
      <c r="KUF266"/>
      <c r="KUG266"/>
      <c r="KUH266"/>
      <c r="KUI266"/>
      <c r="KUJ266"/>
      <c r="KUK266"/>
      <c r="KUL266"/>
      <c r="KUM266"/>
      <c r="KUN266"/>
      <c r="KUO266"/>
      <c r="KUP266"/>
      <c r="KUQ266"/>
      <c r="KUR266"/>
      <c r="KUS266"/>
      <c r="KUT266"/>
      <c r="KUU266"/>
      <c r="KUV266"/>
      <c r="KUW266"/>
      <c r="KUX266"/>
      <c r="KUY266"/>
      <c r="KUZ266"/>
      <c r="KVA266"/>
      <c r="KVB266"/>
      <c r="KVC266"/>
      <c r="KVD266"/>
      <c r="KVE266"/>
      <c r="KVF266"/>
      <c r="KVG266"/>
      <c r="KVH266"/>
      <c r="KVI266"/>
      <c r="KVJ266"/>
      <c r="KVK266"/>
      <c r="KVL266"/>
      <c r="KVM266"/>
      <c r="KVN266"/>
      <c r="KVO266"/>
      <c r="KVP266"/>
      <c r="KVQ266"/>
      <c r="KVR266"/>
      <c r="KVS266"/>
      <c r="KVT266"/>
      <c r="KVU266"/>
      <c r="KVV266"/>
      <c r="KVW266"/>
      <c r="KVX266"/>
      <c r="KVY266"/>
      <c r="KVZ266"/>
      <c r="KWA266"/>
      <c r="KWB266"/>
      <c r="KWC266"/>
      <c r="KWD266"/>
      <c r="KWE266"/>
      <c r="KWF266"/>
      <c r="KWG266"/>
      <c r="KWH266"/>
      <c r="KWI266"/>
      <c r="KWJ266"/>
      <c r="KWK266"/>
      <c r="KWL266"/>
      <c r="KWM266"/>
      <c r="KWN266"/>
      <c r="KWO266"/>
      <c r="KWP266"/>
      <c r="KWQ266"/>
      <c r="KWR266"/>
      <c r="KWS266"/>
      <c r="KWT266"/>
      <c r="KWU266"/>
      <c r="KWV266"/>
      <c r="KWW266"/>
      <c r="KWX266"/>
      <c r="KWY266"/>
      <c r="KWZ266"/>
      <c r="KXA266"/>
      <c r="KXB266"/>
      <c r="KXC266"/>
      <c r="KXD266"/>
      <c r="KXE266"/>
      <c r="KXF266"/>
      <c r="KXG266"/>
      <c r="KXH266"/>
      <c r="KXI266"/>
      <c r="KXJ266"/>
      <c r="KXK266"/>
      <c r="KXL266"/>
      <c r="KXM266"/>
      <c r="KXN266"/>
      <c r="KXO266"/>
      <c r="KXP266"/>
      <c r="KXQ266"/>
      <c r="KXR266"/>
      <c r="KXS266"/>
      <c r="KXT266"/>
      <c r="KXU266"/>
      <c r="KXV266"/>
      <c r="KXW266"/>
      <c r="KXX266"/>
      <c r="KXY266"/>
      <c r="KXZ266"/>
      <c r="KYA266"/>
      <c r="KYB266"/>
      <c r="KYC266"/>
      <c r="KYD266"/>
      <c r="KYE266"/>
      <c r="KYF266"/>
      <c r="KYG266"/>
      <c r="KYH266"/>
      <c r="KYI266"/>
      <c r="KYJ266"/>
      <c r="KYK266"/>
      <c r="KYL266"/>
      <c r="KYM266"/>
      <c r="KYN266"/>
      <c r="KYO266"/>
      <c r="KYP266"/>
      <c r="KYQ266"/>
      <c r="KYR266"/>
      <c r="KYS266"/>
      <c r="KYT266"/>
      <c r="KYU266"/>
      <c r="KYV266"/>
      <c r="KYW266"/>
      <c r="KYX266"/>
      <c r="KYY266"/>
      <c r="KYZ266"/>
      <c r="KZA266"/>
      <c r="KZB266"/>
      <c r="KZC266"/>
      <c r="KZD266"/>
      <c r="KZE266"/>
      <c r="KZF266"/>
      <c r="KZG266"/>
      <c r="KZH266"/>
      <c r="KZI266"/>
      <c r="KZJ266"/>
      <c r="KZK266"/>
      <c r="KZL266"/>
      <c r="KZM266"/>
      <c r="KZN266"/>
      <c r="KZO266"/>
      <c r="KZP266"/>
      <c r="KZQ266"/>
      <c r="KZR266"/>
      <c r="KZS266"/>
      <c r="KZT266"/>
      <c r="KZU266"/>
      <c r="KZV266"/>
      <c r="KZW266"/>
      <c r="KZX266"/>
      <c r="KZY266"/>
      <c r="KZZ266"/>
      <c r="LAA266"/>
      <c r="LAB266"/>
      <c r="LAC266"/>
      <c r="LAD266"/>
      <c r="LAE266"/>
      <c r="LAF266"/>
      <c r="LAG266"/>
      <c r="LAH266"/>
      <c r="LAI266"/>
      <c r="LAJ266"/>
      <c r="LAK266"/>
      <c r="LAL266"/>
      <c r="LAM266"/>
      <c r="LAN266"/>
      <c r="LAO266"/>
      <c r="LAP266"/>
      <c r="LAQ266"/>
      <c r="LAR266"/>
      <c r="LAS266"/>
      <c r="LAT266"/>
      <c r="LAU266"/>
      <c r="LAV266"/>
      <c r="LAW266"/>
      <c r="LAX266"/>
      <c r="LAY266"/>
      <c r="LAZ266"/>
      <c r="LBA266"/>
      <c r="LBB266"/>
      <c r="LBC266"/>
      <c r="LBD266"/>
      <c r="LBE266"/>
      <c r="LBF266"/>
      <c r="LBG266"/>
      <c r="LBH266"/>
      <c r="LBI266"/>
      <c r="LBJ266"/>
      <c r="LBK266"/>
      <c r="LBL266"/>
      <c r="LBM266"/>
      <c r="LBN266"/>
      <c r="LBO266"/>
      <c r="LBP266"/>
      <c r="LBQ266"/>
      <c r="LBR266"/>
      <c r="LBS266"/>
      <c r="LBT266"/>
      <c r="LBU266"/>
      <c r="LBV266"/>
      <c r="LBW266"/>
      <c r="LBX266"/>
      <c r="LBY266"/>
      <c r="LBZ266"/>
      <c r="LCA266"/>
      <c r="LCB266"/>
      <c r="LCC266"/>
      <c r="LCD266"/>
      <c r="LCE266"/>
      <c r="LCF266"/>
      <c r="LCG266"/>
      <c r="LCH266"/>
      <c r="LCI266"/>
      <c r="LCJ266"/>
      <c r="LCK266"/>
      <c r="LCL266"/>
      <c r="LCM266"/>
      <c r="LCN266"/>
      <c r="LCO266"/>
      <c r="LCP266"/>
      <c r="LCQ266"/>
      <c r="LCR266"/>
      <c r="LCS266"/>
      <c r="LCT266"/>
      <c r="LCU266"/>
      <c r="LCV266"/>
      <c r="LCW266"/>
      <c r="LCX266"/>
      <c r="LCY266"/>
      <c r="LCZ266"/>
      <c r="LDA266"/>
      <c r="LDB266"/>
      <c r="LDC266"/>
      <c r="LDD266"/>
      <c r="LDE266"/>
      <c r="LDF266"/>
      <c r="LDG266"/>
      <c r="LDH266"/>
      <c r="LDI266"/>
      <c r="LDJ266"/>
      <c r="LDK266"/>
      <c r="LDL266"/>
      <c r="LDM266"/>
      <c r="LDN266"/>
      <c r="LDO266"/>
      <c r="LDP266"/>
      <c r="LDQ266"/>
      <c r="LDR266"/>
      <c r="LDS266"/>
      <c r="LDT266"/>
      <c r="LDU266"/>
      <c r="LDV266"/>
      <c r="LDW266"/>
      <c r="LDX266"/>
      <c r="LDY266"/>
      <c r="LDZ266"/>
      <c r="LEA266"/>
      <c r="LEB266"/>
      <c r="LEC266"/>
      <c r="LED266"/>
      <c r="LEE266"/>
      <c r="LEF266"/>
      <c r="LEG266"/>
      <c r="LEH266"/>
      <c r="LEI266"/>
      <c r="LEJ266"/>
      <c r="LEK266"/>
      <c r="LEL266"/>
      <c r="LEM266"/>
      <c r="LEN266"/>
      <c r="LEO266"/>
      <c r="LEP266"/>
      <c r="LEQ266"/>
      <c r="LER266"/>
      <c r="LES266"/>
      <c r="LET266"/>
      <c r="LEU266"/>
      <c r="LEV266"/>
      <c r="LEW266"/>
      <c r="LEX266"/>
      <c r="LEY266"/>
      <c r="LEZ266"/>
      <c r="LFA266"/>
      <c r="LFB266"/>
      <c r="LFC266"/>
      <c r="LFD266"/>
      <c r="LFE266"/>
      <c r="LFF266"/>
      <c r="LFG266"/>
      <c r="LFH266"/>
      <c r="LFI266"/>
      <c r="LFJ266"/>
      <c r="LFK266"/>
      <c r="LFL266"/>
      <c r="LFM266"/>
      <c r="LFN266"/>
      <c r="LFO266"/>
      <c r="LFP266"/>
      <c r="LFQ266"/>
      <c r="LFR266"/>
      <c r="LFS266"/>
      <c r="LFT266"/>
      <c r="LFU266"/>
      <c r="LFV266"/>
      <c r="LFW266"/>
      <c r="LFX266"/>
      <c r="LFY266"/>
      <c r="LFZ266"/>
      <c r="LGA266"/>
      <c r="LGB266"/>
      <c r="LGC266"/>
      <c r="LGD266"/>
      <c r="LGE266"/>
      <c r="LGF266"/>
      <c r="LGG266"/>
      <c r="LGH266"/>
      <c r="LGI266"/>
      <c r="LGJ266"/>
      <c r="LGK266"/>
      <c r="LGL266"/>
      <c r="LGM266"/>
      <c r="LGN266"/>
      <c r="LGO266"/>
      <c r="LGP266"/>
      <c r="LGQ266"/>
      <c r="LGR266"/>
      <c r="LGS266"/>
      <c r="LGT266"/>
      <c r="LGU266"/>
      <c r="LGV266"/>
      <c r="LGW266"/>
      <c r="LGX266"/>
      <c r="LGY266"/>
      <c r="LGZ266"/>
      <c r="LHA266"/>
      <c r="LHB266"/>
      <c r="LHC266"/>
      <c r="LHD266"/>
      <c r="LHE266"/>
      <c r="LHF266"/>
      <c r="LHG266"/>
      <c r="LHH266"/>
      <c r="LHI266"/>
      <c r="LHJ266"/>
      <c r="LHK266"/>
      <c r="LHL266"/>
      <c r="LHM266"/>
      <c r="LHN266"/>
      <c r="LHO266"/>
      <c r="LHP266"/>
      <c r="LHQ266"/>
      <c r="LHR266"/>
      <c r="LHS266"/>
      <c r="LHT266"/>
      <c r="LHU266"/>
      <c r="LHV266"/>
      <c r="LHW266"/>
      <c r="LHX266"/>
      <c r="LHY266"/>
      <c r="LHZ266"/>
      <c r="LIA266"/>
      <c r="LIB266"/>
      <c r="LIC266"/>
      <c r="LID266"/>
      <c r="LIE266"/>
      <c r="LIF266"/>
      <c r="LIG266"/>
      <c r="LIH266"/>
      <c r="LII266"/>
      <c r="LIJ266"/>
      <c r="LIK266"/>
      <c r="LIL266"/>
      <c r="LIM266"/>
      <c r="LIN266"/>
      <c r="LIO266"/>
      <c r="LIP266"/>
      <c r="LIQ266"/>
      <c r="LIR266"/>
      <c r="LIS266"/>
      <c r="LIT266"/>
      <c r="LIU266"/>
      <c r="LIV266"/>
      <c r="LIW266"/>
      <c r="LIX266"/>
      <c r="LIY266"/>
      <c r="LIZ266"/>
      <c r="LJA266"/>
      <c r="LJB266"/>
      <c r="LJC266"/>
      <c r="LJD266"/>
      <c r="LJE266"/>
      <c r="LJF266"/>
      <c r="LJG266"/>
      <c r="LJH266"/>
      <c r="LJI266"/>
      <c r="LJJ266"/>
      <c r="LJK266"/>
      <c r="LJL266"/>
      <c r="LJM266"/>
      <c r="LJN266"/>
      <c r="LJO266"/>
      <c r="LJP266"/>
      <c r="LJQ266"/>
      <c r="LJR266"/>
      <c r="LJS266"/>
      <c r="LJT266"/>
      <c r="LJU266"/>
      <c r="LJV266"/>
      <c r="LJW266"/>
      <c r="LJX266"/>
      <c r="LJY266"/>
      <c r="LJZ266"/>
      <c r="LKA266"/>
      <c r="LKB266"/>
      <c r="LKC266"/>
      <c r="LKD266"/>
      <c r="LKE266"/>
      <c r="LKF266"/>
      <c r="LKG266"/>
      <c r="LKH266"/>
      <c r="LKI266"/>
      <c r="LKJ266"/>
      <c r="LKK266"/>
      <c r="LKL266"/>
      <c r="LKM266"/>
      <c r="LKN266"/>
      <c r="LKO266"/>
      <c r="LKP266"/>
      <c r="LKQ266"/>
      <c r="LKR266"/>
      <c r="LKS266"/>
      <c r="LKT266"/>
      <c r="LKU266"/>
      <c r="LKV266"/>
      <c r="LKW266"/>
      <c r="LKX266"/>
      <c r="LKY266"/>
      <c r="LKZ266"/>
      <c r="LLA266"/>
      <c r="LLB266"/>
      <c r="LLC266"/>
      <c r="LLD266"/>
      <c r="LLE266"/>
      <c r="LLF266"/>
      <c r="LLG266"/>
      <c r="LLH266"/>
      <c r="LLI266"/>
      <c r="LLJ266"/>
      <c r="LLK266"/>
      <c r="LLL266"/>
      <c r="LLM266"/>
      <c r="LLN266"/>
      <c r="LLO266"/>
      <c r="LLP266"/>
      <c r="LLQ266"/>
      <c r="LLR266"/>
      <c r="LLS266"/>
      <c r="LLT266"/>
      <c r="LLU266"/>
      <c r="LLV266"/>
      <c r="LLW266"/>
      <c r="LLX266"/>
      <c r="LLY266"/>
      <c r="LLZ266"/>
      <c r="LMA266"/>
      <c r="LMB266"/>
      <c r="LMC266"/>
      <c r="LMD266"/>
      <c r="LME266"/>
      <c r="LMF266"/>
      <c r="LMG266"/>
      <c r="LMH266"/>
      <c r="LMI266"/>
      <c r="LMJ266"/>
      <c r="LMK266"/>
      <c r="LML266"/>
      <c r="LMM266"/>
      <c r="LMN266"/>
      <c r="LMO266"/>
      <c r="LMP266"/>
      <c r="LMQ266"/>
      <c r="LMR266"/>
      <c r="LMS266"/>
      <c r="LMT266"/>
      <c r="LMU266"/>
      <c r="LMV266"/>
      <c r="LMW266"/>
      <c r="LMX266"/>
      <c r="LMY266"/>
      <c r="LMZ266"/>
      <c r="LNA266"/>
      <c r="LNB266"/>
      <c r="LNC266"/>
      <c r="LND266"/>
      <c r="LNE266"/>
      <c r="LNF266"/>
      <c r="LNG266"/>
      <c r="LNH266"/>
      <c r="LNI266"/>
      <c r="LNJ266"/>
      <c r="LNK266"/>
      <c r="LNL266"/>
      <c r="LNM266"/>
      <c r="LNN266"/>
      <c r="LNO266"/>
      <c r="LNP266"/>
      <c r="LNQ266"/>
      <c r="LNR266"/>
      <c r="LNS266"/>
      <c r="LNT266"/>
      <c r="LNU266"/>
      <c r="LNV266"/>
      <c r="LNW266"/>
      <c r="LNX266"/>
      <c r="LNY266"/>
      <c r="LNZ266"/>
      <c r="LOA266"/>
      <c r="LOB266"/>
      <c r="LOC266"/>
      <c r="LOD266"/>
      <c r="LOE266"/>
      <c r="LOF266"/>
      <c r="LOG266"/>
      <c r="LOH266"/>
      <c r="LOI266"/>
      <c r="LOJ266"/>
      <c r="LOK266"/>
      <c r="LOL266"/>
      <c r="LOM266"/>
      <c r="LON266"/>
      <c r="LOO266"/>
      <c r="LOP266"/>
      <c r="LOQ266"/>
      <c r="LOR266"/>
      <c r="LOS266"/>
      <c r="LOT266"/>
      <c r="LOU266"/>
      <c r="LOV266"/>
      <c r="LOW266"/>
      <c r="LOX266"/>
      <c r="LOY266"/>
      <c r="LOZ266"/>
      <c r="LPA266"/>
      <c r="LPB266"/>
      <c r="LPC266"/>
      <c r="LPD266"/>
      <c r="LPE266"/>
      <c r="LPF266"/>
      <c r="LPG266"/>
      <c r="LPH266"/>
      <c r="LPI266"/>
      <c r="LPJ266"/>
      <c r="LPK266"/>
      <c r="LPL266"/>
      <c r="LPM266"/>
      <c r="LPN266"/>
      <c r="LPO266"/>
      <c r="LPP266"/>
      <c r="LPQ266"/>
      <c r="LPR266"/>
      <c r="LPS266"/>
      <c r="LPT266"/>
      <c r="LPU266"/>
      <c r="LPV266"/>
      <c r="LPW266"/>
      <c r="LPX266"/>
      <c r="LPY266"/>
      <c r="LPZ266"/>
      <c r="LQA266"/>
      <c r="LQB266"/>
      <c r="LQC266"/>
      <c r="LQD266"/>
      <c r="LQE266"/>
      <c r="LQF266"/>
      <c r="LQG266"/>
      <c r="LQH266"/>
      <c r="LQI266"/>
      <c r="LQJ266"/>
      <c r="LQK266"/>
      <c r="LQL266"/>
      <c r="LQM266"/>
      <c r="LQN266"/>
      <c r="LQO266"/>
      <c r="LQP266"/>
      <c r="LQQ266"/>
      <c r="LQR266"/>
      <c r="LQS266"/>
      <c r="LQT266"/>
      <c r="LQU266"/>
      <c r="LQV266"/>
      <c r="LQW266"/>
      <c r="LQX266"/>
      <c r="LQY266"/>
      <c r="LQZ266"/>
      <c r="LRA266"/>
      <c r="LRB266"/>
      <c r="LRC266"/>
      <c r="LRD266"/>
      <c r="LRE266"/>
      <c r="LRF266"/>
      <c r="LRG266"/>
      <c r="LRH266"/>
      <c r="LRI266"/>
      <c r="LRJ266"/>
      <c r="LRK266"/>
      <c r="LRL266"/>
      <c r="LRM266"/>
      <c r="LRN266"/>
      <c r="LRO266"/>
      <c r="LRP266"/>
      <c r="LRQ266"/>
      <c r="LRR266"/>
      <c r="LRS266"/>
      <c r="LRT266"/>
      <c r="LRU266"/>
      <c r="LRV266"/>
      <c r="LRW266"/>
      <c r="LRX266"/>
      <c r="LRY266"/>
      <c r="LRZ266"/>
      <c r="LSA266"/>
      <c r="LSB266"/>
      <c r="LSC266"/>
      <c r="LSD266"/>
      <c r="LSE266"/>
      <c r="LSF266"/>
      <c r="LSG266"/>
      <c r="LSH266"/>
      <c r="LSI266"/>
      <c r="LSJ266"/>
      <c r="LSK266"/>
      <c r="LSL266"/>
      <c r="LSM266"/>
      <c r="LSN266"/>
      <c r="LSO266"/>
      <c r="LSP266"/>
      <c r="LSQ266"/>
      <c r="LSR266"/>
      <c r="LSS266"/>
      <c r="LST266"/>
      <c r="LSU266"/>
      <c r="LSV266"/>
      <c r="LSW266"/>
      <c r="LSX266"/>
      <c r="LSY266"/>
      <c r="LSZ266"/>
      <c r="LTA266"/>
      <c r="LTB266"/>
      <c r="LTC266"/>
      <c r="LTD266"/>
      <c r="LTE266"/>
      <c r="LTF266"/>
      <c r="LTG266"/>
      <c r="LTH266"/>
      <c r="LTI266"/>
      <c r="LTJ266"/>
      <c r="LTK266"/>
      <c r="LTL266"/>
      <c r="LTM266"/>
      <c r="LTN266"/>
      <c r="LTO266"/>
      <c r="LTP266"/>
      <c r="LTQ266"/>
      <c r="LTR266"/>
      <c r="LTS266"/>
      <c r="LTT266"/>
      <c r="LTU266"/>
      <c r="LTV266"/>
      <c r="LTW266"/>
      <c r="LTX266"/>
      <c r="LTY266"/>
      <c r="LTZ266"/>
      <c r="LUA266"/>
      <c r="LUB266"/>
      <c r="LUC266"/>
      <c r="LUD266"/>
      <c r="LUE266"/>
      <c r="LUF266"/>
      <c r="LUG266"/>
      <c r="LUH266"/>
      <c r="LUI266"/>
      <c r="LUJ266"/>
      <c r="LUK266"/>
      <c r="LUL266"/>
      <c r="LUM266"/>
      <c r="LUN266"/>
      <c r="LUO266"/>
      <c r="LUP266"/>
      <c r="LUQ266"/>
      <c r="LUR266"/>
      <c r="LUS266"/>
      <c r="LUT266"/>
      <c r="LUU266"/>
      <c r="LUV266"/>
      <c r="LUW266"/>
      <c r="LUX266"/>
      <c r="LUY266"/>
      <c r="LUZ266"/>
      <c r="LVA266"/>
      <c r="LVB266"/>
      <c r="LVC266"/>
      <c r="LVD266"/>
      <c r="LVE266"/>
      <c r="LVF266"/>
      <c r="LVG266"/>
      <c r="LVH266"/>
      <c r="LVI266"/>
      <c r="LVJ266"/>
      <c r="LVK266"/>
      <c r="LVL266"/>
      <c r="LVM266"/>
      <c r="LVN266"/>
      <c r="LVO266"/>
      <c r="LVP266"/>
      <c r="LVQ266"/>
      <c r="LVR266"/>
      <c r="LVS266"/>
      <c r="LVT266"/>
      <c r="LVU266"/>
      <c r="LVV266"/>
      <c r="LVW266"/>
      <c r="LVX266"/>
      <c r="LVY266"/>
      <c r="LVZ266"/>
      <c r="LWA266"/>
      <c r="LWB266"/>
      <c r="LWC266"/>
      <c r="LWD266"/>
      <c r="LWE266"/>
      <c r="LWF266"/>
      <c r="LWG266"/>
      <c r="LWH266"/>
      <c r="LWI266"/>
      <c r="LWJ266"/>
      <c r="LWK266"/>
      <c r="LWL266"/>
      <c r="LWM266"/>
      <c r="LWN266"/>
      <c r="LWO266"/>
      <c r="LWP266"/>
      <c r="LWQ266"/>
      <c r="LWR266"/>
      <c r="LWS266"/>
      <c r="LWT266"/>
      <c r="LWU266"/>
      <c r="LWV266"/>
      <c r="LWW266"/>
      <c r="LWX266"/>
      <c r="LWY266"/>
      <c r="LWZ266"/>
      <c r="LXA266"/>
      <c r="LXB266"/>
      <c r="LXC266"/>
      <c r="LXD266"/>
      <c r="LXE266"/>
      <c r="LXF266"/>
      <c r="LXG266"/>
      <c r="LXH266"/>
      <c r="LXI266"/>
      <c r="LXJ266"/>
      <c r="LXK266"/>
      <c r="LXL266"/>
      <c r="LXM266"/>
      <c r="LXN266"/>
      <c r="LXO266"/>
      <c r="LXP266"/>
      <c r="LXQ266"/>
      <c r="LXR266"/>
      <c r="LXS266"/>
      <c r="LXT266"/>
      <c r="LXU266"/>
      <c r="LXV266"/>
      <c r="LXW266"/>
      <c r="LXX266"/>
      <c r="LXY266"/>
      <c r="LXZ266"/>
      <c r="LYA266"/>
      <c r="LYB266"/>
      <c r="LYC266"/>
      <c r="LYD266"/>
      <c r="LYE266"/>
      <c r="LYF266"/>
      <c r="LYG266"/>
      <c r="LYH266"/>
      <c r="LYI266"/>
      <c r="LYJ266"/>
      <c r="LYK266"/>
      <c r="LYL266"/>
      <c r="LYM266"/>
      <c r="LYN266"/>
      <c r="LYO266"/>
      <c r="LYP266"/>
      <c r="LYQ266"/>
      <c r="LYR266"/>
      <c r="LYS266"/>
      <c r="LYT266"/>
      <c r="LYU266"/>
      <c r="LYV266"/>
      <c r="LYW266"/>
      <c r="LYX266"/>
      <c r="LYY266"/>
      <c r="LYZ266"/>
      <c r="LZA266"/>
      <c r="LZB266"/>
      <c r="LZC266"/>
      <c r="LZD266"/>
      <c r="LZE266"/>
      <c r="LZF266"/>
      <c r="LZG266"/>
      <c r="LZH266"/>
      <c r="LZI266"/>
      <c r="LZJ266"/>
      <c r="LZK266"/>
      <c r="LZL266"/>
      <c r="LZM266"/>
      <c r="LZN266"/>
      <c r="LZO266"/>
      <c r="LZP266"/>
      <c r="LZQ266"/>
      <c r="LZR266"/>
      <c r="LZS266"/>
      <c r="LZT266"/>
      <c r="LZU266"/>
      <c r="LZV266"/>
      <c r="LZW266"/>
      <c r="LZX266"/>
      <c r="LZY266"/>
      <c r="LZZ266"/>
      <c r="MAA266"/>
      <c r="MAB266"/>
      <c r="MAC266"/>
      <c r="MAD266"/>
      <c r="MAE266"/>
      <c r="MAF266"/>
      <c r="MAG266"/>
      <c r="MAH266"/>
      <c r="MAI266"/>
      <c r="MAJ266"/>
      <c r="MAK266"/>
      <c r="MAL266"/>
      <c r="MAM266"/>
      <c r="MAN266"/>
      <c r="MAO266"/>
      <c r="MAP266"/>
      <c r="MAQ266"/>
      <c r="MAR266"/>
      <c r="MAS266"/>
      <c r="MAT266"/>
      <c r="MAU266"/>
      <c r="MAV266"/>
      <c r="MAW266"/>
      <c r="MAX266"/>
      <c r="MAY266"/>
      <c r="MAZ266"/>
      <c r="MBA266"/>
      <c r="MBB266"/>
      <c r="MBC266"/>
      <c r="MBD266"/>
      <c r="MBE266"/>
      <c r="MBF266"/>
      <c r="MBG266"/>
      <c r="MBH266"/>
      <c r="MBI266"/>
      <c r="MBJ266"/>
      <c r="MBK266"/>
      <c r="MBL266"/>
      <c r="MBM266"/>
      <c r="MBN266"/>
      <c r="MBO266"/>
      <c r="MBP266"/>
      <c r="MBQ266"/>
      <c r="MBR266"/>
      <c r="MBS266"/>
      <c r="MBT266"/>
      <c r="MBU266"/>
      <c r="MBV266"/>
      <c r="MBW266"/>
      <c r="MBX266"/>
      <c r="MBY266"/>
      <c r="MBZ266"/>
      <c r="MCA266"/>
      <c r="MCB266"/>
      <c r="MCC266"/>
      <c r="MCD266"/>
      <c r="MCE266"/>
      <c r="MCF266"/>
      <c r="MCG266"/>
      <c r="MCH266"/>
      <c r="MCI266"/>
      <c r="MCJ266"/>
      <c r="MCK266"/>
      <c r="MCL266"/>
      <c r="MCM266"/>
      <c r="MCN266"/>
      <c r="MCO266"/>
      <c r="MCP266"/>
      <c r="MCQ266"/>
      <c r="MCR266"/>
      <c r="MCS266"/>
      <c r="MCT266"/>
      <c r="MCU266"/>
      <c r="MCV266"/>
      <c r="MCW266"/>
      <c r="MCX266"/>
      <c r="MCY266"/>
      <c r="MCZ266"/>
      <c r="MDA266"/>
      <c r="MDB266"/>
      <c r="MDC266"/>
      <c r="MDD266"/>
      <c r="MDE266"/>
      <c r="MDF266"/>
      <c r="MDG266"/>
      <c r="MDH266"/>
      <c r="MDI266"/>
      <c r="MDJ266"/>
      <c r="MDK266"/>
      <c r="MDL266"/>
      <c r="MDM266"/>
      <c r="MDN266"/>
      <c r="MDO266"/>
      <c r="MDP266"/>
      <c r="MDQ266"/>
      <c r="MDR266"/>
      <c r="MDS266"/>
      <c r="MDT266"/>
      <c r="MDU266"/>
      <c r="MDV266"/>
      <c r="MDW266"/>
      <c r="MDX266"/>
      <c r="MDY266"/>
      <c r="MDZ266"/>
      <c r="MEA266"/>
      <c r="MEB266"/>
      <c r="MEC266"/>
      <c r="MED266"/>
      <c r="MEE266"/>
      <c r="MEF266"/>
      <c r="MEG266"/>
      <c r="MEH266"/>
      <c r="MEI266"/>
      <c r="MEJ266"/>
      <c r="MEK266"/>
      <c r="MEL266"/>
      <c r="MEM266"/>
      <c r="MEN266"/>
      <c r="MEO266"/>
      <c r="MEP266"/>
      <c r="MEQ266"/>
      <c r="MER266"/>
      <c r="MES266"/>
      <c r="MET266"/>
      <c r="MEU266"/>
      <c r="MEV266"/>
      <c r="MEW266"/>
      <c r="MEX266"/>
      <c r="MEY266"/>
      <c r="MEZ266"/>
      <c r="MFA266"/>
      <c r="MFB266"/>
      <c r="MFC266"/>
      <c r="MFD266"/>
      <c r="MFE266"/>
      <c r="MFF266"/>
      <c r="MFG266"/>
      <c r="MFH266"/>
      <c r="MFI266"/>
      <c r="MFJ266"/>
      <c r="MFK266"/>
      <c r="MFL266"/>
      <c r="MFM266"/>
      <c r="MFN266"/>
      <c r="MFO266"/>
      <c r="MFP266"/>
      <c r="MFQ266"/>
      <c r="MFR266"/>
      <c r="MFS266"/>
      <c r="MFT266"/>
      <c r="MFU266"/>
      <c r="MFV266"/>
      <c r="MFW266"/>
      <c r="MFX266"/>
      <c r="MFY266"/>
      <c r="MFZ266"/>
      <c r="MGA266"/>
      <c r="MGB266"/>
      <c r="MGC266"/>
      <c r="MGD266"/>
      <c r="MGE266"/>
      <c r="MGF266"/>
      <c r="MGG266"/>
      <c r="MGH266"/>
      <c r="MGI266"/>
      <c r="MGJ266"/>
      <c r="MGK266"/>
      <c r="MGL266"/>
      <c r="MGM266"/>
      <c r="MGN266"/>
      <c r="MGO266"/>
      <c r="MGP266"/>
      <c r="MGQ266"/>
      <c r="MGR266"/>
      <c r="MGS266"/>
      <c r="MGT266"/>
      <c r="MGU266"/>
      <c r="MGV266"/>
      <c r="MGW266"/>
      <c r="MGX266"/>
      <c r="MGY266"/>
      <c r="MGZ266"/>
      <c r="MHA266"/>
      <c r="MHB266"/>
      <c r="MHC266"/>
      <c r="MHD266"/>
      <c r="MHE266"/>
      <c r="MHF266"/>
      <c r="MHG266"/>
      <c r="MHH266"/>
      <c r="MHI266"/>
      <c r="MHJ266"/>
      <c r="MHK266"/>
      <c r="MHL266"/>
      <c r="MHM266"/>
      <c r="MHN266"/>
      <c r="MHO266"/>
      <c r="MHP266"/>
      <c r="MHQ266"/>
      <c r="MHR266"/>
      <c r="MHS266"/>
      <c r="MHT266"/>
      <c r="MHU266"/>
      <c r="MHV266"/>
      <c r="MHW266"/>
      <c r="MHX266"/>
      <c r="MHY266"/>
      <c r="MHZ266"/>
      <c r="MIA266"/>
      <c r="MIB266"/>
      <c r="MIC266"/>
      <c r="MID266"/>
      <c r="MIE266"/>
      <c r="MIF266"/>
      <c r="MIG266"/>
      <c r="MIH266"/>
      <c r="MII266"/>
      <c r="MIJ266"/>
      <c r="MIK266"/>
      <c r="MIL266"/>
      <c r="MIM266"/>
      <c r="MIN266"/>
      <c r="MIO266"/>
      <c r="MIP266"/>
      <c r="MIQ266"/>
      <c r="MIR266"/>
      <c r="MIS266"/>
      <c r="MIT266"/>
      <c r="MIU266"/>
      <c r="MIV266"/>
      <c r="MIW266"/>
      <c r="MIX266"/>
      <c r="MIY266"/>
      <c r="MIZ266"/>
      <c r="MJA266"/>
      <c r="MJB266"/>
      <c r="MJC266"/>
      <c r="MJD266"/>
      <c r="MJE266"/>
      <c r="MJF266"/>
      <c r="MJG266"/>
      <c r="MJH266"/>
      <c r="MJI266"/>
      <c r="MJJ266"/>
      <c r="MJK266"/>
      <c r="MJL266"/>
      <c r="MJM266"/>
      <c r="MJN266"/>
      <c r="MJO266"/>
      <c r="MJP266"/>
      <c r="MJQ266"/>
      <c r="MJR266"/>
      <c r="MJS266"/>
      <c r="MJT266"/>
      <c r="MJU266"/>
      <c r="MJV266"/>
      <c r="MJW266"/>
      <c r="MJX266"/>
      <c r="MJY266"/>
      <c r="MJZ266"/>
      <c r="MKA266"/>
      <c r="MKB266"/>
      <c r="MKC266"/>
      <c r="MKD266"/>
      <c r="MKE266"/>
      <c r="MKF266"/>
      <c r="MKG266"/>
      <c r="MKH266"/>
      <c r="MKI266"/>
      <c r="MKJ266"/>
      <c r="MKK266"/>
      <c r="MKL266"/>
      <c r="MKM266"/>
      <c r="MKN266"/>
      <c r="MKO266"/>
      <c r="MKP266"/>
      <c r="MKQ266"/>
      <c r="MKR266"/>
      <c r="MKS266"/>
      <c r="MKT266"/>
      <c r="MKU266"/>
      <c r="MKV266"/>
      <c r="MKW266"/>
      <c r="MKX266"/>
      <c r="MKY266"/>
      <c r="MKZ266"/>
      <c r="MLA266"/>
      <c r="MLB266"/>
      <c r="MLC266"/>
      <c r="MLD266"/>
      <c r="MLE266"/>
      <c r="MLF266"/>
      <c r="MLG266"/>
      <c r="MLH266"/>
      <c r="MLI266"/>
      <c r="MLJ266"/>
      <c r="MLK266"/>
      <c r="MLL266"/>
      <c r="MLM266"/>
      <c r="MLN266"/>
      <c r="MLO266"/>
      <c r="MLP266"/>
      <c r="MLQ266"/>
      <c r="MLR266"/>
      <c r="MLS266"/>
      <c r="MLT266"/>
      <c r="MLU266"/>
      <c r="MLV266"/>
      <c r="MLW266"/>
      <c r="MLX266"/>
      <c r="MLY266"/>
      <c r="MLZ266"/>
      <c r="MMA266"/>
      <c r="MMB266"/>
      <c r="MMC266"/>
      <c r="MMD266"/>
      <c r="MME266"/>
      <c r="MMF266"/>
      <c r="MMG266"/>
      <c r="MMH266"/>
      <c r="MMI266"/>
      <c r="MMJ266"/>
      <c r="MMK266"/>
      <c r="MML266"/>
      <c r="MMM266"/>
      <c r="MMN266"/>
      <c r="MMO266"/>
      <c r="MMP266"/>
      <c r="MMQ266"/>
      <c r="MMR266"/>
      <c r="MMS266"/>
      <c r="MMT266"/>
      <c r="MMU266"/>
      <c r="MMV266"/>
      <c r="MMW266"/>
      <c r="MMX266"/>
      <c r="MMY266"/>
      <c r="MMZ266"/>
      <c r="MNA266"/>
      <c r="MNB266"/>
      <c r="MNC266"/>
      <c r="MND266"/>
      <c r="MNE266"/>
      <c r="MNF266"/>
      <c r="MNG266"/>
      <c r="MNH266"/>
      <c r="MNI266"/>
      <c r="MNJ266"/>
      <c r="MNK266"/>
      <c r="MNL266"/>
      <c r="MNM266"/>
      <c r="MNN266"/>
      <c r="MNO266"/>
      <c r="MNP266"/>
      <c r="MNQ266"/>
      <c r="MNR266"/>
      <c r="MNS266"/>
      <c r="MNT266"/>
      <c r="MNU266"/>
      <c r="MNV266"/>
      <c r="MNW266"/>
      <c r="MNX266"/>
      <c r="MNY266"/>
      <c r="MNZ266"/>
      <c r="MOA266"/>
      <c r="MOB266"/>
      <c r="MOC266"/>
      <c r="MOD266"/>
      <c r="MOE266"/>
      <c r="MOF266"/>
      <c r="MOG266"/>
      <c r="MOH266"/>
      <c r="MOI266"/>
      <c r="MOJ266"/>
      <c r="MOK266"/>
      <c r="MOL266"/>
      <c r="MOM266"/>
      <c r="MON266"/>
      <c r="MOO266"/>
      <c r="MOP266"/>
      <c r="MOQ266"/>
      <c r="MOR266"/>
      <c r="MOS266"/>
      <c r="MOT266"/>
      <c r="MOU266"/>
      <c r="MOV266"/>
      <c r="MOW266"/>
      <c r="MOX266"/>
      <c r="MOY266"/>
      <c r="MOZ266"/>
      <c r="MPA266"/>
      <c r="MPB266"/>
      <c r="MPC266"/>
      <c r="MPD266"/>
      <c r="MPE266"/>
      <c r="MPF266"/>
      <c r="MPG266"/>
      <c r="MPH266"/>
      <c r="MPI266"/>
      <c r="MPJ266"/>
      <c r="MPK266"/>
      <c r="MPL266"/>
      <c r="MPM266"/>
      <c r="MPN266"/>
      <c r="MPO266"/>
      <c r="MPP266"/>
      <c r="MPQ266"/>
      <c r="MPR266"/>
      <c r="MPS266"/>
      <c r="MPT266"/>
      <c r="MPU266"/>
      <c r="MPV266"/>
      <c r="MPW266"/>
      <c r="MPX266"/>
      <c r="MPY266"/>
      <c r="MPZ266"/>
      <c r="MQA266"/>
      <c r="MQB266"/>
      <c r="MQC266"/>
      <c r="MQD266"/>
      <c r="MQE266"/>
      <c r="MQF266"/>
      <c r="MQG266"/>
      <c r="MQH266"/>
      <c r="MQI266"/>
      <c r="MQJ266"/>
      <c r="MQK266"/>
      <c r="MQL266"/>
      <c r="MQM266"/>
      <c r="MQN266"/>
      <c r="MQO266"/>
      <c r="MQP266"/>
      <c r="MQQ266"/>
      <c r="MQR266"/>
      <c r="MQS266"/>
      <c r="MQT266"/>
      <c r="MQU266"/>
      <c r="MQV266"/>
      <c r="MQW266"/>
      <c r="MQX266"/>
      <c r="MQY266"/>
      <c r="MQZ266"/>
      <c r="MRA266"/>
      <c r="MRB266"/>
      <c r="MRC266"/>
      <c r="MRD266"/>
      <c r="MRE266"/>
      <c r="MRF266"/>
      <c r="MRG266"/>
      <c r="MRH266"/>
      <c r="MRI266"/>
      <c r="MRJ266"/>
      <c r="MRK266"/>
      <c r="MRL266"/>
      <c r="MRM266"/>
      <c r="MRN266"/>
      <c r="MRO266"/>
      <c r="MRP266"/>
      <c r="MRQ266"/>
      <c r="MRR266"/>
      <c r="MRS266"/>
      <c r="MRT266"/>
      <c r="MRU266"/>
      <c r="MRV266"/>
      <c r="MRW266"/>
      <c r="MRX266"/>
      <c r="MRY266"/>
      <c r="MRZ266"/>
      <c r="MSA266"/>
      <c r="MSB266"/>
      <c r="MSC266"/>
      <c r="MSD266"/>
      <c r="MSE266"/>
      <c r="MSF266"/>
      <c r="MSG266"/>
      <c r="MSH266"/>
      <c r="MSI266"/>
      <c r="MSJ266"/>
      <c r="MSK266"/>
      <c r="MSL266"/>
      <c r="MSM266"/>
      <c r="MSN266"/>
      <c r="MSO266"/>
      <c r="MSP266"/>
      <c r="MSQ266"/>
      <c r="MSR266"/>
      <c r="MSS266"/>
      <c r="MST266"/>
      <c r="MSU266"/>
      <c r="MSV266"/>
      <c r="MSW266"/>
      <c r="MSX266"/>
      <c r="MSY266"/>
      <c r="MSZ266"/>
      <c r="MTA266"/>
      <c r="MTB266"/>
      <c r="MTC266"/>
      <c r="MTD266"/>
      <c r="MTE266"/>
      <c r="MTF266"/>
      <c r="MTG266"/>
      <c r="MTH266"/>
      <c r="MTI266"/>
      <c r="MTJ266"/>
      <c r="MTK266"/>
      <c r="MTL266"/>
      <c r="MTM266"/>
      <c r="MTN266"/>
      <c r="MTO266"/>
      <c r="MTP266"/>
      <c r="MTQ266"/>
      <c r="MTR266"/>
      <c r="MTS266"/>
      <c r="MTT266"/>
      <c r="MTU266"/>
      <c r="MTV266"/>
      <c r="MTW266"/>
      <c r="MTX266"/>
      <c r="MTY266"/>
      <c r="MTZ266"/>
      <c r="MUA266"/>
      <c r="MUB266"/>
      <c r="MUC266"/>
      <c r="MUD266"/>
      <c r="MUE266"/>
      <c r="MUF266"/>
      <c r="MUG266"/>
      <c r="MUH266"/>
      <c r="MUI266"/>
      <c r="MUJ266"/>
      <c r="MUK266"/>
      <c r="MUL266"/>
      <c r="MUM266"/>
      <c r="MUN266"/>
      <c r="MUO266"/>
      <c r="MUP266"/>
      <c r="MUQ266"/>
      <c r="MUR266"/>
      <c r="MUS266"/>
      <c r="MUT266"/>
      <c r="MUU266"/>
      <c r="MUV266"/>
      <c r="MUW266"/>
      <c r="MUX266"/>
      <c r="MUY266"/>
      <c r="MUZ266"/>
      <c r="MVA266"/>
      <c r="MVB266"/>
      <c r="MVC266"/>
      <c r="MVD266"/>
      <c r="MVE266"/>
      <c r="MVF266"/>
      <c r="MVG266"/>
      <c r="MVH266"/>
      <c r="MVI266"/>
      <c r="MVJ266"/>
      <c r="MVK266"/>
      <c r="MVL266"/>
      <c r="MVM266"/>
      <c r="MVN266"/>
      <c r="MVO266"/>
      <c r="MVP266"/>
      <c r="MVQ266"/>
      <c r="MVR266"/>
      <c r="MVS266"/>
      <c r="MVT266"/>
      <c r="MVU266"/>
      <c r="MVV266"/>
      <c r="MVW266"/>
      <c r="MVX266"/>
      <c r="MVY266"/>
      <c r="MVZ266"/>
      <c r="MWA266"/>
      <c r="MWB266"/>
      <c r="MWC266"/>
      <c r="MWD266"/>
      <c r="MWE266"/>
      <c r="MWF266"/>
      <c r="MWG266"/>
      <c r="MWH266"/>
      <c r="MWI266"/>
      <c r="MWJ266"/>
      <c r="MWK266"/>
      <c r="MWL266"/>
      <c r="MWM266"/>
      <c r="MWN266"/>
      <c r="MWO266"/>
      <c r="MWP266"/>
      <c r="MWQ266"/>
      <c r="MWR266"/>
      <c r="MWS266"/>
      <c r="MWT266"/>
      <c r="MWU266"/>
      <c r="MWV266"/>
      <c r="MWW266"/>
      <c r="MWX266"/>
      <c r="MWY266"/>
      <c r="MWZ266"/>
      <c r="MXA266"/>
      <c r="MXB266"/>
      <c r="MXC266"/>
      <c r="MXD266"/>
      <c r="MXE266"/>
      <c r="MXF266"/>
      <c r="MXG266"/>
      <c r="MXH266"/>
      <c r="MXI266"/>
      <c r="MXJ266"/>
      <c r="MXK266"/>
      <c r="MXL266"/>
      <c r="MXM266"/>
      <c r="MXN266"/>
      <c r="MXO266"/>
      <c r="MXP266"/>
      <c r="MXQ266"/>
      <c r="MXR266"/>
      <c r="MXS266"/>
      <c r="MXT266"/>
      <c r="MXU266"/>
      <c r="MXV266"/>
      <c r="MXW266"/>
      <c r="MXX266"/>
      <c r="MXY266"/>
      <c r="MXZ266"/>
      <c r="MYA266"/>
      <c r="MYB266"/>
      <c r="MYC266"/>
      <c r="MYD266"/>
      <c r="MYE266"/>
      <c r="MYF266"/>
      <c r="MYG266"/>
      <c r="MYH266"/>
      <c r="MYI266"/>
      <c r="MYJ266"/>
      <c r="MYK266"/>
      <c r="MYL266"/>
      <c r="MYM266"/>
      <c r="MYN266"/>
      <c r="MYO266"/>
      <c r="MYP266"/>
      <c r="MYQ266"/>
      <c r="MYR266"/>
      <c r="MYS266"/>
      <c r="MYT266"/>
      <c r="MYU266"/>
      <c r="MYV266"/>
      <c r="MYW266"/>
      <c r="MYX266"/>
      <c r="MYY266"/>
      <c r="MYZ266"/>
      <c r="MZA266"/>
      <c r="MZB266"/>
      <c r="MZC266"/>
      <c r="MZD266"/>
      <c r="MZE266"/>
      <c r="MZF266"/>
      <c r="MZG266"/>
      <c r="MZH266"/>
      <c r="MZI266"/>
      <c r="MZJ266"/>
      <c r="MZK266"/>
      <c r="MZL266"/>
      <c r="MZM266"/>
      <c r="MZN266"/>
      <c r="MZO266"/>
      <c r="MZP266"/>
      <c r="MZQ266"/>
      <c r="MZR266"/>
      <c r="MZS266"/>
      <c r="MZT266"/>
      <c r="MZU266"/>
      <c r="MZV266"/>
      <c r="MZW266"/>
      <c r="MZX266"/>
      <c r="MZY266"/>
      <c r="MZZ266"/>
      <c r="NAA266"/>
      <c r="NAB266"/>
      <c r="NAC266"/>
      <c r="NAD266"/>
      <c r="NAE266"/>
      <c r="NAF266"/>
      <c r="NAG266"/>
      <c r="NAH266"/>
      <c r="NAI266"/>
      <c r="NAJ266"/>
      <c r="NAK266"/>
      <c r="NAL266"/>
      <c r="NAM266"/>
      <c r="NAN266"/>
      <c r="NAO266"/>
      <c r="NAP266"/>
      <c r="NAQ266"/>
      <c r="NAR266"/>
      <c r="NAS266"/>
      <c r="NAT266"/>
      <c r="NAU266"/>
      <c r="NAV266"/>
      <c r="NAW266"/>
      <c r="NAX266"/>
      <c r="NAY266"/>
      <c r="NAZ266"/>
      <c r="NBA266"/>
      <c r="NBB266"/>
      <c r="NBC266"/>
      <c r="NBD266"/>
      <c r="NBE266"/>
      <c r="NBF266"/>
      <c r="NBG266"/>
      <c r="NBH266"/>
      <c r="NBI266"/>
      <c r="NBJ266"/>
      <c r="NBK266"/>
      <c r="NBL266"/>
      <c r="NBM266"/>
      <c r="NBN266"/>
      <c r="NBO266"/>
      <c r="NBP266"/>
      <c r="NBQ266"/>
      <c r="NBR266"/>
      <c r="NBS266"/>
      <c r="NBT266"/>
      <c r="NBU266"/>
      <c r="NBV266"/>
      <c r="NBW266"/>
      <c r="NBX266"/>
      <c r="NBY266"/>
      <c r="NBZ266"/>
      <c r="NCA266"/>
      <c r="NCB266"/>
      <c r="NCC266"/>
      <c r="NCD266"/>
      <c r="NCE266"/>
      <c r="NCF266"/>
      <c r="NCG266"/>
      <c r="NCH266"/>
      <c r="NCI266"/>
      <c r="NCJ266"/>
      <c r="NCK266"/>
      <c r="NCL266"/>
      <c r="NCM266"/>
      <c r="NCN266"/>
      <c r="NCO266"/>
      <c r="NCP266"/>
      <c r="NCQ266"/>
      <c r="NCR266"/>
      <c r="NCS266"/>
      <c r="NCT266"/>
      <c r="NCU266"/>
      <c r="NCV266"/>
      <c r="NCW266"/>
      <c r="NCX266"/>
      <c r="NCY266"/>
      <c r="NCZ266"/>
      <c r="NDA266"/>
      <c r="NDB266"/>
      <c r="NDC266"/>
      <c r="NDD266"/>
      <c r="NDE266"/>
      <c r="NDF266"/>
      <c r="NDG266"/>
      <c r="NDH266"/>
      <c r="NDI266"/>
      <c r="NDJ266"/>
      <c r="NDK266"/>
      <c r="NDL266"/>
      <c r="NDM266"/>
      <c r="NDN266"/>
      <c r="NDO266"/>
      <c r="NDP266"/>
      <c r="NDQ266"/>
      <c r="NDR266"/>
      <c r="NDS266"/>
      <c r="NDT266"/>
      <c r="NDU266"/>
      <c r="NDV266"/>
      <c r="NDW266"/>
      <c r="NDX266"/>
      <c r="NDY266"/>
      <c r="NDZ266"/>
      <c r="NEA266"/>
      <c r="NEB266"/>
      <c r="NEC266"/>
      <c r="NED266"/>
      <c r="NEE266"/>
      <c r="NEF266"/>
      <c r="NEG266"/>
      <c r="NEH266"/>
      <c r="NEI266"/>
      <c r="NEJ266"/>
      <c r="NEK266"/>
      <c r="NEL266"/>
      <c r="NEM266"/>
      <c r="NEN266"/>
      <c r="NEO266"/>
      <c r="NEP266"/>
      <c r="NEQ266"/>
      <c r="NER266"/>
      <c r="NES266"/>
      <c r="NET266"/>
      <c r="NEU266"/>
      <c r="NEV266"/>
      <c r="NEW266"/>
      <c r="NEX266"/>
      <c r="NEY266"/>
      <c r="NEZ266"/>
      <c r="NFA266"/>
      <c r="NFB266"/>
      <c r="NFC266"/>
      <c r="NFD266"/>
      <c r="NFE266"/>
      <c r="NFF266"/>
      <c r="NFG266"/>
      <c r="NFH266"/>
      <c r="NFI266"/>
      <c r="NFJ266"/>
      <c r="NFK266"/>
      <c r="NFL266"/>
      <c r="NFM266"/>
      <c r="NFN266"/>
      <c r="NFO266"/>
      <c r="NFP266"/>
      <c r="NFQ266"/>
      <c r="NFR266"/>
      <c r="NFS266"/>
      <c r="NFT266"/>
      <c r="NFU266"/>
      <c r="NFV266"/>
      <c r="NFW266"/>
      <c r="NFX266"/>
      <c r="NFY266"/>
      <c r="NFZ266"/>
      <c r="NGA266"/>
      <c r="NGB266"/>
      <c r="NGC266"/>
      <c r="NGD266"/>
      <c r="NGE266"/>
      <c r="NGF266"/>
      <c r="NGG266"/>
      <c r="NGH266"/>
      <c r="NGI266"/>
      <c r="NGJ266"/>
      <c r="NGK266"/>
      <c r="NGL266"/>
      <c r="NGM266"/>
      <c r="NGN266"/>
      <c r="NGO266"/>
      <c r="NGP266"/>
      <c r="NGQ266"/>
      <c r="NGR266"/>
      <c r="NGS266"/>
      <c r="NGT266"/>
      <c r="NGU266"/>
      <c r="NGV266"/>
      <c r="NGW266"/>
      <c r="NGX266"/>
      <c r="NGY266"/>
      <c r="NGZ266"/>
      <c r="NHA266"/>
      <c r="NHB266"/>
      <c r="NHC266"/>
      <c r="NHD266"/>
      <c r="NHE266"/>
      <c r="NHF266"/>
      <c r="NHG266"/>
      <c r="NHH266"/>
      <c r="NHI266"/>
      <c r="NHJ266"/>
      <c r="NHK266"/>
      <c r="NHL266"/>
      <c r="NHM266"/>
      <c r="NHN266"/>
      <c r="NHO266"/>
      <c r="NHP266"/>
      <c r="NHQ266"/>
      <c r="NHR266"/>
      <c r="NHS266"/>
      <c r="NHT266"/>
      <c r="NHU266"/>
      <c r="NHV266"/>
      <c r="NHW266"/>
      <c r="NHX266"/>
      <c r="NHY266"/>
      <c r="NHZ266"/>
      <c r="NIA266"/>
      <c r="NIB266"/>
      <c r="NIC266"/>
      <c r="NID266"/>
      <c r="NIE266"/>
      <c r="NIF266"/>
      <c r="NIG266"/>
      <c r="NIH266"/>
      <c r="NII266"/>
      <c r="NIJ266"/>
      <c r="NIK266"/>
      <c r="NIL266"/>
      <c r="NIM266"/>
      <c r="NIN266"/>
      <c r="NIO266"/>
      <c r="NIP266"/>
      <c r="NIQ266"/>
      <c r="NIR266"/>
      <c r="NIS266"/>
      <c r="NIT266"/>
      <c r="NIU266"/>
      <c r="NIV266"/>
      <c r="NIW266"/>
      <c r="NIX266"/>
      <c r="NIY266"/>
      <c r="NIZ266"/>
      <c r="NJA266"/>
      <c r="NJB266"/>
      <c r="NJC266"/>
      <c r="NJD266"/>
      <c r="NJE266"/>
      <c r="NJF266"/>
      <c r="NJG266"/>
      <c r="NJH266"/>
      <c r="NJI266"/>
      <c r="NJJ266"/>
      <c r="NJK266"/>
      <c r="NJL266"/>
      <c r="NJM266"/>
      <c r="NJN266"/>
      <c r="NJO266"/>
      <c r="NJP266"/>
      <c r="NJQ266"/>
      <c r="NJR266"/>
      <c r="NJS266"/>
      <c r="NJT266"/>
      <c r="NJU266"/>
      <c r="NJV266"/>
      <c r="NJW266"/>
      <c r="NJX266"/>
      <c r="NJY266"/>
      <c r="NJZ266"/>
      <c r="NKA266"/>
      <c r="NKB266"/>
      <c r="NKC266"/>
      <c r="NKD266"/>
      <c r="NKE266"/>
      <c r="NKF266"/>
      <c r="NKG266"/>
      <c r="NKH266"/>
      <c r="NKI266"/>
      <c r="NKJ266"/>
      <c r="NKK266"/>
      <c r="NKL266"/>
      <c r="NKM266"/>
      <c r="NKN266"/>
      <c r="NKO266"/>
      <c r="NKP266"/>
      <c r="NKQ266"/>
      <c r="NKR266"/>
      <c r="NKS266"/>
      <c r="NKT266"/>
      <c r="NKU266"/>
      <c r="NKV266"/>
      <c r="NKW266"/>
      <c r="NKX266"/>
      <c r="NKY266"/>
      <c r="NKZ266"/>
      <c r="NLA266"/>
      <c r="NLB266"/>
      <c r="NLC266"/>
      <c r="NLD266"/>
      <c r="NLE266"/>
      <c r="NLF266"/>
      <c r="NLG266"/>
      <c r="NLH266"/>
      <c r="NLI266"/>
      <c r="NLJ266"/>
      <c r="NLK266"/>
      <c r="NLL266"/>
      <c r="NLM266"/>
      <c r="NLN266"/>
      <c r="NLO266"/>
      <c r="NLP266"/>
      <c r="NLQ266"/>
      <c r="NLR266"/>
      <c r="NLS266"/>
      <c r="NLT266"/>
      <c r="NLU266"/>
      <c r="NLV266"/>
      <c r="NLW266"/>
      <c r="NLX266"/>
      <c r="NLY266"/>
      <c r="NLZ266"/>
      <c r="NMA266"/>
      <c r="NMB266"/>
      <c r="NMC266"/>
      <c r="NMD266"/>
      <c r="NME266"/>
      <c r="NMF266"/>
      <c r="NMG266"/>
      <c r="NMH266"/>
      <c r="NMI266"/>
      <c r="NMJ266"/>
      <c r="NMK266"/>
      <c r="NML266"/>
      <c r="NMM266"/>
      <c r="NMN266"/>
      <c r="NMO266"/>
      <c r="NMP266"/>
      <c r="NMQ266"/>
      <c r="NMR266"/>
      <c r="NMS266"/>
      <c r="NMT266"/>
      <c r="NMU266"/>
      <c r="NMV266"/>
      <c r="NMW266"/>
      <c r="NMX266"/>
      <c r="NMY266"/>
      <c r="NMZ266"/>
      <c r="NNA266"/>
      <c r="NNB266"/>
      <c r="NNC266"/>
      <c r="NND266"/>
      <c r="NNE266"/>
      <c r="NNF266"/>
      <c r="NNG266"/>
      <c r="NNH266"/>
      <c r="NNI266"/>
      <c r="NNJ266"/>
      <c r="NNK266"/>
      <c r="NNL266"/>
      <c r="NNM266"/>
      <c r="NNN266"/>
      <c r="NNO266"/>
      <c r="NNP266"/>
      <c r="NNQ266"/>
      <c r="NNR266"/>
      <c r="NNS266"/>
      <c r="NNT266"/>
      <c r="NNU266"/>
      <c r="NNV266"/>
      <c r="NNW266"/>
      <c r="NNX266"/>
      <c r="NNY266"/>
      <c r="NNZ266"/>
      <c r="NOA266"/>
      <c r="NOB266"/>
      <c r="NOC266"/>
      <c r="NOD266"/>
      <c r="NOE266"/>
      <c r="NOF266"/>
      <c r="NOG266"/>
      <c r="NOH266"/>
      <c r="NOI266"/>
      <c r="NOJ266"/>
      <c r="NOK266"/>
      <c r="NOL266"/>
      <c r="NOM266"/>
      <c r="NON266"/>
      <c r="NOO266"/>
      <c r="NOP266"/>
      <c r="NOQ266"/>
      <c r="NOR266"/>
      <c r="NOS266"/>
      <c r="NOT266"/>
      <c r="NOU266"/>
      <c r="NOV266"/>
      <c r="NOW266"/>
      <c r="NOX266"/>
      <c r="NOY266"/>
      <c r="NOZ266"/>
      <c r="NPA266"/>
      <c r="NPB266"/>
      <c r="NPC266"/>
      <c r="NPD266"/>
      <c r="NPE266"/>
      <c r="NPF266"/>
      <c r="NPG266"/>
      <c r="NPH266"/>
      <c r="NPI266"/>
      <c r="NPJ266"/>
      <c r="NPK266"/>
      <c r="NPL266"/>
      <c r="NPM266"/>
      <c r="NPN266"/>
      <c r="NPO266"/>
      <c r="NPP266"/>
      <c r="NPQ266"/>
      <c r="NPR266"/>
      <c r="NPS266"/>
      <c r="NPT266"/>
      <c r="NPU266"/>
      <c r="NPV266"/>
      <c r="NPW266"/>
      <c r="NPX266"/>
      <c r="NPY266"/>
      <c r="NPZ266"/>
      <c r="NQA266"/>
      <c r="NQB266"/>
      <c r="NQC266"/>
      <c r="NQD266"/>
      <c r="NQE266"/>
      <c r="NQF266"/>
      <c r="NQG266"/>
      <c r="NQH266"/>
      <c r="NQI266"/>
      <c r="NQJ266"/>
      <c r="NQK266"/>
      <c r="NQL266"/>
      <c r="NQM266"/>
      <c r="NQN266"/>
      <c r="NQO266"/>
      <c r="NQP266"/>
      <c r="NQQ266"/>
      <c r="NQR266"/>
      <c r="NQS266"/>
      <c r="NQT266"/>
      <c r="NQU266"/>
      <c r="NQV266"/>
      <c r="NQW266"/>
      <c r="NQX266"/>
      <c r="NQY266"/>
      <c r="NQZ266"/>
      <c r="NRA266"/>
      <c r="NRB266"/>
      <c r="NRC266"/>
      <c r="NRD266"/>
      <c r="NRE266"/>
      <c r="NRF266"/>
      <c r="NRG266"/>
      <c r="NRH266"/>
      <c r="NRI266"/>
      <c r="NRJ266"/>
      <c r="NRK266"/>
      <c r="NRL266"/>
      <c r="NRM266"/>
      <c r="NRN266"/>
      <c r="NRO266"/>
      <c r="NRP266"/>
      <c r="NRQ266"/>
      <c r="NRR266"/>
      <c r="NRS266"/>
      <c r="NRT266"/>
      <c r="NRU266"/>
      <c r="NRV266"/>
      <c r="NRW266"/>
      <c r="NRX266"/>
      <c r="NRY266"/>
      <c r="NRZ266"/>
      <c r="NSA266"/>
      <c r="NSB266"/>
      <c r="NSC266"/>
      <c r="NSD266"/>
      <c r="NSE266"/>
      <c r="NSF266"/>
      <c r="NSG266"/>
      <c r="NSH266"/>
      <c r="NSI266"/>
      <c r="NSJ266"/>
      <c r="NSK266"/>
      <c r="NSL266"/>
      <c r="NSM266"/>
      <c r="NSN266"/>
      <c r="NSO266"/>
      <c r="NSP266"/>
      <c r="NSQ266"/>
      <c r="NSR266"/>
      <c r="NSS266"/>
      <c r="NST266"/>
      <c r="NSU266"/>
      <c r="NSV266"/>
      <c r="NSW266"/>
      <c r="NSX266"/>
      <c r="NSY266"/>
      <c r="NSZ266"/>
      <c r="NTA266"/>
      <c r="NTB266"/>
      <c r="NTC266"/>
      <c r="NTD266"/>
      <c r="NTE266"/>
      <c r="NTF266"/>
      <c r="NTG266"/>
      <c r="NTH266"/>
      <c r="NTI266"/>
      <c r="NTJ266"/>
      <c r="NTK266"/>
      <c r="NTL266"/>
      <c r="NTM266"/>
      <c r="NTN266"/>
      <c r="NTO266"/>
      <c r="NTP266"/>
      <c r="NTQ266"/>
      <c r="NTR266"/>
      <c r="NTS266"/>
      <c r="NTT266"/>
      <c r="NTU266"/>
      <c r="NTV266"/>
      <c r="NTW266"/>
      <c r="NTX266"/>
      <c r="NTY266"/>
      <c r="NTZ266"/>
      <c r="NUA266"/>
      <c r="NUB266"/>
      <c r="NUC266"/>
      <c r="NUD266"/>
      <c r="NUE266"/>
      <c r="NUF266"/>
      <c r="NUG266"/>
      <c r="NUH266"/>
      <c r="NUI266"/>
      <c r="NUJ266"/>
      <c r="NUK266"/>
      <c r="NUL266"/>
      <c r="NUM266"/>
      <c r="NUN266"/>
      <c r="NUO266"/>
      <c r="NUP266"/>
      <c r="NUQ266"/>
      <c r="NUR266"/>
      <c r="NUS266"/>
      <c r="NUT266"/>
      <c r="NUU266"/>
      <c r="NUV266"/>
      <c r="NUW266"/>
      <c r="NUX266"/>
      <c r="NUY266"/>
      <c r="NUZ266"/>
      <c r="NVA266"/>
      <c r="NVB266"/>
      <c r="NVC266"/>
      <c r="NVD266"/>
      <c r="NVE266"/>
      <c r="NVF266"/>
      <c r="NVG266"/>
      <c r="NVH266"/>
      <c r="NVI266"/>
      <c r="NVJ266"/>
      <c r="NVK266"/>
      <c r="NVL266"/>
      <c r="NVM266"/>
      <c r="NVN266"/>
      <c r="NVO266"/>
      <c r="NVP266"/>
      <c r="NVQ266"/>
      <c r="NVR266"/>
      <c r="NVS266"/>
      <c r="NVT266"/>
      <c r="NVU266"/>
      <c r="NVV266"/>
      <c r="NVW266"/>
      <c r="NVX266"/>
      <c r="NVY266"/>
      <c r="NVZ266"/>
      <c r="NWA266"/>
      <c r="NWB266"/>
      <c r="NWC266"/>
      <c r="NWD266"/>
      <c r="NWE266"/>
      <c r="NWF266"/>
      <c r="NWG266"/>
      <c r="NWH266"/>
      <c r="NWI266"/>
      <c r="NWJ266"/>
      <c r="NWK266"/>
      <c r="NWL266"/>
      <c r="NWM266"/>
      <c r="NWN266"/>
      <c r="NWO266"/>
      <c r="NWP266"/>
      <c r="NWQ266"/>
      <c r="NWR266"/>
      <c r="NWS266"/>
      <c r="NWT266"/>
      <c r="NWU266"/>
      <c r="NWV266"/>
      <c r="NWW266"/>
      <c r="NWX266"/>
      <c r="NWY266"/>
      <c r="NWZ266"/>
      <c r="NXA266"/>
      <c r="NXB266"/>
      <c r="NXC266"/>
      <c r="NXD266"/>
      <c r="NXE266"/>
      <c r="NXF266"/>
      <c r="NXG266"/>
      <c r="NXH266"/>
      <c r="NXI266"/>
      <c r="NXJ266"/>
      <c r="NXK266"/>
      <c r="NXL266"/>
      <c r="NXM266"/>
      <c r="NXN266"/>
      <c r="NXO266"/>
      <c r="NXP266"/>
      <c r="NXQ266"/>
      <c r="NXR266"/>
      <c r="NXS266"/>
      <c r="NXT266"/>
      <c r="NXU266"/>
      <c r="NXV266"/>
      <c r="NXW266"/>
      <c r="NXX266"/>
      <c r="NXY266"/>
      <c r="NXZ266"/>
      <c r="NYA266"/>
      <c r="NYB266"/>
      <c r="NYC266"/>
      <c r="NYD266"/>
      <c r="NYE266"/>
      <c r="NYF266"/>
      <c r="NYG266"/>
      <c r="NYH266"/>
      <c r="NYI266"/>
      <c r="NYJ266"/>
      <c r="NYK266"/>
      <c r="NYL266"/>
      <c r="NYM266"/>
      <c r="NYN266"/>
      <c r="NYO266"/>
      <c r="NYP266"/>
      <c r="NYQ266"/>
      <c r="NYR266"/>
      <c r="NYS266"/>
      <c r="NYT266"/>
      <c r="NYU266"/>
      <c r="NYV266"/>
      <c r="NYW266"/>
      <c r="NYX266"/>
      <c r="NYY266"/>
      <c r="NYZ266"/>
      <c r="NZA266"/>
      <c r="NZB266"/>
      <c r="NZC266"/>
      <c r="NZD266"/>
      <c r="NZE266"/>
      <c r="NZF266"/>
      <c r="NZG266"/>
      <c r="NZH266"/>
      <c r="NZI266"/>
      <c r="NZJ266"/>
      <c r="NZK266"/>
      <c r="NZL266"/>
      <c r="NZM266"/>
      <c r="NZN266"/>
      <c r="NZO266"/>
      <c r="NZP266"/>
      <c r="NZQ266"/>
      <c r="NZR266"/>
      <c r="NZS266"/>
      <c r="NZT266"/>
      <c r="NZU266"/>
      <c r="NZV266"/>
      <c r="NZW266"/>
      <c r="NZX266"/>
      <c r="NZY266"/>
      <c r="NZZ266"/>
      <c r="OAA266"/>
      <c r="OAB266"/>
      <c r="OAC266"/>
      <c r="OAD266"/>
      <c r="OAE266"/>
      <c r="OAF266"/>
      <c r="OAG266"/>
      <c r="OAH266"/>
      <c r="OAI266"/>
      <c r="OAJ266"/>
      <c r="OAK266"/>
      <c r="OAL266"/>
      <c r="OAM266"/>
      <c r="OAN266"/>
      <c r="OAO266"/>
      <c r="OAP266"/>
      <c r="OAQ266"/>
      <c r="OAR266"/>
      <c r="OAS266"/>
      <c r="OAT266"/>
      <c r="OAU266"/>
      <c r="OAV266"/>
      <c r="OAW266"/>
      <c r="OAX266"/>
      <c r="OAY266"/>
      <c r="OAZ266"/>
      <c r="OBA266"/>
      <c r="OBB266"/>
      <c r="OBC266"/>
      <c r="OBD266"/>
      <c r="OBE266"/>
      <c r="OBF266"/>
      <c r="OBG266"/>
      <c r="OBH266"/>
      <c r="OBI266"/>
      <c r="OBJ266"/>
      <c r="OBK266"/>
      <c r="OBL266"/>
      <c r="OBM266"/>
      <c r="OBN266"/>
      <c r="OBO266"/>
      <c r="OBP266"/>
      <c r="OBQ266"/>
      <c r="OBR266"/>
      <c r="OBS266"/>
      <c r="OBT266"/>
      <c r="OBU266"/>
      <c r="OBV266"/>
      <c r="OBW266"/>
      <c r="OBX266"/>
      <c r="OBY266"/>
      <c r="OBZ266"/>
      <c r="OCA266"/>
      <c r="OCB266"/>
      <c r="OCC266"/>
      <c r="OCD266"/>
      <c r="OCE266"/>
      <c r="OCF266"/>
      <c r="OCG266"/>
      <c r="OCH266"/>
      <c r="OCI266"/>
      <c r="OCJ266"/>
      <c r="OCK266"/>
      <c r="OCL266"/>
      <c r="OCM266"/>
      <c r="OCN266"/>
      <c r="OCO266"/>
      <c r="OCP266"/>
      <c r="OCQ266"/>
      <c r="OCR266"/>
      <c r="OCS266"/>
      <c r="OCT266"/>
      <c r="OCU266"/>
      <c r="OCV266"/>
      <c r="OCW266"/>
      <c r="OCX266"/>
      <c r="OCY266"/>
      <c r="OCZ266"/>
      <c r="ODA266"/>
      <c r="ODB266"/>
      <c r="ODC266"/>
      <c r="ODD266"/>
      <c r="ODE266"/>
      <c r="ODF266"/>
      <c r="ODG266"/>
      <c r="ODH266"/>
      <c r="ODI266"/>
      <c r="ODJ266"/>
      <c r="ODK266"/>
      <c r="ODL266"/>
      <c r="ODM266"/>
      <c r="ODN266"/>
      <c r="ODO266"/>
      <c r="ODP266"/>
      <c r="ODQ266"/>
      <c r="ODR266"/>
      <c r="ODS266"/>
      <c r="ODT266"/>
      <c r="ODU266"/>
      <c r="ODV266"/>
      <c r="ODW266"/>
      <c r="ODX266"/>
      <c r="ODY266"/>
      <c r="ODZ266"/>
      <c r="OEA266"/>
      <c r="OEB266"/>
      <c r="OEC266"/>
      <c r="OED266"/>
      <c r="OEE266"/>
      <c r="OEF266"/>
      <c r="OEG266"/>
      <c r="OEH266"/>
      <c r="OEI266"/>
      <c r="OEJ266"/>
      <c r="OEK266"/>
      <c r="OEL266"/>
      <c r="OEM266"/>
      <c r="OEN266"/>
      <c r="OEO266"/>
      <c r="OEP266"/>
      <c r="OEQ266"/>
      <c r="OER266"/>
      <c r="OES266"/>
      <c r="OET266"/>
      <c r="OEU266"/>
      <c r="OEV266"/>
      <c r="OEW266"/>
      <c r="OEX266"/>
      <c r="OEY266"/>
      <c r="OEZ266"/>
      <c r="OFA266"/>
      <c r="OFB266"/>
      <c r="OFC266"/>
      <c r="OFD266"/>
      <c r="OFE266"/>
      <c r="OFF266"/>
      <c r="OFG266"/>
      <c r="OFH266"/>
      <c r="OFI266"/>
      <c r="OFJ266"/>
      <c r="OFK266"/>
      <c r="OFL266"/>
      <c r="OFM266"/>
      <c r="OFN266"/>
      <c r="OFO266"/>
      <c r="OFP266"/>
      <c r="OFQ266"/>
      <c r="OFR266"/>
      <c r="OFS266"/>
      <c r="OFT266"/>
      <c r="OFU266"/>
      <c r="OFV266"/>
      <c r="OFW266"/>
      <c r="OFX266"/>
      <c r="OFY266"/>
      <c r="OFZ266"/>
      <c r="OGA266"/>
      <c r="OGB266"/>
      <c r="OGC266"/>
      <c r="OGD266"/>
      <c r="OGE266"/>
      <c r="OGF266"/>
      <c r="OGG266"/>
      <c r="OGH266"/>
      <c r="OGI266"/>
      <c r="OGJ266"/>
      <c r="OGK266"/>
      <c r="OGL266"/>
      <c r="OGM266"/>
      <c r="OGN266"/>
      <c r="OGO266"/>
      <c r="OGP266"/>
      <c r="OGQ266"/>
      <c r="OGR266"/>
      <c r="OGS266"/>
      <c r="OGT266"/>
      <c r="OGU266"/>
      <c r="OGV266"/>
      <c r="OGW266"/>
      <c r="OGX266"/>
      <c r="OGY266"/>
      <c r="OGZ266"/>
      <c r="OHA266"/>
      <c r="OHB266"/>
      <c r="OHC266"/>
      <c r="OHD266"/>
      <c r="OHE266"/>
      <c r="OHF266"/>
      <c r="OHG266"/>
      <c r="OHH266"/>
      <c r="OHI266"/>
      <c r="OHJ266"/>
      <c r="OHK266"/>
      <c r="OHL266"/>
      <c r="OHM266"/>
      <c r="OHN266"/>
      <c r="OHO266"/>
      <c r="OHP266"/>
      <c r="OHQ266"/>
      <c r="OHR266"/>
      <c r="OHS266"/>
      <c r="OHT266"/>
      <c r="OHU266"/>
      <c r="OHV266"/>
      <c r="OHW266"/>
      <c r="OHX266"/>
      <c r="OHY266"/>
      <c r="OHZ266"/>
      <c r="OIA266"/>
      <c r="OIB266"/>
      <c r="OIC266"/>
      <c r="OID266"/>
      <c r="OIE266"/>
      <c r="OIF266"/>
      <c r="OIG266"/>
      <c r="OIH266"/>
      <c r="OII266"/>
      <c r="OIJ266"/>
      <c r="OIK266"/>
      <c r="OIL266"/>
      <c r="OIM266"/>
      <c r="OIN266"/>
      <c r="OIO266"/>
      <c r="OIP266"/>
      <c r="OIQ266"/>
      <c r="OIR266"/>
      <c r="OIS266"/>
      <c r="OIT266"/>
      <c r="OIU266"/>
      <c r="OIV266"/>
      <c r="OIW266"/>
      <c r="OIX266"/>
      <c r="OIY266"/>
      <c r="OIZ266"/>
      <c r="OJA266"/>
      <c r="OJB266"/>
      <c r="OJC266"/>
      <c r="OJD266"/>
      <c r="OJE266"/>
      <c r="OJF266"/>
      <c r="OJG266"/>
      <c r="OJH266"/>
      <c r="OJI266"/>
      <c r="OJJ266"/>
      <c r="OJK266"/>
      <c r="OJL266"/>
      <c r="OJM266"/>
      <c r="OJN266"/>
      <c r="OJO266"/>
      <c r="OJP266"/>
      <c r="OJQ266"/>
      <c r="OJR266"/>
      <c r="OJS266"/>
      <c r="OJT266"/>
      <c r="OJU266"/>
      <c r="OJV266"/>
      <c r="OJW266"/>
      <c r="OJX266"/>
      <c r="OJY266"/>
      <c r="OJZ266"/>
      <c r="OKA266"/>
      <c r="OKB266"/>
      <c r="OKC266"/>
      <c r="OKD266"/>
      <c r="OKE266"/>
      <c r="OKF266"/>
      <c r="OKG266"/>
      <c r="OKH266"/>
      <c r="OKI266"/>
      <c r="OKJ266"/>
      <c r="OKK266"/>
      <c r="OKL266"/>
      <c r="OKM266"/>
      <c r="OKN266"/>
      <c r="OKO266"/>
      <c r="OKP266"/>
      <c r="OKQ266"/>
      <c r="OKR266"/>
      <c r="OKS266"/>
      <c r="OKT266"/>
      <c r="OKU266"/>
      <c r="OKV266"/>
      <c r="OKW266"/>
      <c r="OKX266"/>
      <c r="OKY266"/>
      <c r="OKZ266"/>
      <c r="OLA266"/>
      <c r="OLB266"/>
      <c r="OLC266"/>
      <c r="OLD266"/>
      <c r="OLE266"/>
      <c r="OLF266"/>
      <c r="OLG266"/>
      <c r="OLH266"/>
      <c r="OLI266"/>
      <c r="OLJ266"/>
      <c r="OLK266"/>
      <c r="OLL266"/>
      <c r="OLM266"/>
      <c r="OLN266"/>
      <c r="OLO266"/>
      <c r="OLP266"/>
      <c r="OLQ266"/>
      <c r="OLR266"/>
      <c r="OLS266"/>
      <c r="OLT266"/>
      <c r="OLU266"/>
      <c r="OLV266"/>
      <c r="OLW266"/>
      <c r="OLX266"/>
      <c r="OLY266"/>
      <c r="OLZ266"/>
      <c r="OMA266"/>
      <c r="OMB266"/>
      <c r="OMC266"/>
      <c r="OMD266"/>
      <c r="OME266"/>
      <c r="OMF266"/>
      <c r="OMG266"/>
      <c r="OMH266"/>
      <c r="OMI266"/>
      <c r="OMJ266"/>
      <c r="OMK266"/>
      <c r="OML266"/>
      <c r="OMM266"/>
      <c r="OMN266"/>
      <c r="OMO266"/>
      <c r="OMP266"/>
      <c r="OMQ266"/>
      <c r="OMR266"/>
      <c r="OMS266"/>
      <c r="OMT266"/>
      <c r="OMU266"/>
      <c r="OMV266"/>
      <c r="OMW266"/>
      <c r="OMX266"/>
      <c r="OMY266"/>
      <c r="OMZ266"/>
      <c r="ONA266"/>
      <c r="ONB266"/>
      <c r="ONC266"/>
      <c r="OND266"/>
      <c r="ONE266"/>
      <c r="ONF266"/>
      <c r="ONG266"/>
      <c r="ONH266"/>
      <c r="ONI266"/>
      <c r="ONJ266"/>
      <c r="ONK266"/>
      <c r="ONL266"/>
      <c r="ONM266"/>
      <c r="ONN266"/>
      <c r="ONO266"/>
      <c r="ONP266"/>
      <c r="ONQ266"/>
      <c r="ONR266"/>
      <c r="ONS266"/>
      <c r="ONT266"/>
      <c r="ONU266"/>
      <c r="ONV266"/>
      <c r="ONW266"/>
      <c r="ONX266"/>
      <c r="ONY266"/>
      <c r="ONZ266"/>
      <c r="OOA266"/>
      <c r="OOB266"/>
      <c r="OOC266"/>
      <c r="OOD266"/>
      <c r="OOE266"/>
      <c r="OOF266"/>
      <c r="OOG266"/>
      <c r="OOH266"/>
      <c r="OOI266"/>
      <c r="OOJ266"/>
      <c r="OOK266"/>
      <c r="OOL266"/>
      <c r="OOM266"/>
      <c r="OON266"/>
      <c r="OOO266"/>
      <c r="OOP266"/>
      <c r="OOQ266"/>
      <c r="OOR266"/>
      <c r="OOS266"/>
      <c r="OOT266"/>
      <c r="OOU266"/>
      <c r="OOV266"/>
      <c r="OOW266"/>
      <c r="OOX266"/>
      <c r="OOY266"/>
      <c r="OOZ266"/>
      <c r="OPA266"/>
      <c r="OPB266"/>
      <c r="OPC266"/>
      <c r="OPD266"/>
      <c r="OPE266"/>
      <c r="OPF266"/>
      <c r="OPG266"/>
      <c r="OPH266"/>
      <c r="OPI266"/>
      <c r="OPJ266"/>
      <c r="OPK266"/>
      <c r="OPL266"/>
      <c r="OPM266"/>
      <c r="OPN266"/>
      <c r="OPO266"/>
      <c r="OPP266"/>
      <c r="OPQ266"/>
      <c r="OPR266"/>
      <c r="OPS266"/>
      <c r="OPT266"/>
      <c r="OPU266"/>
      <c r="OPV266"/>
      <c r="OPW266"/>
      <c r="OPX266"/>
      <c r="OPY266"/>
      <c r="OPZ266"/>
      <c r="OQA266"/>
      <c r="OQB266"/>
      <c r="OQC266"/>
      <c r="OQD266"/>
      <c r="OQE266"/>
      <c r="OQF266"/>
      <c r="OQG266"/>
      <c r="OQH266"/>
      <c r="OQI266"/>
      <c r="OQJ266"/>
      <c r="OQK266"/>
      <c r="OQL266"/>
      <c r="OQM266"/>
      <c r="OQN266"/>
      <c r="OQO266"/>
      <c r="OQP266"/>
      <c r="OQQ266"/>
      <c r="OQR266"/>
      <c r="OQS266"/>
      <c r="OQT266"/>
      <c r="OQU266"/>
      <c r="OQV266"/>
      <c r="OQW266"/>
      <c r="OQX266"/>
      <c r="OQY266"/>
      <c r="OQZ266"/>
      <c r="ORA266"/>
      <c r="ORB266"/>
      <c r="ORC266"/>
      <c r="ORD266"/>
      <c r="ORE266"/>
      <c r="ORF266"/>
      <c r="ORG266"/>
      <c r="ORH266"/>
      <c r="ORI266"/>
      <c r="ORJ266"/>
      <c r="ORK266"/>
      <c r="ORL266"/>
      <c r="ORM266"/>
      <c r="ORN266"/>
      <c r="ORO266"/>
      <c r="ORP266"/>
      <c r="ORQ266"/>
      <c r="ORR266"/>
      <c r="ORS266"/>
      <c r="ORT266"/>
      <c r="ORU266"/>
      <c r="ORV266"/>
      <c r="ORW266"/>
      <c r="ORX266"/>
      <c r="ORY266"/>
      <c r="ORZ266"/>
      <c r="OSA266"/>
      <c r="OSB266"/>
      <c r="OSC266"/>
      <c r="OSD266"/>
      <c r="OSE266"/>
      <c r="OSF266"/>
      <c r="OSG266"/>
      <c r="OSH266"/>
      <c r="OSI266"/>
      <c r="OSJ266"/>
      <c r="OSK266"/>
      <c r="OSL266"/>
      <c r="OSM266"/>
      <c r="OSN266"/>
      <c r="OSO266"/>
      <c r="OSP266"/>
      <c r="OSQ266"/>
      <c r="OSR266"/>
      <c r="OSS266"/>
      <c r="OST266"/>
      <c r="OSU266"/>
      <c r="OSV266"/>
      <c r="OSW266"/>
      <c r="OSX266"/>
      <c r="OSY266"/>
      <c r="OSZ266"/>
      <c r="OTA266"/>
      <c r="OTB266"/>
      <c r="OTC266"/>
      <c r="OTD266"/>
      <c r="OTE266"/>
      <c r="OTF266"/>
      <c r="OTG266"/>
      <c r="OTH266"/>
      <c r="OTI266"/>
      <c r="OTJ266"/>
      <c r="OTK266"/>
      <c r="OTL266"/>
      <c r="OTM266"/>
      <c r="OTN266"/>
      <c r="OTO266"/>
      <c r="OTP266"/>
      <c r="OTQ266"/>
      <c r="OTR266"/>
      <c r="OTS266"/>
      <c r="OTT266"/>
      <c r="OTU266"/>
      <c r="OTV266"/>
      <c r="OTW266"/>
      <c r="OTX266"/>
      <c r="OTY266"/>
      <c r="OTZ266"/>
      <c r="OUA266"/>
      <c r="OUB266"/>
      <c r="OUC266"/>
      <c r="OUD266"/>
      <c r="OUE266"/>
      <c r="OUF266"/>
      <c r="OUG266"/>
      <c r="OUH266"/>
      <c r="OUI266"/>
      <c r="OUJ266"/>
      <c r="OUK266"/>
      <c r="OUL266"/>
      <c r="OUM266"/>
      <c r="OUN266"/>
      <c r="OUO266"/>
      <c r="OUP266"/>
      <c r="OUQ266"/>
      <c r="OUR266"/>
      <c r="OUS266"/>
      <c r="OUT266"/>
      <c r="OUU266"/>
      <c r="OUV266"/>
      <c r="OUW266"/>
      <c r="OUX266"/>
      <c r="OUY266"/>
      <c r="OUZ266"/>
      <c r="OVA266"/>
      <c r="OVB266"/>
      <c r="OVC266"/>
      <c r="OVD266"/>
      <c r="OVE266"/>
      <c r="OVF266"/>
      <c r="OVG266"/>
      <c r="OVH266"/>
      <c r="OVI266"/>
      <c r="OVJ266"/>
      <c r="OVK266"/>
      <c r="OVL266"/>
      <c r="OVM266"/>
      <c r="OVN266"/>
      <c r="OVO266"/>
      <c r="OVP266"/>
      <c r="OVQ266"/>
      <c r="OVR266"/>
      <c r="OVS266"/>
      <c r="OVT266"/>
      <c r="OVU266"/>
      <c r="OVV266"/>
      <c r="OVW266"/>
      <c r="OVX266"/>
      <c r="OVY266"/>
      <c r="OVZ266"/>
      <c r="OWA266"/>
      <c r="OWB266"/>
      <c r="OWC266"/>
      <c r="OWD266"/>
      <c r="OWE266"/>
      <c r="OWF266"/>
      <c r="OWG266"/>
      <c r="OWH266"/>
      <c r="OWI266"/>
      <c r="OWJ266"/>
      <c r="OWK266"/>
      <c r="OWL266"/>
      <c r="OWM266"/>
      <c r="OWN266"/>
      <c r="OWO266"/>
      <c r="OWP266"/>
      <c r="OWQ266"/>
      <c r="OWR266"/>
      <c r="OWS266"/>
      <c r="OWT266"/>
      <c r="OWU266"/>
      <c r="OWV266"/>
      <c r="OWW266"/>
      <c r="OWX266"/>
      <c r="OWY266"/>
      <c r="OWZ266"/>
      <c r="OXA266"/>
      <c r="OXB266"/>
      <c r="OXC266"/>
      <c r="OXD266"/>
      <c r="OXE266"/>
      <c r="OXF266"/>
      <c r="OXG266"/>
      <c r="OXH266"/>
      <c r="OXI266"/>
      <c r="OXJ266"/>
      <c r="OXK266"/>
      <c r="OXL266"/>
      <c r="OXM266"/>
      <c r="OXN266"/>
      <c r="OXO266"/>
      <c r="OXP266"/>
      <c r="OXQ266"/>
      <c r="OXR266"/>
      <c r="OXS266"/>
      <c r="OXT266"/>
      <c r="OXU266"/>
      <c r="OXV266"/>
      <c r="OXW266"/>
      <c r="OXX266"/>
      <c r="OXY266"/>
      <c r="OXZ266"/>
      <c r="OYA266"/>
      <c r="OYB266"/>
      <c r="OYC266"/>
      <c r="OYD266"/>
      <c r="OYE266"/>
      <c r="OYF266"/>
      <c r="OYG266"/>
      <c r="OYH266"/>
      <c r="OYI266"/>
      <c r="OYJ266"/>
      <c r="OYK266"/>
      <c r="OYL266"/>
      <c r="OYM266"/>
      <c r="OYN266"/>
      <c r="OYO266"/>
      <c r="OYP266"/>
      <c r="OYQ266"/>
      <c r="OYR266"/>
      <c r="OYS266"/>
      <c r="OYT266"/>
      <c r="OYU266"/>
      <c r="OYV266"/>
      <c r="OYW266"/>
      <c r="OYX266"/>
      <c r="OYY266"/>
      <c r="OYZ266"/>
      <c r="OZA266"/>
      <c r="OZB266"/>
      <c r="OZC266"/>
      <c r="OZD266"/>
      <c r="OZE266"/>
      <c r="OZF266"/>
      <c r="OZG266"/>
      <c r="OZH266"/>
      <c r="OZI266"/>
      <c r="OZJ266"/>
      <c r="OZK266"/>
      <c r="OZL266"/>
      <c r="OZM266"/>
      <c r="OZN266"/>
      <c r="OZO266"/>
      <c r="OZP266"/>
      <c r="OZQ266"/>
      <c r="OZR266"/>
      <c r="OZS266"/>
      <c r="OZT266"/>
      <c r="OZU266"/>
      <c r="OZV266"/>
      <c r="OZW266"/>
      <c r="OZX266"/>
      <c r="OZY266"/>
      <c r="OZZ266"/>
      <c r="PAA266"/>
      <c r="PAB266"/>
      <c r="PAC266"/>
      <c r="PAD266"/>
      <c r="PAE266"/>
      <c r="PAF266"/>
      <c r="PAG266"/>
      <c r="PAH266"/>
      <c r="PAI266"/>
      <c r="PAJ266"/>
      <c r="PAK266"/>
      <c r="PAL266"/>
      <c r="PAM266"/>
      <c r="PAN266"/>
      <c r="PAO266"/>
      <c r="PAP266"/>
      <c r="PAQ266"/>
      <c r="PAR266"/>
      <c r="PAS266"/>
      <c r="PAT266"/>
      <c r="PAU266"/>
      <c r="PAV266"/>
      <c r="PAW266"/>
      <c r="PAX266"/>
      <c r="PAY266"/>
      <c r="PAZ266"/>
      <c r="PBA266"/>
      <c r="PBB266"/>
      <c r="PBC266"/>
      <c r="PBD266"/>
      <c r="PBE266"/>
      <c r="PBF266"/>
      <c r="PBG266"/>
      <c r="PBH266"/>
      <c r="PBI266"/>
      <c r="PBJ266"/>
      <c r="PBK266"/>
      <c r="PBL266"/>
      <c r="PBM266"/>
      <c r="PBN266"/>
      <c r="PBO266"/>
      <c r="PBP266"/>
      <c r="PBQ266"/>
      <c r="PBR266"/>
      <c r="PBS266"/>
      <c r="PBT266"/>
      <c r="PBU266"/>
      <c r="PBV266"/>
      <c r="PBW266"/>
      <c r="PBX266"/>
      <c r="PBY266"/>
      <c r="PBZ266"/>
      <c r="PCA266"/>
      <c r="PCB266"/>
      <c r="PCC266"/>
      <c r="PCD266"/>
      <c r="PCE266"/>
      <c r="PCF266"/>
      <c r="PCG266"/>
      <c r="PCH266"/>
      <c r="PCI266"/>
      <c r="PCJ266"/>
      <c r="PCK266"/>
      <c r="PCL266"/>
      <c r="PCM266"/>
      <c r="PCN266"/>
      <c r="PCO266"/>
      <c r="PCP266"/>
      <c r="PCQ266"/>
      <c r="PCR266"/>
      <c r="PCS266"/>
      <c r="PCT266"/>
      <c r="PCU266"/>
      <c r="PCV266"/>
      <c r="PCW266"/>
      <c r="PCX266"/>
      <c r="PCY266"/>
      <c r="PCZ266"/>
      <c r="PDA266"/>
      <c r="PDB266"/>
      <c r="PDC266"/>
      <c r="PDD266"/>
      <c r="PDE266"/>
      <c r="PDF266"/>
      <c r="PDG266"/>
      <c r="PDH266"/>
      <c r="PDI266"/>
      <c r="PDJ266"/>
      <c r="PDK266"/>
      <c r="PDL266"/>
      <c r="PDM266"/>
      <c r="PDN266"/>
      <c r="PDO266"/>
      <c r="PDP266"/>
      <c r="PDQ266"/>
      <c r="PDR266"/>
      <c r="PDS266"/>
      <c r="PDT266"/>
      <c r="PDU266"/>
      <c r="PDV266"/>
      <c r="PDW266"/>
      <c r="PDX266"/>
      <c r="PDY266"/>
      <c r="PDZ266"/>
      <c r="PEA266"/>
      <c r="PEB266"/>
      <c r="PEC266"/>
      <c r="PED266"/>
      <c r="PEE266"/>
      <c r="PEF266"/>
      <c r="PEG266"/>
      <c r="PEH266"/>
      <c r="PEI266"/>
      <c r="PEJ266"/>
      <c r="PEK266"/>
      <c r="PEL266"/>
      <c r="PEM266"/>
      <c r="PEN266"/>
      <c r="PEO266"/>
      <c r="PEP266"/>
      <c r="PEQ266"/>
      <c r="PER266"/>
      <c r="PES266"/>
      <c r="PET266"/>
      <c r="PEU266"/>
      <c r="PEV266"/>
      <c r="PEW266"/>
      <c r="PEX266"/>
      <c r="PEY266"/>
      <c r="PEZ266"/>
      <c r="PFA266"/>
      <c r="PFB266"/>
      <c r="PFC266"/>
      <c r="PFD266"/>
      <c r="PFE266"/>
      <c r="PFF266"/>
      <c r="PFG266"/>
      <c r="PFH266"/>
      <c r="PFI266"/>
      <c r="PFJ266"/>
      <c r="PFK266"/>
      <c r="PFL266"/>
      <c r="PFM266"/>
      <c r="PFN266"/>
      <c r="PFO266"/>
      <c r="PFP266"/>
      <c r="PFQ266"/>
      <c r="PFR266"/>
      <c r="PFS266"/>
      <c r="PFT266"/>
      <c r="PFU266"/>
      <c r="PFV266"/>
      <c r="PFW266"/>
      <c r="PFX266"/>
      <c r="PFY266"/>
      <c r="PFZ266"/>
      <c r="PGA266"/>
      <c r="PGB266"/>
      <c r="PGC266"/>
      <c r="PGD266"/>
      <c r="PGE266"/>
      <c r="PGF266"/>
      <c r="PGG266"/>
      <c r="PGH266"/>
      <c r="PGI266"/>
      <c r="PGJ266"/>
      <c r="PGK266"/>
      <c r="PGL266"/>
      <c r="PGM266"/>
      <c r="PGN266"/>
      <c r="PGO266"/>
      <c r="PGP266"/>
      <c r="PGQ266"/>
      <c r="PGR266"/>
      <c r="PGS266"/>
      <c r="PGT266"/>
      <c r="PGU266"/>
      <c r="PGV266"/>
      <c r="PGW266"/>
      <c r="PGX266"/>
      <c r="PGY266"/>
      <c r="PGZ266"/>
      <c r="PHA266"/>
      <c r="PHB266"/>
      <c r="PHC266"/>
      <c r="PHD266"/>
      <c r="PHE266"/>
      <c r="PHF266"/>
      <c r="PHG266"/>
      <c r="PHH266"/>
      <c r="PHI266"/>
      <c r="PHJ266"/>
      <c r="PHK266"/>
      <c r="PHL266"/>
      <c r="PHM266"/>
      <c r="PHN266"/>
      <c r="PHO266"/>
      <c r="PHP266"/>
      <c r="PHQ266"/>
      <c r="PHR266"/>
      <c r="PHS266"/>
      <c r="PHT266"/>
      <c r="PHU266"/>
      <c r="PHV266"/>
      <c r="PHW266"/>
      <c r="PHX266"/>
      <c r="PHY266"/>
      <c r="PHZ266"/>
      <c r="PIA266"/>
      <c r="PIB266"/>
      <c r="PIC266"/>
      <c r="PID266"/>
      <c r="PIE266"/>
      <c r="PIF266"/>
      <c r="PIG266"/>
      <c r="PIH266"/>
      <c r="PII266"/>
      <c r="PIJ266"/>
      <c r="PIK266"/>
      <c r="PIL266"/>
      <c r="PIM266"/>
      <c r="PIN266"/>
      <c r="PIO266"/>
      <c r="PIP266"/>
      <c r="PIQ266"/>
      <c r="PIR266"/>
      <c r="PIS266"/>
      <c r="PIT266"/>
      <c r="PIU266"/>
      <c r="PIV266"/>
      <c r="PIW266"/>
      <c r="PIX266"/>
      <c r="PIY266"/>
      <c r="PIZ266"/>
      <c r="PJA266"/>
      <c r="PJB266"/>
      <c r="PJC266"/>
      <c r="PJD266"/>
      <c r="PJE266"/>
      <c r="PJF266"/>
      <c r="PJG266"/>
      <c r="PJH266"/>
      <c r="PJI266"/>
      <c r="PJJ266"/>
      <c r="PJK266"/>
      <c r="PJL266"/>
      <c r="PJM266"/>
      <c r="PJN266"/>
      <c r="PJO266"/>
      <c r="PJP266"/>
      <c r="PJQ266"/>
      <c r="PJR266"/>
      <c r="PJS266"/>
      <c r="PJT266"/>
      <c r="PJU266"/>
      <c r="PJV266"/>
      <c r="PJW266"/>
      <c r="PJX266"/>
      <c r="PJY266"/>
      <c r="PJZ266"/>
      <c r="PKA266"/>
      <c r="PKB266"/>
      <c r="PKC266"/>
      <c r="PKD266"/>
      <c r="PKE266"/>
      <c r="PKF266"/>
      <c r="PKG266"/>
      <c r="PKH266"/>
      <c r="PKI266"/>
      <c r="PKJ266"/>
      <c r="PKK266"/>
      <c r="PKL266"/>
      <c r="PKM266"/>
      <c r="PKN266"/>
      <c r="PKO266"/>
      <c r="PKP266"/>
      <c r="PKQ266"/>
      <c r="PKR266"/>
      <c r="PKS266"/>
      <c r="PKT266"/>
      <c r="PKU266"/>
      <c r="PKV266"/>
      <c r="PKW266"/>
      <c r="PKX266"/>
      <c r="PKY266"/>
      <c r="PKZ266"/>
      <c r="PLA266"/>
      <c r="PLB266"/>
      <c r="PLC266"/>
      <c r="PLD266"/>
      <c r="PLE266"/>
      <c r="PLF266"/>
      <c r="PLG266"/>
      <c r="PLH266"/>
      <c r="PLI266"/>
      <c r="PLJ266"/>
      <c r="PLK266"/>
      <c r="PLL266"/>
      <c r="PLM266"/>
      <c r="PLN266"/>
      <c r="PLO266"/>
      <c r="PLP266"/>
      <c r="PLQ266"/>
      <c r="PLR266"/>
      <c r="PLS266"/>
      <c r="PLT266"/>
      <c r="PLU266"/>
      <c r="PLV266"/>
      <c r="PLW266"/>
      <c r="PLX266"/>
      <c r="PLY266"/>
      <c r="PLZ266"/>
      <c r="PMA266"/>
      <c r="PMB266"/>
      <c r="PMC266"/>
      <c r="PMD266"/>
      <c r="PME266"/>
      <c r="PMF266"/>
      <c r="PMG266"/>
      <c r="PMH266"/>
      <c r="PMI266"/>
      <c r="PMJ266"/>
      <c r="PMK266"/>
      <c r="PML266"/>
      <c r="PMM266"/>
      <c r="PMN266"/>
      <c r="PMO266"/>
      <c r="PMP266"/>
      <c r="PMQ266"/>
      <c r="PMR266"/>
      <c r="PMS266"/>
      <c r="PMT266"/>
      <c r="PMU266"/>
      <c r="PMV266"/>
      <c r="PMW266"/>
      <c r="PMX266"/>
      <c r="PMY266"/>
      <c r="PMZ266"/>
      <c r="PNA266"/>
      <c r="PNB266"/>
      <c r="PNC266"/>
      <c r="PND266"/>
      <c r="PNE266"/>
      <c r="PNF266"/>
      <c r="PNG266"/>
      <c r="PNH266"/>
      <c r="PNI266"/>
      <c r="PNJ266"/>
      <c r="PNK266"/>
      <c r="PNL266"/>
      <c r="PNM266"/>
      <c r="PNN266"/>
      <c r="PNO266"/>
      <c r="PNP266"/>
      <c r="PNQ266"/>
      <c r="PNR266"/>
      <c r="PNS266"/>
      <c r="PNT266"/>
      <c r="PNU266"/>
      <c r="PNV266"/>
      <c r="PNW266"/>
      <c r="PNX266"/>
      <c r="PNY266"/>
      <c r="PNZ266"/>
      <c r="POA266"/>
      <c r="POB266"/>
      <c r="POC266"/>
      <c r="POD266"/>
      <c r="POE266"/>
      <c r="POF266"/>
      <c r="POG266"/>
      <c r="POH266"/>
      <c r="POI266"/>
      <c r="POJ266"/>
      <c r="POK266"/>
      <c r="POL266"/>
      <c r="POM266"/>
      <c r="PON266"/>
      <c r="POO266"/>
      <c r="POP266"/>
      <c r="POQ266"/>
      <c r="POR266"/>
      <c r="POS266"/>
      <c r="POT266"/>
      <c r="POU266"/>
      <c r="POV266"/>
      <c r="POW266"/>
      <c r="POX266"/>
      <c r="POY266"/>
      <c r="POZ266"/>
      <c r="PPA266"/>
      <c r="PPB266"/>
      <c r="PPC266"/>
      <c r="PPD266"/>
      <c r="PPE266"/>
      <c r="PPF266"/>
      <c r="PPG266"/>
      <c r="PPH266"/>
      <c r="PPI266"/>
      <c r="PPJ266"/>
      <c r="PPK266"/>
      <c r="PPL266"/>
      <c r="PPM266"/>
      <c r="PPN266"/>
      <c r="PPO266"/>
      <c r="PPP266"/>
      <c r="PPQ266"/>
      <c r="PPR266"/>
      <c r="PPS266"/>
      <c r="PPT266"/>
      <c r="PPU266"/>
      <c r="PPV266"/>
      <c r="PPW266"/>
      <c r="PPX266"/>
      <c r="PPY266"/>
      <c r="PPZ266"/>
      <c r="PQA266"/>
      <c r="PQB266"/>
      <c r="PQC266"/>
      <c r="PQD266"/>
      <c r="PQE266"/>
      <c r="PQF266"/>
      <c r="PQG266"/>
      <c r="PQH266"/>
      <c r="PQI266"/>
      <c r="PQJ266"/>
      <c r="PQK266"/>
      <c r="PQL266"/>
      <c r="PQM266"/>
      <c r="PQN266"/>
      <c r="PQO266"/>
      <c r="PQP266"/>
      <c r="PQQ266"/>
      <c r="PQR266"/>
      <c r="PQS266"/>
      <c r="PQT266"/>
      <c r="PQU266"/>
      <c r="PQV266"/>
      <c r="PQW266"/>
      <c r="PQX266"/>
      <c r="PQY266"/>
      <c r="PQZ266"/>
      <c r="PRA266"/>
      <c r="PRB266"/>
      <c r="PRC266"/>
      <c r="PRD266"/>
      <c r="PRE266"/>
      <c r="PRF266"/>
      <c r="PRG266"/>
      <c r="PRH266"/>
      <c r="PRI266"/>
      <c r="PRJ266"/>
      <c r="PRK266"/>
      <c r="PRL266"/>
      <c r="PRM266"/>
      <c r="PRN266"/>
      <c r="PRO266"/>
      <c r="PRP266"/>
      <c r="PRQ266"/>
      <c r="PRR266"/>
      <c r="PRS266"/>
      <c r="PRT266"/>
      <c r="PRU266"/>
      <c r="PRV266"/>
      <c r="PRW266"/>
      <c r="PRX266"/>
      <c r="PRY266"/>
      <c r="PRZ266"/>
      <c r="PSA266"/>
      <c r="PSB266"/>
      <c r="PSC266"/>
      <c r="PSD266"/>
      <c r="PSE266"/>
      <c r="PSF266"/>
      <c r="PSG266"/>
      <c r="PSH266"/>
      <c r="PSI266"/>
      <c r="PSJ266"/>
      <c r="PSK266"/>
      <c r="PSL266"/>
      <c r="PSM266"/>
      <c r="PSN266"/>
      <c r="PSO266"/>
      <c r="PSP266"/>
      <c r="PSQ266"/>
      <c r="PSR266"/>
      <c r="PSS266"/>
      <c r="PST266"/>
      <c r="PSU266"/>
      <c r="PSV266"/>
      <c r="PSW266"/>
      <c r="PSX266"/>
      <c r="PSY266"/>
      <c r="PSZ266"/>
      <c r="PTA266"/>
      <c r="PTB266"/>
      <c r="PTC266"/>
      <c r="PTD266"/>
      <c r="PTE266"/>
      <c r="PTF266"/>
      <c r="PTG266"/>
      <c r="PTH266"/>
      <c r="PTI266"/>
      <c r="PTJ266"/>
      <c r="PTK266"/>
      <c r="PTL266"/>
      <c r="PTM266"/>
      <c r="PTN266"/>
      <c r="PTO266"/>
      <c r="PTP266"/>
      <c r="PTQ266"/>
      <c r="PTR266"/>
      <c r="PTS266"/>
      <c r="PTT266"/>
      <c r="PTU266"/>
      <c r="PTV266"/>
      <c r="PTW266"/>
      <c r="PTX266"/>
      <c r="PTY266"/>
      <c r="PTZ266"/>
      <c r="PUA266"/>
      <c r="PUB266"/>
      <c r="PUC266"/>
      <c r="PUD266"/>
      <c r="PUE266"/>
      <c r="PUF266"/>
      <c r="PUG266"/>
      <c r="PUH266"/>
      <c r="PUI266"/>
      <c r="PUJ266"/>
      <c r="PUK266"/>
      <c r="PUL266"/>
      <c r="PUM266"/>
      <c r="PUN266"/>
      <c r="PUO266"/>
      <c r="PUP266"/>
      <c r="PUQ266"/>
      <c r="PUR266"/>
      <c r="PUS266"/>
      <c r="PUT266"/>
      <c r="PUU266"/>
      <c r="PUV266"/>
      <c r="PUW266"/>
      <c r="PUX266"/>
      <c r="PUY266"/>
      <c r="PUZ266"/>
      <c r="PVA266"/>
      <c r="PVB266"/>
      <c r="PVC266"/>
      <c r="PVD266"/>
      <c r="PVE266"/>
      <c r="PVF266"/>
      <c r="PVG266"/>
      <c r="PVH266"/>
      <c r="PVI266"/>
      <c r="PVJ266"/>
      <c r="PVK266"/>
      <c r="PVL266"/>
      <c r="PVM266"/>
      <c r="PVN266"/>
      <c r="PVO266"/>
      <c r="PVP266"/>
      <c r="PVQ266"/>
      <c r="PVR266"/>
      <c r="PVS266"/>
      <c r="PVT266"/>
      <c r="PVU266"/>
      <c r="PVV266"/>
      <c r="PVW266"/>
      <c r="PVX266"/>
      <c r="PVY266"/>
      <c r="PVZ266"/>
      <c r="PWA266"/>
      <c r="PWB266"/>
      <c r="PWC266"/>
      <c r="PWD266"/>
      <c r="PWE266"/>
      <c r="PWF266"/>
      <c r="PWG266"/>
      <c r="PWH266"/>
      <c r="PWI266"/>
      <c r="PWJ266"/>
      <c r="PWK266"/>
      <c r="PWL266"/>
      <c r="PWM266"/>
      <c r="PWN266"/>
      <c r="PWO266"/>
      <c r="PWP266"/>
      <c r="PWQ266"/>
      <c r="PWR266"/>
      <c r="PWS266"/>
      <c r="PWT266"/>
      <c r="PWU266"/>
      <c r="PWV266"/>
      <c r="PWW266"/>
      <c r="PWX266"/>
      <c r="PWY266"/>
      <c r="PWZ266"/>
      <c r="PXA266"/>
      <c r="PXB266"/>
      <c r="PXC266"/>
      <c r="PXD266"/>
      <c r="PXE266"/>
      <c r="PXF266"/>
      <c r="PXG266"/>
      <c r="PXH266"/>
      <c r="PXI266"/>
      <c r="PXJ266"/>
      <c r="PXK266"/>
      <c r="PXL266"/>
      <c r="PXM266"/>
      <c r="PXN266"/>
      <c r="PXO266"/>
      <c r="PXP266"/>
      <c r="PXQ266"/>
      <c r="PXR266"/>
      <c r="PXS266"/>
      <c r="PXT266"/>
      <c r="PXU266"/>
      <c r="PXV266"/>
      <c r="PXW266"/>
      <c r="PXX266"/>
      <c r="PXY266"/>
      <c r="PXZ266"/>
      <c r="PYA266"/>
      <c r="PYB266"/>
      <c r="PYC266"/>
      <c r="PYD266"/>
      <c r="PYE266"/>
      <c r="PYF266"/>
      <c r="PYG266"/>
      <c r="PYH266"/>
      <c r="PYI266"/>
      <c r="PYJ266"/>
      <c r="PYK266"/>
      <c r="PYL266"/>
      <c r="PYM266"/>
      <c r="PYN266"/>
      <c r="PYO266"/>
      <c r="PYP266"/>
      <c r="PYQ266"/>
      <c r="PYR266"/>
      <c r="PYS266"/>
      <c r="PYT266"/>
      <c r="PYU266"/>
      <c r="PYV266"/>
      <c r="PYW266"/>
      <c r="PYX266"/>
      <c r="PYY266"/>
      <c r="PYZ266"/>
      <c r="PZA266"/>
      <c r="PZB266"/>
      <c r="PZC266"/>
      <c r="PZD266"/>
      <c r="PZE266"/>
      <c r="PZF266"/>
      <c r="PZG266"/>
      <c r="PZH266"/>
      <c r="PZI266"/>
      <c r="PZJ266"/>
      <c r="PZK266"/>
      <c r="PZL266"/>
      <c r="PZM266"/>
      <c r="PZN266"/>
      <c r="PZO266"/>
      <c r="PZP266"/>
      <c r="PZQ266"/>
      <c r="PZR266"/>
      <c r="PZS266"/>
      <c r="PZT266"/>
      <c r="PZU266"/>
      <c r="PZV266"/>
      <c r="PZW266"/>
      <c r="PZX266"/>
      <c r="PZY266"/>
      <c r="PZZ266"/>
      <c r="QAA266"/>
      <c r="QAB266"/>
      <c r="QAC266"/>
      <c r="QAD266"/>
      <c r="QAE266"/>
      <c r="QAF266"/>
      <c r="QAG266"/>
      <c r="QAH266"/>
      <c r="QAI266"/>
      <c r="QAJ266"/>
      <c r="QAK266"/>
      <c r="QAL266"/>
      <c r="QAM266"/>
      <c r="QAN266"/>
      <c r="QAO266"/>
      <c r="QAP266"/>
      <c r="QAQ266"/>
      <c r="QAR266"/>
      <c r="QAS266"/>
      <c r="QAT266"/>
      <c r="QAU266"/>
      <c r="QAV266"/>
      <c r="QAW266"/>
      <c r="QAX266"/>
      <c r="QAY266"/>
      <c r="QAZ266"/>
      <c r="QBA266"/>
      <c r="QBB266"/>
      <c r="QBC266"/>
      <c r="QBD266"/>
      <c r="QBE266"/>
      <c r="QBF266"/>
      <c r="QBG266"/>
      <c r="QBH266"/>
      <c r="QBI266"/>
      <c r="QBJ266"/>
      <c r="QBK266"/>
      <c r="QBL266"/>
      <c r="QBM266"/>
      <c r="QBN266"/>
      <c r="QBO266"/>
      <c r="QBP266"/>
      <c r="QBQ266"/>
      <c r="QBR266"/>
      <c r="QBS266"/>
      <c r="QBT266"/>
      <c r="QBU266"/>
      <c r="QBV266"/>
      <c r="QBW266"/>
      <c r="QBX266"/>
      <c r="QBY266"/>
      <c r="QBZ266"/>
      <c r="QCA266"/>
      <c r="QCB266"/>
      <c r="QCC266"/>
      <c r="QCD266"/>
      <c r="QCE266"/>
      <c r="QCF266"/>
      <c r="QCG266"/>
      <c r="QCH266"/>
      <c r="QCI266"/>
      <c r="QCJ266"/>
      <c r="QCK266"/>
      <c r="QCL266"/>
      <c r="QCM266"/>
      <c r="QCN266"/>
      <c r="QCO266"/>
      <c r="QCP266"/>
      <c r="QCQ266"/>
      <c r="QCR266"/>
      <c r="QCS266"/>
      <c r="QCT266"/>
      <c r="QCU266"/>
      <c r="QCV266"/>
      <c r="QCW266"/>
      <c r="QCX266"/>
      <c r="QCY266"/>
      <c r="QCZ266"/>
      <c r="QDA266"/>
      <c r="QDB266"/>
      <c r="QDC266"/>
      <c r="QDD266"/>
      <c r="QDE266"/>
      <c r="QDF266"/>
      <c r="QDG266"/>
      <c r="QDH266"/>
      <c r="QDI266"/>
      <c r="QDJ266"/>
      <c r="QDK266"/>
      <c r="QDL266"/>
      <c r="QDM266"/>
      <c r="QDN266"/>
      <c r="QDO266"/>
      <c r="QDP266"/>
      <c r="QDQ266"/>
      <c r="QDR266"/>
      <c r="QDS266"/>
      <c r="QDT266"/>
      <c r="QDU266"/>
      <c r="QDV266"/>
      <c r="QDW266"/>
      <c r="QDX266"/>
      <c r="QDY266"/>
      <c r="QDZ266"/>
      <c r="QEA266"/>
      <c r="QEB266"/>
      <c r="QEC266"/>
      <c r="QED266"/>
      <c r="QEE266"/>
      <c r="QEF266"/>
      <c r="QEG266"/>
      <c r="QEH266"/>
      <c r="QEI266"/>
      <c r="QEJ266"/>
      <c r="QEK266"/>
      <c r="QEL266"/>
      <c r="QEM266"/>
      <c r="QEN266"/>
      <c r="QEO266"/>
      <c r="QEP266"/>
      <c r="QEQ266"/>
      <c r="QER266"/>
      <c r="QES266"/>
      <c r="QET266"/>
      <c r="QEU266"/>
      <c r="QEV266"/>
      <c r="QEW266"/>
      <c r="QEX266"/>
      <c r="QEY266"/>
      <c r="QEZ266"/>
      <c r="QFA266"/>
      <c r="QFB266"/>
      <c r="QFC266"/>
      <c r="QFD266"/>
      <c r="QFE266"/>
      <c r="QFF266"/>
      <c r="QFG266"/>
      <c r="QFH266"/>
      <c r="QFI266"/>
      <c r="QFJ266"/>
      <c r="QFK266"/>
      <c r="QFL266"/>
      <c r="QFM266"/>
      <c r="QFN266"/>
      <c r="QFO266"/>
      <c r="QFP266"/>
      <c r="QFQ266"/>
      <c r="QFR266"/>
      <c r="QFS266"/>
      <c r="QFT266"/>
      <c r="QFU266"/>
      <c r="QFV266"/>
      <c r="QFW266"/>
      <c r="QFX266"/>
      <c r="QFY266"/>
      <c r="QFZ266"/>
      <c r="QGA266"/>
      <c r="QGB266"/>
      <c r="QGC266"/>
      <c r="QGD266"/>
      <c r="QGE266"/>
      <c r="QGF266"/>
      <c r="QGG266"/>
      <c r="QGH266"/>
      <c r="QGI266"/>
      <c r="QGJ266"/>
      <c r="QGK266"/>
      <c r="QGL266"/>
      <c r="QGM266"/>
      <c r="QGN266"/>
      <c r="QGO266"/>
      <c r="QGP266"/>
      <c r="QGQ266"/>
      <c r="QGR266"/>
      <c r="QGS266"/>
      <c r="QGT266"/>
      <c r="QGU266"/>
      <c r="QGV266"/>
      <c r="QGW266"/>
      <c r="QGX266"/>
      <c r="QGY266"/>
      <c r="QGZ266"/>
      <c r="QHA266"/>
      <c r="QHB266"/>
      <c r="QHC266"/>
      <c r="QHD266"/>
      <c r="QHE266"/>
      <c r="QHF266"/>
      <c r="QHG266"/>
      <c r="QHH266"/>
      <c r="QHI266"/>
      <c r="QHJ266"/>
      <c r="QHK266"/>
      <c r="QHL266"/>
      <c r="QHM266"/>
      <c r="QHN266"/>
      <c r="QHO266"/>
      <c r="QHP266"/>
      <c r="QHQ266"/>
      <c r="QHR266"/>
      <c r="QHS266"/>
      <c r="QHT266"/>
      <c r="QHU266"/>
      <c r="QHV266"/>
      <c r="QHW266"/>
      <c r="QHX266"/>
      <c r="QHY266"/>
      <c r="QHZ266"/>
      <c r="QIA266"/>
      <c r="QIB266"/>
      <c r="QIC266"/>
      <c r="QID266"/>
      <c r="QIE266"/>
      <c r="QIF266"/>
      <c r="QIG266"/>
      <c r="QIH266"/>
      <c r="QII266"/>
      <c r="QIJ266"/>
      <c r="QIK266"/>
      <c r="QIL266"/>
      <c r="QIM266"/>
      <c r="QIN266"/>
      <c r="QIO266"/>
      <c r="QIP266"/>
      <c r="QIQ266"/>
      <c r="QIR266"/>
      <c r="QIS266"/>
      <c r="QIT266"/>
      <c r="QIU266"/>
      <c r="QIV266"/>
      <c r="QIW266"/>
      <c r="QIX266"/>
      <c r="QIY266"/>
      <c r="QIZ266"/>
      <c r="QJA266"/>
      <c r="QJB266"/>
      <c r="QJC266"/>
      <c r="QJD266"/>
      <c r="QJE266"/>
      <c r="QJF266"/>
      <c r="QJG266"/>
      <c r="QJH266"/>
      <c r="QJI266"/>
      <c r="QJJ266"/>
      <c r="QJK266"/>
      <c r="QJL266"/>
      <c r="QJM266"/>
      <c r="QJN266"/>
      <c r="QJO266"/>
      <c r="QJP266"/>
      <c r="QJQ266"/>
      <c r="QJR266"/>
      <c r="QJS266"/>
      <c r="QJT266"/>
      <c r="QJU266"/>
      <c r="QJV266"/>
      <c r="QJW266"/>
      <c r="QJX266"/>
      <c r="QJY266"/>
      <c r="QJZ266"/>
      <c r="QKA266"/>
      <c r="QKB266"/>
      <c r="QKC266"/>
      <c r="QKD266"/>
      <c r="QKE266"/>
      <c r="QKF266"/>
      <c r="QKG266"/>
      <c r="QKH266"/>
      <c r="QKI266"/>
      <c r="QKJ266"/>
      <c r="QKK266"/>
      <c r="QKL266"/>
      <c r="QKM266"/>
      <c r="QKN266"/>
      <c r="QKO266"/>
      <c r="QKP266"/>
      <c r="QKQ266"/>
      <c r="QKR266"/>
      <c r="QKS266"/>
      <c r="QKT266"/>
      <c r="QKU266"/>
      <c r="QKV266"/>
      <c r="QKW266"/>
      <c r="QKX266"/>
      <c r="QKY266"/>
      <c r="QKZ266"/>
      <c r="QLA266"/>
      <c r="QLB266"/>
      <c r="QLC266"/>
      <c r="QLD266"/>
      <c r="QLE266"/>
      <c r="QLF266"/>
      <c r="QLG266"/>
      <c r="QLH266"/>
      <c r="QLI266"/>
      <c r="QLJ266"/>
      <c r="QLK266"/>
      <c r="QLL266"/>
      <c r="QLM266"/>
      <c r="QLN266"/>
      <c r="QLO266"/>
      <c r="QLP266"/>
      <c r="QLQ266"/>
      <c r="QLR266"/>
      <c r="QLS266"/>
      <c r="QLT266"/>
      <c r="QLU266"/>
      <c r="QLV266"/>
      <c r="QLW266"/>
      <c r="QLX266"/>
      <c r="QLY266"/>
      <c r="QLZ266"/>
      <c r="QMA266"/>
      <c r="QMB266"/>
      <c r="QMC266"/>
      <c r="QMD266"/>
      <c r="QME266"/>
      <c r="QMF266"/>
      <c r="QMG266"/>
      <c r="QMH266"/>
      <c r="QMI266"/>
      <c r="QMJ266"/>
      <c r="QMK266"/>
      <c r="QML266"/>
      <c r="QMM266"/>
      <c r="QMN266"/>
      <c r="QMO266"/>
      <c r="QMP266"/>
      <c r="QMQ266"/>
      <c r="QMR266"/>
      <c r="QMS266"/>
      <c r="QMT266"/>
      <c r="QMU266"/>
      <c r="QMV266"/>
      <c r="QMW266"/>
      <c r="QMX266"/>
      <c r="QMY266"/>
      <c r="QMZ266"/>
      <c r="QNA266"/>
      <c r="QNB266"/>
      <c r="QNC266"/>
      <c r="QND266"/>
      <c r="QNE266"/>
      <c r="QNF266"/>
      <c r="QNG266"/>
      <c r="QNH266"/>
      <c r="QNI266"/>
      <c r="QNJ266"/>
      <c r="QNK266"/>
      <c r="QNL266"/>
      <c r="QNM266"/>
      <c r="QNN266"/>
      <c r="QNO266"/>
      <c r="QNP266"/>
      <c r="QNQ266"/>
      <c r="QNR266"/>
      <c r="QNS266"/>
      <c r="QNT266"/>
      <c r="QNU266"/>
      <c r="QNV266"/>
      <c r="QNW266"/>
      <c r="QNX266"/>
      <c r="QNY266"/>
      <c r="QNZ266"/>
      <c r="QOA266"/>
      <c r="QOB266"/>
      <c r="QOC266"/>
      <c r="QOD266"/>
      <c r="QOE266"/>
      <c r="QOF266"/>
      <c r="QOG266"/>
      <c r="QOH266"/>
      <c r="QOI266"/>
      <c r="QOJ266"/>
      <c r="QOK266"/>
      <c r="QOL266"/>
      <c r="QOM266"/>
      <c r="QON266"/>
      <c r="QOO266"/>
      <c r="QOP266"/>
      <c r="QOQ266"/>
      <c r="QOR266"/>
      <c r="QOS266"/>
      <c r="QOT266"/>
      <c r="QOU266"/>
      <c r="QOV266"/>
      <c r="QOW266"/>
      <c r="QOX266"/>
      <c r="QOY266"/>
      <c r="QOZ266"/>
      <c r="QPA266"/>
      <c r="QPB266"/>
      <c r="QPC266"/>
      <c r="QPD266"/>
      <c r="QPE266"/>
      <c r="QPF266"/>
      <c r="QPG266"/>
      <c r="QPH266"/>
      <c r="QPI266"/>
      <c r="QPJ266"/>
      <c r="QPK266"/>
      <c r="QPL266"/>
      <c r="QPM266"/>
      <c r="QPN266"/>
      <c r="QPO266"/>
      <c r="QPP266"/>
      <c r="QPQ266"/>
      <c r="QPR266"/>
      <c r="QPS266"/>
      <c r="QPT266"/>
      <c r="QPU266"/>
      <c r="QPV266"/>
      <c r="QPW266"/>
      <c r="QPX266"/>
      <c r="QPY266"/>
      <c r="QPZ266"/>
      <c r="QQA266"/>
      <c r="QQB266"/>
      <c r="QQC266"/>
      <c r="QQD266"/>
      <c r="QQE266"/>
      <c r="QQF266"/>
      <c r="QQG266"/>
      <c r="QQH266"/>
      <c r="QQI266"/>
      <c r="QQJ266"/>
      <c r="QQK266"/>
      <c r="QQL266"/>
      <c r="QQM266"/>
      <c r="QQN266"/>
      <c r="QQO266"/>
      <c r="QQP266"/>
      <c r="QQQ266"/>
      <c r="QQR266"/>
      <c r="QQS266"/>
      <c r="QQT266"/>
      <c r="QQU266"/>
      <c r="QQV266"/>
      <c r="QQW266"/>
      <c r="QQX266"/>
      <c r="QQY266"/>
      <c r="QQZ266"/>
      <c r="QRA266"/>
      <c r="QRB266"/>
      <c r="QRC266"/>
      <c r="QRD266"/>
      <c r="QRE266"/>
      <c r="QRF266"/>
      <c r="QRG266"/>
      <c r="QRH266"/>
      <c r="QRI266"/>
      <c r="QRJ266"/>
      <c r="QRK266"/>
      <c r="QRL266"/>
      <c r="QRM266"/>
      <c r="QRN266"/>
      <c r="QRO266"/>
      <c r="QRP266"/>
      <c r="QRQ266"/>
      <c r="QRR266"/>
      <c r="QRS266"/>
      <c r="QRT266"/>
      <c r="QRU266"/>
      <c r="QRV266"/>
      <c r="QRW266"/>
      <c r="QRX266"/>
      <c r="QRY266"/>
      <c r="QRZ266"/>
      <c r="QSA266"/>
      <c r="QSB266"/>
      <c r="QSC266"/>
      <c r="QSD266"/>
      <c r="QSE266"/>
      <c r="QSF266"/>
      <c r="QSG266"/>
      <c r="QSH266"/>
      <c r="QSI266"/>
      <c r="QSJ266"/>
      <c r="QSK266"/>
      <c r="QSL266"/>
      <c r="QSM266"/>
      <c r="QSN266"/>
      <c r="QSO266"/>
      <c r="QSP266"/>
      <c r="QSQ266"/>
      <c r="QSR266"/>
      <c r="QSS266"/>
      <c r="QST266"/>
      <c r="QSU266"/>
      <c r="QSV266"/>
      <c r="QSW266"/>
      <c r="QSX266"/>
      <c r="QSY266"/>
      <c r="QSZ266"/>
      <c r="QTA266"/>
      <c r="QTB266"/>
      <c r="QTC266"/>
      <c r="QTD266"/>
      <c r="QTE266"/>
      <c r="QTF266"/>
      <c r="QTG266"/>
      <c r="QTH266"/>
      <c r="QTI266"/>
      <c r="QTJ266"/>
      <c r="QTK266"/>
      <c r="QTL266"/>
      <c r="QTM266"/>
      <c r="QTN266"/>
      <c r="QTO266"/>
      <c r="QTP266"/>
      <c r="QTQ266"/>
      <c r="QTR266"/>
      <c r="QTS266"/>
      <c r="QTT266"/>
      <c r="QTU266"/>
      <c r="QTV266"/>
      <c r="QTW266"/>
      <c r="QTX266"/>
      <c r="QTY266"/>
      <c r="QTZ266"/>
      <c r="QUA266"/>
      <c r="QUB266"/>
      <c r="QUC266"/>
      <c r="QUD266"/>
      <c r="QUE266"/>
      <c r="QUF266"/>
      <c r="QUG266"/>
      <c r="QUH266"/>
      <c r="QUI266"/>
      <c r="QUJ266"/>
      <c r="QUK266"/>
      <c r="QUL266"/>
      <c r="QUM266"/>
      <c r="QUN266"/>
      <c r="QUO266"/>
      <c r="QUP266"/>
      <c r="QUQ266"/>
      <c r="QUR266"/>
      <c r="QUS266"/>
      <c r="QUT266"/>
      <c r="QUU266"/>
      <c r="QUV266"/>
      <c r="QUW266"/>
      <c r="QUX266"/>
      <c r="QUY266"/>
      <c r="QUZ266"/>
      <c r="QVA266"/>
      <c r="QVB266"/>
      <c r="QVC266"/>
      <c r="QVD266"/>
      <c r="QVE266"/>
      <c r="QVF266"/>
      <c r="QVG266"/>
      <c r="QVH266"/>
      <c r="QVI266"/>
      <c r="QVJ266"/>
      <c r="QVK266"/>
      <c r="QVL266"/>
      <c r="QVM266"/>
      <c r="QVN266"/>
      <c r="QVO266"/>
      <c r="QVP266"/>
      <c r="QVQ266"/>
      <c r="QVR266"/>
      <c r="QVS266"/>
      <c r="QVT266"/>
      <c r="QVU266"/>
      <c r="QVV266"/>
      <c r="QVW266"/>
      <c r="QVX266"/>
      <c r="QVY266"/>
      <c r="QVZ266"/>
      <c r="QWA266"/>
      <c r="QWB266"/>
      <c r="QWC266"/>
      <c r="QWD266"/>
      <c r="QWE266"/>
      <c r="QWF266"/>
      <c r="QWG266"/>
      <c r="QWH266"/>
      <c r="QWI266"/>
      <c r="QWJ266"/>
      <c r="QWK266"/>
      <c r="QWL266"/>
      <c r="QWM266"/>
      <c r="QWN266"/>
      <c r="QWO266"/>
      <c r="QWP266"/>
      <c r="QWQ266"/>
      <c r="QWR266"/>
      <c r="QWS266"/>
      <c r="QWT266"/>
      <c r="QWU266"/>
      <c r="QWV266"/>
      <c r="QWW266"/>
      <c r="QWX266"/>
      <c r="QWY266"/>
      <c r="QWZ266"/>
      <c r="QXA266"/>
      <c r="QXB266"/>
      <c r="QXC266"/>
      <c r="QXD266"/>
      <c r="QXE266"/>
      <c r="QXF266"/>
      <c r="QXG266"/>
      <c r="QXH266"/>
      <c r="QXI266"/>
      <c r="QXJ266"/>
      <c r="QXK266"/>
      <c r="QXL266"/>
      <c r="QXM266"/>
      <c r="QXN266"/>
      <c r="QXO266"/>
      <c r="QXP266"/>
      <c r="QXQ266"/>
      <c r="QXR266"/>
      <c r="QXS266"/>
      <c r="QXT266"/>
      <c r="QXU266"/>
      <c r="QXV266"/>
      <c r="QXW266"/>
      <c r="QXX266"/>
      <c r="QXY266"/>
      <c r="QXZ266"/>
      <c r="QYA266"/>
      <c r="QYB266"/>
      <c r="QYC266"/>
      <c r="QYD266"/>
      <c r="QYE266"/>
      <c r="QYF266"/>
      <c r="QYG266"/>
      <c r="QYH266"/>
      <c r="QYI266"/>
      <c r="QYJ266"/>
      <c r="QYK266"/>
      <c r="QYL266"/>
      <c r="QYM266"/>
      <c r="QYN266"/>
      <c r="QYO266"/>
      <c r="QYP266"/>
      <c r="QYQ266"/>
      <c r="QYR266"/>
      <c r="QYS266"/>
      <c r="QYT266"/>
      <c r="QYU266"/>
      <c r="QYV266"/>
      <c r="QYW266"/>
      <c r="QYX266"/>
      <c r="QYY266"/>
      <c r="QYZ266"/>
      <c r="QZA266"/>
      <c r="QZB266"/>
      <c r="QZC266"/>
      <c r="QZD266"/>
      <c r="QZE266"/>
      <c r="QZF266"/>
      <c r="QZG266"/>
      <c r="QZH266"/>
      <c r="QZI266"/>
      <c r="QZJ266"/>
      <c r="QZK266"/>
      <c r="QZL266"/>
      <c r="QZM266"/>
      <c r="QZN266"/>
      <c r="QZO266"/>
      <c r="QZP266"/>
      <c r="QZQ266"/>
      <c r="QZR266"/>
      <c r="QZS266"/>
      <c r="QZT266"/>
      <c r="QZU266"/>
      <c r="QZV266"/>
      <c r="QZW266"/>
      <c r="QZX266"/>
      <c r="QZY266"/>
      <c r="QZZ266"/>
      <c r="RAA266"/>
      <c r="RAB266"/>
      <c r="RAC266"/>
      <c r="RAD266"/>
      <c r="RAE266"/>
      <c r="RAF266"/>
      <c r="RAG266"/>
      <c r="RAH266"/>
      <c r="RAI266"/>
      <c r="RAJ266"/>
      <c r="RAK266"/>
      <c r="RAL266"/>
      <c r="RAM266"/>
      <c r="RAN266"/>
      <c r="RAO266"/>
      <c r="RAP266"/>
      <c r="RAQ266"/>
      <c r="RAR266"/>
      <c r="RAS266"/>
      <c r="RAT266"/>
      <c r="RAU266"/>
      <c r="RAV266"/>
      <c r="RAW266"/>
      <c r="RAX266"/>
      <c r="RAY266"/>
      <c r="RAZ266"/>
      <c r="RBA266"/>
      <c r="RBB266"/>
      <c r="RBC266"/>
      <c r="RBD266"/>
      <c r="RBE266"/>
      <c r="RBF266"/>
      <c r="RBG266"/>
      <c r="RBH266"/>
      <c r="RBI266"/>
      <c r="RBJ266"/>
      <c r="RBK266"/>
      <c r="RBL266"/>
      <c r="RBM266"/>
      <c r="RBN266"/>
      <c r="RBO266"/>
      <c r="RBP266"/>
      <c r="RBQ266"/>
      <c r="RBR266"/>
      <c r="RBS266"/>
      <c r="RBT266"/>
      <c r="RBU266"/>
      <c r="RBV266"/>
      <c r="RBW266"/>
      <c r="RBX266"/>
      <c r="RBY266"/>
      <c r="RBZ266"/>
      <c r="RCA266"/>
      <c r="RCB266"/>
      <c r="RCC266"/>
      <c r="RCD266"/>
      <c r="RCE266"/>
      <c r="RCF266"/>
      <c r="RCG266"/>
      <c r="RCH266"/>
      <c r="RCI266"/>
      <c r="RCJ266"/>
      <c r="RCK266"/>
      <c r="RCL266"/>
      <c r="RCM266"/>
      <c r="RCN266"/>
      <c r="RCO266"/>
      <c r="RCP266"/>
      <c r="RCQ266"/>
      <c r="RCR266"/>
      <c r="RCS266"/>
      <c r="RCT266"/>
      <c r="RCU266"/>
      <c r="RCV266"/>
      <c r="RCW266"/>
      <c r="RCX266"/>
      <c r="RCY266"/>
      <c r="RCZ266"/>
      <c r="RDA266"/>
      <c r="RDB266"/>
      <c r="RDC266"/>
      <c r="RDD266"/>
      <c r="RDE266"/>
      <c r="RDF266"/>
      <c r="RDG266"/>
      <c r="RDH266"/>
      <c r="RDI266"/>
      <c r="RDJ266"/>
      <c r="RDK266"/>
      <c r="RDL266"/>
      <c r="RDM266"/>
      <c r="RDN266"/>
      <c r="RDO266"/>
      <c r="RDP266"/>
      <c r="RDQ266"/>
      <c r="RDR266"/>
      <c r="RDS266"/>
      <c r="RDT266"/>
      <c r="RDU266"/>
      <c r="RDV266"/>
      <c r="RDW266"/>
      <c r="RDX266"/>
      <c r="RDY266"/>
      <c r="RDZ266"/>
      <c r="REA266"/>
      <c r="REB266"/>
      <c r="REC266"/>
      <c r="RED266"/>
      <c r="REE266"/>
      <c r="REF266"/>
      <c r="REG266"/>
      <c r="REH266"/>
      <c r="REI266"/>
      <c r="REJ266"/>
      <c r="REK266"/>
      <c r="REL266"/>
      <c r="REM266"/>
      <c r="REN266"/>
      <c r="REO266"/>
      <c r="REP266"/>
      <c r="REQ266"/>
      <c r="RER266"/>
      <c r="RES266"/>
      <c r="RET266"/>
      <c r="REU266"/>
      <c r="REV266"/>
      <c r="REW266"/>
      <c r="REX266"/>
      <c r="REY266"/>
      <c r="REZ266"/>
      <c r="RFA266"/>
      <c r="RFB266"/>
      <c r="RFC266"/>
      <c r="RFD266"/>
      <c r="RFE266"/>
      <c r="RFF266"/>
      <c r="RFG266"/>
      <c r="RFH266"/>
      <c r="RFI266"/>
      <c r="RFJ266"/>
      <c r="RFK266"/>
      <c r="RFL266"/>
      <c r="RFM266"/>
      <c r="RFN266"/>
      <c r="RFO266"/>
      <c r="RFP266"/>
      <c r="RFQ266"/>
      <c r="RFR266"/>
      <c r="RFS266"/>
      <c r="RFT266"/>
      <c r="RFU266"/>
      <c r="RFV266"/>
      <c r="RFW266"/>
      <c r="RFX266"/>
      <c r="RFY266"/>
      <c r="RFZ266"/>
      <c r="RGA266"/>
      <c r="RGB266"/>
      <c r="RGC266"/>
      <c r="RGD266"/>
      <c r="RGE266"/>
      <c r="RGF266"/>
      <c r="RGG266"/>
      <c r="RGH266"/>
      <c r="RGI266"/>
      <c r="RGJ266"/>
      <c r="RGK266"/>
      <c r="RGL266"/>
      <c r="RGM266"/>
      <c r="RGN266"/>
      <c r="RGO266"/>
      <c r="RGP266"/>
      <c r="RGQ266"/>
      <c r="RGR266"/>
      <c r="RGS266"/>
      <c r="RGT266"/>
      <c r="RGU266"/>
      <c r="RGV266"/>
      <c r="RGW266"/>
      <c r="RGX266"/>
      <c r="RGY266"/>
      <c r="RGZ266"/>
      <c r="RHA266"/>
      <c r="RHB266"/>
      <c r="RHC266"/>
      <c r="RHD266"/>
      <c r="RHE266"/>
      <c r="RHF266"/>
      <c r="RHG266"/>
      <c r="RHH266"/>
      <c r="RHI266"/>
      <c r="RHJ266"/>
      <c r="RHK266"/>
      <c r="RHL266"/>
      <c r="RHM266"/>
      <c r="RHN266"/>
      <c r="RHO266"/>
      <c r="RHP266"/>
      <c r="RHQ266"/>
      <c r="RHR266"/>
      <c r="RHS266"/>
      <c r="RHT266"/>
      <c r="RHU266"/>
      <c r="RHV266"/>
      <c r="RHW266"/>
      <c r="RHX266"/>
      <c r="RHY266"/>
      <c r="RHZ266"/>
      <c r="RIA266"/>
      <c r="RIB266"/>
      <c r="RIC266"/>
      <c r="RID266"/>
      <c r="RIE266"/>
      <c r="RIF266"/>
      <c r="RIG266"/>
      <c r="RIH266"/>
      <c r="RII266"/>
      <c r="RIJ266"/>
      <c r="RIK266"/>
      <c r="RIL266"/>
      <c r="RIM266"/>
      <c r="RIN266"/>
      <c r="RIO266"/>
      <c r="RIP266"/>
      <c r="RIQ266"/>
      <c r="RIR266"/>
      <c r="RIS266"/>
      <c r="RIT266"/>
      <c r="RIU266"/>
      <c r="RIV266"/>
      <c r="RIW266"/>
      <c r="RIX266"/>
      <c r="RIY266"/>
      <c r="RIZ266"/>
      <c r="RJA266"/>
      <c r="RJB266"/>
      <c r="RJC266"/>
      <c r="RJD266"/>
      <c r="RJE266"/>
      <c r="RJF266"/>
      <c r="RJG266"/>
      <c r="RJH266"/>
      <c r="RJI266"/>
      <c r="RJJ266"/>
      <c r="RJK266"/>
      <c r="RJL266"/>
      <c r="RJM266"/>
      <c r="RJN266"/>
      <c r="RJO266"/>
      <c r="RJP266"/>
      <c r="RJQ266"/>
      <c r="RJR266"/>
      <c r="RJS266"/>
      <c r="RJT266"/>
      <c r="RJU266"/>
      <c r="RJV266"/>
      <c r="RJW266"/>
      <c r="RJX266"/>
      <c r="RJY266"/>
      <c r="RJZ266"/>
      <c r="RKA266"/>
      <c r="RKB266"/>
      <c r="RKC266"/>
      <c r="RKD266"/>
      <c r="RKE266"/>
      <c r="RKF266"/>
      <c r="RKG266"/>
      <c r="RKH266"/>
      <c r="RKI266"/>
      <c r="RKJ266"/>
      <c r="RKK266"/>
      <c r="RKL266"/>
      <c r="RKM266"/>
      <c r="RKN266"/>
      <c r="RKO266"/>
      <c r="RKP266"/>
      <c r="RKQ266"/>
      <c r="RKR266"/>
      <c r="RKS266"/>
      <c r="RKT266"/>
      <c r="RKU266"/>
      <c r="RKV266"/>
      <c r="RKW266"/>
      <c r="RKX266"/>
      <c r="RKY266"/>
      <c r="RKZ266"/>
      <c r="RLA266"/>
      <c r="RLB266"/>
      <c r="RLC266"/>
      <c r="RLD266"/>
      <c r="RLE266"/>
      <c r="RLF266"/>
      <c r="RLG266"/>
      <c r="RLH266"/>
      <c r="RLI266"/>
      <c r="RLJ266"/>
      <c r="RLK266"/>
      <c r="RLL266"/>
      <c r="RLM266"/>
      <c r="RLN266"/>
      <c r="RLO266"/>
      <c r="RLP266"/>
      <c r="RLQ266"/>
      <c r="RLR266"/>
      <c r="RLS266"/>
      <c r="RLT266"/>
      <c r="RLU266"/>
      <c r="RLV266"/>
      <c r="RLW266"/>
      <c r="RLX266"/>
      <c r="RLY266"/>
      <c r="RLZ266"/>
      <c r="RMA266"/>
      <c r="RMB266"/>
      <c r="RMC266"/>
      <c r="RMD266"/>
      <c r="RME266"/>
      <c r="RMF266"/>
      <c r="RMG266"/>
      <c r="RMH266"/>
      <c r="RMI266"/>
      <c r="RMJ266"/>
      <c r="RMK266"/>
      <c r="RML266"/>
      <c r="RMM266"/>
      <c r="RMN266"/>
      <c r="RMO266"/>
      <c r="RMP266"/>
      <c r="RMQ266"/>
      <c r="RMR266"/>
      <c r="RMS266"/>
      <c r="RMT266"/>
      <c r="RMU266"/>
      <c r="RMV266"/>
      <c r="RMW266"/>
      <c r="RMX266"/>
      <c r="RMY266"/>
      <c r="RMZ266"/>
      <c r="RNA266"/>
      <c r="RNB266"/>
      <c r="RNC266"/>
      <c r="RND266"/>
      <c r="RNE266"/>
      <c r="RNF266"/>
      <c r="RNG266"/>
      <c r="RNH266"/>
      <c r="RNI266"/>
      <c r="RNJ266"/>
      <c r="RNK266"/>
      <c r="RNL266"/>
      <c r="RNM266"/>
      <c r="RNN266"/>
      <c r="RNO266"/>
      <c r="RNP266"/>
      <c r="RNQ266"/>
      <c r="RNR266"/>
      <c r="RNS266"/>
      <c r="RNT266"/>
      <c r="RNU266"/>
      <c r="RNV266"/>
      <c r="RNW266"/>
      <c r="RNX266"/>
      <c r="RNY266"/>
      <c r="RNZ266"/>
      <c r="ROA266"/>
      <c r="ROB266"/>
      <c r="ROC266"/>
      <c r="ROD266"/>
      <c r="ROE266"/>
      <c r="ROF266"/>
      <c r="ROG266"/>
      <c r="ROH266"/>
      <c r="ROI266"/>
      <c r="ROJ266"/>
      <c r="ROK266"/>
      <c r="ROL266"/>
      <c r="ROM266"/>
      <c r="RON266"/>
      <c r="ROO266"/>
      <c r="ROP266"/>
      <c r="ROQ266"/>
      <c r="ROR266"/>
      <c r="ROS266"/>
      <c r="ROT266"/>
      <c r="ROU266"/>
      <c r="ROV266"/>
      <c r="ROW266"/>
      <c r="ROX266"/>
      <c r="ROY266"/>
      <c r="ROZ266"/>
      <c r="RPA266"/>
      <c r="RPB266"/>
      <c r="RPC266"/>
      <c r="RPD266"/>
      <c r="RPE266"/>
      <c r="RPF266"/>
      <c r="RPG266"/>
      <c r="RPH266"/>
      <c r="RPI266"/>
      <c r="RPJ266"/>
      <c r="RPK266"/>
      <c r="RPL266"/>
      <c r="RPM266"/>
      <c r="RPN266"/>
      <c r="RPO266"/>
      <c r="RPP266"/>
      <c r="RPQ266"/>
      <c r="RPR266"/>
      <c r="RPS266"/>
      <c r="RPT266"/>
      <c r="RPU266"/>
      <c r="RPV266"/>
      <c r="RPW266"/>
      <c r="RPX266"/>
      <c r="RPY266"/>
      <c r="RPZ266"/>
      <c r="RQA266"/>
      <c r="RQB266"/>
      <c r="RQC266"/>
      <c r="RQD266"/>
      <c r="RQE266"/>
      <c r="RQF266"/>
      <c r="RQG266"/>
      <c r="RQH266"/>
      <c r="RQI266"/>
      <c r="RQJ266"/>
      <c r="RQK266"/>
      <c r="RQL266"/>
      <c r="RQM266"/>
      <c r="RQN266"/>
      <c r="RQO266"/>
      <c r="RQP266"/>
      <c r="RQQ266"/>
      <c r="RQR266"/>
      <c r="RQS266"/>
      <c r="RQT266"/>
      <c r="RQU266"/>
      <c r="RQV266"/>
      <c r="RQW266"/>
      <c r="RQX266"/>
      <c r="RQY266"/>
      <c r="RQZ266"/>
      <c r="RRA266"/>
      <c r="RRB266"/>
      <c r="RRC266"/>
      <c r="RRD266"/>
      <c r="RRE266"/>
      <c r="RRF266"/>
      <c r="RRG266"/>
      <c r="RRH266"/>
      <c r="RRI266"/>
      <c r="RRJ266"/>
      <c r="RRK266"/>
      <c r="RRL266"/>
      <c r="RRM266"/>
      <c r="RRN266"/>
      <c r="RRO266"/>
      <c r="RRP266"/>
      <c r="RRQ266"/>
      <c r="RRR266"/>
      <c r="RRS266"/>
      <c r="RRT266"/>
      <c r="RRU266"/>
      <c r="RRV266"/>
      <c r="RRW266"/>
      <c r="RRX266"/>
      <c r="RRY266"/>
      <c r="RRZ266"/>
      <c r="RSA266"/>
      <c r="RSB266"/>
      <c r="RSC266"/>
      <c r="RSD266"/>
      <c r="RSE266"/>
      <c r="RSF266"/>
      <c r="RSG266"/>
      <c r="RSH266"/>
      <c r="RSI266"/>
      <c r="RSJ266"/>
      <c r="RSK266"/>
      <c r="RSL266"/>
      <c r="RSM266"/>
      <c r="RSN266"/>
      <c r="RSO266"/>
      <c r="RSP266"/>
      <c r="RSQ266"/>
      <c r="RSR266"/>
      <c r="RSS266"/>
      <c r="RST266"/>
      <c r="RSU266"/>
      <c r="RSV266"/>
      <c r="RSW266"/>
      <c r="RSX266"/>
      <c r="RSY266"/>
      <c r="RSZ266"/>
      <c r="RTA266"/>
      <c r="RTB266"/>
      <c r="RTC266"/>
      <c r="RTD266"/>
      <c r="RTE266"/>
      <c r="RTF266"/>
      <c r="RTG266"/>
      <c r="RTH266"/>
      <c r="RTI266"/>
      <c r="RTJ266"/>
      <c r="RTK266"/>
      <c r="RTL266"/>
      <c r="RTM266"/>
      <c r="RTN266"/>
      <c r="RTO266"/>
      <c r="RTP266"/>
      <c r="RTQ266"/>
      <c r="RTR266"/>
      <c r="RTS266"/>
      <c r="RTT266"/>
      <c r="RTU266"/>
      <c r="RTV266"/>
      <c r="RTW266"/>
      <c r="RTX266"/>
      <c r="RTY266"/>
      <c r="RTZ266"/>
      <c r="RUA266"/>
      <c r="RUB266"/>
      <c r="RUC266"/>
      <c r="RUD266"/>
      <c r="RUE266"/>
      <c r="RUF266"/>
      <c r="RUG266"/>
      <c r="RUH266"/>
      <c r="RUI266"/>
      <c r="RUJ266"/>
      <c r="RUK266"/>
      <c r="RUL266"/>
      <c r="RUM266"/>
      <c r="RUN266"/>
      <c r="RUO266"/>
      <c r="RUP266"/>
      <c r="RUQ266"/>
      <c r="RUR266"/>
      <c r="RUS266"/>
      <c r="RUT266"/>
      <c r="RUU266"/>
      <c r="RUV266"/>
      <c r="RUW266"/>
      <c r="RUX266"/>
      <c r="RUY266"/>
      <c r="RUZ266"/>
      <c r="RVA266"/>
      <c r="RVB266"/>
      <c r="RVC266"/>
      <c r="RVD266"/>
      <c r="RVE266"/>
      <c r="RVF266"/>
      <c r="RVG266"/>
      <c r="RVH266"/>
      <c r="RVI266"/>
      <c r="RVJ266"/>
      <c r="RVK266"/>
      <c r="RVL266"/>
      <c r="RVM266"/>
      <c r="RVN266"/>
      <c r="RVO266"/>
      <c r="RVP266"/>
      <c r="RVQ266"/>
      <c r="RVR266"/>
      <c r="RVS266"/>
      <c r="RVT266"/>
      <c r="RVU266"/>
      <c r="RVV266"/>
      <c r="RVW266"/>
      <c r="RVX266"/>
      <c r="RVY266"/>
      <c r="RVZ266"/>
      <c r="RWA266"/>
      <c r="RWB266"/>
      <c r="RWC266"/>
      <c r="RWD266"/>
      <c r="RWE266"/>
      <c r="RWF266"/>
      <c r="RWG266"/>
      <c r="RWH266"/>
      <c r="RWI266"/>
      <c r="RWJ266"/>
      <c r="RWK266"/>
      <c r="RWL266"/>
      <c r="RWM266"/>
      <c r="RWN266"/>
      <c r="RWO266"/>
      <c r="RWP266"/>
      <c r="RWQ266"/>
      <c r="RWR266"/>
      <c r="RWS266"/>
      <c r="RWT266"/>
      <c r="RWU266"/>
      <c r="RWV266"/>
      <c r="RWW266"/>
      <c r="RWX266"/>
      <c r="RWY266"/>
      <c r="RWZ266"/>
      <c r="RXA266"/>
      <c r="RXB266"/>
      <c r="RXC266"/>
      <c r="RXD266"/>
      <c r="RXE266"/>
      <c r="RXF266"/>
      <c r="RXG266"/>
      <c r="RXH266"/>
      <c r="RXI266"/>
      <c r="RXJ266"/>
      <c r="RXK266"/>
      <c r="RXL266"/>
      <c r="RXM266"/>
      <c r="RXN266"/>
      <c r="RXO266"/>
      <c r="RXP266"/>
      <c r="RXQ266"/>
      <c r="RXR266"/>
      <c r="RXS266"/>
      <c r="RXT266"/>
      <c r="RXU266"/>
      <c r="RXV266"/>
      <c r="RXW266"/>
      <c r="RXX266"/>
      <c r="RXY266"/>
      <c r="RXZ266"/>
      <c r="RYA266"/>
      <c r="RYB266"/>
      <c r="RYC266"/>
      <c r="RYD266"/>
      <c r="RYE266"/>
      <c r="RYF266"/>
      <c r="RYG266"/>
      <c r="RYH266"/>
      <c r="RYI266"/>
      <c r="RYJ266"/>
      <c r="RYK266"/>
      <c r="RYL266"/>
      <c r="RYM266"/>
      <c r="RYN266"/>
      <c r="RYO266"/>
      <c r="RYP266"/>
      <c r="RYQ266"/>
      <c r="RYR266"/>
      <c r="RYS266"/>
      <c r="RYT266"/>
      <c r="RYU266"/>
      <c r="RYV266"/>
      <c r="RYW266"/>
      <c r="RYX266"/>
      <c r="RYY266"/>
      <c r="RYZ266"/>
      <c r="RZA266"/>
      <c r="RZB266"/>
      <c r="RZC266"/>
      <c r="RZD266"/>
      <c r="RZE266"/>
      <c r="RZF266"/>
      <c r="RZG266"/>
      <c r="RZH266"/>
      <c r="RZI266"/>
      <c r="RZJ266"/>
      <c r="RZK266"/>
      <c r="RZL266"/>
      <c r="RZM266"/>
      <c r="RZN266"/>
      <c r="RZO266"/>
      <c r="RZP266"/>
      <c r="RZQ266"/>
      <c r="RZR266"/>
      <c r="RZS266"/>
      <c r="RZT266"/>
      <c r="RZU266"/>
      <c r="RZV266"/>
      <c r="RZW266"/>
      <c r="RZX266"/>
      <c r="RZY266"/>
      <c r="RZZ266"/>
      <c r="SAA266"/>
      <c r="SAB266"/>
      <c r="SAC266"/>
      <c r="SAD266"/>
      <c r="SAE266"/>
      <c r="SAF266"/>
      <c r="SAG266"/>
      <c r="SAH266"/>
      <c r="SAI266"/>
      <c r="SAJ266"/>
      <c r="SAK266"/>
      <c r="SAL266"/>
      <c r="SAM266"/>
      <c r="SAN266"/>
      <c r="SAO266"/>
      <c r="SAP266"/>
      <c r="SAQ266"/>
      <c r="SAR266"/>
      <c r="SAS266"/>
      <c r="SAT266"/>
      <c r="SAU266"/>
      <c r="SAV266"/>
      <c r="SAW266"/>
      <c r="SAX266"/>
      <c r="SAY266"/>
      <c r="SAZ266"/>
      <c r="SBA266"/>
      <c r="SBB266"/>
      <c r="SBC266"/>
      <c r="SBD266"/>
      <c r="SBE266"/>
      <c r="SBF266"/>
      <c r="SBG266"/>
      <c r="SBH266"/>
      <c r="SBI266"/>
      <c r="SBJ266"/>
      <c r="SBK266"/>
      <c r="SBL266"/>
      <c r="SBM266"/>
      <c r="SBN266"/>
      <c r="SBO266"/>
      <c r="SBP266"/>
      <c r="SBQ266"/>
      <c r="SBR266"/>
      <c r="SBS266"/>
      <c r="SBT266"/>
      <c r="SBU266"/>
      <c r="SBV266"/>
      <c r="SBW266"/>
      <c r="SBX266"/>
      <c r="SBY266"/>
      <c r="SBZ266"/>
      <c r="SCA266"/>
      <c r="SCB266"/>
      <c r="SCC266"/>
      <c r="SCD266"/>
      <c r="SCE266"/>
      <c r="SCF266"/>
      <c r="SCG266"/>
      <c r="SCH266"/>
      <c r="SCI266"/>
      <c r="SCJ266"/>
      <c r="SCK266"/>
      <c r="SCL266"/>
      <c r="SCM266"/>
      <c r="SCN266"/>
      <c r="SCO266"/>
      <c r="SCP266"/>
      <c r="SCQ266"/>
      <c r="SCR266"/>
      <c r="SCS266"/>
      <c r="SCT266"/>
      <c r="SCU266"/>
      <c r="SCV266"/>
      <c r="SCW266"/>
      <c r="SCX266"/>
      <c r="SCY266"/>
      <c r="SCZ266"/>
      <c r="SDA266"/>
      <c r="SDB266"/>
      <c r="SDC266"/>
      <c r="SDD266"/>
      <c r="SDE266"/>
      <c r="SDF266"/>
      <c r="SDG266"/>
      <c r="SDH266"/>
      <c r="SDI266"/>
      <c r="SDJ266"/>
      <c r="SDK266"/>
      <c r="SDL266"/>
      <c r="SDM266"/>
      <c r="SDN266"/>
      <c r="SDO266"/>
      <c r="SDP266"/>
      <c r="SDQ266"/>
      <c r="SDR266"/>
      <c r="SDS266"/>
      <c r="SDT266"/>
      <c r="SDU266"/>
      <c r="SDV266"/>
      <c r="SDW266"/>
      <c r="SDX266"/>
      <c r="SDY266"/>
      <c r="SDZ266"/>
      <c r="SEA266"/>
      <c r="SEB266"/>
      <c r="SEC266"/>
      <c r="SED266"/>
      <c r="SEE266"/>
      <c r="SEF266"/>
      <c r="SEG266"/>
      <c r="SEH266"/>
      <c r="SEI266"/>
      <c r="SEJ266"/>
      <c r="SEK266"/>
      <c r="SEL266"/>
      <c r="SEM266"/>
      <c r="SEN266"/>
      <c r="SEO266"/>
      <c r="SEP266"/>
      <c r="SEQ266"/>
      <c r="SER266"/>
      <c r="SES266"/>
      <c r="SET266"/>
      <c r="SEU266"/>
      <c r="SEV266"/>
      <c r="SEW266"/>
      <c r="SEX266"/>
      <c r="SEY266"/>
      <c r="SEZ266"/>
      <c r="SFA266"/>
      <c r="SFB266"/>
      <c r="SFC266"/>
      <c r="SFD266"/>
      <c r="SFE266"/>
      <c r="SFF266"/>
      <c r="SFG266"/>
      <c r="SFH266"/>
      <c r="SFI266"/>
      <c r="SFJ266"/>
      <c r="SFK266"/>
      <c r="SFL266"/>
      <c r="SFM266"/>
      <c r="SFN266"/>
      <c r="SFO266"/>
      <c r="SFP266"/>
      <c r="SFQ266"/>
      <c r="SFR266"/>
      <c r="SFS266"/>
      <c r="SFT266"/>
      <c r="SFU266"/>
      <c r="SFV266"/>
      <c r="SFW266"/>
      <c r="SFX266"/>
      <c r="SFY266"/>
      <c r="SFZ266"/>
      <c r="SGA266"/>
      <c r="SGB266"/>
      <c r="SGC266"/>
      <c r="SGD266"/>
      <c r="SGE266"/>
      <c r="SGF266"/>
      <c r="SGG266"/>
      <c r="SGH266"/>
      <c r="SGI266"/>
      <c r="SGJ266"/>
      <c r="SGK266"/>
      <c r="SGL266"/>
      <c r="SGM266"/>
      <c r="SGN266"/>
      <c r="SGO266"/>
      <c r="SGP266"/>
      <c r="SGQ266"/>
      <c r="SGR266"/>
      <c r="SGS266"/>
      <c r="SGT266"/>
      <c r="SGU266"/>
      <c r="SGV266"/>
      <c r="SGW266"/>
      <c r="SGX266"/>
      <c r="SGY266"/>
      <c r="SGZ266"/>
      <c r="SHA266"/>
      <c r="SHB266"/>
      <c r="SHC266"/>
      <c r="SHD266"/>
      <c r="SHE266"/>
      <c r="SHF266"/>
      <c r="SHG266"/>
      <c r="SHH266"/>
      <c r="SHI266"/>
      <c r="SHJ266"/>
      <c r="SHK266"/>
      <c r="SHL266"/>
      <c r="SHM266"/>
      <c r="SHN266"/>
      <c r="SHO266"/>
      <c r="SHP266"/>
      <c r="SHQ266"/>
      <c r="SHR266"/>
      <c r="SHS266"/>
      <c r="SHT266"/>
      <c r="SHU266"/>
      <c r="SHV266"/>
      <c r="SHW266"/>
      <c r="SHX266"/>
      <c r="SHY266"/>
      <c r="SHZ266"/>
      <c r="SIA266"/>
      <c r="SIB266"/>
      <c r="SIC266"/>
      <c r="SID266"/>
      <c r="SIE266"/>
      <c r="SIF266"/>
      <c r="SIG266"/>
      <c r="SIH266"/>
      <c r="SII266"/>
      <c r="SIJ266"/>
      <c r="SIK266"/>
      <c r="SIL266"/>
      <c r="SIM266"/>
      <c r="SIN266"/>
      <c r="SIO266"/>
      <c r="SIP266"/>
      <c r="SIQ266"/>
      <c r="SIR266"/>
      <c r="SIS266"/>
      <c r="SIT266"/>
      <c r="SIU266"/>
      <c r="SIV266"/>
      <c r="SIW266"/>
      <c r="SIX266"/>
      <c r="SIY266"/>
      <c r="SIZ266"/>
      <c r="SJA266"/>
      <c r="SJB266"/>
      <c r="SJC266"/>
      <c r="SJD266"/>
      <c r="SJE266"/>
      <c r="SJF266"/>
      <c r="SJG266"/>
      <c r="SJH266"/>
      <c r="SJI266"/>
      <c r="SJJ266"/>
      <c r="SJK266"/>
      <c r="SJL266"/>
      <c r="SJM266"/>
      <c r="SJN266"/>
      <c r="SJO266"/>
      <c r="SJP266"/>
      <c r="SJQ266"/>
      <c r="SJR266"/>
      <c r="SJS266"/>
      <c r="SJT266"/>
      <c r="SJU266"/>
      <c r="SJV266"/>
      <c r="SJW266"/>
      <c r="SJX266"/>
      <c r="SJY266"/>
      <c r="SJZ266"/>
      <c r="SKA266"/>
      <c r="SKB266"/>
      <c r="SKC266"/>
      <c r="SKD266"/>
      <c r="SKE266"/>
      <c r="SKF266"/>
      <c r="SKG266"/>
      <c r="SKH266"/>
      <c r="SKI266"/>
      <c r="SKJ266"/>
      <c r="SKK266"/>
      <c r="SKL266"/>
      <c r="SKM266"/>
      <c r="SKN266"/>
      <c r="SKO266"/>
      <c r="SKP266"/>
      <c r="SKQ266"/>
      <c r="SKR266"/>
      <c r="SKS266"/>
      <c r="SKT266"/>
      <c r="SKU266"/>
      <c r="SKV266"/>
      <c r="SKW266"/>
      <c r="SKX266"/>
      <c r="SKY266"/>
      <c r="SKZ266"/>
      <c r="SLA266"/>
      <c r="SLB266"/>
      <c r="SLC266"/>
      <c r="SLD266"/>
      <c r="SLE266"/>
      <c r="SLF266"/>
      <c r="SLG266"/>
      <c r="SLH266"/>
      <c r="SLI266"/>
      <c r="SLJ266"/>
      <c r="SLK266"/>
      <c r="SLL266"/>
      <c r="SLM266"/>
      <c r="SLN266"/>
      <c r="SLO266"/>
      <c r="SLP266"/>
      <c r="SLQ266"/>
      <c r="SLR266"/>
      <c r="SLS266"/>
      <c r="SLT266"/>
      <c r="SLU266"/>
      <c r="SLV266"/>
      <c r="SLW266"/>
      <c r="SLX266"/>
      <c r="SLY266"/>
      <c r="SLZ266"/>
      <c r="SMA266"/>
      <c r="SMB266"/>
      <c r="SMC266"/>
      <c r="SMD266"/>
      <c r="SME266"/>
      <c r="SMF266"/>
      <c r="SMG266"/>
      <c r="SMH266"/>
      <c r="SMI266"/>
      <c r="SMJ266"/>
      <c r="SMK266"/>
      <c r="SML266"/>
      <c r="SMM266"/>
      <c r="SMN266"/>
      <c r="SMO266"/>
      <c r="SMP266"/>
      <c r="SMQ266"/>
      <c r="SMR266"/>
      <c r="SMS266"/>
      <c r="SMT266"/>
      <c r="SMU266"/>
      <c r="SMV266"/>
      <c r="SMW266"/>
      <c r="SMX266"/>
      <c r="SMY266"/>
      <c r="SMZ266"/>
      <c r="SNA266"/>
      <c r="SNB266"/>
      <c r="SNC266"/>
      <c r="SND266"/>
      <c r="SNE266"/>
      <c r="SNF266"/>
      <c r="SNG266"/>
      <c r="SNH266"/>
      <c r="SNI266"/>
      <c r="SNJ266"/>
      <c r="SNK266"/>
      <c r="SNL266"/>
      <c r="SNM266"/>
      <c r="SNN266"/>
      <c r="SNO266"/>
      <c r="SNP266"/>
      <c r="SNQ266"/>
      <c r="SNR266"/>
      <c r="SNS266"/>
      <c r="SNT266"/>
      <c r="SNU266"/>
      <c r="SNV266"/>
      <c r="SNW266"/>
      <c r="SNX266"/>
      <c r="SNY266"/>
      <c r="SNZ266"/>
      <c r="SOA266"/>
      <c r="SOB266"/>
      <c r="SOC266"/>
      <c r="SOD266"/>
      <c r="SOE266"/>
      <c r="SOF266"/>
      <c r="SOG266"/>
      <c r="SOH266"/>
      <c r="SOI266"/>
      <c r="SOJ266"/>
      <c r="SOK266"/>
      <c r="SOL266"/>
      <c r="SOM266"/>
      <c r="SON266"/>
      <c r="SOO266"/>
      <c r="SOP266"/>
      <c r="SOQ266"/>
      <c r="SOR266"/>
      <c r="SOS266"/>
      <c r="SOT266"/>
      <c r="SOU266"/>
      <c r="SOV266"/>
      <c r="SOW266"/>
      <c r="SOX266"/>
      <c r="SOY266"/>
      <c r="SOZ266"/>
      <c r="SPA266"/>
      <c r="SPB266"/>
      <c r="SPC266"/>
      <c r="SPD266"/>
      <c r="SPE266"/>
      <c r="SPF266"/>
      <c r="SPG266"/>
      <c r="SPH266"/>
      <c r="SPI266"/>
      <c r="SPJ266"/>
      <c r="SPK266"/>
      <c r="SPL266"/>
      <c r="SPM266"/>
      <c r="SPN266"/>
      <c r="SPO266"/>
      <c r="SPP266"/>
      <c r="SPQ266"/>
      <c r="SPR266"/>
      <c r="SPS266"/>
      <c r="SPT266"/>
      <c r="SPU266"/>
      <c r="SPV266"/>
      <c r="SPW266"/>
      <c r="SPX266"/>
      <c r="SPY266"/>
      <c r="SPZ266"/>
      <c r="SQA266"/>
      <c r="SQB266"/>
      <c r="SQC266"/>
      <c r="SQD266"/>
      <c r="SQE266"/>
      <c r="SQF266"/>
      <c r="SQG266"/>
      <c r="SQH266"/>
      <c r="SQI266"/>
      <c r="SQJ266"/>
      <c r="SQK266"/>
      <c r="SQL266"/>
      <c r="SQM266"/>
      <c r="SQN266"/>
      <c r="SQO266"/>
      <c r="SQP266"/>
      <c r="SQQ266"/>
      <c r="SQR266"/>
      <c r="SQS266"/>
      <c r="SQT266"/>
      <c r="SQU266"/>
      <c r="SQV266"/>
      <c r="SQW266"/>
      <c r="SQX266"/>
      <c r="SQY266"/>
      <c r="SQZ266"/>
      <c r="SRA266"/>
      <c r="SRB266"/>
      <c r="SRC266"/>
      <c r="SRD266"/>
      <c r="SRE266"/>
      <c r="SRF266"/>
      <c r="SRG266"/>
      <c r="SRH266"/>
      <c r="SRI266"/>
      <c r="SRJ266"/>
      <c r="SRK266"/>
      <c r="SRL266"/>
      <c r="SRM266"/>
      <c r="SRN266"/>
      <c r="SRO266"/>
      <c r="SRP266"/>
      <c r="SRQ266"/>
      <c r="SRR266"/>
      <c r="SRS266"/>
      <c r="SRT266"/>
      <c r="SRU266"/>
      <c r="SRV266"/>
      <c r="SRW266"/>
      <c r="SRX266"/>
      <c r="SRY266"/>
      <c r="SRZ266"/>
      <c r="SSA266"/>
      <c r="SSB266"/>
      <c r="SSC266"/>
      <c r="SSD266"/>
      <c r="SSE266"/>
      <c r="SSF266"/>
      <c r="SSG266"/>
      <c r="SSH266"/>
      <c r="SSI266"/>
      <c r="SSJ266"/>
      <c r="SSK266"/>
      <c r="SSL266"/>
      <c r="SSM266"/>
      <c r="SSN266"/>
      <c r="SSO266"/>
      <c r="SSP266"/>
      <c r="SSQ266"/>
      <c r="SSR266"/>
      <c r="SSS266"/>
      <c r="SST266"/>
      <c r="SSU266"/>
      <c r="SSV266"/>
      <c r="SSW266"/>
      <c r="SSX266"/>
      <c r="SSY266"/>
      <c r="SSZ266"/>
      <c r="STA266"/>
      <c r="STB266"/>
      <c r="STC266"/>
      <c r="STD266"/>
      <c r="STE266"/>
      <c r="STF266"/>
      <c r="STG266"/>
      <c r="STH266"/>
      <c r="STI266"/>
      <c r="STJ266"/>
      <c r="STK266"/>
      <c r="STL266"/>
      <c r="STM266"/>
      <c r="STN266"/>
      <c r="STO266"/>
      <c r="STP266"/>
      <c r="STQ266"/>
      <c r="STR266"/>
      <c r="STS266"/>
      <c r="STT266"/>
      <c r="STU266"/>
      <c r="STV266"/>
      <c r="STW266"/>
      <c r="STX266"/>
      <c r="STY266"/>
      <c r="STZ266"/>
      <c r="SUA266"/>
      <c r="SUB266"/>
      <c r="SUC266"/>
      <c r="SUD266"/>
      <c r="SUE266"/>
      <c r="SUF266"/>
      <c r="SUG266"/>
      <c r="SUH266"/>
      <c r="SUI266"/>
      <c r="SUJ266"/>
      <c r="SUK266"/>
      <c r="SUL266"/>
      <c r="SUM266"/>
      <c r="SUN266"/>
      <c r="SUO266"/>
      <c r="SUP266"/>
      <c r="SUQ266"/>
      <c r="SUR266"/>
      <c r="SUS266"/>
      <c r="SUT266"/>
      <c r="SUU266"/>
      <c r="SUV266"/>
      <c r="SUW266"/>
      <c r="SUX266"/>
      <c r="SUY266"/>
      <c r="SUZ266"/>
      <c r="SVA266"/>
      <c r="SVB266"/>
      <c r="SVC266"/>
      <c r="SVD266"/>
      <c r="SVE266"/>
      <c r="SVF266"/>
      <c r="SVG266"/>
      <c r="SVH266"/>
      <c r="SVI266"/>
      <c r="SVJ266"/>
      <c r="SVK266"/>
      <c r="SVL266"/>
      <c r="SVM266"/>
      <c r="SVN266"/>
      <c r="SVO266"/>
      <c r="SVP266"/>
      <c r="SVQ266"/>
      <c r="SVR266"/>
      <c r="SVS266"/>
      <c r="SVT266"/>
      <c r="SVU266"/>
      <c r="SVV266"/>
      <c r="SVW266"/>
      <c r="SVX266"/>
      <c r="SVY266"/>
      <c r="SVZ266"/>
      <c r="SWA266"/>
      <c r="SWB266"/>
      <c r="SWC266"/>
      <c r="SWD266"/>
      <c r="SWE266"/>
      <c r="SWF266"/>
      <c r="SWG266"/>
      <c r="SWH266"/>
      <c r="SWI266"/>
      <c r="SWJ266"/>
      <c r="SWK266"/>
      <c r="SWL266"/>
      <c r="SWM266"/>
      <c r="SWN266"/>
      <c r="SWO266"/>
      <c r="SWP266"/>
      <c r="SWQ266"/>
      <c r="SWR266"/>
      <c r="SWS266"/>
      <c r="SWT266"/>
      <c r="SWU266"/>
      <c r="SWV266"/>
      <c r="SWW266"/>
      <c r="SWX266"/>
      <c r="SWY266"/>
      <c r="SWZ266"/>
      <c r="SXA266"/>
      <c r="SXB266"/>
      <c r="SXC266"/>
      <c r="SXD266"/>
      <c r="SXE266"/>
      <c r="SXF266"/>
      <c r="SXG266"/>
      <c r="SXH266"/>
      <c r="SXI266"/>
      <c r="SXJ266"/>
      <c r="SXK266"/>
      <c r="SXL266"/>
      <c r="SXM266"/>
      <c r="SXN266"/>
      <c r="SXO266"/>
      <c r="SXP266"/>
      <c r="SXQ266"/>
      <c r="SXR266"/>
      <c r="SXS266"/>
      <c r="SXT266"/>
      <c r="SXU266"/>
      <c r="SXV266"/>
      <c r="SXW266"/>
      <c r="SXX266"/>
      <c r="SXY266"/>
      <c r="SXZ266"/>
      <c r="SYA266"/>
      <c r="SYB266"/>
      <c r="SYC266"/>
      <c r="SYD266"/>
      <c r="SYE266"/>
      <c r="SYF266"/>
      <c r="SYG266"/>
      <c r="SYH266"/>
      <c r="SYI266"/>
      <c r="SYJ266"/>
      <c r="SYK266"/>
      <c r="SYL266"/>
      <c r="SYM266"/>
      <c r="SYN266"/>
      <c r="SYO266"/>
      <c r="SYP266"/>
      <c r="SYQ266"/>
      <c r="SYR266"/>
      <c r="SYS266"/>
      <c r="SYT266"/>
      <c r="SYU266"/>
      <c r="SYV266"/>
      <c r="SYW266"/>
      <c r="SYX266"/>
      <c r="SYY266"/>
      <c r="SYZ266"/>
      <c r="SZA266"/>
      <c r="SZB266"/>
      <c r="SZC266"/>
      <c r="SZD266"/>
      <c r="SZE266"/>
      <c r="SZF266"/>
      <c r="SZG266"/>
      <c r="SZH266"/>
      <c r="SZI266"/>
      <c r="SZJ266"/>
      <c r="SZK266"/>
      <c r="SZL266"/>
      <c r="SZM266"/>
      <c r="SZN266"/>
      <c r="SZO266"/>
      <c r="SZP266"/>
      <c r="SZQ266"/>
      <c r="SZR266"/>
      <c r="SZS266"/>
      <c r="SZT266"/>
      <c r="SZU266"/>
      <c r="SZV266"/>
      <c r="SZW266"/>
      <c r="SZX266"/>
      <c r="SZY266"/>
      <c r="SZZ266"/>
      <c r="TAA266"/>
      <c r="TAB266"/>
      <c r="TAC266"/>
      <c r="TAD266"/>
      <c r="TAE266"/>
      <c r="TAF266"/>
      <c r="TAG266"/>
      <c r="TAH266"/>
      <c r="TAI266"/>
      <c r="TAJ266"/>
      <c r="TAK266"/>
      <c r="TAL266"/>
      <c r="TAM266"/>
      <c r="TAN266"/>
      <c r="TAO266"/>
      <c r="TAP266"/>
      <c r="TAQ266"/>
      <c r="TAR266"/>
      <c r="TAS266"/>
      <c r="TAT266"/>
      <c r="TAU266"/>
      <c r="TAV266"/>
      <c r="TAW266"/>
      <c r="TAX266"/>
      <c r="TAY266"/>
      <c r="TAZ266"/>
      <c r="TBA266"/>
      <c r="TBB266"/>
      <c r="TBC266"/>
      <c r="TBD266"/>
      <c r="TBE266"/>
      <c r="TBF266"/>
      <c r="TBG266"/>
      <c r="TBH266"/>
      <c r="TBI266"/>
      <c r="TBJ266"/>
      <c r="TBK266"/>
      <c r="TBL266"/>
      <c r="TBM266"/>
      <c r="TBN266"/>
      <c r="TBO266"/>
      <c r="TBP266"/>
      <c r="TBQ266"/>
      <c r="TBR266"/>
      <c r="TBS266"/>
      <c r="TBT266"/>
      <c r="TBU266"/>
      <c r="TBV266"/>
      <c r="TBW266"/>
      <c r="TBX266"/>
      <c r="TBY266"/>
      <c r="TBZ266"/>
      <c r="TCA266"/>
      <c r="TCB266"/>
      <c r="TCC266"/>
      <c r="TCD266"/>
      <c r="TCE266"/>
      <c r="TCF266"/>
      <c r="TCG266"/>
      <c r="TCH266"/>
      <c r="TCI266"/>
      <c r="TCJ266"/>
      <c r="TCK266"/>
      <c r="TCL266"/>
      <c r="TCM266"/>
      <c r="TCN266"/>
      <c r="TCO266"/>
      <c r="TCP266"/>
      <c r="TCQ266"/>
      <c r="TCR266"/>
      <c r="TCS266"/>
      <c r="TCT266"/>
      <c r="TCU266"/>
      <c r="TCV266"/>
      <c r="TCW266"/>
      <c r="TCX266"/>
      <c r="TCY266"/>
      <c r="TCZ266"/>
      <c r="TDA266"/>
      <c r="TDB266"/>
      <c r="TDC266"/>
      <c r="TDD266"/>
      <c r="TDE266"/>
      <c r="TDF266"/>
      <c r="TDG266"/>
      <c r="TDH266"/>
      <c r="TDI266"/>
      <c r="TDJ266"/>
      <c r="TDK266"/>
      <c r="TDL266"/>
      <c r="TDM266"/>
      <c r="TDN266"/>
      <c r="TDO266"/>
      <c r="TDP266"/>
      <c r="TDQ266"/>
      <c r="TDR266"/>
      <c r="TDS266"/>
      <c r="TDT266"/>
      <c r="TDU266"/>
      <c r="TDV266"/>
      <c r="TDW266"/>
      <c r="TDX266"/>
      <c r="TDY266"/>
      <c r="TDZ266"/>
      <c r="TEA266"/>
      <c r="TEB266"/>
      <c r="TEC266"/>
      <c r="TED266"/>
      <c r="TEE266"/>
      <c r="TEF266"/>
      <c r="TEG266"/>
      <c r="TEH266"/>
      <c r="TEI266"/>
      <c r="TEJ266"/>
      <c r="TEK266"/>
      <c r="TEL266"/>
      <c r="TEM266"/>
      <c r="TEN266"/>
      <c r="TEO266"/>
      <c r="TEP266"/>
      <c r="TEQ266"/>
      <c r="TER266"/>
      <c r="TES266"/>
      <c r="TET266"/>
      <c r="TEU266"/>
      <c r="TEV266"/>
      <c r="TEW266"/>
      <c r="TEX266"/>
      <c r="TEY266"/>
      <c r="TEZ266"/>
      <c r="TFA266"/>
      <c r="TFB266"/>
      <c r="TFC266"/>
      <c r="TFD266"/>
      <c r="TFE266"/>
      <c r="TFF266"/>
      <c r="TFG266"/>
      <c r="TFH266"/>
      <c r="TFI266"/>
      <c r="TFJ266"/>
      <c r="TFK266"/>
      <c r="TFL266"/>
      <c r="TFM266"/>
      <c r="TFN266"/>
      <c r="TFO266"/>
      <c r="TFP266"/>
      <c r="TFQ266"/>
      <c r="TFR266"/>
      <c r="TFS266"/>
      <c r="TFT266"/>
      <c r="TFU266"/>
      <c r="TFV266"/>
      <c r="TFW266"/>
      <c r="TFX266"/>
      <c r="TFY266"/>
      <c r="TFZ266"/>
      <c r="TGA266"/>
      <c r="TGB266"/>
      <c r="TGC266"/>
      <c r="TGD266"/>
      <c r="TGE266"/>
      <c r="TGF266"/>
      <c r="TGG266"/>
      <c r="TGH266"/>
      <c r="TGI266"/>
      <c r="TGJ266"/>
      <c r="TGK266"/>
      <c r="TGL266"/>
      <c r="TGM266"/>
      <c r="TGN266"/>
      <c r="TGO266"/>
      <c r="TGP266"/>
      <c r="TGQ266"/>
      <c r="TGR266"/>
      <c r="TGS266"/>
      <c r="TGT266"/>
      <c r="TGU266"/>
      <c r="TGV266"/>
      <c r="TGW266"/>
      <c r="TGX266"/>
      <c r="TGY266"/>
      <c r="TGZ266"/>
      <c r="THA266"/>
      <c r="THB266"/>
      <c r="THC266"/>
      <c r="THD266"/>
      <c r="THE266"/>
      <c r="THF266"/>
      <c r="THG266"/>
      <c r="THH266"/>
      <c r="THI266"/>
      <c r="THJ266"/>
      <c r="THK266"/>
      <c r="THL266"/>
      <c r="THM266"/>
      <c r="THN266"/>
      <c r="THO266"/>
      <c r="THP266"/>
      <c r="THQ266"/>
      <c r="THR266"/>
      <c r="THS266"/>
      <c r="THT266"/>
      <c r="THU266"/>
      <c r="THV266"/>
      <c r="THW266"/>
      <c r="THX266"/>
      <c r="THY266"/>
      <c r="THZ266"/>
      <c r="TIA266"/>
      <c r="TIB266"/>
      <c r="TIC266"/>
      <c r="TID266"/>
      <c r="TIE266"/>
      <c r="TIF266"/>
      <c r="TIG266"/>
      <c r="TIH266"/>
      <c r="TII266"/>
      <c r="TIJ266"/>
      <c r="TIK266"/>
      <c r="TIL266"/>
      <c r="TIM266"/>
      <c r="TIN266"/>
      <c r="TIO266"/>
      <c r="TIP266"/>
      <c r="TIQ266"/>
      <c r="TIR266"/>
      <c r="TIS266"/>
      <c r="TIT266"/>
      <c r="TIU266"/>
      <c r="TIV266"/>
      <c r="TIW266"/>
      <c r="TIX266"/>
      <c r="TIY266"/>
      <c r="TIZ266"/>
      <c r="TJA266"/>
      <c r="TJB266"/>
      <c r="TJC266"/>
      <c r="TJD266"/>
      <c r="TJE266"/>
      <c r="TJF266"/>
      <c r="TJG266"/>
      <c r="TJH266"/>
      <c r="TJI266"/>
      <c r="TJJ266"/>
      <c r="TJK266"/>
      <c r="TJL266"/>
      <c r="TJM266"/>
      <c r="TJN266"/>
      <c r="TJO266"/>
      <c r="TJP266"/>
      <c r="TJQ266"/>
      <c r="TJR266"/>
      <c r="TJS266"/>
      <c r="TJT266"/>
      <c r="TJU266"/>
      <c r="TJV266"/>
      <c r="TJW266"/>
      <c r="TJX266"/>
      <c r="TJY266"/>
      <c r="TJZ266"/>
      <c r="TKA266"/>
      <c r="TKB266"/>
      <c r="TKC266"/>
      <c r="TKD266"/>
      <c r="TKE266"/>
      <c r="TKF266"/>
      <c r="TKG266"/>
      <c r="TKH266"/>
      <c r="TKI266"/>
      <c r="TKJ266"/>
      <c r="TKK266"/>
      <c r="TKL266"/>
      <c r="TKM266"/>
      <c r="TKN266"/>
      <c r="TKO266"/>
      <c r="TKP266"/>
      <c r="TKQ266"/>
      <c r="TKR266"/>
      <c r="TKS266"/>
      <c r="TKT266"/>
      <c r="TKU266"/>
      <c r="TKV266"/>
      <c r="TKW266"/>
      <c r="TKX266"/>
      <c r="TKY266"/>
      <c r="TKZ266"/>
      <c r="TLA266"/>
      <c r="TLB266"/>
      <c r="TLC266"/>
      <c r="TLD266"/>
      <c r="TLE266"/>
      <c r="TLF266"/>
      <c r="TLG266"/>
      <c r="TLH266"/>
      <c r="TLI266"/>
      <c r="TLJ266"/>
      <c r="TLK266"/>
      <c r="TLL266"/>
      <c r="TLM266"/>
      <c r="TLN266"/>
      <c r="TLO266"/>
      <c r="TLP266"/>
      <c r="TLQ266"/>
      <c r="TLR266"/>
      <c r="TLS266"/>
      <c r="TLT266"/>
      <c r="TLU266"/>
      <c r="TLV266"/>
      <c r="TLW266"/>
      <c r="TLX266"/>
      <c r="TLY266"/>
      <c r="TLZ266"/>
      <c r="TMA266"/>
      <c r="TMB266"/>
      <c r="TMC266"/>
      <c r="TMD266"/>
      <c r="TME266"/>
      <c r="TMF266"/>
      <c r="TMG266"/>
      <c r="TMH266"/>
      <c r="TMI266"/>
      <c r="TMJ266"/>
      <c r="TMK266"/>
      <c r="TML266"/>
      <c r="TMM266"/>
      <c r="TMN266"/>
      <c r="TMO266"/>
      <c r="TMP266"/>
      <c r="TMQ266"/>
      <c r="TMR266"/>
      <c r="TMS266"/>
      <c r="TMT266"/>
      <c r="TMU266"/>
      <c r="TMV266"/>
      <c r="TMW266"/>
      <c r="TMX266"/>
      <c r="TMY266"/>
      <c r="TMZ266"/>
      <c r="TNA266"/>
      <c r="TNB266"/>
      <c r="TNC266"/>
      <c r="TND266"/>
      <c r="TNE266"/>
      <c r="TNF266"/>
      <c r="TNG266"/>
      <c r="TNH266"/>
      <c r="TNI266"/>
      <c r="TNJ266"/>
      <c r="TNK266"/>
      <c r="TNL266"/>
      <c r="TNM266"/>
      <c r="TNN266"/>
      <c r="TNO266"/>
      <c r="TNP266"/>
      <c r="TNQ266"/>
      <c r="TNR266"/>
      <c r="TNS266"/>
      <c r="TNT266"/>
      <c r="TNU266"/>
      <c r="TNV266"/>
      <c r="TNW266"/>
      <c r="TNX266"/>
      <c r="TNY266"/>
      <c r="TNZ266"/>
      <c r="TOA266"/>
      <c r="TOB266"/>
      <c r="TOC266"/>
      <c r="TOD266"/>
      <c r="TOE266"/>
      <c r="TOF266"/>
      <c r="TOG266"/>
      <c r="TOH266"/>
      <c r="TOI266"/>
      <c r="TOJ266"/>
      <c r="TOK266"/>
      <c r="TOL266"/>
      <c r="TOM266"/>
      <c r="TON266"/>
      <c r="TOO266"/>
      <c r="TOP266"/>
      <c r="TOQ266"/>
      <c r="TOR266"/>
      <c r="TOS266"/>
      <c r="TOT266"/>
      <c r="TOU266"/>
      <c r="TOV266"/>
      <c r="TOW266"/>
      <c r="TOX266"/>
      <c r="TOY266"/>
      <c r="TOZ266"/>
      <c r="TPA266"/>
      <c r="TPB266"/>
      <c r="TPC266"/>
      <c r="TPD266"/>
      <c r="TPE266"/>
      <c r="TPF266"/>
      <c r="TPG266"/>
      <c r="TPH266"/>
      <c r="TPI266"/>
      <c r="TPJ266"/>
      <c r="TPK266"/>
      <c r="TPL266"/>
      <c r="TPM266"/>
      <c r="TPN266"/>
      <c r="TPO266"/>
      <c r="TPP266"/>
      <c r="TPQ266"/>
      <c r="TPR266"/>
      <c r="TPS266"/>
      <c r="TPT266"/>
      <c r="TPU266"/>
      <c r="TPV266"/>
      <c r="TPW266"/>
      <c r="TPX266"/>
      <c r="TPY266"/>
      <c r="TPZ266"/>
      <c r="TQA266"/>
      <c r="TQB266"/>
      <c r="TQC266"/>
      <c r="TQD266"/>
      <c r="TQE266"/>
      <c r="TQF266"/>
      <c r="TQG266"/>
      <c r="TQH266"/>
      <c r="TQI266"/>
      <c r="TQJ266"/>
      <c r="TQK266"/>
      <c r="TQL266"/>
      <c r="TQM266"/>
      <c r="TQN266"/>
      <c r="TQO266"/>
      <c r="TQP266"/>
      <c r="TQQ266"/>
      <c r="TQR266"/>
      <c r="TQS266"/>
      <c r="TQT266"/>
      <c r="TQU266"/>
      <c r="TQV266"/>
      <c r="TQW266"/>
      <c r="TQX266"/>
      <c r="TQY266"/>
      <c r="TQZ266"/>
      <c r="TRA266"/>
      <c r="TRB266"/>
      <c r="TRC266"/>
      <c r="TRD266"/>
      <c r="TRE266"/>
      <c r="TRF266"/>
      <c r="TRG266"/>
      <c r="TRH266"/>
      <c r="TRI266"/>
      <c r="TRJ266"/>
      <c r="TRK266"/>
      <c r="TRL266"/>
      <c r="TRM266"/>
      <c r="TRN266"/>
      <c r="TRO266"/>
      <c r="TRP266"/>
      <c r="TRQ266"/>
      <c r="TRR266"/>
      <c r="TRS266"/>
      <c r="TRT266"/>
      <c r="TRU266"/>
      <c r="TRV266"/>
      <c r="TRW266"/>
      <c r="TRX266"/>
      <c r="TRY266"/>
      <c r="TRZ266"/>
      <c r="TSA266"/>
      <c r="TSB266"/>
      <c r="TSC266"/>
      <c r="TSD266"/>
      <c r="TSE266"/>
      <c r="TSF266"/>
      <c r="TSG266"/>
      <c r="TSH266"/>
      <c r="TSI266"/>
      <c r="TSJ266"/>
      <c r="TSK266"/>
      <c r="TSL266"/>
      <c r="TSM266"/>
      <c r="TSN266"/>
      <c r="TSO266"/>
      <c r="TSP266"/>
      <c r="TSQ266"/>
      <c r="TSR266"/>
      <c r="TSS266"/>
      <c r="TST266"/>
      <c r="TSU266"/>
      <c r="TSV266"/>
      <c r="TSW266"/>
      <c r="TSX266"/>
      <c r="TSY266"/>
      <c r="TSZ266"/>
      <c r="TTA266"/>
      <c r="TTB266"/>
      <c r="TTC266"/>
      <c r="TTD266"/>
      <c r="TTE266"/>
      <c r="TTF266"/>
      <c r="TTG266"/>
      <c r="TTH266"/>
      <c r="TTI266"/>
      <c r="TTJ266"/>
      <c r="TTK266"/>
      <c r="TTL266"/>
      <c r="TTM266"/>
      <c r="TTN266"/>
      <c r="TTO266"/>
      <c r="TTP266"/>
      <c r="TTQ266"/>
      <c r="TTR266"/>
      <c r="TTS266"/>
      <c r="TTT266"/>
      <c r="TTU266"/>
      <c r="TTV266"/>
      <c r="TTW266"/>
      <c r="TTX266"/>
      <c r="TTY266"/>
      <c r="TTZ266"/>
      <c r="TUA266"/>
      <c r="TUB266"/>
      <c r="TUC266"/>
      <c r="TUD266"/>
      <c r="TUE266"/>
      <c r="TUF266"/>
      <c r="TUG266"/>
      <c r="TUH266"/>
      <c r="TUI266"/>
      <c r="TUJ266"/>
      <c r="TUK266"/>
      <c r="TUL266"/>
      <c r="TUM266"/>
      <c r="TUN266"/>
      <c r="TUO266"/>
      <c r="TUP266"/>
      <c r="TUQ266"/>
      <c r="TUR266"/>
      <c r="TUS266"/>
      <c r="TUT266"/>
      <c r="TUU266"/>
      <c r="TUV266"/>
      <c r="TUW266"/>
      <c r="TUX266"/>
      <c r="TUY266"/>
      <c r="TUZ266"/>
      <c r="TVA266"/>
      <c r="TVB266"/>
      <c r="TVC266"/>
      <c r="TVD266"/>
      <c r="TVE266"/>
      <c r="TVF266"/>
      <c r="TVG266"/>
      <c r="TVH266"/>
      <c r="TVI266"/>
      <c r="TVJ266"/>
      <c r="TVK266"/>
      <c r="TVL266"/>
      <c r="TVM266"/>
      <c r="TVN266"/>
      <c r="TVO266"/>
      <c r="TVP266"/>
      <c r="TVQ266"/>
      <c r="TVR266"/>
      <c r="TVS266"/>
      <c r="TVT266"/>
      <c r="TVU266"/>
      <c r="TVV266"/>
      <c r="TVW266"/>
      <c r="TVX266"/>
      <c r="TVY266"/>
      <c r="TVZ266"/>
      <c r="TWA266"/>
      <c r="TWB266"/>
      <c r="TWC266"/>
      <c r="TWD266"/>
      <c r="TWE266"/>
      <c r="TWF266"/>
      <c r="TWG266"/>
      <c r="TWH266"/>
      <c r="TWI266"/>
      <c r="TWJ266"/>
      <c r="TWK266"/>
      <c r="TWL266"/>
      <c r="TWM266"/>
      <c r="TWN266"/>
      <c r="TWO266"/>
      <c r="TWP266"/>
      <c r="TWQ266"/>
      <c r="TWR266"/>
      <c r="TWS266"/>
      <c r="TWT266"/>
      <c r="TWU266"/>
      <c r="TWV266"/>
      <c r="TWW266"/>
      <c r="TWX266"/>
      <c r="TWY266"/>
      <c r="TWZ266"/>
      <c r="TXA266"/>
      <c r="TXB266"/>
      <c r="TXC266"/>
      <c r="TXD266"/>
      <c r="TXE266"/>
      <c r="TXF266"/>
      <c r="TXG266"/>
      <c r="TXH266"/>
      <c r="TXI266"/>
      <c r="TXJ266"/>
      <c r="TXK266"/>
      <c r="TXL266"/>
      <c r="TXM266"/>
      <c r="TXN266"/>
      <c r="TXO266"/>
      <c r="TXP266"/>
      <c r="TXQ266"/>
      <c r="TXR266"/>
      <c r="TXS266"/>
      <c r="TXT266"/>
      <c r="TXU266"/>
      <c r="TXV266"/>
      <c r="TXW266"/>
      <c r="TXX266"/>
      <c r="TXY266"/>
      <c r="TXZ266"/>
      <c r="TYA266"/>
      <c r="TYB266"/>
      <c r="TYC266"/>
      <c r="TYD266"/>
      <c r="TYE266"/>
      <c r="TYF266"/>
      <c r="TYG266"/>
      <c r="TYH266"/>
      <c r="TYI266"/>
      <c r="TYJ266"/>
      <c r="TYK266"/>
      <c r="TYL266"/>
      <c r="TYM266"/>
      <c r="TYN266"/>
      <c r="TYO266"/>
      <c r="TYP266"/>
      <c r="TYQ266"/>
      <c r="TYR266"/>
      <c r="TYS266"/>
      <c r="TYT266"/>
      <c r="TYU266"/>
      <c r="TYV266"/>
      <c r="TYW266"/>
      <c r="TYX266"/>
      <c r="TYY266"/>
      <c r="TYZ266"/>
      <c r="TZA266"/>
      <c r="TZB266"/>
      <c r="TZC266"/>
      <c r="TZD266"/>
      <c r="TZE266"/>
      <c r="TZF266"/>
      <c r="TZG266"/>
      <c r="TZH266"/>
      <c r="TZI266"/>
      <c r="TZJ266"/>
      <c r="TZK266"/>
      <c r="TZL266"/>
      <c r="TZM266"/>
      <c r="TZN266"/>
      <c r="TZO266"/>
      <c r="TZP266"/>
      <c r="TZQ266"/>
      <c r="TZR266"/>
      <c r="TZS266"/>
      <c r="TZT266"/>
      <c r="TZU266"/>
      <c r="TZV266"/>
      <c r="TZW266"/>
      <c r="TZX266"/>
      <c r="TZY266"/>
      <c r="TZZ266"/>
      <c r="UAA266"/>
      <c r="UAB266"/>
      <c r="UAC266"/>
      <c r="UAD266"/>
      <c r="UAE266"/>
      <c r="UAF266"/>
      <c r="UAG266"/>
      <c r="UAH266"/>
      <c r="UAI266"/>
      <c r="UAJ266"/>
      <c r="UAK266"/>
      <c r="UAL266"/>
      <c r="UAM266"/>
      <c r="UAN266"/>
      <c r="UAO266"/>
      <c r="UAP266"/>
      <c r="UAQ266"/>
      <c r="UAR266"/>
      <c r="UAS266"/>
      <c r="UAT266"/>
      <c r="UAU266"/>
      <c r="UAV266"/>
      <c r="UAW266"/>
      <c r="UAX266"/>
      <c r="UAY266"/>
      <c r="UAZ266"/>
      <c r="UBA266"/>
      <c r="UBB266"/>
      <c r="UBC266"/>
      <c r="UBD266"/>
      <c r="UBE266"/>
      <c r="UBF266"/>
      <c r="UBG266"/>
      <c r="UBH266"/>
      <c r="UBI266"/>
      <c r="UBJ266"/>
      <c r="UBK266"/>
      <c r="UBL266"/>
      <c r="UBM266"/>
      <c r="UBN266"/>
      <c r="UBO266"/>
      <c r="UBP266"/>
      <c r="UBQ266"/>
      <c r="UBR266"/>
      <c r="UBS266"/>
      <c r="UBT266"/>
      <c r="UBU266"/>
      <c r="UBV266"/>
      <c r="UBW266"/>
      <c r="UBX266"/>
      <c r="UBY266"/>
      <c r="UBZ266"/>
      <c r="UCA266"/>
      <c r="UCB266"/>
      <c r="UCC266"/>
      <c r="UCD266"/>
      <c r="UCE266"/>
      <c r="UCF266"/>
      <c r="UCG266"/>
      <c r="UCH266"/>
      <c r="UCI266"/>
      <c r="UCJ266"/>
      <c r="UCK266"/>
      <c r="UCL266"/>
      <c r="UCM266"/>
      <c r="UCN266"/>
      <c r="UCO266"/>
      <c r="UCP266"/>
      <c r="UCQ266"/>
      <c r="UCR266"/>
      <c r="UCS266"/>
      <c r="UCT266"/>
      <c r="UCU266"/>
      <c r="UCV266"/>
      <c r="UCW266"/>
      <c r="UCX266"/>
      <c r="UCY266"/>
      <c r="UCZ266"/>
      <c r="UDA266"/>
      <c r="UDB266"/>
      <c r="UDC266"/>
      <c r="UDD266"/>
      <c r="UDE266"/>
      <c r="UDF266"/>
      <c r="UDG266"/>
      <c r="UDH266"/>
      <c r="UDI266"/>
      <c r="UDJ266"/>
      <c r="UDK266"/>
      <c r="UDL266"/>
      <c r="UDM266"/>
      <c r="UDN266"/>
      <c r="UDO266"/>
      <c r="UDP266"/>
      <c r="UDQ266"/>
      <c r="UDR266"/>
      <c r="UDS266"/>
      <c r="UDT266"/>
      <c r="UDU266"/>
      <c r="UDV266"/>
      <c r="UDW266"/>
      <c r="UDX266"/>
      <c r="UDY266"/>
      <c r="UDZ266"/>
      <c r="UEA266"/>
      <c r="UEB266"/>
      <c r="UEC266"/>
      <c r="UED266"/>
      <c r="UEE266"/>
      <c r="UEF266"/>
      <c r="UEG266"/>
      <c r="UEH266"/>
      <c r="UEI266"/>
      <c r="UEJ266"/>
      <c r="UEK266"/>
      <c r="UEL266"/>
      <c r="UEM266"/>
      <c r="UEN266"/>
      <c r="UEO266"/>
      <c r="UEP266"/>
      <c r="UEQ266"/>
      <c r="UER266"/>
      <c r="UES266"/>
      <c r="UET266"/>
      <c r="UEU266"/>
      <c r="UEV266"/>
      <c r="UEW266"/>
      <c r="UEX266"/>
      <c r="UEY266"/>
      <c r="UEZ266"/>
      <c r="UFA266"/>
      <c r="UFB266"/>
      <c r="UFC266"/>
      <c r="UFD266"/>
      <c r="UFE266"/>
      <c r="UFF266"/>
      <c r="UFG266"/>
      <c r="UFH266"/>
      <c r="UFI266"/>
      <c r="UFJ266"/>
      <c r="UFK266"/>
      <c r="UFL266"/>
      <c r="UFM266"/>
      <c r="UFN266"/>
      <c r="UFO266"/>
      <c r="UFP266"/>
      <c r="UFQ266"/>
      <c r="UFR266"/>
      <c r="UFS266"/>
      <c r="UFT266"/>
      <c r="UFU266"/>
      <c r="UFV266"/>
      <c r="UFW266"/>
      <c r="UFX266"/>
      <c r="UFY266"/>
      <c r="UFZ266"/>
      <c r="UGA266"/>
      <c r="UGB266"/>
      <c r="UGC266"/>
      <c r="UGD266"/>
      <c r="UGE266"/>
      <c r="UGF266"/>
      <c r="UGG266"/>
      <c r="UGH266"/>
      <c r="UGI266"/>
      <c r="UGJ266"/>
      <c r="UGK266"/>
      <c r="UGL266"/>
      <c r="UGM266"/>
      <c r="UGN266"/>
      <c r="UGO266"/>
      <c r="UGP266"/>
      <c r="UGQ266"/>
      <c r="UGR266"/>
      <c r="UGS266"/>
      <c r="UGT266"/>
      <c r="UGU266"/>
      <c r="UGV266"/>
      <c r="UGW266"/>
      <c r="UGX266"/>
      <c r="UGY266"/>
      <c r="UGZ266"/>
      <c r="UHA266"/>
      <c r="UHB266"/>
      <c r="UHC266"/>
      <c r="UHD266"/>
      <c r="UHE266"/>
      <c r="UHF266"/>
      <c r="UHG266"/>
      <c r="UHH266"/>
      <c r="UHI266"/>
      <c r="UHJ266"/>
      <c r="UHK266"/>
      <c r="UHL266"/>
      <c r="UHM266"/>
      <c r="UHN266"/>
      <c r="UHO266"/>
      <c r="UHP266"/>
      <c r="UHQ266"/>
      <c r="UHR266"/>
      <c r="UHS266"/>
      <c r="UHT266"/>
      <c r="UHU266"/>
      <c r="UHV266"/>
      <c r="UHW266"/>
      <c r="UHX266"/>
      <c r="UHY266"/>
      <c r="UHZ266"/>
      <c r="UIA266"/>
      <c r="UIB266"/>
      <c r="UIC266"/>
      <c r="UID266"/>
      <c r="UIE266"/>
      <c r="UIF266"/>
      <c r="UIG266"/>
      <c r="UIH266"/>
      <c r="UII266"/>
      <c r="UIJ266"/>
      <c r="UIK266"/>
      <c r="UIL266"/>
      <c r="UIM266"/>
      <c r="UIN266"/>
      <c r="UIO266"/>
      <c r="UIP266"/>
      <c r="UIQ266"/>
      <c r="UIR266"/>
      <c r="UIS266"/>
      <c r="UIT266"/>
      <c r="UIU266"/>
      <c r="UIV266"/>
      <c r="UIW266"/>
      <c r="UIX266"/>
      <c r="UIY266"/>
      <c r="UIZ266"/>
      <c r="UJA266"/>
      <c r="UJB266"/>
      <c r="UJC266"/>
      <c r="UJD266"/>
      <c r="UJE266"/>
      <c r="UJF266"/>
      <c r="UJG266"/>
      <c r="UJH266"/>
      <c r="UJI266"/>
      <c r="UJJ266"/>
      <c r="UJK266"/>
      <c r="UJL266"/>
      <c r="UJM266"/>
      <c r="UJN266"/>
      <c r="UJO266"/>
      <c r="UJP266"/>
      <c r="UJQ266"/>
      <c r="UJR266"/>
      <c r="UJS266"/>
      <c r="UJT266"/>
      <c r="UJU266"/>
      <c r="UJV266"/>
      <c r="UJW266"/>
      <c r="UJX266"/>
      <c r="UJY266"/>
      <c r="UJZ266"/>
      <c r="UKA266"/>
      <c r="UKB266"/>
      <c r="UKC266"/>
      <c r="UKD266"/>
      <c r="UKE266"/>
      <c r="UKF266"/>
      <c r="UKG266"/>
      <c r="UKH266"/>
      <c r="UKI266"/>
      <c r="UKJ266"/>
      <c r="UKK266"/>
      <c r="UKL266"/>
      <c r="UKM266"/>
      <c r="UKN266"/>
      <c r="UKO266"/>
      <c r="UKP266"/>
      <c r="UKQ266"/>
      <c r="UKR266"/>
      <c r="UKS266"/>
      <c r="UKT266"/>
      <c r="UKU266"/>
      <c r="UKV266"/>
      <c r="UKW266"/>
      <c r="UKX266"/>
      <c r="UKY266"/>
      <c r="UKZ266"/>
      <c r="ULA266"/>
      <c r="ULB266"/>
      <c r="ULC266"/>
      <c r="ULD266"/>
      <c r="ULE266"/>
      <c r="ULF266"/>
      <c r="ULG266"/>
      <c r="ULH266"/>
      <c r="ULI266"/>
      <c r="ULJ266"/>
      <c r="ULK266"/>
      <c r="ULL266"/>
      <c r="ULM266"/>
      <c r="ULN266"/>
      <c r="ULO266"/>
      <c r="ULP266"/>
      <c r="ULQ266"/>
      <c r="ULR266"/>
      <c r="ULS266"/>
      <c r="ULT266"/>
      <c r="ULU266"/>
      <c r="ULV266"/>
      <c r="ULW266"/>
      <c r="ULX266"/>
      <c r="ULY266"/>
      <c r="ULZ266"/>
      <c r="UMA266"/>
      <c r="UMB266"/>
      <c r="UMC266"/>
      <c r="UMD266"/>
      <c r="UME266"/>
      <c r="UMF266"/>
      <c r="UMG266"/>
      <c r="UMH266"/>
      <c r="UMI266"/>
      <c r="UMJ266"/>
      <c r="UMK266"/>
      <c r="UML266"/>
      <c r="UMM266"/>
      <c r="UMN266"/>
      <c r="UMO266"/>
      <c r="UMP266"/>
      <c r="UMQ266"/>
      <c r="UMR266"/>
      <c r="UMS266"/>
      <c r="UMT266"/>
      <c r="UMU266"/>
      <c r="UMV266"/>
      <c r="UMW266"/>
      <c r="UMX266"/>
      <c r="UMY266"/>
      <c r="UMZ266"/>
      <c r="UNA266"/>
      <c r="UNB266"/>
      <c r="UNC266"/>
      <c r="UND266"/>
      <c r="UNE266"/>
      <c r="UNF266"/>
      <c r="UNG266"/>
      <c r="UNH266"/>
      <c r="UNI266"/>
      <c r="UNJ266"/>
      <c r="UNK266"/>
      <c r="UNL266"/>
      <c r="UNM266"/>
      <c r="UNN266"/>
      <c r="UNO266"/>
      <c r="UNP266"/>
      <c r="UNQ266"/>
      <c r="UNR266"/>
      <c r="UNS266"/>
      <c r="UNT266"/>
      <c r="UNU266"/>
      <c r="UNV266"/>
      <c r="UNW266"/>
      <c r="UNX266"/>
      <c r="UNY266"/>
      <c r="UNZ266"/>
      <c r="UOA266"/>
      <c r="UOB266"/>
      <c r="UOC266"/>
      <c r="UOD266"/>
      <c r="UOE266"/>
      <c r="UOF266"/>
      <c r="UOG266"/>
      <c r="UOH266"/>
      <c r="UOI266"/>
      <c r="UOJ266"/>
      <c r="UOK266"/>
      <c r="UOL266"/>
      <c r="UOM266"/>
      <c r="UON266"/>
      <c r="UOO266"/>
      <c r="UOP266"/>
      <c r="UOQ266"/>
      <c r="UOR266"/>
      <c r="UOS266"/>
      <c r="UOT266"/>
      <c r="UOU266"/>
      <c r="UOV266"/>
      <c r="UOW266"/>
      <c r="UOX266"/>
      <c r="UOY266"/>
      <c r="UOZ266"/>
      <c r="UPA266"/>
      <c r="UPB266"/>
      <c r="UPC266"/>
      <c r="UPD266"/>
      <c r="UPE266"/>
      <c r="UPF266"/>
      <c r="UPG266"/>
      <c r="UPH266"/>
      <c r="UPI266"/>
      <c r="UPJ266"/>
      <c r="UPK266"/>
      <c r="UPL266"/>
      <c r="UPM266"/>
      <c r="UPN266"/>
      <c r="UPO266"/>
      <c r="UPP266"/>
      <c r="UPQ266"/>
      <c r="UPR266"/>
      <c r="UPS266"/>
      <c r="UPT266"/>
      <c r="UPU266"/>
      <c r="UPV266"/>
      <c r="UPW266"/>
      <c r="UPX266"/>
      <c r="UPY266"/>
      <c r="UPZ266"/>
      <c r="UQA266"/>
      <c r="UQB266"/>
      <c r="UQC266"/>
      <c r="UQD266"/>
      <c r="UQE266"/>
      <c r="UQF266"/>
      <c r="UQG266"/>
      <c r="UQH266"/>
      <c r="UQI266"/>
      <c r="UQJ266"/>
      <c r="UQK266"/>
      <c r="UQL266"/>
      <c r="UQM266"/>
      <c r="UQN266"/>
      <c r="UQO266"/>
      <c r="UQP266"/>
      <c r="UQQ266"/>
      <c r="UQR266"/>
      <c r="UQS266"/>
      <c r="UQT266"/>
      <c r="UQU266"/>
      <c r="UQV266"/>
      <c r="UQW266"/>
      <c r="UQX266"/>
      <c r="UQY266"/>
      <c r="UQZ266"/>
      <c r="URA266"/>
      <c r="URB266"/>
      <c r="URC266"/>
      <c r="URD266"/>
      <c r="URE266"/>
      <c r="URF266"/>
      <c r="URG266"/>
      <c r="URH266"/>
      <c r="URI266"/>
      <c r="URJ266"/>
      <c r="URK266"/>
      <c r="URL266"/>
      <c r="URM266"/>
      <c r="URN266"/>
      <c r="URO266"/>
      <c r="URP266"/>
      <c r="URQ266"/>
      <c r="URR266"/>
      <c r="URS266"/>
      <c r="URT266"/>
      <c r="URU266"/>
      <c r="URV266"/>
      <c r="URW266"/>
      <c r="URX266"/>
      <c r="URY266"/>
      <c r="URZ266"/>
      <c r="USA266"/>
      <c r="USB266"/>
      <c r="USC266"/>
      <c r="USD266"/>
      <c r="USE266"/>
      <c r="USF266"/>
      <c r="USG266"/>
      <c r="USH266"/>
      <c r="USI266"/>
      <c r="USJ266"/>
      <c r="USK266"/>
      <c r="USL266"/>
      <c r="USM266"/>
      <c r="USN266"/>
      <c r="USO266"/>
      <c r="USP266"/>
      <c r="USQ266"/>
      <c r="USR266"/>
      <c r="USS266"/>
      <c r="UST266"/>
      <c r="USU266"/>
      <c r="USV266"/>
      <c r="USW266"/>
      <c r="USX266"/>
      <c r="USY266"/>
      <c r="USZ266"/>
      <c r="UTA266"/>
      <c r="UTB266"/>
      <c r="UTC266"/>
      <c r="UTD266"/>
      <c r="UTE266"/>
      <c r="UTF266"/>
      <c r="UTG266"/>
      <c r="UTH266"/>
      <c r="UTI266"/>
      <c r="UTJ266"/>
      <c r="UTK266"/>
      <c r="UTL266"/>
      <c r="UTM266"/>
      <c r="UTN266"/>
      <c r="UTO266"/>
      <c r="UTP266"/>
      <c r="UTQ266"/>
      <c r="UTR266"/>
      <c r="UTS266"/>
      <c r="UTT266"/>
      <c r="UTU266"/>
      <c r="UTV266"/>
      <c r="UTW266"/>
      <c r="UTX266"/>
      <c r="UTY266"/>
      <c r="UTZ266"/>
      <c r="UUA266"/>
      <c r="UUB266"/>
      <c r="UUC266"/>
      <c r="UUD266"/>
      <c r="UUE266"/>
      <c r="UUF266"/>
      <c r="UUG266"/>
      <c r="UUH266"/>
      <c r="UUI266"/>
      <c r="UUJ266"/>
      <c r="UUK266"/>
      <c r="UUL266"/>
      <c r="UUM266"/>
      <c r="UUN266"/>
      <c r="UUO266"/>
      <c r="UUP266"/>
      <c r="UUQ266"/>
      <c r="UUR266"/>
      <c r="UUS266"/>
      <c r="UUT266"/>
      <c r="UUU266"/>
      <c r="UUV266"/>
      <c r="UUW266"/>
      <c r="UUX266"/>
      <c r="UUY266"/>
      <c r="UUZ266"/>
      <c r="UVA266"/>
      <c r="UVB266"/>
      <c r="UVC266"/>
      <c r="UVD266"/>
      <c r="UVE266"/>
      <c r="UVF266"/>
      <c r="UVG266"/>
      <c r="UVH266"/>
      <c r="UVI266"/>
      <c r="UVJ266"/>
      <c r="UVK266"/>
      <c r="UVL266"/>
      <c r="UVM266"/>
      <c r="UVN266"/>
      <c r="UVO266"/>
      <c r="UVP266"/>
      <c r="UVQ266"/>
      <c r="UVR266"/>
      <c r="UVS266"/>
      <c r="UVT266"/>
      <c r="UVU266"/>
      <c r="UVV266"/>
      <c r="UVW266"/>
      <c r="UVX266"/>
      <c r="UVY266"/>
      <c r="UVZ266"/>
      <c r="UWA266"/>
      <c r="UWB266"/>
      <c r="UWC266"/>
      <c r="UWD266"/>
      <c r="UWE266"/>
      <c r="UWF266"/>
      <c r="UWG266"/>
      <c r="UWH266"/>
      <c r="UWI266"/>
      <c r="UWJ266"/>
      <c r="UWK266"/>
      <c r="UWL266"/>
      <c r="UWM266"/>
      <c r="UWN266"/>
      <c r="UWO266"/>
      <c r="UWP266"/>
      <c r="UWQ266"/>
      <c r="UWR266"/>
      <c r="UWS266"/>
      <c r="UWT266"/>
      <c r="UWU266"/>
      <c r="UWV266"/>
      <c r="UWW266"/>
      <c r="UWX266"/>
      <c r="UWY266"/>
      <c r="UWZ266"/>
      <c r="UXA266"/>
      <c r="UXB266"/>
      <c r="UXC266"/>
      <c r="UXD266"/>
      <c r="UXE266"/>
      <c r="UXF266"/>
      <c r="UXG266"/>
      <c r="UXH266"/>
      <c r="UXI266"/>
      <c r="UXJ266"/>
      <c r="UXK266"/>
      <c r="UXL266"/>
      <c r="UXM266"/>
      <c r="UXN266"/>
      <c r="UXO266"/>
      <c r="UXP266"/>
      <c r="UXQ266"/>
      <c r="UXR266"/>
      <c r="UXS266"/>
      <c r="UXT266"/>
      <c r="UXU266"/>
      <c r="UXV266"/>
      <c r="UXW266"/>
      <c r="UXX266"/>
      <c r="UXY266"/>
      <c r="UXZ266"/>
      <c r="UYA266"/>
      <c r="UYB266"/>
      <c r="UYC266"/>
      <c r="UYD266"/>
      <c r="UYE266"/>
      <c r="UYF266"/>
      <c r="UYG266"/>
      <c r="UYH266"/>
      <c r="UYI266"/>
      <c r="UYJ266"/>
      <c r="UYK266"/>
      <c r="UYL266"/>
      <c r="UYM266"/>
      <c r="UYN266"/>
      <c r="UYO266"/>
      <c r="UYP266"/>
      <c r="UYQ266"/>
      <c r="UYR266"/>
      <c r="UYS266"/>
      <c r="UYT266"/>
      <c r="UYU266"/>
      <c r="UYV266"/>
      <c r="UYW266"/>
      <c r="UYX266"/>
      <c r="UYY266"/>
      <c r="UYZ266"/>
      <c r="UZA266"/>
      <c r="UZB266"/>
      <c r="UZC266"/>
      <c r="UZD266"/>
      <c r="UZE266"/>
      <c r="UZF266"/>
      <c r="UZG266"/>
      <c r="UZH266"/>
      <c r="UZI266"/>
      <c r="UZJ266"/>
      <c r="UZK266"/>
      <c r="UZL266"/>
      <c r="UZM266"/>
      <c r="UZN266"/>
      <c r="UZO266"/>
      <c r="UZP266"/>
      <c r="UZQ266"/>
      <c r="UZR266"/>
      <c r="UZS266"/>
      <c r="UZT266"/>
      <c r="UZU266"/>
      <c r="UZV266"/>
      <c r="UZW266"/>
      <c r="UZX266"/>
      <c r="UZY266"/>
      <c r="UZZ266"/>
      <c r="VAA266"/>
      <c r="VAB266"/>
      <c r="VAC266"/>
      <c r="VAD266"/>
      <c r="VAE266"/>
      <c r="VAF266"/>
      <c r="VAG266"/>
      <c r="VAH266"/>
      <c r="VAI266"/>
      <c r="VAJ266"/>
      <c r="VAK266"/>
      <c r="VAL266"/>
      <c r="VAM266"/>
      <c r="VAN266"/>
      <c r="VAO266"/>
      <c r="VAP266"/>
      <c r="VAQ266"/>
      <c r="VAR266"/>
      <c r="VAS266"/>
      <c r="VAT266"/>
      <c r="VAU266"/>
      <c r="VAV266"/>
      <c r="VAW266"/>
      <c r="VAX266"/>
      <c r="VAY266"/>
      <c r="VAZ266"/>
      <c r="VBA266"/>
      <c r="VBB266"/>
      <c r="VBC266"/>
      <c r="VBD266"/>
      <c r="VBE266"/>
      <c r="VBF266"/>
      <c r="VBG266"/>
      <c r="VBH266"/>
      <c r="VBI266"/>
      <c r="VBJ266"/>
      <c r="VBK266"/>
      <c r="VBL266"/>
      <c r="VBM266"/>
      <c r="VBN266"/>
      <c r="VBO266"/>
      <c r="VBP266"/>
      <c r="VBQ266"/>
      <c r="VBR266"/>
      <c r="VBS266"/>
      <c r="VBT266"/>
      <c r="VBU266"/>
      <c r="VBV266"/>
      <c r="VBW266"/>
      <c r="VBX266"/>
      <c r="VBY266"/>
      <c r="VBZ266"/>
      <c r="VCA266"/>
      <c r="VCB266"/>
      <c r="VCC266"/>
      <c r="VCD266"/>
      <c r="VCE266"/>
      <c r="VCF266"/>
      <c r="VCG266"/>
      <c r="VCH266"/>
      <c r="VCI266"/>
      <c r="VCJ266"/>
      <c r="VCK266"/>
      <c r="VCL266"/>
      <c r="VCM266"/>
      <c r="VCN266"/>
      <c r="VCO266"/>
      <c r="VCP266"/>
      <c r="VCQ266"/>
      <c r="VCR266"/>
      <c r="VCS266"/>
      <c r="VCT266"/>
      <c r="VCU266"/>
      <c r="VCV266"/>
      <c r="VCW266"/>
      <c r="VCX266"/>
      <c r="VCY266"/>
      <c r="VCZ266"/>
      <c r="VDA266"/>
      <c r="VDB266"/>
      <c r="VDC266"/>
      <c r="VDD266"/>
      <c r="VDE266"/>
      <c r="VDF266"/>
      <c r="VDG266"/>
      <c r="VDH266"/>
      <c r="VDI266"/>
      <c r="VDJ266"/>
      <c r="VDK266"/>
      <c r="VDL266"/>
      <c r="VDM266"/>
      <c r="VDN266"/>
      <c r="VDO266"/>
      <c r="VDP266"/>
      <c r="VDQ266"/>
      <c r="VDR266"/>
      <c r="VDS266"/>
      <c r="VDT266"/>
      <c r="VDU266"/>
      <c r="VDV266"/>
      <c r="VDW266"/>
      <c r="VDX266"/>
      <c r="VDY266"/>
      <c r="VDZ266"/>
      <c r="VEA266"/>
      <c r="VEB266"/>
      <c r="VEC266"/>
      <c r="VED266"/>
      <c r="VEE266"/>
      <c r="VEF266"/>
      <c r="VEG266"/>
      <c r="VEH266"/>
      <c r="VEI266"/>
      <c r="VEJ266"/>
      <c r="VEK266"/>
      <c r="VEL266"/>
      <c r="VEM266"/>
      <c r="VEN266"/>
      <c r="VEO266"/>
      <c r="VEP266"/>
      <c r="VEQ266"/>
      <c r="VER266"/>
      <c r="VES266"/>
      <c r="VET266"/>
      <c r="VEU266"/>
      <c r="VEV266"/>
      <c r="VEW266"/>
      <c r="VEX266"/>
      <c r="VEY266"/>
      <c r="VEZ266"/>
      <c r="VFA266"/>
      <c r="VFB266"/>
      <c r="VFC266"/>
      <c r="VFD266"/>
      <c r="VFE266"/>
      <c r="VFF266"/>
      <c r="VFG266"/>
      <c r="VFH266"/>
      <c r="VFI266"/>
      <c r="VFJ266"/>
      <c r="VFK266"/>
      <c r="VFL266"/>
      <c r="VFM266"/>
      <c r="VFN266"/>
      <c r="VFO266"/>
      <c r="VFP266"/>
      <c r="VFQ266"/>
      <c r="VFR266"/>
      <c r="VFS266"/>
      <c r="VFT266"/>
      <c r="VFU266"/>
      <c r="VFV266"/>
      <c r="VFW266"/>
      <c r="VFX266"/>
      <c r="VFY266"/>
      <c r="VFZ266"/>
      <c r="VGA266"/>
      <c r="VGB266"/>
      <c r="VGC266"/>
      <c r="VGD266"/>
      <c r="VGE266"/>
      <c r="VGF266"/>
      <c r="VGG266"/>
      <c r="VGH266"/>
      <c r="VGI266"/>
      <c r="VGJ266"/>
      <c r="VGK266"/>
      <c r="VGL266"/>
      <c r="VGM266"/>
      <c r="VGN266"/>
      <c r="VGO266"/>
      <c r="VGP266"/>
      <c r="VGQ266"/>
      <c r="VGR266"/>
      <c r="VGS266"/>
      <c r="VGT266"/>
      <c r="VGU266"/>
      <c r="VGV266"/>
      <c r="VGW266"/>
      <c r="VGX266"/>
      <c r="VGY266"/>
      <c r="VGZ266"/>
      <c r="VHA266"/>
      <c r="VHB266"/>
      <c r="VHC266"/>
      <c r="VHD266"/>
      <c r="VHE266"/>
      <c r="VHF266"/>
      <c r="VHG266"/>
      <c r="VHH266"/>
      <c r="VHI266"/>
      <c r="VHJ266"/>
      <c r="VHK266"/>
      <c r="VHL266"/>
      <c r="VHM266"/>
      <c r="VHN266"/>
      <c r="VHO266"/>
      <c r="VHP266"/>
      <c r="VHQ266"/>
      <c r="VHR266"/>
      <c r="VHS266"/>
      <c r="VHT266"/>
      <c r="VHU266"/>
      <c r="VHV266"/>
      <c r="VHW266"/>
      <c r="VHX266"/>
      <c r="VHY266"/>
      <c r="VHZ266"/>
      <c r="VIA266"/>
      <c r="VIB266"/>
      <c r="VIC266"/>
      <c r="VID266"/>
      <c r="VIE266"/>
      <c r="VIF266"/>
      <c r="VIG266"/>
      <c r="VIH266"/>
      <c r="VII266"/>
      <c r="VIJ266"/>
      <c r="VIK266"/>
      <c r="VIL266"/>
      <c r="VIM266"/>
      <c r="VIN266"/>
      <c r="VIO266"/>
      <c r="VIP266"/>
      <c r="VIQ266"/>
      <c r="VIR266"/>
      <c r="VIS266"/>
      <c r="VIT266"/>
      <c r="VIU266"/>
      <c r="VIV266"/>
      <c r="VIW266"/>
      <c r="VIX266"/>
      <c r="VIY266"/>
      <c r="VIZ266"/>
      <c r="VJA266"/>
      <c r="VJB266"/>
      <c r="VJC266"/>
      <c r="VJD266"/>
      <c r="VJE266"/>
      <c r="VJF266"/>
      <c r="VJG266"/>
      <c r="VJH266"/>
      <c r="VJI266"/>
      <c r="VJJ266"/>
      <c r="VJK266"/>
      <c r="VJL266"/>
      <c r="VJM266"/>
      <c r="VJN266"/>
      <c r="VJO266"/>
      <c r="VJP266"/>
      <c r="VJQ266"/>
      <c r="VJR266"/>
      <c r="VJS266"/>
      <c r="VJT266"/>
      <c r="VJU266"/>
      <c r="VJV266"/>
      <c r="VJW266"/>
      <c r="VJX266"/>
      <c r="VJY266"/>
      <c r="VJZ266"/>
      <c r="VKA266"/>
      <c r="VKB266"/>
      <c r="VKC266"/>
      <c r="VKD266"/>
      <c r="VKE266"/>
      <c r="VKF266"/>
      <c r="VKG266"/>
      <c r="VKH266"/>
      <c r="VKI266"/>
      <c r="VKJ266"/>
      <c r="VKK266"/>
      <c r="VKL266"/>
      <c r="VKM266"/>
      <c r="VKN266"/>
      <c r="VKO266"/>
      <c r="VKP266"/>
      <c r="VKQ266"/>
      <c r="VKR266"/>
      <c r="VKS266"/>
      <c r="VKT266"/>
      <c r="VKU266"/>
      <c r="VKV266"/>
      <c r="VKW266"/>
      <c r="VKX266"/>
      <c r="VKY266"/>
      <c r="VKZ266"/>
      <c r="VLA266"/>
      <c r="VLB266"/>
      <c r="VLC266"/>
      <c r="VLD266"/>
      <c r="VLE266"/>
      <c r="VLF266"/>
      <c r="VLG266"/>
      <c r="VLH266"/>
      <c r="VLI266"/>
      <c r="VLJ266"/>
      <c r="VLK266"/>
      <c r="VLL266"/>
      <c r="VLM266"/>
      <c r="VLN266"/>
      <c r="VLO266"/>
      <c r="VLP266"/>
      <c r="VLQ266"/>
      <c r="VLR266"/>
      <c r="VLS266"/>
      <c r="VLT266"/>
      <c r="VLU266"/>
      <c r="VLV266"/>
      <c r="VLW266"/>
      <c r="VLX266"/>
      <c r="VLY266"/>
      <c r="VLZ266"/>
      <c r="VMA266"/>
      <c r="VMB266"/>
      <c r="VMC266"/>
      <c r="VMD266"/>
      <c r="VME266"/>
      <c r="VMF266"/>
      <c r="VMG266"/>
      <c r="VMH266"/>
      <c r="VMI266"/>
      <c r="VMJ266"/>
      <c r="VMK266"/>
      <c r="VML266"/>
      <c r="VMM266"/>
      <c r="VMN266"/>
      <c r="VMO266"/>
      <c r="VMP266"/>
      <c r="VMQ266"/>
      <c r="VMR266"/>
      <c r="VMS266"/>
      <c r="VMT266"/>
      <c r="VMU266"/>
      <c r="VMV266"/>
      <c r="VMW266"/>
      <c r="VMX266"/>
      <c r="VMY266"/>
      <c r="VMZ266"/>
      <c r="VNA266"/>
      <c r="VNB266"/>
      <c r="VNC266"/>
      <c r="VND266"/>
      <c r="VNE266"/>
      <c r="VNF266"/>
      <c r="VNG266"/>
      <c r="VNH266"/>
      <c r="VNI266"/>
      <c r="VNJ266"/>
      <c r="VNK266"/>
      <c r="VNL266"/>
      <c r="VNM266"/>
      <c r="VNN266"/>
      <c r="VNO266"/>
      <c r="VNP266"/>
      <c r="VNQ266"/>
      <c r="VNR266"/>
      <c r="VNS266"/>
      <c r="VNT266"/>
      <c r="VNU266"/>
      <c r="VNV266"/>
      <c r="VNW266"/>
      <c r="VNX266"/>
      <c r="VNY266"/>
      <c r="VNZ266"/>
      <c r="VOA266"/>
      <c r="VOB266"/>
      <c r="VOC266"/>
      <c r="VOD266"/>
      <c r="VOE266"/>
      <c r="VOF266"/>
      <c r="VOG266"/>
      <c r="VOH266"/>
      <c r="VOI266"/>
      <c r="VOJ266"/>
      <c r="VOK266"/>
      <c r="VOL266"/>
      <c r="VOM266"/>
      <c r="VON266"/>
      <c r="VOO266"/>
      <c r="VOP266"/>
      <c r="VOQ266"/>
      <c r="VOR266"/>
      <c r="VOS266"/>
      <c r="VOT266"/>
      <c r="VOU266"/>
      <c r="VOV266"/>
      <c r="VOW266"/>
      <c r="VOX266"/>
      <c r="VOY266"/>
      <c r="VOZ266"/>
      <c r="VPA266"/>
      <c r="VPB266"/>
      <c r="VPC266"/>
      <c r="VPD266"/>
      <c r="VPE266"/>
      <c r="VPF266"/>
      <c r="VPG266"/>
      <c r="VPH266"/>
      <c r="VPI266"/>
      <c r="VPJ266"/>
      <c r="VPK266"/>
      <c r="VPL266"/>
      <c r="VPM266"/>
      <c r="VPN266"/>
      <c r="VPO266"/>
      <c r="VPP266"/>
      <c r="VPQ266"/>
      <c r="VPR266"/>
      <c r="VPS266"/>
      <c r="VPT266"/>
      <c r="VPU266"/>
      <c r="VPV266"/>
      <c r="VPW266"/>
      <c r="VPX266"/>
      <c r="VPY266"/>
      <c r="VPZ266"/>
      <c r="VQA266"/>
      <c r="VQB266"/>
      <c r="VQC266"/>
      <c r="VQD266"/>
      <c r="VQE266"/>
      <c r="VQF266"/>
      <c r="VQG266"/>
      <c r="VQH266"/>
      <c r="VQI266"/>
      <c r="VQJ266"/>
      <c r="VQK266"/>
      <c r="VQL266"/>
      <c r="VQM266"/>
      <c r="VQN266"/>
      <c r="VQO266"/>
      <c r="VQP266"/>
      <c r="VQQ266"/>
      <c r="VQR266"/>
      <c r="VQS266"/>
      <c r="VQT266"/>
      <c r="VQU266"/>
      <c r="VQV266"/>
      <c r="VQW266"/>
      <c r="VQX266"/>
      <c r="VQY266"/>
      <c r="VQZ266"/>
      <c r="VRA266"/>
      <c r="VRB266"/>
      <c r="VRC266"/>
      <c r="VRD266"/>
      <c r="VRE266"/>
      <c r="VRF266"/>
      <c r="VRG266"/>
      <c r="VRH266"/>
      <c r="VRI266"/>
      <c r="VRJ266"/>
      <c r="VRK266"/>
      <c r="VRL266"/>
      <c r="VRM266"/>
      <c r="VRN266"/>
      <c r="VRO266"/>
      <c r="VRP266"/>
      <c r="VRQ266"/>
      <c r="VRR266"/>
      <c r="VRS266"/>
      <c r="VRT266"/>
      <c r="VRU266"/>
      <c r="VRV266"/>
      <c r="VRW266"/>
      <c r="VRX266"/>
      <c r="VRY266"/>
      <c r="VRZ266"/>
      <c r="VSA266"/>
      <c r="VSB266"/>
      <c r="VSC266"/>
      <c r="VSD266"/>
      <c r="VSE266"/>
      <c r="VSF266"/>
      <c r="VSG266"/>
      <c r="VSH266"/>
      <c r="VSI266"/>
      <c r="VSJ266"/>
      <c r="VSK266"/>
      <c r="VSL266"/>
      <c r="VSM266"/>
      <c r="VSN266"/>
      <c r="VSO266"/>
      <c r="VSP266"/>
      <c r="VSQ266"/>
      <c r="VSR266"/>
      <c r="VSS266"/>
      <c r="VST266"/>
      <c r="VSU266"/>
      <c r="VSV266"/>
      <c r="VSW266"/>
      <c r="VSX266"/>
      <c r="VSY266"/>
      <c r="VSZ266"/>
      <c r="VTA266"/>
      <c r="VTB266"/>
      <c r="VTC266"/>
      <c r="VTD266"/>
      <c r="VTE266"/>
      <c r="VTF266"/>
      <c r="VTG266"/>
      <c r="VTH266"/>
      <c r="VTI266"/>
      <c r="VTJ266"/>
      <c r="VTK266"/>
      <c r="VTL266"/>
      <c r="VTM266"/>
      <c r="VTN266"/>
      <c r="VTO266"/>
      <c r="VTP266"/>
      <c r="VTQ266"/>
      <c r="VTR266"/>
      <c r="VTS266"/>
      <c r="VTT266"/>
      <c r="VTU266"/>
      <c r="VTV266"/>
      <c r="VTW266"/>
      <c r="VTX266"/>
      <c r="VTY266"/>
      <c r="VTZ266"/>
      <c r="VUA266"/>
      <c r="VUB266"/>
      <c r="VUC266"/>
      <c r="VUD266"/>
      <c r="VUE266"/>
      <c r="VUF266"/>
      <c r="VUG266"/>
      <c r="VUH266"/>
      <c r="VUI266"/>
      <c r="VUJ266"/>
      <c r="VUK266"/>
      <c r="VUL266"/>
      <c r="VUM266"/>
      <c r="VUN266"/>
      <c r="VUO266"/>
      <c r="VUP266"/>
      <c r="VUQ266"/>
      <c r="VUR266"/>
      <c r="VUS266"/>
      <c r="VUT266"/>
      <c r="VUU266"/>
      <c r="VUV266"/>
      <c r="VUW266"/>
      <c r="VUX266"/>
      <c r="VUY266"/>
      <c r="VUZ266"/>
      <c r="VVA266"/>
      <c r="VVB266"/>
      <c r="VVC266"/>
      <c r="VVD266"/>
      <c r="VVE266"/>
      <c r="VVF266"/>
      <c r="VVG266"/>
      <c r="VVH266"/>
      <c r="VVI266"/>
      <c r="VVJ266"/>
      <c r="VVK266"/>
      <c r="VVL266"/>
      <c r="VVM266"/>
      <c r="VVN266"/>
      <c r="VVO266"/>
      <c r="VVP266"/>
      <c r="VVQ266"/>
      <c r="VVR266"/>
      <c r="VVS266"/>
      <c r="VVT266"/>
      <c r="VVU266"/>
      <c r="VVV266"/>
      <c r="VVW266"/>
      <c r="VVX266"/>
      <c r="VVY266"/>
      <c r="VVZ266"/>
      <c r="VWA266"/>
      <c r="VWB266"/>
      <c r="VWC266"/>
      <c r="VWD266"/>
      <c r="VWE266"/>
      <c r="VWF266"/>
      <c r="VWG266"/>
      <c r="VWH266"/>
      <c r="VWI266"/>
      <c r="VWJ266"/>
      <c r="VWK266"/>
      <c r="VWL266"/>
      <c r="VWM266"/>
      <c r="VWN266"/>
      <c r="VWO266"/>
      <c r="VWP266"/>
      <c r="VWQ266"/>
      <c r="VWR266"/>
      <c r="VWS266"/>
      <c r="VWT266"/>
      <c r="VWU266"/>
      <c r="VWV266"/>
      <c r="VWW266"/>
      <c r="VWX266"/>
      <c r="VWY266"/>
      <c r="VWZ266"/>
      <c r="VXA266"/>
      <c r="VXB266"/>
      <c r="VXC266"/>
      <c r="VXD266"/>
      <c r="VXE266"/>
      <c r="VXF266"/>
      <c r="VXG266"/>
      <c r="VXH266"/>
      <c r="VXI266"/>
      <c r="VXJ266"/>
      <c r="VXK266"/>
      <c r="VXL266"/>
      <c r="VXM266"/>
      <c r="VXN266"/>
      <c r="VXO266"/>
      <c r="VXP266"/>
      <c r="VXQ266"/>
      <c r="VXR266"/>
      <c r="VXS266"/>
      <c r="VXT266"/>
      <c r="VXU266"/>
      <c r="VXV266"/>
      <c r="VXW266"/>
      <c r="VXX266"/>
      <c r="VXY266"/>
      <c r="VXZ266"/>
      <c r="VYA266"/>
      <c r="VYB266"/>
      <c r="VYC266"/>
      <c r="VYD266"/>
      <c r="VYE266"/>
      <c r="VYF266"/>
      <c r="VYG266"/>
      <c r="VYH266"/>
      <c r="VYI266"/>
      <c r="VYJ266"/>
      <c r="VYK266"/>
      <c r="VYL266"/>
      <c r="VYM266"/>
      <c r="VYN266"/>
      <c r="VYO266"/>
      <c r="VYP266"/>
      <c r="VYQ266"/>
      <c r="VYR266"/>
      <c r="VYS266"/>
      <c r="VYT266"/>
      <c r="VYU266"/>
      <c r="VYV266"/>
      <c r="VYW266"/>
      <c r="VYX266"/>
      <c r="VYY266"/>
      <c r="VYZ266"/>
      <c r="VZA266"/>
      <c r="VZB266"/>
      <c r="VZC266"/>
      <c r="VZD266"/>
      <c r="VZE266"/>
      <c r="VZF266"/>
      <c r="VZG266"/>
      <c r="VZH266"/>
      <c r="VZI266"/>
      <c r="VZJ266"/>
      <c r="VZK266"/>
      <c r="VZL266"/>
      <c r="VZM266"/>
      <c r="VZN266"/>
      <c r="VZO266"/>
      <c r="VZP266"/>
      <c r="VZQ266"/>
      <c r="VZR266"/>
      <c r="VZS266"/>
      <c r="VZT266"/>
      <c r="VZU266"/>
      <c r="VZV266"/>
      <c r="VZW266"/>
      <c r="VZX266"/>
      <c r="VZY266"/>
      <c r="VZZ266"/>
      <c r="WAA266"/>
      <c r="WAB266"/>
      <c r="WAC266"/>
      <c r="WAD266"/>
      <c r="WAE266"/>
      <c r="WAF266"/>
      <c r="WAG266"/>
      <c r="WAH266"/>
      <c r="WAI266"/>
      <c r="WAJ266"/>
      <c r="WAK266"/>
      <c r="WAL266"/>
      <c r="WAM266"/>
      <c r="WAN266"/>
      <c r="WAO266"/>
      <c r="WAP266"/>
      <c r="WAQ266"/>
      <c r="WAR266"/>
      <c r="WAS266"/>
      <c r="WAT266"/>
      <c r="WAU266"/>
      <c r="WAV266"/>
      <c r="WAW266"/>
      <c r="WAX266"/>
      <c r="WAY266"/>
      <c r="WAZ266"/>
      <c r="WBA266"/>
      <c r="WBB266"/>
      <c r="WBC266"/>
      <c r="WBD266"/>
      <c r="WBE266"/>
      <c r="WBF266"/>
      <c r="WBG266"/>
      <c r="WBH266"/>
      <c r="WBI266"/>
      <c r="WBJ266"/>
      <c r="WBK266"/>
      <c r="WBL266"/>
      <c r="WBM266"/>
      <c r="WBN266"/>
      <c r="WBO266"/>
      <c r="WBP266"/>
      <c r="WBQ266"/>
      <c r="WBR266"/>
      <c r="WBS266"/>
      <c r="WBT266"/>
      <c r="WBU266"/>
      <c r="WBV266"/>
      <c r="WBW266"/>
      <c r="WBX266"/>
      <c r="WBY266"/>
      <c r="WBZ266"/>
      <c r="WCA266"/>
      <c r="WCB266"/>
      <c r="WCC266"/>
      <c r="WCD266"/>
      <c r="WCE266"/>
      <c r="WCF266"/>
      <c r="WCG266"/>
      <c r="WCH266"/>
      <c r="WCI266"/>
      <c r="WCJ266"/>
      <c r="WCK266"/>
      <c r="WCL266"/>
      <c r="WCM266"/>
      <c r="WCN266"/>
      <c r="WCO266"/>
      <c r="WCP266"/>
      <c r="WCQ266"/>
      <c r="WCR266"/>
      <c r="WCS266"/>
      <c r="WCT266"/>
      <c r="WCU266"/>
      <c r="WCV266"/>
      <c r="WCW266"/>
      <c r="WCX266"/>
      <c r="WCY266"/>
      <c r="WCZ266"/>
      <c r="WDA266"/>
      <c r="WDB266"/>
      <c r="WDC266"/>
      <c r="WDD266"/>
      <c r="WDE266"/>
      <c r="WDF266"/>
      <c r="WDG266"/>
      <c r="WDH266"/>
      <c r="WDI266"/>
      <c r="WDJ266"/>
      <c r="WDK266"/>
      <c r="WDL266"/>
      <c r="WDM266"/>
      <c r="WDN266"/>
      <c r="WDO266"/>
      <c r="WDP266"/>
      <c r="WDQ266"/>
      <c r="WDR266"/>
      <c r="WDS266"/>
      <c r="WDT266"/>
      <c r="WDU266"/>
      <c r="WDV266"/>
      <c r="WDW266"/>
      <c r="WDX266"/>
      <c r="WDY266"/>
      <c r="WDZ266"/>
      <c r="WEA266"/>
      <c r="WEB266"/>
      <c r="WEC266"/>
      <c r="WED266"/>
      <c r="WEE266"/>
      <c r="WEF266"/>
      <c r="WEG266"/>
      <c r="WEH266"/>
      <c r="WEI266"/>
      <c r="WEJ266"/>
      <c r="WEK266"/>
      <c r="WEL266"/>
      <c r="WEM266"/>
      <c r="WEN266"/>
      <c r="WEO266"/>
      <c r="WEP266"/>
      <c r="WEQ266"/>
      <c r="WER266"/>
      <c r="WES266"/>
      <c r="WET266"/>
      <c r="WEU266"/>
      <c r="WEV266"/>
      <c r="WEW266"/>
      <c r="WEX266"/>
      <c r="WEY266"/>
      <c r="WEZ266"/>
      <c r="WFA266"/>
      <c r="WFB266"/>
      <c r="WFC266"/>
      <c r="WFD266"/>
      <c r="WFE266"/>
      <c r="WFF266"/>
      <c r="WFG266"/>
      <c r="WFH266"/>
      <c r="WFI266"/>
      <c r="WFJ266"/>
      <c r="WFK266"/>
      <c r="WFL266"/>
      <c r="WFM266"/>
      <c r="WFN266"/>
      <c r="WFO266"/>
      <c r="WFP266"/>
      <c r="WFQ266"/>
      <c r="WFR266"/>
      <c r="WFS266"/>
      <c r="WFT266"/>
      <c r="WFU266"/>
      <c r="WFV266"/>
      <c r="WFW266"/>
      <c r="WFX266"/>
      <c r="WFY266"/>
      <c r="WFZ266"/>
      <c r="WGA266"/>
      <c r="WGB266"/>
      <c r="WGC266"/>
      <c r="WGD266"/>
      <c r="WGE266"/>
      <c r="WGF266"/>
      <c r="WGG266"/>
      <c r="WGH266"/>
      <c r="WGI266"/>
      <c r="WGJ266"/>
      <c r="WGK266"/>
      <c r="WGL266"/>
      <c r="WGM266"/>
      <c r="WGN266"/>
      <c r="WGO266"/>
      <c r="WGP266"/>
      <c r="WGQ266"/>
      <c r="WGR266"/>
      <c r="WGS266"/>
      <c r="WGT266"/>
      <c r="WGU266"/>
      <c r="WGV266"/>
      <c r="WGW266"/>
      <c r="WGX266"/>
      <c r="WGY266"/>
      <c r="WGZ266"/>
      <c r="WHA266"/>
      <c r="WHB266"/>
      <c r="WHC266"/>
      <c r="WHD266"/>
      <c r="WHE266"/>
      <c r="WHF266"/>
      <c r="WHG266"/>
      <c r="WHH266"/>
      <c r="WHI266"/>
      <c r="WHJ266"/>
      <c r="WHK266"/>
      <c r="WHL266"/>
      <c r="WHM266"/>
      <c r="WHN266"/>
      <c r="WHO266"/>
      <c r="WHP266"/>
      <c r="WHQ266"/>
      <c r="WHR266"/>
      <c r="WHS266"/>
      <c r="WHT266"/>
      <c r="WHU266"/>
      <c r="WHV266"/>
      <c r="WHW266"/>
      <c r="WHX266"/>
      <c r="WHY266"/>
      <c r="WHZ266"/>
      <c r="WIA266"/>
      <c r="WIB266"/>
      <c r="WIC266"/>
      <c r="WID266"/>
      <c r="WIE266"/>
      <c r="WIF266"/>
      <c r="WIG266"/>
      <c r="WIH266"/>
      <c r="WII266"/>
      <c r="WIJ266"/>
      <c r="WIK266"/>
      <c r="WIL266"/>
      <c r="WIM266"/>
      <c r="WIN266"/>
      <c r="WIO266"/>
      <c r="WIP266"/>
      <c r="WIQ266"/>
      <c r="WIR266"/>
      <c r="WIS266"/>
      <c r="WIT266"/>
      <c r="WIU266"/>
      <c r="WIV266"/>
      <c r="WIW266"/>
      <c r="WIX266"/>
      <c r="WIY266"/>
      <c r="WIZ266"/>
      <c r="WJA266"/>
      <c r="WJB266"/>
      <c r="WJC266"/>
      <c r="WJD266"/>
      <c r="WJE266"/>
      <c r="WJF266"/>
      <c r="WJG266"/>
      <c r="WJH266"/>
      <c r="WJI266"/>
      <c r="WJJ266"/>
      <c r="WJK266"/>
      <c r="WJL266"/>
      <c r="WJM266"/>
      <c r="WJN266"/>
      <c r="WJO266"/>
      <c r="WJP266"/>
      <c r="WJQ266"/>
      <c r="WJR266"/>
      <c r="WJS266"/>
      <c r="WJT266"/>
      <c r="WJU266"/>
      <c r="WJV266"/>
      <c r="WJW266"/>
      <c r="WJX266"/>
      <c r="WJY266"/>
      <c r="WJZ266"/>
      <c r="WKA266"/>
      <c r="WKB266"/>
      <c r="WKC266"/>
      <c r="WKD266"/>
      <c r="WKE266"/>
      <c r="WKF266"/>
      <c r="WKG266"/>
      <c r="WKH266"/>
      <c r="WKI266"/>
      <c r="WKJ266"/>
      <c r="WKK266"/>
      <c r="WKL266"/>
      <c r="WKM266"/>
      <c r="WKN266"/>
      <c r="WKO266"/>
      <c r="WKP266"/>
      <c r="WKQ266"/>
      <c r="WKR266"/>
      <c r="WKS266"/>
      <c r="WKT266"/>
      <c r="WKU266"/>
      <c r="WKV266"/>
      <c r="WKW266"/>
      <c r="WKX266"/>
      <c r="WKY266"/>
      <c r="WKZ266"/>
      <c r="WLA266"/>
      <c r="WLB266"/>
      <c r="WLC266"/>
      <c r="WLD266"/>
      <c r="WLE266"/>
      <c r="WLF266"/>
      <c r="WLG266"/>
      <c r="WLH266"/>
      <c r="WLI266"/>
      <c r="WLJ266"/>
      <c r="WLK266"/>
      <c r="WLL266"/>
      <c r="WLM266"/>
      <c r="WLN266"/>
      <c r="WLO266"/>
      <c r="WLP266"/>
      <c r="WLQ266"/>
      <c r="WLR266"/>
      <c r="WLS266"/>
      <c r="WLT266"/>
      <c r="WLU266"/>
      <c r="WLV266"/>
      <c r="WLW266"/>
      <c r="WLX266"/>
      <c r="WLY266"/>
      <c r="WLZ266"/>
      <c r="WMA266"/>
      <c r="WMB266"/>
      <c r="WMC266"/>
      <c r="WMD266"/>
      <c r="WME266"/>
      <c r="WMF266"/>
      <c r="WMG266"/>
      <c r="WMH266"/>
      <c r="WMI266"/>
      <c r="WMJ266"/>
      <c r="WMK266"/>
      <c r="WML266"/>
      <c r="WMM266"/>
      <c r="WMN266"/>
      <c r="WMO266"/>
      <c r="WMP266"/>
      <c r="WMQ266"/>
      <c r="WMR266"/>
      <c r="WMS266"/>
      <c r="WMT266"/>
      <c r="WMU266"/>
      <c r="WMV266"/>
      <c r="WMW266"/>
      <c r="WMX266"/>
      <c r="WMY266"/>
      <c r="WMZ266"/>
      <c r="WNA266"/>
      <c r="WNB266"/>
      <c r="WNC266"/>
      <c r="WND266"/>
      <c r="WNE266"/>
      <c r="WNF266"/>
      <c r="WNG266"/>
      <c r="WNH266"/>
      <c r="WNI266"/>
      <c r="WNJ266"/>
      <c r="WNK266"/>
      <c r="WNL266"/>
      <c r="WNM266"/>
      <c r="WNN266"/>
      <c r="WNO266"/>
      <c r="WNP266"/>
      <c r="WNQ266"/>
      <c r="WNR266"/>
      <c r="WNS266"/>
      <c r="WNT266"/>
      <c r="WNU266"/>
      <c r="WNV266"/>
      <c r="WNW266"/>
      <c r="WNX266"/>
      <c r="WNY266"/>
      <c r="WNZ266"/>
      <c r="WOA266"/>
      <c r="WOB266"/>
      <c r="WOC266"/>
      <c r="WOD266"/>
      <c r="WOE266"/>
      <c r="WOF266"/>
      <c r="WOG266"/>
      <c r="WOH266"/>
      <c r="WOI266"/>
      <c r="WOJ266"/>
      <c r="WOK266"/>
      <c r="WOL266"/>
      <c r="WOM266"/>
      <c r="WON266"/>
      <c r="WOO266"/>
      <c r="WOP266"/>
      <c r="WOQ266"/>
      <c r="WOR266"/>
      <c r="WOS266"/>
      <c r="WOT266"/>
      <c r="WOU266"/>
      <c r="WOV266"/>
      <c r="WOW266"/>
      <c r="WOX266"/>
      <c r="WOY266"/>
      <c r="WOZ266"/>
      <c r="WPA266"/>
      <c r="WPB266"/>
      <c r="WPC266"/>
      <c r="WPD266"/>
      <c r="WPE266"/>
      <c r="WPF266"/>
      <c r="WPG266"/>
      <c r="WPH266"/>
      <c r="WPI266"/>
      <c r="WPJ266"/>
      <c r="WPK266"/>
      <c r="WPL266"/>
      <c r="WPM266"/>
      <c r="WPN266"/>
      <c r="WPO266"/>
      <c r="WPP266"/>
      <c r="WPQ266"/>
      <c r="WPR266"/>
      <c r="WPS266"/>
      <c r="WPT266"/>
      <c r="WPU266"/>
      <c r="WPV266"/>
      <c r="WPW266"/>
      <c r="WPX266"/>
      <c r="WPY266"/>
      <c r="WPZ266"/>
      <c r="WQA266"/>
      <c r="WQB266"/>
      <c r="WQC266"/>
      <c r="WQD266"/>
      <c r="WQE266"/>
      <c r="WQF266"/>
      <c r="WQG266"/>
      <c r="WQH266"/>
      <c r="WQI266"/>
      <c r="WQJ266"/>
      <c r="WQK266"/>
      <c r="WQL266"/>
      <c r="WQM266"/>
      <c r="WQN266"/>
      <c r="WQO266"/>
      <c r="WQP266"/>
      <c r="WQQ266"/>
      <c r="WQR266"/>
      <c r="WQS266"/>
      <c r="WQT266"/>
      <c r="WQU266"/>
      <c r="WQV266"/>
      <c r="WQW266"/>
      <c r="WQX266"/>
      <c r="WQY266"/>
      <c r="WQZ266"/>
      <c r="WRA266"/>
      <c r="WRB266"/>
      <c r="WRC266"/>
      <c r="WRD266"/>
      <c r="WRE266"/>
      <c r="WRF266"/>
      <c r="WRG266"/>
      <c r="WRH266"/>
      <c r="WRI266"/>
      <c r="WRJ266"/>
      <c r="WRK266"/>
      <c r="WRL266"/>
      <c r="WRM266"/>
      <c r="WRN266"/>
      <c r="WRO266"/>
      <c r="WRP266"/>
      <c r="WRQ266"/>
      <c r="WRR266"/>
      <c r="WRS266"/>
      <c r="WRT266"/>
      <c r="WRU266"/>
      <c r="WRV266"/>
      <c r="WRW266"/>
      <c r="WRX266"/>
      <c r="WRY266"/>
      <c r="WRZ266"/>
      <c r="WSA266"/>
      <c r="WSB266"/>
      <c r="WSC266"/>
      <c r="WSD266"/>
      <c r="WSE266"/>
      <c r="WSF266"/>
      <c r="WSG266"/>
      <c r="WSH266"/>
      <c r="WSI266"/>
      <c r="WSJ266"/>
      <c r="WSK266"/>
      <c r="WSL266"/>
      <c r="WSM266"/>
      <c r="WSN266"/>
      <c r="WSO266"/>
      <c r="WSP266"/>
      <c r="WSQ266"/>
      <c r="WSR266"/>
      <c r="WSS266"/>
      <c r="WST266"/>
      <c r="WSU266"/>
      <c r="WSV266"/>
      <c r="WSW266"/>
      <c r="WSX266"/>
      <c r="WSY266"/>
      <c r="WSZ266"/>
      <c r="WTA266"/>
      <c r="WTB266"/>
      <c r="WTC266"/>
      <c r="WTD266"/>
      <c r="WTE266"/>
      <c r="WTF266"/>
      <c r="WTG266"/>
      <c r="WTH266"/>
      <c r="WTI266"/>
      <c r="WTJ266"/>
      <c r="WTK266"/>
      <c r="WTL266"/>
      <c r="WTM266"/>
      <c r="WTN266"/>
      <c r="WTO266"/>
      <c r="WTP266"/>
      <c r="WTQ266"/>
      <c r="WTR266"/>
      <c r="WTS266"/>
      <c r="WTT266"/>
      <c r="WTU266"/>
      <c r="WTV266"/>
      <c r="WTW266"/>
      <c r="WTX266"/>
      <c r="WTY266"/>
      <c r="WTZ266"/>
      <c r="WUA266"/>
      <c r="WUB266"/>
      <c r="WUC266"/>
      <c r="WUD266"/>
      <c r="WUE266"/>
      <c r="WUF266"/>
      <c r="WUG266"/>
      <c r="WUH266"/>
      <c r="WUI266"/>
      <c r="WUJ266"/>
      <c r="WUK266"/>
      <c r="WUL266"/>
      <c r="WUM266"/>
      <c r="WUN266"/>
      <c r="WUO266"/>
      <c r="WUP266"/>
      <c r="WUQ266"/>
      <c r="WUR266"/>
      <c r="WUS266"/>
      <c r="WUT266"/>
      <c r="WUU266"/>
      <c r="WUV266"/>
      <c r="WUW266"/>
      <c r="WUX266"/>
      <c r="WUY266"/>
      <c r="WUZ266"/>
      <c r="WVA266"/>
      <c r="WVB266"/>
      <c r="WVC266"/>
      <c r="WVD266"/>
      <c r="WVE266"/>
      <c r="WVF266"/>
      <c r="WVG266"/>
      <c r="WVH266"/>
      <c r="WVI266"/>
      <c r="WVJ266"/>
      <c r="WVK266"/>
      <c r="WVL266"/>
      <c r="WVM266"/>
      <c r="WVN266"/>
      <c r="WVO266"/>
      <c r="WVP266"/>
      <c r="WVQ266"/>
      <c r="WVR266"/>
      <c r="WVS266"/>
      <c r="WVT266"/>
      <c r="WVU266"/>
      <c r="WVV266"/>
      <c r="WVW266"/>
      <c r="WVX266"/>
      <c r="WVY266"/>
      <c r="WVZ266"/>
      <c r="WWA266"/>
      <c r="WWB266"/>
      <c r="WWC266"/>
      <c r="WWD266"/>
      <c r="WWE266"/>
      <c r="WWF266"/>
      <c r="WWG266"/>
      <c r="WWH266"/>
      <c r="WWI266"/>
      <c r="WWJ266"/>
      <c r="WWK266"/>
      <c r="WWL266"/>
      <c r="WWM266"/>
      <c r="WWN266"/>
      <c r="WWO266"/>
      <c r="WWP266"/>
      <c r="WWQ266"/>
      <c r="WWR266"/>
      <c r="WWS266"/>
      <c r="WWT266"/>
      <c r="WWU266"/>
      <c r="WWV266"/>
      <c r="WWW266"/>
      <c r="WWX266"/>
      <c r="WWY266"/>
      <c r="WWZ266"/>
      <c r="WXA266"/>
      <c r="WXB266"/>
      <c r="WXC266"/>
      <c r="WXD266"/>
      <c r="WXE266"/>
      <c r="WXF266"/>
      <c r="WXG266"/>
      <c r="WXH266"/>
      <c r="WXI266"/>
      <c r="WXJ266"/>
      <c r="WXK266"/>
      <c r="WXL266"/>
      <c r="WXM266"/>
      <c r="WXN266"/>
      <c r="WXO266"/>
      <c r="WXP266"/>
      <c r="WXQ266"/>
      <c r="WXR266"/>
      <c r="WXS266"/>
      <c r="WXT266"/>
      <c r="WXU266"/>
      <c r="WXV266"/>
      <c r="WXW266"/>
      <c r="WXX266"/>
      <c r="WXY266"/>
      <c r="WXZ266"/>
      <c r="WYA266"/>
      <c r="WYB266"/>
      <c r="WYC266"/>
      <c r="WYD266"/>
      <c r="WYE266"/>
      <c r="WYF266"/>
      <c r="WYG266"/>
      <c r="WYH266"/>
      <c r="WYI266"/>
      <c r="WYJ266"/>
      <c r="WYK266"/>
      <c r="WYL266"/>
      <c r="WYM266"/>
      <c r="WYN266"/>
      <c r="WYO266"/>
      <c r="WYP266"/>
      <c r="WYQ266"/>
      <c r="WYR266"/>
      <c r="WYS266"/>
      <c r="WYT266"/>
      <c r="WYU266"/>
      <c r="WYV266"/>
      <c r="WYW266"/>
      <c r="WYX266"/>
      <c r="WYY266"/>
      <c r="WYZ266"/>
      <c r="WZA266"/>
      <c r="WZB266"/>
      <c r="WZC266"/>
      <c r="WZD266"/>
      <c r="WZE266"/>
      <c r="WZF266"/>
      <c r="WZG266"/>
      <c r="WZH266"/>
      <c r="WZI266"/>
      <c r="WZJ266"/>
      <c r="WZK266"/>
      <c r="WZL266"/>
      <c r="WZM266"/>
      <c r="WZN266"/>
      <c r="WZO266"/>
      <c r="WZP266"/>
      <c r="WZQ266"/>
      <c r="WZR266"/>
      <c r="WZS266"/>
      <c r="WZT266"/>
      <c r="WZU266"/>
      <c r="WZV266"/>
      <c r="WZW266"/>
      <c r="WZX266"/>
      <c r="WZY266"/>
      <c r="WZZ266"/>
      <c r="XAA266"/>
      <c r="XAB266"/>
      <c r="XAC266"/>
      <c r="XAD266"/>
      <c r="XAE266"/>
      <c r="XAF266"/>
      <c r="XAG266"/>
      <c r="XAH266"/>
      <c r="XAI266"/>
      <c r="XAJ266"/>
      <c r="XAK266"/>
      <c r="XAL266"/>
      <c r="XAM266"/>
      <c r="XAN266"/>
      <c r="XAO266"/>
      <c r="XAP266"/>
      <c r="XAQ266"/>
      <c r="XAR266"/>
      <c r="XAS266"/>
      <c r="XAT266"/>
      <c r="XAU266"/>
      <c r="XAV266"/>
      <c r="XAW266"/>
      <c r="XAX266"/>
      <c r="XAY266"/>
      <c r="XAZ266"/>
      <c r="XBA266"/>
      <c r="XBB266"/>
      <c r="XBC266"/>
      <c r="XBD266"/>
      <c r="XBE266"/>
      <c r="XBF266"/>
      <c r="XBG266"/>
      <c r="XBH266"/>
      <c r="XBI266"/>
      <c r="XBJ266"/>
      <c r="XBK266"/>
      <c r="XBL266"/>
      <c r="XBM266"/>
      <c r="XBN266"/>
      <c r="XBO266"/>
      <c r="XBP266"/>
      <c r="XBQ266"/>
      <c r="XBR266"/>
      <c r="XBS266"/>
      <c r="XBT266"/>
      <c r="XBU266"/>
      <c r="XBV266"/>
      <c r="XBW266"/>
      <c r="XBX266"/>
      <c r="XBY266"/>
      <c r="XBZ266"/>
      <c r="XCA266"/>
      <c r="XCB266"/>
      <c r="XCC266"/>
      <c r="XCD266"/>
      <c r="XCE266"/>
      <c r="XCF266"/>
      <c r="XCG266"/>
      <c r="XCH266"/>
      <c r="XCI266"/>
      <c r="XCJ266"/>
      <c r="XCK266"/>
      <c r="XCL266"/>
      <c r="XCM266"/>
      <c r="XCN266"/>
      <c r="XCO266"/>
      <c r="XCP266"/>
      <c r="XCQ266"/>
      <c r="XCR266"/>
      <c r="XCS266"/>
      <c r="XCT266"/>
      <c r="XCU266"/>
      <c r="XCV266"/>
      <c r="XCW266"/>
      <c r="XCX266"/>
      <c r="XCY266"/>
      <c r="XCZ266"/>
      <c r="XDA266"/>
      <c r="XDB266"/>
      <c r="XDC266"/>
      <c r="XDD266"/>
      <c r="XDE266"/>
      <c r="XDF266"/>
      <c r="XDG266"/>
      <c r="XDH266"/>
      <c r="XDI266"/>
      <c r="XDJ266"/>
      <c r="XDK266"/>
      <c r="XDL266"/>
      <c r="XDM266"/>
      <c r="XDN266"/>
      <c r="XDO266"/>
      <c r="XDP266"/>
      <c r="XDQ266"/>
      <c r="XDR266"/>
      <c r="XDS266"/>
      <c r="XDT266"/>
      <c r="XDU266"/>
      <c r="XDV266"/>
      <c r="XDW266"/>
      <c r="XDX266"/>
      <c r="XDY266"/>
      <c r="XDZ266"/>
      <c r="XEA266"/>
      <c r="XEB266"/>
      <c r="XEC266"/>
      <c r="XED266"/>
      <c r="XEE266"/>
      <c r="XEF266"/>
      <c r="XEG266"/>
      <c r="XEH266"/>
      <c r="XEI266"/>
      <c r="XEJ266"/>
      <c r="XEK266"/>
      <c r="XEL266"/>
      <c r="XEM266"/>
      <c r="XEN266"/>
      <c r="XEO266"/>
      <c r="XEP266"/>
      <c r="XEQ266"/>
      <c r="XER266"/>
      <c r="XES266"/>
      <c r="XET266"/>
      <c r="XEU266"/>
      <c r="XEV266"/>
      <c r="XEW266"/>
      <c r="XEX266"/>
      <c r="XEY266"/>
      <c r="XEZ266"/>
      <c r="XFA266"/>
      <c r="XFB266"/>
      <c r="XFC266"/>
    </row>
    <row r="267" spans="1:16383" s="114" customFormat="1" ht="15" customHeight="1">
      <c r="A267" s="195">
        <v>43160</v>
      </c>
      <c r="B267" s="111">
        <f>+('CUADRO 23'!P279/'CUADRO 23'!P278-1)*100</f>
        <v>3.1449231107407716</v>
      </c>
      <c r="C267" s="111">
        <f>+('CUADRO 23'!P279/'CUADRO 23'!P267-1)*100</f>
        <v>5.3984505716446973</v>
      </c>
      <c r="D267" s="111">
        <f>+('CUADRO 24'!E281/'CUADRO 24'!E280-1)*100</f>
        <v>0.24599340576463291</v>
      </c>
      <c r="E267" s="111">
        <f>+('CUADRO 24'!E281/'CUADRO 24'!E269-1)*100</f>
        <v>7.1099506313116123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  <c r="BM267"/>
      <c r="BN267"/>
      <c r="BO267"/>
      <c r="BP267"/>
      <c r="BQ267"/>
      <c r="BR267"/>
      <c r="BS267"/>
      <c r="BT267"/>
      <c r="BU267"/>
      <c r="BV267"/>
      <c r="BW267"/>
      <c r="BX267"/>
      <c r="BY267"/>
      <c r="BZ267"/>
      <c r="CA267"/>
      <c r="CB267"/>
      <c r="CC267"/>
      <c r="CD267"/>
      <c r="CE267"/>
      <c r="CF267"/>
      <c r="CG267"/>
      <c r="CH267"/>
      <c r="CI267"/>
      <c r="CJ267"/>
      <c r="CK267"/>
      <c r="CL267"/>
      <c r="CM267"/>
      <c r="CN267"/>
      <c r="CO267"/>
      <c r="CP267"/>
      <c r="CQ267"/>
      <c r="CR267"/>
      <c r="CS267"/>
      <c r="CT267"/>
      <c r="CU267"/>
      <c r="CV267"/>
      <c r="CW267"/>
      <c r="CX267"/>
      <c r="CY267"/>
      <c r="CZ267"/>
      <c r="DA267"/>
      <c r="DB267"/>
      <c r="DC267"/>
      <c r="DD267"/>
      <c r="DE267"/>
      <c r="DF267"/>
      <c r="DG267"/>
      <c r="DH267"/>
      <c r="DI267"/>
      <c r="DJ267"/>
      <c r="DK267"/>
      <c r="DL267"/>
      <c r="DM267"/>
      <c r="DN267"/>
      <c r="DO267"/>
      <c r="DP267"/>
      <c r="DQ267"/>
      <c r="DR267"/>
      <c r="DS267"/>
      <c r="DT267"/>
      <c r="DU267"/>
      <c r="DV267"/>
      <c r="DW267"/>
      <c r="DX267"/>
      <c r="DY267"/>
      <c r="DZ267"/>
      <c r="EA267"/>
      <c r="EB267"/>
      <c r="EC267"/>
      <c r="ED267"/>
      <c r="EE267"/>
      <c r="EF267"/>
      <c r="EG267"/>
      <c r="EH267"/>
      <c r="EI267"/>
      <c r="EJ267"/>
      <c r="EK267"/>
      <c r="EL267"/>
      <c r="EM267"/>
      <c r="EN267"/>
      <c r="EO267"/>
      <c r="EP267"/>
      <c r="EQ267"/>
      <c r="ER267"/>
      <c r="ES267"/>
      <c r="ET267"/>
      <c r="EU267"/>
      <c r="EV267"/>
      <c r="EW267"/>
      <c r="EX267"/>
      <c r="EY267"/>
      <c r="EZ267"/>
      <c r="FA267"/>
      <c r="FB267"/>
      <c r="FC267"/>
      <c r="FD267"/>
      <c r="FE267"/>
      <c r="FF267"/>
      <c r="FG267"/>
      <c r="FH267"/>
      <c r="FI267"/>
      <c r="FJ267"/>
      <c r="FK267"/>
      <c r="FL267"/>
      <c r="FM267"/>
      <c r="FN267"/>
      <c r="FO267"/>
      <c r="FP267"/>
      <c r="FQ267"/>
      <c r="FR267"/>
      <c r="FS267"/>
      <c r="FT267"/>
      <c r="FU267"/>
      <c r="FV267"/>
      <c r="FW267"/>
      <c r="FX267"/>
      <c r="FY267"/>
      <c r="FZ267"/>
      <c r="GA267"/>
      <c r="GB267"/>
      <c r="GC267"/>
      <c r="GD267"/>
      <c r="GE267"/>
      <c r="GF267"/>
      <c r="GG267"/>
      <c r="GH267"/>
      <c r="GI267"/>
      <c r="GJ267"/>
      <c r="GK267"/>
      <c r="GL267"/>
      <c r="GM267"/>
      <c r="GN267"/>
      <c r="GO267"/>
      <c r="GP267"/>
      <c r="GQ267"/>
      <c r="GR267"/>
      <c r="GS267"/>
      <c r="GT267"/>
      <c r="GU267"/>
      <c r="GV267"/>
      <c r="GW267"/>
      <c r="GX267"/>
      <c r="GY267"/>
      <c r="GZ267"/>
      <c r="HA267"/>
      <c r="HB267"/>
      <c r="HC267"/>
      <c r="HD267"/>
      <c r="HE267"/>
      <c r="HF267"/>
      <c r="HG267"/>
      <c r="HH267"/>
      <c r="HI267"/>
      <c r="HJ267"/>
      <c r="HK267"/>
      <c r="HL267"/>
      <c r="HM267"/>
      <c r="HN267"/>
      <c r="HO267"/>
      <c r="HP267"/>
      <c r="HQ267"/>
      <c r="HR267"/>
      <c r="HS267"/>
      <c r="HT267"/>
      <c r="HU267"/>
      <c r="HV267"/>
      <c r="HW267"/>
      <c r="HX267"/>
      <c r="HY267"/>
      <c r="HZ267"/>
      <c r="IA267"/>
      <c r="IB267"/>
      <c r="IC267"/>
      <c r="ID267"/>
      <c r="IE267"/>
      <c r="IF267"/>
      <c r="IG267"/>
      <c r="IH267"/>
      <c r="II267"/>
      <c r="IJ267"/>
      <c r="IK267"/>
      <c r="IL267"/>
      <c r="IM267"/>
      <c r="IN267"/>
      <c r="IO267"/>
      <c r="IP267"/>
      <c r="IQ267"/>
      <c r="IR267"/>
      <c r="IS267"/>
      <c r="IT267"/>
      <c r="IU267"/>
      <c r="IV267"/>
      <c r="IW267"/>
      <c r="IX267"/>
      <c r="IY267"/>
      <c r="IZ267"/>
      <c r="JA267"/>
      <c r="JB267"/>
      <c r="JC267"/>
      <c r="JD267"/>
      <c r="JE267"/>
      <c r="JF267"/>
      <c r="JG267"/>
      <c r="JH267"/>
      <c r="JI267"/>
      <c r="JJ267"/>
      <c r="JK267"/>
      <c r="JL267"/>
      <c r="JM267"/>
      <c r="JN267"/>
      <c r="JO267"/>
      <c r="JP267"/>
      <c r="JQ267"/>
      <c r="JR267"/>
      <c r="JS267"/>
      <c r="JT267"/>
      <c r="JU267"/>
      <c r="JV267"/>
      <c r="JW267"/>
      <c r="JX267"/>
      <c r="JY267"/>
      <c r="JZ267"/>
      <c r="KA267"/>
      <c r="KB267"/>
      <c r="KC267"/>
      <c r="KD267"/>
      <c r="KE267"/>
      <c r="KF267"/>
      <c r="KG267"/>
      <c r="KH267"/>
      <c r="KI267"/>
      <c r="KJ267"/>
      <c r="KK267"/>
      <c r="KL267"/>
      <c r="KM267"/>
      <c r="KN267"/>
      <c r="KO267"/>
      <c r="KP267"/>
      <c r="KQ267"/>
      <c r="KR267"/>
      <c r="KS267"/>
      <c r="KT267"/>
      <c r="KU267"/>
      <c r="KV267"/>
      <c r="KW267"/>
      <c r="KX267"/>
      <c r="KY267"/>
      <c r="KZ267"/>
      <c r="LA267"/>
      <c r="LB267"/>
      <c r="LC267"/>
      <c r="LD267"/>
      <c r="LE267"/>
      <c r="LF267"/>
      <c r="LG267"/>
      <c r="LH267"/>
      <c r="LI267"/>
      <c r="LJ267"/>
      <c r="LK267"/>
      <c r="LL267"/>
      <c r="LM267"/>
      <c r="LN267"/>
      <c r="LO267"/>
      <c r="LP267"/>
      <c r="LQ267"/>
      <c r="LR267"/>
      <c r="LS267"/>
      <c r="LT267"/>
      <c r="LU267"/>
      <c r="LV267"/>
      <c r="LW267"/>
      <c r="LX267"/>
      <c r="LY267"/>
      <c r="LZ267"/>
      <c r="MA267"/>
      <c r="MB267"/>
      <c r="MC267"/>
      <c r="MD267"/>
      <c r="ME267"/>
      <c r="MF267"/>
      <c r="MG267"/>
      <c r="MH267"/>
      <c r="MI267"/>
      <c r="MJ267"/>
      <c r="MK267"/>
      <c r="ML267"/>
      <c r="MM267"/>
      <c r="MN267"/>
      <c r="MO267"/>
      <c r="MP267"/>
      <c r="MQ267"/>
      <c r="MR267"/>
      <c r="MS267"/>
      <c r="MT267"/>
      <c r="MU267"/>
      <c r="MV267"/>
      <c r="MW267"/>
      <c r="MX267"/>
      <c r="MY267"/>
      <c r="MZ267"/>
      <c r="NA267"/>
      <c r="NB267"/>
      <c r="NC267"/>
      <c r="ND267"/>
      <c r="NE267"/>
      <c r="NF267"/>
      <c r="NG267"/>
      <c r="NH267"/>
      <c r="NI267"/>
      <c r="NJ267"/>
      <c r="NK267"/>
      <c r="NL267"/>
      <c r="NM267"/>
      <c r="NN267"/>
      <c r="NO267"/>
      <c r="NP267"/>
      <c r="NQ267"/>
      <c r="NR267"/>
      <c r="NS267"/>
      <c r="NT267"/>
      <c r="NU267"/>
      <c r="NV267"/>
      <c r="NW267"/>
      <c r="NX267"/>
      <c r="NY267"/>
      <c r="NZ267"/>
      <c r="OA267"/>
      <c r="OB267"/>
      <c r="OC267"/>
      <c r="OD267"/>
      <c r="OE267"/>
      <c r="OF267"/>
      <c r="OG267"/>
      <c r="OH267"/>
      <c r="OI267"/>
      <c r="OJ267"/>
      <c r="OK267"/>
      <c r="OL267"/>
      <c r="OM267"/>
      <c r="ON267"/>
      <c r="OO267"/>
      <c r="OP267"/>
      <c r="OQ267"/>
      <c r="OR267"/>
      <c r="OS267"/>
      <c r="OT267"/>
      <c r="OU267"/>
      <c r="OV267"/>
      <c r="OW267"/>
      <c r="OX267"/>
      <c r="OY267"/>
      <c r="OZ267"/>
      <c r="PA267"/>
      <c r="PB267"/>
      <c r="PC267"/>
      <c r="PD267"/>
      <c r="PE267"/>
      <c r="PF267"/>
      <c r="PG267"/>
      <c r="PH267"/>
      <c r="PI267"/>
      <c r="PJ267"/>
      <c r="PK267"/>
      <c r="PL267"/>
      <c r="PM267"/>
      <c r="PN267"/>
      <c r="PO267"/>
      <c r="PP267"/>
      <c r="PQ267"/>
      <c r="PR267"/>
      <c r="PS267"/>
      <c r="PT267"/>
      <c r="PU267"/>
      <c r="PV267"/>
      <c r="PW267"/>
      <c r="PX267"/>
      <c r="PY267"/>
      <c r="PZ267"/>
      <c r="QA267"/>
      <c r="QB267"/>
      <c r="QC267"/>
      <c r="QD267"/>
      <c r="QE267"/>
      <c r="QF267"/>
      <c r="QG267"/>
      <c r="QH267"/>
      <c r="QI267"/>
      <c r="QJ267"/>
      <c r="QK267"/>
      <c r="QL267"/>
      <c r="QM267"/>
      <c r="QN267"/>
      <c r="QO267"/>
      <c r="QP267"/>
      <c r="QQ267"/>
      <c r="QR267"/>
      <c r="QS267"/>
      <c r="QT267"/>
      <c r="QU267"/>
      <c r="QV267"/>
      <c r="QW267"/>
      <c r="QX267"/>
      <c r="QY267"/>
      <c r="QZ267"/>
      <c r="RA267"/>
      <c r="RB267"/>
      <c r="RC267"/>
      <c r="RD267"/>
      <c r="RE267"/>
      <c r="RF267"/>
      <c r="RG267"/>
      <c r="RH267"/>
      <c r="RI267"/>
      <c r="RJ267"/>
      <c r="RK267"/>
      <c r="RL267"/>
      <c r="RM267"/>
      <c r="RN267"/>
      <c r="RO267"/>
      <c r="RP267"/>
      <c r="RQ267"/>
      <c r="RR267"/>
      <c r="RS267"/>
      <c r="RT267"/>
      <c r="RU267"/>
      <c r="RV267"/>
      <c r="RW267"/>
      <c r="RX267"/>
      <c r="RY267"/>
      <c r="RZ267"/>
      <c r="SA267"/>
      <c r="SB267"/>
      <c r="SC267"/>
      <c r="SD267"/>
      <c r="SE267"/>
      <c r="SF267"/>
      <c r="SG267"/>
      <c r="SH267"/>
      <c r="SI267"/>
      <c r="SJ267"/>
      <c r="SK267"/>
      <c r="SL267"/>
      <c r="SM267"/>
      <c r="SN267"/>
      <c r="SO267"/>
      <c r="SP267"/>
      <c r="SQ267"/>
      <c r="SR267"/>
      <c r="SS267"/>
      <c r="ST267"/>
      <c r="SU267"/>
      <c r="SV267"/>
      <c r="SW267"/>
      <c r="SX267"/>
      <c r="SY267"/>
      <c r="SZ267"/>
      <c r="TA267"/>
      <c r="TB267"/>
      <c r="TC267"/>
      <c r="TD267"/>
      <c r="TE267"/>
      <c r="TF267"/>
      <c r="TG267"/>
      <c r="TH267"/>
      <c r="TI267"/>
      <c r="TJ267"/>
      <c r="TK267"/>
      <c r="TL267"/>
      <c r="TM267"/>
      <c r="TN267"/>
      <c r="TO267"/>
      <c r="TP267"/>
      <c r="TQ267"/>
      <c r="TR267"/>
      <c r="TS267"/>
      <c r="TT267"/>
      <c r="TU267"/>
      <c r="TV267"/>
      <c r="TW267"/>
      <c r="TX267"/>
      <c r="TY267"/>
      <c r="TZ267"/>
      <c r="UA267"/>
      <c r="UB267"/>
      <c r="UC267"/>
      <c r="UD267"/>
      <c r="UE267"/>
      <c r="UF267"/>
      <c r="UG267"/>
      <c r="UH267"/>
      <c r="UI267"/>
      <c r="UJ267"/>
      <c r="UK267"/>
      <c r="UL267"/>
      <c r="UM267"/>
      <c r="UN267"/>
      <c r="UO267"/>
      <c r="UP267"/>
      <c r="UQ267"/>
      <c r="UR267"/>
      <c r="US267"/>
      <c r="UT267"/>
      <c r="UU267"/>
      <c r="UV267"/>
      <c r="UW267"/>
      <c r="UX267"/>
      <c r="UY267"/>
      <c r="UZ267"/>
      <c r="VA267"/>
      <c r="VB267"/>
      <c r="VC267"/>
      <c r="VD267"/>
      <c r="VE267"/>
      <c r="VF267"/>
      <c r="VG267"/>
      <c r="VH267"/>
      <c r="VI267"/>
      <c r="VJ267"/>
      <c r="VK267"/>
      <c r="VL267"/>
      <c r="VM267"/>
      <c r="VN267"/>
      <c r="VO267"/>
      <c r="VP267"/>
      <c r="VQ267"/>
      <c r="VR267"/>
      <c r="VS267"/>
      <c r="VT267"/>
      <c r="VU267"/>
      <c r="VV267"/>
      <c r="VW267"/>
      <c r="VX267"/>
      <c r="VY267"/>
      <c r="VZ267"/>
      <c r="WA267"/>
      <c r="WB267"/>
      <c r="WC267"/>
      <c r="WD267"/>
      <c r="WE267"/>
      <c r="WF267"/>
      <c r="WG267"/>
      <c r="WH267"/>
      <c r="WI267"/>
      <c r="WJ267"/>
      <c r="WK267"/>
      <c r="WL267"/>
      <c r="WM267"/>
      <c r="WN267"/>
      <c r="WO267"/>
      <c r="WP267"/>
      <c r="WQ267"/>
      <c r="WR267"/>
      <c r="WS267"/>
      <c r="WT267"/>
      <c r="WU267"/>
      <c r="WV267"/>
      <c r="WW267"/>
      <c r="WX267"/>
      <c r="WY267"/>
      <c r="WZ267"/>
      <c r="XA267"/>
      <c r="XB267"/>
      <c r="XC267"/>
      <c r="XD267"/>
      <c r="XE267"/>
      <c r="XF267"/>
      <c r="XG267"/>
      <c r="XH267"/>
      <c r="XI267"/>
      <c r="XJ267"/>
      <c r="XK267"/>
      <c r="XL267"/>
      <c r="XM267"/>
      <c r="XN267"/>
      <c r="XO267"/>
      <c r="XP267"/>
      <c r="XQ267"/>
      <c r="XR267"/>
      <c r="XS267"/>
      <c r="XT267"/>
      <c r="XU267"/>
      <c r="XV267"/>
      <c r="XW267"/>
      <c r="XX267"/>
      <c r="XY267"/>
      <c r="XZ267"/>
      <c r="YA267"/>
      <c r="YB267"/>
      <c r="YC267"/>
      <c r="YD267"/>
      <c r="YE267"/>
      <c r="YF267"/>
      <c r="YG267"/>
      <c r="YH267"/>
      <c r="YI267"/>
      <c r="YJ267"/>
      <c r="YK267"/>
      <c r="YL267"/>
      <c r="YM267"/>
      <c r="YN267"/>
      <c r="YO267"/>
      <c r="YP267"/>
      <c r="YQ267"/>
      <c r="YR267"/>
      <c r="YS267"/>
      <c r="YT267"/>
      <c r="YU267"/>
      <c r="YV267"/>
      <c r="YW267"/>
      <c r="YX267"/>
      <c r="YY267"/>
      <c r="YZ267"/>
      <c r="ZA267"/>
      <c r="ZB267"/>
      <c r="ZC267"/>
      <c r="ZD267"/>
      <c r="ZE267"/>
      <c r="ZF267"/>
      <c r="ZG267"/>
      <c r="ZH267"/>
      <c r="ZI267"/>
      <c r="ZJ267"/>
      <c r="ZK267"/>
      <c r="ZL267"/>
      <c r="ZM267"/>
      <c r="ZN267"/>
      <c r="ZO267"/>
      <c r="ZP267"/>
      <c r="ZQ267"/>
      <c r="ZR267"/>
      <c r="ZS267"/>
      <c r="ZT267"/>
      <c r="ZU267"/>
      <c r="ZV267"/>
      <c r="ZW267"/>
      <c r="ZX267"/>
      <c r="ZY267"/>
      <c r="ZZ267"/>
      <c r="AAA267"/>
      <c r="AAB267"/>
      <c r="AAC267"/>
      <c r="AAD267"/>
      <c r="AAE267"/>
      <c r="AAF267"/>
      <c r="AAG267"/>
      <c r="AAH267"/>
      <c r="AAI267"/>
      <c r="AAJ267"/>
      <c r="AAK267"/>
      <c r="AAL267"/>
      <c r="AAM267"/>
      <c r="AAN267"/>
      <c r="AAO267"/>
      <c r="AAP267"/>
      <c r="AAQ267"/>
      <c r="AAR267"/>
      <c r="AAS267"/>
      <c r="AAT267"/>
      <c r="AAU267"/>
      <c r="AAV267"/>
      <c r="AAW267"/>
      <c r="AAX267"/>
      <c r="AAY267"/>
      <c r="AAZ267"/>
      <c r="ABA267"/>
      <c r="ABB267"/>
      <c r="ABC267"/>
      <c r="ABD267"/>
      <c r="ABE267"/>
      <c r="ABF267"/>
      <c r="ABG267"/>
      <c r="ABH267"/>
      <c r="ABI267"/>
      <c r="ABJ267"/>
      <c r="ABK267"/>
      <c r="ABL267"/>
      <c r="ABM267"/>
      <c r="ABN267"/>
      <c r="ABO267"/>
      <c r="ABP267"/>
      <c r="ABQ267"/>
      <c r="ABR267"/>
      <c r="ABS267"/>
      <c r="ABT267"/>
      <c r="ABU267"/>
      <c r="ABV267"/>
      <c r="ABW267"/>
      <c r="ABX267"/>
      <c r="ABY267"/>
      <c r="ABZ267"/>
      <c r="ACA267"/>
      <c r="ACB267"/>
      <c r="ACC267"/>
      <c r="ACD267"/>
      <c r="ACE267"/>
      <c r="ACF267"/>
      <c r="ACG267"/>
      <c r="ACH267"/>
      <c r="ACI267"/>
      <c r="ACJ267"/>
      <c r="ACK267"/>
      <c r="ACL267"/>
      <c r="ACM267"/>
      <c r="ACN267"/>
      <c r="ACO267"/>
      <c r="ACP267"/>
      <c r="ACQ267"/>
      <c r="ACR267"/>
      <c r="ACS267"/>
      <c r="ACT267"/>
      <c r="ACU267"/>
      <c r="ACV267"/>
      <c r="ACW267"/>
      <c r="ACX267"/>
      <c r="ACY267"/>
      <c r="ACZ267"/>
      <c r="ADA267"/>
      <c r="ADB267"/>
      <c r="ADC267"/>
      <c r="ADD267"/>
      <c r="ADE267"/>
      <c r="ADF267"/>
      <c r="ADG267"/>
      <c r="ADH267"/>
      <c r="ADI267"/>
      <c r="ADJ267"/>
      <c r="ADK267"/>
      <c r="ADL267"/>
      <c r="ADM267"/>
      <c r="ADN267"/>
      <c r="ADO267"/>
      <c r="ADP267"/>
      <c r="ADQ267"/>
      <c r="ADR267"/>
      <c r="ADS267"/>
      <c r="ADT267"/>
      <c r="ADU267"/>
      <c r="ADV267"/>
      <c r="ADW267"/>
      <c r="ADX267"/>
      <c r="ADY267"/>
      <c r="ADZ267"/>
      <c r="AEA267"/>
      <c r="AEB267"/>
      <c r="AEC267"/>
      <c r="AED267"/>
      <c r="AEE267"/>
      <c r="AEF267"/>
      <c r="AEG267"/>
      <c r="AEH267"/>
      <c r="AEI267"/>
      <c r="AEJ267"/>
      <c r="AEK267"/>
      <c r="AEL267"/>
      <c r="AEM267"/>
      <c r="AEN267"/>
      <c r="AEO267"/>
      <c r="AEP267"/>
      <c r="AEQ267"/>
      <c r="AER267"/>
      <c r="AES267"/>
      <c r="AET267"/>
      <c r="AEU267"/>
      <c r="AEV267"/>
      <c r="AEW267"/>
      <c r="AEX267"/>
      <c r="AEY267"/>
      <c r="AEZ267"/>
      <c r="AFA267"/>
      <c r="AFB267"/>
      <c r="AFC267"/>
      <c r="AFD267"/>
      <c r="AFE267"/>
      <c r="AFF267"/>
      <c r="AFG267"/>
      <c r="AFH267"/>
      <c r="AFI267"/>
      <c r="AFJ267"/>
      <c r="AFK267"/>
      <c r="AFL267"/>
      <c r="AFM267"/>
      <c r="AFN267"/>
      <c r="AFO267"/>
      <c r="AFP267"/>
      <c r="AFQ267"/>
      <c r="AFR267"/>
      <c r="AFS267"/>
      <c r="AFT267"/>
      <c r="AFU267"/>
      <c r="AFV267"/>
      <c r="AFW267"/>
      <c r="AFX267"/>
      <c r="AFY267"/>
      <c r="AFZ267"/>
      <c r="AGA267"/>
      <c r="AGB267"/>
      <c r="AGC267"/>
      <c r="AGD267"/>
      <c r="AGE267"/>
      <c r="AGF267"/>
      <c r="AGG267"/>
      <c r="AGH267"/>
      <c r="AGI267"/>
      <c r="AGJ267"/>
      <c r="AGK267"/>
      <c r="AGL267"/>
      <c r="AGM267"/>
      <c r="AGN267"/>
      <c r="AGO267"/>
      <c r="AGP267"/>
      <c r="AGQ267"/>
      <c r="AGR267"/>
      <c r="AGS267"/>
      <c r="AGT267"/>
      <c r="AGU267"/>
      <c r="AGV267"/>
      <c r="AGW267"/>
      <c r="AGX267"/>
      <c r="AGY267"/>
      <c r="AGZ267"/>
      <c r="AHA267"/>
      <c r="AHB267"/>
      <c r="AHC267"/>
      <c r="AHD267"/>
      <c r="AHE267"/>
      <c r="AHF267"/>
      <c r="AHG267"/>
      <c r="AHH267"/>
      <c r="AHI267"/>
      <c r="AHJ267"/>
      <c r="AHK267"/>
      <c r="AHL267"/>
      <c r="AHM267"/>
      <c r="AHN267"/>
      <c r="AHO267"/>
      <c r="AHP267"/>
      <c r="AHQ267"/>
      <c r="AHR267"/>
      <c r="AHS267"/>
      <c r="AHT267"/>
      <c r="AHU267"/>
      <c r="AHV267"/>
      <c r="AHW267"/>
      <c r="AHX267"/>
      <c r="AHY267"/>
      <c r="AHZ267"/>
      <c r="AIA267"/>
      <c r="AIB267"/>
      <c r="AIC267"/>
      <c r="AID267"/>
      <c r="AIE267"/>
      <c r="AIF267"/>
      <c r="AIG267"/>
      <c r="AIH267"/>
      <c r="AII267"/>
      <c r="AIJ267"/>
      <c r="AIK267"/>
      <c r="AIL267"/>
      <c r="AIM267"/>
      <c r="AIN267"/>
      <c r="AIO267"/>
      <c r="AIP267"/>
      <c r="AIQ267"/>
      <c r="AIR267"/>
      <c r="AIS267"/>
      <c r="AIT267"/>
      <c r="AIU267"/>
      <c r="AIV267"/>
      <c r="AIW267"/>
      <c r="AIX267"/>
      <c r="AIY267"/>
      <c r="AIZ267"/>
      <c r="AJA267"/>
      <c r="AJB267"/>
      <c r="AJC267"/>
      <c r="AJD267"/>
      <c r="AJE267"/>
      <c r="AJF267"/>
      <c r="AJG267"/>
      <c r="AJH267"/>
      <c r="AJI267"/>
      <c r="AJJ267"/>
      <c r="AJK267"/>
      <c r="AJL267"/>
      <c r="AJM267"/>
      <c r="AJN267"/>
      <c r="AJO267"/>
      <c r="AJP267"/>
      <c r="AJQ267"/>
      <c r="AJR267"/>
      <c r="AJS267"/>
      <c r="AJT267"/>
      <c r="AJU267"/>
      <c r="AJV267"/>
      <c r="AJW267"/>
      <c r="AJX267"/>
      <c r="AJY267"/>
      <c r="AJZ267"/>
      <c r="AKA267"/>
      <c r="AKB267"/>
      <c r="AKC267"/>
      <c r="AKD267"/>
      <c r="AKE267"/>
      <c r="AKF267"/>
      <c r="AKG267"/>
      <c r="AKH267"/>
      <c r="AKI267"/>
      <c r="AKJ267"/>
      <c r="AKK267"/>
      <c r="AKL267"/>
      <c r="AKM267"/>
      <c r="AKN267"/>
      <c r="AKO267"/>
      <c r="AKP267"/>
      <c r="AKQ267"/>
      <c r="AKR267"/>
      <c r="AKS267"/>
      <c r="AKT267"/>
      <c r="AKU267"/>
      <c r="AKV267"/>
      <c r="AKW267"/>
      <c r="AKX267"/>
      <c r="AKY267"/>
      <c r="AKZ267"/>
      <c r="ALA267"/>
      <c r="ALB267"/>
      <c r="ALC267"/>
      <c r="ALD267"/>
      <c r="ALE267"/>
      <c r="ALF267"/>
      <c r="ALG267"/>
      <c r="ALH267"/>
      <c r="ALI267"/>
      <c r="ALJ267"/>
      <c r="ALK267"/>
      <c r="ALL267"/>
      <c r="ALM267"/>
      <c r="ALN267"/>
      <c r="ALO267"/>
      <c r="ALP267"/>
      <c r="ALQ267"/>
      <c r="ALR267"/>
      <c r="ALS267"/>
      <c r="ALT267"/>
      <c r="ALU267"/>
      <c r="ALV267"/>
      <c r="ALW267"/>
      <c r="ALX267"/>
      <c r="ALY267"/>
      <c r="ALZ267"/>
      <c r="AMA267"/>
      <c r="AMB267"/>
      <c r="AMC267"/>
      <c r="AMD267"/>
      <c r="AME267"/>
      <c r="AMF267"/>
      <c r="AMG267"/>
      <c r="AMH267"/>
      <c r="AMI267"/>
      <c r="AMJ267"/>
      <c r="AMK267"/>
      <c r="AML267"/>
      <c r="AMM267"/>
      <c r="AMN267"/>
      <c r="AMO267"/>
      <c r="AMP267"/>
      <c r="AMQ267"/>
      <c r="AMR267"/>
      <c r="AMS267"/>
      <c r="AMT267"/>
      <c r="AMU267"/>
      <c r="AMV267"/>
      <c r="AMW267"/>
      <c r="AMX267"/>
      <c r="AMY267"/>
      <c r="AMZ267"/>
      <c r="ANA267"/>
      <c r="ANB267"/>
      <c r="ANC267"/>
      <c r="AND267"/>
      <c r="ANE267"/>
      <c r="ANF267"/>
      <c r="ANG267"/>
      <c r="ANH267"/>
      <c r="ANI267"/>
      <c r="ANJ267"/>
      <c r="ANK267"/>
      <c r="ANL267"/>
      <c r="ANM267"/>
      <c r="ANN267"/>
      <c r="ANO267"/>
      <c r="ANP267"/>
      <c r="ANQ267"/>
      <c r="ANR267"/>
      <c r="ANS267"/>
      <c r="ANT267"/>
      <c r="ANU267"/>
      <c r="ANV267"/>
      <c r="ANW267"/>
      <c r="ANX267"/>
      <c r="ANY267"/>
      <c r="ANZ267"/>
      <c r="AOA267"/>
      <c r="AOB267"/>
      <c r="AOC267"/>
      <c r="AOD267"/>
      <c r="AOE267"/>
      <c r="AOF267"/>
      <c r="AOG267"/>
      <c r="AOH267"/>
      <c r="AOI267"/>
      <c r="AOJ267"/>
      <c r="AOK267"/>
      <c r="AOL267"/>
      <c r="AOM267"/>
      <c r="AON267"/>
      <c r="AOO267"/>
      <c r="AOP267"/>
      <c r="AOQ267"/>
      <c r="AOR267"/>
      <c r="AOS267"/>
      <c r="AOT267"/>
      <c r="AOU267"/>
      <c r="AOV267"/>
      <c r="AOW267"/>
      <c r="AOX267"/>
      <c r="AOY267"/>
      <c r="AOZ267"/>
      <c r="APA267"/>
      <c r="APB267"/>
      <c r="APC267"/>
      <c r="APD267"/>
      <c r="APE267"/>
      <c r="APF267"/>
      <c r="APG267"/>
      <c r="APH267"/>
      <c r="API267"/>
      <c r="APJ267"/>
      <c r="APK267"/>
      <c r="APL267"/>
      <c r="APM267"/>
      <c r="APN267"/>
      <c r="APO267"/>
      <c r="APP267"/>
      <c r="APQ267"/>
      <c r="APR267"/>
      <c r="APS267"/>
      <c r="APT267"/>
      <c r="APU267"/>
      <c r="APV267"/>
      <c r="APW267"/>
      <c r="APX267"/>
      <c r="APY267"/>
      <c r="APZ267"/>
      <c r="AQA267"/>
      <c r="AQB267"/>
      <c r="AQC267"/>
      <c r="AQD267"/>
      <c r="AQE267"/>
      <c r="AQF267"/>
      <c r="AQG267"/>
      <c r="AQH267"/>
      <c r="AQI267"/>
      <c r="AQJ267"/>
      <c r="AQK267"/>
      <c r="AQL267"/>
      <c r="AQM267"/>
      <c r="AQN267"/>
      <c r="AQO267"/>
      <c r="AQP267"/>
      <c r="AQQ267"/>
      <c r="AQR267"/>
      <c r="AQS267"/>
      <c r="AQT267"/>
      <c r="AQU267"/>
      <c r="AQV267"/>
      <c r="AQW267"/>
      <c r="AQX267"/>
      <c r="AQY267"/>
      <c r="AQZ267"/>
      <c r="ARA267"/>
      <c r="ARB267"/>
      <c r="ARC267"/>
      <c r="ARD267"/>
      <c r="ARE267"/>
      <c r="ARF267"/>
      <c r="ARG267"/>
      <c r="ARH267"/>
      <c r="ARI267"/>
      <c r="ARJ267"/>
      <c r="ARK267"/>
      <c r="ARL267"/>
      <c r="ARM267"/>
      <c r="ARN267"/>
      <c r="ARO267"/>
      <c r="ARP267"/>
      <c r="ARQ267"/>
      <c r="ARR267"/>
      <c r="ARS267"/>
      <c r="ART267"/>
      <c r="ARU267"/>
      <c r="ARV267"/>
      <c r="ARW267"/>
      <c r="ARX267"/>
      <c r="ARY267"/>
      <c r="ARZ267"/>
      <c r="ASA267"/>
      <c r="ASB267"/>
      <c r="ASC267"/>
      <c r="ASD267"/>
      <c r="ASE267"/>
      <c r="ASF267"/>
      <c r="ASG267"/>
      <c r="ASH267"/>
      <c r="ASI267"/>
      <c r="ASJ267"/>
      <c r="ASK267"/>
      <c r="ASL267"/>
      <c r="ASM267"/>
      <c r="ASN267"/>
      <c r="ASO267"/>
      <c r="ASP267"/>
      <c r="ASQ267"/>
      <c r="ASR267"/>
      <c r="ASS267"/>
      <c r="AST267"/>
      <c r="ASU267"/>
      <c r="ASV267"/>
      <c r="ASW267"/>
      <c r="ASX267"/>
      <c r="ASY267"/>
      <c r="ASZ267"/>
      <c r="ATA267"/>
      <c r="ATB267"/>
      <c r="ATC267"/>
      <c r="ATD267"/>
      <c r="ATE267"/>
      <c r="ATF267"/>
      <c r="ATG267"/>
      <c r="ATH267"/>
      <c r="ATI267"/>
      <c r="ATJ267"/>
      <c r="ATK267"/>
      <c r="ATL267"/>
      <c r="ATM267"/>
      <c r="ATN267"/>
      <c r="ATO267"/>
      <c r="ATP267"/>
      <c r="ATQ267"/>
      <c r="ATR267"/>
      <c r="ATS267"/>
      <c r="ATT267"/>
      <c r="ATU267"/>
      <c r="ATV267"/>
      <c r="ATW267"/>
      <c r="ATX267"/>
      <c r="ATY267"/>
      <c r="ATZ267"/>
      <c r="AUA267"/>
      <c r="AUB267"/>
      <c r="AUC267"/>
      <c r="AUD267"/>
      <c r="AUE267"/>
      <c r="AUF267"/>
      <c r="AUG267"/>
      <c r="AUH267"/>
      <c r="AUI267"/>
      <c r="AUJ267"/>
      <c r="AUK267"/>
      <c r="AUL267"/>
      <c r="AUM267"/>
      <c r="AUN267"/>
      <c r="AUO267"/>
      <c r="AUP267"/>
      <c r="AUQ267"/>
      <c r="AUR267"/>
      <c r="AUS267"/>
      <c r="AUT267"/>
      <c r="AUU267"/>
      <c r="AUV267"/>
      <c r="AUW267"/>
      <c r="AUX267"/>
      <c r="AUY267"/>
      <c r="AUZ267"/>
      <c r="AVA267"/>
      <c r="AVB267"/>
      <c r="AVC267"/>
      <c r="AVD267"/>
      <c r="AVE267"/>
      <c r="AVF267"/>
      <c r="AVG267"/>
      <c r="AVH267"/>
      <c r="AVI267"/>
      <c r="AVJ267"/>
      <c r="AVK267"/>
      <c r="AVL267"/>
      <c r="AVM267"/>
      <c r="AVN267"/>
      <c r="AVO267"/>
      <c r="AVP267"/>
      <c r="AVQ267"/>
      <c r="AVR267"/>
      <c r="AVS267"/>
      <c r="AVT267"/>
      <c r="AVU267"/>
      <c r="AVV267"/>
      <c r="AVW267"/>
      <c r="AVX267"/>
      <c r="AVY267"/>
      <c r="AVZ267"/>
      <c r="AWA267"/>
      <c r="AWB267"/>
      <c r="AWC267"/>
      <c r="AWD267"/>
      <c r="AWE267"/>
      <c r="AWF267"/>
      <c r="AWG267"/>
      <c r="AWH267"/>
      <c r="AWI267"/>
      <c r="AWJ267"/>
      <c r="AWK267"/>
      <c r="AWL267"/>
      <c r="AWM267"/>
      <c r="AWN267"/>
      <c r="AWO267"/>
      <c r="AWP267"/>
      <c r="AWQ267"/>
      <c r="AWR267"/>
      <c r="AWS267"/>
      <c r="AWT267"/>
      <c r="AWU267"/>
      <c r="AWV267"/>
      <c r="AWW267"/>
      <c r="AWX267"/>
      <c r="AWY267"/>
      <c r="AWZ267"/>
      <c r="AXA267"/>
      <c r="AXB267"/>
      <c r="AXC267"/>
      <c r="AXD267"/>
      <c r="AXE267"/>
      <c r="AXF267"/>
      <c r="AXG267"/>
      <c r="AXH267"/>
      <c r="AXI267"/>
      <c r="AXJ267"/>
      <c r="AXK267"/>
      <c r="AXL267"/>
      <c r="AXM267"/>
      <c r="AXN267"/>
      <c r="AXO267"/>
      <c r="AXP267"/>
      <c r="AXQ267"/>
      <c r="AXR267"/>
      <c r="AXS267"/>
      <c r="AXT267"/>
      <c r="AXU267"/>
      <c r="AXV267"/>
      <c r="AXW267"/>
      <c r="AXX267"/>
      <c r="AXY267"/>
      <c r="AXZ267"/>
      <c r="AYA267"/>
      <c r="AYB267"/>
      <c r="AYC267"/>
      <c r="AYD267"/>
      <c r="AYE267"/>
      <c r="AYF267"/>
      <c r="AYG267"/>
      <c r="AYH267"/>
      <c r="AYI267"/>
      <c r="AYJ267"/>
      <c r="AYK267"/>
      <c r="AYL267"/>
      <c r="AYM267"/>
      <c r="AYN267"/>
      <c r="AYO267"/>
      <c r="AYP267"/>
      <c r="AYQ267"/>
      <c r="AYR267"/>
      <c r="AYS267"/>
      <c r="AYT267"/>
      <c r="AYU267"/>
      <c r="AYV267"/>
      <c r="AYW267"/>
      <c r="AYX267"/>
      <c r="AYY267"/>
      <c r="AYZ267"/>
      <c r="AZA267"/>
      <c r="AZB267"/>
      <c r="AZC267"/>
      <c r="AZD267"/>
      <c r="AZE267"/>
      <c r="AZF267"/>
      <c r="AZG267"/>
      <c r="AZH267"/>
      <c r="AZI267"/>
      <c r="AZJ267"/>
      <c r="AZK267"/>
      <c r="AZL267"/>
      <c r="AZM267"/>
      <c r="AZN267"/>
      <c r="AZO267"/>
      <c r="AZP267"/>
      <c r="AZQ267"/>
      <c r="AZR267"/>
      <c r="AZS267"/>
      <c r="AZT267"/>
      <c r="AZU267"/>
      <c r="AZV267"/>
      <c r="AZW267"/>
      <c r="AZX267"/>
      <c r="AZY267"/>
      <c r="AZZ267"/>
      <c r="BAA267"/>
      <c r="BAB267"/>
      <c r="BAC267"/>
      <c r="BAD267"/>
      <c r="BAE267"/>
      <c r="BAF267"/>
      <c r="BAG267"/>
      <c r="BAH267"/>
      <c r="BAI267"/>
      <c r="BAJ267"/>
      <c r="BAK267"/>
      <c r="BAL267"/>
      <c r="BAM267"/>
      <c r="BAN267"/>
      <c r="BAO267"/>
      <c r="BAP267"/>
      <c r="BAQ267"/>
      <c r="BAR267"/>
      <c r="BAS267"/>
      <c r="BAT267"/>
      <c r="BAU267"/>
      <c r="BAV267"/>
      <c r="BAW267"/>
      <c r="BAX267"/>
      <c r="BAY267"/>
      <c r="BAZ267"/>
      <c r="BBA267"/>
      <c r="BBB267"/>
      <c r="BBC267"/>
      <c r="BBD267"/>
      <c r="BBE267"/>
      <c r="BBF267"/>
      <c r="BBG267"/>
      <c r="BBH267"/>
      <c r="BBI267"/>
      <c r="BBJ267"/>
      <c r="BBK267"/>
      <c r="BBL267"/>
      <c r="BBM267"/>
      <c r="BBN267"/>
      <c r="BBO267"/>
      <c r="BBP267"/>
      <c r="BBQ267"/>
      <c r="BBR267"/>
      <c r="BBS267"/>
      <c r="BBT267"/>
      <c r="BBU267"/>
      <c r="BBV267"/>
      <c r="BBW267"/>
      <c r="BBX267"/>
      <c r="BBY267"/>
      <c r="BBZ267"/>
      <c r="BCA267"/>
      <c r="BCB267"/>
      <c r="BCC267"/>
      <c r="BCD267"/>
      <c r="BCE267"/>
      <c r="BCF267"/>
      <c r="BCG267"/>
      <c r="BCH267"/>
      <c r="BCI267"/>
      <c r="BCJ267"/>
      <c r="BCK267"/>
      <c r="BCL267"/>
      <c r="BCM267"/>
      <c r="BCN267"/>
      <c r="BCO267"/>
      <c r="BCP267"/>
      <c r="BCQ267"/>
      <c r="BCR267"/>
      <c r="BCS267"/>
      <c r="BCT267"/>
      <c r="BCU267"/>
      <c r="BCV267"/>
      <c r="BCW267"/>
      <c r="BCX267"/>
      <c r="BCY267"/>
      <c r="BCZ267"/>
      <c r="BDA267"/>
      <c r="BDB267"/>
      <c r="BDC267"/>
      <c r="BDD267"/>
      <c r="BDE267"/>
      <c r="BDF267"/>
      <c r="BDG267"/>
      <c r="BDH267"/>
      <c r="BDI267"/>
      <c r="BDJ267"/>
      <c r="BDK267"/>
      <c r="BDL267"/>
      <c r="BDM267"/>
      <c r="BDN267"/>
      <c r="BDO267"/>
      <c r="BDP267"/>
      <c r="BDQ267"/>
      <c r="BDR267"/>
      <c r="BDS267"/>
      <c r="BDT267"/>
      <c r="BDU267"/>
      <c r="BDV267"/>
      <c r="BDW267"/>
      <c r="BDX267"/>
      <c r="BDY267"/>
      <c r="BDZ267"/>
      <c r="BEA267"/>
      <c r="BEB267"/>
      <c r="BEC267"/>
      <c r="BED267"/>
      <c r="BEE267"/>
      <c r="BEF267"/>
      <c r="BEG267"/>
      <c r="BEH267"/>
      <c r="BEI267"/>
      <c r="BEJ267"/>
      <c r="BEK267"/>
      <c r="BEL267"/>
      <c r="BEM267"/>
      <c r="BEN267"/>
      <c r="BEO267"/>
      <c r="BEP267"/>
      <c r="BEQ267"/>
      <c r="BER267"/>
      <c r="BES267"/>
      <c r="BET267"/>
      <c r="BEU267"/>
      <c r="BEV267"/>
      <c r="BEW267"/>
      <c r="BEX267"/>
      <c r="BEY267"/>
      <c r="BEZ267"/>
      <c r="BFA267"/>
      <c r="BFB267"/>
      <c r="BFC267"/>
      <c r="BFD267"/>
      <c r="BFE267"/>
      <c r="BFF267"/>
      <c r="BFG267"/>
      <c r="BFH267"/>
      <c r="BFI267"/>
      <c r="BFJ267"/>
      <c r="BFK267"/>
      <c r="BFL267"/>
      <c r="BFM267"/>
      <c r="BFN267"/>
      <c r="BFO267"/>
      <c r="BFP267"/>
      <c r="BFQ267"/>
      <c r="BFR267"/>
      <c r="BFS267"/>
      <c r="BFT267"/>
      <c r="BFU267"/>
      <c r="BFV267"/>
      <c r="BFW267"/>
      <c r="BFX267"/>
      <c r="BFY267"/>
      <c r="BFZ267"/>
      <c r="BGA267"/>
      <c r="BGB267"/>
      <c r="BGC267"/>
      <c r="BGD267"/>
      <c r="BGE267"/>
      <c r="BGF267"/>
      <c r="BGG267"/>
      <c r="BGH267"/>
      <c r="BGI267"/>
      <c r="BGJ267"/>
      <c r="BGK267"/>
      <c r="BGL267"/>
      <c r="BGM267"/>
      <c r="BGN267"/>
      <c r="BGO267"/>
      <c r="BGP267"/>
      <c r="BGQ267"/>
      <c r="BGR267"/>
      <c r="BGS267"/>
      <c r="BGT267"/>
      <c r="BGU267"/>
      <c r="BGV267"/>
      <c r="BGW267"/>
      <c r="BGX267"/>
      <c r="BGY267"/>
      <c r="BGZ267"/>
      <c r="BHA267"/>
      <c r="BHB267"/>
      <c r="BHC267"/>
      <c r="BHD267"/>
      <c r="BHE267"/>
      <c r="BHF267"/>
      <c r="BHG267"/>
      <c r="BHH267"/>
      <c r="BHI267"/>
      <c r="BHJ267"/>
      <c r="BHK267"/>
      <c r="BHL267"/>
      <c r="BHM267"/>
      <c r="BHN267"/>
      <c r="BHO267"/>
      <c r="BHP267"/>
      <c r="BHQ267"/>
      <c r="BHR267"/>
      <c r="BHS267"/>
      <c r="BHT267"/>
      <c r="BHU267"/>
      <c r="BHV267"/>
      <c r="BHW267"/>
      <c r="BHX267"/>
      <c r="BHY267"/>
      <c r="BHZ267"/>
      <c r="BIA267"/>
      <c r="BIB267"/>
      <c r="BIC267"/>
      <c r="BID267"/>
      <c r="BIE267"/>
      <c r="BIF267"/>
      <c r="BIG267"/>
      <c r="BIH267"/>
      <c r="BII267"/>
      <c r="BIJ267"/>
      <c r="BIK267"/>
      <c r="BIL267"/>
      <c r="BIM267"/>
      <c r="BIN267"/>
      <c r="BIO267"/>
      <c r="BIP267"/>
      <c r="BIQ267"/>
      <c r="BIR267"/>
      <c r="BIS267"/>
      <c r="BIT267"/>
      <c r="BIU267"/>
      <c r="BIV267"/>
      <c r="BIW267"/>
      <c r="BIX267"/>
      <c r="BIY267"/>
      <c r="BIZ267"/>
      <c r="BJA267"/>
      <c r="BJB267"/>
      <c r="BJC267"/>
      <c r="BJD267"/>
      <c r="BJE267"/>
      <c r="BJF267"/>
      <c r="BJG267"/>
      <c r="BJH267"/>
      <c r="BJI267"/>
      <c r="BJJ267"/>
      <c r="BJK267"/>
      <c r="BJL267"/>
      <c r="BJM267"/>
      <c r="BJN267"/>
      <c r="BJO267"/>
      <c r="BJP267"/>
      <c r="BJQ267"/>
      <c r="BJR267"/>
      <c r="BJS267"/>
      <c r="BJT267"/>
      <c r="BJU267"/>
      <c r="BJV267"/>
      <c r="BJW267"/>
      <c r="BJX267"/>
      <c r="BJY267"/>
      <c r="BJZ267"/>
      <c r="BKA267"/>
      <c r="BKB267"/>
      <c r="BKC267"/>
      <c r="BKD267"/>
      <c r="BKE267"/>
      <c r="BKF267"/>
      <c r="BKG267"/>
      <c r="BKH267"/>
      <c r="BKI267"/>
      <c r="BKJ267"/>
      <c r="BKK267"/>
      <c r="BKL267"/>
      <c r="BKM267"/>
      <c r="BKN267"/>
      <c r="BKO267"/>
      <c r="BKP267"/>
      <c r="BKQ267"/>
      <c r="BKR267"/>
      <c r="BKS267"/>
      <c r="BKT267"/>
      <c r="BKU267"/>
      <c r="BKV267"/>
      <c r="BKW267"/>
      <c r="BKX267"/>
      <c r="BKY267"/>
      <c r="BKZ267"/>
      <c r="BLA267"/>
      <c r="BLB267"/>
      <c r="BLC267"/>
      <c r="BLD267"/>
      <c r="BLE267"/>
      <c r="BLF267"/>
      <c r="BLG267"/>
      <c r="BLH267"/>
      <c r="BLI267"/>
      <c r="BLJ267"/>
      <c r="BLK267"/>
      <c r="BLL267"/>
      <c r="BLM267"/>
      <c r="BLN267"/>
      <c r="BLO267"/>
      <c r="BLP267"/>
      <c r="BLQ267"/>
      <c r="BLR267"/>
      <c r="BLS267"/>
      <c r="BLT267"/>
      <c r="BLU267"/>
      <c r="BLV267"/>
      <c r="BLW267"/>
      <c r="BLX267"/>
      <c r="BLY267"/>
      <c r="BLZ267"/>
      <c r="BMA267"/>
      <c r="BMB267"/>
      <c r="BMC267"/>
      <c r="BMD267"/>
      <c r="BME267"/>
      <c r="BMF267"/>
      <c r="BMG267"/>
      <c r="BMH267"/>
      <c r="BMI267"/>
      <c r="BMJ267"/>
      <c r="BMK267"/>
      <c r="BML267"/>
      <c r="BMM267"/>
      <c r="BMN267"/>
      <c r="BMO267"/>
      <c r="BMP267"/>
      <c r="BMQ267"/>
      <c r="BMR267"/>
      <c r="BMS267"/>
      <c r="BMT267"/>
      <c r="BMU267"/>
      <c r="BMV267"/>
      <c r="BMW267"/>
      <c r="BMX267"/>
      <c r="BMY267"/>
      <c r="BMZ267"/>
      <c r="BNA267"/>
      <c r="BNB267"/>
      <c r="BNC267"/>
      <c r="BND267"/>
      <c r="BNE267"/>
      <c r="BNF267"/>
      <c r="BNG267"/>
      <c r="BNH267"/>
      <c r="BNI267"/>
      <c r="BNJ267"/>
      <c r="BNK267"/>
      <c r="BNL267"/>
      <c r="BNM267"/>
      <c r="BNN267"/>
      <c r="BNO267"/>
      <c r="BNP267"/>
      <c r="BNQ267"/>
      <c r="BNR267"/>
      <c r="BNS267"/>
      <c r="BNT267"/>
      <c r="BNU267"/>
      <c r="BNV267"/>
      <c r="BNW267"/>
      <c r="BNX267"/>
      <c r="BNY267"/>
      <c r="BNZ267"/>
      <c r="BOA267"/>
      <c r="BOB267"/>
      <c r="BOC267"/>
      <c r="BOD267"/>
      <c r="BOE267"/>
      <c r="BOF267"/>
      <c r="BOG267"/>
      <c r="BOH267"/>
      <c r="BOI267"/>
      <c r="BOJ267"/>
      <c r="BOK267"/>
      <c r="BOL267"/>
      <c r="BOM267"/>
      <c r="BON267"/>
      <c r="BOO267"/>
      <c r="BOP267"/>
      <c r="BOQ267"/>
      <c r="BOR267"/>
      <c r="BOS267"/>
      <c r="BOT267"/>
      <c r="BOU267"/>
      <c r="BOV267"/>
      <c r="BOW267"/>
      <c r="BOX267"/>
      <c r="BOY267"/>
      <c r="BOZ267"/>
      <c r="BPA267"/>
      <c r="BPB267"/>
      <c r="BPC267"/>
      <c r="BPD267"/>
      <c r="BPE267"/>
      <c r="BPF267"/>
      <c r="BPG267"/>
      <c r="BPH267"/>
      <c r="BPI267"/>
      <c r="BPJ267"/>
      <c r="BPK267"/>
      <c r="BPL267"/>
      <c r="BPM267"/>
      <c r="BPN267"/>
      <c r="BPO267"/>
      <c r="BPP267"/>
      <c r="BPQ267"/>
      <c r="BPR267"/>
      <c r="BPS267"/>
      <c r="BPT267"/>
      <c r="BPU267"/>
      <c r="BPV267"/>
      <c r="BPW267"/>
      <c r="BPX267"/>
      <c r="BPY267"/>
      <c r="BPZ267"/>
      <c r="BQA267"/>
      <c r="BQB267"/>
      <c r="BQC267"/>
      <c r="BQD267"/>
      <c r="BQE267"/>
      <c r="BQF267"/>
      <c r="BQG267"/>
      <c r="BQH267"/>
      <c r="BQI267"/>
      <c r="BQJ267"/>
      <c r="BQK267"/>
      <c r="BQL267"/>
      <c r="BQM267"/>
      <c r="BQN267"/>
      <c r="BQO267"/>
      <c r="BQP267"/>
      <c r="BQQ267"/>
      <c r="BQR267"/>
      <c r="BQS267"/>
      <c r="BQT267"/>
      <c r="BQU267"/>
      <c r="BQV267"/>
      <c r="BQW267"/>
      <c r="BQX267"/>
      <c r="BQY267"/>
      <c r="BQZ267"/>
      <c r="BRA267"/>
      <c r="BRB267"/>
      <c r="BRC267"/>
      <c r="BRD267"/>
      <c r="BRE267"/>
      <c r="BRF267"/>
      <c r="BRG267"/>
      <c r="BRH267"/>
      <c r="BRI267"/>
      <c r="BRJ267"/>
      <c r="BRK267"/>
      <c r="BRL267"/>
      <c r="BRM267"/>
      <c r="BRN267"/>
      <c r="BRO267"/>
      <c r="BRP267"/>
      <c r="BRQ267"/>
      <c r="BRR267"/>
      <c r="BRS267"/>
      <c r="BRT267"/>
      <c r="BRU267"/>
      <c r="BRV267"/>
      <c r="BRW267"/>
      <c r="BRX267"/>
      <c r="BRY267"/>
      <c r="BRZ267"/>
      <c r="BSA267"/>
      <c r="BSB267"/>
      <c r="BSC267"/>
      <c r="BSD267"/>
      <c r="BSE267"/>
      <c r="BSF267"/>
      <c r="BSG267"/>
      <c r="BSH267"/>
      <c r="BSI267"/>
      <c r="BSJ267"/>
      <c r="BSK267"/>
      <c r="BSL267"/>
      <c r="BSM267"/>
      <c r="BSN267"/>
      <c r="BSO267"/>
      <c r="BSP267"/>
      <c r="BSQ267"/>
      <c r="BSR267"/>
      <c r="BSS267"/>
      <c r="BST267"/>
      <c r="BSU267"/>
      <c r="BSV267"/>
      <c r="BSW267"/>
      <c r="BSX267"/>
      <c r="BSY267"/>
      <c r="BSZ267"/>
      <c r="BTA267"/>
      <c r="BTB267"/>
      <c r="BTC267"/>
      <c r="BTD267"/>
      <c r="BTE267"/>
      <c r="BTF267"/>
      <c r="BTG267"/>
      <c r="BTH267"/>
      <c r="BTI267"/>
      <c r="BTJ267"/>
      <c r="BTK267"/>
      <c r="BTL267"/>
      <c r="BTM267"/>
      <c r="BTN267"/>
      <c r="BTO267"/>
      <c r="BTP267"/>
      <c r="BTQ267"/>
      <c r="BTR267"/>
      <c r="BTS267"/>
      <c r="BTT267"/>
      <c r="BTU267"/>
      <c r="BTV267"/>
      <c r="BTW267"/>
      <c r="BTX267"/>
      <c r="BTY267"/>
      <c r="BTZ267"/>
      <c r="BUA267"/>
      <c r="BUB267"/>
      <c r="BUC267"/>
      <c r="BUD267"/>
      <c r="BUE267"/>
      <c r="BUF267"/>
      <c r="BUG267"/>
      <c r="BUH267"/>
      <c r="BUI267"/>
      <c r="BUJ267"/>
      <c r="BUK267"/>
      <c r="BUL267"/>
      <c r="BUM267"/>
      <c r="BUN267"/>
      <c r="BUO267"/>
      <c r="BUP267"/>
      <c r="BUQ267"/>
      <c r="BUR267"/>
      <c r="BUS267"/>
      <c r="BUT267"/>
      <c r="BUU267"/>
      <c r="BUV267"/>
      <c r="BUW267"/>
      <c r="BUX267"/>
      <c r="BUY267"/>
      <c r="BUZ267"/>
      <c r="BVA267"/>
      <c r="BVB267"/>
      <c r="BVC267"/>
      <c r="BVD267"/>
      <c r="BVE267"/>
      <c r="BVF267"/>
      <c r="BVG267"/>
      <c r="BVH267"/>
      <c r="BVI267"/>
      <c r="BVJ267"/>
      <c r="BVK267"/>
      <c r="BVL267"/>
      <c r="BVM267"/>
      <c r="BVN267"/>
      <c r="BVO267"/>
      <c r="BVP267"/>
      <c r="BVQ267"/>
      <c r="BVR267"/>
      <c r="BVS267"/>
      <c r="BVT267"/>
      <c r="BVU267"/>
      <c r="BVV267"/>
      <c r="BVW267"/>
      <c r="BVX267"/>
      <c r="BVY267"/>
      <c r="BVZ267"/>
      <c r="BWA267"/>
      <c r="BWB267"/>
      <c r="BWC267"/>
      <c r="BWD267"/>
      <c r="BWE267"/>
      <c r="BWF267"/>
      <c r="BWG267"/>
      <c r="BWH267"/>
      <c r="BWI267"/>
      <c r="BWJ267"/>
      <c r="BWK267"/>
      <c r="BWL267"/>
      <c r="BWM267"/>
      <c r="BWN267"/>
      <c r="BWO267"/>
      <c r="BWP267"/>
      <c r="BWQ267"/>
      <c r="BWR267"/>
      <c r="BWS267"/>
      <c r="BWT267"/>
      <c r="BWU267"/>
      <c r="BWV267"/>
      <c r="BWW267"/>
      <c r="BWX267"/>
      <c r="BWY267"/>
      <c r="BWZ267"/>
      <c r="BXA267"/>
      <c r="BXB267"/>
      <c r="BXC267"/>
      <c r="BXD267"/>
      <c r="BXE267"/>
      <c r="BXF267"/>
      <c r="BXG267"/>
      <c r="BXH267"/>
      <c r="BXI267"/>
      <c r="BXJ267"/>
      <c r="BXK267"/>
      <c r="BXL267"/>
      <c r="BXM267"/>
      <c r="BXN267"/>
      <c r="BXO267"/>
      <c r="BXP267"/>
      <c r="BXQ267"/>
      <c r="BXR267"/>
      <c r="BXS267"/>
      <c r="BXT267"/>
      <c r="BXU267"/>
      <c r="BXV267"/>
      <c r="BXW267"/>
      <c r="BXX267"/>
      <c r="BXY267"/>
      <c r="BXZ267"/>
      <c r="BYA267"/>
      <c r="BYB267"/>
      <c r="BYC267"/>
      <c r="BYD267"/>
      <c r="BYE267"/>
      <c r="BYF267"/>
      <c r="BYG267"/>
      <c r="BYH267"/>
      <c r="BYI267"/>
      <c r="BYJ267"/>
      <c r="BYK267"/>
      <c r="BYL267"/>
      <c r="BYM267"/>
      <c r="BYN267"/>
      <c r="BYO267"/>
      <c r="BYP267"/>
      <c r="BYQ267"/>
      <c r="BYR267"/>
      <c r="BYS267"/>
      <c r="BYT267"/>
      <c r="BYU267"/>
      <c r="BYV267"/>
      <c r="BYW267"/>
      <c r="BYX267"/>
      <c r="BYY267"/>
      <c r="BYZ267"/>
      <c r="BZA267"/>
      <c r="BZB267"/>
      <c r="BZC267"/>
      <c r="BZD267"/>
      <c r="BZE267"/>
      <c r="BZF267"/>
      <c r="BZG267"/>
      <c r="BZH267"/>
      <c r="BZI267"/>
      <c r="BZJ267"/>
      <c r="BZK267"/>
      <c r="BZL267"/>
      <c r="BZM267"/>
      <c r="BZN267"/>
      <c r="BZO267"/>
      <c r="BZP267"/>
      <c r="BZQ267"/>
      <c r="BZR267"/>
      <c r="BZS267"/>
      <c r="BZT267"/>
      <c r="BZU267"/>
      <c r="BZV267"/>
      <c r="BZW267"/>
      <c r="BZX267"/>
      <c r="BZY267"/>
      <c r="BZZ267"/>
      <c r="CAA267"/>
      <c r="CAB267"/>
      <c r="CAC267"/>
      <c r="CAD267"/>
      <c r="CAE267"/>
      <c r="CAF267"/>
      <c r="CAG267"/>
      <c r="CAH267"/>
      <c r="CAI267"/>
      <c r="CAJ267"/>
      <c r="CAK267"/>
      <c r="CAL267"/>
      <c r="CAM267"/>
      <c r="CAN267"/>
      <c r="CAO267"/>
      <c r="CAP267"/>
      <c r="CAQ267"/>
      <c r="CAR267"/>
      <c r="CAS267"/>
      <c r="CAT267"/>
      <c r="CAU267"/>
      <c r="CAV267"/>
      <c r="CAW267"/>
      <c r="CAX267"/>
      <c r="CAY267"/>
      <c r="CAZ267"/>
      <c r="CBA267"/>
      <c r="CBB267"/>
      <c r="CBC267"/>
      <c r="CBD267"/>
      <c r="CBE267"/>
      <c r="CBF267"/>
      <c r="CBG267"/>
      <c r="CBH267"/>
      <c r="CBI267"/>
      <c r="CBJ267"/>
      <c r="CBK267"/>
      <c r="CBL267"/>
      <c r="CBM267"/>
      <c r="CBN267"/>
      <c r="CBO267"/>
      <c r="CBP267"/>
      <c r="CBQ267"/>
      <c r="CBR267"/>
      <c r="CBS267"/>
      <c r="CBT267"/>
      <c r="CBU267"/>
      <c r="CBV267"/>
      <c r="CBW267"/>
      <c r="CBX267"/>
      <c r="CBY267"/>
      <c r="CBZ267"/>
      <c r="CCA267"/>
      <c r="CCB267"/>
      <c r="CCC267"/>
      <c r="CCD267"/>
      <c r="CCE267"/>
      <c r="CCF267"/>
      <c r="CCG267"/>
      <c r="CCH267"/>
      <c r="CCI267"/>
      <c r="CCJ267"/>
      <c r="CCK267"/>
      <c r="CCL267"/>
      <c r="CCM267"/>
      <c r="CCN267"/>
      <c r="CCO267"/>
      <c r="CCP267"/>
      <c r="CCQ267"/>
      <c r="CCR267"/>
      <c r="CCS267"/>
      <c r="CCT267"/>
      <c r="CCU267"/>
      <c r="CCV267"/>
      <c r="CCW267"/>
      <c r="CCX267"/>
      <c r="CCY267"/>
      <c r="CCZ267"/>
      <c r="CDA267"/>
      <c r="CDB267"/>
      <c r="CDC267"/>
      <c r="CDD267"/>
      <c r="CDE267"/>
      <c r="CDF267"/>
      <c r="CDG267"/>
      <c r="CDH267"/>
      <c r="CDI267"/>
      <c r="CDJ267"/>
      <c r="CDK267"/>
      <c r="CDL267"/>
      <c r="CDM267"/>
      <c r="CDN267"/>
      <c r="CDO267"/>
      <c r="CDP267"/>
      <c r="CDQ267"/>
      <c r="CDR267"/>
      <c r="CDS267"/>
      <c r="CDT267"/>
      <c r="CDU267"/>
      <c r="CDV267"/>
      <c r="CDW267"/>
      <c r="CDX267"/>
      <c r="CDY267"/>
      <c r="CDZ267"/>
      <c r="CEA267"/>
      <c r="CEB267"/>
      <c r="CEC267"/>
      <c r="CED267"/>
      <c r="CEE267"/>
      <c r="CEF267"/>
      <c r="CEG267"/>
      <c r="CEH267"/>
      <c r="CEI267"/>
      <c r="CEJ267"/>
      <c r="CEK267"/>
      <c r="CEL267"/>
      <c r="CEM267"/>
      <c r="CEN267"/>
      <c r="CEO267"/>
      <c r="CEP267"/>
      <c r="CEQ267"/>
      <c r="CER267"/>
      <c r="CES267"/>
      <c r="CET267"/>
      <c r="CEU267"/>
      <c r="CEV267"/>
      <c r="CEW267"/>
      <c r="CEX267"/>
      <c r="CEY267"/>
      <c r="CEZ267"/>
      <c r="CFA267"/>
      <c r="CFB267"/>
      <c r="CFC267"/>
      <c r="CFD267"/>
      <c r="CFE267"/>
      <c r="CFF267"/>
      <c r="CFG267"/>
      <c r="CFH267"/>
      <c r="CFI267"/>
      <c r="CFJ267"/>
      <c r="CFK267"/>
      <c r="CFL267"/>
      <c r="CFM267"/>
      <c r="CFN267"/>
      <c r="CFO267"/>
      <c r="CFP267"/>
      <c r="CFQ267"/>
      <c r="CFR267"/>
      <c r="CFS267"/>
      <c r="CFT267"/>
      <c r="CFU267"/>
      <c r="CFV267"/>
      <c r="CFW267"/>
      <c r="CFX267"/>
      <c r="CFY267"/>
      <c r="CFZ267"/>
      <c r="CGA267"/>
      <c r="CGB267"/>
      <c r="CGC267"/>
      <c r="CGD267"/>
      <c r="CGE267"/>
      <c r="CGF267"/>
      <c r="CGG267"/>
      <c r="CGH267"/>
      <c r="CGI267"/>
      <c r="CGJ267"/>
      <c r="CGK267"/>
      <c r="CGL267"/>
      <c r="CGM267"/>
      <c r="CGN267"/>
      <c r="CGO267"/>
      <c r="CGP267"/>
      <c r="CGQ267"/>
      <c r="CGR267"/>
      <c r="CGS267"/>
      <c r="CGT267"/>
      <c r="CGU267"/>
      <c r="CGV267"/>
      <c r="CGW267"/>
      <c r="CGX267"/>
      <c r="CGY267"/>
      <c r="CGZ267"/>
      <c r="CHA267"/>
      <c r="CHB267"/>
      <c r="CHC267"/>
      <c r="CHD267"/>
      <c r="CHE267"/>
      <c r="CHF267"/>
      <c r="CHG267"/>
      <c r="CHH267"/>
      <c r="CHI267"/>
      <c r="CHJ267"/>
      <c r="CHK267"/>
      <c r="CHL267"/>
      <c r="CHM267"/>
      <c r="CHN267"/>
      <c r="CHO267"/>
      <c r="CHP267"/>
      <c r="CHQ267"/>
      <c r="CHR267"/>
      <c r="CHS267"/>
      <c r="CHT267"/>
      <c r="CHU267"/>
      <c r="CHV267"/>
      <c r="CHW267"/>
      <c r="CHX267"/>
      <c r="CHY267"/>
      <c r="CHZ267"/>
      <c r="CIA267"/>
      <c r="CIB267"/>
      <c r="CIC267"/>
      <c r="CID267"/>
      <c r="CIE267"/>
      <c r="CIF267"/>
      <c r="CIG267"/>
      <c r="CIH267"/>
      <c r="CII267"/>
      <c r="CIJ267"/>
      <c r="CIK267"/>
      <c r="CIL267"/>
      <c r="CIM267"/>
      <c r="CIN267"/>
      <c r="CIO267"/>
      <c r="CIP267"/>
      <c r="CIQ267"/>
      <c r="CIR267"/>
      <c r="CIS267"/>
      <c r="CIT267"/>
      <c r="CIU267"/>
      <c r="CIV267"/>
      <c r="CIW267"/>
      <c r="CIX267"/>
      <c r="CIY267"/>
      <c r="CIZ267"/>
      <c r="CJA267"/>
      <c r="CJB267"/>
      <c r="CJC267"/>
      <c r="CJD267"/>
      <c r="CJE267"/>
      <c r="CJF267"/>
      <c r="CJG267"/>
      <c r="CJH267"/>
      <c r="CJI267"/>
      <c r="CJJ267"/>
      <c r="CJK267"/>
      <c r="CJL267"/>
      <c r="CJM267"/>
      <c r="CJN267"/>
      <c r="CJO267"/>
      <c r="CJP267"/>
      <c r="CJQ267"/>
      <c r="CJR267"/>
      <c r="CJS267"/>
      <c r="CJT267"/>
      <c r="CJU267"/>
      <c r="CJV267"/>
      <c r="CJW267"/>
      <c r="CJX267"/>
      <c r="CJY267"/>
      <c r="CJZ267"/>
      <c r="CKA267"/>
      <c r="CKB267"/>
      <c r="CKC267"/>
      <c r="CKD267"/>
      <c r="CKE267"/>
      <c r="CKF267"/>
      <c r="CKG267"/>
      <c r="CKH267"/>
      <c r="CKI267"/>
      <c r="CKJ267"/>
      <c r="CKK267"/>
      <c r="CKL267"/>
      <c r="CKM267"/>
      <c r="CKN267"/>
      <c r="CKO267"/>
      <c r="CKP267"/>
      <c r="CKQ267"/>
      <c r="CKR267"/>
      <c r="CKS267"/>
      <c r="CKT267"/>
      <c r="CKU267"/>
      <c r="CKV267"/>
      <c r="CKW267"/>
      <c r="CKX267"/>
      <c r="CKY267"/>
      <c r="CKZ267"/>
      <c r="CLA267"/>
      <c r="CLB267"/>
      <c r="CLC267"/>
      <c r="CLD267"/>
      <c r="CLE267"/>
      <c r="CLF267"/>
      <c r="CLG267"/>
      <c r="CLH267"/>
      <c r="CLI267"/>
      <c r="CLJ267"/>
      <c r="CLK267"/>
      <c r="CLL267"/>
      <c r="CLM267"/>
      <c r="CLN267"/>
      <c r="CLO267"/>
      <c r="CLP267"/>
      <c r="CLQ267"/>
      <c r="CLR267"/>
      <c r="CLS267"/>
      <c r="CLT267"/>
      <c r="CLU267"/>
      <c r="CLV267"/>
      <c r="CLW267"/>
      <c r="CLX267"/>
      <c r="CLY267"/>
      <c r="CLZ267"/>
      <c r="CMA267"/>
      <c r="CMB267"/>
      <c r="CMC267"/>
      <c r="CMD267"/>
      <c r="CME267"/>
      <c r="CMF267"/>
      <c r="CMG267"/>
      <c r="CMH267"/>
      <c r="CMI267"/>
      <c r="CMJ267"/>
      <c r="CMK267"/>
      <c r="CML267"/>
      <c r="CMM267"/>
      <c r="CMN267"/>
      <c r="CMO267"/>
      <c r="CMP267"/>
      <c r="CMQ267"/>
      <c r="CMR267"/>
      <c r="CMS267"/>
      <c r="CMT267"/>
      <c r="CMU267"/>
      <c r="CMV267"/>
      <c r="CMW267"/>
      <c r="CMX267"/>
      <c r="CMY267"/>
      <c r="CMZ267"/>
      <c r="CNA267"/>
      <c r="CNB267"/>
      <c r="CNC267"/>
      <c r="CND267"/>
      <c r="CNE267"/>
      <c r="CNF267"/>
      <c r="CNG267"/>
      <c r="CNH267"/>
      <c r="CNI267"/>
      <c r="CNJ267"/>
      <c r="CNK267"/>
      <c r="CNL267"/>
      <c r="CNM267"/>
      <c r="CNN267"/>
      <c r="CNO267"/>
      <c r="CNP267"/>
      <c r="CNQ267"/>
      <c r="CNR267"/>
      <c r="CNS267"/>
      <c r="CNT267"/>
      <c r="CNU267"/>
      <c r="CNV267"/>
      <c r="CNW267"/>
      <c r="CNX267"/>
      <c r="CNY267"/>
      <c r="CNZ267"/>
      <c r="COA267"/>
      <c r="COB267"/>
      <c r="COC267"/>
      <c r="COD267"/>
      <c r="COE267"/>
      <c r="COF267"/>
      <c r="COG267"/>
      <c r="COH267"/>
      <c r="COI267"/>
      <c r="COJ267"/>
      <c r="COK267"/>
      <c r="COL267"/>
      <c r="COM267"/>
      <c r="CON267"/>
      <c r="COO267"/>
      <c r="COP267"/>
      <c r="COQ267"/>
      <c r="COR267"/>
      <c r="COS267"/>
      <c r="COT267"/>
      <c r="COU267"/>
      <c r="COV267"/>
      <c r="COW267"/>
      <c r="COX267"/>
      <c r="COY267"/>
      <c r="COZ267"/>
      <c r="CPA267"/>
      <c r="CPB267"/>
      <c r="CPC267"/>
      <c r="CPD267"/>
      <c r="CPE267"/>
      <c r="CPF267"/>
      <c r="CPG267"/>
      <c r="CPH267"/>
      <c r="CPI267"/>
      <c r="CPJ267"/>
      <c r="CPK267"/>
      <c r="CPL267"/>
      <c r="CPM267"/>
      <c r="CPN267"/>
      <c r="CPO267"/>
      <c r="CPP267"/>
      <c r="CPQ267"/>
      <c r="CPR267"/>
      <c r="CPS267"/>
      <c r="CPT267"/>
      <c r="CPU267"/>
      <c r="CPV267"/>
      <c r="CPW267"/>
      <c r="CPX267"/>
      <c r="CPY267"/>
      <c r="CPZ267"/>
      <c r="CQA267"/>
      <c r="CQB267"/>
      <c r="CQC267"/>
      <c r="CQD267"/>
      <c r="CQE267"/>
      <c r="CQF267"/>
      <c r="CQG267"/>
      <c r="CQH267"/>
      <c r="CQI267"/>
      <c r="CQJ267"/>
      <c r="CQK267"/>
      <c r="CQL267"/>
      <c r="CQM267"/>
      <c r="CQN267"/>
      <c r="CQO267"/>
      <c r="CQP267"/>
      <c r="CQQ267"/>
      <c r="CQR267"/>
      <c r="CQS267"/>
      <c r="CQT267"/>
      <c r="CQU267"/>
      <c r="CQV267"/>
      <c r="CQW267"/>
      <c r="CQX267"/>
      <c r="CQY267"/>
      <c r="CQZ267"/>
      <c r="CRA267"/>
      <c r="CRB267"/>
      <c r="CRC267"/>
      <c r="CRD267"/>
      <c r="CRE267"/>
      <c r="CRF267"/>
      <c r="CRG267"/>
      <c r="CRH267"/>
      <c r="CRI267"/>
      <c r="CRJ267"/>
      <c r="CRK267"/>
      <c r="CRL267"/>
      <c r="CRM267"/>
      <c r="CRN267"/>
      <c r="CRO267"/>
      <c r="CRP267"/>
      <c r="CRQ267"/>
      <c r="CRR267"/>
      <c r="CRS267"/>
      <c r="CRT267"/>
      <c r="CRU267"/>
      <c r="CRV267"/>
      <c r="CRW267"/>
      <c r="CRX267"/>
      <c r="CRY267"/>
      <c r="CRZ267"/>
      <c r="CSA267"/>
      <c r="CSB267"/>
      <c r="CSC267"/>
      <c r="CSD267"/>
      <c r="CSE267"/>
      <c r="CSF267"/>
      <c r="CSG267"/>
      <c r="CSH267"/>
      <c r="CSI267"/>
      <c r="CSJ267"/>
      <c r="CSK267"/>
      <c r="CSL267"/>
      <c r="CSM267"/>
      <c r="CSN267"/>
      <c r="CSO267"/>
      <c r="CSP267"/>
      <c r="CSQ267"/>
      <c r="CSR267"/>
      <c r="CSS267"/>
      <c r="CST267"/>
      <c r="CSU267"/>
      <c r="CSV267"/>
      <c r="CSW267"/>
      <c r="CSX267"/>
      <c r="CSY267"/>
      <c r="CSZ267"/>
      <c r="CTA267"/>
      <c r="CTB267"/>
      <c r="CTC267"/>
      <c r="CTD267"/>
      <c r="CTE267"/>
      <c r="CTF267"/>
      <c r="CTG267"/>
      <c r="CTH267"/>
      <c r="CTI267"/>
      <c r="CTJ267"/>
      <c r="CTK267"/>
      <c r="CTL267"/>
      <c r="CTM267"/>
      <c r="CTN267"/>
      <c r="CTO267"/>
      <c r="CTP267"/>
      <c r="CTQ267"/>
      <c r="CTR267"/>
      <c r="CTS267"/>
      <c r="CTT267"/>
      <c r="CTU267"/>
      <c r="CTV267"/>
      <c r="CTW267"/>
      <c r="CTX267"/>
      <c r="CTY267"/>
      <c r="CTZ267"/>
      <c r="CUA267"/>
      <c r="CUB267"/>
      <c r="CUC267"/>
      <c r="CUD267"/>
      <c r="CUE267"/>
      <c r="CUF267"/>
      <c r="CUG267"/>
      <c r="CUH267"/>
      <c r="CUI267"/>
      <c r="CUJ267"/>
      <c r="CUK267"/>
      <c r="CUL267"/>
      <c r="CUM267"/>
      <c r="CUN267"/>
      <c r="CUO267"/>
      <c r="CUP267"/>
      <c r="CUQ267"/>
      <c r="CUR267"/>
      <c r="CUS267"/>
      <c r="CUT267"/>
      <c r="CUU267"/>
      <c r="CUV267"/>
      <c r="CUW267"/>
      <c r="CUX267"/>
      <c r="CUY267"/>
      <c r="CUZ267"/>
      <c r="CVA267"/>
      <c r="CVB267"/>
      <c r="CVC267"/>
      <c r="CVD267"/>
      <c r="CVE267"/>
      <c r="CVF267"/>
      <c r="CVG267"/>
      <c r="CVH267"/>
      <c r="CVI267"/>
      <c r="CVJ267"/>
      <c r="CVK267"/>
      <c r="CVL267"/>
      <c r="CVM267"/>
      <c r="CVN267"/>
      <c r="CVO267"/>
      <c r="CVP267"/>
      <c r="CVQ267"/>
      <c r="CVR267"/>
      <c r="CVS267"/>
      <c r="CVT267"/>
      <c r="CVU267"/>
      <c r="CVV267"/>
      <c r="CVW267"/>
      <c r="CVX267"/>
      <c r="CVY267"/>
      <c r="CVZ267"/>
      <c r="CWA267"/>
      <c r="CWB267"/>
      <c r="CWC267"/>
      <c r="CWD267"/>
      <c r="CWE267"/>
      <c r="CWF267"/>
      <c r="CWG267"/>
      <c r="CWH267"/>
      <c r="CWI267"/>
      <c r="CWJ267"/>
      <c r="CWK267"/>
      <c r="CWL267"/>
      <c r="CWM267"/>
      <c r="CWN267"/>
      <c r="CWO267"/>
      <c r="CWP267"/>
      <c r="CWQ267"/>
      <c r="CWR267"/>
      <c r="CWS267"/>
      <c r="CWT267"/>
      <c r="CWU267"/>
      <c r="CWV267"/>
      <c r="CWW267"/>
      <c r="CWX267"/>
      <c r="CWY267"/>
      <c r="CWZ267"/>
      <c r="CXA267"/>
      <c r="CXB267"/>
      <c r="CXC267"/>
      <c r="CXD267"/>
      <c r="CXE267"/>
      <c r="CXF267"/>
      <c r="CXG267"/>
      <c r="CXH267"/>
      <c r="CXI267"/>
      <c r="CXJ267"/>
      <c r="CXK267"/>
      <c r="CXL267"/>
      <c r="CXM267"/>
      <c r="CXN267"/>
      <c r="CXO267"/>
      <c r="CXP267"/>
      <c r="CXQ267"/>
      <c r="CXR267"/>
      <c r="CXS267"/>
      <c r="CXT267"/>
      <c r="CXU267"/>
      <c r="CXV267"/>
      <c r="CXW267"/>
      <c r="CXX267"/>
      <c r="CXY267"/>
      <c r="CXZ267"/>
      <c r="CYA267"/>
      <c r="CYB267"/>
      <c r="CYC267"/>
      <c r="CYD267"/>
      <c r="CYE267"/>
      <c r="CYF267"/>
      <c r="CYG267"/>
      <c r="CYH267"/>
      <c r="CYI267"/>
      <c r="CYJ267"/>
      <c r="CYK267"/>
      <c r="CYL267"/>
      <c r="CYM267"/>
      <c r="CYN267"/>
      <c r="CYO267"/>
      <c r="CYP267"/>
      <c r="CYQ267"/>
      <c r="CYR267"/>
      <c r="CYS267"/>
      <c r="CYT267"/>
      <c r="CYU267"/>
      <c r="CYV267"/>
      <c r="CYW267"/>
      <c r="CYX267"/>
      <c r="CYY267"/>
      <c r="CYZ267"/>
      <c r="CZA267"/>
      <c r="CZB267"/>
      <c r="CZC267"/>
      <c r="CZD267"/>
      <c r="CZE267"/>
      <c r="CZF267"/>
      <c r="CZG267"/>
      <c r="CZH267"/>
      <c r="CZI267"/>
      <c r="CZJ267"/>
      <c r="CZK267"/>
      <c r="CZL267"/>
      <c r="CZM267"/>
      <c r="CZN267"/>
      <c r="CZO267"/>
      <c r="CZP267"/>
      <c r="CZQ267"/>
      <c r="CZR267"/>
      <c r="CZS267"/>
      <c r="CZT267"/>
      <c r="CZU267"/>
      <c r="CZV267"/>
      <c r="CZW267"/>
      <c r="CZX267"/>
      <c r="CZY267"/>
      <c r="CZZ267"/>
      <c r="DAA267"/>
      <c r="DAB267"/>
      <c r="DAC267"/>
      <c r="DAD267"/>
      <c r="DAE267"/>
      <c r="DAF267"/>
      <c r="DAG267"/>
      <c r="DAH267"/>
      <c r="DAI267"/>
      <c r="DAJ267"/>
      <c r="DAK267"/>
      <c r="DAL267"/>
      <c r="DAM267"/>
      <c r="DAN267"/>
      <c r="DAO267"/>
      <c r="DAP267"/>
      <c r="DAQ267"/>
      <c r="DAR267"/>
      <c r="DAS267"/>
      <c r="DAT267"/>
      <c r="DAU267"/>
      <c r="DAV267"/>
      <c r="DAW267"/>
      <c r="DAX267"/>
      <c r="DAY267"/>
      <c r="DAZ267"/>
      <c r="DBA267"/>
      <c r="DBB267"/>
      <c r="DBC267"/>
      <c r="DBD267"/>
      <c r="DBE267"/>
      <c r="DBF267"/>
      <c r="DBG267"/>
      <c r="DBH267"/>
      <c r="DBI267"/>
      <c r="DBJ267"/>
      <c r="DBK267"/>
      <c r="DBL267"/>
      <c r="DBM267"/>
      <c r="DBN267"/>
      <c r="DBO267"/>
      <c r="DBP267"/>
      <c r="DBQ267"/>
      <c r="DBR267"/>
      <c r="DBS267"/>
      <c r="DBT267"/>
      <c r="DBU267"/>
      <c r="DBV267"/>
      <c r="DBW267"/>
      <c r="DBX267"/>
      <c r="DBY267"/>
      <c r="DBZ267"/>
      <c r="DCA267"/>
      <c r="DCB267"/>
      <c r="DCC267"/>
      <c r="DCD267"/>
      <c r="DCE267"/>
      <c r="DCF267"/>
      <c r="DCG267"/>
      <c r="DCH267"/>
      <c r="DCI267"/>
      <c r="DCJ267"/>
      <c r="DCK267"/>
      <c r="DCL267"/>
      <c r="DCM267"/>
      <c r="DCN267"/>
      <c r="DCO267"/>
      <c r="DCP267"/>
      <c r="DCQ267"/>
      <c r="DCR267"/>
      <c r="DCS267"/>
      <c r="DCT267"/>
      <c r="DCU267"/>
      <c r="DCV267"/>
      <c r="DCW267"/>
      <c r="DCX267"/>
      <c r="DCY267"/>
      <c r="DCZ267"/>
      <c r="DDA267"/>
      <c r="DDB267"/>
      <c r="DDC267"/>
      <c r="DDD267"/>
      <c r="DDE267"/>
      <c r="DDF267"/>
      <c r="DDG267"/>
      <c r="DDH267"/>
      <c r="DDI267"/>
      <c r="DDJ267"/>
      <c r="DDK267"/>
      <c r="DDL267"/>
      <c r="DDM267"/>
      <c r="DDN267"/>
      <c r="DDO267"/>
      <c r="DDP267"/>
      <c r="DDQ267"/>
      <c r="DDR267"/>
      <c r="DDS267"/>
      <c r="DDT267"/>
      <c r="DDU267"/>
      <c r="DDV267"/>
      <c r="DDW267"/>
      <c r="DDX267"/>
      <c r="DDY267"/>
      <c r="DDZ267"/>
      <c r="DEA267"/>
      <c r="DEB267"/>
      <c r="DEC267"/>
      <c r="DED267"/>
      <c r="DEE267"/>
      <c r="DEF267"/>
      <c r="DEG267"/>
      <c r="DEH267"/>
      <c r="DEI267"/>
      <c r="DEJ267"/>
      <c r="DEK267"/>
      <c r="DEL267"/>
      <c r="DEM267"/>
      <c r="DEN267"/>
      <c r="DEO267"/>
      <c r="DEP267"/>
      <c r="DEQ267"/>
      <c r="DER267"/>
      <c r="DES267"/>
      <c r="DET267"/>
      <c r="DEU267"/>
      <c r="DEV267"/>
      <c r="DEW267"/>
      <c r="DEX267"/>
      <c r="DEY267"/>
      <c r="DEZ267"/>
      <c r="DFA267"/>
      <c r="DFB267"/>
      <c r="DFC267"/>
      <c r="DFD267"/>
      <c r="DFE267"/>
      <c r="DFF267"/>
      <c r="DFG267"/>
      <c r="DFH267"/>
      <c r="DFI267"/>
      <c r="DFJ267"/>
      <c r="DFK267"/>
      <c r="DFL267"/>
      <c r="DFM267"/>
      <c r="DFN267"/>
      <c r="DFO267"/>
      <c r="DFP267"/>
      <c r="DFQ267"/>
      <c r="DFR267"/>
      <c r="DFS267"/>
      <c r="DFT267"/>
      <c r="DFU267"/>
      <c r="DFV267"/>
      <c r="DFW267"/>
      <c r="DFX267"/>
      <c r="DFY267"/>
      <c r="DFZ267"/>
      <c r="DGA267"/>
      <c r="DGB267"/>
      <c r="DGC267"/>
      <c r="DGD267"/>
      <c r="DGE267"/>
      <c r="DGF267"/>
      <c r="DGG267"/>
      <c r="DGH267"/>
      <c r="DGI267"/>
      <c r="DGJ267"/>
      <c r="DGK267"/>
      <c r="DGL267"/>
      <c r="DGM267"/>
      <c r="DGN267"/>
      <c r="DGO267"/>
      <c r="DGP267"/>
      <c r="DGQ267"/>
      <c r="DGR267"/>
      <c r="DGS267"/>
      <c r="DGT267"/>
      <c r="DGU267"/>
      <c r="DGV267"/>
      <c r="DGW267"/>
      <c r="DGX267"/>
      <c r="DGY267"/>
      <c r="DGZ267"/>
      <c r="DHA267"/>
      <c r="DHB267"/>
      <c r="DHC267"/>
      <c r="DHD267"/>
      <c r="DHE267"/>
      <c r="DHF267"/>
      <c r="DHG267"/>
      <c r="DHH267"/>
      <c r="DHI267"/>
      <c r="DHJ267"/>
      <c r="DHK267"/>
      <c r="DHL267"/>
      <c r="DHM267"/>
      <c r="DHN267"/>
      <c r="DHO267"/>
      <c r="DHP267"/>
      <c r="DHQ267"/>
      <c r="DHR267"/>
      <c r="DHS267"/>
      <c r="DHT267"/>
      <c r="DHU267"/>
      <c r="DHV267"/>
      <c r="DHW267"/>
      <c r="DHX267"/>
      <c r="DHY267"/>
      <c r="DHZ267"/>
      <c r="DIA267"/>
      <c r="DIB267"/>
      <c r="DIC267"/>
      <c r="DID267"/>
      <c r="DIE267"/>
      <c r="DIF267"/>
      <c r="DIG267"/>
      <c r="DIH267"/>
      <c r="DII267"/>
      <c r="DIJ267"/>
      <c r="DIK267"/>
      <c r="DIL267"/>
      <c r="DIM267"/>
      <c r="DIN267"/>
      <c r="DIO267"/>
      <c r="DIP267"/>
      <c r="DIQ267"/>
      <c r="DIR267"/>
      <c r="DIS267"/>
      <c r="DIT267"/>
      <c r="DIU267"/>
      <c r="DIV267"/>
      <c r="DIW267"/>
      <c r="DIX267"/>
      <c r="DIY267"/>
      <c r="DIZ267"/>
      <c r="DJA267"/>
      <c r="DJB267"/>
      <c r="DJC267"/>
      <c r="DJD267"/>
      <c r="DJE267"/>
      <c r="DJF267"/>
      <c r="DJG267"/>
      <c r="DJH267"/>
      <c r="DJI267"/>
      <c r="DJJ267"/>
      <c r="DJK267"/>
      <c r="DJL267"/>
      <c r="DJM267"/>
      <c r="DJN267"/>
      <c r="DJO267"/>
      <c r="DJP267"/>
      <c r="DJQ267"/>
      <c r="DJR267"/>
      <c r="DJS267"/>
      <c r="DJT267"/>
      <c r="DJU267"/>
      <c r="DJV267"/>
      <c r="DJW267"/>
      <c r="DJX267"/>
      <c r="DJY267"/>
      <c r="DJZ267"/>
      <c r="DKA267"/>
      <c r="DKB267"/>
      <c r="DKC267"/>
      <c r="DKD267"/>
      <c r="DKE267"/>
      <c r="DKF267"/>
      <c r="DKG267"/>
      <c r="DKH267"/>
      <c r="DKI267"/>
      <c r="DKJ267"/>
      <c r="DKK267"/>
      <c r="DKL267"/>
      <c r="DKM267"/>
      <c r="DKN267"/>
      <c r="DKO267"/>
      <c r="DKP267"/>
      <c r="DKQ267"/>
      <c r="DKR267"/>
      <c r="DKS267"/>
      <c r="DKT267"/>
      <c r="DKU267"/>
      <c r="DKV267"/>
      <c r="DKW267"/>
      <c r="DKX267"/>
      <c r="DKY267"/>
      <c r="DKZ267"/>
      <c r="DLA267"/>
      <c r="DLB267"/>
      <c r="DLC267"/>
      <c r="DLD267"/>
      <c r="DLE267"/>
      <c r="DLF267"/>
      <c r="DLG267"/>
      <c r="DLH267"/>
      <c r="DLI267"/>
      <c r="DLJ267"/>
      <c r="DLK267"/>
      <c r="DLL267"/>
      <c r="DLM267"/>
      <c r="DLN267"/>
      <c r="DLO267"/>
      <c r="DLP267"/>
      <c r="DLQ267"/>
      <c r="DLR267"/>
      <c r="DLS267"/>
      <c r="DLT267"/>
      <c r="DLU267"/>
      <c r="DLV267"/>
      <c r="DLW267"/>
      <c r="DLX267"/>
      <c r="DLY267"/>
      <c r="DLZ267"/>
      <c r="DMA267"/>
      <c r="DMB267"/>
      <c r="DMC267"/>
      <c r="DMD267"/>
      <c r="DME267"/>
      <c r="DMF267"/>
      <c r="DMG267"/>
      <c r="DMH267"/>
      <c r="DMI267"/>
      <c r="DMJ267"/>
      <c r="DMK267"/>
      <c r="DML267"/>
      <c r="DMM267"/>
      <c r="DMN267"/>
      <c r="DMO267"/>
      <c r="DMP267"/>
      <c r="DMQ267"/>
      <c r="DMR267"/>
      <c r="DMS267"/>
      <c r="DMT267"/>
      <c r="DMU267"/>
      <c r="DMV267"/>
      <c r="DMW267"/>
      <c r="DMX267"/>
      <c r="DMY267"/>
      <c r="DMZ267"/>
      <c r="DNA267"/>
      <c r="DNB267"/>
      <c r="DNC267"/>
      <c r="DND267"/>
      <c r="DNE267"/>
      <c r="DNF267"/>
      <c r="DNG267"/>
      <c r="DNH267"/>
      <c r="DNI267"/>
      <c r="DNJ267"/>
      <c r="DNK267"/>
      <c r="DNL267"/>
      <c r="DNM267"/>
      <c r="DNN267"/>
      <c r="DNO267"/>
      <c r="DNP267"/>
      <c r="DNQ267"/>
      <c r="DNR267"/>
      <c r="DNS267"/>
      <c r="DNT267"/>
      <c r="DNU267"/>
      <c r="DNV267"/>
      <c r="DNW267"/>
      <c r="DNX267"/>
      <c r="DNY267"/>
      <c r="DNZ267"/>
      <c r="DOA267"/>
      <c r="DOB267"/>
      <c r="DOC267"/>
      <c r="DOD267"/>
      <c r="DOE267"/>
      <c r="DOF267"/>
      <c r="DOG267"/>
      <c r="DOH267"/>
      <c r="DOI267"/>
      <c r="DOJ267"/>
      <c r="DOK267"/>
      <c r="DOL267"/>
      <c r="DOM267"/>
      <c r="DON267"/>
      <c r="DOO267"/>
      <c r="DOP267"/>
      <c r="DOQ267"/>
      <c r="DOR267"/>
      <c r="DOS267"/>
      <c r="DOT267"/>
      <c r="DOU267"/>
      <c r="DOV267"/>
      <c r="DOW267"/>
      <c r="DOX267"/>
      <c r="DOY267"/>
      <c r="DOZ267"/>
      <c r="DPA267"/>
      <c r="DPB267"/>
      <c r="DPC267"/>
      <c r="DPD267"/>
      <c r="DPE267"/>
      <c r="DPF267"/>
      <c r="DPG267"/>
      <c r="DPH267"/>
      <c r="DPI267"/>
      <c r="DPJ267"/>
      <c r="DPK267"/>
      <c r="DPL267"/>
      <c r="DPM267"/>
      <c r="DPN267"/>
      <c r="DPO267"/>
      <c r="DPP267"/>
      <c r="DPQ267"/>
      <c r="DPR267"/>
      <c r="DPS267"/>
      <c r="DPT267"/>
      <c r="DPU267"/>
      <c r="DPV267"/>
      <c r="DPW267"/>
      <c r="DPX267"/>
      <c r="DPY267"/>
      <c r="DPZ267"/>
      <c r="DQA267"/>
      <c r="DQB267"/>
      <c r="DQC267"/>
      <c r="DQD267"/>
      <c r="DQE267"/>
      <c r="DQF267"/>
      <c r="DQG267"/>
      <c r="DQH267"/>
      <c r="DQI267"/>
      <c r="DQJ267"/>
      <c r="DQK267"/>
      <c r="DQL267"/>
      <c r="DQM267"/>
      <c r="DQN267"/>
      <c r="DQO267"/>
      <c r="DQP267"/>
      <c r="DQQ267"/>
      <c r="DQR267"/>
      <c r="DQS267"/>
      <c r="DQT267"/>
      <c r="DQU267"/>
      <c r="DQV267"/>
      <c r="DQW267"/>
      <c r="DQX267"/>
      <c r="DQY267"/>
      <c r="DQZ267"/>
      <c r="DRA267"/>
      <c r="DRB267"/>
      <c r="DRC267"/>
      <c r="DRD267"/>
      <c r="DRE267"/>
      <c r="DRF267"/>
      <c r="DRG267"/>
      <c r="DRH267"/>
      <c r="DRI267"/>
      <c r="DRJ267"/>
      <c r="DRK267"/>
      <c r="DRL267"/>
      <c r="DRM267"/>
      <c r="DRN267"/>
      <c r="DRO267"/>
      <c r="DRP267"/>
      <c r="DRQ267"/>
      <c r="DRR267"/>
      <c r="DRS267"/>
      <c r="DRT267"/>
      <c r="DRU267"/>
      <c r="DRV267"/>
      <c r="DRW267"/>
      <c r="DRX267"/>
      <c r="DRY267"/>
      <c r="DRZ267"/>
      <c r="DSA267"/>
      <c r="DSB267"/>
      <c r="DSC267"/>
      <c r="DSD267"/>
      <c r="DSE267"/>
      <c r="DSF267"/>
      <c r="DSG267"/>
      <c r="DSH267"/>
      <c r="DSI267"/>
      <c r="DSJ267"/>
      <c r="DSK267"/>
      <c r="DSL267"/>
      <c r="DSM267"/>
      <c r="DSN267"/>
      <c r="DSO267"/>
      <c r="DSP267"/>
      <c r="DSQ267"/>
      <c r="DSR267"/>
      <c r="DSS267"/>
      <c r="DST267"/>
      <c r="DSU267"/>
      <c r="DSV267"/>
      <c r="DSW267"/>
      <c r="DSX267"/>
      <c r="DSY267"/>
      <c r="DSZ267"/>
      <c r="DTA267"/>
      <c r="DTB267"/>
      <c r="DTC267"/>
      <c r="DTD267"/>
      <c r="DTE267"/>
      <c r="DTF267"/>
      <c r="DTG267"/>
      <c r="DTH267"/>
      <c r="DTI267"/>
      <c r="DTJ267"/>
      <c r="DTK267"/>
      <c r="DTL267"/>
      <c r="DTM267"/>
      <c r="DTN267"/>
      <c r="DTO267"/>
      <c r="DTP267"/>
      <c r="DTQ267"/>
      <c r="DTR267"/>
      <c r="DTS267"/>
      <c r="DTT267"/>
      <c r="DTU267"/>
      <c r="DTV267"/>
      <c r="DTW267"/>
      <c r="DTX267"/>
      <c r="DTY267"/>
      <c r="DTZ267"/>
      <c r="DUA267"/>
      <c r="DUB267"/>
      <c r="DUC267"/>
      <c r="DUD267"/>
      <c r="DUE267"/>
      <c r="DUF267"/>
      <c r="DUG267"/>
      <c r="DUH267"/>
      <c r="DUI267"/>
      <c r="DUJ267"/>
      <c r="DUK267"/>
      <c r="DUL267"/>
      <c r="DUM267"/>
      <c r="DUN267"/>
      <c r="DUO267"/>
      <c r="DUP267"/>
      <c r="DUQ267"/>
      <c r="DUR267"/>
      <c r="DUS267"/>
      <c r="DUT267"/>
      <c r="DUU267"/>
      <c r="DUV267"/>
      <c r="DUW267"/>
      <c r="DUX267"/>
      <c r="DUY267"/>
      <c r="DUZ267"/>
      <c r="DVA267"/>
      <c r="DVB267"/>
      <c r="DVC267"/>
      <c r="DVD267"/>
      <c r="DVE267"/>
      <c r="DVF267"/>
      <c r="DVG267"/>
      <c r="DVH267"/>
      <c r="DVI267"/>
      <c r="DVJ267"/>
      <c r="DVK267"/>
      <c r="DVL267"/>
      <c r="DVM267"/>
      <c r="DVN267"/>
      <c r="DVO267"/>
      <c r="DVP267"/>
      <c r="DVQ267"/>
      <c r="DVR267"/>
      <c r="DVS267"/>
      <c r="DVT267"/>
      <c r="DVU267"/>
      <c r="DVV267"/>
      <c r="DVW267"/>
      <c r="DVX267"/>
      <c r="DVY267"/>
      <c r="DVZ267"/>
      <c r="DWA267"/>
      <c r="DWB267"/>
      <c r="DWC267"/>
      <c r="DWD267"/>
      <c r="DWE267"/>
      <c r="DWF267"/>
      <c r="DWG267"/>
      <c r="DWH267"/>
      <c r="DWI267"/>
      <c r="DWJ267"/>
      <c r="DWK267"/>
      <c r="DWL267"/>
      <c r="DWM267"/>
      <c r="DWN267"/>
      <c r="DWO267"/>
      <c r="DWP267"/>
      <c r="DWQ267"/>
      <c r="DWR267"/>
      <c r="DWS267"/>
      <c r="DWT267"/>
      <c r="DWU267"/>
      <c r="DWV267"/>
      <c r="DWW267"/>
      <c r="DWX267"/>
      <c r="DWY267"/>
      <c r="DWZ267"/>
      <c r="DXA267"/>
      <c r="DXB267"/>
      <c r="DXC267"/>
      <c r="DXD267"/>
      <c r="DXE267"/>
      <c r="DXF267"/>
      <c r="DXG267"/>
      <c r="DXH267"/>
      <c r="DXI267"/>
      <c r="DXJ267"/>
      <c r="DXK267"/>
      <c r="DXL267"/>
      <c r="DXM267"/>
      <c r="DXN267"/>
      <c r="DXO267"/>
      <c r="DXP267"/>
      <c r="DXQ267"/>
      <c r="DXR267"/>
      <c r="DXS267"/>
      <c r="DXT267"/>
      <c r="DXU267"/>
      <c r="DXV267"/>
      <c r="DXW267"/>
      <c r="DXX267"/>
      <c r="DXY267"/>
      <c r="DXZ267"/>
      <c r="DYA267"/>
      <c r="DYB267"/>
      <c r="DYC267"/>
      <c r="DYD267"/>
      <c r="DYE267"/>
      <c r="DYF267"/>
      <c r="DYG267"/>
      <c r="DYH267"/>
      <c r="DYI267"/>
      <c r="DYJ267"/>
      <c r="DYK267"/>
      <c r="DYL267"/>
      <c r="DYM267"/>
      <c r="DYN267"/>
      <c r="DYO267"/>
      <c r="DYP267"/>
      <c r="DYQ267"/>
      <c r="DYR267"/>
      <c r="DYS267"/>
      <c r="DYT267"/>
      <c r="DYU267"/>
      <c r="DYV267"/>
      <c r="DYW267"/>
      <c r="DYX267"/>
      <c r="DYY267"/>
      <c r="DYZ267"/>
      <c r="DZA267"/>
      <c r="DZB267"/>
      <c r="DZC267"/>
      <c r="DZD267"/>
      <c r="DZE267"/>
      <c r="DZF267"/>
      <c r="DZG267"/>
      <c r="DZH267"/>
      <c r="DZI267"/>
      <c r="DZJ267"/>
      <c r="DZK267"/>
      <c r="DZL267"/>
      <c r="DZM267"/>
      <c r="DZN267"/>
      <c r="DZO267"/>
      <c r="DZP267"/>
      <c r="DZQ267"/>
      <c r="DZR267"/>
      <c r="DZS267"/>
      <c r="DZT267"/>
      <c r="DZU267"/>
      <c r="DZV267"/>
      <c r="DZW267"/>
      <c r="DZX267"/>
      <c r="DZY267"/>
      <c r="DZZ267"/>
      <c r="EAA267"/>
      <c r="EAB267"/>
      <c r="EAC267"/>
      <c r="EAD267"/>
      <c r="EAE267"/>
      <c r="EAF267"/>
      <c r="EAG267"/>
      <c r="EAH267"/>
      <c r="EAI267"/>
      <c r="EAJ267"/>
      <c r="EAK267"/>
      <c r="EAL267"/>
      <c r="EAM267"/>
      <c r="EAN267"/>
      <c r="EAO267"/>
      <c r="EAP267"/>
      <c r="EAQ267"/>
      <c r="EAR267"/>
      <c r="EAS267"/>
      <c r="EAT267"/>
      <c r="EAU267"/>
      <c r="EAV267"/>
      <c r="EAW267"/>
      <c r="EAX267"/>
      <c r="EAY267"/>
      <c r="EAZ267"/>
      <c r="EBA267"/>
      <c r="EBB267"/>
      <c r="EBC267"/>
      <c r="EBD267"/>
      <c r="EBE267"/>
      <c r="EBF267"/>
      <c r="EBG267"/>
      <c r="EBH267"/>
      <c r="EBI267"/>
      <c r="EBJ267"/>
      <c r="EBK267"/>
      <c r="EBL267"/>
      <c r="EBM267"/>
      <c r="EBN267"/>
      <c r="EBO267"/>
      <c r="EBP267"/>
      <c r="EBQ267"/>
      <c r="EBR267"/>
      <c r="EBS267"/>
      <c r="EBT267"/>
      <c r="EBU267"/>
      <c r="EBV267"/>
      <c r="EBW267"/>
      <c r="EBX267"/>
      <c r="EBY267"/>
      <c r="EBZ267"/>
      <c r="ECA267"/>
      <c r="ECB267"/>
      <c r="ECC267"/>
      <c r="ECD267"/>
      <c r="ECE267"/>
      <c r="ECF267"/>
      <c r="ECG267"/>
      <c r="ECH267"/>
      <c r="ECI267"/>
      <c r="ECJ267"/>
      <c r="ECK267"/>
      <c r="ECL267"/>
      <c r="ECM267"/>
      <c r="ECN267"/>
      <c r="ECO267"/>
      <c r="ECP267"/>
      <c r="ECQ267"/>
      <c r="ECR267"/>
      <c r="ECS267"/>
      <c r="ECT267"/>
      <c r="ECU267"/>
      <c r="ECV267"/>
      <c r="ECW267"/>
      <c r="ECX267"/>
      <c r="ECY267"/>
      <c r="ECZ267"/>
      <c r="EDA267"/>
      <c r="EDB267"/>
      <c r="EDC267"/>
      <c r="EDD267"/>
      <c r="EDE267"/>
      <c r="EDF267"/>
      <c r="EDG267"/>
      <c r="EDH267"/>
      <c r="EDI267"/>
      <c r="EDJ267"/>
      <c r="EDK267"/>
      <c r="EDL267"/>
      <c r="EDM267"/>
      <c r="EDN267"/>
      <c r="EDO267"/>
      <c r="EDP267"/>
      <c r="EDQ267"/>
      <c r="EDR267"/>
      <c r="EDS267"/>
      <c r="EDT267"/>
      <c r="EDU267"/>
      <c r="EDV267"/>
      <c r="EDW267"/>
      <c r="EDX267"/>
      <c r="EDY267"/>
      <c r="EDZ267"/>
      <c r="EEA267"/>
      <c r="EEB267"/>
      <c r="EEC267"/>
      <c r="EED267"/>
      <c r="EEE267"/>
      <c r="EEF267"/>
      <c r="EEG267"/>
      <c r="EEH267"/>
      <c r="EEI267"/>
      <c r="EEJ267"/>
      <c r="EEK267"/>
      <c r="EEL267"/>
      <c r="EEM267"/>
      <c r="EEN267"/>
      <c r="EEO267"/>
      <c r="EEP267"/>
      <c r="EEQ267"/>
      <c r="EER267"/>
      <c r="EES267"/>
      <c r="EET267"/>
      <c r="EEU267"/>
      <c r="EEV267"/>
      <c r="EEW267"/>
      <c r="EEX267"/>
      <c r="EEY267"/>
      <c r="EEZ267"/>
      <c r="EFA267"/>
      <c r="EFB267"/>
      <c r="EFC267"/>
      <c r="EFD267"/>
      <c r="EFE267"/>
      <c r="EFF267"/>
      <c r="EFG267"/>
      <c r="EFH267"/>
      <c r="EFI267"/>
      <c r="EFJ267"/>
      <c r="EFK267"/>
      <c r="EFL267"/>
      <c r="EFM267"/>
      <c r="EFN267"/>
      <c r="EFO267"/>
      <c r="EFP267"/>
      <c r="EFQ267"/>
      <c r="EFR267"/>
      <c r="EFS267"/>
      <c r="EFT267"/>
      <c r="EFU267"/>
      <c r="EFV267"/>
      <c r="EFW267"/>
      <c r="EFX267"/>
      <c r="EFY267"/>
      <c r="EFZ267"/>
      <c r="EGA267"/>
      <c r="EGB267"/>
      <c r="EGC267"/>
      <c r="EGD267"/>
      <c r="EGE267"/>
      <c r="EGF267"/>
      <c r="EGG267"/>
      <c r="EGH267"/>
      <c r="EGI267"/>
      <c r="EGJ267"/>
      <c r="EGK267"/>
      <c r="EGL267"/>
      <c r="EGM267"/>
      <c r="EGN267"/>
      <c r="EGO267"/>
      <c r="EGP267"/>
      <c r="EGQ267"/>
      <c r="EGR267"/>
      <c r="EGS267"/>
      <c r="EGT267"/>
      <c r="EGU267"/>
      <c r="EGV267"/>
      <c r="EGW267"/>
      <c r="EGX267"/>
      <c r="EGY267"/>
      <c r="EGZ267"/>
      <c r="EHA267"/>
      <c r="EHB267"/>
      <c r="EHC267"/>
      <c r="EHD267"/>
      <c r="EHE267"/>
      <c r="EHF267"/>
      <c r="EHG267"/>
      <c r="EHH267"/>
      <c r="EHI267"/>
      <c r="EHJ267"/>
      <c r="EHK267"/>
      <c r="EHL267"/>
      <c r="EHM267"/>
      <c r="EHN267"/>
      <c r="EHO267"/>
      <c r="EHP267"/>
      <c r="EHQ267"/>
      <c r="EHR267"/>
      <c r="EHS267"/>
      <c r="EHT267"/>
      <c r="EHU267"/>
      <c r="EHV267"/>
      <c r="EHW267"/>
      <c r="EHX267"/>
      <c r="EHY267"/>
      <c r="EHZ267"/>
      <c r="EIA267"/>
      <c r="EIB267"/>
      <c r="EIC267"/>
      <c r="EID267"/>
      <c r="EIE267"/>
      <c r="EIF267"/>
      <c r="EIG267"/>
      <c r="EIH267"/>
      <c r="EII267"/>
      <c r="EIJ267"/>
      <c r="EIK267"/>
      <c r="EIL267"/>
      <c r="EIM267"/>
      <c r="EIN267"/>
      <c r="EIO267"/>
      <c r="EIP267"/>
      <c r="EIQ267"/>
      <c r="EIR267"/>
      <c r="EIS267"/>
      <c r="EIT267"/>
      <c r="EIU267"/>
      <c r="EIV267"/>
      <c r="EIW267"/>
      <c r="EIX267"/>
      <c r="EIY267"/>
      <c r="EIZ267"/>
      <c r="EJA267"/>
      <c r="EJB267"/>
      <c r="EJC267"/>
      <c r="EJD267"/>
      <c r="EJE267"/>
      <c r="EJF267"/>
      <c r="EJG267"/>
      <c r="EJH267"/>
      <c r="EJI267"/>
      <c r="EJJ267"/>
      <c r="EJK267"/>
      <c r="EJL267"/>
      <c r="EJM267"/>
      <c r="EJN267"/>
      <c r="EJO267"/>
      <c r="EJP267"/>
      <c r="EJQ267"/>
      <c r="EJR267"/>
      <c r="EJS267"/>
      <c r="EJT267"/>
      <c r="EJU267"/>
      <c r="EJV267"/>
      <c r="EJW267"/>
      <c r="EJX267"/>
      <c r="EJY267"/>
      <c r="EJZ267"/>
      <c r="EKA267"/>
      <c r="EKB267"/>
      <c r="EKC267"/>
      <c r="EKD267"/>
      <c r="EKE267"/>
      <c r="EKF267"/>
      <c r="EKG267"/>
      <c r="EKH267"/>
      <c r="EKI267"/>
      <c r="EKJ267"/>
      <c r="EKK267"/>
      <c r="EKL267"/>
      <c r="EKM267"/>
      <c r="EKN267"/>
      <c r="EKO267"/>
      <c r="EKP267"/>
      <c r="EKQ267"/>
      <c r="EKR267"/>
      <c r="EKS267"/>
      <c r="EKT267"/>
      <c r="EKU267"/>
      <c r="EKV267"/>
      <c r="EKW267"/>
      <c r="EKX267"/>
      <c r="EKY267"/>
      <c r="EKZ267"/>
      <c r="ELA267"/>
      <c r="ELB267"/>
      <c r="ELC267"/>
      <c r="ELD267"/>
      <c r="ELE267"/>
      <c r="ELF267"/>
      <c r="ELG267"/>
      <c r="ELH267"/>
      <c r="ELI267"/>
      <c r="ELJ267"/>
      <c r="ELK267"/>
      <c r="ELL267"/>
      <c r="ELM267"/>
      <c r="ELN267"/>
      <c r="ELO267"/>
      <c r="ELP267"/>
      <c r="ELQ267"/>
      <c r="ELR267"/>
      <c r="ELS267"/>
      <c r="ELT267"/>
      <c r="ELU267"/>
      <c r="ELV267"/>
      <c r="ELW267"/>
      <c r="ELX267"/>
      <c r="ELY267"/>
      <c r="ELZ267"/>
      <c r="EMA267"/>
      <c r="EMB267"/>
      <c r="EMC267"/>
      <c r="EMD267"/>
      <c r="EME267"/>
      <c r="EMF267"/>
      <c r="EMG267"/>
      <c r="EMH267"/>
      <c r="EMI267"/>
      <c r="EMJ267"/>
      <c r="EMK267"/>
      <c r="EML267"/>
      <c r="EMM267"/>
      <c r="EMN267"/>
      <c r="EMO267"/>
      <c r="EMP267"/>
      <c r="EMQ267"/>
      <c r="EMR267"/>
      <c r="EMS267"/>
      <c r="EMT267"/>
      <c r="EMU267"/>
      <c r="EMV267"/>
      <c r="EMW267"/>
      <c r="EMX267"/>
      <c r="EMY267"/>
      <c r="EMZ267"/>
      <c r="ENA267"/>
      <c r="ENB267"/>
      <c r="ENC267"/>
      <c r="END267"/>
      <c r="ENE267"/>
      <c r="ENF267"/>
      <c r="ENG267"/>
      <c r="ENH267"/>
      <c r="ENI267"/>
      <c r="ENJ267"/>
      <c r="ENK267"/>
      <c r="ENL267"/>
      <c r="ENM267"/>
      <c r="ENN267"/>
      <c r="ENO267"/>
      <c r="ENP267"/>
      <c r="ENQ267"/>
      <c r="ENR267"/>
      <c r="ENS267"/>
      <c r="ENT267"/>
      <c r="ENU267"/>
      <c r="ENV267"/>
      <c r="ENW267"/>
      <c r="ENX267"/>
      <c r="ENY267"/>
      <c r="ENZ267"/>
      <c r="EOA267"/>
      <c r="EOB267"/>
      <c r="EOC267"/>
      <c r="EOD267"/>
      <c r="EOE267"/>
      <c r="EOF267"/>
      <c r="EOG267"/>
      <c r="EOH267"/>
      <c r="EOI267"/>
      <c r="EOJ267"/>
      <c r="EOK267"/>
      <c r="EOL267"/>
      <c r="EOM267"/>
      <c r="EON267"/>
      <c r="EOO267"/>
      <c r="EOP267"/>
      <c r="EOQ267"/>
      <c r="EOR267"/>
      <c r="EOS267"/>
      <c r="EOT267"/>
      <c r="EOU267"/>
      <c r="EOV267"/>
      <c r="EOW267"/>
      <c r="EOX267"/>
      <c r="EOY267"/>
      <c r="EOZ267"/>
      <c r="EPA267"/>
      <c r="EPB267"/>
      <c r="EPC267"/>
      <c r="EPD267"/>
      <c r="EPE267"/>
      <c r="EPF267"/>
      <c r="EPG267"/>
      <c r="EPH267"/>
      <c r="EPI267"/>
      <c r="EPJ267"/>
      <c r="EPK267"/>
      <c r="EPL267"/>
      <c r="EPM267"/>
      <c r="EPN267"/>
      <c r="EPO267"/>
      <c r="EPP267"/>
      <c r="EPQ267"/>
      <c r="EPR267"/>
      <c r="EPS267"/>
      <c r="EPT267"/>
      <c r="EPU267"/>
      <c r="EPV267"/>
      <c r="EPW267"/>
      <c r="EPX267"/>
      <c r="EPY267"/>
      <c r="EPZ267"/>
      <c r="EQA267"/>
      <c r="EQB267"/>
      <c r="EQC267"/>
      <c r="EQD267"/>
      <c r="EQE267"/>
      <c r="EQF267"/>
      <c r="EQG267"/>
      <c r="EQH267"/>
      <c r="EQI267"/>
      <c r="EQJ267"/>
      <c r="EQK267"/>
      <c r="EQL267"/>
      <c r="EQM267"/>
      <c r="EQN267"/>
      <c r="EQO267"/>
      <c r="EQP267"/>
      <c r="EQQ267"/>
      <c r="EQR267"/>
      <c r="EQS267"/>
      <c r="EQT267"/>
      <c r="EQU267"/>
      <c r="EQV267"/>
      <c r="EQW267"/>
      <c r="EQX267"/>
      <c r="EQY267"/>
      <c r="EQZ267"/>
      <c r="ERA267"/>
      <c r="ERB267"/>
      <c r="ERC267"/>
      <c r="ERD267"/>
      <c r="ERE267"/>
      <c r="ERF267"/>
      <c r="ERG267"/>
      <c r="ERH267"/>
      <c r="ERI267"/>
      <c r="ERJ267"/>
      <c r="ERK267"/>
      <c r="ERL267"/>
      <c r="ERM267"/>
      <c r="ERN267"/>
      <c r="ERO267"/>
      <c r="ERP267"/>
      <c r="ERQ267"/>
      <c r="ERR267"/>
      <c r="ERS267"/>
      <c r="ERT267"/>
      <c r="ERU267"/>
      <c r="ERV267"/>
      <c r="ERW267"/>
      <c r="ERX267"/>
      <c r="ERY267"/>
      <c r="ERZ267"/>
      <c r="ESA267"/>
      <c r="ESB267"/>
      <c r="ESC267"/>
      <c r="ESD267"/>
      <c r="ESE267"/>
      <c r="ESF267"/>
      <c r="ESG267"/>
      <c r="ESH267"/>
      <c r="ESI267"/>
      <c r="ESJ267"/>
      <c r="ESK267"/>
      <c r="ESL267"/>
      <c r="ESM267"/>
      <c r="ESN267"/>
      <c r="ESO267"/>
      <c r="ESP267"/>
      <c r="ESQ267"/>
      <c r="ESR267"/>
      <c r="ESS267"/>
      <c r="EST267"/>
      <c r="ESU267"/>
      <c r="ESV267"/>
      <c r="ESW267"/>
      <c r="ESX267"/>
      <c r="ESY267"/>
      <c r="ESZ267"/>
      <c r="ETA267"/>
      <c r="ETB267"/>
      <c r="ETC267"/>
      <c r="ETD267"/>
      <c r="ETE267"/>
      <c r="ETF267"/>
      <c r="ETG267"/>
      <c r="ETH267"/>
      <c r="ETI267"/>
      <c r="ETJ267"/>
      <c r="ETK267"/>
      <c r="ETL267"/>
      <c r="ETM267"/>
      <c r="ETN267"/>
      <c r="ETO267"/>
      <c r="ETP267"/>
      <c r="ETQ267"/>
      <c r="ETR267"/>
      <c r="ETS267"/>
      <c r="ETT267"/>
      <c r="ETU267"/>
      <c r="ETV267"/>
      <c r="ETW267"/>
      <c r="ETX267"/>
      <c r="ETY267"/>
      <c r="ETZ267"/>
      <c r="EUA267"/>
      <c r="EUB267"/>
      <c r="EUC267"/>
      <c r="EUD267"/>
      <c r="EUE267"/>
      <c r="EUF267"/>
      <c r="EUG267"/>
      <c r="EUH267"/>
      <c r="EUI267"/>
      <c r="EUJ267"/>
      <c r="EUK267"/>
      <c r="EUL267"/>
      <c r="EUM267"/>
      <c r="EUN267"/>
      <c r="EUO267"/>
      <c r="EUP267"/>
      <c r="EUQ267"/>
      <c r="EUR267"/>
      <c r="EUS267"/>
      <c r="EUT267"/>
      <c r="EUU267"/>
      <c r="EUV267"/>
      <c r="EUW267"/>
      <c r="EUX267"/>
      <c r="EUY267"/>
      <c r="EUZ267"/>
      <c r="EVA267"/>
      <c r="EVB267"/>
      <c r="EVC267"/>
      <c r="EVD267"/>
      <c r="EVE267"/>
      <c r="EVF267"/>
      <c r="EVG267"/>
      <c r="EVH267"/>
      <c r="EVI267"/>
      <c r="EVJ267"/>
      <c r="EVK267"/>
      <c r="EVL267"/>
      <c r="EVM267"/>
      <c r="EVN267"/>
      <c r="EVO267"/>
      <c r="EVP267"/>
      <c r="EVQ267"/>
      <c r="EVR267"/>
      <c r="EVS267"/>
      <c r="EVT267"/>
      <c r="EVU267"/>
      <c r="EVV267"/>
      <c r="EVW267"/>
      <c r="EVX267"/>
      <c r="EVY267"/>
      <c r="EVZ267"/>
      <c r="EWA267"/>
      <c r="EWB267"/>
      <c r="EWC267"/>
      <c r="EWD267"/>
      <c r="EWE267"/>
      <c r="EWF267"/>
      <c r="EWG267"/>
      <c r="EWH267"/>
      <c r="EWI267"/>
      <c r="EWJ267"/>
      <c r="EWK267"/>
      <c r="EWL267"/>
      <c r="EWM267"/>
      <c r="EWN267"/>
      <c r="EWO267"/>
      <c r="EWP267"/>
      <c r="EWQ267"/>
      <c r="EWR267"/>
      <c r="EWS267"/>
      <c r="EWT267"/>
      <c r="EWU267"/>
      <c r="EWV267"/>
      <c r="EWW267"/>
      <c r="EWX267"/>
      <c r="EWY267"/>
      <c r="EWZ267"/>
      <c r="EXA267"/>
      <c r="EXB267"/>
      <c r="EXC267"/>
      <c r="EXD267"/>
      <c r="EXE267"/>
      <c r="EXF267"/>
      <c r="EXG267"/>
      <c r="EXH267"/>
      <c r="EXI267"/>
      <c r="EXJ267"/>
      <c r="EXK267"/>
      <c r="EXL267"/>
      <c r="EXM267"/>
      <c r="EXN267"/>
      <c r="EXO267"/>
      <c r="EXP267"/>
      <c r="EXQ267"/>
      <c r="EXR267"/>
      <c r="EXS267"/>
      <c r="EXT267"/>
      <c r="EXU267"/>
      <c r="EXV267"/>
      <c r="EXW267"/>
      <c r="EXX267"/>
      <c r="EXY267"/>
      <c r="EXZ267"/>
      <c r="EYA267"/>
      <c r="EYB267"/>
      <c r="EYC267"/>
      <c r="EYD267"/>
      <c r="EYE267"/>
      <c r="EYF267"/>
      <c r="EYG267"/>
      <c r="EYH267"/>
      <c r="EYI267"/>
      <c r="EYJ267"/>
      <c r="EYK267"/>
      <c r="EYL267"/>
      <c r="EYM267"/>
      <c r="EYN267"/>
      <c r="EYO267"/>
      <c r="EYP267"/>
      <c r="EYQ267"/>
      <c r="EYR267"/>
      <c r="EYS267"/>
      <c r="EYT267"/>
      <c r="EYU267"/>
      <c r="EYV267"/>
      <c r="EYW267"/>
      <c r="EYX267"/>
      <c r="EYY267"/>
      <c r="EYZ267"/>
      <c r="EZA267"/>
      <c r="EZB267"/>
      <c r="EZC267"/>
      <c r="EZD267"/>
      <c r="EZE267"/>
      <c r="EZF267"/>
      <c r="EZG267"/>
      <c r="EZH267"/>
      <c r="EZI267"/>
      <c r="EZJ267"/>
      <c r="EZK267"/>
      <c r="EZL267"/>
      <c r="EZM267"/>
      <c r="EZN267"/>
      <c r="EZO267"/>
      <c r="EZP267"/>
      <c r="EZQ267"/>
      <c r="EZR267"/>
      <c r="EZS267"/>
      <c r="EZT267"/>
      <c r="EZU267"/>
      <c r="EZV267"/>
      <c r="EZW267"/>
      <c r="EZX267"/>
      <c r="EZY267"/>
      <c r="EZZ267"/>
      <c r="FAA267"/>
      <c r="FAB267"/>
      <c r="FAC267"/>
      <c r="FAD267"/>
      <c r="FAE267"/>
      <c r="FAF267"/>
      <c r="FAG267"/>
      <c r="FAH267"/>
      <c r="FAI267"/>
      <c r="FAJ267"/>
      <c r="FAK267"/>
      <c r="FAL267"/>
      <c r="FAM267"/>
      <c r="FAN267"/>
      <c r="FAO267"/>
      <c r="FAP267"/>
      <c r="FAQ267"/>
      <c r="FAR267"/>
      <c r="FAS267"/>
      <c r="FAT267"/>
      <c r="FAU267"/>
      <c r="FAV267"/>
      <c r="FAW267"/>
      <c r="FAX267"/>
      <c r="FAY267"/>
      <c r="FAZ267"/>
      <c r="FBA267"/>
      <c r="FBB267"/>
      <c r="FBC267"/>
      <c r="FBD267"/>
      <c r="FBE267"/>
      <c r="FBF267"/>
      <c r="FBG267"/>
      <c r="FBH267"/>
      <c r="FBI267"/>
      <c r="FBJ267"/>
      <c r="FBK267"/>
      <c r="FBL267"/>
      <c r="FBM267"/>
      <c r="FBN267"/>
      <c r="FBO267"/>
      <c r="FBP267"/>
      <c r="FBQ267"/>
      <c r="FBR267"/>
      <c r="FBS267"/>
      <c r="FBT267"/>
      <c r="FBU267"/>
      <c r="FBV267"/>
      <c r="FBW267"/>
      <c r="FBX267"/>
      <c r="FBY267"/>
      <c r="FBZ267"/>
      <c r="FCA267"/>
      <c r="FCB267"/>
      <c r="FCC267"/>
      <c r="FCD267"/>
      <c r="FCE267"/>
      <c r="FCF267"/>
      <c r="FCG267"/>
      <c r="FCH267"/>
      <c r="FCI267"/>
      <c r="FCJ267"/>
      <c r="FCK267"/>
      <c r="FCL267"/>
      <c r="FCM267"/>
      <c r="FCN267"/>
      <c r="FCO267"/>
      <c r="FCP267"/>
      <c r="FCQ267"/>
      <c r="FCR267"/>
      <c r="FCS267"/>
      <c r="FCT267"/>
      <c r="FCU267"/>
      <c r="FCV267"/>
      <c r="FCW267"/>
      <c r="FCX267"/>
      <c r="FCY267"/>
      <c r="FCZ267"/>
      <c r="FDA267"/>
      <c r="FDB267"/>
      <c r="FDC267"/>
      <c r="FDD267"/>
      <c r="FDE267"/>
      <c r="FDF267"/>
      <c r="FDG267"/>
      <c r="FDH267"/>
      <c r="FDI267"/>
      <c r="FDJ267"/>
      <c r="FDK267"/>
      <c r="FDL267"/>
      <c r="FDM267"/>
      <c r="FDN267"/>
      <c r="FDO267"/>
      <c r="FDP267"/>
      <c r="FDQ267"/>
      <c r="FDR267"/>
      <c r="FDS267"/>
      <c r="FDT267"/>
      <c r="FDU267"/>
      <c r="FDV267"/>
      <c r="FDW267"/>
      <c r="FDX267"/>
      <c r="FDY267"/>
      <c r="FDZ267"/>
      <c r="FEA267"/>
      <c r="FEB267"/>
      <c r="FEC267"/>
      <c r="FED267"/>
      <c r="FEE267"/>
      <c r="FEF267"/>
      <c r="FEG267"/>
      <c r="FEH267"/>
      <c r="FEI267"/>
      <c r="FEJ267"/>
      <c r="FEK267"/>
      <c r="FEL267"/>
      <c r="FEM267"/>
      <c r="FEN267"/>
      <c r="FEO267"/>
      <c r="FEP267"/>
      <c r="FEQ267"/>
      <c r="FER267"/>
      <c r="FES267"/>
      <c r="FET267"/>
      <c r="FEU267"/>
      <c r="FEV267"/>
      <c r="FEW267"/>
      <c r="FEX267"/>
      <c r="FEY267"/>
      <c r="FEZ267"/>
      <c r="FFA267"/>
      <c r="FFB267"/>
      <c r="FFC267"/>
      <c r="FFD267"/>
      <c r="FFE267"/>
      <c r="FFF267"/>
      <c r="FFG267"/>
      <c r="FFH267"/>
      <c r="FFI267"/>
      <c r="FFJ267"/>
      <c r="FFK267"/>
      <c r="FFL267"/>
      <c r="FFM267"/>
      <c r="FFN267"/>
      <c r="FFO267"/>
      <c r="FFP267"/>
      <c r="FFQ267"/>
      <c r="FFR267"/>
      <c r="FFS267"/>
      <c r="FFT267"/>
      <c r="FFU267"/>
      <c r="FFV267"/>
      <c r="FFW267"/>
      <c r="FFX267"/>
      <c r="FFY267"/>
      <c r="FFZ267"/>
      <c r="FGA267"/>
      <c r="FGB267"/>
      <c r="FGC267"/>
      <c r="FGD267"/>
      <c r="FGE267"/>
      <c r="FGF267"/>
      <c r="FGG267"/>
      <c r="FGH267"/>
      <c r="FGI267"/>
      <c r="FGJ267"/>
      <c r="FGK267"/>
      <c r="FGL267"/>
      <c r="FGM267"/>
      <c r="FGN267"/>
      <c r="FGO267"/>
      <c r="FGP267"/>
      <c r="FGQ267"/>
      <c r="FGR267"/>
      <c r="FGS267"/>
      <c r="FGT267"/>
      <c r="FGU267"/>
      <c r="FGV267"/>
      <c r="FGW267"/>
      <c r="FGX267"/>
      <c r="FGY267"/>
      <c r="FGZ267"/>
      <c r="FHA267"/>
      <c r="FHB267"/>
      <c r="FHC267"/>
      <c r="FHD267"/>
      <c r="FHE267"/>
      <c r="FHF267"/>
      <c r="FHG267"/>
      <c r="FHH267"/>
      <c r="FHI267"/>
      <c r="FHJ267"/>
      <c r="FHK267"/>
      <c r="FHL267"/>
      <c r="FHM267"/>
      <c r="FHN267"/>
      <c r="FHO267"/>
      <c r="FHP267"/>
      <c r="FHQ267"/>
      <c r="FHR267"/>
      <c r="FHS267"/>
      <c r="FHT267"/>
      <c r="FHU267"/>
      <c r="FHV267"/>
      <c r="FHW267"/>
      <c r="FHX267"/>
      <c r="FHY267"/>
      <c r="FHZ267"/>
      <c r="FIA267"/>
      <c r="FIB267"/>
      <c r="FIC267"/>
      <c r="FID267"/>
      <c r="FIE267"/>
      <c r="FIF267"/>
      <c r="FIG267"/>
      <c r="FIH267"/>
      <c r="FII267"/>
      <c r="FIJ267"/>
      <c r="FIK267"/>
      <c r="FIL267"/>
      <c r="FIM267"/>
      <c r="FIN267"/>
      <c r="FIO267"/>
      <c r="FIP267"/>
      <c r="FIQ267"/>
      <c r="FIR267"/>
      <c r="FIS267"/>
      <c r="FIT267"/>
      <c r="FIU267"/>
      <c r="FIV267"/>
      <c r="FIW267"/>
      <c r="FIX267"/>
      <c r="FIY267"/>
      <c r="FIZ267"/>
      <c r="FJA267"/>
      <c r="FJB267"/>
      <c r="FJC267"/>
      <c r="FJD267"/>
      <c r="FJE267"/>
      <c r="FJF267"/>
      <c r="FJG267"/>
      <c r="FJH267"/>
      <c r="FJI267"/>
      <c r="FJJ267"/>
      <c r="FJK267"/>
      <c r="FJL267"/>
      <c r="FJM267"/>
      <c r="FJN267"/>
      <c r="FJO267"/>
      <c r="FJP267"/>
      <c r="FJQ267"/>
      <c r="FJR267"/>
      <c r="FJS267"/>
      <c r="FJT267"/>
      <c r="FJU267"/>
      <c r="FJV267"/>
      <c r="FJW267"/>
      <c r="FJX267"/>
      <c r="FJY267"/>
      <c r="FJZ267"/>
      <c r="FKA267"/>
      <c r="FKB267"/>
      <c r="FKC267"/>
      <c r="FKD267"/>
      <c r="FKE267"/>
      <c r="FKF267"/>
      <c r="FKG267"/>
      <c r="FKH267"/>
      <c r="FKI267"/>
      <c r="FKJ267"/>
      <c r="FKK267"/>
      <c r="FKL267"/>
      <c r="FKM267"/>
      <c r="FKN267"/>
      <c r="FKO267"/>
      <c r="FKP267"/>
      <c r="FKQ267"/>
      <c r="FKR267"/>
      <c r="FKS267"/>
      <c r="FKT267"/>
      <c r="FKU267"/>
      <c r="FKV267"/>
      <c r="FKW267"/>
      <c r="FKX267"/>
      <c r="FKY267"/>
      <c r="FKZ267"/>
      <c r="FLA267"/>
      <c r="FLB267"/>
      <c r="FLC267"/>
      <c r="FLD267"/>
      <c r="FLE267"/>
      <c r="FLF267"/>
      <c r="FLG267"/>
      <c r="FLH267"/>
      <c r="FLI267"/>
      <c r="FLJ267"/>
      <c r="FLK267"/>
      <c r="FLL267"/>
      <c r="FLM267"/>
      <c r="FLN267"/>
      <c r="FLO267"/>
      <c r="FLP267"/>
      <c r="FLQ267"/>
      <c r="FLR267"/>
      <c r="FLS267"/>
      <c r="FLT267"/>
      <c r="FLU267"/>
      <c r="FLV267"/>
      <c r="FLW267"/>
      <c r="FLX267"/>
      <c r="FLY267"/>
      <c r="FLZ267"/>
      <c r="FMA267"/>
      <c r="FMB267"/>
      <c r="FMC267"/>
      <c r="FMD267"/>
      <c r="FME267"/>
      <c r="FMF267"/>
      <c r="FMG267"/>
      <c r="FMH267"/>
      <c r="FMI267"/>
      <c r="FMJ267"/>
      <c r="FMK267"/>
      <c r="FML267"/>
      <c r="FMM267"/>
      <c r="FMN267"/>
      <c r="FMO267"/>
      <c r="FMP267"/>
      <c r="FMQ267"/>
      <c r="FMR267"/>
      <c r="FMS267"/>
      <c r="FMT267"/>
      <c r="FMU267"/>
      <c r="FMV267"/>
      <c r="FMW267"/>
      <c r="FMX267"/>
      <c r="FMY267"/>
      <c r="FMZ267"/>
      <c r="FNA267"/>
      <c r="FNB267"/>
      <c r="FNC267"/>
      <c r="FND267"/>
      <c r="FNE267"/>
      <c r="FNF267"/>
      <c r="FNG267"/>
      <c r="FNH267"/>
      <c r="FNI267"/>
      <c r="FNJ267"/>
      <c r="FNK267"/>
      <c r="FNL267"/>
      <c r="FNM267"/>
      <c r="FNN267"/>
      <c r="FNO267"/>
      <c r="FNP267"/>
      <c r="FNQ267"/>
      <c r="FNR267"/>
      <c r="FNS267"/>
      <c r="FNT267"/>
      <c r="FNU267"/>
      <c r="FNV267"/>
      <c r="FNW267"/>
      <c r="FNX267"/>
      <c r="FNY267"/>
      <c r="FNZ267"/>
      <c r="FOA267"/>
      <c r="FOB267"/>
      <c r="FOC267"/>
      <c r="FOD267"/>
      <c r="FOE267"/>
      <c r="FOF267"/>
      <c r="FOG267"/>
      <c r="FOH267"/>
      <c r="FOI267"/>
      <c r="FOJ267"/>
      <c r="FOK267"/>
      <c r="FOL267"/>
      <c r="FOM267"/>
      <c r="FON267"/>
      <c r="FOO267"/>
      <c r="FOP267"/>
      <c r="FOQ267"/>
      <c r="FOR267"/>
      <c r="FOS267"/>
      <c r="FOT267"/>
      <c r="FOU267"/>
      <c r="FOV267"/>
      <c r="FOW267"/>
      <c r="FOX267"/>
      <c r="FOY267"/>
      <c r="FOZ267"/>
      <c r="FPA267"/>
      <c r="FPB267"/>
      <c r="FPC267"/>
      <c r="FPD267"/>
      <c r="FPE267"/>
      <c r="FPF267"/>
      <c r="FPG267"/>
      <c r="FPH267"/>
      <c r="FPI267"/>
      <c r="FPJ267"/>
      <c r="FPK267"/>
      <c r="FPL267"/>
      <c r="FPM267"/>
      <c r="FPN267"/>
      <c r="FPO267"/>
      <c r="FPP267"/>
      <c r="FPQ267"/>
      <c r="FPR267"/>
      <c r="FPS267"/>
      <c r="FPT267"/>
      <c r="FPU267"/>
      <c r="FPV267"/>
      <c r="FPW267"/>
      <c r="FPX267"/>
      <c r="FPY267"/>
      <c r="FPZ267"/>
      <c r="FQA267"/>
      <c r="FQB267"/>
      <c r="FQC267"/>
      <c r="FQD267"/>
      <c r="FQE267"/>
      <c r="FQF267"/>
      <c r="FQG267"/>
      <c r="FQH267"/>
      <c r="FQI267"/>
      <c r="FQJ267"/>
      <c r="FQK267"/>
      <c r="FQL267"/>
      <c r="FQM267"/>
      <c r="FQN267"/>
      <c r="FQO267"/>
      <c r="FQP267"/>
      <c r="FQQ267"/>
      <c r="FQR267"/>
      <c r="FQS267"/>
      <c r="FQT267"/>
      <c r="FQU267"/>
      <c r="FQV267"/>
      <c r="FQW267"/>
      <c r="FQX267"/>
      <c r="FQY267"/>
      <c r="FQZ267"/>
      <c r="FRA267"/>
      <c r="FRB267"/>
      <c r="FRC267"/>
      <c r="FRD267"/>
      <c r="FRE267"/>
      <c r="FRF267"/>
      <c r="FRG267"/>
      <c r="FRH267"/>
      <c r="FRI267"/>
      <c r="FRJ267"/>
      <c r="FRK267"/>
      <c r="FRL267"/>
      <c r="FRM267"/>
      <c r="FRN267"/>
      <c r="FRO267"/>
      <c r="FRP267"/>
      <c r="FRQ267"/>
      <c r="FRR267"/>
      <c r="FRS267"/>
      <c r="FRT267"/>
      <c r="FRU267"/>
      <c r="FRV267"/>
      <c r="FRW267"/>
      <c r="FRX267"/>
      <c r="FRY267"/>
      <c r="FRZ267"/>
      <c r="FSA267"/>
      <c r="FSB267"/>
      <c r="FSC267"/>
      <c r="FSD267"/>
      <c r="FSE267"/>
      <c r="FSF267"/>
      <c r="FSG267"/>
      <c r="FSH267"/>
      <c r="FSI267"/>
      <c r="FSJ267"/>
      <c r="FSK267"/>
      <c r="FSL267"/>
      <c r="FSM267"/>
      <c r="FSN267"/>
      <c r="FSO267"/>
      <c r="FSP267"/>
      <c r="FSQ267"/>
      <c r="FSR267"/>
      <c r="FSS267"/>
      <c r="FST267"/>
      <c r="FSU267"/>
      <c r="FSV267"/>
      <c r="FSW267"/>
      <c r="FSX267"/>
      <c r="FSY267"/>
      <c r="FSZ267"/>
      <c r="FTA267"/>
      <c r="FTB267"/>
      <c r="FTC267"/>
      <c r="FTD267"/>
      <c r="FTE267"/>
      <c r="FTF267"/>
      <c r="FTG267"/>
      <c r="FTH267"/>
      <c r="FTI267"/>
      <c r="FTJ267"/>
      <c r="FTK267"/>
      <c r="FTL267"/>
      <c r="FTM267"/>
      <c r="FTN267"/>
      <c r="FTO267"/>
      <c r="FTP267"/>
      <c r="FTQ267"/>
      <c r="FTR267"/>
      <c r="FTS267"/>
      <c r="FTT267"/>
      <c r="FTU267"/>
      <c r="FTV267"/>
      <c r="FTW267"/>
      <c r="FTX267"/>
      <c r="FTY267"/>
      <c r="FTZ267"/>
      <c r="FUA267"/>
      <c r="FUB267"/>
      <c r="FUC267"/>
      <c r="FUD267"/>
      <c r="FUE267"/>
      <c r="FUF267"/>
      <c r="FUG267"/>
      <c r="FUH267"/>
      <c r="FUI267"/>
      <c r="FUJ267"/>
      <c r="FUK267"/>
      <c r="FUL267"/>
      <c r="FUM267"/>
      <c r="FUN267"/>
      <c r="FUO267"/>
      <c r="FUP267"/>
      <c r="FUQ267"/>
      <c r="FUR267"/>
      <c r="FUS267"/>
      <c r="FUT267"/>
      <c r="FUU267"/>
      <c r="FUV267"/>
      <c r="FUW267"/>
      <c r="FUX267"/>
      <c r="FUY267"/>
      <c r="FUZ267"/>
      <c r="FVA267"/>
      <c r="FVB267"/>
      <c r="FVC267"/>
      <c r="FVD267"/>
      <c r="FVE267"/>
      <c r="FVF267"/>
      <c r="FVG267"/>
      <c r="FVH267"/>
      <c r="FVI267"/>
      <c r="FVJ267"/>
      <c r="FVK267"/>
      <c r="FVL267"/>
      <c r="FVM267"/>
      <c r="FVN267"/>
      <c r="FVO267"/>
      <c r="FVP267"/>
      <c r="FVQ267"/>
      <c r="FVR267"/>
      <c r="FVS267"/>
      <c r="FVT267"/>
      <c r="FVU267"/>
      <c r="FVV267"/>
      <c r="FVW267"/>
      <c r="FVX267"/>
      <c r="FVY267"/>
      <c r="FVZ267"/>
      <c r="FWA267"/>
      <c r="FWB267"/>
      <c r="FWC267"/>
      <c r="FWD267"/>
      <c r="FWE267"/>
      <c r="FWF267"/>
      <c r="FWG267"/>
      <c r="FWH267"/>
      <c r="FWI267"/>
      <c r="FWJ267"/>
      <c r="FWK267"/>
      <c r="FWL267"/>
      <c r="FWM267"/>
      <c r="FWN267"/>
      <c r="FWO267"/>
      <c r="FWP267"/>
      <c r="FWQ267"/>
      <c r="FWR267"/>
      <c r="FWS267"/>
      <c r="FWT267"/>
      <c r="FWU267"/>
      <c r="FWV267"/>
      <c r="FWW267"/>
      <c r="FWX267"/>
      <c r="FWY267"/>
      <c r="FWZ267"/>
      <c r="FXA267"/>
      <c r="FXB267"/>
      <c r="FXC267"/>
      <c r="FXD267"/>
      <c r="FXE267"/>
      <c r="FXF267"/>
      <c r="FXG267"/>
      <c r="FXH267"/>
      <c r="FXI267"/>
      <c r="FXJ267"/>
      <c r="FXK267"/>
      <c r="FXL267"/>
      <c r="FXM267"/>
      <c r="FXN267"/>
      <c r="FXO267"/>
      <c r="FXP267"/>
      <c r="FXQ267"/>
      <c r="FXR267"/>
      <c r="FXS267"/>
      <c r="FXT267"/>
      <c r="FXU267"/>
      <c r="FXV267"/>
      <c r="FXW267"/>
      <c r="FXX267"/>
      <c r="FXY267"/>
      <c r="FXZ267"/>
      <c r="FYA267"/>
      <c r="FYB267"/>
      <c r="FYC267"/>
      <c r="FYD267"/>
      <c r="FYE267"/>
      <c r="FYF267"/>
      <c r="FYG267"/>
      <c r="FYH267"/>
      <c r="FYI267"/>
      <c r="FYJ267"/>
      <c r="FYK267"/>
      <c r="FYL267"/>
      <c r="FYM267"/>
      <c r="FYN267"/>
      <c r="FYO267"/>
      <c r="FYP267"/>
      <c r="FYQ267"/>
      <c r="FYR267"/>
      <c r="FYS267"/>
      <c r="FYT267"/>
      <c r="FYU267"/>
      <c r="FYV267"/>
      <c r="FYW267"/>
      <c r="FYX267"/>
      <c r="FYY267"/>
      <c r="FYZ267"/>
      <c r="FZA267"/>
      <c r="FZB267"/>
      <c r="FZC267"/>
      <c r="FZD267"/>
      <c r="FZE267"/>
      <c r="FZF267"/>
      <c r="FZG267"/>
      <c r="FZH267"/>
      <c r="FZI267"/>
      <c r="FZJ267"/>
      <c r="FZK267"/>
      <c r="FZL267"/>
      <c r="FZM267"/>
      <c r="FZN267"/>
      <c r="FZO267"/>
      <c r="FZP267"/>
      <c r="FZQ267"/>
      <c r="FZR267"/>
      <c r="FZS267"/>
      <c r="FZT267"/>
      <c r="FZU267"/>
      <c r="FZV267"/>
      <c r="FZW267"/>
      <c r="FZX267"/>
      <c r="FZY267"/>
      <c r="FZZ267"/>
      <c r="GAA267"/>
      <c r="GAB267"/>
      <c r="GAC267"/>
      <c r="GAD267"/>
      <c r="GAE267"/>
      <c r="GAF267"/>
      <c r="GAG267"/>
      <c r="GAH267"/>
      <c r="GAI267"/>
      <c r="GAJ267"/>
      <c r="GAK267"/>
      <c r="GAL267"/>
      <c r="GAM267"/>
      <c r="GAN267"/>
      <c r="GAO267"/>
      <c r="GAP267"/>
      <c r="GAQ267"/>
      <c r="GAR267"/>
      <c r="GAS267"/>
      <c r="GAT267"/>
      <c r="GAU267"/>
      <c r="GAV267"/>
      <c r="GAW267"/>
      <c r="GAX267"/>
      <c r="GAY267"/>
      <c r="GAZ267"/>
      <c r="GBA267"/>
      <c r="GBB267"/>
      <c r="GBC267"/>
      <c r="GBD267"/>
      <c r="GBE267"/>
      <c r="GBF267"/>
      <c r="GBG267"/>
      <c r="GBH267"/>
      <c r="GBI267"/>
      <c r="GBJ267"/>
      <c r="GBK267"/>
      <c r="GBL267"/>
      <c r="GBM267"/>
      <c r="GBN267"/>
      <c r="GBO267"/>
      <c r="GBP267"/>
      <c r="GBQ267"/>
      <c r="GBR267"/>
      <c r="GBS267"/>
      <c r="GBT267"/>
      <c r="GBU267"/>
      <c r="GBV267"/>
      <c r="GBW267"/>
      <c r="GBX267"/>
      <c r="GBY267"/>
      <c r="GBZ267"/>
      <c r="GCA267"/>
      <c r="GCB267"/>
      <c r="GCC267"/>
      <c r="GCD267"/>
      <c r="GCE267"/>
      <c r="GCF267"/>
      <c r="GCG267"/>
      <c r="GCH267"/>
      <c r="GCI267"/>
      <c r="GCJ267"/>
      <c r="GCK267"/>
      <c r="GCL267"/>
      <c r="GCM267"/>
      <c r="GCN267"/>
      <c r="GCO267"/>
      <c r="GCP267"/>
      <c r="GCQ267"/>
      <c r="GCR267"/>
      <c r="GCS267"/>
      <c r="GCT267"/>
      <c r="GCU267"/>
      <c r="GCV267"/>
      <c r="GCW267"/>
      <c r="GCX267"/>
      <c r="GCY267"/>
      <c r="GCZ267"/>
      <c r="GDA267"/>
      <c r="GDB267"/>
      <c r="GDC267"/>
      <c r="GDD267"/>
      <c r="GDE267"/>
      <c r="GDF267"/>
      <c r="GDG267"/>
      <c r="GDH267"/>
      <c r="GDI267"/>
      <c r="GDJ267"/>
      <c r="GDK267"/>
      <c r="GDL267"/>
      <c r="GDM267"/>
      <c r="GDN267"/>
      <c r="GDO267"/>
      <c r="GDP267"/>
      <c r="GDQ267"/>
      <c r="GDR267"/>
      <c r="GDS267"/>
      <c r="GDT267"/>
      <c r="GDU267"/>
      <c r="GDV267"/>
      <c r="GDW267"/>
      <c r="GDX267"/>
      <c r="GDY267"/>
      <c r="GDZ267"/>
      <c r="GEA267"/>
      <c r="GEB267"/>
      <c r="GEC267"/>
      <c r="GED267"/>
      <c r="GEE267"/>
      <c r="GEF267"/>
      <c r="GEG267"/>
      <c r="GEH267"/>
      <c r="GEI267"/>
      <c r="GEJ267"/>
      <c r="GEK267"/>
      <c r="GEL267"/>
      <c r="GEM267"/>
      <c r="GEN267"/>
      <c r="GEO267"/>
      <c r="GEP267"/>
      <c r="GEQ267"/>
      <c r="GER267"/>
      <c r="GES267"/>
      <c r="GET267"/>
      <c r="GEU267"/>
      <c r="GEV267"/>
      <c r="GEW267"/>
      <c r="GEX267"/>
      <c r="GEY267"/>
      <c r="GEZ267"/>
      <c r="GFA267"/>
      <c r="GFB267"/>
      <c r="GFC267"/>
      <c r="GFD267"/>
      <c r="GFE267"/>
      <c r="GFF267"/>
      <c r="GFG267"/>
      <c r="GFH267"/>
      <c r="GFI267"/>
      <c r="GFJ267"/>
      <c r="GFK267"/>
      <c r="GFL267"/>
      <c r="GFM267"/>
      <c r="GFN267"/>
      <c r="GFO267"/>
      <c r="GFP267"/>
      <c r="GFQ267"/>
      <c r="GFR267"/>
      <c r="GFS267"/>
      <c r="GFT267"/>
      <c r="GFU267"/>
      <c r="GFV267"/>
      <c r="GFW267"/>
      <c r="GFX267"/>
      <c r="GFY267"/>
      <c r="GFZ267"/>
      <c r="GGA267"/>
      <c r="GGB267"/>
      <c r="GGC267"/>
      <c r="GGD267"/>
      <c r="GGE267"/>
      <c r="GGF267"/>
      <c r="GGG267"/>
      <c r="GGH267"/>
      <c r="GGI267"/>
      <c r="GGJ267"/>
      <c r="GGK267"/>
      <c r="GGL267"/>
      <c r="GGM267"/>
      <c r="GGN267"/>
      <c r="GGO267"/>
      <c r="GGP267"/>
      <c r="GGQ267"/>
      <c r="GGR267"/>
      <c r="GGS267"/>
      <c r="GGT267"/>
      <c r="GGU267"/>
      <c r="GGV267"/>
      <c r="GGW267"/>
      <c r="GGX267"/>
      <c r="GGY267"/>
      <c r="GGZ267"/>
      <c r="GHA267"/>
      <c r="GHB267"/>
      <c r="GHC267"/>
      <c r="GHD267"/>
      <c r="GHE267"/>
      <c r="GHF267"/>
      <c r="GHG267"/>
      <c r="GHH267"/>
      <c r="GHI267"/>
      <c r="GHJ267"/>
      <c r="GHK267"/>
      <c r="GHL267"/>
      <c r="GHM267"/>
      <c r="GHN267"/>
      <c r="GHO267"/>
      <c r="GHP267"/>
      <c r="GHQ267"/>
      <c r="GHR267"/>
      <c r="GHS267"/>
      <c r="GHT267"/>
      <c r="GHU267"/>
      <c r="GHV267"/>
      <c r="GHW267"/>
      <c r="GHX267"/>
      <c r="GHY267"/>
      <c r="GHZ267"/>
      <c r="GIA267"/>
      <c r="GIB267"/>
      <c r="GIC267"/>
      <c r="GID267"/>
      <c r="GIE267"/>
      <c r="GIF267"/>
      <c r="GIG267"/>
      <c r="GIH267"/>
      <c r="GII267"/>
      <c r="GIJ267"/>
      <c r="GIK267"/>
      <c r="GIL267"/>
      <c r="GIM267"/>
      <c r="GIN267"/>
      <c r="GIO267"/>
      <c r="GIP267"/>
      <c r="GIQ267"/>
      <c r="GIR267"/>
      <c r="GIS267"/>
      <c r="GIT267"/>
      <c r="GIU267"/>
      <c r="GIV267"/>
      <c r="GIW267"/>
      <c r="GIX267"/>
      <c r="GIY267"/>
      <c r="GIZ267"/>
      <c r="GJA267"/>
      <c r="GJB267"/>
      <c r="GJC267"/>
      <c r="GJD267"/>
      <c r="GJE267"/>
      <c r="GJF267"/>
      <c r="GJG267"/>
      <c r="GJH267"/>
      <c r="GJI267"/>
      <c r="GJJ267"/>
      <c r="GJK267"/>
      <c r="GJL267"/>
      <c r="GJM267"/>
      <c r="GJN267"/>
      <c r="GJO267"/>
      <c r="GJP267"/>
      <c r="GJQ267"/>
      <c r="GJR267"/>
      <c r="GJS267"/>
      <c r="GJT267"/>
      <c r="GJU267"/>
      <c r="GJV267"/>
      <c r="GJW267"/>
      <c r="GJX267"/>
      <c r="GJY267"/>
      <c r="GJZ267"/>
      <c r="GKA267"/>
      <c r="GKB267"/>
      <c r="GKC267"/>
      <c r="GKD267"/>
      <c r="GKE267"/>
      <c r="GKF267"/>
      <c r="GKG267"/>
      <c r="GKH267"/>
      <c r="GKI267"/>
      <c r="GKJ267"/>
      <c r="GKK267"/>
      <c r="GKL267"/>
      <c r="GKM267"/>
      <c r="GKN267"/>
      <c r="GKO267"/>
      <c r="GKP267"/>
      <c r="GKQ267"/>
      <c r="GKR267"/>
      <c r="GKS267"/>
      <c r="GKT267"/>
      <c r="GKU267"/>
      <c r="GKV267"/>
      <c r="GKW267"/>
      <c r="GKX267"/>
      <c r="GKY267"/>
      <c r="GKZ267"/>
      <c r="GLA267"/>
      <c r="GLB267"/>
      <c r="GLC267"/>
      <c r="GLD267"/>
      <c r="GLE267"/>
      <c r="GLF267"/>
      <c r="GLG267"/>
      <c r="GLH267"/>
      <c r="GLI267"/>
      <c r="GLJ267"/>
      <c r="GLK267"/>
      <c r="GLL267"/>
      <c r="GLM267"/>
      <c r="GLN267"/>
      <c r="GLO267"/>
      <c r="GLP267"/>
      <c r="GLQ267"/>
      <c r="GLR267"/>
      <c r="GLS267"/>
      <c r="GLT267"/>
      <c r="GLU267"/>
      <c r="GLV267"/>
      <c r="GLW267"/>
      <c r="GLX267"/>
      <c r="GLY267"/>
      <c r="GLZ267"/>
      <c r="GMA267"/>
      <c r="GMB267"/>
      <c r="GMC267"/>
      <c r="GMD267"/>
      <c r="GME267"/>
      <c r="GMF267"/>
      <c r="GMG267"/>
      <c r="GMH267"/>
      <c r="GMI267"/>
      <c r="GMJ267"/>
      <c r="GMK267"/>
      <c r="GML267"/>
      <c r="GMM267"/>
      <c r="GMN267"/>
      <c r="GMO267"/>
      <c r="GMP267"/>
      <c r="GMQ267"/>
      <c r="GMR267"/>
      <c r="GMS267"/>
      <c r="GMT267"/>
      <c r="GMU267"/>
      <c r="GMV267"/>
      <c r="GMW267"/>
      <c r="GMX267"/>
      <c r="GMY267"/>
      <c r="GMZ267"/>
      <c r="GNA267"/>
      <c r="GNB267"/>
      <c r="GNC267"/>
      <c r="GND267"/>
      <c r="GNE267"/>
      <c r="GNF267"/>
      <c r="GNG267"/>
      <c r="GNH267"/>
      <c r="GNI267"/>
      <c r="GNJ267"/>
      <c r="GNK267"/>
      <c r="GNL267"/>
      <c r="GNM267"/>
      <c r="GNN267"/>
      <c r="GNO267"/>
      <c r="GNP267"/>
      <c r="GNQ267"/>
      <c r="GNR267"/>
      <c r="GNS267"/>
      <c r="GNT267"/>
      <c r="GNU267"/>
      <c r="GNV267"/>
      <c r="GNW267"/>
      <c r="GNX267"/>
      <c r="GNY267"/>
      <c r="GNZ267"/>
      <c r="GOA267"/>
      <c r="GOB267"/>
      <c r="GOC267"/>
      <c r="GOD267"/>
      <c r="GOE267"/>
      <c r="GOF267"/>
      <c r="GOG267"/>
      <c r="GOH267"/>
      <c r="GOI267"/>
      <c r="GOJ267"/>
      <c r="GOK267"/>
      <c r="GOL267"/>
      <c r="GOM267"/>
      <c r="GON267"/>
      <c r="GOO267"/>
      <c r="GOP267"/>
      <c r="GOQ267"/>
      <c r="GOR267"/>
      <c r="GOS267"/>
      <c r="GOT267"/>
      <c r="GOU267"/>
      <c r="GOV267"/>
      <c r="GOW267"/>
      <c r="GOX267"/>
      <c r="GOY267"/>
      <c r="GOZ267"/>
      <c r="GPA267"/>
      <c r="GPB267"/>
      <c r="GPC267"/>
      <c r="GPD267"/>
      <c r="GPE267"/>
      <c r="GPF267"/>
      <c r="GPG267"/>
      <c r="GPH267"/>
      <c r="GPI267"/>
      <c r="GPJ267"/>
      <c r="GPK267"/>
      <c r="GPL267"/>
      <c r="GPM267"/>
      <c r="GPN267"/>
      <c r="GPO267"/>
      <c r="GPP267"/>
      <c r="GPQ267"/>
      <c r="GPR267"/>
      <c r="GPS267"/>
      <c r="GPT267"/>
      <c r="GPU267"/>
      <c r="GPV267"/>
      <c r="GPW267"/>
      <c r="GPX267"/>
      <c r="GPY267"/>
      <c r="GPZ267"/>
      <c r="GQA267"/>
      <c r="GQB267"/>
      <c r="GQC267"/>
      <c r="GQD267"/>
      <c r="GQE267"/>
      <c r="GQF267"/>
      <c r="GQG267"/>
      <c r="GQH267"/>
      <c r="GQI267"/>
      <c r="GQJ267"/>
      <c r="GQK267"/>
      <c r="GQL267"/>
      <c r="GQM267"/>
      <c r="GQN267"/>
      <c r="GQO267"/>
      <c r="GQP267"/>
      <c r="GQQ267"/>
      <c r="GQR267"/>
      <c r="GQS267"/>
      <c r="GQT267"/>
      <c r="GQU267"/>
      <c r="GQV267"/>
      <c r="GQW267"/>
      <c r="GQX267"/>
      <c r="GQY267"/>
      <c r="GQZ267"/>
      <c r="GRA267"/>
      <c r="GRB267"/>
      <c r="GRC267"/>
      <c r="GRD267"/>
      <c r="GRE267"/>
      <c r="GRF267"/>
      <c r="GRG267"/>
      <c r="GRH267"/>
      <c r="GRI267"/>
      <c r="GRJ267"/>
      <c r="GRK267"/>
      <c r="GRL267"/>
      <c r="GRM267"/>
      <c r="GRN267"/>
      <c r="GRO267"/>
      <c r="GRP267"/>
      <c r="GRQ267"/>
      <c r="GRR267"/>
      <c r="GRS267"/>
      <c r="GRT267"/>
      <c r="GRU267"/>
      <c r="GRV267"/>
      <c r="GRW267"/>
      <c r="GRX267"/>
      <c r="GRY267"/>
      <c r="GRZ267"/>
      <c r="GSA267"/>
      <c r="GSB267"/>
      <c r="GSC267"/>
      <c r="GSD267"/>
      <c r="GSE267"/>
      <c r="GSF267"/>
      <c r="GSG267"/>
      <c r="GSH267"/>
      <c r="GSI267"/>
      <c r="GSJ267"/>
      <c r="GSK267"/>
      <c r="GSL267"/>
      <c r="GSM267"/>
      <c r="GSN267"/>
      <c r="GSO267"/>
      <c r="GSP267"/>
      <c r="GSQ267"/>
      <c r="GSR267"/>
      <c r="GSS267"/>
      <c r="GST267"/>
      <c r="GSU267"/>
      <c r="GSV267"/>
      <c r="GSW267"/>
      <c r="GSX267"/>
      <c r="GSY267"/>
      <c r="GSZ267"/>
      <c r="GTA267"/>
      <c r="GTB267"/>
      <c r="GTC267"/>
      <c r="GTD267"/>
      <c r="GTE267"/>
      <c r="GTF267"/>
      <c r="GTG267"/>
      <c r="GTH267"/>
      <c r="GTI267"/>
      <c r="GTJ267"/>
      <c r="GTK267"/>
      <c r="GTL267"/>
      <c r="GTM267"/>
      <c r="GTN267"/>
      <c r="GTO267"/>
      <c r="GTP267"/>
      <c r="GTQ267"/>
      <c r="GTR267"/>
      <c r="GTS267"/>
      <c r="GTT267"/>
      <c r="GTU267"/>
      <c r="GTV267"/>
      <c r="GTW267"/>
      <c r="GTX267"/>
      <c r="GTY267"/>
      <c r="GTZ267"/>
      <c r="GUA267"/>
      <c r="GUB267"/>
      <c r="GUC267"/>
      <c r="GUD267"/>
      <c r="GUE267"/>
      <c r="GUF267"/>
      <c r="GUG267"/>
      <c r="GUH267"/>
      <c r="GUI267"/>
      <c r="GUJ267"/>
      <c r="GUK267"/>
      <c r="GUL267"/>
      <c r="GUM267"/>
      <c r="GUN267"/>
      <c r="GUO267"/>
      <c r="GUP267"/>
      <c r="GUQ267"/>
      <c r="GUR267"/>
      <c r="GUS267"/>
      <c r="GUT267"/>
      <c r="GUU267"/>
      <c r="GUV267"/>
      <c r="GUW267"/>
      <c r="GUX267"/>
      <c r="GUY267"/>
      <c r="GUZ267"/>
      <c r="GVA267"/>
      <c r="GVB267"/>
      <c r="GVC267"/>
      <c r="GVD267"/>
      <c r="GVE267"/>
      <c r="GVF267"/>
      <c r="GVG267"/>
      <c r="GVH267"/>
      <c r="GVI267"/>
      <c r="GVJ267"/>
      <c r="GVK267"/>
      <c r="GVL267"/>
      <c r="GVM267"/>
      <c r="GVN267"/>
      <c r="GVO267"/>
      <c r="GVP267"/>
      <c r="GVQ267"/>
      <c r="GVR267"/>
      <c r="GVS267"/>
      <c r="GVT267"/>
      <c r="GVU267"/>
      <c r="GVV267"/>
      <c r="GVW267"/>
      <c r="GVX267"/>
      <c r="GVY267"/>
      <c r="GVZ267"/>
      <c r="GWA267"/>
      <c r="GWB267"/>
      <c r="GWC267"/>
      <c r="GWD267"/>
      <c r="GWE267"/>
      <c r="GWF267"/>
      <c r="GWG267"/>
      <c r="GWH267"/>
      <c r="GWI267"/>
      <c r="GWJ267"/>
      <c r="GWK267"/>
      <c r="GWL267"/>
      <c r="GWM267"/>
      <c r="GWN267"/>
      <c r="GWO267"/>
      <c r="GWP267"/>
      <c r="GWQ267"/>
      <c r="GWR267"/>
      <c r="GWS267"/>
      <c r="GWT267"/>
      <c r="GWU267"/>
      <c r="GWV267"/>
      <c r="GWW267"/>
      <c r="GWX267"/>
      <c r="GWY267"/>
      <c r="GWZ267"/>
      <c r="GXA267"/>
      <c r="GXB267"/>
      <c r="GXC267"/>
      <c r="GXD267"/>
      <c r="GXE267"/>
      <c r="GXF267"/>
      <c r="GXG267"/>
      <c r="GXH267"/>
      <c r="GXI267"/>
      <c r="GXJ267"/>
      <c r="GXK267"/>
      <c r="GXL267"/>
      <c r="GXM267"/>
      <c r="GXN267"/>
      <c r="GXO267"/>
      <c r="GXP267"/>
      <c r="GXQ267"/>
      <c r="GXR267"/>
      <c r="GXS267"/>
      <c r="GXT267"/>
      <c r="GXU267"/>
      <c r="GXV267"/>
      <c r="GXW267"/>
      <c r="GXX267"/>
      <c r="GXY267"/>
      <c r="GXZ267"/>
      <c r="GYA267"/>
      <c r="GYB267"/>
      <c r="GYC267"/>
      <c r="GYD267"/>
      <c r="GYE267"/>
      <c r="GYF267"/>
      <c r="GYG267"/>
      <c r="GYH267"/>
      <c r="GYI267"/>
      <c r="GYJ267"/>
      <c r="GYK267"/>
      <c r="GYL267"/>
      <c r="GYM267"/>
      <c r="GYN267"/>
      <c r="GYO267"/>
      <c r="GYP267"/>
      <c r="GYQ267"/>
      <c r="GYR267"/>
      <c r="GYS267"/>
      <c r="GYT267"/>
      <c r="GYU267"/>
      <c r="GYV267"/>
      <c r="GYW267"/>
      <c r="GYX267"/>
      <c r="GYY267"/>
      <c r="GYZ267"/>
      <c r="GZA267"/>
      <c r="GZB267"/>
      <c r="GZC267"/>
      <c r="GZD267"/>
      <c r="GZE267"/>
      <c r="GZF267"/>
      <c r="GZG267"/>
      <c r="GZH267"/>
      <c r="GZI267"/>
      <c r="GZJ267"/>
      <c r="GZK267"/>
      <c r="GZL267"/>
      <c r="GZM267"/>
      <c r="GZN267"/>
      <c r="GZO267"/>
      <c r="GZP267"/>
      <c r="GZQ267"/>
      <c r="GZR267"/>
      <c r="GZS267"/>
      <c r="GZT267"/>
      <c r="GZU267"/>
      <c r="GZV267"/>
      <c r="GZW267"/>
      <c r="GZX267"/>
      <c r="GZY267"/>
      <c r="GZZ267"/>
      <c r="HAA267"/>
      <c r="HAB267"/>
      <c r="HAC267"/>
      <c r="HAD267"/>
      <c r="HAE267"/>
      <c r="HAF267"/>
      <c r="HAG267"/>
      <c r="HAH267"/>
      <c r="HAI267"/>
      <c r="HAJ267"/>
      <c r="HAK267"/>
      <c r="HAL267"/>
      <c r="HAM267"/>
      <c r="HAN267"/>
      <c r="HAO267"/>
      <c r="HAP267"/>
      <c r="HAQ267"/>
      <c r="HAR267"/>
      <c r="HAS267"/>
      <c r="HAT267"/>
      <c r="HAU267"/>
      <c r="HAV267"/>
      <c r="HAW267"/>
      <c r="HAX267"/>
      <c r="HAY267"/>
      <c r="HAZ267"/>
      <c r="HBA267"/>
      <c r="HBB267"/>
      <c r="HBC267"/>
      <c r="HBD267"/>
      <c r="HBE267"/>
      <c r="HBF267"/>
      <c r="HBG267"/>
      <c r="HBH267"/>
      <c r="HBI267"/>
      <c r="HBJ267"/>
      <c r="HBK267"/>
      <c r="HBL267"/>
      <c r="HBM267"/>
      <c r="HBN267"/>
      <c r="HBO267"/>
      <c r="HBP267"/>
      <c r="HBQ267"/>
      <c r="HBR267"/>
      <c r="HBS267"/>
      <c r="HBT267"/>
      <c r="HBU267"/>
      <c r="HBV267"/>
      <c r="HBW267"/>
      <c r="HBX267"/>
      <c r="HBY267"/>
      <c r="HBZ267"/>
      <c r="HCA267"/>
      <c r="HCB267"/>
      <c r="HCC267"/>
      <c r="HCD267"/>
      <c r="HCE267"/>
      <c r="HCF267"/>
      <c r="HCG267"/>
      <c r="HCH267"/>
      <c r="HCI267"/>
      <c r="HCJ267"/>
      <c r="HCK267"/>
      <c r="HCL267"/>
      <c r="HCM267"/>
      <c r="HCN267"/>
      <c r="HCO267"/>
      <c r="HCP267"/>
      <c r="HCQ267"/>
      <c r="HCR267"/>
      <c r="HCS267"/>
      <c r="HCT267"/>
      <c r="HCU267"/>
      <c r="HCV267"/>
      <c r="HCW267"/>
      <c r="HCX267"/>
      <c r="HCY267"/>
      <c r="HCZ267"/>
      <c r="HDA267"/>
      <c r="HDB267"/>
      <c r="HDC267"/>
      <c r="HDD267"/>
      <c r="HDE267"/>
      <c r="HDF267"/>
      <c r="HDG267"/>
      <c r="HDH267"/>
      <c r="HDI267"/>
      <c r="HDJ267"/>
      <c r="HDK267"/>
      <c r="HDL267"/>
      <c r="HDM267"/>
      <c r="HDN267"/>
      <c r="HDO267"/>
      <c r="HDP267"/>
      <c r="HDQ267"/>
      <c r="HDR267"/>
      <c r="HDS267"/>
      <c r="HDT267"/>
      <c r="HDU267"/>
      <c r="HDV267"/>
      <c r="HDW267"/>
      <c r="HDX267"/>
      <c r="HDY267"/>
      <c r="HDZ267"/>
      <c r="HEA267"/>
      <c r="HEB267"/>
      <c r="HEC267"/>
      <c r="HED267"/>
      <c r="HEE267"/>
      <c r="HEF267"/>
      <c r="HEG267"/>
      <c r="HEH267"/>
      <c r="HEI267"/>
      <c r="HEJ267"/>
      <c r="HEK267"/>
      <c r="HEL267"/>
      <c r="HEM267"/>
      <c r="HEN267"/>
      <c r="HEO267"/>
      <c r="HEP267"/>
      <c r="HEQ267"/>
      <c r="HER267"/>
      <c r="HES267"/>
      <c r="HET267"/>
      <c r="HEU267"/>
      <c r="HEV267"/>
      <c r="HEW267"/>
      <c r="HEX267"/>
      <c r="HEY267"/>
      <c r="HEZ267"/>
      <c r="HFA267"/>
      <c r="HFB267"/>
      <c r="HFC267"/>
      <c r="HFD267"/>
      <c r="HFE267"/>
      <c r="HFF267"/>
      <c r="HFG267"/>
      <c r="HFH267"/>
      <c r="HFI267"/>
      <c r="HFJ267"/>
      <c r="HFK267"/>
      <c r="HFL267"/>
      <c r="HFM267"/>
      <c r="HFN267"/>
      <c r="HFO267"/>
      <c r="HFP267"/>
      <c r="HFQ267"/>
      <c r="HFR267"/>
      <c r="HFS267"/>
      <c r="HFT267"/>
      <c r="HFU267"/>
      <c r="HFV267"/>
      <c r="HFW267"/>
      <c r="HFX267"/>
      <c r="HFY267"/>
      <c r="HFZ267"/>
      <c r="HGA267"/>
      <c r="HGB267"/>
      <c r="HGC267"/>
      <c r="HGD267"/>
      <c r="HGE267"/>
      <c r="HGF267"/>
      <c r="HGG267"/>
      <c r="HGH267"/>
      <c r="HGI267"/>
      <c r="HGJ267"/>
      <c r="HGK267"/>
      <c r="HGL267"/>
      <c r="HGM267"/>
      <c r="HGN267"/>
      <c r="HGO267"/>
      <c r="HGP267"/>
      <c r="HGQ267"/>
      <c r="HGR267"/>
      <c r="HGS267"/>
      <c r="HGT267"/>
      <c r="HGU267"/>
      <c r="HGV267"/>
      <c r="HGW267"/>
      <c r="HGX267"/>
      <c r="HGY267"/>
      <c r="HGZ267"/>
      <c r="HHA267"/>
      <c r="HHB267"/>
      <c r="HHC267"/>
      <c r="HHD267"/>
      <c r="HHE267"/>
      <c r="HHF267"/>
      <c r="HHG267"/>
      <c r="HHH267"/>
      <c r="HHI267"/>
      <c r="HHJ267"/>
      <c r="HHK267"/>
      <c r="HHL267"/>
      <c r="HHM267"/>
      <c r="HHN267"/>
      <c r="HHO267"/>
      <c r="HHP267"/>
      <c r="HHQ267"/>
      <c r="HHR267"/>
      <c r="HHS267"/>
      <c r="HHT267"/>
      <c r="HHU267"/>
      <c r="HHV267"/>
      <c r="HHW267"/>
      <c r="HHX267"/>
      <c r="HHY267"/>
      <c r="HHZ267"/>
      <c r="HIA267"/>
      <c r="HIB267"/>
      <c r="HIC267"/>
      <c r="HID267"/>
      <c r="HIE267"/>
      <c r="HIF267"/>
      <c r="HIG267"/>
      <c r="HIH267"/>
      <c r="HII267"/>
      <c r="HIJ267"/>
      <c r="HIK267"/>
      <c r="HIL267"/>
      <c r="HIM267"/>
      <c r="HIN267"/>
      <c r="HIO267"/>
      <c r="HIP267"/>
      <c r="HIQ267"/>
      <c r="HIR267"/>
      <c r="HIS267"/>
      <c r="HIT267"/>
      <c r="HIU267"/>
      <c r="HIV267"/>
      <c r="HIW267"/>
      <c r="HIX267"/>
      <c r="HIY267"/>
      <c r="HIZ267"/>
      <c r="HJA267"/>
      <c r="HJB267"/>
      <c r="HJC267"/>
      <c r="HJD267"/>
      <c r="HJE267"/>
      <c r="HJF267"/>
      <c r="HJG267"/>
      <c r="HJH267"/>
      <c r="HJI267"/>
      <c r="HJJ267"/>
      <c r="HJK267"/>
      <c r="HJL267"/>
      <c r="HJM267"/>
      <c r="HJN267"/>
      <c r="HJO267"/>
      <c r="HJP267"/>
      <c r="HJQ267"/>
      <c r="HJR267"/>
      <c r="HJS267"/>
      <c r="HJT267"/>
      <c r="HJU267"/>
      <c r="HJV267"/>
      <c r="HJW267"/>
      <c r="HJX267"/>
      <c r="HJY267"/>
      <c r="HJZ267"/>
      <c r="HKA267"/>
      <c r="HKB267"/>
      <c r="HKC267"/>
      <c r="HKD267"/>
      <c r="HKE267"/>
      <c r="HKF267"/>
      <c r="HKG267"/>
      <c r="HKH267"/>
      <c r="HKI267"/>
      <c r="HKJ267"/>
      <c r="HKK267"/>
      <c r="HKL267"/>
      <c r="HKM267"/>
      <c r="HKN267"/>
      <c r="HKO267"/>
      <c r="HKP267"/>
      <c r="HKQ267"/>
      <c r="HKR267"/>
      <c r="HKS267"/>
      <c r="HKT267"/>
      <c r="HKU267"/>
      <c r="HKV267"/>
      <c r="HKW267"/>
      <c r="HKX267"/>
      <c r="HKY267"/>
      <c r="HKZ267"/>
      <c r="HLA267"/>
      <c r="HLB267"/>
      <c r="HLC267"/>
      <c r="HLD267"/>
      <c r="HLE267"/>
      <c r="HLF267"/>
      <c r="HLG267"/>
      <c r="HLH267"/>
      <c r="HLI267"/>
      <c r="HLJ267"/>
      <c r="HLK267"/>
      <c r="HLL267"/>
      <c r="HLM267"/>
      <c r="HLN267"/>
      <c r="HLO267"/>
      <c r="HLP267"/>
      <c r="HLQ267"/>
      <c r="HLR267"/>
      <c r="HLS267"/>
      <c r="HLT267"/>
      <c r="HLU267"/>
      <c r="HLV267"/>
      <c r="HLW267"/>
      <c r="HLX267"/>
      <c r="HLY267"/>
      <c r="HLZ267"/>
      <c r="HMA267"/>
      <c r="HMB267"/>
      <c r="HMC267"/>
      <c r="HMD267"/>
      <c r="HME267"/>
      <c r="HMF267"/>
      <c r="HMG267"/>
      <c r="HMH267"/>
      <c r="HMI267"/>
      <c r="HMJ267"/>
      <c r="HMK267"/>
      <c r="HML267"/>
      <c r="HMM267"/>
      <c r="HMN267"/>
      <c r="HMO267"/>
      <c r="HMP267"/>
      <c r="HMQ267"/>
      <c r="HMR267"/>
      <c r="HMS267"/>
      <c r="HMT267"/>
      <c r="HMU267"/>
      <c r="HMV267"/>
      <c r="HMW267"/>
      <c r="HMX267"/>
      <c r="HMY267"/>
      <c r="HMZ267"/>
      <c r="HNA267"/>
      <c r="HNB267"/>
      <c r="HNC267"/>
      <c r="HND267"/>
      <c r="HNE267"/>
      <c r="HNF267"/>
      <c r="HNG267"/>
      <c r="HNH267"/>
      <c r="HNI267"/>
      <c r="HNJ267"/>
      <c r="HNK267"/>
      <c r="HNL267"/>
      <c r="HNM267"/>
      <c r="HNN267"/>
      <c r="HNO267"/>
      <c r="HNP267"/>
      <c r="HNQ267"/>
      <c r="HNR267"/>
      <c r="HNS267"/>
      <c r="HNT267"/>
      <c r="HNU267"/>
      <c r="HNV267"/>
      <c r="HNW267"/>
      <c r="HNX267"/>
      <c r="HNY267"/>
      <c r="HNZ267"/>
      <c r="HOA267"/>
      <c r="HOB267"/>
      <c r="HOC267"/>
      <c r="HOD267"/>
      <c r="HOE267"/>
      <c r="HOF267"/>
      <c r="HOG267"/>
      <c r="HOH267"/>
      <c r="HOI267"/>
      <c r="HOJ267"/>
      <c r="HOK267"/>
      <c r="HOL267"/>
      <c r="HOM267"/>
      <c r="HON267"/>
      <c r="HOO267"/>
      <c r="HOP267"/>
      <c r="HOQ267"/>
      <c r="HOR267"/>
      <c r="HOS267"/>
      <c r="HOT267"/>
      <c r="HOU267"/>
      <c r="HOV267"/>
      <c r="HOW267"/>
      <c r="HOX267"/>
      <c r="HOY267"/>
      <c r="HOZ267"/>
      <c r="HPA267"/>
      <c r="HPB267"/>
      <c r="HPC267"/>
      <c r="HPD267"/>
      <c r="HPE267"/>
      <c r="HPF267"/>
      <c r="HPG267"/>
      <c r="HPH267"/>
      <c r="HPI267"/>
      <c r="HPJ267"/>
      <c r="HPK267"/>
      <c r="HPL267"/>
      <c r="HPM267"/>
      <c r="HPN267"/>
      <c r="HPO267"/>
      <c r="HPP267"/>
      <c r="HPQ267"/>
      <c r="HPR267"/>
      <c r="HPS267"/>
      <c r="HPT267"/>
      <c r="HPU267"/>
      <c r="HPV267"/>
      <c r="HPW267"/>
      <c r="HPX267"/>
      <c r="HPY267"/>
      <c r="HPZ267"/>
      <c r="HQA267"/>
      <c r="HQB267"/>
      <c r="HQC267"/>
      <c r="HQD267"/>
      <c r="HQE267"/>
      <c r="HQF267"/>
      <c r="HQG267"/>
      <c r="HQH267"/>
      <c r="HQI267"/>
      <c r="HQJ267"/>
      <c r="HQK267"/>
      <c r="HQL267"/>
      <c r="HQM267"/>
      <c r="HQN267"/>
      <c r="HQO267"/>
      <c r="HQP267"/>
      <c r="HQQ267"/>
      <c r="HQR267"/>
      <c r="HQS267"/>
      <c r="HQT267"/>
      <c r="HQU267"/>
      <c r="HQV267"/>
      <c r="HQW267"/>
      <c r="HQX267"/>
      <c r="HQY267"/>
      <c r="HQZ267"/>
      <c r="HRA267"/>
      <c r="HRB267"/>
      <c r="HRC267"/>
      <c r="HRD267"/>
      <c r="HRE267"/>
      <c r="HRF267"/>
      <c r="HRG267"/>
      <c r="HRH267"/>
      <c r="HRI267"/>
      <c r="HRJ267"/>
      <c r="HRK267"/>
      <c r="HRL267"/>
      <c r="HRM267"/>
      <c r="HRN267"/>
      <c r="HRO267"/>
      <c r="HRP267"/>
      <c r="HRQ267"/>
      <c r="HRR267"/>
      <c r="HRS267"/>
      <c r="HRT267"/>
      <c r="HRU267"/>
      <c r="HRV267"/>
      <c r="HRW267"/>
      <c r="HRX267"/>
      <c r="HRY267"/>
      <c r="HRZ267"/>
      <c r="HSA267"/>
      <c r="HSB267"/>
      <c r="HSC267"/>
      <c r="HSD267"/>
      <c r="HSE267"/>
      <c r="HSF267"/>
      <c r="HSG267"/>
      <c r="HSH267"/>
      <c r="HSI267"/>
      <c r="HSJ267"/>
      <c r="HSK267"/>
      <c r="HSL267"/>
      <c r="HSM267"/>
      <c r="HSN267"/>
      <c r="HSO267"/>
      <c r="HSP267"/>
      <c r="HSQ267"/>
      <c r="HSR267"/>
      <c r="HSS267"/>
      <c r="HST267"/>
      <c r="HSU267"/>
      <c r="HSV267"/>
      <c r="HSW267"/>
      <c r="HSX267"/>
      <c r="HSY267"/>
      <c r="HSZ267"/>
      <c r="HTA267"/>
      <c r="HTB267"/>
      <c r="HTC267"/>
      <c r="HTD267"/>
      <c r="HTE267"/>
      <c r="HTF267"/>
      <c r="HTG267"/>
      <c r="HTH267"/>
      <c r="HTI267"/>
      <c r="HTJ267"/>
      <c r="HTK267"/>
      <c r="HTL267"/>
      <c r="HTM267"/>
      <c r="HTN267"/>
      <c r="HTO267"/>
      <c r="HTP267"/>
      <c r="HTQ267"/>
      <c r="HTR267"/>
      <c r="HTS267"/>
      <c r="HTT267"/>
      <c r="HTU267"/>
      <c r="HTV267"/>
      <c r="HTW267"/>
      <c r="HTX267"/>
      <c r="HTY267"/>
      <c r="HTZ267"/>
      <c r="HUA267"/>
      <c r="HUB267"/>
      <c r="HUC267"/>
      <c r="HUD267"/>
      <c r="HUE267"/>
      <c r="HUF267"/>
      <c r="HUG267"/>
      <c r="HUH267"/>
      <c r="HUI267"/>
      <c r="HUJ267"/>
      <c r="HUK267"/>
      <c r="HUL267"/>
      <c r="HUM267"/>
      <c r="HUN267"/>
      <c r="HUO267"/>
      <c r="HUP267"/>
      <c r="HUQ267"/>
      <c r="HUR267"/>
      <c r="HUS267"/>
      <c r="HUT267"/>
      <c r="HUU267"/>
      <c r="HUV267"/>
      <c r="HUW267"/>
      <c r="HUX267"/>
      <c r="HUY267"/>
      <c r="HUZ267"/>
      <c r="HVA267"/>
      <c r="HVB267"/>
      <c r="HVC267"/>
      <c r="HVD267"/>
      <c r="HVE267"/>
      <c r="HVF267"/>
      <c r="HVG267"/>
      <c r="HVH267"/>
      <c r="HVI267"/>
      <c r="HVJ267"/>
      <c r="HVK267"/>
      <c r="HVL267"/>
      <c r="HVM267"/>
      <c r="HVN267"/>
      <c r="HVO267"/>
      <c r="HVP267"/>
      <c r="HVQ267"/>
      <c r="HVR267"/>
      <c r="HVS267"/>
      <c r="HVT267"/>
      <c r="HVU267"/>
      <c r="HVV267"/>
      <c r="HVW267"/>
      <c r="HVX267"/>
      <c r="HVY267"/>
      <c r="HVZ267"/>
      <c r="HWA267"/>
      <c r="HWB267"/>
      <c r="HWC267"/>
      <c r="HWD267"/>
      <c r="HWE267"/>
      <c r="HWF267"/>
      <c r="HWG267"/>
      <c r="HWH267"/>
      <c r="HWI267"/>
      <c r="HWJ267"/>
      <c r="HWK267"/>
      <c r="HWL267"/>
      <c r="HWM267"/>
      <c r="HWN267"/>
      <c r="HWO267"/>
      <c r="HWP267"/>
      <c r="HWQ267"/>
      <c r="HWR267"/>
      <c r="HWS267"/>
      <c r="HWT267"/>
      <c r="HWU267"/>
      <c r="HWV267"/>
      <c r="HWW267"/>
      <c r="HWX267"/>
      <c r="HWY267"/>
      <c r="HWZ267"/>
      <c r="HXA267"/>
      <c r="HXB267"/>
      <c r="HXC267"/>
      <c r="HXD267"/>
      <c r="HXE267"/>
      <c r="HXF267"/>
      <c r="HXG267"/>
      <c r="HXH267"/>
      <c r="HXI267"/>
      <c r="HXJ267"/>
      <c r="HXK267"/>
      <c r="HXL267"/>
      <c r="HXM267"/>
      <c r="HXN267"/>
      <c r="HXO267"/>
      <c r="HXP267"/>
      <c r="HXQ267"/>
      <c r="HXR267"/>
      <c r="HXS267"/>
      <c r="HXT267"/>
      <c r="HXU267"/>
      <c r="HXV267"/>
      <c r="HXW267"/>
      <c r="HXX267"/>
      <c r="HXY267"/>
      <c r="HXZ267"/>
      <c r="HYA267"/>
      <c r="HYB267"/>
      <c r="HYC267"/>
      <c r="HYD267"/>
      <c r="HYE267"/>
      <c r="HYF267"/>
      <c r="HYG267"/>
      <c r="HYH267"/>
      <c r="HYI267"/>
      <c r="HYJ267"/>
      <c r="HYK267"/>
      <c r="HYL267"/>
      <c r="HYM267"/>
      <c r="HYN267"/>
      <c r="HYO267"/>
      <c r="HYP267"/>
      <c r="HYQ267"/>
      <c r="HYR267"/>
      <c r="HYS267"/>
      <c r="HYT267"/>
      <c r="HYU267"/>
      <c r="HYV267"/>
      <c r="HYW267"/>
      <c r="HYX267"/>
      <c r="HYY267"/>
      <c r="HYZ267"/>
      <c r="HZA267"/>
      <c r="HZB267"/>
      <c r="HZC267"/>
      <c r="HZD267"/>
      <c r="HZE267"/>
      <c r="HZF267"/>
      <c r="HZG267"/>
      <c r="HZH267"/>
      <c r="HZI267"/>
      <c r="HZJ267"/>
      <c r="HZK267"/>
      <c r="HZL267"/>
      <c r="HZM267"/>
      <c r="HZN267"/>
      <c r="HZO267"/>
      <c r="HZP267"/>
      <c r="HZQ267"/>
      <c r="HZR267"/>
      <c r="HZS267"/>
      <c r="HZT267"/>
      <c r="HZU267"/>
      <c r="HZV267"/>
      <c r="HZW267"/>
      <c r="HZX267"/>
      <c r="HZY267"/>
      <c r="HZZ267"/>
      <c r="IAA267"/>
      <c r="IAB267"/>
      <c r="IAC267"/>
      <c r="IAD267"/>
      <c r="IAE267"/>
      <c r="IAF267"/>
      <c r="IAG267"/>
      <c r="IAH267"/>
      <c r="IAI267"/>
      <c r="IAJ267"/>
      <c r="IAK267"/>
      <c r="IAL267"/>
      <c r="IAM267"/>
      <c r="IAN267"/>
      <c r="IAO267"/>
      <c r="IAP267"/>
      <c r="IAQ267"/>
      <c r="IAR267"/>
      <c r="IAS267"/>
      <c r="IAT267"/>
      <c r="IAU267"/>
      <c r="IAV267"/>
      <c r="IAW267"/>
      <c r="IAX267"/>
      <c r="IAY267"/>
      <c r="IAZ267"/>
      <c r="IBA267"/>
      <c r="IBB267"/>
      <c r="IBC267"/>
      <c r="IBD267"/>
      <c r="IBE267"/>
      <c r="IBF267"/>
      <c r="IBG267"/>
      <c r="IBH267"/>
      <c r="IBI267"/>
      <c r="IBJ267"/>
      <c r="IBK267"/>
      <c r="IBL267"/>
      <c r="IBM267"/>
      <c r="IBN267"/>
      <c r="IBO267"/>
      <c r="IBP267"/>
      <c r="IBQ267"/>
      <c r="IBR267"/>
      <c r="IBS267"/>
      <c r="IBT267"/>
      <c r="IBU267"/>
      <c r="IBV267"/>
      <c r="IBW267"/>
      <c r="IBX267"/>
      <c r="IBY267"/>
      <c r="IBZ267"/>
      <c r="ICA267"/>
      <c r="ICB267"/>
      <c r="ICC267"/>
      <c r="ICD267"/>
      <c r="ICE267"/>
      <c r="ICF267"/>
      <c r="ICG267"/>
      <c r="ICH267"/>
      <c r="ICI267"/>
      <c r="ICJ267"/>
      <c r="ICK267"/>
      <c r="ICL267"/>
      <c r="ICM267"/>
      <c r="ICN267"/>
      <c r="ICO267"/>
      <c r="ICP267"/>
      <c r="ICQ267"/>
      <c r="ICR267"/>
      <c r="ICS267"/>
      <c r="ICT267"/>
      <c r="ICU267"/>
      <c r="ICV267"/>
      <c r="ICW267"/>
      <c r="ICX267"/>
      <c r="ICY267"/>
      <c r="ICZ267"/>
      <c r="IDA267"/>
      <c r="IDB267"/>
      <c r="IDC267"/>
      <c r="IDD267"/>
      <c r="IDE267"/>
      <c r="IDF267"/>
      <c r="IDG267"/>
      <c r="IDH267"/>
      <c r="IDI267"/>
      <c r="IDJ267"/>
      <c r="IDK267"/>
      <c r="IDL267"/>
      <c r="IDM267"/>
      <c r="IDN267"/>
      <c r="IDO267"/>
      <c r="IDP267"/>
      <c r="IDQ267"/>
      <c r="IDR267"/>
      <c r="IDS267"/>
      <c r="IDT267"/>
      <c r="IDU267"/>
      <c r="IDV267"/>
      <c r="IDW267"/>
      <c r="IDX267"/>
      <c r="IDY267"/>
      <c r="IDZ267"/>
      <c r="IEA267"/>
      <c r="IEB267"/>
      <c r="IEC267"/>
      <c r="IED267"/>
      <c r="IEE267"/>
      <c r="IEF267"/>
      <c r="IEG267"/>
      <c r="IEH267"/>
      <c r="IEI267"/>
      <c r="IEJ267"/>
      <c r="IEK267"/>
      <c r="IEL267"/>
      <c r="IEM267"/>
      <c r="IEN267"/>
      <c r="IEO267"/>
      <c r="IEP267"/>
      <c r="IEQ267"/>
      <c r="IER267"/>
      <c r="IES267"/>
      <c r="IET267"/>
      <c r="IEU267"/>
      <c r="IEV267"/>
      <c r="IEW267"/>
      <c r="IEX267"/>
      <c r="IEY267"/>
      <c r="IEZ267"/>
      <c r="IFA267"/>
      <c r="IFB267"/>
      <c r="IFC267"/>
      <c r="IFD267"/>
      <c r="IFE267"/>
      <c r="IFF267"/>
      <c r="IFG267"/>
      <c r="IFH267"/>
      <c r="IFI267"/>
      <c r="IFJ267"/>
      <c r="IFK267"/>
      <c r="IFL267"/>
      <c r="IFM267"/>
      <c r="IFN267"/>
      <c r="IFO267"/>
      <c r="IFP267"/>
      <c r="IFQ267"/>
      <c r="IFR267"/>
      <c r="IFS267"/>
      <c r="IFT267"/>
      <c r="IFU267"/>
      <c r="IFV267"/>
      <c r="IFW267"/>
      <c r="IFX267"/>
      <c r="IFY267"/>
      <c r="IFZ267"/>
      <c r="IGA267"/>
      <c r="IGB267"/>
      <c r="IGC267"/>
      <c r="IGD267"/>
      <c r="IGE267"/>
      <c r="IGF267"/>
      <c r="IGG267"/>
      <c r="IGH267"/>
      <c r="IGI267"/>
      <c r="IGJ267"/>
      <c r="IGK267"/>
      <c r="IGL267"/>
      <c r="IGM267"/>
      <c r="IGN267"/>
      <c r="IGO267"/>
      <c r="IGP267"/>
      <c r="IGQ267"/>
      <c r="IGR267"/>
      <c r="IGS267"/>
      <c r="IGT267"/>
      <c r="IGU267"/>
      <c r="IGV267"/>
      <c r="IGW267"/>
      <c r="IGX267"/>
      <c r="IGY267"/>
      <c r="IGZ267"/>
      <c r="IHA267"/>
      <c r="IHB267"/>
      <c r="IHC267"/>
      <c r="IHD267"/>
      <c r="IHE267"/>
      <c r="IHF267"/>
      <c r="IHG267"/>
      <c r="IHH267"/>
      <c r="IHI267"/>
      <c r="IHJ267"/>
      <c r="IHK267"/>
      <c r="IHL267"/>
      <c r="IHM267"/>
      <c r="IHN267"/>
      <c r="IHO267"/>
      <c r="IHP267"/>
      <c r="IHQ267"/>
      <c r="IHR267"/>
      <c r="IHS267"/>
      <c r="IHT267"/>
      <c r="IHU267"/>
      <c r="IHV267"/>
      <c r="IHW267"/>
      <c r="IHX267"/>
      <c r="IHY267"/>
      <c r="IHZ267"/>
      <c r="IIA267"/>
      <c r="IIB267"/>
      <c r="IIC267"/>
      <c r="IID267"/>
      <c r="IIE267"/>
      <c r="IIF267"/>
      <c r="IIG267"/>
      <c r="IIH267"/>
      <c r="III267"/>
      <c r="IIJ267"/>
      <c r="IIK267"/>
      <c r="IIL267"/>
      <c r="IIM267"/>
      <c r="IIN267"/>
      <c r="IIO267"/>
      <c r="IIP267"/>
      <c r="IIQ267"/>
      <c r="IIR267"/>
      <c r="IIS267"/>
      <c r="IIT267"/>
      <c r="IIU267"/>
      <c r="IIV267"/>
      <c r="IIW267"/>
      <c r="IIX267"/>
      <c r="IIY267"/>
      <c r="IIZ267"/>
      <c r="IJA267"/>
      <c r="IJB267"/>
      <c r="IJC267"/>
      <c r="IJD267"/>
      <c r="IJE267"/>
      <c r="IJF267"/>
      <c r="IJG267"/>
      <c r="IJH267"/>
      <c r="IJI267"/>
      <c r="IJJ267"/>
      <c r="IJK267"/>
      <c r="IJL267"/>
      <c r="IJM267"/>
      <c r="IJN267"/>
      <c r="IJO267"/>
      <c r="IJP267"/>
      <c r="IJQ267"/>
      <c r="IJR267"/>
      <c r="IJS267"/>
      <c r="IJT267"/>
      <c r="IJU267"/>
      <c r="IJV267"/>
      <c r="IJW267"/>
      <c r="IJX267"/>
      <c r="IJY267"/>
      <c r="IJZ267"/>
      <c r="IKA267"/>
      <c r="IKB267"/>
      <c r="IKC267"/>
      <c r="IKD267"/>
      <c r="IKE267"/>
      <c r="IKF267"/>
      <c r="IKG267"/>
      <c r="IKH267"/>
      <c r="IKI267"/>
      <c r="IKJ267"/>
      <c r="IKK267"/>
      <c r="IKL267"/>
      <c r="IKM267"/>
      <c r="IKN267"/>
      <c r="IKO267"/>
      <c r="IKP267"/>
      <c r="IKQ267"/>
      <c r="IKR267"/>
      <c r="IKS267"/>
      <c r="IKT267"/>
      <c r="IKU267"/>
      <c r="IKV267"/>
      <c r="IKW267"/>
      <c r="IKX267"/>
      <c r="IKY267"/>
      <c r="IKZ267"/>
      <c r="ILA267"/>
      <c r="ILB267"/>
      <c r="ILC267"/>
      <c r="ILD267"/>
      <c r="ILE267"/>
      <c r="ILF267"/>
      <c r="ILG267"/>
      <c r="ILH267"/>
      <c r="ILI267"/>
      <c r="ILJ267"/>
      <c r="ILK267"/>
      <c r="ILL267"/>
      <c r="ILM267"/>
      <c r="ILN267"/>
      <c r="ILO267"/>
      <c r="ILP267"/>
      <c r="ILQ267"/>
      <c r="ILR267"/>
      <c r="ILS267"/>
      <c r="ILT267"/>
      <c r="ILU267"/>
      <c r="ILV267"/>
      <c r="ILW267"/>
      <c r="ILX267"/>
      <c r="ILY267"/>
      <c r="ILZ267"/>
      <c r="IMA267"/>
      <c r="IMB267"/>
      <c r="IMC267"/>
      <c r="IMD267"/>
      <c r="IME267"/>
      <c r="IMF267"/>
      <c r="IMG267"/>
      <c r="IMH267"/>
      <c r="IMI267"/>
      <c r="IMJ267"/>
      <c r="IMK267"/>
      <c r="IML267"/>
      <c r="IMM267"/>
      <c r="IMN267"/>
      <c r="IMO267"/>
      <c r="IMP267"/>
      <c r="IMQ267"/>
      <c r="IMR267"/>
      <c r="IMS267"/>
      <c r="IMT267"/>
      <c r="IMU267"/>
      <c r="IMV267"/>
      <c r="IMW267"/>
      <c r="IMX267"/>
      <c r="IMY267"/>
      <c r="IMZ267"/>
      <c r="INA267"/>
      <c r="INB267"/>
      <c r="INC267"/>
      <c r="IND267"/>
      <c r="INE267"/>
      <c r="INF267"/>
      <c r="ING267"/>
      <c r="INH267"/>
      <c r="INI267"/>
      <c r="INJ267"/>
      <c r="INK267"/>
      <c r="INL267"/>
      <c r="INM267"/>
      <c r="INN267"/>
      <c r="INO267"/>
      <c r="INP267"/>
      <c r="INQ267"/>
      <c r="INR267"/>
      <c r="INS267"/>
      <c r="INT267"/>
      <c r="INU267"/>
      <c r="INV267"/>
      <c r="INW267"/>
      <c r="INX267"/>
      <c r="INY267"/>
      <c r="INZ267"/>
      <c r="IOA267"/>
      <c r="IOB267"/>
      <c r="IOC267"/>
      <c r="IOD267"/>
      <c r="IOE267"/>
      <c r="IOF267"/>
      <c r="IOG267"/>
      <c r="IOH267"/>
      <c r="IOI267"/>
      <c r="IOJ267"/>
      <c r="IOK267"/>
      <c r="IOL267"/>
      <c r="IOM267"/>
      <c r="ION267"/>
      <c r="IOO267"/>
      <c r="IOP267"/>
      <c r="IOQ267"/>
      <c r="IOR267"/>
      <c r="IOS267"/>
      <c r="IOT267"/>
      <c r="IOU267"/>
      <c r="IOV267"/>
      <c r="IOW267"/>
      <c r="IOX267"/>
      <c r="IOY267"/>
      <c r="IOZ267"/>
      <c r="IPA267"/>
      <c r="IPB267"/>
      <c r="IPC267"/>
      <c r="IPD267"/>
      <c r="IPE267"/>
      <c r="IPF267"/>
      <c r="IPG267"/>
      <c r="IPH267"/>
      <c r="IPI267"/>
      <c r="IPJ267"/>
      <c r="IPK267"/>
      <c r="IPL267"/>
      <c r="IPM267"/>
      <c r="IPN267"/>
      <c r="IPO267"/>
      <c r="IPP267"/>
      <c r="IPQ267"/>
      <c r="IPR267"/>
      <c r="IPS267"/>
      <c r="IPT267"/>
      <c r="IPU267"/>
      <c r="IPV267"/>
      <c r="IPW267"/>
      <c r="IPX267"/>
      <c r="IPY267"/>
      <c r="IPZ267"/>
      <c r="IQA267"/>
      <c r="IQB267"/>
      <c r="IQC267"/>
      <c r="IQD267"/>
      <c r="IQE267"/>
      <c r="IQF267"/>
      <c r="IQG267"/>
      <c r="IQH267"/>
      <c r="IQI267"/>
      <c r="IQJ267"/>
      <c r="IQK267"/>
      <c r="IQL267"/>
      <c r="IQM267"/>
      <c r="IQN267"/>
      <c r="IQO267"/>
      <c r="IQP267"/>
      <c r="IQQ267"/>
      <c r="IQR267"/>
      <c r="IQS267"/>
      <c r="IQT267"/>
      <c r="IQU267"/>
      <c r="IQV267"/>
      <c r="IQW267"/>
      <c r="IQX267"/>
      <c r="IQY267"/>
      <c r="IQZ267"/>
      <c r="IRA267"/>
      <c r="IRB267"/>
      <c r="IRC267"/>
      <c r="IRD267"/>
      <c r="IRE267"/>
      <c r="IRF267"/>
      <c r="IRG267"/>
      <c r="IRH267"/>
      <c r="IRI267"/>
      <c r="IRJ267"/>
      <c r="IRK267"/>
      <c r="IRL267"/>
      <c r="IRM267"/>
      <c r="IRN267"/>
      <c r="IRO267"/>
      <c r="IRP267"/>
      <c r="IRQ267"/>
      <c r="IRR267"/>
      <c r="IRS267"/>
      <c r="IRT267"/>
      <c r="IRU267"/>
      <c r="IRV267"/>
      <c r="IRW267"/>
      <c r="IRX267"/>
      <c r="IRY267"/>
      <c r="IRZ267"/>
      <c r="ISA267"/>
      <c r="ISB267"/>
      <c r="ISC267"/>
      <c r="ISD267"/>
      <c r="ISE267"/>
      <c r="ISF267"/>
      <c r="ISG267"/>
      <c r="ISH267"/>
      <c r="ISI267"/>
      <c r="ISJ267"/>
      <c r="ISK267"/>
      <c r="ISL267"/>
      <c r="ISM267"/>
      <c r="ISN267"/>
      <c r="ISO267"/>
      <c r="ISP267"/>
      <c r="ISQ267"/>
      <c r="ISR267"/>
      <c r="ISS267"/>
      <c r="IST267"/>
      <c r="ISU267"/>
      <c r="ISV267"/>
      <c r="ISW267"/>
      <c r="ISX267"/>
      <c r="ISY267"/>
      <c r="ISZ267"/>
      <c r="ITA267"/>
      <c r="ITB267"/>
      <c r="ITC267"/>
      <c r="ITD267"/>
      <c r="ITE267"/>
      <c r="ITF267"/>
      <c r="ITG267"/>
      <c r="ITH267"/>
      <c r="ITI267"/>
      <c r="ITJ267"/>
      <c r="ITK267"/>
      <c r="ITL267"/>
      <c r="ITM267"/>
      <c r="ITN267"/>
      <c r="ITO267"/>
      <c r="ITP267"/>
      <c r="ITQ267"/>
      <c r="ITR267"/>
      <c r="ITS267"/>
      <c r="ITT267"/>
      <c r="ITU267"/>
      <c r="ITV267"/>
      <c r="ITW267"/>
      <c r="ITX267"/>
      <c r="ITY267"/>
      <c r="ITZ267"/>
      <c r="IUA267"/>
      <c r="IUB267"/>
      <c r="IUC267"/>
      <c r="IUD267"/>
      <c r="IUE267"/>
      <c r="IUF267"/>
      <c r="IUG267"/>
      <c r="IUH267"/>
      <c r="IUI267"/>
      <c r="IUJ267"/>
      <c r="IUK267"/>
      <c r="IUL267"/>
      <c r="IUM267"/>
      <c r="IUN267"/>
      <c r="IUO267"/>
      <c r="IUP267"/>
      <c r="IUQ267"/>
      <c r="IUR267"/>
      <c r="IUS267"/>
      <c r="IUT267"/>
      <c r="IUU267"/>
      <c r="IUV267"/>
      <c r="IUW267"/>
      <c r="IUX267"/>
      <c r="IUY267"/>
      <c r="IUZ267"/>
      <c r="IVA267"/>
      <c r="IVB267"/>
      <c r="IVC267"/>
      <c r="IVD267"/>
      <c r="IVE267"/>
      <c r="IVF267"/>
      <c r="IVG267"/>
      <c r="IVH267"/>
      <c r="IVI267"/>
      <c r="IVJ267"/>
      <c r="IVK267"/>
      <c r="IVL267"/>
      <c r="IVM267"/>
      <c r="IVN267"/>
      <c r="IVO267"/>
      <c r="IVP267"/>
      <c r="IVQ267"/>
      <c r="IVR267"/>
      <c r="IVS267"/>
      <c r="IVT267"/>
      <c r="IVU267"/>
      <c r="IVV267"/>
      <c r="IVW267"/>
      <c r="IVX267"/>
      <c r="IVY267"/>
      <c r="IVZ267"/>
      <c r="IWA267"/>
      <c r="IWB267"/>
      <c r="IWC267"/>
      <c r="IWD267"/>
      <c r="IWE267"/>
      <c r="IWF267"/>
      <c r="IWG267"/>
      <c r="IWH267"/>
      <c r="IWI267"/>
      <c r="IWJ267"/>
      <c r="IWK267"/>
      <c r="IWL267"/>
      <c r="IWM267"/>
      <c r="IWN267"/>
      <c r="IWO267"/>
      <c r="IWP267"/>
      <c r="IWQ267"/>
      <c r="IWR267"/>
      <c r="IWS267"/>
      <c r="IWT267"/>
      <c r="IWU267"/>
      <c r="IWV267"/>
      <c r="IWW267"/>
      <c r="IWX267"/>
      <c r="IWY267"/>
      <c r="IWZ267"/>
      <c r="IXA267"/>
      <c r="IXB267"/>
      <c r="IXC267"/>
      <c r="IXD267"/>
      <c r="IXE267"/>
      <c r="IXF267"/>
      <c r="IXG267"/>
      <c r="IXH267"/>
      <c r="IXI267"/>
      <c r="IXJ267"/>
      <c r="IXK267"/>
      <c r="IXL267"/>
      <c r="IXM267"/>
      <c r="IXN267"/>
      <c r="IXO267"/>
      <c r="IXP267"/>
      <c r="IXQ267"/>
      <c r="IXR267"/>
      <c r="IXS267"/>
      <c r="IXT267"/>
      <c r="IXU267"/>
      <c r="IXV267"/>
      <c r="IXW267"/>
      <c r="IXX267"/>
      <c r="IXY267"/>
      <c r="IXZ267"/>
      <c r="IYA267"/>
      <c r="IYB267"/>
      <c r="IYC267"/>
      <c r="IYD267"/>
      <c r="IYE267"/>
      <c r="IYF267"/>
      <c r="IYG267"/>
      <c r="IYH267"/>
      <c r="IYI267"/>
      <c r="IYJ267"/>
      <c r="IYK267"/>
      <c r="IYL267"/>
      <c r="IYM267"/>
      <c r="IYN267"/>
      <c r="IYO267"/>
      <c r="IYP267"/>
      <c r="IYQ267"/>
      <c r="IYR267"/>
      <c r="IYS267"/>
      <c r="IYT267"/>
      <c r="IYU267"/>
      <c r="IYV267"/>
      <c r="IYW267"/>
      <c r="IYX267"/>
      <c r="IYY267"/>
      <c r="IYZ267"/>
      <c r="IZA267"/>
      <c r="IZB267"/>
      <c r="IZC267"/>
      <c r="IZD267"/>
      <c r="IZE267"/>
      <c r="IZF267"/>
      <c r="IZG267"/>
      <c r="IZH267"/>
      <c r="IZI267"/>
      <c r="IZJ267"/>
      <c r="IZK267"/>
      <c r="IZL267"/>
      <c r="IZM267"/>
      <c r="IZN267"/>
      <c r="IZO267"/>
      <c r="IZP267"/>
      <c r="IZQ267"/>
      <c r="IZR267"/>
      <c r="IZS267"/>
      <c r="IZT267"/>
      <c r="IZU267"/>
      <c r="IZV267"/>
      <c r="IZW267"/>
      <c r="IZX267"/>
      <c r="IZY267"/>
      <c r="IZZ267"/>
      <c r="JAA267"/>
      <c r="JAB267"/>
      <c r="JAC267"/>
      <c r="JAD267"/>
      <c r="JAE267"/>
      <c r="JAF267"/>
      <c r="JAG267"/>
      <c r="JAH267"/>
      <c r="JAI267"/>
      <c r="JAJ267"/>
      <c r="JAK267"/>
      <c r="JAL267"/>
      <c r="JAM267"/>
      <c r="JAN267"/>
      <c r="JAO267"/>
      <c r="JAP267"/>
      <c r="JAQ267"/>
      <c r="JAR267"/>
      <c r="JAS267"/>
      <c r="JAT267"/>
      <c r="JAU267"/>
      <c r="JAV267"/>
      <c r="JAW267"/>
      <c r="JAX267"/>
      <c r="JAY267"/>
      <c r="JAZ267"/>
      <c r="JBA267"/>
      <c r="JBB267"/>
      <c r="JBC267"/>
      <c r="JBD267"/>
      <c r="JBE267"/>
      <c r="JBF267"/>
      <c r="JBG267"/>
      <c r="JBH267"/>
      <c r="JBI267"/>
      <c r="JBJ267"/>
      <c r="JBK267"/>
      <c r="JBL267"/>
      <c r="JBM267"/>
      <c r="JBN267"/>
      <c r="JBO267"/>
      <c r="JBP267"/>
      <c r="JBQ267"/>
      <c r="JBR267"/>
      <c r="JBS267"/>
      <c r="JBT267"/>
      <c r="JBU267"/>
      <c r="JBV267"/>
      <c r="JBW267"/>
      <c r="JBX267"/>
      <c r="JBY267"/>
      <c r="JBZ267"/>
      <c r="JCA267"/>
      <c r="JCB267"/>
      <c r="JCC267"/>
      <c r="JCD267"/>
      <c r="JCE267"/>
      <c r="JCF267"/>
      <c r="JCG267"/>
      <c r="JCH267"/>
      <c r="JCI267"/>
      <c r="JCJ267"/>
      <c r="JCK267"/>
      <c r="JCL267"/>
      <c r="JCM267"/>
      <c r="JCN267"/>
      <c r="JCO267"/>
      <c r="JCP267"/>
      <c r="JCQ267"/>
      <c r="JCR267"/>
      <c r="JCS267"/>
      <c r="JCT267"/>
      <c r="JCU267"/>
      <c r="JCV267"/>
      <c r="JCW267"/>
      <c r="JCX267"/>
      <c r="JCY267"/>
      <c r="JCZ267"/>
      <c r="JDA267"/>
      <c r="JDB267"/>
      <c r="JDC267"/>
      <c r="JDD267"/>
      <c r="JDE267"/>
      <c r="JDF267"/>
      <c r="JDG267"/>
      <c r="JDH267"/>
      <c r="JDI267"/>
      <c r="JDJ267"/>
      <c r="JDK267"/>
      <c r="JDL267"/>
      <c r="JDM267"/>
      <c r="JDN267"/>
      <c r="JDO267"/>
      <c r="JDP267"/>
      <c r="JDQ267"/>
      <c r="JDR267"/>
      <c r="JDS267"/>
      <c r="JDT267"/>
      <c r="JDU267"/>
      <c r="JDV267"/>
      <c r="JDW267"/>
      <c r="JDX267"/>
      <c r="JDY267"/>
      <c r="JDZ267"/>
      <c r="JEA267"/>
      <c r="JEB267"/>
      <c r="JEC267"/>
      <c r="JED267"/>
      <c r="JEE267"/>
      <c r="JEF267"/>
      <c r="JEG267"/>
      <c r="JEH267"/>
      <c r="JEI267"/>
      <c r="JEJ267"/>
      <c r="JEK267"/>
      <c r="JEL267"/>
      <c r="JEM267"/>
      <c r="JEN267"/>
      <c r="JEO267"/>
      <c r="JEP267"/>
      <c r="JEQ267"/>
      <c r="JER267"/>
      <c r="JES267"/>
      <c r="JET267"/>
      <c r="JEU267"/>
      <c r="JEV267"/>
      <c r="JEW267"/>
      <c r="JEX267"/>
      <c r="JEY267"/>
      <c r="JEZ267"/>
      <c r="JFA267"/>
      <c r="JFB267"/>
      <c r="JFC267"/>
      <c r="JFD267"/>
      <c r="JFE267"/>
      <c r="JFF267"/>
      <c r="JFG267"/>
      <c r="JFH267"/>
      <c r="JFI267"/>
      <c r="JFJ267"/>
      <c r="JFK267"/>
      <c r="JFL267"/>
      <c r="JFM267"/>
      <c r="JFN267"/>
      <c r="JFO267"/>
      <c r="JFP267"/>
      <c r="JFQ267"/>
      <c r="JFR267"/>
      <c r="JFS267"/>
      <c r="JFT267"/>
      <c r="JFU267"/>
      <c r="JFV267"/>
      <c r="JFW267"/>
      <c r="JFX267"/>
      <c r="JFY267"/>
      <c r="JFZ267"/>
      <c r="JGA267"/>
      <c r="JGB267"/>
      <c r="JGC267"/>
      <c r="JGD267"/>
      <c r="JGE267"/>
      <c r="JGF267"/>
      <c r="JGG267"/>
      <c r="JGH267"/>
      <c r="JGI267"/>
      <c r="JGJ267"/>
      <c r="JGK267"/>
      <c r="JGL267"/>
      <c r="JGM267"/>
      <c r="JGN267"/>
      <c r="JGO267"/>
      <c r="JGP267"/>
      <c r="JGQ267"/>
      <c r="JGR267"/>
      <c r="JGS267"/>
      <c r="JGT267"/>
      <c r="JGU267"/>
      <c r="JGV267"/>
      <c r="JGW267"/>
      <c r="JGX267"/>
      <c r="JGY267"/>
      <c r="JGZ267"/>
      <c r="JHA267"/>
      <c r="JHB267"/>
      <c r="JHC267"/>
      <c r="JHD267"/>
      <c r="JHE267"/>
      <c r="JHF267"/>
      <c r="JHG267"/>
      <c r="JHH267"/>
      <c r="JHI267"/>
      <c r="JHJ267"/>
      <c r="JHK267"/>
      <c r="JHL267"/>
      <c r="JHM267"/>
      <c r="JHN267"/>
      <c r="JHO267"/>
      <c r="JHP267"/>
      <c r="JHQ267"/>
      <c r="JHR267"/>
      <c r="JHS267"/>
      <c r="JHT267"/>
      <c r="JHU267"/>
      <c r="JHV267"/>
      <c r="JHW267"/>
      <c r="JHX267"/>
      <c r="JHY267"/>
      <c r="JHZ267"/>
      <c r="JIA267"/>
      <c r="JIB267"/>
      <c r="JIC267"/>
      <c r="JID267"/>
      <c r="JIE267"/>
      <c r="JIF267"/>
      <c r="JIG267"/>
      <c r="JIH267"/>
      <c r="JII267"/>
      <c r="JIJ267"/>
      <c r="JIK267"/>
      <c r="JIL267"/>
      <c r="JIM267"/>
      <c r="JIN267"/>
      <c r="JIO267"/>
      <c r="JIP267"/>
      <c r="JIQ267"/>
      <c r="JIR267"/>
      <c r="JIS267"/>
      <c r="JIT267"/>
      <c r="JIU267"/>
      <c r="JIV267"/>
      <c r="JIW267"/>
      <c r="JIX267"/>
      <c r="JIY267"/>
      <c r="JIZ267"/>
      <c r="JJA267"/>
      <c r="JJB267"/>
      <c r="JJC267"/>
      <c r="JJD267"/>
      <c r="JJE267"/>
      <c r="JJF267"/>
      <c r="JJG267"/>
      <c r="JJH267"/>
      <c r="JJI267"/>
      <c r="JJJ267"/>
      <c r="JJK267"/>
      <c r="JJL267"/>
      <c r="JJM267"/>
      <c r="JJN267"/>
      <c r="JJO267"/>
      <c r="JJP267"/>
      <c r="JJQ267"/>
      <c r="JJR267"/>
      <c r="JJS267"/>
      <c r="JJT267"/>
      <c r="JJU267"/>
      <c r="JJV267"/>
      <c r="JJW267"/>
      <c r="JJX267"/>
      <c r="JJY267"/>
      <c r="JJZ267"/>
      <c r="JKA267"/>
      <c r="JKB267"/>
      <c r="JKC267"/>
      <c r="JKD267"/>
      <c r="JKE267"/>
      <c r="JKF267"/>
      <c r="JKG267"/>
      <c r="JKH267"/>
      <c r="JKI267"/>
      <c r="JKJ267"/>
      <c r="JKK267"/>
      <c r="JKL267"/>
      <c r="JKM267"/>
      <c r="JKN267"/>
      <c r="JKO267"/>
      <c r="JKP267"/>
      <c r="JKQ267"/>
      <c r="JKR267"/>
      <c r="JKS267"/>
      <c r="JKT267"/>
      <c r="JKU267"/>
      <c r="JKV267"/>
      <c r="JKW267"/>
      <c r="JKX267"/>
      <c r="JKY267"/>
      <c r="JKZ267"/>
      <c r="JLA267"/>
      <c r="JLB267"/>
      <c r="JLC267"/>
      <c r="JLD267"/>
      <c r="JLE267"/>
      <c r="JLF267"/>
      <c r="JLG267"/>
      <c r="JLH267"/>
      <c r="JLI267"/>
      <c r="JLJ267"/>
      <c r="JLK267"/>
      <c r="JLL267"/>
      <c r="JLM267"/>
      <c r="JLN267"/>
      <c r="JLO267"/>
      <c r="JLP267"/>
      <c r="JLQ267"/>
      <c r="JLR267"/>
      <c r="JLS267"/>
      <c r="JLT267"/>
      <c r="JLU267"/>
      <c r="JLV267"/>
      <c r="JLW267"/>
      <c r="JLX267"/>
      <c r="JLY267"/>
      <c r="JLZ267"/>
      <c r="JMA267"/>
      <c r="JMB267"/>
      <c r="JMC267"/>
      <c r="JMD267"/>
      <c r="JME267"/>
      <c r="JMF267"/>
      <c r="JMG267"/>
      <c r="JMH267"/>
      <c r="JMI267"/>
      <c r="JMJ267"/>
      <c r="JMK267"/>
      <c r="JML267"/>
      <c r="JMM267"/>
      <c r="JMN267"/>
      <c r="JMO267"/>
      <c r="JMP267"/>
      <c r="JMQ267"/>
      <c r="JMR267"/>
      <c r="JMS267"/>
      <c r="JMT267"/>
      <c r="JMU267"/>
      <c r="JMV267"/>
      <c r="JMW267"/>
      <c r="JMX267"/>
      <c r="JMY267"/>
      <c r="JMZ267"/>
      <c r="JNA267"/>
      <c r="JNB267"/>
      <c r="JNC267"/>
      <c r="JND267"/>
      <c r="JNE267"/>
      <c r="JNF267"/>
      <c r="JNG267"/>
      <c r="JNH267"/>
      <c r="JNI267"/>
      <c r="JNJ267"/>
      <c r="JNK267"/>
      <c r="JNL267"/>
      <c r="JNM267"/>
      <c r="JNN267"/>
      <c r="JNO267"/>
      <c r="JNP267"/>
      <c r="JNQ267"/>
      <c r="JNR267"/>
      <c r="JNS267"/>
      <c r="JNT267"/>
      <c r="JNU267"/>
      <c r="JNV267"/>
      <c r="JNW267"/>
      <c r="JNX267"/>
      <c r="JNY267"/>
      <c r="JNZ267"/>
      <c r="JOA267"/>
      <c r="JOB267"/>
      <c r="JOC267"/>
      <c r="JOD267"/>
      <c r="JOE267"/>
      <c r="JOF267"/>
      <c r="JOG267"/>
      <c r="JOH267"/>
      <c r="JOI267"/>
      <c r="JOJ267"/>
      <c r="JOK267"/>
      <c r="JOL267"/>
      <c r="JOM267"/>
      <c r="JON267"/>
      <c r="JOO267"/>
      <c r="JOP267"/>
      <c r="JOQ267"/>
      <c r="JOR267"/>
      <c r="JOS267"/>
      <c r="JOT267"/>
      <c r="JOU267"/>
      <c r="JOV267"/>
      <c r="JOW267"/>
      <c r="JOX267"/>
      <c r="JOY267"/>
      <c r="JOZ267"/>
      <c r="JPA267"/>
      <c r="JPB267"/>
      <c r="JPC267"/>
      <c r="JPD267"/>
      <c r="JPE267"/>
      <c r="JPF267"/>
      <c r="JPG267"/>
      <c r="JPH267"/>
      <c r="JPI267"/>
      <c r="JPJ267"/>
      <c r="JPK267"/>
      <c r="JPL267"/>
      <c r="JPM267"/>
      <c r="JPN267"/>
      <c r="JPO267"/>
      <c r="JPP267"/>
      <c r="JPQ267"/>
      <c r="JPR267"/>
      <c r="JPS267"/>
      <c r="JPT267"/>
      <c r="JPU267"/>
      <c r="JPV267"/>
      <c r="JPW267"/>
      <c r="JPX267"/>
      <c r="JPY267"/>
      <c r="JPZ267"/>
      <c r="JQA267"/>
      <c r="JQB267"/>
      <c r="JQC267"/>
      <c r="JQD267"/>
      <c r="JQE267"/>
      <c r="JQF267"/>
      <c r="JQG267"/>
      <c r="JQH267"/>
      <c r="JQI267"/>
      <c r="JQJ267"/>
      <c r="JQK267"/>
      <c r="JQL267"/>
      <c r="JQM267"/>
      <c r="JQN267"/>
      <c r="JQO267"/>
      <c r="JQP267"/>
      <c r="JQQ267"/>
      <c r="JQR267"/>
      <c r="JQS267"/>
      <c r="JQT267"/>
      <c r="JQU267"/>
      <c r="JQV267"/>
      <c r="JQW267"/>
      <c r="JQX267"/>
      <c r="JQY267"/>
      <c r="JQZ267"/>
      <c r="JRA267"/>
      <c r="JRB267"/>
      <c r="JRC267"/>
      <c r="JRD267"/>
      <c r="JRE267"/>
      <c r="JRF267"/>
      <c r="JRG267"/>
      <c r="JRH267"/>
      <c r="JRI267"/>
      <c r="JRJ267"/>
      <c r="JRK267"/>
      <c r="JRL267"/>
      <c r="JRM267"/>
      <c r="JRN267"/>
      <c r="JRO267"/>
      <c r="JRP267"/>
      <c r="JRQ267"/>
      <c r="JRR267"/>
      <c r="JRS267"/>
      <c r="JRT267"/>
      <c r="JRU267"/>
      <c r="JRV267"/>
      <c r="JRW267"/>
      <c r="JRX267"/>
      <c r="JRY267"/>
      <c r="JRZ267"/>
      <c r="JSA267"/>
      <c r="JSB267"/>
      <c r="JSC267"/>
      <c r="JSD267"/>
      <c r="JSE267"/>
      <c r="JSF267"/>
      <c r="JSG267"/>
      <c r="JSH267"/>
      <c r="JSI267"/>
      <c r="JSJ267"/>
      <c r="JSK267"/>
      <c r="JSL267"/>
      <c r="JSM267"/>
      <c r="JSN267"/>
      <c r="JSO267"/>
      <c r="JSP267"/>
      <c r="JSQ267"/>
      <c r="JSR267"/>
      <c r="JSS267"/>
      <c r="JST267"/>
      <c r="JSU267"/>
      <c r="JSV267"/>
      <c r="JSW267"/>
      <c r="JSX267"/>
      <c r="JSY267"/>
      <c r="JSZ267"/>
      <c r="JTA267"/>
      <c r="JTB267"/>
      <c r="JTC267"/>
      <c r="JTD267"/>
      <c r="JTE267"/>
      <c r="JTF267"/>
      <c r="JTG267"/>
      <c r="JTH267"/>
      <c r="JTI267"/>
      <c r="JTJ267"/>
      <c r="JTK267"/>
      <c r="JTL267"/>
      <c r="JTM267"/>
      <c r="JTN267"/>
      <c r="JTO267"/>
      <c r="JTP267"/>
      <c r="JTQ267"/>
      <c r="JTR267"/>
      <c r="JTS267"/>
      <c r="JTT267"/>
      <c r="JTU267"/>
      <c r="JTV267"/>
      <c r="JTW267"/>
      <c r="JTX267"/>
      <c r="JTY267"/>
      <c r="JTZ267"/>
      <c r="JUA267"/>
      <c r="JUB267"/>
      <c r="JUC267"/>
      <c r="JUD267"/>
      <c r="JUE267"/>
      <c r="JUF267"/>
      <c r="JUG267"/>
      <c r="JUH267"/>
      <c r="JUI267"/>
      <c r="JUJ267"/>
      <c r="JUK267"/>
      <c r="JUL267"/>
      <c r="JUM267"/>
      <c r="JUN267"/>
      <c r="JUO267"/>
      <c r="JUP267"/>
      <c r="JUQ267"/>
      <c r="JUR267"/>
      <c r="JUS267"/>
      <c r="JUT267"/>
      <c r="JUU267"/>
      <c r="JUV267"/>
      <c r="JUW267"/>
      <c r="JUX267"/>
      <c r="JUY267"/>
      <c r="JUZ267"/>
      <c r="JVA267"/>
      <c r="JVB267"/>
      <c r="JVC267"/>
      <c r="JVD267"/>
      <c r="JVE267"/>
      <c r="JVF267"/>
      <c r="JVG267"/>
      <c r="JVH267"/>
      <c r="JVI267"/>
      <c r="JVJ267"/>
      <c r="JVK267"/>
      <c r="JVL267"/>
      <c r="JVM267"/>
      <c r="JVN267"/>
      <c r="JVO267"/>
      <c r="JVP267"/>
      <c r="JVQ267"/>
      <c r="JVR267"/>
      <c r="JVS267"/>
      <c r="JVT267"/>
      <c r="JVU267"/>
      <c r="JVV267"/>
      <c r="JVW267"/>
      <c r="JVX267"/>
      <c r="JVY267"/>
      <c r="JVZ267"/>
      <c r="JWA267"/>
      <c r="JWB267"/>
      <c r="JWC267"/>
      <c r="JWD267"/>
      <c r="JWE267"/>
      <c r="JWF267"/>
      <c r="JWG267"/>
      <c r="JWH267"/>
      <c r="JWI267"/>
      <c r="JWJ267"/>
      <c r="JWK267"/>
      <c r="JWL267"/>
      <c r="JWM267"/>
      <c r="JWN267"/>
      <c r="JWO267"/>
      <c r="JWP267"/>
      <c r="JWQ267"/>
      <c r="JWR267"/>
      <c r="JWS267"/>
      <c r="JWT267"/>
      <c r="JWU267"/>
      <c r="JWV267"/>
      <c r="JWW267"/>
      <c r="JWX267"/>
      <c r="JWY267"/>
      <c r="JWZ267"/>
      <c r="JXA267"/>
      <c r="JXB267"/>
      <c r="JXC267"/>
      <c r="JXD267"/>
      <c r="JXE267"/>
      <c r="JXF267"/>
      <c r="JXG267"/>
      <c r="JXH267"/>
      <c r="JXI267"/>
      <c r="JXJ267"/>
      <c r="JXK267"/>
      <c r="JXL267"/>
      <c r="JXM267"/>
      <c r="JXN267"/>
      <c r="JXO267"/>
      <c r="JXP267"/>
      <c r="JXQ267"/>
      <c r="JXR267"/>
      <c r="JXS267"/>
      <c r="JXT267"/>
      <c r="JXU267"/>
      <c r="JXV267"/>
      <c r="JXW267"/>
      <c r="JXX267"/>
      <c r="JXY267"/>
      <c r="JXZ267"/>
      <c r="JYA267"/>
      <c r="JYB267"/>
      <c r="JYC267"/>
      <c r="JYD267"/>
      <c r="JYE267"/>
      <c r="JYF267"/>
      <c r="JYG267"/>
      <c r="JYH267"/>
      <c r="JYI267"/>
      <c r="JYJ267"/>
      <c r="JYK267"/>
      <c r="JYL267"/>
      <c r="JYM267"/>
      <c r="JYN267"/>
      <c r="JYO267"/>
      <c r="JYP267"/>
      <c r="JYQ267"/>
      <c r="JYR267"/>
      <c r="JYS267"/>
      <c r="JYT267"/>
      <c r="JYU267"/>
      <c r="JYV267"/>
      <c r="JYW267"/>
      <c r="JYX267"/>
      <c r="JYY267"/>
      <c r="JYZ267"/>
      <c r="JZA267"/>
      <c r="JZB267"/>
      <c r="JZC267"/>
      <c r="JZD267"/>
      <c r="JZE267"/>
      <c r="JZF267"/>
      <c r="JZG267"/>
      <c r="JZH267"/>
      <c r="JZI267"/>
      <c r="JZJ267"/>
      <c r="JZK267"/>
      <c r="JZL267"/>
      <c r="JZM267"/>
      <c r="JZN267"/>
      <c r="JZO267"/>
      <c r="JZP267"/>
      <c r="JZQ267"/>
      <c r="JZR267"/>
      <c r="JZS267"/>
      <c r="JZT267"/>
      <c r="JZU267"/>
      <c r="JZV267"/>
      <c r="JZW267"/>
      <c r="JZX267"/>
      <c r="JZY267"/>
      <c r="JZZ267"/>
      <c r="KAA267"/>
      <c r="KAB267"/>
      <c r="KAC267"/>
      <c r="KAD267"/>
      <c r="KAE267"/>
      <c r="KAF267"/>
      <c r="KAG267"/>
      <c r="KAH267"/>
      <c r="KAI267"/>
      <c r="KAJ267"/>
      <c r="KAK267"/>
      <c r="KAL267"/>
      <c r="KAM267"/>
      <c r="KAN267"/>
      <c r="KAO267"/>
      <c r="KAP267"/>
      <c r="KAQ267"/>
      <c r="KAR267"/>
      <c r="KAS267"/>
      <c r="KAT267"/>
      <c r="KAU267"/>
      <c r="KAV267"/>
      <c r="KAW267"/>
      <c r="KAX267"/>
      <c r="KAY267"/>
      <c r="KAZ267"/>
      <c r="KBA267"/>
      <c r="KBB267"/>
      <c r="KBC267"/>
      <c r="KBD267"/>
      <c r="KBE267"/>
      <c r="KBF267"/>
      <c r="KBG267"/>
      <c r="KBH267"/>
      <c r="KBI267"/>
      <c r="KBJ267"/>
      <c r="KBK267"/>
      <c r="KBL267"/>
      <c r="KBM267"/>
      <c r="KBN267"/>
      <c r="KBO267"/>
      <c r="KBP267"/>
      <c r="KBQ267"/>
      <c r="KBR267"/>
      <c r="KBS267"/>
      <c r="KBT267"/>
      <c r="KBU267"/>
      <c r="KBV267"/>
      <c r="KBW267"/>
      <c r="KBX267"/>
      <c r="KBY267"/>
      <c r="KBZ267"/>
      <c r="KCA267"/>
      <c r="KCB267"/>
      <c r="KCC267"/>
      <c r="KCD267"/>
      <c r="KCE267"/>
      <c r="KCF267"/>
      <c r="KCG267"/>
      <c r="KCH267"/>
      <c r="KCI267"/>
      <c r="KCJ267"/>
      <c r="KCK267"/>
      <c r="KCL267"/>
      <c r="KCM267"/>
      <c r="KCN267"/>
      <c r="KCO267"/>
      <c r="KCP267"/>
      <c r="KCQ267"/>
      <c r="KCR267"/>
      <c r="KCS267"/>
      <c r="KCT267"/>
      <c r="KCU267"/>
      <c r="KCV267"/>
      <c r="KCW267"/>
      <c r="KCX267"/>
      <c r="KCY267"/>
      <c r="KCZ267"/>
      <c r="KDA267"/>
      <c r="KDB267"/>
      <c r="KDC267"/>
      <c r="KDD267"/>
      <c r="KDE267"/>
      <c r="KDF267"/>
      <c r="KDG267"/>
      <c r="KDH267"/>
      <c r="KDI267"/>
      <c r="KDJ267"/>
      <c r="KDK267"/>
      <c r="KDL267"/>
      <c r="KDM267"/>
      <c r="KDN267"/>
      <c r="KDO267"/>
      <c r="KDP267"/>
      <c r="KDQ267"/>
      <c r="KDR267"/>
      <c r="KDS267"/>
      <c r="KDT267"/>
      <c r="KDU267"/>
      <c r="KDV267"/>
      <c r="KDW267"/>
      <c r="KDX267"/>
      <c r="KDY267"/>
      <c r="KDZ267"/>
      <c r="KEA267"/>
      <c r="KEB267"/>
      <c r="KEC267"/>
      <c r="KED267"/>
      <c r="KEE267"/>
      <c r="KEF267"/>
      <c r="KEG267"/>
      <c r="KEH267"/>
      <c r="KEI267"/>
      <c r="KEJ267"/>
      <c r="KEK267"/>
      <c r="KEL267"/>
      <c r="KEM267"/>
      <c r="KEN267"/>
      <c r="KEO267"/>
      <c r="KEP267"/>
      <c r="KEQ267"/>
      <c r="KER267"/>
      <c r="KES267"/>
      <c r="KET267"/>
      <c r="KEU267"/>
      <c r="KEV267"/>
      <c r="KEW267"/>
      <c r="KEX267"/>
      <c r="KEY267"/>
      <c r="KEZ267"/>
      <c r="KFA267"/>
      <c r="KFB267"/>
      <c r="KFC267"/>
      <c r="KFD267"/>
      <c r="KFE267"/>
      <c r="KFF267"/>
      <c r="KFG267"/>
      <c r="KFH267"/>
      <c r="KFI267"/>
      <c r="KFJ267"/>
      <c r="KFK267"/>
      <c r="KFL267"/>
      <c r="KFM267"/>
      <c r="KFN267"/>
      <c r="KFO267"/>
      <c r="KFP267"/>
      <c r="KFQ267"/>
      <c r="KFR267"/>
      <c r="KFS267"/>
      <c r="KFT267"/>
      <c r="KFU267"/>
      <c r="KFV267"/>
      <c r="KFW267"/>
      <c r="KFX267"/>
      <c r="KFY267"/>
      <c r="KFZ267"/>
      <c r="KGA267"/>
      <c r="KGB267"/>
      <c r="KGC267"/>
      <c r="KGD267"/>
      <c r="KGE267"/>
      <c r="KGF267"/>
      <c r="KGG267"/>
      <c r="KGH267"/>
      <c r="KGI267"/>
      <c r="KGJ267"/>
      <c r="KGK267"/>
      <c r="KGL267"/>
      <c r="KGM267"/>
      <c r="KGN267"/>
      <c r="KGO267"/>
      <c r="KGP267"/>
      <c r="KGQ267"/>
      <c r="KGR267"/>
      <c r="KGS267"/>
      <c r="KGT267"/>
      <c r="KGU267"/>
      <c r="KGV267"/>
      <c r="KGW267"/>
      <c r="KGX267"/>
      <c r="KGY267"/>
      <c r="KGZ267"/>
      <c r="KHA267"/>
      <c r="KHB267"/>
      <c r="KHC267"/>
      <c r="KHD267"/>
      <c r="KHE267"/>
      <c r="KHF267"/>
      <c r="KHG267"/>
      <c r="KHH267"/>
      <c r="KHI267"/>
      <c r="KHJ267"/>
      <c r="KHK267"/>
      <c r="KHL267"/>
      <c r="KHM267"/>
      <c r="KHN267"/>
      <c r="KHO267"/>
      <c r="KHP267"/>
      <c r="KHQ267"/>
      <c r="KHR267"/>
      <c r="KHS267"/>
      <c r="KHT267"/>
      <c r="KHU267"/>
      <c r="KHV267"/>
      <c r="KHW267"/>
      <c r="KHX267"/>
      <c r="KHY267"/>
      <c r="KHZ267"/>
      <c r="KIA267"/>
      <c r="KIB267"/>
      <c r="KIC267"/>
      <c r="KID267"/>
      <c r="KIE267"/>
      <c r="KIF267"/>
      <c r="KIG267"/>
      <c r="KIH267"/>
      <c r="KII267"/>
      <c r="KIJ267"/>
      <c r="KIK267"/>
      <c r="KIL267"/>
      <c r="KIM267"/>
      <c r="KIN267"/>
      <c r="KIO267"/>
      <c r="KIP267"/>
      <c r="KIQ267"/>
      <c r="KIR267"/>
      <c r="KIS267"/>
      <c r="KIT267"/>
      <c r="KIU267"/>
      <c r="KIV267"/>
      <c r="KIW267"/>
      <c r="KIX267"/>
      <c r="KIY267"/>
      <c r="KIZ267"/>
      <c r="KJA267"/>
      <c r="KJB267"/>
      <c r="KJC267"/>
      <c r="KJD267"/>
      <c r="KJE267"/>
      <c r="KJF267"/>
      <c r="KJG267"/>
      <c r="KJH267"/>
      <c r="KJI267"/>
      <c r="KJJ267"/>
      <c r="KJK267"/>
      <c r="KJL267"/>
      <c r="KJM267"/>
      <c r="KJN267"/>
      <c r="KJO267"/>
      <c r="KJP267"/>
      <c r="KJQ267"/>
      <c r="KJR267"/>
      <c r="KJS267"/>
      <c r="KJT267"/>
      <c r="KJU267"/>
      <c r="KJV267"/>
      <c r="KJW267"/>
      <c r="KJX267"/>
      <c r="KJY267"/>
      <c r="KJZ267"/>
      <c r="KKA267"/>
      <c r="KKB267"/>
      <c r="KKC267"/>
      <c r="KKD267"/>
      <c r="KKE267"/>
      <c r="KKF267"/>
      <c r="KKG267"/>
      <c r="KKH267"/>
      <c r="KKI267"/>
      <c r="KKJ267"/>
      <c r="KKK267"/>
      <c r="KKL267"/>
      <c r="KKM267"/>
      <c r="KKN267"/>
      <c r="KKO267"/>
      <c r="KKP267"/>
      <c r="KKQ267"/>
      <c r="KKR267"/>
      <c r="KKS267"/>
      <c r="KKT267"/>
      <c r="KKU267"/>
      <c r="KKV267"/>
      <c r="KKW267"/>
      <c r="KKX267"/>
      <c r="KKY267"/>
      <c r="KKZ267"/>
      <c r="KLA267"/>
      <c r="KLB267"/>
      <c r="KLC267"/>
      <c r="KLD267"/>
      <c r="KLE267"/>
      <c r="KLF267"/>
      <c r="KLG267"/>
      <c r="KLH267"/>
      <c r="KLI267"/>
      <c r="KLJ267"/>
      <c r="KLK267"/>
      <c r="KLL267"/>
      <c r="KLM267"/>
      <c r="KLN267"/>
      <c r="KLO267"/>
      <c r="KLP267"/>
      <c r="KLQ267"/>
      <c r="KLR267"/>
      <c r="KLS267"/>
      <c r="KLT267"/>
      <c r="KLU267"/>
      <c r="KLV267"/>
      <c r="KLW267"/>
      <c r="KLX267"/>
      <c r="KLY267"/>
      <c r="KLZ267"/>
      <c r="KMA267"/>
      <c r="KMB267"/>
      <c r="KMC267"/>
      <c r="KMD267"/>
      <c r="KME267"/>
      <c r="KMF267"/>
      <c r="KMG267"/>
      <c r="KMH267"/>
      <c r="KMI267"/>
      <c r="KMJ267"/>
      <c r="KMK267"/>
      <c r="KML267"/>
      <c r="KMM267"/>
      <c r="KMN267"/>
      <c r="KMO267"/>
      <c r="KMP267"/>
      <c r="KMQ267"/>
      <c r="KMR267"/>
      <c r="KMS267"/>
      <c r="KMT267"/>
      <c r="KMU267"/>
      <c r="KMV267"/>
      <c r="KMW267"/>
      <c r="KMX267"/>
      <c r="KMY267"/>
      <c r="KMZ267"/>
      <c r="KNA267"/>
      <c r="KNB267"/>
      <c r="KNC267"/>
      <c r="KND267"/>
      <c r="KNE267"/>
      <c r="KNF267"/>
      <c r="KNG267"/>
      <c r="KNH267"/>
      <c r="KNI267"/>
      <c r="KNJ267"/>
      <c r="KNK267"/>
      <c r="KNL267"/>
      <c r="KNM267"/>
      <c r="KNN267"/>
      <c r="KNO267"/>
      <c r="KNP267"/>
      <c r="KNQ267"/>
      <c r="KNR267"/>
      <c r="KNS267"/>
      <c r="KNT267"/>
      <c r="KNU267"/>
      <c r="KNV267"/>
      <c r="KNW267"/>
      <c r="KNX267"/>
      <c r="KNY267"/>
      <c r="KNZ267"/>
      <c r="KOA267"/>
      <c r="KOB267"/>
      <c r="KOC267"/>
      <c r="KOD267"/>
      <c r="KOE267"/>
      <c r="KOF267"/>
      <c r="KOG267"/>
      <c r="KOH267"/>
      <c r="KOI267"/>
      <c r="KOJ267"/>
      <c r="KOK267"/>
      <c r="KOL267"/>
      <c r="KOM267"/>
      <c r="KON267"/>
      <c r="KOO267"/>
      <c r="KOP267"/>
      <c r="KOQ267"/>
      <c r="KOR267"/>
      <c r="KOS267"/>
      <c r="KOT267"/>
      <c r="KOU267"/>
      <c r="KOV267"/>
      <c r="KOW267"/>
      <c r="KOX267"/>
      <c r="KOY267"/>
      <c r="KOZ267"/>
      <c r="KPA267"/>
      <c r="KPB267"/>
      <c r="KPC267"/>
      <c r="KPD267"/>
      <c r="KPE267"/>
      <c r="KPF267"/>
      <c r="KPG267"/>
      <c r="KPH267"/>
      <c r="KPI267"/>
      <c r="KPJ267"/>
      <c r="KPK267"/>
      <c r="KPL267"/>
      <c r="KPM267"/>
      <c r="KPN267"/>
      <c r="KPO267"/>
      <c r="KPP267"/>
      <c r="KPQ267"/>
      <c r="KPR267"/>
      <c r="KPS267"/>
      <c r="KPT267"/>
      <c r="KPU267"/>
      <c r="KPV267"/>
      <c r="KPW267"/>
      <c r="KPX267"/>
      <c r="KPY267"/>
      <c r="KPZ267"/>
      <c r="KQA267"/>
      <c r="KQB267"/>
      <c r="KQC267"/>
      <c r="KQD267"/>
      <c r="KQE267"/>
      <c r="KQF267"/>
      <c r="KQG267"/>
      <c r="KQH267"/>
      <c r="KQI267"/>
      <c r="KQJ267"/>
      <c r="KQK267"/>
      <c r="KQL267"/>
      <c r="KQM267"/>
      <c r="KQN267"/>
      <c r="KQO267"/>
      <c r="KQP267"/>
      <c r="KQQ267"/>
      <c r="KQR267"/>
      <c r="KQS267"/>
      <c r="KQT267"/>
      <c r="KQU267"/>
      <c r="KQV267"/>
      <c r="KQW267"/>
      <c r="KQX267"/>
      <c r="KQY267"/>
      <c r="KQZ267"/>
      <c r="KRA267"/>
      <c r="KRB267"/>
      <c r="KRC267"/>
      <c r="KRD267"/>
      <c r="KRE267"/>
      <c r="KRF267"/>
      <c r="KRG267"/>
      <c r="KRH267"/>
      <c r="KRI267"/>
      <c r="KRJ267"/>
      <c r="KRK267"/>
      <c r="KRL267"/>
      <c r="KRM267"/>
      <c r="KRN267"/>
      <c r="KRO267"/>
      <c r="KRP267"/>
      <c r="KRQ267"/>
      <c r="KRR267"/>
      <c r="KRS267"/>
      <c r="KRT267"/>
      <c r="KRU267"/>
      <c r="KRV267"/>
      <c r="KRW267"/>
      <c r="KRX267"/>
      <c r="KRY267"/>
      <c r="KRZ267"/>
      <c r="KSA267"/>
      <c r="KSB267"/>
      <c r="KSC267"/>
      <c r="KSD267"/>
      <c r="KSE267"/>
      <c r="KSF267"/>
      <c r="KSG267"/>
      <c r="KSH267"/>
      <c r="KSI267"/>
      <c r="KSJ267"/>
      <c r="KSK267"/>
      <c r="KSL267"/>
      <c r="KSM267"/>
      <c r="KSN267"/>
      <c r="KSO267"/>
      <c r="KSP267"/>
      <c r="KSQ267"/>
      <c r="KSR267"/>
      <c r="KSS267"/>
      <c r="KST267"/>
      <c r="KSU267"/>
      <c r="KSV267"/>
      <c r="KSW267"/>
      <c r="KSX267"/>
      <c r="KSY267"/>
      <c r="KSZ267"/>
      <c r="KTA267"/>
      <c r="KTB267"/>
      <c r="KTC267"/>
      <c r="KTD267"/>
      <c r="KTE267"/>
      <c r="KTF267"/>
      <c r="KTG267"/>
      <c r="KTH267"/>
      <c r="KTI267"/>
      <c r="KTJ267"/>
      <c r="KTK267"/>
      <c r="KTL267"/>
      <c r="KTM267"/>
      <c r="KTN267"/>
      <c r="KTO267"/>
      <c r="KTP267"/>
      <c r="KTQ267"/>
      <c r="KTR267"/>
      <c r="KTS267"/>
      <c r="KTT267"/>
      <c r="KTU267"/>
      <c r="KTV267"/>
      <c r="KTW267"/>
      <c r="KTX267"/>
      <c r="KTY267"/>
      <c r="KTZ267"/>
      <c r="KUA267"/>
      <c r="KUB267"/>
      <c r="KUC267"/>
      <c r="KUD267"/>
      <c r="KUE267"/>
      <c r="KUF267"/>
      <c r="KUG267"/>
      <c r="KUH267"/>
      <c r="KUI267"/>
      <c r="KUJ267"/>
      <c r="KUK267"/>
      <c r="KUL267"/>
      <c r="KUM267"/>
      <c r="KUN267"/>
      <c r="KUO267"/>
      <c r="KUP267"/>
      <c r="KUQ267"/>
      <c r="KUR267"/>
      <c r="KUS267"/>
      <c r="KUT267"/>
      <c r="KUU267"/>
      <c r="KUV267"/>
      <c r="KUW267"/>
      <c r="KUX267"/>
      <c r="KUY267"/>
      <c r="KUZ267"/>
      <c r="KVA267"/>
      <c r="KVB267"/>
      <c r="KVC267"/>
      <c r="KVD267"/>
      <c r="KVE267"/>
      <c r="KVF267"/>
      <c r="KVG267"/>
      <c r="KVH267"/>
      <c r="KVI267"/>
      <c r="KVJ267"/>
      <c r="KVK267"/>
      <c r="KVL267"/>
      <c r="KVM267"/>
      <c r="KVN267"/>
      <c r="KVO267"/>
      <c r="KVP267"/>
      <c r="KVQ267"/>
      <c r="KVR267"/>
      <c r="KVS267"/>
      <c r="KVT267"/>
      <c r="KVU267"/>
      <c r="KVV267"/>
      <c r="KVW267"/>
      <c r="KVX267"/>
      <c r="KVY267"/>
      <c r="KVZ267"/>
      <c r="KWA267"/>
      <c r="KWB267"/>
      <c r="KWC267"/>
      <c r="KWD267"/>
      <c r="KWE267"/>
      <c r="KWF267"/>
      <c r="KWG267"/>
      <c r="KWH267"/>
      <c r="KWI267"/>
      <c r="KWJ267"/>
      <c r="KWK267"/>
      <c r="KWL267"/>
      <c r="KWM267"/>
      <c r="KWN267"/>
      <c r="KWO267"/>
      <c r="KWP267"/>
      <c r="KWQ267"/>
      <c r="KWR267"/>
      <c r="KWS267"/>
      <c r="KWT267"/>
      <c r="KWU267"/>
      <c r="KWV267"/>
      <c r="KWW267"/>
      <c r="KWX267"/>
      <c r="KWY267"/>
      <c r="KWZ267"/>
      <c r="KXA267"/>
      <c r="KXB267"/>
      <c r="KXC267"/>
      <c r="KXD267"/>
      <c r="KXE267"/>
      <c r="KXF267"/>
      <c r="KXG267"/>
      <c r="KXH267"/>
      <c r="KXI267"/>
      <c r="KXJ267"/>
      <c r="KXK267"/>
      <c r="KXL267"/>
      <c r="KXM267"/>
      <c r="KXN267"/>
      <c r="KXO267"/>
      <c r="KXP267"/>
      <c r="KXQ267"/>
      <c r="KXR267"/>
      <c r="KXS267"/>
      <c r="KXT267"/>
      <c r="KXU267"/>
      <c r="KXV267"/>
      <c r="KXW267"/>
      <c r="KXX267"/>
      <c r="KXY267"/>
      <c r="KXZ267"/>
      <c r="KYA267"/>
      <c r="KYB267"/>
      <c r="KYC267"/>
      <c r="KYD267"/>
      <c r="KYE267"/>
      <c r="KYF267"/>
      <c r="KYG267"/>
      <c r="KYH267"/>
      <c r="KYI267"/>
      <c r="KYJ267"/>
      <c r="KYK267"/>
      <c r="KYL267"/>
      <c r="KYM267"/>
      <c r="KYN267"/>
      <c r="KYO267"/>
      <c r="KYP267"/>
      <c r="KYQ267"/>
      <c r="KYR267"/>
      <c r="KYS267"/>
      <c r="KYT267"/>
      <c r="KYU267"/>
      <c r="KYV267"/>
      <c r="KYW267"/>
      <c r="KYX267"/>
      <c r="KYY267"/>
      <c r="KYZ267"/>
      <c r="KZA267"/>
      <c r="KZB267"/>
      <c r="KZC267"/>
      <c r="KZD267"/>
      <c r="KZE267"/>
      <c r="KZF267"/>
      <c r="KZG267"/>
      <c r="KZH267"/>
      <c r="KZI267"/>
      <c r="KZJ267"/>
      <c r="KZK267"/>
      <c r="KZL267"/>
      <c r="KZM267"/>
      <c r="KZN267"/>
      <c r="KZO267"/>
      <c r="KZP267"/>
      <c r="KZQ267"/>
      <c r="KZR267"/>
      <c r="KZS267"/>
      <c r="KZT267"/>
      <c r="KZU267"/>
      <c r="KZV267"/>
      <c r="KZW267"/>
      <c r="KZX267"/>
      <c r="KZY267"/>
      <c r="KZZ267"/>
      <c r="LAA267"/>
      <c r="LAB267"/>
      <c r="LAC267"/>
      <c r="LAD267"/>
      <c r="LAE267"/>
      <c r="LAF267"/>
      <c r="LAG267"/>
      <c r="LAH267"/>
      <c r="LAI267"/>
      <c r="LAJ267"/>
      <c r="LAK267"/>
      <c r="LAL267"/>
      <c r="LAM267"/>
      <c r="LAN267"/>
      <c r="LAO267"/>
      <c r="LAP267"/>
      <c r="LAQ267"/>
      <c r="LAR267"/>
      <c r="LAS267"/>
      <c r="LAT267"/>
      <c r="LAU267"/>
      <c r="LAV267"/>
      <c r="LAW267"/>
      <c r="LAX267"/>
      <c r="LAY267"/>
      <c r="LAZ267"/>
      <c r="LBA267"/>
      <c r="LBB267"/>
      <c r="LBC267"/>
      <c r="LBD267"/>
      <c r="LBE267"/>
      <c r="LBF267"/>
      <c r="LBG267"/>
      <c r="LBH267"/>
      <c r="LBI267"/>
      <c r="LBJ267"/>
      <c r="LBK267"/>
      <c r="LBL267"/>
      <c r="LBM267"/>
      <c r="LBN267"/>
      <c r="LBO267"/>
      <c r="LBP267"/>
      <c r="LBQ267"/>
      <c r="LBR267"/>
      <c r="LBS267"/>
      <c r="LBT267"/>
      <c r="LBU267"/>
      <c r="LBV267"/>
      <c r="LBW267"/>
      <c r="LBX267"/>
      <c r="LBY267"/>
      <c r="LBZ267"/>
      <c r="LCA267"/>
      <c r="LCB267"/>
      <c r="LCC267"/>
      <c r="LCD267"/>
      <c r="LCE267"/>
      <c r="LCF267"/>
      <c r="LCG267"/>
      <c r="LCH267"/>
      <c r="LCI267"/>
      <c r="LCJ267"/>
      <c r="LCK267"/>
      <c r="LCL267"/>
      <c r="LCM267"/>
      <c r="LCN267"/>
      <c r="LCO267"/>
      <c r="LCP267"/>
      <c r="LCQ267"/>
      <c r="LCR267"/>
      <c r="LCS267"/>
      <c r="LCT267"/>
      <c r="LCU267"/>
      <c r="LCV267"/>
      <c r="LCW267"/>
      <c r="LCX267"/>
      <c r="LCY267"/>
      <c r="LCZ267"/>
      <c r="LDA267"/>
      <c r="LDB267"/>
      <c r="LDC267"/>
      <c r="LDD267"/>
      <c r="LDE267"/>
      <c r="LDF267"/>
      <c r="LDG267"/>
      <c r="LDH267"/>
      <c r="LDI267"/>
      <c r="LDJ267"/>
      <c r="LDK267"/>
      <c r="LDL267"/>
      <c r="LDM267"/>
      <c r="LDN267"/>
      <c r="LDO267"/>
      <c r="LDP267"/>
      <c r="LDQ267"/>
      <c r="LDR267"/>
      <c r="LDS267"/>
      <c r="LDT267"/>
      <c r="LDU267"/>
      <c r="LDV267"/>
      <c r="LDW267"/>
      <c r="LDX267"/>
      <c r="LDY267"/>
      <c r="LDZ267"/>
      <c r="LEA267"/>
      <c r="LEB267"/>
      <c r="LEC267"/>
      <c r="LED267"/>
      <c r="LEE267"/>
      <c r="LEF267"/>
      <c r="LEG267"/>
      <c r="LEH267"/>
      <c r="LEI267"/>
      <c r="LEJ267"/>
      <c r="LEK267"/>
      <c r="LEL267"/>
      <c r="LEM267"/>
      <c r="LEN267"/>
      <c r="LEO267"/>
      <c r="LEP267"/>
      <c r="LEQ267"/>
      <c r="LER267"/>
      <c r="LES267"/>
      <c r="LET267"/>
      <c r="LEU267"/>
      <c r="LEV267"/>
      <c r="LEW267"/>
      <c r="LEX267"/>
      <c r="LEY267"/>
      <c r="LEZ267"/>
      <c r="LFA267"/>
      <c r="LFB267"/>
      <c r="LFC267"/>
      <c r="LFD267"/>
      <c r="LFE267"/>
      <c r="LFF267"/>
      <c r="LFG267"/>
      <c r="LFH267"/>
      <c r="LFI267"/>
      <c r="LFJ267"/>
      <c r="LFK267"/>
      <c r="LFL267"/>
      <c r="LFM267"/>
      <c r="LFN267"/>
      <c r="LFO267"/>
      <c r="LFP267"/>
      <c r="LFQ267"/>
      <c r="LFR267"/>
      <c r="LFS267"/>
      <c r="LFT267"/>
      <c r="LFU267"/>
      <c r="LFV267"/>
      <c r="LFW267"/>
      <c r="LFX267"/>
      <c r="LFY267"/>
      <c r="LFZ267"/>
      <c r="LGA267"/>
      <c r="LGB267"/>
      <c r="LGC267"/>
      <c r="LGD267"/>
      <c r="LGE267"/>
      <c r="LGF267"/>
      <c r="LGG267"/>
      <c r="LGH267"/>
      <c r="LGI267"/>
      <c r="LGJ267"/>
      <c r="LGK267"/>
      <c r="LGL267"/>
      <c r="LGM267"/>
      <c r="LGN267"/>
      <c r="LGO267"/>
      <c r="LGP267"/>
      <c r="LGQ267"/>
      <c r="LGR267"/>
      <c r="LGS267"/>
      <c r="LGT267"/>
      <c r="LGU267"/>
      <c r="LGV267"/>
      <c r="LGW267"/>
      <c r="LGX267"/>
      <c r="LGY267"/>
      <c r="LGZ267"/>
      <c r="LHA267"/>
      <c r="LHB267"/>
      <c r="LHC267"/>
      <c r="LHD267"/>
      <c r="LHE267"/>
      <c r="LHF267"/>
      <c r="LHG267"/>
      <c r="LHH267"/>
      <c r="LHI267"/>
      <c r="LHJ267"/>
      <c r="LHK267"/>
      <c r="LHL267"/>
      <c r="LHM267"/>
      <c r="LHN267"/>
      <c r="LHO267"/>
      <c r="LHP267"/>
      <c r="LHQ267"/>
      <c r="LHR267"/>
      <c r="LHS267"/>
      <c r="LHT267"/>
      <c r="LHU267"/>
      <c r="LHV267"/>
      <c r="LHW267"/>
      <c r="LHX267"/>
      <c r="LHY267"/>
      <c r="LHZ267"/>
      <c r="LIA267"/>
      <c r="LIB267"/>
      <c r="LIC267"/>
      <c r="LID267"/>
      <c r="LIE267"/>
      <c r="LIF267"/>
      <c r="LIG267"/>
      <c r="LIH267"/>
      <c r="LII267"/>
      <c r="LIJ267"/>
      <c r="LIK267"/>
      <c r="LIL267"/>
      <c r="LIM267"/>
      <c r="LIN267"/>
      <c r="LIO267"/>
      <c r="LIP267"/>
      <c r="LIQ267"/>
      <c r="LIR267"/>
      <c r="LIS267"/>
      <c r="LIT267"/>
      <c r="LIU267"/>
      <c r="LIV267"/>
      <c r="LIW267"/>
      <c r="LIX267"/>
      <c r="LIY267"/>
      <c r="LIZ267"/>
      <c r="LJA267"/>
      <c r="LJB267"/>
      <c r="LJC267"/>
      <c r="LJD267"/>
      <c r="LJE267"/>
      <c r="LJF267"/>
      <c r="LJG267"/>
      <c r="LJH267"/>
      <c r="LJI267"/>
      <c r="LJJ267"/>
      <c r="LJK267"/>
      <c r="LJL267"/>
      <c r="LJM267"/>
      <c r="LJN267"/>
      <c r="LJO267"/>
      <c r="LJP267"/>
      <c r="LJQ267"/>
      <c r="LJR267"/>
      <c r="LJS267"/>
      <c r="LJT267"/>
      <c r="LJU267"/>
      <c r="LJV267"/>
      <c r="LJW267"/>
      <c r="LJX267"/>
      <c r="LJY267"/>
      <c r="LJZ267"/>
      <c r="LKA267"/>
      <c r="LKB267"/>
      <c r="LKC267"/>
      <c r="LKD267"/>
      <c r="LKE267"/>
      <c r="LKF267"/>
      <c r="LKG267"/>
      <c r="LKH267"/>
      <c r="LKI267"/>
      <c r="LKJ267"/>
      <c r="LKK267"/>
      <c r="LKL267"/>
      <c r="LKM267"/>
      <c r="LKN267"/>
      <c r="LKO267"/>
      <c r="LKP267"/>
      <c r="LKQ267"/>
      <c r="LKR267"/>
      <c r="LKS267"/>
      <c r="LKT267"/>
      <c r="LKU267"/>
      <c r="LKV267"/>
      <c r="LKW267"/>
      <c r="LKX267"/>
      <c r="LKY267"/>
      <c r="LKZ267"/>
      <c r="LLA267"/>
      <c r="LLB267"/>
      <c r="LLC267"/>
      <c r="LLD267"/>
      <c r="LLE267"/>
      <c r="LLF267"/>
      <c r="LLG267"/>
      <c r="LLH267"/>
      <c r="LLI267"/>
      <c r="LLJ267"/>
      <c r="LLK267"/>
      <c r="LLL267"/>
      <c r="LLM267"/>
      <c r="LLN267"/>
      <c r="LLO267"/>
      <c r="LLP267"/>
      <c r="LLQ267"/>
      <c r="LLR267"/>
      <c r="LLS267"/>
      <c r="LLT267"/>
      <c r="LLU267"/>
      <c r="LLV267"/>
      <c r="LLW267"/>
      <c r="LLX267"/>
      <c r="LLY267"/>
      <c r="LLZ267"/>
      <c r="LMA267"/>
      <c r="LMB267"/>
      <c r="LMC267"/>
      <c r="LMD267"/>
      <c r="LME267"/>
      <c r="LMF267"/>
      <c r="LMG267"/>
      <c r="LMH267"/>
      <c r="LMI267"/>
      <c r="LMJ267"/>
      <c r="LMK267"/>
      <c r="LML267"/>
      <c r="LMM267"/>
      <c r="LMN267"/>
      <c r="LMO267"/>
      <c r="LMP267"/>
      <c r="LMQ267"/>
      <c r="LMR267"/>
      <c r="LMS267"/>
      <c r="LMT267"/>
      <c r="LMU267"/>
      <c r="LMV267"/>
      <c r="LMW267"/>
      <c r="LMX267"/>
      <c r="LMY267"/>
      <c r="LMZ267"/>
      <c r="LNA267"/>
      <c r="LNB267"/>
      <c r="LNC267"/>
      <c r="LND267"/>
      <c r="LNE267"/>
      <c r="LNF267"/>
      <c r="LNG267"/>
      <c r="LNH267"/>
      <c r="LNI267"/>
      <c r="LNJ267"/>
      <c r="LNK267"/>
      <c r="LNL267"/>
      <c r="LNM267"/>
      <c r="LNN267"/>
      <c r="LNO267"/>
      <c r="LNP267"/>
      <c r="LNQ267"/>
      <c r="LNR267"/>
      <c r="LNS267"/>
      <c r="LNT267"/>
      <c r="LNU267"/>
      <c r="LNV267"/>
      <c r="LNW267"/>
      <c r="LNX267"/>
      <c r="LNY267"/>
      <c r="LNZ267"/>
      <c r="LOA267"/>
      <c r="LOB267"/>
      <c r="LOC267"/>
      <c r="LOD267"/>
      <c r="LOE267"/>
      <c r="LOF267"/>
      <c r="LOG267"/>
      <c r="LOH267"/>
      <c r="LOI267"/>
      <c r="LOJ267"/>
      <c r="LOK267"/>
      <c r="LOL267"/>
      <c r="LOM267"/>
      <c r="LON267"/>
      <c r="LOO267"/>
      <c r="LOP267"/>
      <c r="LOQ267"/>
      <c r="LOR267"/>
      <c r="LOS267"/>
      <c r="LOT267"/>
      <c r="LOU267"/>
      <c r="LOV267"/>
      <c r="LOW267"/>
      <c r="LOX267"/>
      <c r="LOY267"/>
      <c r="LOZ267"/>
      <c r="LPA267"/>
      <c r="LPB267"/>
      <c r="LPC267"/>
      <c r="LPD267"/>
      <c r="LPE267"/>
      <c r="LPF267"/>
      <c r="LPG267"/>
      <c r="LPH267"/>
      <c r="LPI267"/>
      <c r="LPJ267"/>
      <c r="LPK267"/>
      <c r="LPL267"/>
      <c r="LPM267"/>
      <c r="LPN267"/>
      <c r="LPO267"/>
      <c r="LPP267"/>
      <c r="LPQ267"/>
      <c r="LPR267"/>
      <c r="LPS267"/>
      <c r="LPT267"/>
      <c r="LPU267"/>
      <c r="LPV267"/>
      <c r="LPW267"/>
      <c r="LPX267"/>
      <c r="LPY267"/>
      <c r="LPZ267"/>
      <c r="LQA267"/>
      <c r="LQB267"/>
      <c r="LQC267"/>
      <c r="LQD267"/>
      <c r="LQE267"/>
      <c r="LQF267"/>
      <c r="LQG267"/>
      <c r="LQH267"/>
      <c r="LQI267"/>
      <c r="LQJ267"/>
      <c r="LQK267"/>
      <c r="LQL267"/>
      <c r="LQM267"/>
      <c r="LQN267"/>
      <c r="LQO267"/>
      <c r="LQP267"/>
      <c r="LQQ267"/>
      <c r="LQR267"/>
      <c r="LQS267"/>
      <c r="LQT267"/>
      <c r="LQU267"/>
      <c r="LQV267"/>
      <c r="LQW267"/>
      <c r="LQX267"/>
      <c r="LQY267"/>
      <c r="LQZ267"/>
      <c r="LRA267"/>
      <c r="LRB267"/>
      <c r="LRC267"/>
      <c r="LRD267"/>
      <c r="LRE267"/>
      <c r="LRF267"/>
      <c r="LRG267"/>
      <c r="LRH267"/>
      <c r="LRI267"/>
      <c r="LRJ267"/>
      <c r="LRK267"/>
      <c r="LRL267"/>
      <c r="LRM267"/>
      <c r="LRN267"/>
      <c r="LRO267"/>
      <c r="LRP267"/>
      <c r="LRQ267"/>
      <c r="LRR267"/>
      <c r="LRS267"/>
      <c r="LRT267"/>
      <c r="LRU267"/>
      <c r="LRV267"/>
      <c r="LRW267"/>
      <c r="LRX267"/>
      <c r="LRY267"/>
      <c r="LRZ267"/>
      <c r="LSA267"/>
      <c r="LSB267"/>
      <c r="LSC267"/>
      <c r="LSD267"/>
      <c r="LSE267"/>
      <c r="LSF267"/>
      <c r="LSG267"/>
      <c r="LSH267"/>
      <c r="LSI267"/>
      <c r="LSJ267"/>
      <c r="LSK267"/>
      <c r="LSL267"/>
      <c r="LSM267"/>
      <c r="LSN267"/>
      <c r="LSO267"/>
      <c r="LSP267"/>
      <c r="LSQ267"/>
      <c r="LSR267"/>
      <c r="LSS267"/>
      <c r="LST267"/>
      <c r="LSU267"/>
      <c r="LSV267"/>
      <c r="LSW267"/>
      <c r="LSX267"/>
      <c r="LSY267"/>
      <c r="LSZ267"/>
      <c r="LTA267"/>
      <c r="LTB267"/>
      <c r="LTC267"/>
      <c r="LTD267"/>
      <c r="LTE267"/>
      <c r="LTF267"/>
      <c r="LTG267"/>
      <c r="LTH267"/>
      <c r="LTI267"/>
      <c r="LTJ267"/>
      <c r="LTK267"/>
      <c r="LTL267"/>
      <c r="LTM267"/>
      <c r="LTN267"/>
      <c r="LTO267"/>
      <c r="LTP267"/>
      <c r="LTQ267"/>
      <c r="LTR267"/>
      <c r="LTS267"/>
      <c r="LTT267"/>
      <c r="LTU267"/>
      <c r="LTV267"/>
      <c r="LTW267"/>
      <c r="LTX267"/>
      <c r="LTY267"/>
      <c r="LTZ267"/>
      <c r="LUA267"/>
      <c r="LUB267"/>
      <c r="LUC267"/>
      <c r="LUD267"/>
      <c r="LUE267"/>
      <c r="LUF267"/>
      <c r="LUG267"/>
      <c r="LUH267"/>
      <c r="LUI267"/>
      <c r="LUJ267"/>
      <c r="LUK267"/>
      <c r="LUL267"/>
      <c r="LUM267"/>
      <c r="LUN267"/>
      <c r="LUO267"/>
      <c r="LUP267"/>
      <c r="LUQ267"/>
      <c r="LUR267"/>
      <c r="LUS267"/>
      <c r="LUT267"/>
      <c r="LUU267"/>
      <c r="LUV267"/>
      <c r="LUW267"/>
      <c r="LUX267"/>
      <c r="LUY267"/>
      <c r="LUZ267"/>
      <c r="LVA267"/>
      <c r="LVB267"/>
      <c r="LVC267"/>
      <c r="LVD267"/>
      <c r="LVE267"/>
      <c r="LVF267"/>
      <c r="LVG267"/>
      <c r="LVH267"/>
      <c r="LVI267"/>
      <c r="LVJ267"/>
      <c r="LVK267"/>
      <c r="LVL267"/>
      <c r="LVM267"/>
      <c r="LVN267"/>
      <c r="LVO267"/>
      <c r="LVP267"/>
      <c r="LVQ267"/>
      <c r="LVR267"/>
      <c r="LVS267"/>
      <c r="LVT267"/>
      <c r="LVU267"/>
      <c r="LVV267"/>
      <c r="LVW267"/>
      <c r="LVX267"/>
      <c r="LVY267"/>
      <c r="LVZ267"/>
      <c r="LWA267"/>
      <c r="LWB267"/>
      <c r="LWC267"/>
      <c r="LWD267"/>
      <c r="LWE267"/>
      <c r="LWF267"/>
      <c r="LWG267"/>
      <c r="LWH267"/>
      <c r="LWI267"/>
      <c r="LWJ267"/>
      <c r="LWK267"/>
      <c r="LWL267"/>
      <c r="LWM267"/>
      <c r="LWN267"/>
      <c r="LWO267"/>
      <c r="LWP267"/>
      <c r="LWQ267"/>
      <c r="LWR267"/>
      <c r="LWS267"/>
      <c r="LWT267"/>
      <c r="LWU267"/>
      <c r="LWV267"/>
      <c r="LWW267"/>
      <c r="LWX267"/>
      <c r="LWY267"/>
      <c r="LWZ267"/>
      <c r="LXA267"/>
      <c r="LXB267"/>
      <c r="LXC267"/>
      <c r="LXD267"/>
      <c r="LXE267"/>
      <c r="LXF267"/>
      <c r="LXG267"/>
      <c r="LXH267"/>
      <c r="LXI267"/>
      <c r="LXJ267"/>
      <c r="LXK267"/>
      <c r="LXL267"/>
      <c r="LXM267"/>
      <c r="LXN267"/>
      <c r="LXO267"/>
      <c r="LXP267"/>
      <c r="LXQ267"/>
      <c r="LXR267"/>
      <c r="LXS267"/>
      <c r="LXT267"/>
      <c r="LXU267"/>
      <c r="LXV267"/>
      <c r="LXW267"/>
      <c r="LXX267"/>
      <c r="LXY267"/>
      <c r="LXZ267"/>
      <c r="LYA267"/>
      <c r="LYB267"/>
      <c r="LYC267"/>
      <c r="LYD267"/>
      <c r="LYE267"/>
      <c r="LYF267"/>
      <c r="LYG267"/>
      <c r="LYH267"/>
      <c r="LYI267"/>
      <c r="LYJ267"/>
      <c r="LYK267"/>
      <c r="LYL267"/>
      <c r="LYM267"/>
      <c r="LYN267"/>
      <c r="LYO267"/>
      <c r="LYP267"/>
      <c r="LYQ267"/>
      <c r="LYR267"/>
      <c r="LYS267"/>
      <c r="LYT267"/>
      <c r="LYU267"/>
      <c r="LYV267"/>
      <c r="LYW267"/>
      <c r="LYX267"/>
      <c r="LYY267"/>
      <c r="LYZ267"/>
      <c r="LZA267"/>
      <c r="LZB267"/>
      <c r="LZC267"/>
      <c r="LZD267"/>
      <c r="LZE267"/>
      <c r="LZF267"/>
      <c r="LZG267"/>
      <c r="LZH267"/>
      <c r="LZI267"/>
      <c r="LZJ267"/>
      <c r="LZK267"/>
      <c r="LZL267"/>
      <c r="LZM267"/>
      <c r="LZN267"/>
      <c r="LZO267"/>
      <c r="LZP267"/>
      <c r="LZQ267"/>
      <c r="LZR267"/>
      <c r="LZS267"/>
      <c r="LZT267"/>
      <c r="LZU267"/>
      <c r="LZV267"/>
      <c r="LZW267"/>
      <c r="LZX267"/>
      <c r="LZY267"/>
      <c r="LZZ267"/>
      <c r="MAA267"/>
      <c r="MAB267"/>
      <c r="MAC267"/>
      <c r="MAD267"/>
      <c r="MAE267"/>
      <c r="MAF267"/>
      <c r="MAG267"/>
      <c r="MAH267"/>
      <c r="MAI267"/>
      <c r="MAJ267"/>
      <c r="MAK267"/>
      <c r="MAL267"/>
      <c r="MAM267"/>
      <c r="MAN267"/>
      <c r="MAO267"/>
      <c r="MAP267"/>
      <c r="MAQ267"/>
      <c r="MAR267"/>
      <c r="MAS267"/>
      <c r="MAT267"/>
      <c r="MAU267"/>
      <c r="MAV267"/>
      <c r="MAW267"/>
      <c r="MAX267"/>
      <c r="MAY267"/>
      <c r="MAZ267"/>
      <c r="MBA267"/>
      <c r="MBB267"/>
      <c r="MBC267"/>
      <c r="MBD267"/>
      <c r="MBE267"/>
      <c r="MBF267"/>
      <c r="MBG267"/>
      <c r="MBH267"/>
      <c r="MBI267"/>
      <c r="MBJ267"/>
      <c r="MBK267"/>
      <c r="MBL267"/>
      <c r="MBM267"/>
      <c r="MBN267"/>
      <c r="MBO267"/>
      <c r="MBP267"/>
      <c r="MBQ267"/>
      <c r="MBR267"/>
      <c r="MBS267"/>
      <c r="MBT267"/>
      <c r="MBU267"/>
      <c r="MBV267"/>
      <c r="MBW267"/>
      <c r="MBX267"/>
      <c r="MBY267"/>
      <c r="MBZ267"/>
      <c r="MCA267"/>
      <c r="MCB267"/>
      <c r="MCC267"/>
      <c r="MCD267"/>
      <c r="MCE267"/>
      <c r="MCF267"/>
      <c r="MCG267"/>
      <c r="MCH267"/>
      <c r="MCI267"/>
      <c r="MCJ267"/>
      <c r="MCK267"/>
      <c r="MCL267"/>
      <c r="MCM267"/>
      <c r="MCN267"/>
      <c r="MCO267"/>
      <c r="MCP267"/>
      <c r="MCQ267"/>
      <c r="MCR267"/>
      <c r="MCS267"/>
      <c r="MCT267"/>
      <c r="MCU267"/>
      <c r="MCV267"/>
      <c r="MCW267"/>
      <c r="MCX267"/>
      <c r="MCY267"/>
      <c r="MCZ267"/>
      <c r="MDA267"/>
      <c r="MDB267"/>
      <c r="MDC267"/>
      <c r="MDD267"/>
      <c r="MDE267"/>
      <c r="MDF267"/>
      <c r="MDG267"/>
      <c r="MDH267"/>
      <c r="MDI267"/>
      <c r="MDJ267"/>
      <c r="MDK267"/>
      <c r="MDL267"/>
      <c r="MDM267"/>
      <c r="MDN267"/>
      <c r="MDO267"/>
      <c r="MDP267"/>
      <c r="MDQ267"/>
      <c r="MDR267"/>
      <c r="MDS267"/>
      <c r="MDT267"/>
      <c r="MDU267"/>
      <c r="MDV267"/>
      <c r="MDW267"/>
      <c r="MDX267"/>
      <c r="MDY267"/>
      <c r="MDZ267"/>
      <c r="MEA267"/>
      <c r="MEB267"/>
      <c r="MEC267"/>
      <c r="MED267"/>
      <c r="MEE267"/>
      <c r="MEF267"/>
      <c r="MEG267"/>
      <c r="MEH267"/>
      <c r="MEI267"/>
      <c r="MEJ267"/>
      <c r="MEK267"/>
      <c r="MEL267"/>
      <c r="MEM267"/>
      <c r="MEN267"/>
      <c r="MEO267"/>
      <c r="MEP267"/>
      <c r="MEQ267"/>
      <c r="MER267"/>
      <c r="MES267"/>
      <c r="MET267"/>
      <c r="MEU267"/>
      <c r="MEV267"/>
      <c r="MEW267"/>
      <c r="MEX267"/>
      <c r="MEY267"/>
      <c r="MEZ267"/>
      <c r="MFA267"/>
      <c r="MFB267"/>
      <c r="MFC267"/>
      <c r="MFD267"/>
      <c r="MFE267"/>
      <c r="MFF267"/>
      <c r="MFG267"/>
      <c r="MFH267"/>
      <c r="MFI267"/>
      <c r="MFJ267"/>
      <c r="MFK267"/>
      <c r="MFL267"/>
      <c r="MFM267"/>
      <c r="MFN267"/>
      <c r="MFO267"/>
      <c r="MFP267"/>
      <c r="MFQ267"/>
      <c r="MFR267"/>
      <c r="MFS267"/>
      <c r="MFT267"/>
      <c r="MFU267"/>
      <c r="MFV267"/>
      <c r="MFW267"/>
      <c r="MFX267"/>
      <c r="MFY267"/>
      <c r="MFZ267"/>
      <c r="MGA267"/>
      <c r="MGB267"/>
      <c r="MGC267"/>
      <c r="MGD267"/>
      <c r="MGE267"/>
      <c r="MGF267"/>
      <c r="MGG267"/>
      <c r="MGH267"/>
      <c r="MGI267"/>
      <c r="MGJ267"/>
      <c r="MGK267"/>
      <c r="MGL267"/>
      <c r="MGM267"/>
      <c r="MGN267"/>
      <c r="MGO267"/>
      <c r="MGP267"/>
      <c r="MGQ267"/>
      <c r="MGR267"/>
      <c r="MGS267"/>
      <c r="MGT267"/>
      <c r="MGU267"/>
      <c r="MGV267"/>
      <c r="MGW267"/>
      <c r="MGX267"/>
      <c r="MGY267"/>
      <c r="MGZ267"/>
      <c r="MHA267"/>
      <c r="MHB267"/>
      <c r="MHC267"/>
      <c r="MHD267"/>
      <c r="MHE267"/>
      <c r="MHF267"/>
      <c r="MHG267"/>
      <c r="MHH267"/>
      <c r="MHI267"/>
      <c r="MHJ267"/>
      <c r="MHK267"/>
      <c r="MHL267"/>
      <c r="MHM267"/>
      <c r="MHN267"/>
      <c r="MHO267"/>
      <c r="MHP267"/>
      <c r="MHQ267"/>
      <c r="MHR267"/>
      <c r="MHS267"/>
      <c r="MHT267"/>
      <c r="MHU267"/>
      <c r="MHV267"/>
      <c r="MHW267"/>
      <c r="MHX267"/>
      <c r="MHY267"/>
      <c r="MHZ267"/>
      <c r="MIA267"/>
      <c r="MIB267"/>
      <c r="MIC267"/>
      <c r="MID267"/>
      <c r="MIE267"/>
      <c r="MIF267"/>
      <c r="MIG267"/>
      <c r="MIH267"/>
      <c r="MII267"/>
      <c r="MIJ267"/>
      <c r="MIK267"/>
      <c r="MIL267"/>
      <c r="MIM267"/>
      <c r="MIN267"/>
      <c r="MIO267"/>
      <c r="MIP267"/>
      <c r="MIQ267"/>
      <c r="MIR267"/>
      <c r="MIS267"/>
      <c r="MIT267"/>
      <c r="MIU267"/>
      <c r="MIV267"/>
      <c r="MIW267"/>
      <c r="MIX267"/>
      <c r="MIY267"/>
      <c r="MIZ267"/>
      <c r="MJA267"/>
      <c r="MJB267"/>
      <c r="MJC267"/>
      <c r="MJD267"/>
      <c r="MJE267"/>
      <c r="MJF267"/>
      <c r="MJG267"/>
      <c r="MJH267"/>
      <c r="MJI267"/>
      <c r="MJJ267"/>
      <c r="MJK267"/>
      <c r="MJL267"/>
      <c r="MJM267"/>
      <c r="MJN267"/>
      <c r="MJO267"/>
      <c r="MJP267"/>
      <c r="MJQ267"/>
      <c r="MJR267"/>
      <c r="MJS267"/>
      <c r="MJT267"/>
      <c r="MJU267"/>
      <c r="MJV267"/>
      <c r="MJW267"/>
      <c r="MJX267"/>
      <c r="MJY267"/>
      <c r="MJZ267"/>
      <c r="MKA267"/>
      <c r="MKB267"/>
      <c r="MKC267"/>
      <c r="MKD267"/>
      <c r="MKE267"/>
      <c r="MKF267"/>
      <c r="MKG267"/>
      <c r="MKH267"/>
      <c r="MKI267"/>
      <c r="MKJ267"/>
      <c r="MKK267"/>
      <c r="MKL267"/>
      <c r="MKM267"/>
      <c r="MKN267"/>
      <c r="MKO267"/>
      <c r="MKP267"/>
      <c r="MKQ267"/>
      <c r="MKR267"/>
      <c r="MKS267"/>
      <c r="MKT267"/>
      <c r="MKU267"/>
      <c r="MKV267"/>
      <c r="MKW267"/>
      <c r="MKX267"/>
      <c r="MKY267"/>
      <c r="MKZ267"/>
      <c r="MLA267"/>
      <c r="MLB267"/>
      <c r="MLC267"/>
      <c r="MLD267"/>
      <c r="MLE267"/>
      <c r="MLF267"/>
      <c r="MLG267"/>
      <c r="MLH267"/>
      <c r="MLI267"/>
      <c r="MLJ267"/>
      <c r="MLK267"/>
      <c r="MLL267"/>
      <c r="MLM267"/>
      <c r="MLN267"/>
      <c r="MLO267"/>
      <c r="MLP267"/>
      <c r="MLQ267"/>
      <c r="MLR267"/>
      <c r="MLS267"/>
      <c r="MLT267"/>
      <c r="MLU267"/>
      <c r="MLV267"/>
      <c r="MLW267"/>
      <c r="MLX267"/>
      <c r="MLY267"/>
      <c r="MLZ267"/>
      <c r="MMA267"/>
      <c r="MMB267"/>
      <c r="MMC267"/>
      <c r="MMD267"/>
      <c r="MME267"/>
      <c r="MMF267"/>
      <c r="MMG267"/>
      <c r="MMH267"/>
      <c r="MMI267"/>
      <c r="MMJ267"/>
      <c r="MMK267"/>
      <c r="MML267"/>
      <c r="MMM267"/>
      <c r="MMN267"/>
      <c r="MMO267"/>
      <c r="MMP267"/>
      <c r="MMQ267"/>
      <c r="MMR267"/>
      <c r="MMS267"/>
      <c r="MMT267"/>
      <c r="MMU267"/>
      <c r="MMV267"/>
      <c r="MMW267"/>
      <c r="MMX267"/>
      <c r="MMY267"/>
      <c r="MMZ267"/>
      <c r="MNA267"/>
      <c r="MNB267"/>
      <c r="MNC267"/>
      <c r="MND267"/>
      <c r="MNE267"/>
      <c r="MNF267"/>
      <c r="MNG267"/>
      <c r="MNH267"/>
      <c r="MNI267"/>
      <c r="MNJ267"/>
      <c r="MNK267"/>
      <c r="MNL267"/>
      <c r="MNM267"/>
      <c r="MNN267"/>
      <c r="MNO267"/>
      <c r="MNP267"/>
      <c r="MNQ267"/>
      <c r="MNR267"/>
      <c r="MNS267"/>
      <c r="MNT267"/>
      <c r="MNU267"/>
      <c r="MNV267"/>
      <c r="MNW267"/>
      <c r="MNX267"/>
      <c r="MNY267"/>
      <c r="MNZ267"/>
      <c r="MOA267"/>
      <c r="MOB267"/>
      <c r="MOC267"/>
      <c r="MOD267"/>
      <c r="MOE267"/>
      <c r="MOF267"/>
      <c r="MOG267"/>
      <c r="MOH267"/>
      <c r="MOI267"/>
      <c r="MOJ267"/>
      <c r="MOK267"/>
      <c r="MOL267"/>
      <c r="MOM267"/>
      <c r="MON267"/>
      <c r="MOO267"/>
      <c r="MOP267"/>
      <c r="MOQ267"/>
      <c r="MOR267"/>
      <c r="MOS267"/>
      <c r="MOT267"/>
      <c r="MOU267"/>
      <c r="MOV267"/>
      <c r="MOW267"/>
      <c r="MOX267"/>
      <c r="MOY267"/>
      <c r="MOZ267"/>
      <c r="MPA267"/>
      <c r="MPB267"/>
      <c r="MPC267"/>
      <c r="MPD267"/>
      <c r="MPE267"/>
      <c r="MPF267"/>
      <c r="MPG267"/>
      <c r="MPH267"/>
      <c r="MPI267"/>
      <c r="MPJ267"/>
      <c r="MPK267"/>
      <c r="MPL267"/>
      <c r="MPM267"/>
      <c r="MPN267"/>
      <c r="MPO267"/>
      <c r="MPP267"/>
      <c r="MPQ267"/>
      <c r="MPR267"/>
      <c r="MPS267"/>
      <c r="MPT267"/>
      <c r="MPU267"/>
      <c r="MPV267"/>
      <c r="MPW267"/>
      <c r="MPX267"/>
      <c r="MPY267"/>
      <c r="MPZ267"/>
      <c r="MQA267"/>
      <c r="MQB267"/>
      <c r="MQC267"/>
      <c r="MQD267"/>
      <c r="MQE267"/>
      <c r="MQF267"/>
      <c r="MQG267"/>
      <c r="MQH267"/>
      <c r="MQI267"/>
      <c r="MQJ267"/>
      <c r="MQK267"/>
      <c r="MQL267"/>
      <c r="MQM267"/>
      <c r="MQN267"/>
      <c r="MQO267"/>
      <c r="MQP267"/>
      <c r="MQQ267"/>
      <c r="MQR267"/>
      <c r="MQS267"/>
      <c r="MQT267"/>
      <c r="MQU267"/>
      <c r="MQV267"/>
      <c r="MQW267"/>
      <c r="MQX267"/>
      <c r="MQY267"/>
      <c r="MQZ267"/>
      <c r="MRA267"/>
      <c r="MRB267"/>
      <c r="MRC267"/>
      <c r="MRD267"/>
      <c r="MRE267"/>
      <c r="MRF267"/>
      <c r="MRG267"/>
      <c r="MRH267"/>
      <c r="MRI267"/>
      <c r="MRJ267"/>
      <c r="MRK267"/>
      <c r="MRL267"/>
      <c r="MRM267"/>
      <c r="MRN267"/>
      <c r="MRO267"/>
      <c r="MRP267"/>
      <c r="MRQ267"/>
      <c r="MRR267"/>
      <c r="MRS267"/>
      <c r="MRT267"/>
      <c r="MRU267"/>
      <c r="MRV267"/>
      <c r="MRW267"/>
      <c r="MRX267"/>
      <c r="MRY267"/>
      <c r="MRZ267"/>
      <c r="MSA267"/>
      <c r="MSB267"/>
      <c r="MSC267"/>
      <c r="MSD267"/>
      <c r="MSE267"/>
      <c r="MSF267"/>
      <c r="MSG267"/>
      <c r="MSH267"/>
      <c r="MSI267"/>
      <c r="MSJ267"/>
      <c r="MSK267"/>
      <c r="MSL267"/>
      <c r="MSM267"/>
      <c r="MSN267"/>
      <c r="MSO267"/>
      <c r="MSP267"/>
      <c r="MSQ267"/>
      <c r="MSR267"/>
      <c r="MSS267"/>
      <c r="MST267"/>
      <c r="MSU267"/>
      <c r="MSV267"/>
      <c r="MSW267"/>
      <c r="MSX267"/>
      <c r="MSY267"/>
      <c r="MSZ267"/>
      <c r="MTA267"/>
      <c r="MTB267"/>
      <c r="MTC267"/>
      <c r="MTD267"/>
      <c r="MTE267"/>
      <c r="MTF267"/>
      <c r="MTG267"/>
      <c r="MTH267"/>
      <c r="MTI267"/>
      <c r="MTJ267"/>
      <c r="MTK267"/>
      <c r="MTL267"/>
      <c r="MTM267"/>
      <c r="MTN267"/>
      <c r="MTO267"/>
      <c r="MTP267"/>
      <c r="MTQ267"/>
      <c r="MTR267"/>
      <c r="MTS267"/>
      <c r="MTT267"/>
      <c r="MTU267"/>
      <c r="MTV267"/>
      <c r="MTW267"/>
      <c r="MTX267"/>
      <c r="MTY267"/>
      <c r="MTZ267"/>
      <c r="MUA267"/>
      <c r="MUB267"/>
      <c r="MUC267"/>
      <c r="MUD267"/>
      <c r="MUE267"/>
      <c r="MUF267"/>
      <c r="MUG267"/>
      <c r="MUH267"/>
      <c r="MUI267"/>
      <c r="MUJ267"/>
      <c r="MUK267"/>
      <c r="MUL267"/>
      <c r="MUM267"/>
      <c r="MUN267"/>
      <c r="MUO267"/>
      <c r="MUP267"/>
      <c r="MUQ267"/>
      <c r="MUR267"/>
      <c r="MUS267"/>
      <c r="MUT267"/>
      <c r="MUU267"/>
      <c r="MUV267"/>
      <c r="MUW267"/>
      <c r="MUX267"/>
      <c r="MUY267"/>
      <c r="MUZ267"/>
      <c r="MVA267"/>
      <c r="MVB267"/>
      <c r="MVC267"/>
      <c r="MVD267"/>
      <c r="MVE267"/>
      <c r="MVF267"/>
      <c r="MVG267"/>
      <c r="MVH267"/>
      <c r="MVI267"/>
      <c r="MVJ267"/>
      <c r="MVK267"/>
      <c r="MVL267"/>
      <c r="MVM267"/>
      <c r="MVN267"/>
      <c r="MVO267"/>
      <c r="MVP267"/>
      <c r="MVQ267"/>
      <c r="MVR267"/>
      <c r="MVS267"/>
      <c r="MVT267"/>
      <c r="MVU267"/>
      <c r="MVV267"/>
      <c r="MVW267"/>
      <c r="MVX267"/>
      <c r="MVY267"/>
      <c r="MVZ267"/>
      <c r="MWA267"/>
      <c r="MWB267"/>
      <c r="MWC267"/>
      <c r="MWD267"/>
      <c r="MWE267"/>
      <c r="MWF267"/>
      <c r="MWG267"/>
      <c r="MWH267"/>
      <c r="MWI267"/>
      <c r="MWJ267"/>
      <c r="MWK267"/>
      <c r="MWL267"/>
      <c r="MWM267"/>
      <c r="MWN267"/>
      <c r="MWO267"/>
      <c r="MWP267"/>
      <c r="MWQ267"/>
      <c r="MWR267"/>
      <c r="MWS267"/>
      <c r="MWT267"/>
      <c r="MWU267"/>
      <c r="MWV267"/>
      <c r="MWW267"/>
      <c r="MWX267"/>
      <c r="MWY267"/>
      <c r="MWZ267"/>
      <c r="MXA267"/>
      <c r="MXB267"/>
      <c r="MXC267"/>
      <c r="MXD267"/>
      <c r="MXE267"/>
      <c r="MXF267"/>
      <c r="MXG267"/>
      <c r="MXH267"/>
      <c r="MXI267"/>
      <c r="MXJ267"/>
      <c r="MXK267"/>
      <c r="MXL267"/>
      <c r="MXM267"/>
      <c r="MXN267"/>
      <c r="MXO267"/>
      <c r="MXP267"/>
      <c r="MXQ267"/>
      <c r="MXR267"/>
      <c r="MXS267"/>
      <c r="MXT267"/>
      <c r="MXU267"/>
      <c r="MXV267"/>
      <c r="MXW267"/>
      <c r="MXX267"/>
      <c r="MXY267"/>
      <c r="MXZ267"/>
      <c r="MYA267"/>
      <c r="MYB267"/>
      <c r="MYC267"/>
      <c r="MYD267"/>
      <c r="MYE267"/>
      <c r="MYF267"/>
      <c r="MYG267"/>
      <c r="MYH267"/>
      <c r="MYI267"/>
      <c r="MYJ267"/>
      <c r="MYK267"/>
      <c r="MYL267"/>
      <c r="MYM267"/>
      <c r="MYN267"/>
      <c r="MYO267"/>
      <c r="MYP267"/>
      <c r="MYQ267"/>
      <c r="MYR267"/>
      <c r="MYS267"/>
      <c r="MYT267"/>
      <c r="MYU267"/>
      <c r="MYV267"/>
      <c r="MYW267"/>
      <c r="MYX267"/>
      <c r="MYY267"/>
      <c r="MYZ267"/>
      <c r="MZA267"/>
      <c r="MZB267"/>
      <c r="MZC267"/>
      <c r="MZD267"/>
      <c r="MZE267"/>
      <c r="MZF267"/>
      <c r="MZG267"/>
      <c r="MZH267"/>
      <c r="MZI267"/>
      <c r="MZJ267"/>
      <c r="MZK267"/>
      <c r="MZL267"/>
      <c r="MZM267"/>
      <c r="MZN267"/>
      <c r="MZO267"/>
      <c r="MZP267"/>
      <c r="MZQ267"/>
      <c r="MZR267"/>
      <c r="MZS267"/>
      <c r="MZT267"/>
      <c r="MZU267"/>
      <c r="MZV267"/>
      <c r="MZW267"/>
      <c r="MZX267"/>
      <c r="MZY267"/>
      <c r="MZZ267"/>
      <c r="NAA267"/>
      <c r="NAB267"/>
      <c r="NAC267"/>
      <c r="NAD267"/>
      <c r="NAE267"/>
      <c r="NAF267"/>
      <c r="NAG267"/>
      <c r="NAH267"/>
      <c r="NAI267"/>
      <c r="NAJ267"/>
      <c r="NAK267"/>
      <c r="NAL267"/>
      <c r="NAM267"/>
      <c r="NAN267"/>
      <c r="NAO267"/>
      <c r="NAP267"/>
      <c r="NAQ267"/>
      <c r="NAR267"/>
      <c r="NAS267"/>
      <c r="NAT267"/>
      <c r="NAU267"/>
      <c r="NAV267"/>
      <c r="NAW267"/>
      <c r="NAX267"/>
      <c r="NAY267"/>
      <c r="NAZ267"/>
      <c r="NBA267"/>
      <c r="NBB267"/>
      <c r="NBC267"/>
      <c r="NBD267"/>
      <c r="NBE267"/>
      <c r="NBF267"/>
      <c r="NBG267"/>
      <c r="NBH267"/>
      <c r="NBI267"/>
      <c r="NBJ267"/>
      <c r="NBK267"/>
      <c r="NBL267"/>
      <c r="NBM267"/>
      <c r="NBN267"/>
      <c r="NBO267"/>
      <c r="NBP267"/>
      <c r="NBQ267"/>
      <c r="NBR267"/>
      <c r="NBS267"/>
      <c r="NBT267"/>
      <c r="NBU267"/>
      <c r="NBV267"/>
      <c r="NBW267"/>
      <c r="NBX267"/>
      <c r="NBY267"/>
      <c r="NBZ267"/>
      <c r="NCA267"/>
      <c r="NCB267"/>
      <c r="NCC267"/>
      <c r="NCD267"/>
      <c r="NCE267"/>
      <c r="NCF267"/>
      <c r="NCG267"/>
      <c r="NCH267"/>
      <c r="NCI267"/>
      <c r="NCJ267"/>
      <c r="NCK267"/>
      <c r="NCL267"/>
      <c r="NCM267"/>
      <c r="NCN267"/>
      <c r="NCO267"/>
      <c r="NCP267"/>
      <c r="NCQ267"/>
      <c r="NCR267"/>
      <c r="NCS267"/>
      <c r="NCT267"/>
      <c r="NCU267"/>
      <c r="NCV267"/>
      <c r="NCW267"/>
      <c r="NCX267"/>
      <c r="NCY267"/>
      <c r="NCZ267"/>
      <c r="NDA267"/>
      <c r="NDB267"/>
      <c r="NDC267"/>
      <c r="NDD267"/>
      <c r="NDE267"/>
      <c r="NDF267"/>
      <c r="NDG267"/>
      <c r="NDH267"/>
      <c r="NDI267"/>
      <c r="NDJ267"/>
      <c r="NDK267"/>
      <c r="NDL267"/>
      <c r="NDM267"/>
      <c r="NDN267"/>
      <c r="NDO267"/>
      <c r="NDP267"/>
      <c r="NDQ267"/>
      <c r="NDR267"/>
      <c r="NDS267"/>
      <c r="NDT267"/>
      <c r="NDU267"/>
      <c r="NDV267"/>
      <c r="NDW267"/>
      <c r="NDX267"/>
      <c r="NDY267"/>
      <c r="NDZ267"/>
      <c r="NEA267"/>
      <c r="NEB267"/>
      <c r="NEC267"/>
      <c r="NED267"/>
      <c r="NEE267"/>
      <c r="NEF267"/>
      <c r="NEG267"/>
      <c r="NEH267"/>
      <c r="NEI267"/>
      <c r="NEJ267"/>
      <c r="NEK267"/>
      <c r="NEL267"/>
      <c r="NEM267"/>
      <c r="NEN267"/>
      <c r="NEO267"/>
      <c r="NEP267"/>
      <c r="NEQ267"/>
      <c r="NER267"/>
      <c r="NES267"/>
      <c r="NET267"/>
      <c r="NEU267"/>
      <c r="NEV267"/>
      <c r="NEW267"/>
      <c r="NEX267"/>
      <c r="NEY267"/>
      <c r="NEZ267"/>
      <c r="NFA267"/>
      <c r="NFB267"/>
      <c r="NFC267"/>
      <c r="NFD267"/>
      <c r="NFE267"/>
      <c r="NFF267"/>
      <c r="NFG267"/>
      <c r="NFH267"/>
      <c r="NFI267"/>
      <c r="NFJ267"/>
      <c r="NFK267"/>
      <c r="NFL267"/>
      <c r="NFM267"/>
      <c r="NFN267"/>
      <c r="NFO267"/>
      <c r="NFP267"/>
      <c r="NFQ267"/>
      <c r="NFR267"/>
      <c r="NFS267"/>
      <c r="NFT267"/>
      <c r="NFU267"/>
      <c r="NFV267"/>
      <c r="NFW267"/>
      <c r="NFX267"/>
      <c r="NFY267"/>
      <c r="NFZ267"/>
      <c r="NGA267"/>
      <c r="NGB267"/>
      <c r="NGC267"/>
      <c r="NGD267"/>
      <c r="NGE267"/>
      <c r="NGF267"/>
      <c r="NGG267"/>
      <c r="NGH267"/>
      <c r="NGI267"/>
      <c r="NGJ267"/>
      <c r="NGK267"/>
      <c r="NGL267"/>
      <c r="NGM267"/>
      <c r="NGN267"/>
      <c r="NGO267"/>
      <c r="NGP267"/>
      <c r="NGQ267"/>
      <c r="NGR267"/>
      <c r="NGS267"/>
      <c r="NGT267"/>
      <c r="NGU267"/>
      <c r="NGV267"/>
      <c r="NGW267"/>
      <c r="NGX267"/>
      <c r="NGY267"/>
      <c r="NGZ267"/>
      <c r="NHA267"/>
      <c r="NHB267"/>
      <c r="NHC267"/>
      <c r="NHD267"/>
      <c r="NHE267"/>
      <c r="NHF267"/>
      <c r="NHG267"/>
      <c r="NHH267"/>
      <c r="NHI267"/>
      <c r="NHJ267"/>
      <c r="NHK267"/>
      <c r="NHL267"/>
      <c r="NHM267"/>
      <c r="NHN267"/>
      <c r="NHO267"/>
      <c r="NHP267"/>
      <c r="NHQ267"/>
      <c r="NHR267"/>
      <c r="NHS267"/>
      <c r="NHT267"/>
      <c r="NHU267"/>
      <c r="NHV267"/>
      <c r="NHW267"/>
      <c r="NHX267"/>
      <c r="NHY267"/>
      <c r="NHZ267"/>
      <c r="NIA267"/>
      <c r="NIB267"/>
      <c r="NIC267"/>
      <c r="NID267"/>
      <c r="NIE267"/>
      <c r="NIF267"/>
      <c r="NIG267"/>
      <c r="NIH267"/>
      <c r="NII267"/>
      <c r="NIJ267"/>
      <c r="NIK267"/>
      <c r="NIL267"/>
      <c r="NIM267"/>
      <c r="NIN267"/>
      <c r="NIO267"/>
      <c r="NIP267"/>
      <c r="NIQ267"/>
      <c r="NIR267"/>
      <c r="NIS267"/>
      <c r="NIT267"/>
      <c r="NIU267"/>
      <c r="NIV267"/>
      <c r="NIW267"/>
      <c r="NIX267"/>
      <c r="NIY267"/>
      <c r="NIZ267"/>
      <c r="NJA267"/>
      <c r="NJB267"/>
      <c r="NJC267"/>
      <c r="NJD267"/>
      <c r="NJE267"/>
      <c r="NJF267"/>
      <c r="NJG267"/>
      <c r="NJH267"/>
      <c r="NJI267"/>
      <c r="NJJ267"/>
      <c r="NJK267"/>
      <c r="NJL267"/>
      <c r="NJM267"/>
      <c r="NJN267"/>
      <c r="NJO267"/>
      <c r="NJP267"/>
      <c r="NJQ267"/>
      <c r="NJR267"/>
      <c r="NJS267"/>
      <c r="NJT267"/>
      <c r="NJU267"/>
      <c r="NJV267"/>
      <c r="NJW267"/>
      <c r="NJX267"/>
      <c r="NJY267"/>
      <c r="NJZ267"/>
      <c r="NKA267"/>
      <c r="NKB267"/>
      <c r="NKC267"/>
      <c r="NKD267"/>
      <c r="NKE267"/>
      <c r="NKF267"/>
      <c r="NKG267"/>
      <c r="NKH267"/>
      <c r="NKI267"/>
      <c r="NKJ267"/>
      <c r="NKK267"/>
      <c r="NKL267"/>
      <c r="NKM267"/>
      <c r="NKN267"/>
      <c r="NKO267"/>
      <c r="NKP267"/>
      <c r="NKQ267"/>
      <c r="NKR267"/>
      <c r="NKS267"/>
      <c r="NKT267"/>
      <c r="NKU267"/>
      <c r="NKV267"/>
      <c r="NKW267"/>
      <c r="NKX267"/>
      <c r="NKY267"/>
      <c r="NKZ267"/>
      <c r="NLA267"/>
      <c r="NLB267"/>
      <c r="NLC267"/>
      <c r="NLD267"/>
      <c r="NLE267"/>
      <c r="NLF267"/>
      <c r="NLG267"/>
      <c r="NLH267"/>
      <c r="NLI267"/>
      <c r="NLJ267"/>
      <c r="NLK267"/>
      <c r="NLL267"/>
      <c r="NLM267"/>
      <c r="NLN267"/>
      <c r="NLO267"/>
      <c r="NLP267"/>
      <c r="NLQ267"/>
      <c r="NLR267"/>
      <c r="NLS267"/>
      <c r="NLT267"/>
      <c r="NLU267"/>
      <c r="NLV267"/>
      <c r="NLW267"/>
      <c r="NLX267"/>
      <c r="NLY267"/>
      <c r="NLZ267"/>
      <c r="NMA267"/>
      <c r="NMB267"/>
      <c r="NMC267"/>
      <c r="NMD267"/>
      <c r="NME267"/>
      <c r="NMF267"/>
      <c r="NMG267"/>
      <c r="NMH267"/>
      <c r="NMI267"/>
      <c r="NMJ267"/>
      <c r="NMK267"/>
      <c r="NML267"/>
      <c r="NMM267"/>
      <c r="NMN267"/>
      <c r="NMO267"/>
      <c r="NMP267"/>
      <c r="NMQ267"/>
      <c r="NMR267"/>
      <c r="NMS267"/>
      <c r="NMT267"/>
      <c r="NMU267"/>
      <c r="NMV267"/>
      <c r="NMW267"/>
      <c r="NMX267"/>
      <c r="NMY267"/>
      <c r="NMZ267"/>
      <c r="NNA267"/>
      <c r="NNB267"/>
      <c r="NNC267"/>
      <c r="NND267"/>
      <c r="NNE267"/>
      <c r="NNF267"/>
      <c r="NNG267"/>
      <c r="NNH267"/>
      <c r="NNI267"/>
      <c r="NNJ267"/>
      <c r="NNK267"/>
      <c r="NNL267"/>
      <c r="NNM267"/>
      <c r="NNN267"/>
      <c r="NNO267"/>
      <c r="NNP267"/>
      <c r="NNQ267"/>
      <c r="NNR267"/>
      <c r="NNS267"/>
      <c r="NNT267"/>
      <c r="NNU267"/>
      <c r="NNV267"/>
      <c r="NNW267"/>
      <c r="NNX267"/>
      <c r="NNY267"/>
      <c r="NNZ267"/>
      <c r="NOA267"/>
      <c r="NOB267"/>
      <c r="NOC267"/>
      <c r="NOD267"/>
      <c r="NOE267"/>
      <c r="NOF267"/>
      <c r="NOG267"/>
      <c r="NOH267"/>
      <c r="NOI267"/>
      <c r="NOJ267"/>
      <c r="NOK267"/>
      <c r="NOL267"/>
      <c r="NOM267"/>
      <c r="NON267"/>
      <c r="NOO267"/>
      <c r="NOP267"/>
      <c r="NOQ267"/>
      <c r="NOR267"/>
      <c r="NOS267"/>
      <c r="NOT267"/>
      <c r="NOU267"/>
      <c r="NOV267"/>
      <c r="NOW267"/>
      <c r="NOX267"/>
      <c r="NOY267"/>
      <c r="NOZ267"/>
      <c r="NPA267"/>
      <c r="NPB267"/>
      <c r="NPC267"/>
      <c r="NPD267"/>
      <c r="NPE267"/>
      <c r="NPF267"/>
      <c r="NPG267"/>
      <c r="NPH267"/>
      <c r="NPI267"/>
      <c r="NPJ267"/>
      <c r="NPK267"/>
      <c r="NPL267"/>
      <c r="NPM267"/>
      <c r="NPN267"/>
      <c r="NPO267"/>
      <c r="NPP267"/>
      <c r="NPQ267"/>
      <c r="NPR267"/>
      <c r="NPS267"/>
      <c r="NPT267"/>
      <c r="NPU267"/>
      <c r="NPV267"/>
      <c r="NPW267"/>
      <c r="NPX267"/>
      <c r="NPY267"/>
      <c r="NPZ267"/>
      <c r="NQA267"/>
      <c r="NQB267"/>
      <c r="NQC267"/>
      <c r="NQD267"/>
      <c r="NQE267"/>
      <c r="NQF267"/>
      <c r="NQG267"/>
      <c r="NQH267"/>
      <c r="NQI267"/>
      <c r="NQJ267"/>
      <c r="NQK267"/>
      <c r="NQL267"/>
      <c r="NQM267"/>
      <c r="NQN267"/>
      <c r="NQO267"/>
      <c r="NQP267"/>
      <c r="NQQ267"/>
      <c r="NQR267"/>
      <c r="NQS267"/>
      <c r="NQT267"/>
      <c r="NQU267"/>
      <c r="NQV267"/>
      <c r="NQW267"/>
      <c r="NQX267"/>
      <c r="NQY267"/>
      <c r="NQZ267"/>
      <c r="NRA267"/>
      <c r="NRB267"/>
      <c r="NRC267"/>
      <c r="NRD267"/>
      <c r="NRE267"/>
      <c r="NRF267"/>
      <c r="NRG267"/>
      <c r="NRH267"/>
      <c r="NRI267"/>
      <c r="NRJ267"/>
      <c r="NRK267"/>
      <c r="NRL267"/>
      <c r="NRM267"/>
      <c r="NRN267"/>
      <c r="NRO267"/>
      <c r="NRP267"/>
      <c r="NRQ267"/>
      <c r="NRR267"/>
      <c r="NRS267"/>
      <c r="NRT267"/>
      <c r="NRU267"/>
      <c r="NRV267"/>
      <c r="NRW267"/>
      <c r="NRX267"/>
      <c r="NRY267"/>
      <c r="NRZ267"/>
      <c r="NSA267"/>
      <c r="NSB267"/>
      <c r="NSC267"/>
      <c r="NSD267"/>
      <c r="NSE267"/>
      <c r="NSF267"/>
      <c r="NSG267"/>
      <c r="NSH267"/>
      <c r="NSI267"/>
      <c r="NSJ267"/>
      <c r="NSK267"/>
      <c r="NSL267"/>
      <c r="NSM267"/>
      <c r="NSN267"/>
      <c r="NSO267"/>
      <c r="NSP267"/>
      <c r="NSQ267"/>
      <c r="NSR267"/>
      <c r="NSS267"/>
      <c r="NST267"/>
      <c r="NSU267"/>
      <c r="NSV267"/>
      <c r="NSW267"/>
      <c r="NSX267"/>
      <c r="NSY267"/>
      <c r="NSZ267"/>
      <c r="NTA267"/>
      <c r="NTB267"/>
      <c r="NTC267"/>
      <c r="NTD267"/>
      <c r="NTE267"/>
      <c r="NTF267"/>
      <c r="NTG267"/>
      <c r="NTH267"/>
      <c r="NTI267"/>
      <c r="NTJ267"/>
      <c r="NTK267"/>
      <c r="NTL267"/>
      <c r="NTM267"/>
      <c r="NTN267"/>
      <c r="NTO267"/>
      <c r="NTP267"/>
      <c r="NTQ267"/>
      <c r="NTR267"/>
      <c r="NTS267"/>
      <c r="NTT267"/>
      <c r="NTU267"/>
      <c r="NTV267"/>
      <c r="NTW267"/>
      <c r="NTX267"/>
      <c r="NTY267"/>
      <c r="NTZ267"/>
      <c r="NUA267"/>
      <c r="NUB267"/>
      <c r="NUC267"/>
      <c r="NUD267"/>
      <c r="NUE267"/>
      <c r="NUF267"/>
      <c r="NUG267"/>
      <c r="NUH267"/>
      <c r="NUI267"/>
      <c r="NUJ267"/>
      <c r="NUK267"/>
      <c r="NUL267"/>
      <c r="NUM267"/>
      <c r="NUN267"/>
      <c r="NUO267"/>
      <c r="NUP267"/>
      <c r="NUQ267"/>
      <c r="NUR267"/>
      <c r="NUS267"/>
      <c r="NUT267"/>
      <c r="NUU267"/>
      <c r="NUV267"/>
      <c r="NUW267"/>
      <c r="NUX267"/>
      <c r="NUY267"/>
      <c r="NUZ267"/>
      <c r="NVA267"/>
      <c r="NVB267"/>
      <c r="NVC267"/>
      <c r="NVD267"/>
      <c r="NVE267"/>
      <c r="NVF267"/>
      <c r="NVG267"/>
      <c r="NVH267"/>
      <c r="NVI267"/>
      <c r="NVJ267"/>
      <c r="NVK267"/>
      <c r="NVL267"/>
      <c r="NVM267"/>
      <c r="NVN267"/>
      <c r="NVO267"/>
      <c r="NVP267"/>
      <c r="NVQ267"/>
      <c r="NVR267"/>
      <c r="NVS267"/>
      <c r="NVT267"/>
      <c r="NVU267"/>
      <c r="NVV267"/>
      <c r="NVW267"/>
      <c r="NVX267"/>
      <c r="NVY267"/>
      <c r="NVZ267"/>
      <c r="NWA267"/>
      <c r="NWB267"/>
      <c r="NWC267"/>
      <c r="NWD267"/>
      <c r="NWE267"/>
      <c r="NWF267"/>
      <c r="NWG267"/>
      <c r="NWH267"/>
      <c r="NWI267"/>
      <c r="NWJ267"/>
      <c r="NWK267"/>
      <c r="NWL267"/>
      <c r="NWM267"/>
      <c r="NWN267"/>
      <c r="NWO267"/>
      <c r="NWP267"/>
      <c r="NWQ267"/>
      <c r="NWR267"/>
      <c r="NWS267"/>
      <c r="NWT267"/>
      <c r="NWU267"/>
      <c r="NWV267"/>
      <c r="NWW267"/>
      <c r="NWX267"/>
      <c r="NWY267"/>
      <c r="NWZ267"/>
      <c r="NXA267"/>
      <c r="NXB267"/>
      <c r="NXC267"/>
      <c r="NXD267"/>
      <c r="NXE267"/>
      <c r="NXF267"/>
      <c r="NXG267"/>
      <c r="NXH267"/>
      <c r="NXI267"/>
      <c r="NXJ267"/>
      <c r="NXK267"/>
      <c r="NXL267"/>
      <c r="NXM267"/>
      <c r="NXN267"/>
      <c r="NXO267"/>
      <c r="NXP267"/>
      <c r="NXQ267"/>
      <c r="NXR267"/>
      <c r="NXS267"/>
      <c r="NXT267"/>
      <c r="NXU267"/>
      <c r="NXV267"/>
      <c r="NXW267"/>
      <c r="NXX267"/>
      <c r="NXY267"/>
      <c r="NXZ267"/>
      <c r="NYA267"/>
      <c r="NYB267"/>
      <c r="NYC267"/>
      <c r="NYD267"/>
      <c r="NYE267"/>
      <c r="NYF267"/>
      <c r="NYG267"/>
      <c r="NYH267"/>
      <c r="NYI267"/>
      <c r="NYJ267"/>
      <c r="NYK267"/>
      <c r="NYL267"/>
      <c r="NYM267"/>
      <c r="NYN267"/>
      <c r="NYO267"/>
      <c r="NYP267"/>
      <c r="NYQ267"/>
      <c r="NYR267"/>
      <c r="NYS267"/>
      <c r="NYT267"/>
      <c r="NYU267"/>
      <c r="NYV267"/>
      <c r="NYW267"/>
      <c r="NYX267"/>
      <c r="NYY267"/>
      <c r="NYZ267"/>
      <c r="NZA267"/>
      <c r="NZB267"/>
      <c r="NZC267"/>
      <c r="NZD267"/>
      <c r="NZE267"/>
      <c r="NZF267"/>
      <c r="NZG267"/>
      <c r="NZH267"/>
      <c r="NZI267"/>
      <c r="NZJ267"/>
      <c r="NZK267"/>
      <c r="NZL267"/>
      <c r="NZM267"/>
      <c r="NZN267"/>
      <c r="NZO267"/>
      <c r="NZP267"/>
      <c r="NZQ267"/>
      <c r="NZR267"/>
      <c r="NZS267"/>
      <c r="NZT267"/>
      <c r="NZU267"/>
      <c r="NZV267"/>
      <c r="NZW267"/>
      <c r="NZX267"/>
      <c r="NZY267"/>
      <c r="NZZ267"/>
      <c r="OAA267"/>
      <c r="OAB267"/>
      <c r="OAC267"/>
      <c r="OAD267"/>
      <c r="OAE267"/>
      <c r="OAF267"/>
      <c r="OAG267"/>
      <c r="OAH267"/>
      <c r="OAI267"/>
      <c r="OAJ267"/>
      <c r="OAK267"/>
      <c r="OAL267"/>
      <c r="OAM267"/>
      <c r="OAN267"/>
      <c r="OAO267"/>
      <c r="OAP267"/>
      <c r="OAQ267"/>
      <c r="OAR267"/>
      <c r="OAS267"/>
      <c r="OAT267"/>
      <c r="OAU267"/>
      <c r="OAV267"/>
      <c r="OAW267"/>
      <c r="OAX267"/>
      <c r="OAY267"/>
      <c r="OAZ267"/>
      <c r="OBA267"/>
      <c r="OBB267"/>
      <c r="OBC267"/>
      <c r="OBD267"/>
      <c r="OBE267"/>
      <c r="OBF267"/>
      <c r="OBG267"/>
      <c r="OBH267"/>
      <c r="OBI267"/>
      <c r="OBJ267"/>
      <c r="OBK267"/>
      <c r="OBL267"/>
      <c r="OBM267"/>
      <c r="OBN267"/>
      <c r="OBO267"/>
      <c r="OBP267"/>
      <c r="OBQ267"/>
      <c r="OBR267"/>
      <c r="OBS267"/>
      <c r="OBT267"/>
      <c r="OBU267"/>
      <c r="OBV267"/>
      <c r="OBW267"/>
      <c r="OBX267"/>
      <c r="OBY267"/>
      <c r="OBZ267"/>
      <c r="OCA267"/>
      <c r="OCB267"/>
      <c r="OCC267"/>
      <c r="OCD267"/>
      <c r="OCE267"/>
      <c r="OCF267"/>
      <c r="OCG267"/>
      <c r="OCH267"/>
      <c r="OCI267"/>
      <c r="OCJ267"/>
      <c r="OCK267"/>
      <c r="OCL267"/>
      <c r="OCM267"/>
      <c r="OCN267"/>
      <c r="OCO267"/>
      <c r="OCP267"/>
      <c r="OCQ267"/>
      <c r="OCR267"/>
      <c r="OCS267"/>
      <c r="OCT267"/>
      <c r="OCU267"/>
      <c r="OCV267"/>
      <c r="OCW267"/>
      <c r="OCX267"/>
      <c r="OCY267"/>
      <c r="OCZ267"/>
      <c r="ODA267"/>
      <c r="ODB267"/>
      <c r="ODC267"/>
      <c r="ODD267"/>
      <c r="ODE267"/>
      <c r="ODF267"/>
      <c r="ODG267"/>
      <c r="ODH267"/>
      <c r="ODI267"/>
      <c r="ODJ267"/>
      <c r="ODK267"/>
      <c r="ODL267"/>
      <c r="ODM267"/>
      <c r="ODN267"/>
      <c r="ODO267"/>
      <c r="ODP267"/>
      <c r="ODQ267"/>
      <c r="ODR267"/>
      <c r="ODS267"/>
      <c r="ODT267"/>
      <c r="ODU267"/>
      <c r="ODV267"/>
      <c r="ODW267"/>
      <c r="ODX267"/>
      <c r="ODY267"/>
      <c r="ODZ267"/>
      <c r="OEA267"/>
      <c r="OEB267"/>
      <c r="OEC267"/>
      <c r="OED267"/>
      <c r="OEE267"/>
      <c r="OEF267"/>
      <c r="OEG267"/>
      <c r="OEH267"/>
      <c r="OEI267"/>
      <c r="OEJ267"/>
      <c r="OEK267"/>
      <c r="OEL267"/>
      <c r="OEM267"/>
      <c r="OEN267"/>
      <c r="OEO267"/>
      <c r="OEP267"/>
      <c r="OEQ267"/>
      <c r="OER267"/>
      <c r="OES267"/>
      <c r="OET267"/>
      <c r="OEU267"/>
      <c r="OEV267"/>
      <c r="OEW267"/>
      <c r="OEX267"/>
      <c r="OEY267"/>
      <c r="OEZ267"/>
      <c r="OFA267"/>
      <c r="OFB267"/>
      <c r="OFC267"/>
      <c r="OFD267"/>
      <c r="OFE267"/>
      <c r="OFF267"/>
      <c r="OFG267"/>
      <c r="OFH267"/>
      <c r="OFI267"/>
      <c r="OFJ267"/>
      <c r="OFK267"/>
      <c r="OFL267"/>
      <c r="OFM267"/>
      <c r="OFN267"/>
      <c r="OFO267"/>
      <c r="OFP267"/>
      <c r="OFQ267"/>
      <c r="OFR267"/>
      <c r="OFS267"/>
      <c r="OFT267"/>
      <c r="OFU267"/>
      <c r="OFV267"/>
      <c r="OFW267"/>
      <c r="OFX267"/>
      <c r="OFY267"/>
      <c r="OFZ267"/>
      <c r="OGA267"/>
      <c r="OGB267"/>
      <c r="OGC267"/>
      <c r="OGD267"/>
      <c r="OGE267"/>
      <c r="OGF267"/>
      <c r="OGG267"/>
      <c r="OGH267"/>
      <c r="OGI267"/>
      <c r="OGJ267"/>
      <c r="OGK267"/>
      <c r="OGL267"/>
      <c r="OGM267"/>
      <c r="OGN267"/>
      <c r="OGO267"/>
      <c r="OGP267"/>
      <c r="OGQ267"/>
      <c r="OGR267"/>
      <c r="OGS267"/>
      <c r="OGT267"/>
      <c r="OGU267"/>
      <c r="OGV267"/>
      <c r="OGW267"/>
      <c r="OGX267"/>
      <c r="OGY267"/>
      <c r="OGZ267"/>
      <c r="OHA267"/>
      <c r="OHB267"/>
      <c r="OHC267"/>
      <c r="OHD267"/>
      <c r="OHE267"/>
      <c r="OHF267"/>
      <c r="OHG267"/>
      <c r="OHH267"/>
      <c r="OHI267"/>
      <c r="OHJ267"/>
      <c r="OHK267"/>
      <c r="OHL267"/>
      <c r="OHM267"/>
      <c r="OHN267"/>
      <c r="OHO267"/>
      <c r="OHP267"/>
      <c r="OHQ267"/>
      <c r="OHR267"/>
      <c r="OHS267"/>
      <c r="OHT267"/>
      <c r="OHU267"/>
      <c r="OHV267"/>
      <c r="OHW267"/>
      <c r="OHX267"/>
      <c r="OHY267"/>
      <c r="OHZ267"/>
      <c r="OIA267"/>
      <c r="OIB267"/>
      <c r="OIC267"/>
      <c r="OID267"/>
      <c r="OIE267"/>
      <c r="OIF267"/>
      <c r="OIG267"/>
      <c r="OIH267"/>
      <c r="OII267"/>
      <c r="OIJ267"/>
      <c r="OIK267"/>
      <c r="OIL267"/>
      <c r="OIM267"/>
      <c r="OIN267"/>
      <c r="OIO267"/>
      <c r="OIP267"/>
      <c r="OIQ267"/>
      <c r="OIR267"/>
      <c r="OIS267"/>
      <c r="OIT267"/>
      <c r="OIU267"/>
      <c r="OIV267"/>
      <c r="OIW267"/>
      <c r="OIX267"/>
      <c r="OIY267"/>
      <c r="OIZ267"/>
      <c r="OJA267"/>
      <c r="OJB267"/>
      <c r="OJC267"/>
      <c r="OJD267"/>
      <c r="OJE267"/>
      <c r="OJF267"/>
      <c r="OJG267"/>
      <c r="OJH267"/>
      <c r="OJI267"/>
      <c r="OJJ267"/>
      <c r="OJK267"/>
      <c r="OJL267"/>
      <c r="OJM267"/>
      <c r="OJN267"/>
      <c r="OJO267"/>
      <c r="OJP267"/>
      <c r="OJQ267"/>
      <c r="OJR267"/>
      <c r="OJS267"/>
      <c r="OJT267"/>
      <c r="OJU267"/>
      <c r="OJV267"/>
      <c r="OJW267"/>
      <c r="OJX267"/>
      <c r="OJY267"/>
      <c r="OJZ267"/>
      <c r="OKA267"/>
      <c r="OKB267"/>
      <c r="OKC267"/>
      <c r="OKD267"/>
      <c r="OKE267"/>
      <c r="OKF267"/>
      <c r="OKG267"/>
      <c r="OKH267"/>
      <c r="OKI267"/>
      <c r="OKJ267"/>
      <c r="OKK267"/>
      <c r="OKL267"/>
      <c r="OKM267"/>
      <c r="OKN267"/>
      <c r="OKO267"/>
      <c r="OKP267"/>
      <c r="OKQ267"/>
      <c r="OKR267"/>
      <c r="OKS267"/>
      <c r="OKT267"/>
      <c r="OKU267"/>
      <c r="OKV267"/>
      <c r="OKW267"/>
      <c r="OKX267"/>
      <c r="OKY267"/>
      <c r="OKZ267"/>
      <c r="OLA267"/>
      <c r="OLB267"/>
      <c r="OLC267"/>
      <c r="OLD267"/>
      <c r="OLE267"/>
      <c r="OLF267"/>
      <c r="OLG267"/>
      <c r="OLH267"/>
      <c r="OLI267"/>
      <c r="OLJ267"/>
      <c r="OLK267"/>
      <c r="OLL267"/>
      <c r="OLM267"/>
      <c r="OLN267"/>
      <c r="OLO267"/>
      <c r="OLP267"/>
      <c r="OLQ267"/>
      <c r="OLR267"/>
      <c r="OLS267"/>
      <c r="OLT267"/>
      <c r="OLU267"/>
      <c r="OLV267"/>
      <c r="OLW267"/>
      <c r="OLX267"/>
      <c r="OLY267"/>
      <c r="OLZ267"/>
      <c r="OMA267"/>
      <c r="OMB267"/>
      <c r="OMC267"/>
      <c r="OMD267"/>
      <c r="OME267"/>
      <c r="OMF267"/>
      <c r="OMG267"/>
      <c r="OMH267"/>
      <c r="OMI267"/>
      <c r="OMJ267"/>
      <c r="OMK267"/>
      <c r="OML267"/>
      <c r="OMM267"/>
      <c r="OMN267"/>
      <c r="OMO267"/>
      <c r="OMP267"/>
      <c r="OMQ267"/>
      <c r="OMR267"/>
      <c r="OMS267"/>
      <c r="OMT267"/>
      <c r="OMU267"/>
      <c r="OMV267"/>
      <c r="OMW267"/>
      <c r="OMX267"/>
      <c r="OMY267"/>
      <c r="OMZ267"/>
      <c r="ONA267"/>
      <c r="ONB267"/>
      <c r="ONC267"/>
      <c r="OND267"/>
      <c r="ONE267"/>
      <c r="ONF267"/>
      <c r="ONG267"/>
      <c r="ONH267"/>
      <c r="ONI267"/>
      <c r="ONJ267"/>
      <c r="ONK267"/>
      <c r="ONL267"/>
      <c r="ONM267"/>
      <c r="ONN267"/>
      <c r="ONO267"/>
      <c r="ONP267"/>
      <c r="ONQ267"/>
      <c r="ONR267"/>
      <c r="ONS267"/>
      <c r="ONT267"/>
      <c r="ONU267"/>
      <c r="ONV267"/>
      <c r="ONW267"/>
      <c r="ONX267"/>
      <c r="ONY267"/>
      <c r="ONZ267"/>
      <c r="OOA267"/>
      <c r="OOB267"/>
      <c r="OOC267"/>
      <c r="OOD267"/>
      <c r="OOE267"/>
      <c r="OOF267"/>
      <c r="OOG267"/>
      <c r="OOH267"/>
      <c r="OOI267"/>
      <c r="OOJ267"/>
      <c r="OOK267"/>
      <c r="OOL267"/>
      <c r="OOM267"/>
      <c r="OON267"/>
      <c r="OOO267"/>
      <c r="OOP267"/>
      <c r="OOQ267"/>
      <c r="OOR267"/>
      <c r="OOS267"/>
      <c r="OOT267"/>
      <c r="OOU267"/>
      <c r="OOV267"/>
      <c r="OOW267"/>
      <c r="OOX267"/>
      <c r="OOY267"/>
      <c r="OOZ267"/>
      <c r="OPA267"/>
      <c r="OPB267"/>
      <c r="OPC267"/>
      <c r="OPD267"/>
      <c r="OPE267"/>
      <c r="OPF267"/>
      <c r="OPG267"/>
      <c r="OPH267"/>
      <c r="OPI267"/>
      <c r="OPJ267"/>
      <c r="OPK267"/>
      <c r="OPL267"/>
      <c r="OPM267"/>
      <c r="OPN267"/>
      <c r="OPO267"/>
      <c r="OPP267"/>
      <c r="OPQ267"/>
      <c r="OPR267"/>
      <c r="OPS267"/>
      <c r="OPT267"/>
      <c r="OPU267"/>
      <c r="OPV267"/>
      <c r="OPW267"/>
      <c r="OPX267"/>
      <c r="OPY267"/>
      <c r="OPZ267"/>
      <c r="OQA267"/>
      <c r="OQB267"/>
      <c r="OQC267"/>
      <c r="OQD267"/>
      <c r="OQE267"/>
      <c r="OQF267"/>
      <c r="OQG267"/>
      <c r="OQH267"/>
      <c r="OQI267"/>
      <c r="OQJ267"/>
      <c r="OQK267"/>
      <c r="OQL267"/>
      <c r="OQM267"/>
      <c r="OQN267"/>
      <c r="OQO267"/>
      <c r="OQP267"/>
      <c r="OQQ267"/>
      <c r="OQR267"/>
      <c r="OQS267"/>
      <c r="OQT267"/>
      <c r="OQU267"/>
      <c r="OQV267"/>
      <c r="OQW267"/>
      <c r="OQX267"/>
      <c r="OQY267"/>
      <c r="OQZ267"/>
      <c r="ORA267"/>
      <c r="ORB267"/>
      <c r="ORC267"/>
      <c r="ORD267"/>
      <c r="ORE267"/>
      <c r="ORF267"/>
      <c r="ORG267"/>
      <c r="ORH267"/>
      <c r="ORI267"/>
      <c r="ORJ267"/>
      <c r="ORK267"/>
      <c r="ORL267"/>
      <c r="ORM267"/>
      <c r="ORN267"/>
      <c r="ORO267"/>
      <c r="ORP267"/>
      <c r="ORQ267"/>
      <c r="ORR267"/>
      <c r="ORS267"/>
      <c r="ORT267"/>
      <c r="ORU267"/>
      <c r="ORV267"/>
      <c r="ORW267"/>
      <c r="ORX267"/>
      <c r="ORY267"/>
      <c r="ORZ267"/>
      <c r="OSA267"/>
      <c r="OSB267"/>
      <c r="OSC267"/>
      <c r="OSD267"/>
      <c r="OSE267"/>
      <c r="OSF267"/>
      <c r="OSG267"/>
      <c r="OSH267"/>
      <c r="OSI267"/>
      <c r="OSJ267"/>
      <c r="OSK267"/>
      <c r="OSL267"/>
      <c r="OSM267"/>
      <c r="OSN267"/>
      <c r="OSO267"/>
      <c r="OSP267"/>
      <c r="OSQ267"/>
      <c r="OSR267"/>
      <c r="OSS267"/>
      <c r="OST267"/>
      <c r="OSU267"/>
      <c r="OSV267"/>
      <c r="OSW267"/>
      <c r="OSX267"/>
      <c r="OSY267"/>
      <c r="OSZ267"/>
      <c r="OTA267"/>
      <c r="OTB267"/>
      <c r="OTC267"/>
      <c r="OTD267"/>
      <c r="OTE267"/>
      <c r="OTF267"/>
      <c r="OTG267"/>
      <c r="OTH267"/>
      <c r="OTI267"/>
      <c r="OTJ267"/>
      <c r="OTK267"/>
      <c r="OTL267"/>
      <c r="OTM267"/>
      <c r="OTN267"/>
      <c r="OTO267"/>
      <c r="OTP267"/>
      <c r="OTQ267"/>
      <c r="OTR267"/>
      <c r="OTS267"/>
      <c r="OTT267"/>
      <c r="OTU267"/>
      <c r="OTV267"/>
      <c r="OTW267"/>
      <c r="OTX267"/>
      <c r="OTY267"/>
      <c r="OTZ267"/>
      <c r="OUA267"/>
      <c r="OUB267"/>
      <c r="OUC267"/>
      <c r="OUD267"/>
      <c r="OUE267"/>
      <c r="OUF267"/>
      <c r="OUG267"/>
      <c r="OUH267"/>
      <c r="OUI267"/>
      <c r="OUJ267"/>
      <c r="OUK267"/>
      <c r="OUL267"/>
      <c r="OUM267"/>
      <c r="OUN267"/>
      <c r="OUO267"/>
      <c r="OUP267"/>
      <c r="OUQ267"/>
      <c r="OUR267"/>
      <c r="OUS267"/>
      <c r="OUT267"/>
      <c r="OUU267"/>
      <c r="OUV267"/>
      <c r="OUW267"/>
      <c r="OUX267"/>
      <c r="OUY267"/>
      <c r="OUZ267"/>
      <c r="OVA267"/>
      <c r="OVB267"/>
      <c r="OVC267"/>
      <c r="OVD267"/>
      <c r="OVE267"/>
      <c r="OVF267"/>
      <c r="OVG267"/>
      <c r="OVH267"/>
      <c r="OVI267"/>
      <c r="OVJ267"/>
      <c r="OVK267"/>
      <c r="OVL267"/>
      <c r="OVM267"/>
      <c r="OVN267"/>
      <c r="OVO267"/>
      <c r="OVP267"/>
      <c r="OVQ267"/>
      <c r="OVR267"/>
      <c r="OVS267"/>
      <c r="OVT267"/>
      <c r="OVU267"/>
      <c r="OVV267"/>
      <c r="OVW267"/>
      <c r="OVX267"/>
      <c r="OVY267"/>
      <c r="OVZ267"/>
      <c r="OWA267"/>
      <c r="OWB267"/>
      <c r="OWC267"/>
      <c r="OWD267"/>
      <c r="OWE267"/>
      <c r="OWF267"/>
      <c r="OWG267"/>
      <c r="OWH267"/>
      <c r="OWI267"/>
      <c r="OWJ267"/>
      <c r="OWK267"/>
      <c r="OWL267"/>
      <c r="OWM267"/>
      <c r="OWN267"/>
      <c r="OWO267"/>
      <c r="OWP267"/>
      <c r="OWQ267"/>
      <c r="OWR267"/>
      <c r="OWS267"/>
      <c r="OWT267"/>
      <c r="OWU267"/>
      <c r="OWV267"/>
      <c r="OWW267"/>
      <c r="OWX267"/>
      <c r="OWY267"/>
      <c r="OWZ267"/>
      <c r="OXA267"/>
      <c r="OXB267"/>
      <c r="OXC267"/>
      <c r="OXD267"/>
      <c r="OXE267"/>
      <c r="OXF267"/>
      <c r="OXG267"/>
      <c r="OXH267"/>
      <c r="OXI267"/>
      <c r="OXJ267"/>
      <c r="OXK267"/>
      <c r="OXL267"/>
      <c r="OXM267"/>
      <c r="OXN267"/>
      <c r="OXO267"/>
      <c r="OXP267"/>
      <c r="OXQ267"/>
      <c r="OXR267"/>
      <c r="OXS267"/>
      <c r="OXT267"/>
      <c r="OXU267"/>
      <c r="OXV267"/>
      <c r="OXW267"/>
      <c r="OXX267"/>
      <c r="OXY267"/>
      <c r="OXZ267"/>
      <c r="OYA267"/>
      <c r="OYB267"/>
      <c r="OYC267"/>
      <c r="OYD267"/>
      <c r="OYE267"/>
      <c r="OYF267"/>
      <c r="OYG267"/>
      <c r="OYH267"/>
      <c r="OYI267"/>
      <c r="OYJ267"/>
      <c r="OYK267"/>
      <c r="OYL267"/>
      <c r="OYM267"/>
      <c r="OYN267"/>
      <c r="OYO267"/>
      <c r="OYP267"/>
      <c r="OYQ267"/>
      <c r="OYR267"/>
      <c r="OYS267"/>
      <c r="OYT267"/>
      <c r="OYU267"/>
      <c r="OYV267"/>
      <c r="OYW267"/>
      <c r="OYX267"/>
      <c r="OYY267"/>
      <c r="OYZ267"/>
      <c r="OZA267"/>
      <c r="OZB267"/>
      <c r="OZC267"/>
      <c r="OZD267"/>
      <c r="OZE267"/>
      <c r="OZF267"/>
      <c r="OZG267"/>
      <c r="OZH267"/>
      <c r="OZI267"/>
      <c r="OZJ267"/>
      <c r="OZK267"/>
      <c r="OZL267"/>
      <c r="OZM267"/>
      <c r="OZN267"/>
      <c r="OZO267"/>
      <c r="OZP267"/>
      <c r="OZQ267"/>
      <c r="OZR267"/>
      <c r="OZS267"/>
      <c r="OZT267"/>
      <c r="OZU267"/>
      <c r="OZV267"/>
      <c r="OZW267"/>
      <c r="OZX267"/>
      <c r="OZY267"/>
      <c r="OZZ267"/>
      <c r="PAA267"/>
      <c r="PAB267"/>
      <c r="PAC267"/>
      <c r="PAD267"/>
      <c r="PAE267"/>
      <c r="PAF267"/>
      <c r="PAG267"/>
      <c r="PAH267"/>
      <c r="PAI267"/>
      <c r="PAJ267"/>
      <c r="PAK267"/>
      <c r="PAL267"/>
      <c r="PAM267"/>
      <c r="PAN267"/>
      <c r="PAO267"/>
      <c r="PAP267"/>
      <c r="PAQ267"/>
      <c r="PAR267"/>
      <c r="PAS267"/>
      <c r="PAT267"/>
      <c r="PAU267"/>
      <c r="PAV267"/>
      <c r="PAW267"/>
      <c r="PAX267"/>
      <c r="PAY267"/>
      <c r="PAZ267"/>
      <c r="PBA267"/>
      <c r="PBB267"/>
      <c r="PBC267"/>
      <c r="PBD267"/>
      <c r="PBE267"/>
      <c r="PBF267"/>
      <c r="PBG267"/>
      <c r="PBH267"/>
      <c r="PBI267"/>
      <c r="PBJ267"/>
      <c r="PBK267"/>
      <c r="PBL267"/>
      <c r="PBM267"/>
      <c r="PBN267"/>
      <c r="PBO267"/>
      <c r="PBP267"/>
      <c r="PBQ267"/>
      <c r="PBR267"/>
      <c r="PBS267"/>
      <c r="PBT267"/>
      <c r="PBU267"/>
      <c r="PBV267"/>
      <c r="PBW267"/>
      <c r="PBX267"/>
      <c r="PBY267"/>
      <c r="PBZ267"/>
      <c r="PCA267"/>
      <c r="PCB267"/>
      <c r="PCC267"/>
      <c r="PCD267"/>
      <c r="PCE267"/>
      <c r="PCF267"/>
      <c r="PCG267"/>
      <c r="PCH267"/>
      <c r="PCI267"/>
      <c r="PCJ267"/>
      <c r="PCK267"/>
      <c r="PCL267"/>
      <c r="PCM267"/>
      <c r="PCN267"/>
      <c r="PCO267"/>
      <c r="PCP267"/>
      <c r="PCQ267"/>
      <c r="PCR267"/>
      <c r="PCS267"/>
      <c r="PCT267"/>
      <c r="PCU267"/>
      <c r="PCV267"/>
      <c r="PCW267"/>
      <c r="PCX267"/>
      <c r="PCY267"/>
      <c r="PCZ267"/>
      <c r="PDA267"/>
      <c r="PDB267"/>
      <c r="PDC267"/>
      <c r="PDD267"/>
      <c r="PDE267"/>
      <c r="PDF267"/>
      <c r="PDG267"/>
      <c r="PDH267"/>
      <c r="PDI267"/>
      <c r="PDJ267"/>
      <c r="PDK267"/>
      <c r="PDL267"/>
      <c r="PDM267"/>
      <c r="PDN267"/>
      <c r="PDO267"/>
      <c r="PDP267"/>
      <c r="PDQ267"/>
      <c r="PDR267"/>
      <c r="PDS267"/>
      <c r="PDT267"/>
      <c r="PDU267"/>
      <c r="PDV267"/>
      <c r="PDW267"/>
      <c r="PDX267"/>
      <c r="PDY267"/>
      <c r="PDZ267"/>
      <c r="PEA267"/>
      <c r="PEB267"/>
      <c r="PEC267"/>
      <c r="PED267"/>
      <c r="PEE267"/>
      <c r="PEF267"/>
      <c r="PEG267"/>
      <c r="PEH267"/>
      <c r="PEI267"/>
      <c r="PEJ267"/>
      <c r="PEK267"/>
      <c r="PEL267"/>
      <c r="PEM267"/>
      <c r="PEN267"/>
      <c r="PEO267"/>
      <c r="PEP267"/>
      <c r="PEQ267"/>
      <c r="PER267"/>
      <c r="PES267"/>
      <c r="PET267"/>
      <c r="PEU267"/>
      <c r="PEV267"/>
      <c r="PEW267"/>
      <c r="PEX267"/>
      <c r="PEY267"/>
      <c r="PEZ267"/>
      <c r="PFA267"/>
      <c r="PFB267"/>
      <c r="PFC267"/>
      <c r="PFD267"/>
      <c r="PFE267"/>
      <c r="PFF267"/>
      <c r="PFG267"/>
      <c r="PFH267"/>
      <c r="PFI267"/>
      <c r="PFJ267"/>
      <c r="PFK267"/>
      <c r="PFL267"/>
      <c r="PFM267"/>
      <c r="PFN267"/>
      <c r="PFO267"/>
      <c r="PFP267"/>
      <c r="PFQ267"/>
      <c r="PFR267"/>
      <c r="PFS267"/>
      <c r="PFT267"/>
      <c r="PFU267"/>
      <c r="PFV267"/>
      <c r="PFW267"/>
      <c r="PFX267"/>
      <c r="PFY267"/>
      <c r="PFZ267"/>
      <c r="PGA267"/>
      <c r="PGB267"/>
      <c r="PGC267"/>
      <c r="PGD267"/>
      <c r="PGE267"/>
      <c r="PGF267"/>
      <c r="PGG267"/>
      <c r="PGH267"/>
      <c r="PGI267"/>
      <c r="PGJ267"/>
      <c r="PGK267"/>
      <c r="PGL267"/>
      <c r="PGM267"/>
      <c r="PGN267"/>
      <c r="PGO267"/>
      <c r="PGP267"/>
      <c r="PGQ267"/>
      <c r="PGR267"/>
      <c r="PGS267"/>
      <c r="PGT267"/>
      <c r="PGU267"/>
      <c r="PGV267"/>
      <c r="PGW267"/>
      <c r="PGX267"/>
      <c r="PGY267"/>
      <c r="PGZ267"/>
      <c r="PHA267"/>
      <c r="PHB267"/>
      <c r="PHC267"/>
      <c r="PHD267"/>
      <c r="PHE267"/>
      <c r="PHF267"/>
      <c r="PHG267"/>
      <c r="PHH267"/>
      <c r="PHI267"/>
      <c r="PHJ267"/>
      <c r="PHK267"/>
      <c r="PHL267"/>
      <c r="PHM267"/>
      <c r="PHN267"/>
      <c r="PHO267"/>
      <c r="PHP267"/>
      <c r="PHQ267"/>
      <c r="PHR267"/>
      <c r="PHS267"/>
      <c r="PHT267"/>
      <c r="PHU267"/>
      <c r="PHV267"/>
      <c r="PHW267"/>
      <c r="PHX267"/>
      <c r="PHY267"/>
      <c r="PHZ267"/>
      <c r="PIA267"/>
      <c r="PIB267"/>
      <c r="PIC267"/>
      <c r="PID267"/>
      <c r="PIE267"/>
      <c r="PIF267"/>
      <c r="PIG267"/>
      <c r="PIH267"/>
      <c r="PII267"/>
      <c r="PIJ267"/>
      <c r="PIK267"/>
      <c r="PIL267"/>
      <c r="PIM267"/>
      <c r="PIN267"/>
      <c r="PIO267"/>
      <c r="PIP267"/>
      <c r="PIQ267"/>
      <c r="PIR267"/>
      <c r="PIS267"/>
      <c r="PIT267"/>
      <c r="PIU267"/>
      <c r="PIV267"/>
      <c r="PIW267"/>
      <c r="PIX267"/>
      <c r="PIY267"/>
      <c r="PIZ267"/>
      <c r="PJA267"/>
      <c r="PJB267"/>
      <c r="PJC267"/>
      <c r="PJD267"/>
      <c r="PJE267"/>
      <c r="PJF267"/>
      <c r="PJG267"/>
      <c r="PJH267"/>
      <c r="PJI267"/>
      <c r="PJJ267"/>
      <c r="PJK267"/>
      <c r="PJL267"/>
      <c r="PJM267"/>
      <c r="PJN267"/>
      <c r="PJO267"/>
      <c r="PJP267"/>
      <c r="PJQ267"/>
      <c r="PJR267"/>
      <c r="PJS267"/>
      <c r="PJT267"/>
      <c r="PJU267"/>
      <c r="PJV267"/>
      <c r="PJW267"/>
      <c r="PJX267"/>
      <c r="PJY267"/>
      <c r="PJZ267"/>
      <c r="PKA267"/>
      <c r="PKB267"/>
      <c r="PKC267"/>
      <c r="PKD267"/>
      <c r="PKE267"/>
      <c r="PKF267"/>
      <c r="PKG267"/>
      <c r="PKH267"/>
      <c r="PKI267"/>
      <c r="PKJ267"/>
      <c r="PKK267"/>
      <c r="PKL267"/>
      <c r="PKM267"/>
      <c r="PKN267"/>
      <c r="PKO267"/>
      <c r="PKP267"/>
      <c r="PKQ267"/>
      <c r="PKR267"/>
      <c r="PKS267"/>
      <c r="PKT267"/>
      <c r="PKU267"/>
      <c r="PKV267"/>
      <c r="PKW267"/>
      <c r="PKX267"/>
      <c r="PKY267"/>
      <c r="PKZ267"/>
      <c r="PLA267"/>
      <c r="PLB267"/>
      <c r="PLC267"/>
      <c r="PLD267"/>
      <c r="PLE267"/>
      <c r="PLF267"/>
      <c r="PLG267"/>
      <c r="PLH267"/>
      <c r="PLI267"/>
      <c r="PLJ267"/>
      <c r="PLK267"/>
      <c r="PLL267"/>
      <c r="PLM267"/>
      <c r="PLN267"/>
      <c r="PLO267"/>
      <c r="PLP267"/>
      <c r="PLQ267"/>
      <c r="PLR267"/>
      <c r="PLS267"/>
      <c r="PLT267"/>
      <c r="PLU267"/>
      <c r="PLV267"/>
      <c r="PLW267"/>
      <c r="PLX267"/>
      <c r="PLY267"/>
      <c r="PLZ267"/>
      <c r="PMA267"/>
      <c r="PMB267"/>
      <c r="PMC267"/>
      <c r="PMD267"/>
      <c r="PME267"/>
      <c r="PMF267"/>
      <c r="PMG267"/>
      <c r="PMH267"/>
      <c r="PMI267"/>
      <c r="PMJ267"/>
      <c r="PMK267"/>
      <c r="PML267"/>
      <c r="PMM267"/>
      <c r="PMN267"/>
      <c r="PMO267"/>
      <c r="PMP267"/>
      <c r="PMQ267"/>
      <c r="PMR267"/>
      <c r="PMS267"/>
      <c r="PMT267"/>
      <c r="PMU267"/>
      <c r="PMV267"/>
      <c r="PMW267"/>
      <c r="PMX267"/>
      <c r="PMY267"/>
      <c r="PMZ267"/>
      <c r="PNA267"/>
      <c r="PNB267"/>
      <c r="PNC267"/>
      <c r="PND267"/>
      <c r="PNE267"/>
      <c r="PNF267"/>
      <c r="PNG267"/>
      <c r="PNH267"/>
      <c r="PNI267"/>
      <c r="PNJ267"/>
      <c r="PNK267"/>
      <c r="PNL267"/>
      <c r="PNM267"/>
      <c r="PNN267"/>
      <c r="PNO267"/>
      <c r="PNP267"/>
      <c r="PNQ267"/>
      <c r="PNR267"/>
      <c r="PNS267"/>
      <c r="PNT267"/>
      <c r="PNU267"/>
      <c r="PNV267"/>
      <c r="PNW267"/>
      <c r="PNX267"/>
      <c r="PNY267"/>
      <c r="PNZ267"/>
      <c r="POA267"/>
      <c r="POB267"/>
      <c r="POC267"/>
      <c r="POD267"/>
      <c r="POE267"/>
      <c r="POF267"/>
      <c r="POG267"/>
      <c r="POH267"/>
      <c r="POI267"/>
      <c r="POJ267"/>
      <c r="POK267"/>
      <c r="POL267"/>
      <c r="POM267"/>
      <c r="PON267"/>
      <c r="POO267"/>
      <c r="POP267"/>
      <c r="POQ267"/>
      <c r="POR267"/>
      <c r="POS267"/>
      <c r="POT267"/>
      <c r="POU267"/>
      <c r="POV267"/>
      <c r="POW267"/>
      <c r="POX267"/>
      <c r="POY267"/>
      <c r="POZ267"/>
      <c r="PPA267"/>
      <c r="PPB267"/>
      <c r="PPC267"/>
      <c r="PPD267"/>
      <c r="PPE267"/>
      <c r="PPF267"/>
      <c r="PPG267"/>
      <c r="PPH267"/>
      <c r="PPI267"/>
      <c r="PPJ267"/>
      <c r="PPK267"/>
      <c r="PPL267"/>
      <c r="PPM267"/>
      <c r="PPN267"/>
      <c r="PPO267"/>
      <c r="PPP267"/>
      <c r="PPQ267"/>
      <c r="PPR267"/>
      <c r="PPS267"/>
      <c r="PPT267"/>
      <c r="PPU267"/>
      <c r="PPV267"/>
      <c r="PPW267"/>
      <c r="PPX267"/>
      <c r="PPY267"/>
      <c r="PPZ267"/>
      <c r="PQA267"/>
      <c r="PQB267"/>
      <c r="PQC267"/>
      <c r="PQD267"/>
      <c r="PQE267"/>
      <c r="PQF267"/>
      <c r="PQG267"/>
      <c r="PQH267"/>
      <c r="PQI267"/>
      <c r="PQJ267"/>
      <c r="PQK267"/>
      <c r="PQL267"/>
      <c r="PQM267"/>
      <c r="PQN267"/>
      <c r="PQO267"/>
      <c r="PQP267"/>
      <c r="PQQ267"/>
      <c r="PQR267"/>
      <c r="PQS267"/>
      <c r="PQT267"/>
      <c r="PQU267"/>
      <c r="PQV267"/>
      <c r="PQW267"/>
      <c r="PQX267"/>
      <c r="PQY267"/>
      <c r="PQZ267"/>
      <c r="PRA267"/>
      <c r="PRB267"/>
      <c r="PRC267"/>
      <c r="PRD267"/>
      <c r="PRE267"/>
      <c r="PRF267"/>
      <c r="PRG267"/>
      <c r="PRH267"/>
      <c r="PRI267"/>
      <c r="PRJ267"/>
      <c r="PRK267"/>
      <c r="PRL267"/>
      <c r="PRM267"/>
      <c r="PRN267"/>
      <c r="PRO267"/>
      <c r="PRP267"/>
      <c r="PRQ267"/>
      <c r="PRR267"/>
      <c r="PRS267"/>
      <c r="PRT267"/>
      <c r="PRU267"/>
      <c r="PRV267"/>
      <c r="PRW267"/>
      <c r="PRX267"/>
      <c r="PRY267"/>
      <c r="PRZ267"/>
      <c r="PSA267"/>
      <c r="PSB267"/>
      <c r="PSC267"/>
      <c r="PSD267"/>
      <c r="PSE267"/>
      <c r="PSF267"/>
      <c r="PSG267"/>
      <c r="PSH267"/>
      <c r="PSI267"/>
      <c r="PSJ267"/>
      <c r="PSK267"/>
      <c r="PSL267"/>
      <c r="PSM267"/>
      <c r="PSN267"/>
      <c r="PSO267"/>
      <c r="PSP267"/>
      <c r="PSQ267"/>
      <c r="PSR267"/>
      <c r="PSS267"/>
      <c r="PST267"/>
      <c r="PSU267"/>
      <c r="PSV267"/>
      <c r="PSW267"/>
      <c r="PSX267"/>
      <c r="PSY267"/>
      <c r="PSZ267"/>
      <c r="PTA267"/>
      <c r="PTB267"/>
      <c r="PTC267"/>
      <c r="PTD267"/>
      <c r="PTE267"/>
      <c r="PTF267"/>
      <c r="PTG267"/>
      <c r="PTH267"/>
      <c r="PTI267"/>
      <c r="PTJ267"/>
      <c r="PTK267"/>
      <c r="PTL267"/>
      <c r="PTM267"/>
      <c r="PTN267"/>
      <c r="PTO267"/>
      <c r="PTP267"/>
      <c r="PTQ267"/>
      <c r="PTR267"/>
      <c r="PTS267"/>
      <c r="PTT267"/>
      <c r="PTU267"/>
      <c r="PTV267"/>
      <c r="PTW267"/>
      <c r="PTX267"/>
      <c r="PTY267"/>
      <c r="PTZ267"/>
      <c r="PUA267"/>
      <c r="PUB267"/>
      <c r="PUC267"/>
      <c r="PUD267"/>
      <c r="PUE267"/>
      <c r="PUF267"/>
      <c r="PUG267"/>
      <c r="PUH267"/>
      <c r="PUI267"/>
      <c r="PUJ267"/>
      <c r="PUK267"/>
      <c r="PUL267"/>
      <c r="PUM267"/>
      <c r="PUN267"/>
      <c r="PUO267"/>
      <c r="PUP267"/>
      <c r="PUQ267"/>
      <c r="PUR267"/>
      <c r="PUS267"/>
      <c r="PUT267"/>
      <c r="PUU267"/>
      <c r="PUV267"/>
      <c r="PUW267"/>
      <c r="PUX267"/>
      <c r="PUY267"/>
      <c r="PUZ267"/>
      <c r="PVA267"/>
      <c r="PVB267"/>
      <c r="PVC267"/>
      <c r="PVD267"/>
      <c r="PVE267"/>
      <c r="PVF267"/>
      <c r="PVG267"/>
      <c r="PVH267"/>
      <c r="PVI267"/>
      <c r="PVJ267"/>
      <c r="PVK267"/>
      <c r="PVL267"/>
      <c r="PVM267"/>
      <c r="PVN267"/>
      <c r="PVO267"/>
      <c r="PVP267"/>
      <c r="PVQ267"/>
      <c r="PVR267"/>
      <c r="PVS267"/>
      <c r="PVT267"/>
      <c r="PVU267"/>
      <c r="PVV267"/>
      <c r="PVW267"/>
      <c r="PVX267"/>
      <c r="PVY267"/>
      <c r="PVZ267"/>
      <c r="PWA267"/>
      <c r="PWB267"/>
      <c r="PWC267"/>
      <c r="PWD267"/>
      <c r="PWE267"/>
      <c r="PWF267"/>
      <c r="PWG267"/>
      <c r="PWH267"/>
      <c r="PWI267"/>
      <c r="PWJ267"/>
      <c r="PWK267"/>
      <c r="PWL267"/>
      <c r="PWM267"/>
      <c r="PWN267"/>
      <c r="PWO267"/>
      <c r="PWP267"/>
      <c r="PWQ267"/>
      <c r="PWR267"/>
      <c r="PWS267"/>
      <c r="PWT267"/>
      <c r="PWU267"/>
      <c r="PWV267"/>
      <c r="PWW267"/>
      <c r="PWX267"/>
      <c r="PWY267"/>
      <c r="PWZ267"/>
      <c r="PXA267"/>
      <c r="PXB267"/>
      <c r="PXC267"/>
      <c r="PXD267"/>
      <c r="PXE267"/>
      <c r="PXF267"/>
      <c r="PXG267"/>
      <c r="PXH267"/>
      <c r="PXI267"/>
      <c r="PXJ267"/>
      <c r="PXK267"/>
      <c r="PXL267"/>
      <c r="PXM267"/>
      <c r="PXN267"/>
      <c r="PXO267"/>
      <c r="PXP267"/>
      <c r="PXQ267"/>
      <c r="PXR267"/>
      <c r="PXS267"/>
      <c r="PXT267"/>
      <c r="PXU267"/>
      <c r="PXV267"/>
      <c r="PXW267"/>
      <c r="PXX267"/>
      <c r="PXY267"/>
      <c r="PXZ267"/>
      <c r="PYA267"/>
      <c r="PYB267"/>
      <c r="PYC267"/>
      <c r="PYD267"/>
      <c r="PYE267"/>
      <c r="PYF267"/>
      <c r="PYG267"/>
      <c r="PYH267"/>
      <c r="PYI267"/>
      <c r="PYJ267"/>
      <c r="PYK267"/>
      <c r="PYL267"/>
      <c r="PYM267"/>
      <c r="PYN267"/>
      <c r="PYO267"/>
      <c r="PYP267"/>
      <c r="PYQ267"/>
      <c r="PYR267"/>
      <c r="PYS267"/>
      <c r="PYT267"/>
      <c r="PYU267"/>
      <c r="PYV267"/>
      <c r="PYW267"/>
      <c r="PYX267"/>
      <c r="PYY267"/>
      <c r="PYZ267"/>
      <c r="PZA267"/>
      <c r="PZB267"/>
      <c r="PZC267"/>
      <c r="PZD267"/>
      <c r="PZE267"/>
      <c r="PZF267"/>
      <c r="PZG267"/>
      <c r="PZH267"/>
      <c r="PZI267"/>
      <c r="PZJ267"/>
      <c r="PZK267"/>
      <c r="PZL267"/>
      <c r="PZM267"/>
      <c r="PZN267"/>
      <c r="PZO267"/>
      <c r="PZP267"/>
      <c r="PZQ267"/>
      <c r="PZR267"/>
      <c r="PZS267"/>
      <c r="PZT267"/>
      <c r="PZU267"/>
      <c r="PZV267"/>
      <c r="PZW267"/>
      <c r="PZX267"/>
      <c r="PZY267"/>
      <c r="PZZ267"/>
      <c r="QAA267"/>
      <c r="QAB267"/>
      <c r="QAC267"/>
      <c r="QAD267"/>
      <c r="QAE267"/>
      <c r="QAF267"/>
      <c r="QAG267"/>
      <c r="QAH267"/>
      <c r="QAI267"/>
      <c r="QAJ267"/>
      <c r="QAK267"/>
      <c r="QAL267"/>
      <c r="QAM267"/>
      <c r="QAN267"/>
      <c r="QAO267"/>
      <c r="QAP267"/>
      <c r="QAQ267"/>
      <c r="QAR267"/>
      <c r="QAS267"/>
      <c r="QAT267"/>
      <c r="QAU267"/>
      <c r="QAV267"/>
      <c r="QAW267"/>
      <c r="QAX267"/>
      <c r="QAY267"/>
      <c r="QAZ267"/>
      <c r="QBA267"/>
      <c r="QBB267"/>
      <c r="QBC267"/>
      <c r="QBD267"/>
      <c r="QBE267"/>
      <c r="QBF267"/>
      <c r="QBG267"/>
      <c r="QBH267"/>
      <c r="QBI267"/>
      <c r="QBJ267"/>
      <c r="QBK267"/>
      <c r="QBL267"/>
      <c r="QBM267"/>
      <c r="QBN267"/>
      <c r="QBO267"/>
      <c r="QBP267"/>
      <c r="QBQ267"/>
      <c r="QBR267"/>
      <c r="QBS267"/>
      <c r="QBT267"/>
      <c r="QBU267"/>
      <c r="QBV267"/>
      <c r="QBW267"/>
      <c r="QBX267"/>
      <c r="QBY267"/>
      <c r="QBZ267"/>
      <c r="QCA267"/>
      <c r="QCB267"/>
      <c r="QCC267"/>
      <c r="QCD267"/>
      <c r="QCE267"/>
      <c r="QCF267"/>
      <c r="QCG267"/>
      <c r="QCH267"/>
      <c r="QCI267"/>
      <c r="QCJ267"/>
      <c r="QCK267"/>
      <c r="QCL267"/>
      <c r="QCM267"/>
      <c r="QCN267"/>
      <c r="QCO267"/>
      <c r="QCP267"/>
      <c r="QCQ267"/>
      <c r="QCR267"/>
      <c r="QCS267"/>
      <c r="QCT267"/>
      <c r="QCU267"/>
      <c r="QCV267"/>
      <c r="QCW267"/>
      <c r="QCX267"/>
      <c r="QCY267"/>
      <c r="QCZ267"/>
      <c r="QDA267"/>
      <c r="QDB267"/>
      <c r="QDC267"/>
      <c r="QDD267"/>
      <c r="QDE267"/>
      <c r="QDF267"/>
      <c r="QDG267"/>
      <c r="QDH267"/>
      <c r="QDI267"/>
      <c r="QDJ267"/>
      <c r="QDK267"/>
      <c r="QDL267"/>
      <c r="QDM267"/>
      <c r="QDN267"/>
      <c r="QDO267"/>
      <c r="QDP267"/>
      <c r="QDQ267"/>
      <c r="QDR267"/>
      <c r="QDS267"/>
      <c r="QDT267"/>
      <c r="QDU267"/>
      <c r="QDV267"/>
      <c r="QDW267"/>
      <c r="QDX267"/>
      <c r="QDY267"/>
      <c r="QDZ267"/>
      <c r="QEA267"/>
      <c r="QEB267"/>
      <c r="QEC267"/>
      <c r="QED267"/>
      <c r="QEE267"/>
      <c r="QEF267"/>
      <c r="QEG267"/>
      <c r="QEH267"/>
      <c r="QEI267"/>
      <c r="QEJ267"/>
      <c r="QEK267"/>
      <c r="QEL267"/>
      <c r="QEM267"/>
      <c r="QEN267"/>
      <c r="QEO267"/>
      <c r="QEP267"/>
      <c r="QEQ267"/>
      <c r="QER267"/>
      <c r="QES267"/>
      <c r="QET267"/>
      <c r="QEU267"/>
      <c r="QEV267"/>
      <c r="QEW267"/>
      <c r="QEX267"/>
      <c r="QEY267"/>
      <c r="QEZ267"/>
      <c r="QFA267"/>
      <c r="QFB267"/>
      <c r="QFC267"/>
      <c r="QFD267"/>
      <c r="QFE267"/>
      <c r="QFF267"/>
      <c r="QFG267"/>
      <c r="QFH267"/>
      <c r="QFI267"/>
      <c r="QFJ267"/>
      <c r="QFK267"/>
      <c r="QFL267"/>
      <c r="QFM267"/>
      <c r="QFN267"/>
      <c r="QFO267"/>
      <c r="QFP267"/>
      <c r="QFQ267"/>
      <c r="QFR267"/>
      <c r="QFS267"/>
      <c r="QFT267"/>
      <c r="QFU267"/>
      <c r="QFV267"/>
      <c r="QFW267"/>
      <c r="QFX267"/>
      <c r="QFY267"/>
      <c r="QFZ267"/>
      <c r="QGA267"/>
      <c r="QGB267"/>
      <c r="QGC267"/>
      <c r="QGD267"/>
      <c r="QGE267"/>
      <c r="QGF267"/>
      <c r="QGG267"/>
      <c r="QGH267"/>
      <c r="QGI267"/>
      <c r="QGJ267"/>
      <c r="QGK267"/>
      <c r="QGL267"/>
      <c r="QGM267"/>
      <c r="QGN267"/>
      <c r="QGO267"/>
      <c r="QGP267"/>
      <c r="QGQ267"/>
      <c r="QGR267"/>
      <c r="QGS267"/>
      <c r="QGT267"/>
      <c r="QGU267"/>
      <c r="QGV267"/>
      <c r="QGW267"/>
      <c r="QGX267"/>
      <c r="QGY267"/>
      <c r="QGZ267"/>
      <c r="QHA267"/>
      <c r="QHB267"/>
      <c r="QHC267"/>
      <c r="QHD267"/>
      <c r="QHE267"/>
      <c r="QHF267"/>
      <c r="QHG267"/>
      <c r="QHH267"/>
      <c r="QHI267"/>
      <c r="QHJ267"/>
      <c r="QHK267"/>
      <c r="QHL267"/>
      <c r="QHM267"/>
      <c r="QHN267"/>
      <c r="QHO267"/>
      <c r="QHP267"/>
      <c r="QHQ267"/>
      <c r="QHR267"/>
      <c r="QHS267"/>
      <c r="QHT267"/>
      <c r="QHU267"/>
      <c r="QHV267"/>
      <c r="QHW267"/>
      <c r="QHX267"/>
      <c r="QHY267"/>
      <c r="QHZ267"/>
      <c r="QIA267"/>
      <c r="QIB267"/>
      <c r="QIC267"/>
      <c r="QID267"/>
      <c r="QIE267"/>
      <c r="QIF267"/>
      <c r="QIG267"/>
      <c r="QIH267"/>
      <c r="QII267"/>
      <c r="QIJ267"/>
      <c r="QIK267"/>
      <c r="QIL267"/>
      <c r="QIM267"/>
      <c r="QIN267"/>
      <c r="QIO267"/>
      <c r="QIP267"/>
      <c r="QIQ267"/>
      <c r="QIR267"/>
      <c r="QIS267"/>
      <c r="QIT267"/>
      <c r="QIU267"/>
      <c r="QIV267"/>
      <c r="QIW267"/>
      <c r="QIX267"/>
      <c r="QIY267"/>
      <c r="QIZ267"/>
      <c r="QJA267"/>
      <c r="QJB267"/>
      <c r="QJC267"/>
      <c r="QJD267"/>
      <c r="QJE267"/>
      <c r="QJF267"/>
      <c r="QJG267"/>
      <c r="QJH267"/>
      <c r="QJI267"/>
      <c r="QJJ267"/>
      <c r="QJK267"/>
      <c r="QJL267"/>
      <c r="QJM267"/>
      <c r="QJN267"/>
      <c r="QJO267"/>
      <c r="QJP267"/>
      <c r="QJQ267"/>
      <c r="QJR267"/>
      <c r="QJS267"/>
      <c r="QJT267"/>
      <c r="QJU267"/>
      <c r="QJV267"/>
      <c r="QJW267"/>
      <c r="QJX267"/>
      <c r="QJY267"/>
      <c r="QJZ267"/>
      <c r="QKA267"/>
      <c r="QKB267"/>
      <c r="QKC267"/>
      <c r="QKD267"/>
      <c r="QKE267"/>
      <c r="QKF267"/>
      <c r="QKG267"/>
      <c r="QKH267"/>
      <c r="QKI267"/>
      <c r="QKJ267"/>
      <c r="QKK267"/>
      <c r="QKL267"/>
      <c r="QKM267"/>
      <c r="QKN267"/>
      <c r="QKO267"/>
      <c r="QKP267"/>
      <c r="QKQ267"/>
      <c r="QKR267"/>
      <c r="QKS267"/>
      <c r="QKT267"/>
      <c r="QKU267"/>
      <c r="QKV267"/>
      <c r="QKW267"/>
      <c r="QKX267"/>
      <c r="QKY267"/>
      <c r="QKZ267"/>
      <c r="QLA267"/>
      <c r="QLB267"/>
      <c r="QLC267"/>
      <c r="QLD267"/>
      <c r="QLE267"/>
      <c r="QLF267"/>
      <c r="QLG267"/>
      <c r="QLH267"/>
      <c r="QLI267"/>
      <c r="QLJ267"/>
      <c r="QLK267"/>
      <c r="QLL267"/>
      <c r="QLM267"/>
      <c r="QLN267"/>
      <c r="QLO267"/>
      <c r="QLP267"/>
      <c r="QLQ267"/>
      <c r="QLR267"/>
      <c r="QLS267"/>
      <c r="QLT267"/>
      <c r="QLU267"/>
      <c r="QLV267"/>
      <c r="QLW267"/>
      <c r="QLX267"/>
      <c r="QLY267"/>
      <c r="QLZ267"/>
      <c r="QMA267"/>
      <c r="QMB267"/>
      <c r="QMC267"/>
      <c r="QMD267"/>
      <c r="QME267"/>
      <c r="QMF267"/>
      <c r="QMG267"/>
      <c r="QMH267"/>
      <c r="QMI267"/>
      <c r="QMJ267"/>
      <c r="QMK267"/>
      <c r="QML267"/>
      <c r="QMM267"/>
      <c r="QMN267"/>
      <c r="QMO267"/>
      <c r="QMP267"/>
      <c r="QMQ267"/>
      <c r="QMR267"/>
      <c r="QMS267"/>
      <c r="QMT267"/>
      <c r="QMU267"/>
      <c r="QMV267"/>
      <c r="QMW267"/>
      <c r="QMX267"/>
      <c r="QMY267"/>
      <c r="QMZ267"/>
      <c r="QNA267"/>
      <c r="QNB267"/>
      <c r="QNC267"/>
      <c r="QND267"/>
      <c r="QNE267"/>
      <c r="QNF267"/>
      <c r="QNG267"/>
      <c r="QNH267"/>
      <c r="QNI267"/>
      <c r="QNJ267"/>
      <c r="QNK267"/>
      <c r="QNL267"/>
      <c r="QNM267"/>
      <c r="QNN267"/>
      <c r="QNO267"/>
      <c r="QNP267"/>
      <c r="QNQ267"/>
      <c r="QNR267"/>
      <c r="QNS267"/>
      <c r="QNT267"/>
      <c r="QNU267"/>
      <c r="QNV267"/>
      <c r="QNW267"/>
      <c r="QNX267"/>
      <c r="QNY267"/>
      <c r="QNZ267"/>
      <c r="QOA267"/>
      <c r="QOB267"/>
      <c r="QOC267"/>
      <c r="QOD267"/>
      <c r="QOE267"/>
      <c r="QOF267"/>
      <c r="QOG267"/>
      <c r="QOH267"/>
      <c r="QOI267"/>
      <c r="QOJ267"/>
      <c r="QOK267"/>
      <c r="QOL267"/>
      <c r="QOM267"/>
      <c r="QON267"/>
      <c r="QOO267"/>
      <c r="QOP267"/>
      <c r="QOQ267"/>
      <c r="QOR267"/>
      <c r="QOS267"/>
      <c r="QOT267"/>
      <c r="QOU267"/>
      <c r="QOV267"/>
      <c r="QOW267"/>
      <c r="QOX267"/>
      <c r="QOY267"/>
      <c r="QOZ267"/>
      <c r="QPA267"/>
      <c r="QPB267"/>
      <c r="QPC267"/>
      <c r="QPD267"/>
      <c r="QPE267"/>
      <c r="QPF267"/>
      <c r="QPG267"/>
      <c r="QPH267"/>
      <c r="QPI267"/>
      <c r="QPJ267"/>
      <c r="QPK267"/>
      <c r="QPL267"/>
      <c r="QPM267"/>
      <c r="QPN267"/>
      <c r="QPO267"/>
      <c r="QPP267"/>
      <c r="QPQ267"/>
      <c r="QPR267"/>
      <c r="QPS267"/>
      <c r="QPT267"/>
      <c r="QPU267"/>
      <c r="QPV267"/>
      <c r="QPW267"/>
      <c r="QPX267"/>
      <c r="QPY267"/>
      <c r="QPZ267"/>
      <c r="QQA267"/>
      <c r="QQB267"/>
      <c r="QQC267"/>
      <c r="QQD267"/>
      <c r="QQE267"/>
      <c r="QQF267"/>
      <c r="QQG267"/>
      <c r="QQH267"/>
      <c r="QQI267"/>
      <c r="QQJ267"/>
      <c r="QQK267"/>
      <c r="QQL267"/>
      <c r="QQM267"/>
      <c r="QQN267"/>
      <c r="QQO267"/>
      <c r="QQP267"/>
      <c r="QQQ267"/>
      <c r="QQR267"/>
      <c r="QQS267"/>
      <c r="QQT267"/>
      <c r="QQU267"/>
      <c r="QQV267"/>
      <c r="QQW267"/>
      <c r="QQX267"/>
      <c r="QQY267"/>
      <c r="QQZ267"/>
      <c r="QRA267"/>
      <c r="QRB267"/>
      <c r="QRC267"/>
      <c r="QRD267"/>
      <c r="QRE267"/>
      <c r="QRF267"/>
      <c r="QRG267"/>
      <c r="QRH267"/>
      <c r="QRI267"/>
      <c r="QRJ267"/>
      <c r="QRK267"/>
      <c r="QRL267"/>
      <c r="QRM267"/>
      <c r="QRN267"/>
      <c r="QRO267"/>
      <c r="QRP267"/>
      <c r="QRQ267"/>
      <c r="QRR267"/>
      <c r="QRS267"/>
      <c r="QRT267"/>
      <c r="QRU267"/>
      <c r="QRV267"/>
      <c r="QRW267"/>
      <c r="QRX267"/>
      <c r="QRY267"/>
      <c r="QRZ267"/>
      <c r="QSA267"/>
      <c r="QSB267"/>
      <c r="QSC267"/>
      <c r="QSD267"/>
      <c r="QSE267"/>
      <c r="QSF267"/>
      <c r="QSG267"/>
      <c r="QSH267"/>
      <c r="QSI267"/>
      <c r="QSJ267"/>
      <c r="QSK267"/>
      <c r="QSL267"/>
      <c r="QSM267"/>
      <c r="QSN267"/>
      <c r="QSO267"/>
      <c r="QSP267"/>
      <c r="QSQ267"/>
      <c r="QSR267"/>
      <c r="QSS267"/>
      <c r="QST267"/>
      <c r="QSU267"/>
      <c r="QSV267"/>
      <c r="QSW267"/>
      <c r="QSX267"/>
      <c r="QSY267"/>
      <c r="QSZ267"/>
      <c r="QTA267"/>
      <c r="QTB267"/>
      <c r="QTC267"/>
      <c r="QTD267"/>
      <c r="QTE267"/>
      <c r="QTF267"/>
      <c r="QTG267"/>
      <c r="QTH267"/>
      <c r="QTI267"/>
      <c r="QTJ267"/>
      <c r="QTK267"/>
      <c r="QTL267"/>
      <c r="QTM267"/>
      <c r="QTN267"/>
      <c r="QTO267"/>
      <c r="QTP267"/>
      <c r="QTQ267"/>
      <c r="QTR267"/>
      <c r="QTS267"/>
      <c r="QTT267"/>
      <c r="QTU267"/>
      <c r="QTV267"/>
      <c r="QTW267"/>
      <c r="QTX267"/>
      <c r="QTY267"/>
      <c r="QTZ267"/>
      <c r="QUA267"/>
      <c r="QUB267"/>
      <c r="QUC267"/>
      <c r="QUD267"/>
      <c r="QUE267"/>
      <c r="QUF267"/>
      <c r="QUG267"/>
      <c r="QUH267"/>
      <c r="QUI267"/>
      <c r="QUJ267"/>
      <c r="QUK267"/>
      <c r="QUL267"/>
      <c r="QUM267"/>
      <c r="QUN267"/>
      <c r="QUO267"/>
      <c r="QUP267"/>
      <c r="QUQ267"/>
      <c r="QUR267"/>
      <c r="QUS267"/>
      <c r="QUT267"/>
      <c r="QUU267"/>
      <c r="QUV267"/>
      <c r="QUW267"/>
      <c r="QUX267"/>
      <c r="QUY267"/>
      <c r="QUZ267"/>
      <c r="QVA267"/>
      <c r="QVB267"/>
      <c r="QVC267"/>
      <c r="QVD267"/>
      <c r="QVE267"/>
      <c r="QVF267"/>
      <c r="QVG267"/>
      <c r="QVH267"/>
      <c r="QVI267"/>
      <c r="QVJ267"/>
      <c r="QVK267"/>
      <c r="QVL267"/>
      <c r="QVM267"/>
      <c r="QVN267"/>
      <c r="QVO267"/>
      <c r="QVP267"/>
      <c r="QVQ267"/>
      <c r="QVR267"/>
      <c r="QVS267"/>
      <c r="QVT267"/>
      <c r="QVU267"/>
      <c r="QVV267"/>
      <c r="QVW267"/>
      <c r="QVX267"/>
      <c r="QVY267"/>
      <c r="QVZ267"/>
      <c r="QWA267"/>
      <c r="QWB267"/>
      <c r="QWC267"/>
      <c r="QWD267"/>
      <c r="QWE267"/>
      <c r="QWF267"/>
      <c r="QWG267"/>
      <c r="QWH267"/>
      <c r="QWI267"/>
      <c r="QWJ267"/>
      <c r="QWK267"/>
      <c r="QWL267"/>
      <c r="QWM267"/>
      <c r="QWN267"/>
      <c r="QWO267"/>
      <c r="QWP267"/>
      <c r="QWQ267"/>
      <c r="QWR267"/>
      <c r="QWS267"/>
      <c r="QWT267"/>
      <c r="QWU267"/>
      <c r="QWV267"/>
      <c r="QWW267"/>
      <c r="QWX267"/>
      <c r="QWY267"/>
      <c r="QWZ267"/>
      <c r="QXA267"/>
      <c r="QXB267"/>
      <c r="QXC267"/>
      <c r="QXD267"/>
      <c r="QXE267"/>
      <c r="QXF267"/>
      <c r="QXG267"/>
      <c r="QXH267"/>
      <c r="QXI267"/>
      <c r="QXJ267"/>
      <c r="QXK267"/>
      <c r="QXL267"/>
      <c r="QXM267"/>
      <c r="QXN267"/>
      <c r="QXO267"/>
      <c r="QXP267"/>
      <c r="QXQ267"/>
      <c r="QXR267"/>
      <c r="QXS267"/>
      <c r="QXT267"/>
      <c r="QXU267"/>
      <c r="QXV267"/>
      <c r="QXW267"/>
      <c r="QXX267"/>
      <c r="QXY267"/>
      <c r="QXZ267"/>
      <c r="QYA267"/>
      <c r="QYB267"/>
      <c r="QYC267"/>
      <c r="QYD267"/>
      <c r="QYE267"/>
      <c r="QYF267"/>
      <c r="QYG267"/>
      <c r="QYH267"/>
      <c r="QYI267"/>
      <c r="QYJ267"/>
      <c r="QYK267"/>
      <c r="QYL267"/>
      <c r="QYM267"/>
      <c r="QYN267"/>
      <c r="QYO267"/>
      <c r="QYP267"/>
      <c r="QYQ267"/>
      <c r="QYR267"/>
      <c r="QYS267"/>
      <c r="QYT267"/>
      <c r="QYU267"/>
      <c r="QYV267"/>
      <c r="QYW267"/>
      <c r="QYX267"/>
      <c r="QYY267"/>
      <c r="QYZ267"/>
      <c r="QZA267"/>
      <c r="QZB267"/>
      <c r="QZC267"/>
      <c r="QZD267"/>
      <c r="QZE267"/>
      <c r="QZF267"/>
      <c r="QZG267"/>
      <c r="QZH267"/>
      <c r="QZI267"/>
      <c r="QZJ267"/>
      <c r="QZK267"/>
      <c r="QZL267"/>
      <c r="QZM267"/>
      <c r="QZN267"/>
      <c r="QZO267"/>
      <c r="QZP267"/>
      <c r="QZQ267"/>
      <c r="QZR267"/>
      <c r="QZS267"/>
      <c r="QZT267"/>
      <c r="QZU267"/>
      <c r="QZV267"/>
      <c r="QZW267"/>
      <c r="QZX267"/>
      <c r="QZY267"/>
      <c r="QZZ267"/>
      <c r="RAA267"/>
      <c r="RAB267"/>
      <c r="RAC267"/>
      <c r="RAD267"/>
      <c r="RAE267"/>
      <c r="RAF267"/>
      <c r="RAG267"/>
      <c r="RAH267"/>
      <c r="RAI267"/>
      <c r="RAJ267"/>
      <c r="RAK267"/>
      <c r="RAL267"/>
      <c r="RAM267"/>
      <c r="RAN267"/>
      <c r="RAO267"/>
      <c r="RAP267"/>
      <c r="RAQ267"/>
      <c r="RAR267"/>
      <c r="RAS267"/>
      <c r="RAT267"/>
      <c r="RAU267"/>
      <c r="RAV267"/>
      <c r="RAW267"/>
      <c r="RAX267"/>
      <c r="RAY267"/>
      <c r="RAZ267"/>
      <c r="RBA267"/>
      <c r="RBB267"/>
      <c r="RBC267"/>
      <c r="RBD267"/>
      <c r="RBE267"/>
      <c r="RBF267"/>
      <c r="RBG267"/>
      <c r="RBH267"/>
      <c r="RBI267"/>
      <c r="RBJ267"/>
      <c r="RBK267"/>
      <c r="RBL267"/>
      <c r="RBM267"/>
      <c r="RBN267"/>
      <c r="RBO267"/>
      <c r="RBP267"/>
      <c r="RBQ267"/>
      <c r="RBR267"/>
      <c r="RBS267"/>
      <c r="RBT267"/>
      <c r="RBU267"/>
      <c r="RBV267"/>
      <c r="RBW267"/>
      <c r="RBX267"/>
      <c r="RBY267"/>
      <c r="RBZ267"/>
      <c r="RCA267"/>
      <c r="RCB267"/>
      <c r="RCC267"/>
      <c r="RCD267"/>
      <c r="RCE267"/>
      <c r="RCF267"/>
      <c r="RCG267"/>
      <c r="RCH267"/>
      <c r="RCI267"/>
      <c r="RCJ267"/>
      <c r="RCK267"/>
      <c r="RCL267"/>
      <c r="RCM267"/>
      <c r="RCN267"/>
      <c r="RCO267"/>
      <c r="RCP267"/>
      <c r="RCQ267"/>
      <c r="RCR267"/>
      <c r="RCS267"/>
      <c r="RCT267"/>
      <c r="RCU267"/>
      <c r="RCV267"/>
      <c r="RCW267"/>
      <c r="RCX267"/>
      <c r="RCY267"/>
      <c r="RCZ267"/>
      <c r="RDA267"/>
      <c r="RDB267"/>
      <c r="RDC267"/>
      <c r="RDD267"/>
      <c r="RDE267"/>
      <c r="RDF267"/>
      <c r="RDG267"/>
      <c r="RDH267"/>
      <c r="RDI267"/>
      <c r="RDJ267"/>
      <c r="RDK267"/>
      <c r="RDL267"/>
      <c r="RDM267"/>
      <c r="RDN267"/>
      <c r="RDO267"/>
      <c r="RDP267"/>
      <c r="RDQ267"/>
      <c r="RDR267"/>
      <c r="RDS267"/>
      <c r="RDT267"/>
      <c r="RDU267"/>
      <c r="RDV267"/>
      <c r="RDW267"/>
      <c r="RDX267"/>
      <c r="RDY267"/>
      <c r="RDZ267"/>
      <c r="REA267"/>
      <c r="REB267"/>
      <c r="REC267"/>
      <c r="RED267"/>
      <c r="REE267"/>
      <c r="REF267"/>
      <c r="REG267"/>
      <c r="REH267"/>
      <c r="REI267"/>
      <c r="REJ267"/>
      <c r="REK267"/>
      <c r="REL267"/>
      <c r="REM267"/>
      <c r="REN267"/>
      <c r="REO267"/>
      <c r="REP267"/>
      <c r="REQ267"/>
      <c r="RER267"/>
      <c r="RES267"/>
      <c r="RET267"/>
      <c r="REU267"/>
      <c r="REV267"/>
      <c r="REW267"/>
      <c r="REX267"/>
      <c r="REY267"/>
      <c r="REZ267"/>
      <c r="RFA267"/>
      <c r="RFB267"/>
      <c r="RFC267"/>
      <c r="RFD267"/>
      <c r="RFE267"/>
      <c r="RFF267"/>
      <c r="RFG267"/>
      <c r="RFH267"/>
      <c r="RFI267"/>
      <c r="RFJ267"/>
      <c r="RFK267"/>
      <c r="RFL267"/>
      <c r="RFM267"/>
      <c r="RFN267"/>
      <c r="RFO267"/>
      <c r="RFP267"/>
      <c r="RFQ267"/>
      <c r="RFR267"/>
      <c r="RFS267"/>
      <c r="RFT267"/>
      <c r="RFU267"/>
      <c r="RFV267"/>
      <c r="RFW267"/>
      <c r="RFX267"/>
      <c r="RFY267"/>
      <c r="RFZ267"/>
      <c r="RGA267"/>
      <c r="RGB267"/>
      <c r="RGC267"/>
      <c r="RGD267"/>
      <c r="RGE267"/>
      <c r="RGF267"/>
      <c r="RGG267"/>
      <c r="RGH267"/>
      <c r="RGI267"/>
      <c r="RGJ267"/>
      <c r="RGK267"/>
      <c r="RGL267"/>
      <c r="RGM267"/>
      <c r="RGN267"/>
      <c r="RGO267"/>
      <c r="RGP267"/>
      <c r="RGQ267"/>
      <c r="RGR267"/>
      <c r="RGS267"/>
      <c r="RGT267"/>
      <c r="RGU267"/>
      <c r="RGV267"/>
      <c r="RGW267"/>
      <c r="RGX267"/>
      <c r="RGY267"/>
      <c r="RGZ267"/>
      <c r="RHA267"/>
      <c r="RHB267"/>
      <c r="RHC267"/>
      <c r="RHD267"/>
      <c r="RHE267"/>
      <c r="RHF267"/>
      <c r="RHG267"/>
      <c r="RHH267"/>
      <c r="RHI267"/>
      <c r="RHJ267"/>
      <c r="RHK267"/>
      <c r="RHL267"/>
      <c r="RHM267"/>
      <c r="RHN267"/>
      <c r="RHO267"/>
      <c r="RHP267"/>
      <c r="RHQ267"/>
      <c r="RHR267"/>
      <c r="RHS267"/>
      <c r="RHT267"/>
      <c r="RHU267"/>
      <c r="RHV267"/>
      <c r="RHW267"/>
      <c r="RHX267"/>
      <c r="RHY267"/>
      <c r="RHZ267"/>
      <c r="RIA267"/>
      <c r="RIB267"/>
      <c r="RIC267"/>
      <c r="RID267"/>
      <c r="RIE267"/>
      <c r="RIF267"/>
      <c r="RIG267"/>
      <c r="RIH267"/>
      <c r="RII267"/>
      <c r="RIJ267"/>
      <c r="RIK267"/>
      <c r="RIL267"/>
      <c r="RIM267"/>
      <c r="RIN267"/>
      <c r="RIO267"/>
      <c r="RIP267"/>
      <c r="RIQ267"/>
      <c r="RIR267"/>
      <c r="RIS267"/>
      <c r="RIT267"/>
      <c r="RIU267"/>
      <c r="RIV267"/>
      <c r="RIW267"/>
      <c r="RIX267"/>
      <c r="RIY267"/>
      <c r="RIZ267"/>
      <c r="RJA267"/>
      <c r="RJB267"/>
      <c r="RJC267"/>
      <c r="RJD267"/>
      <c r="RJE267"/>
      <c r="RJF267"/>
      <c r="RJG267"/>
      <c r="RJH267"/>
      <c r="RJI267"/>
      <c r="RJJ267"/>
      <c r="RJK267"/>
      <c r="RJL267"/>
      <c r="RJM267"/>
      <c r="RJN267"/>
      <c r="RJO267"/>
      <c r="RJP267"/>
      <c r="RJQ267"/>
      <c r="RJR267"/>
      <c r="RJS267"/>
      <c r="RJT267"/>
      <c r="RJU267"/>
      <c r="RJV267"/>
      <c r="RJW267"/>
      <c r="RJX267"/>
      <c r="RJY267"/>
      <c r="RJZ267"/>
      <c r="RKA267"/>
      <c r="RKB267"/>
      <c r="RKC267"/>
      <c r="RKD267"/>
      <c r="RKE267"/>
      <c r="RKF267"/>
      <c r="RKG267"/>
      <c r="RKH267"/>
      <c r="RKI267"/>
      <c r="RKJ267"/>
      <c r="RKK267"/>
      <c r="RKL267"/>
      <c r="RKM267"/>
      <c r="RKN267"/>
      <c r="RKO267"/>
      <c r="RKP267"/>
      <c r="RKQ267"/>
      <c r="RKR267"/>
      <c r="RKS267"/>
      <c r="RKT267"/>
      <c r="RKU267"/>
      <c r="RKV267"/>
      <c r="RKW267"/>
      <c r="RKX267"/>
      <c r="RKY267"/>
      <c r="RKZ267"/>
      <c r="RLA267"/>
      <c r="RLB267"/>
      <c r="RLC267"/>
      <c r="RLD267"/>
      <c r="RLE267"/>
      <c r="RLF267"/>
      <c r="RLG267"/>
      <c r="RLH267"/>
      <c r="RLI267"/>
      <c r="RLJ267"/>
      <c r="RLK267"/>
      <c r="RLL267"/>
      <c r="RLM267"/>
      <c r="RLN267"/>
      <c r="RLO267"/>
      <c r="RLP267"/>
      <c r="RLQ267"/>
      <c r="RLR267"/>
      <c r="RLS267"/>
      <c r="RLT267"/>
      <c r="RLU267"/>
      <c r="RLV267"/>
      <c r="RLW267"/>
      <c r="RLX267"/>
      <c r="RLY267"/>
      <c r="RLZ267"/>
      <c r="RMA267"/>
      <c r="RMB267"/>
      <c r="RMC267"/>
      <c r="RMD267"/>
      <c r="RME267"/>
      <c r="RMF267"/>
      <c r="RMG267"/>
      <c r="RMH267"/>
      <c r="RMI267"/>
      <c r="RMJ267"/>
      <c r="RMK267"/>
      <c r="RML267"/>
      <c r="RMM267"/>
      <c r="RMN267"/>
      <c r="RMO267"/>
      <c r="RMP267"/>
      <c r="RMQ267"/>
      <c r="RMR267"/>
      <c r="RMS267"/>
      <c r="RMT267"/>
      <c r="RMU267"/>
      <c r="RMV267"/>
      <c r="RMW267"/>
      <c r="RMX267"/>
      <c r="RMY267"/>
      <c r="RMZ267"/>
      <c r="RNA267"/>
      <c r="RNB267"/>
      <c r="RNC267"/>
      <c r="RND267"/>
      <c r="RNE267"/>
      <c r="RNF267"/>
      <c r="RNG267"/>
      <c r="RNH267"/>
      <c r="RNI267"/>
      <c r="RNJ267"/>
      <c r="RNK267"/>
      <c r="RNL267"/>
      <c r="RNM267"/>
      <c r="RNN267"/>
      <c r="RNO267"/>
      <c r="RNP267"/>
      <c r="RNQ267"/>
      <c r="RNR267"/>
      <c r="RNS267"/>
      <c r="RNT267"/>
      <c r="RNU267"/>
      <c r="RNV267"/>
      <c r="RNW267"/>
      <c r="RNX267"/>
      <c r="RNY267"/>
      <c r="RNZ267"/>
      <c r="ROA267"/>
      <c r="ROB267"/>
      <c r="ROC267"/>
      <c r="ROD267"/>
      <c r="ROE267"/>
      <c r="ROF267"/>
      <c r="ROG267"/>
      <c r="ROH267"/>
      <c r="ROI267"/>
      <c r="ROJ267"/>
      <c r="ROK267"/>
      <c r="ROL267"/>
      <c r="ROM267"/>
      <c r="RON267"/>
      <c r="ROO267"/>
      <c r="ROP267"/>
      <c r="ROQ267"/>
      <c r="ROR267"/>
      <c r="ROS267"/>
      <c r="ROT267"/>
      <c r="ROU267"/>
      <c r="ROV267"/>
      <c r="ROW267"/>
      <c r="ROX267"/>
      <c r="ROY267"/>
      <c r="ROZ267"/>
      <c r="RPA267"/>
      <c r="RPB267"/>
      <c r="RPC267"/>
      <c r="RPD267"/>
      <c r="RPE267"/>
      <c r="RPF267"/>
      <c r="RPG267"/>
      <c r="RPH267"/>
      <c r="RPI267"/>
      <c r="RPJ267"/>
      <c r="RPK267"/>
      <c r="RPL267"/>
      <c r="RPM267"/>
      <c r="RPN267"/>
      <c r="RPO267"/>
      <c r="RPP267"/>
      <c r="RPQ267"/>
      <c r="RPR267"/>
      <c r="RPS267"/>
      <c r="RPT267"/>
      <c r="RPU267"/>
      <c r="RPV267"/>
      <c r="RPW267"/>
      <c r="RPX267"/>
      <c r="RPY267"/>
      <c r="RPZ267"/>
      <c r="RQA267"/>
      <c r="RQB267"/>
      <c r="RQC267"/>
      <c r="RQD267"/>
      <c r="RQE267"/>
      <c r="RQF267"/>
      <c r="RQG267"/>
      <c r="RQH267"/>
      <c r="RQI267"/>
      <c r="RQJ267"/>
      <c r="RQK267"/>
      <c r="RQL267"/>
      <c r="RQM267"/>
      <c r="RQN267"/>
      <c r="RQO267"/>
      <c r="RQP267"/>
      <c r="RQQ267"/>
      <c r="RQR267"/>
      <c r="RQS267"/>
      <c r="RQT267"/>
      <c r="RQU267"/>
      <c r="RQV267"/>
      <c r="RQW267"/>
      <c r="RQX267"/>
      <c r="RQY267"/>
      <c r="RQZ267"/>
      <c r="RRA267"/>
      <c r="RRB267"/>
      <c r="RRC267"/>
      <c r="RRD267"/>
      <c r="RRE267"/>
      <c r="RRF267"/>
      <c r="RRG267"/>
      <c r="RRH267"/>
      <c r="RRI267"/>
      <c r="RRJ267"/>
      <c r="RRK267"/>
      <c r="RRL267"/>
      <c r="RRM267"/>
      <c r="RRN267"/>
      <c r="RRO267"/>
      <c r="RRP267"/>
      <c r="RRQ267"/>
      <c r="RRR267"/>
      <c r="RRS267"/>
      <c r="RRT267"/>
      <c r="RRU267"/>
      <c r="RRV267"/>
      <c r="RRW267"/>
      <c r="RRX267"/>
      <c r="RRY267"/>
      <c r="RRZ267"/>
      <c r="RSA267"/>
      <c r="RSB267"/>
      <c r="RSC267"/>
      <c r="RSD267"/>
      <c r="RSE267"/>
      <c r="RSF267"/>
      <c r="RSG267"/>
      <c r="RSH267"/>
      <c r="RSI267"/>
      <c r="RSJ267"/>
      <c r="RSK267"/>
      <c r="RSL267"/>
      <c r="RSM267"/>
      <c r="RSN267"/>
      <c r="RSO267"/>
      <c r="RSP267"/>
      <c r="RSQ267"/>
      <c r="RSR267"/>
      <c r="RSS267"/>
      <c r="RST267"/>
      <c r="RSU267"/>
      <c r="RSV267"/>
      <c r="RSW267"/>
      <c r="RSX267"/>
      <c r="RSY267"/>
      <c r="RSZ267"/>
      <c r="RTA267"/>
      <c r="RTB267"/>
      <c r="RTC267"/>
      <c r="RTD267"/>
      <c r="RTE267"/>
      <c r="RTF267"/>
      <c r="RTG267"/>
      <c r="RTH267"/>
      <c r="RTI267"/>
      <c r="RTJ267"/>
      <c r="RTK267"/>
      <c r="RTL267"/>
      <c r="RTM267"/>
      <c r="RTN267"/>
      <c r="RTO267"/>
      <c r="RTP267"/>
      <c r="RTQ267"/>
      <c r="RTR267"/>
      <c r="RTS267"/>
      <c r="RTT267"/>
      <c r="RTU267"/>
      <c r="RTV267"/>
      <c r="RTW267"/>
      <c r="RTX267"/>
      <c r="RTY267"/>
      <c r="RTZ267"/>
      <c r="RUA267"/>
      <c r="RUB267"/>
      <c r="RUC267"/>
      <c r="RUD267"/>
      <c r="RUE267"/>
      <c r="RUF267"/>
      <c r="RUG267"/>
      <c r="RUH267"/>
      <c r="RUI267"/>
      <c r="RUJ267"/>
      <c r="RUK267"/>
      <c r="RUL267"/>
      <c r="RUM267"/>
      <c r="RUN267"/>
      <c r="RUO267"/>
      <c r="RUP267"/>
      <c r="RUQ267"/>
      <c r="RUR267"/>
      <c r="RUS267"/>
      <c r="RUT267"/>
      <c r="RUU267"/>
      <c r="RUV267"/>
      <c r="RUW267"/>
      <c r="RUX267"/>
      <c r="RUY267"/>
      <c r="RUZ267"/>
      <c r="RVA267"/>
      <c r="RVB267"/>
      <c r="RVC267"/>
      <c r="RVD267"/>
      <c r="RVE267"/>
      <c r="RVF267"/>
      <c r="RVG267"/>
      <c r="RVH267"/>
      <c r="RVI267"/>
      <c r="RVJ267"/>
      <c r="RVK267"/>
      <c r="RVL267"/>
      <c r="RVM267"/>
      <c r="RVN267"/>
      <c r="RVO267"/>
      <c r="RVP267"/>
      <c r="RVQ267"/>
      <c r="RVR267"/>
      <c r="RVS267"/>
      <c r="RVT267"/>
      <c r="RVU267"/>
      <c r="RVV267"/>
      <c r="RVW267"/>
      <c r="RVX267"/>
      <c r="RVY267"/>
      <c r="RVZ267"/>
      <c r="RWA267"/>
      <c r="RWB267"/>
      <c r="RWC267"/>
      <c r="RWD267"/>
      <c r="RWE267"/>
      <c r="RWF267"/>
      <c r="RWG267"/>
      <c r="RWH267"/>
      <c r="RWI267"/>
      <c r="RWJ267"/>
      <c r="RWK267"/>
      <c r="RWL267"/>
      <c r="RWM267"/>
      <c r="RWN267"/>
      <c r="RWO267"/>
      <c r="RWP267"/>
      <c r="RWQ267"/>
      <c r="RWR267"/>
      <c r="RWS267"/>
      <c r="RWT267"/>
      <c r="RWU267"/>
      <c r="RWV267"/>
      <c r="RWW267"/>
      <c r="RWX267"/>
      <c r="RWY267"/>
      <c r="RWZ267"/>
      <c r="RXA267"/>
      <c r="RXB267"/>
      <c r="RXC267"/>
      <c r="RXD267"/>
      <c r="RXE267"/>
      <c r="RXF267"/>
      <c r="RXG267"/>
      <c r="RXH267"/>
      <c r="RXI267"/>
      <c r="RXJ267"/>
      <c r="RXK267"/>
      <c r="RXL267"/>
      <c r="RXM267"/>
      <c r="RXN267"/>
      <c r="RXO267"/>
      <c r="RXP267"/>
      <c r="RXQ267"/>
      <c r="RXR267"/>
      <c r="RXS267"/>
      <c r="RXT267"/>
      <c r="RXU267"/>
      <c r="RXV267"/>
      <c r="RXW267"/>
      <c r="RXX267"/>
      <c r="RXY267"/>
      <c r="RXZ267"/>
      <c r="RYA267"/>
      <c r="RYB267"/>
      <c r="RYC267"/>
      <c r="RYD267"/>
      <c r="RYE267"/>
      <c r="RYF267"/>
      <c r="RYG267"/>
      <c r="RYH267"/>
      <c r="RYI267"/>
      <c r="RYJ267"/>
      <c r="RYK267"/>
      <c r="RYL267"/>
      <c r="RYM267"/>
      <c r="RYN267"/>
      <c r="RYO267"/>
      <c r="RYP267"/>
      <c r="RYQ267"/>
      <c r="RYR267"/>
      <c r="RYS267"/>
      <c r="RYT267"/>
      <c r="RYU267"/>
      <c r="RYV267"/>
      <c r="RYW267"/>
      <c r="RYX267"/>
      <c r="RYY267"/>
      <c r="RYZ267"/>
      <c r="RZA267"/>
      <c r="RZB267"/>
      <c r="RZC267"/>
      <c r="RZD267"/>
      <c r="RZE267"/>
      <c r="RZF267"/>
      <c r="RZG267"/>
      <c r="RZH267"/>
      <c r="RZI267"/>
      <c r="RZJ267"/>
      <c r="RZK267"/>
      <c r="RZL267"/>
      <c r="RZM267"/>
      <c r="RZN267"/>
      <c r="RZO267"/>
      <c r="RZP267"/>
      <c r="RZQ267"/>
      <c r="RZR267"/>
      <c r="RZS267"/>
      <c r="RZT267"/>
      <c r="RZU267"/>
      <c r="RZV267"/>
      <c r="RZW267"/>
      <c r="RZX267"/>
      <c r="RZY267"/>
      <c r="RZZ267"/>
      <c r="SAA267"/>
      <c r="SAB267"/>
      <c r="SAC267"/>
      <c r="SAD267"/>
      <c r="SAE267"/>
      <c r="SAF267"/>
      <c r="SAG267"/>
      <c r="SAH267"/>
      <c r="SAI267"/>
      <c r="SAJ267"/>
      <c r="SAK267"/>
      <c r="SAL267"/>
      <c r="SAM267"/>
      <c r="SAN267"/>
      <c r="SAO267"/>
      <c r="SAP267"/>
      <c r="SAQ267"/>
      <c r="SAR267"/>
      <c r="SAS267"/>
      <c r="SAT267"/>
      <c r="SAU267"/>
      <c r="SAV267"/>
      <c r="SAW267"/>
      <c r="SAX267"/>
      <c r="SAY267"/>
      <c r="SAZ267"/>
      <c r="SBA267"/>
      <c r="SBB267"/>
      <c r="SBC267"/>
      <c r="SBD267"/>
      <c r="SBE267"/>
      <c r="SBF267"/>
      <c r="SBG267"/>
      <c r="SBH267"/>
      <c r="SBI267"/>
      <c r="SBJ267"/>
      <c r="SBK267"/>
      <c r="SBL267"/>
      <c r="SBM267"/>
      <c r="SBN267"/>
      <c r="SBO267"/>
      <c r="SBP267"/>
      <c r="SBQ267"/>
      <c r="SBR267"/>
      <c r="SBS267"/>
      <c r="SBT267"/>
      <c r="SBU267"/>
      <c r="SBV267"/>
      <c r="SBW267"/>
      <c r="SBX267"/>
      <c r="SBY267"/>
      <c r="SBZ267"/>
      <c r="SCA267"/>
      <c r="SCB267"/>
      <c r="SCC267"/>
      <c r="SCD267"/>
      <c r="SCE267"/>
      <c r="SCF267"/>
      <c r="SCG267"/>
      <c r="SCH267"/>
      <c r="SCI267"/>
      <c r="SCJ267"/>
      <c r="SCK267"/>
      <c r="SCL267"/>
      <c r="SCM267"/>
      <c r="SCN267"/>
      <c r="SCO267"/>
      <c r="SCP267"/>
      <c r="SCQ267"/>
      <c r="SCR267"/>
      <c r="SCS267"/>
      <c r="SCT267"/>
      <c r="SCU267"/>
      <c r="SCV267"/>
      <c r="SCW267"/>
      <c r="SCX267"/>
      <c r="SCY267"/>
      <c r="SCZ267"/>
      <c r="SDA267"/>
      <c r="SDB267"/>
      <c r="SDC267"/>
      <c r="SDD267"/>
      <c r="SDE267"/>
      <c r="SDF267"/>
      <c r="SDG267"/>
      <c r="SDH267"/>
      <c r="SDI267"/>
      <c r="SDJ267"/>
      <c r="SDK267"/>
      <c r="SDL267"/>
      <c r="SDM267"/>
      <c r="SDN267"/>
      <c r="SDO267"/>
      <c r="SDP267"/>
      <c r="SDQ267"/>
      <c r="SDR267"/>
      <c r="SDS267"/>
      <c r="SDT267"/>
      <c r="SDU267"/>
      <c r="SDV267"/>
      <c r="SDW267"/>
      <c r="SDX267"/>
      <c r="SDY267"/>
      <c r="SDZ267"/>
      <c r="SEA267"/>
      <c r="SEB267"/>
      <c r="SEC267"/>
      <c r="SED267"/>
      <c r="SEE267"/>
      <c r="SEF267"/>
      <c r="SEG267"/>
      <c r="SEH267"/>
      <c r="SEI267"/>
      <c r="SEJ267"/>
      <c r="SEK267"/>
      <c r="SEL267"/>
      <c r="SEM267"/>
      <c r="SEN267"/>
      <c r="SEO267"/>
      <c r="SEP267"/>
      <c r="SEQ267"/>
      <c r="SER267"/>
      <c r="SES267"/>
      <c r="SET267"/>
      <c r="SEU267"/>
      <c r="SEV267"/>
      <c r="SEW267"/>
      <c r="SEX267"/>
      <c r="SEY267"/>
      <c r="SEZ267"/>
      <c r="SFA267"/>
      <c r="SFB267"/>
      <c r="SFC267"/>
      <c r="SFD267"/>
      <c r="SFE267"/>
      <c r="SFF267"/>
      <c r="SFG267"/>
      <c r="SFH267"/>
      <c r="SFI267"/>
      <c r="SFJ267"/>
      <c r="SFK267"/>
      <c r="SFL267"/>
      <c r="SFM267"/>
      <c r="SFN267"/>
      <c r="SFO267"/>
      <c r="SFP267"/>
      <c r="SFQ267"/>
      <c r="SFR267"/>
      <c r="SFS267"/>
      <c r="SFT267"/>
      <c r="SFU267"/>
      <c r="SFV267"/>
      <c r="SFW267"/>
      <c r="SFX267"/>
      <c r="SFY267"/>
      <c r="SFZ267"/>
      <c r="SGA267"/>
      <c r="SGB267"/>
      <c r="SGC267"/>
      <c r="SGD267"/>
      <c r="SGE267"/>
      <c r="SGF267"/>
      <c r="SGG267"/>
      <c r="SGH267"/>
      <c r="SGI267"/>
      <c r="SGJ267"/>
      <c r="SGK267"/>
      <c r="SGL267"/>
      <c r="SGM267"/>
      <c r="SGN267"/>
      <c r="SGO267"/>
      <c r="SGP267"/>
      <c r="SGQ267"/>
      <c r="SGR267"/>
      <c r="SGS267"/>
      <c r="SGT267"/>
      <c r="SGU267"/>
      <c r="SGV267"/>
      <c r="SGW267"/>
      <c r="SGX267"/>
      <c r="SGY267"/>
      <c r="SGZ267"/>
      <c r="SHA267"/>
      <c r="SHB267"/>
      <c r="SHC267"/>
      <c r="SHD267"/>
      <c r="SHE267"/>
      <c r="SHF267"/>
      <c r="SHG267"/>
      <c r="SHH267"/>
      <c r="SHI267"/>
      <c r="SHJ267"/>
      <c r="SHK267"/>
      <c r="SHL267"/>
      <c r="SHM267"/>
      <c r="SHN267"/>
      <c r="SHO267"/>
      <c r="SHP267"/>
      <c r="SHQ267"/>
      <c r="SHR267"/>
      <c r="SHS267"/>
      <c r="SHT267"/>
      <c r="SHU267"/>
      <c r="SHV267"/>
      <c r="SHW267"/>
      <c r="SHX267"/>
      <c r="SHY267"/>
      <c r="SHZ267"/>
      <c r="SIA267"/>
      <c r="SIB267"/>
      <c r="SIC267"/>
      <c r="SID267"/>
      <c r="SIE267"/>
      <c r="SIF267"/>
      <c r="SIG267"/>
      <c r="SIH267"/>
      <c r="SII267"/>
      <c r="SIJ267"/>
      <c r="SIK267"/>
      <c r="SIL267"/>
      <c r="SIM267"/>
      <c r="SIN267"/>
      <c r="SIO267"/>
      <c r="SIP267"/>
      <c r="SIQ267"/>
      <c r="SIR267"/>
      <c r="SIS267"/>
      <c r="SIT267"/>
      <c r="SIU267"/>
      <c r="SIV267"/>
      <c r="SIW267"/>
      <c r="SIX267"/>
      <c r="SIY267"/>
      <c r="SIZ267"/>
      <c r="SJA267"/>
      <c r="SJB267"/>
      <c r="SJC267"/>
      <c r="SJD267"/>
      <c r="SJE267"/>
      <c r="SJF267"/>
      <c r="SJG267"/>
      <c r="SJH267"/>
      <c r="SJI267"/>
      <c r="SJJ267"/>
      <c r="SJK267"/>
      <c r="SJL267"/>
      <c r="SJM267"/>
      <c r="SJN267"/>
      <c r="SJO267"/>
      <c r="SJP267"/>
      <c r="SJQ267"/>
      <c r="SJR267"/>
      <c r="SJS267"/>
      <c r="SJT267"/>
      <c r="SJU267"/>
      <c r="SJV267"/>
      <c r="SJW267"/>
      <c r="SJX267"/>
      <c r="SJY267"/>
      <c r="SJZ267"/>
      <c r="SKA267"/>
      <c r="SKB267"/>
      <c r="SKC267"/>
      <c r="SKD267"/>
      <c r="SKE267"/>
      <c r="SKF267"/>
      <c r="SKG267"/>
      <c r="SKH267"/>
      <c r="SKI267"/>
      <c r="SKJ267"/>
      <c r="SKK267"/>
      <c r="SKL267"/>
      <c r="SKM267"/>
      <c r="SKN267"/>
      <c r="SKO267"/>
      <c r="SKP267"/>
      <c r="SKQ267"/>
      <c r="SKR267"/>
      <c r="SKS267"/>
      <c r="SKT267"/>
      <c r="SKU267"/>
      <c r="SKV267"/>
      <c r="SKW267"/>
      <c r="SKX267"/>
      <c r="SKY267"/>
      <c r="SKZ267"/>
      <c r="SLA267"/>
      <c r="SLB267"/>
      <c r="SLC267"/>
      <c r="SLD267"/>
      <c r="SLE267"/>
      <c r="SLF267"/>
      <c r="SLG267"/>
      <c r="SLH267"/>
      <c r="SLI267"/>
      <c r="SLJ267"/>
      <c r="SLK267"/>
      <c r="SLL267"/>
      <c r="SLM267"/>
      <c r="SLN267"/>
      <c r="SLO267"/>
      <c r="SLP267"/>
      <c r="SLQ267"/>
      <c r="SLR267"/>
      <c r="SLS267"/>
      <c r="SLT267"/>
      <c r="SLU267"/>
      <c r="SLV267"/>
      <c r="SLW267"/>
      <c r="SLX267"/>
      <c r="SLY267"/>
      <c r="SLZ267"/>
      <c r="SMA267"/>
      <c r="SMB267"/>
      <c r="SMC267"/>
      <c r="SMD267"/>
      <c r="SME267"/>
      <c r="SMF267"/>
      <c r="SMG267"/>
      <c r="SMH267"/>
      <c r="SMI267"/>
      <c r="SMJ267"/>
      <c r="SMK267"/>
      <c r="SML267"/>
      <c r="SMM267"/>
      <c r="SMN267"/>
      <c r="SMO267"/>
      <c r="SMP267"/>
      <c r="SMQ267"/>
      <c r="SMR267"/>
      <c r="SMS267"/>
      <c r="SMT267"/>
      <c r="SMU267"/>
      <c r="SMV267"/>
      <c r="SMW267"/>
      <c r="SMX267"/>
      <c r="SMY267"/>
      <c r="SMZ267"/>
      <c r="SNA267"/>
      <c r="SNB267"/>
      <c r="SNC267"/>
      <c r="SND267"/>
      <c r="SNE267"/>
      <c r="SNF267"/>
      <c r="SNG267"/>
      <c r="SNH267"/>
      <c r="SNI267"/>
      <c r="SNJ267"/>
      <c r="SNK267"/>
      <c r="SNL267"/>
      <c r="SNM267"/>
      <c r="SNN267"/>
      <c r="SNO267"/>
      <c r="SNP267"/>
      <c r="SNQ267"/>
      <c r="SNR267"/>
      <c r="SNS267"/>
      <c r="SNT267"/>
      <c r="SNU267"/>
      <c r="SNV267"/>
      <c r="SNW267"/>
      <c r="SNX267"/>
      <c r="SNY267"/>
      <c r="SNZ267"/>
      <c r="SOA267"/>
      <c r="SOB267"/>
      <c r="SOC267"/>
      <c r="SOD267"/>
      <c r="SOE267"/>
      <c r="SOF267"/>
      <c r="SOG267"/>
      <c r="SOH267"/>
      <c r="SOI267"/>
      <c r="SOJ267"/>
      <c r="SOK267"/>
      <c r="SOL267"/>
      <c r="SOM267"/>
      <c r="SON267"/>
      <c r="SOO267"/>
      <c r="SOP267"/>
      <c r="SOQ267"/>
      <c r="SOR267"/>
      <c r="SOS267"/>
      <c r="SOT267"/>
      <c r="SOU267"/>
      <c r="SOV267"/>
      <c r="SOW267"/>
      <c r="SOX267"/>
      <c r="SOY267"/>
      <c r="SOZ267"/>
      <c r="SPA267"/>
      <c r="SPB267"/>
      <c r="SPC267"/>
      <c r="SPD267"/>
      <c r="SPE267"/>
      <c r="SPF267"/>
      <c r="SPG267"/>
      <c r="SPH267"/>
      <c r="SPI267"/>
      <c r="SPJ267"/>
      <c r="SPK267"/>
      <c r="SPL267"/>
      <c r="SPM267"/>
      <c r="SPN267"/>
      <c r="SPO267"/>
      <c r="SPP267"/>
      <c r="SPQ267"/>
      <c r="SPR267"/>
      <c r="SPS267"/>
      <c r="SPT267"/>
      <c r="SPU267"/>
      <c r="SPV267"/>
      <c r="SPW267"/>
      <c r="SPX267"/>
      <c r="SPY267"/>
      <c r="SPZ267"/>
      <c r="SQA267"/>
      <c r="SQB267"/>
      <c r="SQC267"/>
      <c r="SQD267"/>
      <c r="SQE267"/>
      <c r="SQF267"/>
      <c r="SQG267"/>
      <c r="SQH267"/>
      <c r="SQI267"/>
      <c r="SQJ267"/>
      <c r="SQK267"/>
      <c r="SQL267"/>
      <c r="SQM267"/>
      <c r="SQN267"/>
      <c r="SQO267"/>
      <c r="SQP267"/>
      <c r="SQQ267"/>
      <c r="SQR267"/>
      <c r="SQS267"/>
      <c r="SQT267"/>
      <c r="SQU267"/>
      <c r="SQV267"/>
      <c r="SQW267"/>
      <c r="SQX267"/>
      <c r="SQY267"/>
      <c r="SQZ267"/>
      <c r="SRA267"/>
      <c r="SRB267"/>
      <c r="SRC267"/>
      <c r="SRD267"/>
      <c r="SRE267"/>
      <c r="SRF267"/>
      <c r="SRG267"/>
      <c r="SRH267"/>
      <c r="SRI267"/>
      <c r="SRJ267"/>
      <c r="SRK267"/>
      <c r="SRL267"/>
      <c r="SRM267"/>
      <c r="SRN267"/>
      <c r="SRO267"/>
      <c r="SRP267"/>
      <c r="SRQ267"/>
      <c r="SRR267"/>
      <c r="SRS267"/>
      <c r="SRT267"/>
      <c r="SRU267"/>
      <c r="SRV267"/>
      <c r="SRW267"/>
      <c r="SRX267"/>
      <c r="SRY267"/>
      <c r="SRZ267"/>
      <c r="SSA267"/>
      <c r="SSB267"/>
      <c r="SSC267"/>
      <c r="SSD267"/>
      <c r="SSE267"/>
      <c r="SSF267"/>
      <c r="SSG267"/>
      <c r="SSH267"/>
      <c r="SSI267"/>
      <c r="SSJ267"/>
      <c r="SSK267"/>
      <c r="SSL267"/>
      <c r="SSM267"/>
      <c r="SSN267"/>
      <c r="SSO267"/>
      <c r="SSP267"/>
      <c r="SSQ267"/>
      <c r="SSR267"/>
      <c r="SSS267"/>
      <c r="SST267"/>
      <c r="SSU267"/>
      <c r="SSV267"/>
      <c r="SSW267"/>
      <c r="SSX267"/>
      <c r="SSY267"/>
      <c r="SSZ267"/>
      <c r="STA267"/>
      <c r="STB267"/>
      <c r="STC267"/>
      <c r="STD267"/>
      <c r="STE267"/>
      <c r="STF267"/>
      <c r="STG267"/>
      <c r="STH267"/>
      <c r="STI267"/>
      <c r="STJ267"/>
      <c r="STK267"/>
      <c r="STL267"/>
      <c r="STM267"/>
      <c r="STN267"/>
      <c r="STO267"/>
      <c r="STP267"/>
      <c r="STQ267"/>
      <c r="STR267"/>
      <c r="STS267"/>
      <c r="STT267"/>
      <c r="STU267"/>
      <c r="STV267"/>
      <c r="STW267"/>
      <c r="STX267"/>
      <c r="STY267"/>
      <c r="STZ267"/>
      <c r="SUA267"/>
      <c r="SUB267"/>
      <c r="SUC267"/>
      <c r="SUD267"/>
      <c r="SUE267"/>
      <c r="SUF267"/>
      <c r="SUG267"/>
      <c r="SUH267"/>
      <c r="SUI267"/>
      <c r="SUJ267"/>
      <c r="SUK267"/>
      <c r="SUL267"/>
      <c r="SUM267"/>
      <c r="SUN267"/>
      <c r="SUO267"/>
      <c r="SUP267"/>
      <c r="SUQ267"/>
      <c r="SUR267"/>
      <c r="SUS267"/>
      <c r="SUT267"/>
      <c r="SUU267"/>
      <c r="SUV267"/>
      <c r="SUW267"/>
      <c r="SUX267"/>
      <c r="SUY267"/>
      <c r="SUZ267"/>
      <c r="SVA267"/>
      <c r="SVB267"/>
      <c r="SVC267"/>
      <c r="SVD267"/>
      <c r="SVE267"/>
      <c r="SVF267"/>
      <c r="SVG267"/>
      <c r="SVH267"/>
      <c r="SVI267"/>
      <c r="SVJ267"/>
      <c r="SVK267"/>
      <c r="SVL267"/>
      <c r="SVM267"/>
      <c r="SVN267"/>
      <c r="SVO267"/>
      <c r="SVP267"/>
      <c r="SVQ267"/>
      <c r="SVR267"/>
      <c r="SVS267"/>
      <c r="SVT267"/>
      <c r="SVU267"/>
      <c r="SVV267"/>
      <c r="SVW267"/>
      <c r="SVX267"/>
      <c r="SVY267"/>
      <c r="SVZ267"/>
      <c r="SWA267"/>
      <c r="SWB267"/>
      <c r="SWC267"/>
      <c r="SWD267"/>
      <c r="SWE267"/>
      <c r="SWF267"/>
      <c r="SWG267"/>
      <c r="SWH267"/>
      <c r="SWI267"/>
      <c r="SWJ267"/>
      <c r="SWK267"/>
      <c r="SWL267"/>
      <c r="SWM267"/>
      <c r="SWN267"/>
      <c r="SWO267"/>
      <c r="SWP267"/>
      <c r="SWQ267"/>
      <c r="SWR267"/>
      <c r="SWS267"/>
      <c r="SWT267"/>
      <c r="SWU267"/>
      <c r="SWV267"/>
      <c r="SWW267"/>
      <c r="SWX267"/>
      <c r="SWY267"/>
      <c r="SWZ267"/>
      <c r="SXA267"/>
      <c r="SXB267"/>
      <c r="SXC267"/>
      <c r="SXD267"/>
      <c r="SXE267"/>
      <c r="SXF267"/>
      <c r="SXG267"/>
      <c r="SXH267"/>
      <c r="SXI267"/>
      <c r="SXJ267"/>
      <c r="SXK267"/>
      <c r="SXL267"/>
      <c r="SXM267"/>
      <c r="SXN267"/>
      <c r="SXO267"/>
      <c r="SXP267"/>
      <c r="SXQ267"/>
      <c r="SXR267"/>
      <c r="SXS267"/>
      <c r="SXT267"/>
      <c r="SXU267"/>
      <c r="SXV267"/>
      <c r="SXW267"/>
      <c r="SXX267"/>
      <c r="SXY267"/>
      <c r="SXZ267"/>
      <c r="SYA267"/>
      <c r="SYB267"/>
      <c r="SYC267"/>
      <c r="SYD267"/>
      <c r="SYE267"/>
      <c r="SYF267"/>
      <c r="SYG267"/>
      <c r="SYH267"/>
      <c r="SYI267"/>
      <c r="SYJ267"/>
      <c r="SYK267"/>
      <c r="SYL267"/>
      <c r="SYM267"/>
      <c r="SYN267"/>
      <c r="SYO267"/>
      <c r="SYP267"/>
      <c r="SYQ267"/>
      <c r="SYR267"/>
      <c r="SYS267"/>
      <c r="SYT267"/>
      <c r="SYU267"/>
      <c r="SYV267"/>
      <c r="SYW267"/>
      <c r="SYX267"/>
      <c r="SYY267"/>
      <c r="SYZ267"/>
      <c r="SZA267"/>
      <c r="SZB267"/>
      <c r="SZC267"/>
      <c r="SZD267"/>
      <c r="SZE267"/>
      <c r="SZF267"/>
      <c r="SZG267"/>
      <c r="SZH267"/>
      <c r="SZI267"/>
      <c r="SZJ267"/>
      <c r="SZK267"/>
      <c r="SZL267"/>
      <c r="SZM267"/>
      <c r="SZN267"/>
      <c r="SZO267"/>
      <c r="SZP267"/>
      <c r="SZQ267"/>
      <c r="SZR267"/>
      <c r="SZS267"/>
      <c r="SZT267"/>
      <c r="SZU267"/>
      <c r="SZV267"/>
      <c r="SZW267"/>
      <c r="SZX267"/>
      <c r="SZY267"/>
      <c r="SZZ267"/>
      <c r="TAA267"/>
      <c r="TAB267"/>
      <c r="TAC267"/>
      <c r="TAD267"/>
      <c r="TAE267"/>
      <c r="TAF267"/>
      <c r="TAG267"/>
      <c r="TAH267"/>
      <c r="TAI267"/>
      <c r="TAJ267"/>
      <c r="TAK267"/>
      <c r="TAL267"/>
      <c r="TAM267"/>
      <c r="TAN267"/>
      <c r="TAO267"/>
      <c r="TAP267"/>
      <c r="TAQ267"/>
      <c r="TAR267"/>
      <c r="TAS267"/>
      <c r="TAT267"/>
      <c r="TAU267"/>
      <c r="TAV267"/>
      <c r="TAW267"/>
      <c r="TAX267"/>
      <c r="TAY267"/>
      <c r="TAZ267"/>
      <c r="TBA267"/>
      <c r="TBB267"/>
      <c r="TBC267"/>
      <c r="TBD267"/>
      <c r="TBE267"/>
      <c r="TBF267"/>
      <c r="TBG267"/>
      <c r="TBH267"/>
      <c r="TBI267"/>
      <c r="TBJ267"/>
      <c r="TBK267"/>
      <c r="TBL267"/>
      <c r="TBM267"/>
      <c r="TBN267"/>
      <c r="TBO267"/>
      <c r="TBP267"/>
      <c r="TBQ267"/>
      <c r="TBR267"/>
      <c r="TBS267"/>
      <c r="TBT267"/>
      <c r="TBU267"/>
      <c r="TBV267"/>
      <c r="TBW267"/>
      <c r="TBX267"/>
      <c r="TBY267"/>
      <c r="TBZ267"/>
      <c r="TCA267"/>
      <c r="TCB267"/>
      <c r="TCC267"/>
      <c r="TCD267"/>
      <c r="TCE267"/>
      <c r="TCF267"/>
      <c r="TCG267"/>
      <c r="TCH267"/>
      <c r="TCI267"/>
      <c r="TCJ267"/>
      <c r="TCK267"/>
      <c r="TCL267"/>
      <c r="TCM267"/>
      <c r="TCN267"/>
      <c r="TCO267"/>
      <c r="TCP267"/>
      <c r="TCQ267"/>
      <c r="TCR267"/>
      <c r="TCS267"/>
      <c r="TCT267"/>
      <c r="TCU267"/>
      <c r="TCV267"/>
      <c r="TCW267"/>
      <c r="TCX267"/>
      <c r="TCY267"/>
      <c r="TCZ267"/>
      <c r="TDA267"/>
      <c r="TDB267"/>
      <c r="TDC267"/>
      <c r="TDD267"/>
      <c r="TDE267"/>
      <c r="TDF267"/>
      <c r="TDG267"/>
      <c r="TDH267"/>
      <c r="TDI267"/>
      <c r="TDJ267"/>
      <c r="TDK267"/>
      <c r="TDL267"/>
      <c r="TDM267"/>
      <c r="TDN267"/>
      <c r="TDO267"/>
      <c r="TDP267"/>
      <c r="TDQ267"/>
      <c r="TDR267"/>
      <c r="TDS267"/>
      <c r="TDT267"/>
      <c r="TDU267"/>
      <c r="TDV267"/>
      <c r="TDW267"/>
      <c r="TDX267"/>
      <c r="TDY267"/>
      <c r="TDZ267"/>
      <c r="TEA267"/>
      <c r="TEB267"/>
      <c r="TEC267"/>
      <c r="TED267"/>
      <c r="TEE267"/>
      <c r="TEF267"/>
      <c r="TEG267"/>
      <c r="TEH267"/>
      <c r="TEI267"/>
      <c r="TEJ267"/>
      <c r="TEK267"/>
      <c r="TEL267"/>
      <c r="TEM267"/>
      <c r="TEN267"/>
      <c r="TEO267"/>
      <c r="TEP267"/>
      <c r="TEQ267"/>
      <c r="TER267"/>
      <c r="TES267"/>
      <c r="TET267"/>
      <c r="TEU267"/>
      <c r="TEV267"/>
      <c r="TEW267"/>
      <c r="TEX267"/>
      <c r="TEY267"/>
      <c r="TEZ267"/>
      <c r="TFA267"/>
      <c r="TFB267"/>
      <c r="TFC267"/>
      <c r="TFD267"/>
      <c r="TFE267"/>
      <c r="TFF267"/>
      <c r="TFG267"/>
      <c r="TFH267"/>
      <c r="TFI267"/>
      <c r="TFJ267"/>
      <c r="TFK267"/>
      <c r="TFL267"/>
      <c r="TFM267"/>
      <c r="TFN267"/>
      <c r="TFO267"/>
      <c r="TFP267"/>
      <c r="TFQ267"/>
      <c r="TFR267"/>
      <c r="TFS267"/>
      <c r="TFT267"/>
      <c r="TFU267"/>
      <c r="TFV267"/>
      <c r="TFW267"/>
      <c r="TFX267"/>
      <c r="TFY267"/>
      <c r="TFZ267"/>
      <c r="TGA267"/>
      <c r="TGB267"/>
      <c r="TGC267"/>
      <c r="TGD267"/>
      <c r="TGE267"/>
      <c r="TGF267"/>
      <c r="TGG267"/>
      <c r="TGH267"/>
      <c r="TGI267"/>
      <c r="TGJ267"/>
      <c r="TGK267"/>
      <c r="TGL267"/>
      <c r="TGM267"/>
      <c r="TGN267"/>
      <c r="TGO267"/>
      <c r="TGP267"/>
      <c r="TGQ267"/>
      <c r="TGR267"/>
      <c r="TGS267"/>
      <c r="TGT267"/>
      <c r="TGU267"/>
      <c r="TGV267"/>
      <c r="TGW267"/>
      <c r="TGX267"/>
      <c r="TGY267"/>
      <c r="TGZ267"/>
      <c r="THA267"/>
      <c r="THB267"/>
      <c r="THC267"/>
      <c r="THD267"/>
      <c r="THE267"/>
      <c r="THF267"/>
      <c r="THG267"/>
      <c r="THH267"/>
      <c r="THI267"/>
      <c r="THJ267"/>
      <c r="THK267"/>
      <c r="THL267"/>
      <c r="THM267"/>
      <c r="THN267"/>
      <c r="THO267"/>
      <c r="THP267"/>
      <c r="THQ267"/>
      <c r="THR267"/>
      <c r="THS267"/>
      <c r="THT267"/>
      <c r="THU267"/>
      <c r="THV267"/>
      <c r="THW267"/>
      <c r="THX267"/>
      <c r="THY267"/>
      <c r="THZ267"/>
      <c r="TIA267"/>
      <c r="TIB267"/>
      <c r="TIC267"/>
      <c r="TID267"/>
      <c r="TIE267"/>
      <c r="TIF267"/>
      <c r="TIG267"/>
      <c r="TIH267"/>
      <c r="TII267"/>
      <c r="TIJ267"/>
      <c r="TIK267"/>
      <c r="TIL267"/>
      <c r="TIM267"/>
      <c r="TIN267"/>
      <c r="TIO267"/>
      <c r="TIP267"/>
      <c r="TIQ267"/>
      <c r="TIR267"/>
      <c r="TIS267"/>
      <c r="TIT267"/>
      <c r="TIU267"/>
      <c r="TIV267"/>
      <c r="TIW267"/>
      <c r="TIX267"/>
      <c r="TIY267"/>
      <c r="TIZ267"/>
      <c r="TJA267"/>
      <c r="TJB267"/>
      <c r="TJC267"/>
      <c r="TJD267"/>
      <c r="TJE267"/>
      <c r="TJF267"/>
      <c r="TJG267"/>
      <c r="TJH267"/>
      <c r="TJI267"/>
      <c r="TJJ267"/>
      <c r="TJK267"/>
      <c r="TJL267"/>
      <c r="TJM267"/>
      <c r="TJN267"/>
      <c r="TJO267"/>
      <c r="TJP267"/>
      <c r="TJQ267"/>
      <c r="TJR267"/>
      <c r="TJS267"/>
      <c r="TJT267"/>
      <c r="TJU267"/>
      <c r="TJV267"/>
      <c r="TJW267"/>
      <c r="TJX267"/>
      <c r="TJY267"/>
      <c r="TJZ267"/>
      <c r="TKA267"/>
      <c r="TKB267"/>
      <c r="TKC267"/>
      <c r="TKD267"/>
      <c r="TKE267"/>
      <c r="TKF267"/>
      <c r="TKG267"/>
      <c r="TKH267"/>
      <c r="TKI267"/>
      <c r="TKJ267"/>
      <c r="TKK267"/>
      <c r="TKL267"/>
      <c r="TKM267"/>
      <c r="TKN267"/>
      <c r="TKO267"/>
      <c r="TKP267"/>
      <c r="TKQ267"/>
      <c r="TKR267"/>
      <c r="TKS267"/>
      <c r="TKT267"/>
      <c r="TKU267"/>
      <c r="TKV267"/>
      <c r="TKW267"/>
      <c r="TKX267"/>
      <c r="TKY267"/>
      <c r="TKZ267"/>
      <c r="TLA267"/>
      <c r="TLB267"/>
      <c r="TLC267"/>
      <c r="TLD267"/>
      <c r="TLE267"/>
      <c r="TLF267"/>
      <c r="TLG267"/>
      <c r="TLH267"/>
      <c r="TLI267"/>
      <c r="TLJ267"/>
      <c r="TLK267"/>
      <c r="TLL267"/>
      <c r="TLM267"/>
      <c r="TLN267"/>
      <c r="TLO267"/>
      <c r="TLP267"/>
      <c r="TLQ267"/>
      <c r="TLR267"/>
      <c r="TLS267"/>
      <c r="TLT267"/>
      <c r="TLU267"/>
      <c r="TLV267"/>
      <c r="TLW267"/>
      <c r="TLX267"/>
      <c r="TLY267"/>
      <c r="TLZ267"/>
      <c r="TMA267"/>
      <c r="TMB267"/>
      <c r="TMC267"/>
      <c r="TMD267"/>
      <c r="TME267"/>
      <c r="TMF267"/>
      <c r="TMG267"/>
      <c r="TMH267"/>
      <c r="TMI267"/>
      <c r="TMJ267"/>
      <c r="TMK267"/>
      <c r="TML267"/>
      <c r="TMM267"/>
      <c r="TMN267"/>
      <c r="TMO267"/>
      <c r="TMP267"/>
      <c r="TMQ267"/>
      <c r="TMR267"/>
      <c r="TMS267"/>
      <c r="TMT267"/>
      <c r="TMU267"/>
      <c r="TMV267"/>
      <c r="TMW267"/>
      <c r="TMX267"/>
      <c r="TMY267"/>
      <c r="TMZ267"/>
      <c r="TNA267"/>
      <c r="TNB267"/>
      <c r="TNC267"/>
      <c r="TND267"/>
      <c r="TNE267"/>
      <c r="TNF267"/>
      <c r="TNG267"/>
      <c r="TNH267"/>
      <c r="TNI267"/>
      <c r="TNJ267"/>
      <c r="TNK267"/>
      <c r="TNL267"/>
      <c r="TNM267"/>
      <c r="TNN267"/>
      <c r="TNO267"/>
      <c r="TNP267"/>
      <c r="TNQ267"/>
      <c r="TNR267"/>
      <c r="TNS267"/>
      <c r="TNT267"/>
      <c r="TNU267"/>
      <c r="TNV267"/>
      <c r="TNW267"/>
      <c r="TNX267"/>
      <c r="TNY267"/>
      <c r="TNZ267"/>
      <c r="TOA267"/>
      <c r="TOB267"/>
      <c r="TOC267"/>
      <c r="TOD267"/>
      <c r="TOE267"/>
      <c r="TOF267"/>
      <c r="TOG267"/>
      <c r="TOH267"/>
      <c r="TOI267"/>
      <c r="TOJ267"/>
      <c r="TOK267"/>
      <c r="TOL267"/>
      <c r="TOM267"/>
      <c r="TON267"/>
      <c r="TOO267"/>
      <c r="TOP267"/>
      <c r="TOQ267"/>
      <c r="TOR267"/>
      <c r="TOS267"/>
      <c r="TOT267"/>
      <c r="TOU267"/>
      <c r="TOV267"/>
      <c r="TOW267"/>
      <c r="TOX267"/>
      <c r="TOY267"/>
      <c r="TOZ267"/>
      <c r="TPA267"/>
      <c r="TPB267"/>
      <c r="TPC267"/>
      <c r="TPD267"/>
      <c r="TPE267"/>
      <c r="TPF267"/>
      <c r="TPG267"/>
      <c r="TPH267"/>
      <c r="TPI267"/>
      <c r="TPJ267"/>
      <c r="TPK267"/>
      <c r="TPL267"/>
      <c r="TPM267"/>
      <c r="TPN267"/>
      <c r="TPO267"/>
      <c r="TPP267"/>
      <c r="TPQ267"/>
      <c r="TPR267"/>
      <c r="TPS267"/>
      <c r="TPT267"/>
      <c r="TPU267"/>
      <c r="TPV267"/>
      <c r="TPW267"/>
      <c r="TPX267"/>
      <c r="TPY267"/>
      <c r="TPZ267"/>
      <c r="TQA267"/>
      <c r="TQB267"/>
      <c r="TQC267"/>
      <c r="TQD267"/>
      <c r="TQE267"/>
      <c r="TQF267"/>
      <c r="TQG267"/>
      <c r="TQH267"/>
      <c r="TQI267"/>
      <c r="TQJ267"/>
      <c r="TQK267"/>
      <c r="TQL267"/>
      <c r="TQM267"/>
      <c r="TQN267"/>
      <c r="TQO267"/>
      <c r="TQP267"/>
      <c r="TQQ267"/>
      <c r="TQR267"/>
      <c r="TQS267"/>
      <c r="TQT267"/>
      <c r="TQU267"/>
      <c r="TQV267"/>
      <c r="TQW267"/>
      <c r="TQX267"/>
      <c r="TQY267"/>
      <c r="TQZ267"/>
      <c r="TRA267"/>
      <c r="TRB267"/>
      <c r="TRC267"/>
      <c r="TRD267"/>
      <c r="TRE267"/>
      <c r="TRF267"/>
      <c r="TRG267"/>
      <c r="TRH267"/>
      <c r="TRI267"/>
      <c r="TRJ267"/>
      <c r="TRK267"/>
      <c r="TRL267"/>
      <c r="TRM267"/>
      <c r="TRN267"/>
      <c r="TRO267"/>
      <c r="TRP267"/>
      <c r="TRQ267"/>
      <c r="TRR267"/>
      <c r="TRS267"/>
      <c r="TRT267"/>
      <c r="TRU267"/>
      <c r="TRV267"/>
      <c r="TRW267"/>
      <c r="TRX267"/>
      <c r="TRY267"/>
      <c r="TRZ267"/>
      <c r="TSA267"/>
      <c r="TSB267"/>
      <c r="TSC267"/>
      <c r="TSD267"/>
      <c r="TSE267"/>
      <c r="TSF267"/>
      <c r="TSG267"/>
      <c r="TSH267"/>
      <c r="TSI267"/>
      <c r="TSJ267"/>
      <c r="TSK267"/>
      <c r="TSL267"/>
      <c r="TSM267"/>
      <c r="TSN267"/>
      <c r="TSO267"/>
      <c r="TSP267"/>
      <c r="TSQ267"/>
      <c r="TSR267"/>
      <c r="TSS267"/>
      <c r="TST267"/>
      <c r="TSU267"/>
      <c r="TSV267"/>
      <c r="TSW267"/>
      <c r="TSX267"/>
      <c r="TSY267"/>
      <c r="TSZ267"/>
      <c r="TTA267"/>
      <c r="TTB267"/>
      <c r="TTC267"/>
      <c r="TTD267"/>
      <c r="TTE267"/>
      <c r="TTF267"/>
      <c r="TTG267"/>
      <c r="TTH267"/>
      <c r="TTI267"/>
      <c r="TTJ267"/>
      <c r="TTK267"/>
      <c r="TTL267"/>
      <c r="TTM267"/>
      <c r="TTN267"/>
      <c r="TTO267"/>
      <c r="TTP267"/>
      <c r="TTQ267"/>
      <c r="TTR267"/>
      <c r="TTS267"/>
      <c r="TTT267"/>
      <c r="TTU267"/>
      <c r="TTV267"/>
      <c r="TTW267"/>
      <c r="TTX267"/>
      <c r="TTY267"/>
      <c r="TTZ267"/>
      <c r="TUA267"/>
      <c r="TUB267"/>
      <c r="TUC267"/>
      <c r="TUD267"/>
      <c r="TUE267"/>
      <c r="TUF267"/>
      <c r="TUG267"/>
      <c r="TUH267"/>
      <c r="TUI267"/>
      <c r="TUJ267"/>
      <c r="TUK267"/>
      <c r="TUL267"/>
      <c r="TUM267"/>
      <c r="TUN267"/>
      <c r="TUO267"/>
      <c r="TUP267"/>
      <c r="TUQ267"/>
      <c r="TUR267"/>
      <c r="TUS267"/>
      <c r="TUT267"/>
      <c r="TUU267"/>
      <c r="TUV267"/>
      <c r="TUW267"/>
      <c r="TUX267"/>
      <c r="TUY267"/>
      <c r="TUZ267"/>
      <c r="TVA267"/>
      <c r="TVB267"/>
      <c r="TVC267"/>
      <c r="TVD267"/>
      <c r="TVE267"/>
      <c r="TVF267"/>
      <c r="TVG267"/>
      <c r="TVH267"/>
      <c r="TVI267"/>
      <c r="TVJ267"/>
      <c r="TVK267"/>
      <c r="TVL267"/>
      <c r="TVM267"/>
      <c r="TVN267"/>
      <c r="TVO267"/>
      <c r="TVP267"/>
      <c r="TVQ267"/>
      <c r="TVR267"/>
      <c r="TVS267"/>
      <c r="TVT267"/>
      <c r="TVU267"/>
      <c r="TVV267"/>
      <c r="TVW267"/>
      <c r="TVX267"/>
      <c r="TVY267"/>
      <c r="TVZ267"/>
      <c r="TWA267"/>
      <c r="TWB267"/>
      <c r="TWC267"/>
      <c r="TWD267"/>
      <c r="TWE267"/>
      <c r="TWF267"/>
      <c r="TWG267"/>
      <c r="TWH267"/>
      <c r="TWI267"/>
      <c r="TWJ267"/>
      <c r="TWK267"/>
      <c r="TWL267"/>
      <c r="TWM267"/>
      <c r="TWN267"/>
      <c r="TWO267"/>
      <c r="TWP267"/>
      <c r="TWQ267"/>
      <c r="TWR267"/>
      <c r="TWS267"/>
      <c r="TWT267"/>
      <c r="TWU267"/>
      <c r="TWV267"/>
      <c r="TWW267"/>
      <c r="TWX267"/>
      <c r="TWY267"/>
      <c r="TWZ267"/>
      <c r="TXA267"/>
      <c r="TXB267"/>
      <c r="TXC267"/>
      <c r="TXD267"/>
      <c r="TXE267"/>
      <c r="TXF267"/>
      <c r="TXG267"/>
      <c r="TXH267"/>
      <c r="TXI267"/>
      <c r="TXJ267"/>
      <c r="TXK267"/>
      <c r="TXL267"/>
      <c r="TXM267"/>
      <c r="TXN267"/>
      <c r="TXO267"/>
      <c r="TXP267"/>
      <c r="TXQ267"/>
      <c r="TXR267"/>
      <c r="TXS267"/>
      <c r="TXT267"/>
      <c r="TXU267"/>
      <c r="TXV267"/>
      <c r="TXW267"/>
      <c r="TXX267"/>
      <c r="TXY267"/>
      <c r="TXZ267"/>
      <c r="TYA267"/>
      <c r="TYB267"/>
      <c r="TYC267"/>
      <c r="TYD267"/>
      <c r="TYE267"/>
      <c r="TYF267"/>
      <c r="TYG267"/>
      <c r="TYH267"/>
      <c r="TYI267"/>
      <c r="TYJ267"/>
      <c r="TYK267"/>
      <c r="TYL267"/>
      <c r="TYM267"/>
      <c r="TYN267"/>
      <c r="TYO267"/>
      <c r="TYP267"/>
      <c r="TYQ267"/>
      <c r="TYR267"/>
      <c r="TYS267"/>
      <c r="TYT267"/>
      <c r="TYU267"/>
      <c r="TYV267"/>
      <c r="TYW267"/>
      <c r="TYX267"/>
      <c r="TYY267"/>
      <c r="TYZ267"/>
      <c r="TZA267"/>
      <c r="TZB267"/>
      <c r="TZC267"/>
      <c r="TZD267"/>
      <c r="TZE267"/>
      <c r="TZF267"/>
      <c r="TZG267"/>
      <c r="TZH267"/>
      <c r="TZI267"/>
      <c r="TZJ267"/>
      <c r="TZK267"/>
      <c r="TZL267"/>
      <c r="TZM267"/>
      <c r="TZN267"/>
      <c r="TZO267"/>
      <c r="TZP267"/>
      <c r="TZQ267"/>
      <c r="TZR267"/>
      <c r="TZS267"/>
      <c r="TZT267"/>
      <c r="TZU267"/>
      <c r="TZV267"/>
      <c r="TZW267"/>
      <c r="TZX267"/>
      <c r="TZY267"/>
      <c r="TZZ267"/>
      <c r="UAA267"/>
      <c r="UAB267"/>
      <c r="UAC267"/>
      <c r="UAD267"/>
      <c r="UAE267"/>
      <c r="UAF267"/>
      <c r="UAG267"/>
      <c r="UAH267"/>
      <c r="UAI267"/>
      <c r="UAJ267"/>
      <c r="UAK267"/>
      <c r="UAL267"/>
      <c r="UAM267"/>
      <c r="UAN267"/>
      <c r="UAO267"/>
      <c r="UAP267"/>
      <c r="UAQ267"/>
      <c r="UAR267"/>
      <c r="UAS267"/>
      <c r="UAT267"/>
      <c r="UAU267"/>
      <c r="UAV267"/>
      <c r="UAW267"/>
      <c r="UAX267"/>
      <c r="UAY267"/>
      <c r="UAZ267"/>
      <c r="UBA267"/>
      <c r="UBB267"/>
      <c r="UBC267"/>
      <c r="UBD267"/>
      <c r="UBE267"/>
      <c r="UBF267"/>
      <c r="UBG267"/>
      <c r="UBH267"/>
      <c r="UBI267"/>
      <c r="UBJ267"/>
      <c r="UBK267"/>
      <c r="UBL267"/>
      <c r="UBM267"/>
      <c r="UBN267"/>
      <c r="UBO267"/>
      <c r="UBP267"/>
      <c r="UBQ267"/>
      <c r="UBR267"/>
      <c r="UBS267"/>
      <c r="UBT267"/>
      <c r="UBU267"/>
      <c r="UBV267"/>
      <c r="UBW267"/>
      <c r="UBX267"/>
      <c r="UBY267"/>
      <c r="UBZ267"/>
      <c r="UCA267"/>
      <c r="UCB267"/>
      <c r="UCC267"/>
      <c r="UCD267"/>
      <c r="UCE267"/>
      <c r="UCF267"/>
      <c r="UCG267"/>
      <c r="UCH267"/>
      <c r="UCI267"/>
      <c r="UCJ267"/>
      <c r="UCK267"/>
      <c r="UCL267"/>
      <c r="UCM267"/>
      <c r="UCN267"/>
      <c r="UCO267"/>
      <c r="UCP267"/>
      <c r="UCQ267"/>
      <c r="UCR267"/>
      <c r="UCS267"/>
      <c r="UCT267"/>
      <c r="UCU267"/>
      <c r="UCV267"/>
      <c r="UCW267"/>
      <c r="UCX267"/>
      <c r="UCY267"/>
      <c r="UCZ267"/>
      <c r="UDA267"/>
      <c r="UDB267"/>
      <c r="UDC267"/>
      <c r="UDD267"/>
      <c r="UDE267"/>
      <c r="UDF267"/>
      <c r="UDG267"/>
      <c r="UDH267"/>
      <c r="UDI267"/>
      <c r="UDJ267"/>
      <c r="UDK267"/>
      <c r="UDL267"/>
      <c r="UDM267"/>
      <c r="UDN267"/>
      <c r="UDO267"/>
      <c r="UDP267"/>
      <c r="UDQ267"/>
      <c r="UDR267"/>
      <c r="UDS267"/>
      <c r="UDT267"/>
      <c r="UDU267"/>
      <c r="UDV267"/>
      <c r="UDW267"/>
      <c r="UDX267"/>
      <c r="UDY267"/>
      <c r="UDZ267"/>
      <c r="UEA267"/>
      <c r="UEB267"/>
      <c r="UEC267"/>
      <c r="UED267"/>
      <c r="UEE267"/>
      <c r="UEF267"/>
      <c r="UEG267"/>
      <c r="UEH267"/>
      <c r="UEI267"/>
      <c r="UEJ267"/>
      <c r="UEK267"/>
      <c r="UEL267"/>
      <c r="UEM267"/>
      <c r="UEN267"/>
      <c r="UEO267"/>
      <c r="UEP267"/>
      <c r="UEQ267"/>
      <c r="UER267"/>
      <c r="UES267"/>
      <c r="UET267"/>
      <c r="UEU267"/>
      <c r="UEV267"/>
      <c r="UEW267"/>
      <c r="UEX267"/>
      <c r="UEY267"/>
      <c r="UEZ267"/>
      <c r="UFA267"/>
      <c r="UFB267"/>
      <c r="UFC267"/>
      <c r="UFD267"/>
      <c r="UFE267"/>
      <c r="UFF267"/>
      <c r="UFG267"/>
      <c r="UFH267"/>
      <c r="UFI267"/>
      <c r="UFJ267"/>
      <c r="UFK267"/>
      <c r="UFL267"/>
      <c r="UFM267"/>
      <c r="UFN267"/>
      <c r="UFO267"/>
      <c r="UFP267"/>
      <c r="UFQ267"/>
      <c r="UFR267"/>
      <c r="UFS267"/>
      <c r="UFT267"/>
      <c r="UFU267"/>
      <c r="UFV267"/>
      <c r="UFW267"/>
      <c r="UFX267"/>
      <c r="UFY267"/>
      <c r="UFZ267"/>
      <c r="UGA267"/>
      <c r="UGB267"/>
      <c r="UGC267"/>
      <c r="UGD267"/>
      <c r="UGE267"/>
      <c r="UGF267"/>
      <c r="UGG267"/>
      <c r="UGH267"/>
      <c r="UGI267"/>
      <c r="UGJ267"/>
      <c r="UGK267"/>
      <c r="UGL267"/>
      <c r="UGM267"/>
      <c r="UGN267"/>
      <c r="UGO267"/>
      <c r="UGP267"/>
      <c r="UGQ267"/>
      <c r="UGR267"/>
      <c r="UGS267"/>
      <c r="UGT267"/>
      <c r="UGU267"/>
      <c r="UGV267"/>
      <c r="UGW267"/>
      <c r="UGX267"/>
      <c r="UGY267"/>
      <c r="UGZ267"/>
      <c r="UHA267"/>
      <c r="UHB267"/>
      <c r="UHC267"/>
      <c r="UHD267"/>
      <c r="UHE267"/>
      <c r="UHF267"/>
      <c r="UHG267"/>
      <c r="UHH267"/>
      <c r="UHI267"/>
      <c r="UHJ267"/>
      <c r="UHK267"/>
      <c r="UHL267"/>
      <c r="UHM267"/>
      <c r="UHN267"/>
      <c r="UHO267"/>
      <c r="UHP267"/>
      <c r="UHQ267"/>
      <c r="UHR267"/>
      <c r="UHS267"/>
      <c r="UHT267"/>
      <c r="UHU267"/>
      <c r="UHV267"/>
      <c r="UHW267"/>
      <c r="UHX267"/>
      <c r="UHY267"/>
      <c r="UHZ267"/>
      <c r="UIA267"/>
      <c r="UIB267"/>
      <c r="UIC267"/>
      <c r="UID267"/>
      <c r="UIE267"/>
      <c r="UIF267"/>
      <c r="UIG267"/>
      <c r="UIH267"/>
      <c r="UII267"/>
      <c r="UIJ267"/>
      <c r="UIK267"/>
      <c r="UIL267"/>
      <c r="UIM267"/>
      <c r="UIN267"/>
      <c r="UIO267"/>
      <c r="UIP267"/>
      <c r="UIQ267"/>
      <c r="UIR267"/>
      <c r="UIS267"/>
      <c r="UIT267"/>
      <c r="UIU267"/>
      <c r="UIV267"/>
      <c r="UIW267"/>
      <c r="UIX267"/>
      <c r="UIY267"/>
      <c r="UIZ267"/>
      <c r="UJA267"/>
      <c r="UJB267"/>
      <c r="UJC267"/>
      <c r="UJD267"/>
      <c r="UJE267"/>
      <c r="UJF267"/>
      <c r="UJG267"/>
      <c r="UJH267"/>
      <c r="UJI267"/>
      <c r="UJJ267"/>
      <c r="UJK267"/>
      <c r="UJL267"/>
      <c r="UJM267"/>
      <c r="UJN267"/>
      <c r="UJO267"/>
      <c r="UJP267"/>
      <c r="UJQ267"/>
      <c r="UJR267"/>
      <c r="UJS267"/>
      <c r="UJT267"/>
      <c r="UJU267"/>
      <c r="UJV267"/>
      <c r="UJW267"/>
      <c r="UJX267"/>
      <c r="UJY267"/>
      <c r="UJZ267"/>
      <c r="UKA267"/>
      <c r="UKB267"/>
      <c r="UKC267"/>
      <c r="UKD267"/>
      <c r="UKE267"/>
      <c r="UKF267"/>
      <c r="UKG267"/>
      <c r="UKH267"/>
      <c r="UKI267"/>
      <c r="UKJ267"/>
      <c r="UKK267"/>
      <c r="UKL267"/>
      <c r="UKM267"/>
      <c r="UKN267"/>
      <c r="UKO267"/>
      <c r="UKP267"/>
      <c r="UKQ267"/>
      <c r="UKR267"/>
      <c r="UKS267"/>
      <c r="UKT267"/>
      <c r="UKU267"/>
      <c r="UKV267"/>
      <c r="UKW267"/>
      <c r="UKX267"/>
      <c r="UKY267"/>
      <c r="UKZ267"/>
      <c r="ULA267"/>
      <c r="ULB267"/>
      <c r="ULC267"/>
      <c r="ULD267"/>
      <c r="ULE267"/>
      <c r="ULF267"/>
      <c r="ULG267"/>
      <c r="ULH267"/>
      <c r="ULI267"/>
      <c r="ULJ267"/>
      <c r="ULK267"/>
      <c r="ULL267"/>
      <c r="ULM267"/>
      <c r="ULN267"/>
      <c r="ULO267"/>
      <c r="ULP267"/>
      <c r="ULQ267"/>
      <c r="ULR267"/>
      <c r="ULS267"/>
      <c r="ULT267"/>
      <c r="ULU267"/>
      <c r="ULV267"/>
      <c r="ULW267"/>
      <c r="ULX267"/>
      <c r="ULY267"/>
      <c r="ULZ267"/>
      <c r="UMA267"/>
      <c r="UMB267"/>
      <c r="UMC267"/>
      <c r="UMD267"/>
      <c r="UME267"/>
      <c r="UMF267"/>
      <c r="UMG267"/>
      <c r="UMH267"/>
      <c r="UMI267"/>
      <c r="UMJ267"/>
      <c r="UMK267"/>
      <c r="UML267"/>
      <c r="UMM267"/>
      <c r="UMN267"/>
      <c r="UMO267"/>
      <c r="UMP267"/>
      <c r="UMQ267"/>
      <c r="UMR267"/>
      <c r="UMS267"/>
      <c r="UMT267"/>
      <c r="UMU267"/>
      <c r="UMV267"/>
      <c r="UMW267"/>
      <c r="UMX267"/>
      <c r="UMY267"/>
      <c r="UMZ267"/>
      <c r="UNA267"/>
      <c r="UNB267"/>
      <c r="UNC267"/>
      <c r="UND267"/>
      <c r="UNE267"/>
      <c r="UNF267"/>
      <c r="UNG267"/>
      <c r="UNH267"/>
      <c r="UNI267"/>
      <c r="UNJ267"/>
      <c r="UNK267"/>
      <c r="UNL267"/>
      <c r="UNM267"/>
      <c r="UNN267"/>
      <c r="UNO267"/>
      <c r="UNP267"/>
      <c r="UNQ267"/>
      <c r="UNR267"/>
      <c r="UNS267"/>
      <c r="UNT267"/>
      <c r="UNU267"/>
      <c r="UNV267"/>
      <c r="UNW267"/>
      <c r="UNX267"/>
      <c r="UNY267"/>
      <c r="UNZ267"/>
      <c r="UOA267"/>
      <c r="UOB267"/>
      <c r="UOC267"/>
      <c r="UOD267"/>
      <c r="UOE267"/>
      <c r="UOF267"/>
      <c r="UOG267"/>
      <c r="UOH267"/>
      <c r="UOI267"/>
      <c r="UOJ267"/>
      <c r="UOK267"/>
      <c r="UOL267"/>
      <c r="UOM267"/>
      <c r="UON267"/>
      <c r="UOO267"/>
      <c r="UOP267"/>
      <c r="UOQ267"/>
      <c r="UOR267"/>
      <c r="UOS267"/>
      <c r="UOT267"/>
      <c r="UOU267"/>
      <c r="UOV267"/>
      <c r="UOW267"/>
      <c r="UOX267"/>
      <c r="UOY267"/>
      <c r="UOZ267"/>
      <c r="UPA267"/>
      <c r="UPB267"/>
      <c r="UPC267"/>
      <c r="UPD267"/>
      <c r="UPE267"/>
      <c r="UPF267"/>
      <c r="UPG267"/>
      <c r="UPH267"/>
      <c r="UPI267"/>
      <c r="UPJ267"/>
      <c r="UPK267"/>
      <c r="UPL267"/>
      <c r="UPM267"/>
      <c r="UPN267"/>
      <c r="UPO267"/>
      <c r="UPP267"/>
      <c r="UPQ267"/>
      <c r="UPR267"/>
      <c r="UPS267"/>
      <c r="UPT267"/>
      <c r="UPU267"/>
      <c r="UPV267"/>
      <c r="UPW267"/>
      <c r="UPX267"/>
      <c r="UPY267"/>
      <c r="UPZ267"/>
      <c r="UQA267"/>
      <c r="UQB267"/>
      <c r="UQC267"/>
      <c r="UQD267"/>
      <c r="UQE267"/>
      <c r="UQF267"/>
      <c r="UQG267"/>
      <c r="UQH267"/>
      <c r="UQI267"/>
      <c r="UQJ267"/>
      <c r="UQK267"/>
      <c r="UQL267"/>
      <c r="UQM267"/>
      <c r="UQN267"/>
      <c r="UQO267"/>
      <c r="UQP267"/>
      <c r="UQQ267"/>
      <c r="UQR267"/>
      <c r="UQS267"/>
      <c r="UQT267"/>
      <c r="UQU267"/>
      <c r="UQV267"/>
      <c r="UQW267"/>
      <c r="UQX267"/>
      <c r="UQY267"/>
      <c r="UQZ267"/>
      <c r="URA267"/>
      <c r="URB267"/>
      <c r="URC267"/>
      <c r="URD267"/>
      <c r="URE267"/>
      <c r="URF267"/>
      <c r="URG267"/>
      <c r="URH267"/>
      <c r="URI267"/>
      <c r="URJ267"/>
      <c r="URK267"/>
      <c r="URL267"/>
      <c r="URM267"/>
      <c r="URN267"/>
      <c r="URO267"/>
      <c r="URP267"/>
      <c r="URQ267"/>
      <c r="URR267"/>
      <c r="URS267"/>
      <c r="URT267"/>
      <c r="URU267"/>
      <c r="URV267"/>
      <c r="URW267"/>
      <c r="URX267"/>
      <c r="URY267"/>
      <c r="URZ267"/>
      <c r="USA267"/>
      <c r="USB267"/>
      <c r="USC267"/>
      <c r="USD267"/>
      <c r="USE267"/>
      <c r="USF267"/>
      <c r="USG267"/>
      <c r="USH267"/>
      <c r="USI267"/>
      <c r="USJ267"/>
      <c r="USK267"/>
      <c r="USL267"/>
      <c r="USM267"/>
      <c r="USN267"/>
      <c r="USO267"/>
      <c r="USP267"/>
      <c r="USQ267"/>
      <c r="USR267"/>
      <c r="USS267"/>
      <c r="UST267"/>
      <c r="USU267"/>
      <c r="USV267"/>
      <c r="USW267"/>
      <c r="USX267"/>
      <c r="USY267"/>
      <c r="USZ267"/>
      <c r="UTA267"/>
      <c r="UTB267"/>
      <c r="UTC267"/>
      <c r="UTD267"/>
      <c r="UTE267"/>
      <c r="UTF267"/>
      <c r="UTG267"/>
      <c r="UTH267"/>
      <c r="UTI267"/>
      <c r="UTJ267"/>
      <c r="UTK267"/>
      <c r="UTL267"/>
      <c r="UTM267"/>
      <c r="UTN267"/>
      <c r="UTO267"/>
      <c r="UTP267"/>
      <c r="UTQ267"/>
      <c r="UTR267"/>
      <c r="UTS267"/>
      <c r="UTT267"/>
      <c r="UTU267"/>
      <c r="UTV267"/>
      <c r="UTW267"/>
      <c r="UTX267"/>
      <c r="UTY267"/>
      <c r="UTZ267"/>
      <c r="UUA267"/>
      <c r="UUB267"/>
      <c r="UUC267"/>
      <c r="UUD267"/>
      <c r="UUE267"/>
      <c r="UUF267"/>
      <c r="UUG267"/>
      <c r="UUH267"/>
      <c r="UUI267"/>
      <c r="UUJ267"/>
      <c r="UUK267"/>
      <c r="UUL267"/>
      <c r="UUM267"/>
      <c r="UUN267"/>
      <c r="UUO267"/>
      <c r="UUP267"/>
      <c r="UUQ267"/>
      <c r="UUR267"/>
      <c r="UUS267"/>
      <c r="UUT267"/>
      <c r="UUU267"/>
      <c r="UUV267"/>
      <c r="UUW267"/>
      <c r="UUX267"/>
      <c r="UUY267"/>
      <c r="UUZ267"/>
      <c r="UVA267"/>
      <c r="UVB267"/>
      <c r="UVC267"/>
      <c r="UVD267"/>
      <c r="UVE267"/>
      <c r="UVF267"/>
      <c r="UVG267"/>
      <c r="UVH267"/>
      <c r="UVI267"/>
      <c r="UVJ267"/>
      <c r="UVK267"/>
      <c r="UVL267"/>
      <c r="UVM267"/>
      <c r="UVN267"/>
      <c r="UVO267"/>
      <c r="UVP267"/>
      <c r="UVQ267"/>
      <c r="UVR267"/>
      <c r="UVS267"/>
      <c r="UVT267"/>
      <c r="UVU267"/>
      <c r="UVV267"/>
      <c r="UVW267"/>
      <c r="UVX267"/>
      <c r="UVY267"/>
      <c r="UVZ267"/>
      <c r="UWA267"/>
      <c r="UWB267"/>
      <c r="UWC267"/>
      <c r="UWD267"/>
      <c r="UWE267"/>
      <c r="UWF267"/>
      <c r="UWG267"/>
      <c r="UWH267"/>
      <c r="UWI267"/>
      <c r="UWJ267"/>
      <c r="UWK267"/>
      <c r="UWL267"/>
      <c r="UWM267"/>
      <c r="UWN267"/>
      <c r="UWO267"/>
      <c r="UWP267"/>
      <c r="UWQ267"/>
      <c r="UWR267"/>
      <c r="UWS267"/>
      <c r="UWT267"/>
      <c r="UWU267"/>
      <c r="UWV267"/>
      <c r="UWW267"/>
      <c r="UWX267"/>
      <c r="UWY267"/>
      <c r="UWZ267"/>
      <c r="UXA267"/>
      <c r="UXB267"/>
      <c r="UXC267"/>
      <c r="UXD267"/>
      <c r="UXE267"/>
      <c r="UXF267"/>
      <c r="UXG267"/>
      <c r="UXH267"/>
      <c r="UXI267"/>
      <c r="UXJ267"/>
      <c r="UXK267"/>
      <c r="UXL267"/>
      <c r="UXM267"/>
      <c r="UXN267"/>
      <c r="UXO267"/>
      <c r="UXP267"/>
      <c r="UXQ267"/>
      <c r="UXR267"/>
      <c r="UXS267"/>
      <c r="UXT267"/>
      <c r="UXU267"/>
      <c r="UXV267"/>
      <c r="UXW267"/>
      <c r="UXX267"/>
      <c r="UXY267"/>
      <c r="UXZ267"/>
      <c r="UYA267"/>
      <c r="UYB267"/>
      <c r="UYC267"/>
      <c r="UYD267"/>
      <c r="UYE267"/>
      <c r="UYF267"/>
      <c r="UYG267"/>
      <c r="UYH267"/>
      <c r="UYI267"/>
      <c r="UYJ267"/>
      <c r="UYK267"/>
      <c r="UYL267"/>
      <c r="UYM267"/>
      <c r="UYN267"/>
      <c r="UYO267"/>
      <c r="UYP267"/>
      <c r="UYQ267"/>
      <c r="UYR267"/>
      <c r="UYS267"/>
      <c r="UYT267"/>
      <c r="UYU267"/>
      <c r="UYV267"/>
      <c r="UYW267"/>
      <c r="UYX267"/>
      <c r="UYY267"/>
      <c r="UYZ267"/>
      <c r="UZA267"/>
      <c r="UZB267"/>
      <c r="UZC267"/>
      <c r="UZD267"/>
      <c r="UZE267"/>
      <c r="UZF267"/>
      <c r="UZG267"/>
      <c r="UZH267"/>
      <c r="UZI267"/>
      <c r="UZJ267"/>
      <c r="UZK267"/>
      <c r="UZL267"/>
      <c r="UZM267"/>
      <c r="UZN267"/>
      <c r="UZO267"/>
      <c r="UZP267"/>
      <c r="UZQ267"/>
      <c r="UZR267"/>
      <c r="UZS267"/>
      <c r="UZT267"/>
      <c r="UZU267"/>
      <c r="UZV267"/>
      <c r="UZW267"/>
      <c r="UZX267"/>
      <c r="UZY267"/>
      <c r="UZZ267"/>
      <c r="VAA267"/>
      <c r="VAB267"/>
      <c r="VAC267"/>
      <c r="VAD267"/>
      <c r="VAE267"/>
      <c r="VAF267"/>
      <c r="VAG267"/>
      <c r="VAH267"/>
      <c r="VAI267"/>
      <c r="VAJ267"/>
      <c r="VAK267"/>
      <c r="VAL267"/>
      <c r="VAM267"/>
      <c r="VAN267"/>
      <c r="VAO267"/>
      <c r="VAP267"/>
      <c r="VAQ267"/>
      <c r="VAR267"/>
      <c r="VAS267"/>
      <c r="VAT267"/>
      <c r="VAU267"/>
      <c r="VAV267"/>
      <c r="VAW267"/>
      <c r="VAX267"/>
      <c r="VAY267"/>
      <c r="VAZ267"/>
      <c r="VBA267"/>
      <c r="VBB267"/>
      <c r="VBC267"/>
      <c r="VBD267"/>
      <c r="VBE267"/>
      <c r="VBF267"/>
      <c r="VBG267"/>
      <c r="VBH267"/>
      <c r="VBI267"/>
      <c r="VBJ267"/>
      <c r="VBK267"/>
      <c r="VBL267"/>
      <c r="VBM267"/>
      <c r="VBN267"/>
      <c r="VBO267"/>
      <c r="VBP267"/>
      <c r="VBQ267"/>
      <c r="VBR267"/>
      <c r="VBS267"/>
      <c r="VBT267"/>
      <c r="VBU267"/>
      <c r="VBV267"/>
      <c r="VBW267"/>
      <c r="VBX267"/>
      <c r="VBY267"/>
      <c r="VBZ267"/>
      <c r="VCA267"/>
      <c r="VCB267"/>
      <c r="VCC267"/>
      <c r="VCD267"/>
      <c r="VCE267"/>
      <c r="VCF267"/>
      <c r="VCG267"/>
      <c r="VCH267"/>
      <c r="VCI267"/>
      <c r="VCJ267"/>
      <c r="VCK267"/>
      <c r="VCL267"/>
      <c r="VCM267"/>
      <c r="VCN267"/>
      <c r="VCO267"/>
      <c r="VCP267"/>
      <c r="VCQ267"/>
      <c r="VCR267"/>
      <c r="VCS267"/>
      <c r="VCT267"/>
      <c r="VCU267"/>
      <c r="VCV267"/>
      <c r="VCW267"/>
      <c r="VCX267"/>
      <c r="VCY267"/>
      <c r="VCZ267"/>
      <c r="VDA267"/>
      <c r="VDB267"/>
      <c r="VDC267"/>
      <c r="VDD267"/>
      <c r="VDE267"/>
      <c r="VDF267"/>
      <c r="VDG267"/>
      <c r="VDH267"/>
      <c r="VDI267"/>
      <c r="VDJ267"/>
      <c r="VDK267"/>
      <c r="VDL267"/>
      <c r="VDM267"/>
      <c r="VDN267"/>
      <c r="VDO267"/>
      <c r="VDP267"/>
      <c r="VDQ267"/>
      <c r="VDR267"/>
      <c r="VDS267"/>
      <c r="VDT267"/>
      <c r="VDU267"/>
      <c r="VDV267"/>
      <c r="VDW267"/>
      <c r="VDX267"/>
      <c r="VDY267"/>
      <c r="VDZ267"/>
      <c r="VEA267"/>
      <c r="VEB267"/>
      <c r="VEC267"/>
      <c r="VED267"/>
      <c r="VEE267"/>
      <c r="VEF267"/>
      <c r="VEG267"/>
      <c r="VEH267"/>
      <c r="VEI267"/>
      <c r="VEJ267"/>
      <c r="VEK267"/>
      <c r="VEL267"/>
      <c r="VEM267"/>
      <c r="VEN267"/>
      <c r="VEO267"/>
      <c r="VEP267"/>
      <c r="VEQ267"/>
      <c r="VER267"/>
      <c r="VES267"/>
      <c r="VET267"/>
      <c r="VEU267"/>
      <c r="VEV267"/>
      <c r="VEW267"/>
      <c r="VEX267"/>
      <c r="VEY267"/>
      <c r="VEZ267"/>
      <c r="VFA267"/>
      <c r="VFB267"/>
      <c r="VFC267"/>
      <c r="VFD267"/>
      <c r="VFE267"/>
      <c r="VFF267"/>
      <c r="VFG267"/>
      <c r="VFH267"/>
      <c r="VFI267"/>
      <c r="VFJ267"/>
      <c r="VFK267"/>
      <c r="VFL267"/>
      <c r="VFM267"/>
      <c r="VFN267"/>
      <c r="VFO267"/>
      <c r="VFP267"/>
      <c r="VFQ267"/>
      <c r="VFR267"/>
      <c r="VFS267"/>
      <c r="VFT267"/>
      <c r="VFU267"/>
      <c r="VFV267"/>
      <c r="VFW267"/>
      <c r="VFX267"/>
      <c r="VFY267"/>
      <c r="VFZ267"/>
      <c r="VGA267"/>
      <c r="VGB267"/>
      <c r="VGC267"/>
      <c r="VGD267"/>
      <c r="VGE267"/>
      <c r="VGF267"/>
      <c r="VGG267"/>
      <c r="VGH267"/>
      <c r="VGI267"/>
      <c r="VGJ267"/>
      <c r="VGK267"/>
      <c r="VGL267"/>
      <c r="VGM267"/>
      <c r="VGN267"/>
      <c r="VGO267"/>
      <c r="VGP267"/>
      <c r="VGQ267"/>
      <c r="VGR267"/>
      <c r="VGS267"/>
      <c r="VGT267"/>
      <c r="VGU267"/>
      <c r="VGV267"/>
      <c r="VGW267"/>
      <c r="VGX267"/>
      <c r="VGY267"/>
      <c r="VGZ267"/>
      <c r="VHA267"/>
      <c r="VHB267"/>
      <c r="VHC267"/>
      <c r="VHD267"/>
      <c r="VHE267"/>
      <c r="VHF267"/>
      <c r="VHG267"/>
      <c r="VHH267"/>
      <c r="VHI267"/>
      <c r="VHJ267"/>
      <c r="VHK267"/>
      <c r="VHL267"/>
      <c r="VHM267"/>
      <c r="VHN267"/>
      <c r="VHO267"/>
      <c r="VHP267"/>
      <c r="VHQ267"/>
      <c r="VHR267"/>
      <c r="VHS267"/>
      <c r="VHT267"/>
      <c r="VHU267"/>
      <c r="VHV267"/>
      <c r="VHW267"/>
      <c r="VHX267"/>
      <c r="VHY267"/>
      <c r="VHZ267"/>
      <c r="VIA267"/>
      <c r="VIB267"/>
      <c r="VIC267"/>
      <c r="VID267"/>
      <c r="VIE267"/>
      <c r="VIF267"/>
      <c r="VIG267"/>
      <c r="VIH267"/>
      <c r="VII267"/>
      <c r="VIJ267"/>
      <c r="VIK267"/>
      <c r="VIL267"/>
      <c r="VIM267"/>
      <c r="VIN267"/>
      <c r="VIO267"/>
      <c r="VIP267"/>
      <c r="VIQ267"/>
      <c r="VIR267"/>
      <c r="VIS267"/>
      <c r="VIT267"/>
      <c r="VIU267"/>
      <c r="VIV267"/>
      <c r="VIW267"/>
      <c r="VIX267"/>
      <c r="VIY267"/>
      <c r="VIZ267"/>
      <c r="VJA267"/>
      <c r="VJB267"/>
      <c r="VJC267"/>
      <c r="VJD267"/>
      <c r="VJE267"/>
      <c r="VJF267"/>
      <c r="VJG267"/>
      <c r="VJH267"/>
      <c r="VJI267"/>
      <c r="VJJ267"/>
      <c r="VJK267"/>
      <c r="VJL267"/>
      <c r="VJM267"/>
      <c r="VJN267"/>
      <c r="VJO267"/>
      <c r="VJP267"/>
      <c r="VJQ267"/>
      <c r="VJR267"/>
      <c r="VJS267"/>
      <c r="VJT267"/>
      <c r="VJU267"/>
      <c r="VJV267"/>
      <c r="VJW267"/>
      <c r="VJX267"/>
      <c r="VJY267"/>
      <c r="VJZ267"/>
      <c r="VKA267"/>
      <c r="VKB267"/>
      <c r="VKC267"/>
      <c r="VKD267"/>
      <c r="VKE267"/>
      <c r="VKF267"/>
      <c r="VKG267"/>
      <c r="VKH267"/>
      <c r="VKI267"/>
      <c r="VKJ267"/>
      <c r="VKK267"/>
      <c r="VKL267"/>
      <c r="VKM267"/>
      <c r="VKN267"/>
      <c r="VKO267"/>
      <c r="VKP267"/>
      <c r="VKQ267"/>
      <c r="VKR267"/>
      <c r="VKS267"/>
      <c r="VKT267"/>
      <c r="VKU267"/>
      <c r="VKV267"/>
      <c r="VKW267"/>
      <c r="VKX267"/>
      <c r="VKY267"/>
      <c r="VKZ267"/>
      <c r="VLA267"/>
      <c r="VLB267"/>
      <c r="VLC267"/>
      <c r="VLD267"/>
      <c r="VLE267"/>
      <c r="VLF267"/>
      <c r="VLG267"/>
      <c r="VLH267"/>
      <c r="VLI267"/>
      <c r="VLJ267"/>
      <c r="VLK267"/>
      <c r="VLL267"/>
      <c r="VLM267"/>
      <c r="VLN267"/>
      <c r="VLO267"/>
      <c r="VLP267"/>
      <c r="VLQ267"/>
      <c r="VLR267"/>
      <c r="VLS267"/>
      <c r="VLT267"/>
      <c r="VLU267"/>
      <c r="VLV267"/>
      <c r="VLW267"/>
      <c r="VLX267"/>
      <c r="VLY267"/>
      <c r="VLZ267"/>
      <c r="VMA267"/>
      <c r="VMB267"/>
      <c r="VMC267"/>
      <c r="VMD267"/>
      <c r="VME267"/>
      <c r="VMF267"/>
      <c r="VMG267"/>
      <c r="VMH267"/>
      <c r="VMI267"/>
      <c r="VMJ267"/>
      <c r="VMK267"/>
      <c r="VML267"/>
      <c r="VMM267"/>
      <c r="VMN267"/>
      <c r="VMO267"/>
      <c r="VMP267"/>
      <c r="VMQ267"/>
      <c r="VMR267"/>
      <c r="VMS267"/>
      <c r="VMT267"/>
      <c r="VMU267"/>
      <c r="VMV267"/>
      <c r="VMW267"/>
      <c r="VMX267"/>
      <c r="VMY267"/>
      <c r="VMZ267"/>
      <c r="VNA267"/>
      <c r="VNB267"/>
      <c r="VNC267"/>
      <c r="VND267"/>
      <c r="VNE267"/>
      <c r="VNF267"/>
      <c r="VNG267"/>
      <c r="VNH267"/>
      <c r="VNI267"/>
      <c r="VNJ267"/>
      <c r="VNK267"/>
      <c r="VNL267"/>
      <c r="VNM267"/>
      <c r="VNN267"/>
      <c r="VNO267"/>
      <c r="VNP267"/>
      <c r="VNQ267"/>
      <c r="VNR267"/>
      <c r="VNS267"/>
      <c r="VNT267"/>
      <c r="VNU267"/>
      <c r="VNV267"/>
      <c r="VNW267"/>
      <c r="VNX267"/>
      <c r="VNY267"/>
      <c r="VNZ267"/>
      <c r="VOA267"/>
      <c r="VOB267"/>
      <c r="VOC267"/>
      <c r="VOD267"/>
      <c r="VOE267"/>
      <c r="VOF267"/>
      <c r="VOG267"/>
      <c r="VOH267"/>
      <c r="VOI267"/>
      <c r="VOJ267"/>
      <c r="VOK267"/>
      <c r="VOL267"/>
      <c r="VOM267"/>
      <c r="VON267"/>
      <c r="VOO267"/>
      <c r="VOP267"/>
      <c r="VOQ267"/>
      <c r="VOR267"/>
      <c r="VOS267"/>
      <c r="VOT267"/>
      <c r="VOU267"/>
      <c r="VOV267"/>
      <c r="VOW267"/>
      <c r="VOX267"/>
      <c r="VOY267"/>
      <c r="VOZ267"/>
      <c r="VPA267"/>
      <c r="VPB267"/>
      <c r="VPC267"/>
      <c r="VPD267"/>
      <c r="VPE267"/>
      <c r="VPF267"/>
      <c r="VPG267"/>
      <c r="VPH267"/>
      <c r="VPI267"/>
      <c r="VPJ267"/>
      <c r="VPK267"/>
      <c r="VPL267"/>
      <c r="VPM267"/>
      <c r="VPN267"/>
      <c r="VPO267"/>
      <c r="VPP267"/>
      <c r="VPQ267"/>
      <c r="VPR267"/>
      <c r="VPS267"/>
      <c r="VPT267"/>
      <c r="VPU267"/>
      <c r="VPV267"/>
      <c r="VPW267"/>
      <c r="VPX267"/>
      <c r="VPY267"/>
      <c r="VPZ267"/>
      <c r="VQA267"/>
      <c r="VQB267"/>
      <c r="VQC267"/>
      <c r="VQD267"/>
      <c r="VQE267"/>
      <c r="VQF267"/>
      <c r="VQG267"/>
      <c r="VQH267"/>
      <c r="VQI267"/>
      <c r="VQJ267"/>
      <c r="VQK267"/>
      <c r="VQL267"/>
      <c r="VQM267"/>
      <c r="VQN267"/>
      <c r="VQO267"/>
      <c r="VQP267"/>
      <c r="VQQ267"/>
      <c r="VQR267"/>
      <c r="VQS267"/>
      <c r="VQT267"/>
      <c r="VQU267"/>
      <c r="VQV267"/>
      <c r="VQW267"/>
      <c r="VQX267"/>
      <c r="VQY267"/>
      <c r="VQZ267"/>
      <c r="VRA267"/>
      <c r="VRB267"/>
      <c r="VRC267"/>
      <c r="VRD267"/>
      <c r="VRE267"/>
      <c r="VRF267"/>
      <c r="VRG267"/>
      <c r="VRH267"/>
      <c r="VRI267"/>
      <c r="VRJ267"/>
      <c r="VRK267"/>
      <c r="VRL267"/>
      <c r="VRM267"/>
      <c r="VRN267"/>
      <c r="VRO267"/>
      <c r="VRP267"/>
      <c r="VRQ267"/>
      <c r="VRR267"/>
      <c r="VRS267"/>
      <c r="VRT267"/>
      <c r="VRU267"/>
      <c r="VRV267"/>
      <c r="VRW267"/>
      <c r="VRX267"/>
      <c r="VRY267"/>
      <c r="VRZ267"/>
      <c r="VSA267"/>
      <c r="VSB267"/>
      <c r="VSC267"/>
      <c r="VSD267"/>
      <c r="VSE267"/>
      <c r="VSF267"/>
      <c r="VSG267"/>
      <c r="VSH267"/>
      <c r="VSI267"/>
      <c r="VSJ267"/>
      <c r="VSK267"/>
      <c r="VSL267"/>
      <c r="VSM267"/>
      <c r="VSN267"/>
      <c r="VSO267"/>
      <c r="VSP267"/>
      <c r="VSQ267"/>
      <c r="VSR267"/>
      <c r="VSS267"/>
      <c r="VST267"/>
      <c r="VSU267"/>
      <c r="VSV267"/>
      <c r="VSW267"/>
      <c r="VSX267"/>
      <c r="VSY267"/>
      <c r="VSZ267"/>
      <c r="VTA267"/>
      <c r="VTB267"/>
      <c r="VTC267"/>
      <c r="VTD267"/>
      <c r="VTE267"/>
      <c r="VTF267"/>
      <c r="VTG267"/>
      <c r="VTH267"/>
      <c r="VTI267"/>
      <c r="VTJ267"/>
      <c r="VTK267"/>
      <c r="VTL267"/>
      <c r="VTM267"/>
      <c r="VTN267"/>
      <c r="VTO267"/>
      <c r="VTP267"/>
      <c r="VTQ267"/>
      <c r="VTR267"/>
      <c r="VTS267"/>
      <c r="VTT267"/>
      <c r="VTU267"/>
      <c r="VTV267"/>
      <c r="VTW267"/>
      <c r="VTX267"/>
      <c r="VTY267"/>
      <c r="VTZ267"/>
      <c r="VUA267"/>
      <c r="VUB267"/>
      <c r="VUC267"/>
      <c r="VUD267"/>
      <c r="VUE267"/>
      <c r="VUF267"/>
      <c r="VUG267"/>
      <c r="VUH267"/>
      <c r="VUI267"/>
      <c r="VUJ267"/>
      <c r="VUK267"/>
      <c r="VUL267"/>
      <c r="VUM267"/>
      <c r="VUN267"/>
      <c r="VUO267"/>
      <c r="VUP267"/>
      <c r="VUQ267"/>
      <c r="VUR267"/>
      <c r="VUS267"/>
      <c r="VUT267"/>
      <c r="VUU267"/>
      <c r="VUV267"/>
      <c r="VUW267"/>
      <c r="VUX267"/>
      <c r="VUY267"/>
      <c r="VUZ267"/>
      <c r="VVA267"/>
      <c r="VVB267"/>
      <c r="VVC267"/>
      <c r="VVD267"/>
      <c r="VVE267"/>
      <c r="VVF267"/>
      <c r="VVG267"/>
      <c r="VVH267"/>
      <c r="VVI267"/>
      <c r="VVJ267"/>
      <c r="VVK267"/>
      <c r="VVL267"/>
      <c r="VVM267"/>
      <c r="VVN267"/>
      <c r="VVO267"/>
      <c r="VVP267"/>
      <c r="VVQ267"/>
      <c r="VVR267"/>
      <c r="VVS267"/>
      <c r="VVT267"/>
      <c r="VVU267"/>
      <c r="VVV267"/>
      <c r="VVW267"/>
      <c r="VVX267"/>
      <c r="VVY267"/>
      <c r="VVZ267"/>
      <c r="VWA267"/>
      <c r="VWB267"/>
      <c r="VWC267"/>
      <c r="VWD267"/>
      <c r="VWE267"/>
      <c r="VWF267"/>
      <c r="VWG267"/>
      <c r="VWH267"/>
      <c r="VWI267"/>
      <c r="VWJ267"/>
      <c r="VWK267"/>
      <c r="VWL267"/>
      <c r="VWM267"/>
      <c r="VWN267"/>
      <c r="VWO267"/>
      <c r="VWP267"/>
      <c r="VWQ267"/>
      <c r="VWR267"/>
      <c r="VWS267"/>
      <c r="VWT267"/>
      <c r="VWU267"/>
      <c r="VWV267"/>
      <c r="VWW267"/>
      <c r="VWX267"/>
      <c r="VWY267"/>
      <c r="VWZ267"/>
      <c r="VXA267"/>
      <c r="VXB267"/>
      <c r="VXC267"/>
      <c r="VXD267"/>
      <c r="VXE267"/>
      <c r="VXF267"/>
      <c r="VXG267"/>
      <c r="VXH267"/>
      <c r="VXI267"/>
      <c r="VXJ267"/>
      <c r="VXK267"/>
      <c r="VXL267"/>
      <c r="VXM267"/>
      <c r="VXN267"/>
      <c r="VXO267"/>
      <c r="VXP267"/>
      <c r="VXQ267"/>
      <c r="VXR267"/>
      <c r="VXS267"/>
      <c r="VXT267"/>
      <c r="VXU267"/>
      <c r="VXV267"/>
      <c r="VXW267"/>
      <c r="VXX267"/>
      <c r="VXY267"/>
      <c r="VXZ267"/>
      <c r="VYA267"/>
      <c r="VYB267"/>
      <c r="VYC267"/>
      <c r="VYD267"/>
      <c r="VYE267"/>
      <c r="VYF267"/>
      <c r="VYG267"/>
      <c r="VYH267"/>
      <c r="VYI267"/>
      <c r="VYJ267"/>
      <c r="VYK267"/>
      <c r="VYL267"/>
      <c r="VYM267"/>
      <c r="VYN267"/>
      <c r="VYO267"/>
      <c r="VYP267"/>
      <c r="VYQ267"/>
      <c r="VYR267"/>
      <c r="VYS267"/>
      <c r="VYT267"/>
      <c r="VYU267"/>
      <c r="VYV267"/>
      <c r="VYW267"/>
      <c r="VYX267"/>
      <c r="VYY267"/>
      <c r="VYZ267"/>
      <c r="VZA267"/>
      <c r="VZB267"/>
      <c r="VZC267"/>
      <c r="VZD267"/>
      <c r="VZE267"/>
      <c r="VZF267"/>
      <c r="VZG267"/>
      <c r="VZH267"/>
      <c r="VZI267"/>
      <c r="VZJ267"/>
      <c r="VZK267"/>
      <c r="VZL267"/>
      <c r="VZM267"/>
      <c r="VZN267"/>
      <c r="VZO267"/>
      <c r="VZP267"/>
      <c r="VZQ267"/>
      <c r="VZR267"/>
      <c r="VZS267"/>
      <c r="VZT267"/>
      <c r="VZU267"/>
      <c r="VZV267"/>
      <c r="VZW267"/>
      <c r="VZX267"/>
      <c r="VZY267"/>
      <c r="VZZ267"/>
      <c r="WAA267"/>
      <c r="WAB267"/>
      <c r="WAC267"/>
      <c r="WAD267"/>
      <c r="WAE267"/>
      <c r="WAF267"/>
      <c r="WAG267"/>
      <c r="WAH267"/>
      <c r="WAI267"/>
      <c r="WAJ267"/>
      <c r="WAK267"/>
      <c r="WAL267"/>
      <c r="WAM267"/>
      <c r="WAN267"/>
      <c r="WAO267"/>
      <c r="WAP267"/>
      <c r="WAQ267"/>
      <c r="WAR267"/>
      <c r="WAS267"/>
      <c r="WAT267"/>
      <c r="WAU267"/>
      <c r="WAV267"/>
      <c r="WAW267"/>
      <c r="WAX267"/>
      <c r="WAY267"/>
      <c r="WAZ267"/>
      <c r="WBA267"/>
      <c r="WBB267"/>
      <c r="WBC267"/>
      <c r="WBD267"/>
      <c r="WBE267"/>
      <c r="WBF267"/>
      <c r="WBG267"/>
      <c r="WBH267"/>
      <c r="WBI267"/>
      <c r="WBJ267"/>
      <c r="WBK267"/>
      <c r="WBL267"/>
      <c r="WBM267"/>
      <c r="WBN267"/>
      <c r="WBO267"/>
      <c r="WBP267"/>
      <c r="WBQ267"/>
      <c r="WBR267"/>
      <c r="WBS267"/>
      <c r="WBT267"/>
      <c r="WBU267"/>
      <c r="WBV267"/>
      <c r="WBW267"/>
      <c r="WBX267"/>
      <c r="WBY267"/>
      <c r="WBZ267"/>
      <c r="WCA267"/>
      <c r="WCB267"/>
      <c r="WCC267"/>
      <c r="WCD267"/>
      <c r="WCE267"/>
      <c r="WCF267"/>
      <c r="WCG267"/>
      <c r="WCH267"/>
      <c r="WCI267"/>
      <c r="WCJ267"/>
      <c r="WCK267"/>
      <c r="WCL267"/>
      <c r="WCM267"/>
      <c r="WCN267"/>
      <c r="WCO267"/>
      <c r="WCP267"/>
      <c r="WCQ267"/>
      <c r="WCR267"/>
      <c r="WCS267"/>
      <c r="WCT267"/>
      <c r="WCU267"/>
      <c r="WCV267"/>
      <c r="WCW267"/>
      <c r="WCX267"/>
      <c r="WCY267"/>
      <c r="WCZ267"/>
      <c r="WDA267"/>
      <c r="WDB267"/>
      <c r="WDC267"/>
      <c r="WDD267"/>
      <c r="WDE267"/>
      <c r="WDF267"/>
      <c r="WDG267"/>
      <c r="WDH267"/>
      <c r="WDI267"/>
      <c r="WDJ267"/>
      <c r="WDK267"/>
      <c r="WDL267"/>
      <c r="WDM267"/>
      <c r="WDN267"/>
      <c r="WDO267"/>
      <c r="WDP267"/>
      <c r="WDQ267"/>
      <c r="WDR267"/>
      <c r="WDS267"/>
      <c r="WDT267"/>
      <c r="WDU267"/>
      <c r="WDV267"/>
      <c r="WDW267"/>
      <c r="WDX267"/>
      <c r="WDY267"/>
      <c r="WDZ267"/>
      <c r="WEA267"/>
      <c r="WEB267"/>
      <c r="WEC267"/>
      <c r="WED267"/>
      <c r="WEE267"/>
      <c r="WEF267"/>
      <c r="WEG267"/>
      <c r="WEH267"/>
      <c r="WEI267"/>
      <c r="WEJ267"/>
      <c r="WEK267"/>
      <c r="WEL267"/>
      <c r="WEM267"/>
      <c r="WEN267"/>
      <c r="WEO267"/>
      <c r="WEP267"/>
      <c r="WEQ267"/>
      <c r="WER267"/>
      <c r="WES267"/>
      <c r="WET267"/>
      <c r="WEU267"/>
      <c r="WEV267"/>
      <c r="WEW267"/>
      <c r="WEX267"/>
      <c r="WEY267"/>
      <c r="WEZ267"/>
      <c r="WFA267"/>
      <c r="WFB267"/>
      <c r="WFC267"/>
      <c r="WFD267"/>
      <c r="WFE267"/>
      <c r="WFF267"/>
      <c r="WFG267"/>
      <c r="WFH267"/>
      <c r="WFI267"/>
      <c r="WFJ267"/>
      <c r="WFK267"/>
      <c r="WFL267"/>
      <c r="WFM267"/>
      <c r="WFN267"/>
      <c r="WFO267"/>
      <c r="WFP267"/>
      <c r="WFQ267"/>
      <c r="WFR267"/>
      <c r="WFS267"/>
      <c r="WFT267"/>
      <c r="WFU267"/>
      <c r="WFV267"/>
      <c r="WFW267"/>
      <c r="WFX267"/>
      <c r="WFY267"/>
      <c r="WFZ267"/>
      <c r="WGA267"/>
      <c r="WGB267"/>
      <c r="WGC267"/>
      <c r="WGD267"/>
      <c r="WGE267"/>
      <c r="WGF267"/>
      <c r="WGG267"/>
      <c r="WGH267"/>
      <c r="WGI267"/>
      <c r="WGJ267"/>
      <c r="WGK267"/>
      <c r="WGL267"/>
      <c r="WGM267"/>
      <c r="WGN267"/>
      <c r="WGO267"/>
      <c r="WGP267"/>
      <c r="WGQ267"/>
      <c r="WGR267"/>
      <c r="WGS267"/>
      <c r="WGT267"/>
      <c r="WGU267"/>
      <c r="WGV267"/>
      <c r="WGW267"/>
      <c r="WGX267"/>
      <c r="WGY267"/>
      <c r="WGZ267"/>
      <c r="WHA267"/>
      <c r="WHB267"/>
      <c r="WHC267"/>
      <c r="WHD267"/>
      <c r="WHE267"/>
      <c r="WHF267"/>
      <c r="WHG267"/>
      <c r="WHH267"/>
      <c r="WHI267"/>
      <c r="WHJ267"/>
      <c r="WHK267"/>
      <c r="WHL267"/>
      <c r="WHM267"/>
      <c r="WHN267"/>
      <c r="WHO267"/>
      <c r="WHP267"/>
      <c r="WHQ267"/>
      <c r="WHR267"/>
      <c r="WHS267"/>
      <c r="WHT267"/>
      <c r="WHU267"/>
      <c r="WHV267"/>
      <c r="WHW267"/>
      <c r="WHX267"/>
      <c r="WHY267"/>
      <c r="WHZ267"/>
      <c r="WIA267"/>
      <c r="WIB267"/>
      <c r="WIC267"/>
      <c r="WID267"/>
      <c r="WIE267"/>
      <c r="WIF267"/>
      <c r="WIG267"/>
      <c r="WIH267"/>
      <c r="WII267"/>
      <c r="WIJ267"/>
      <c r="WIK267"/>
      <c r="WIL267"/>
      <c r="WIM267"/>
      <c r="WIN267"/>
      <c r="WIO267"/>
      <c r="WIP267"/>
      <c r="WIQ267"/>
      <c r="WIR267"/>
      <c r="WIS267"/>
      <c r="WIT267"/>
      <c r="WIU267"/>
      <c r="WIV267"/>
      <c r="WIW267"/>
      <c r="WIX267"/>
      <c r="WIY267"/>
      <c r="WIZ267"/>
      <c r="WJA267"/>
      <c r="WJB267"/>
      <c r="WJC267"/>
      <c r="WJD267"/>
      <c r="WJE267"/>
      <c r="WJF267"/>
      <c r="WJG267"/>
      <c r="WJH267"/>
      <c r="WJI267"/>
      <c r="WJJ267"/>
      <c r="WJK267"/>
      <c r="WJL267"/>
      <c r="WJM267"/>
      <c r="WJN267"/>
      <c r="WJO267"/>
      <c r="WJP267"/>
      <c r="WJQ267"/>
      <c r="WJR267"/>
      <c r="WJS267"/>
      <c r="WJT267"/>
      <c r="WJU267"/>
      <c r="WJV267"/>
      <c r="WJW267"/>
      <c r="WJX267"/>
      <c r="WJY267"/>
      <c r="WJZ267"/>
      <c r="WKA267"/>
      <c r="WKB267"/>
      <c r="WKC267"/>
      <c r="WKD267"/>
      <c r="WKE267"/>
      <c r="WKF267"/>
      <c r="WKG267"/>
      <c r="WKH267"/>
      <c r="WKI267"/>
      <c r="WKJ267"/>
      <c r="WKK267"/>
      <c r="WKL267"/>
      <c r="WKM267"/>
      <c r="WKN267"/>
      <c r="WKO267"/>
      <c r="WKP267"/>
      <c r="WKQ267"/>
      <c r="WKR267"/>
      <c r="WKS267"/>
      <c r="WKT267"/>
      <c r="WKU267"/>
      <c r="WKV267"/>
      <c r="WKW267"/>
      <c r="WKX267"/>
      <c r="WKY267"/>
      <c r="WKZ267"/>
      <c r="WLA267"/>
      <c r="WLB267"/>
      <c r="WLC267"/>
      <c r="WLD267"/>
      <c r="WLE267"/>
      <c r="WLF267"/>
      <c r="WLG267"/>
      <c r="WLH267"/>
      <c r="WLI267"/>
      <c r="WLJ267"/>
      <c r="WLK267"/>
      <c r="WLL267"/>
      <c r="WLM267"/>
      <c r="WLN267"/>
      <c r="WLO267"/>
      <c r="WLP267"/>
      <c r="WLQ267"/>
      <c r="WLR267"/>
      <c r="WLS267"/>
      <c r="WLT267"/>
      <c r="WLU267"/>
      <c r="WLV267"/>
      <c r="WLW267"/>
      <c r="WLX267"/>
      <c r="WLY267"/>
      <c r="WLZ267"/>
      <c r="WMA267"/>
      <c r="WMB267"/>
      <c r="WMC267"/>
      <c r="WMD267"/>
      <c r="WME267"/>
      <c r="WMF267"/>
      <c r="WMG267"/>
      <c r="WMH267"/>
      <c r="WMI267"/>
      <c r="WMJ267"/>
      <c r="WMK267"/>
      <c r="WML267"/>
      <c r="WMM267"/>
      <c r="WMN267"/>
      <c r="WMO267"/>
      <c r="WMP267"/>
      <c r="WMQ267"/>
      <c r="WMR267"/>
      <c r="WMS267"/>
      <c r="WMT267"/>
      <c r="WMU267"/>
      <c r="WMV267"/>
      <c r="WMW267"/>
      <c r="WMX267"/>
      <c r="WMY267"/>
      <c r="WMZ267"/>
      <c r="WNA267"/>
      <c r="WNB267"/>
      <c r="WNC267"/>
      <c r="WND267"/>
      <c r="WNE267"/>
      <c r="WNF267"/>
      <c r="WNG267"/>
      <c r="WNH267"/>
      <c r="WNI267"/>
      <c r="WNJ267"/>
      <c r="WNK267"/>
      <c r="WNL267"/>
      <c r="WNM267"/>
      <c r="WNN267"/>
      <c r="WNO267"/>
      <c r="WNP267"/>
      <c r="WNQ267"/>
      <c r="WNR267"/>
      <c r="WNS267"/>
      <c r="WNT267"/>
      <c r="WNU267"/>
      <c r="WNV267"/>
      <c r="WNW267"/>
      <c r="WNX267"/>
      <c r="WNY267"/>
      <c r="WNZ267"/>
      <c r="WOA267"/>
      <c r="WOB267"/>
      <c r="WOC267"/>
      <c r="WOD267"/>
      <c r="WOE267"/>
      <c r="WOF267"/>
      <c r="WOG267"/>
      <c r="WOH267"/>
      <c r="WOI267"/>
      <c r="WOJ267"/>
      <c r="WOK267"/>
      <c r="WOL267"/>
      <c r="WOM267"/>
      <c r="WON267"/>
      <c r="WOO267"/>
      <c r="WOP267"/>
      <c r="WOQ267"/>
      <c r="WOR267"/>
      <c r="WOS267"/>
      <c r="WOT267"/>
      <c r="WOU267"/>
      <c r="WOV267"/>
      <c r="WOW267"/>
      <c r="WOX267"/>
      <c r="WOY267"/>
      <c r="WOZ267"/>
      <c r="WPA267"/>
      <c r="WPB267"/>
      <c r="WPC267"/>
      <c r="WPD267"/>
      <c r="WPE267"/>
      <c r="WPF267"/>
      <c r="WPG267"/>
      <c r="WPH267"/>
      <c r="WPI267"/>
      <c r="WPJ267"/>
      <c r="WPK267"/>
      <c r="WPL267"/>
      <c r="WPM267"/>
      <c r="WPN267"/>
      <c r="WPO267"/>
      <c r="WPP267"/>
      <c r="WPQ267"/>
      <c r="WPR267"/>
      <c r="WPS267"/>
      <c r="WPT267"/>
      <c r="WPU267"/>
      <c r="WPV267"/>
      <c r="WPW267"/>
      <c r="WPX267"/>
      <c r="WPY267"/>
      <c r="WPZ267"/>
      <c r="WQA267"/>
      <c r="WQB267"/>
      <c r="WQC267"/>
      <c r="WQD267"/>
      <c r="WQE267"/>
      <c r="WQF267"/>
      <c r="WQG267"/>
      <c r="WQH267"/>
      <c r="WQI267"/>
      <c r="WQJ267"/>
      <c r="WQK267"/>
      <c r="WQL267"/>
      <c r="WQM267"/>
      <c r="WQN267"/>
      <c r="WQO267"/>
      <c r="WQP267"/>
      <c r="WQQ267"/>
      <c r="WQR267"/>
      <c r="WQS267"/>
      <c r="WQT267"/>
      <c r="WQU267"/>
      <c r="WQV267"/>
      <c r="WQW267"/>
      <c r="WQX267"/>
      <c r="WQY267"/>
      <c r="WQZ267"/>
      <c r="WRA267"/>
      <c r="WRB267"/>
      <c r="WRC267"/>
      <c r="WRD267"/>
      <c r="WRE267"/>
      <c r="WRF267"/>
      <c r="WRG267"/>
      <c r="WRH267"/>
      <c r="WRI267"/>
      <c r="WRJ267"/>
      <c r="WRK267"/>
      <c r="WRL267"/>
      <c r="WRM267"/>
      <c r="WRN267"/>
      <c r="WRO267"/>
      <c r="WRP267"/>
      <c r="WRQ267"/>
      <c r="WRR267"/>
      <c r="WRS267"/>
      <c r="WRT267"/>
      <c r="WRU267"/>
      <c r="WRV267"/>
      <c r="WRW267"/>
      <c r="WRX267"/>
      <c r="WRY267"/>
      <c r="WRZ267"/>
      <c r="WSA267"/>
      <c r="WSB267"/>
      <c r="WSC267"/>
      <c r="WSD267"/>
      <c r="WSE267"/>
      <c r="WSF267"/>
      <c r="WSG267"/>
      <c r="WSH267"/>
      <c r="WSI267"/>
      <c r="WSJ267"/>
      <c r="WSK267"/>
      <c r="WSL267"/>
      <c r="WSM267"/>
      <c r="WSN267"/>
      <c r="WSO267"/>
      <c r="WSP267"/>
      <c r="WSQ267"/>
      <c r="WSR267"/>
      <c r="WSS267"/>
      <c r="WST267"/>
      <c r="WSU267"/>
      <c r="WSV267"/>
      <c r="WSW267"/>
      <c r="WSX267"/>
      <c r="WSY267"/>
      <c r="WSZ267"/>
      <c r="WTA267"/>
      <c r="WTB267"/>
      <c r="WTC267"/>
      <c r="WTD267"/>
      <c r="WTE267"/>
      <c r="WTF267"/>
      <c r="WTG267"/>
      <c r="WTH267"/>
      <c r="WTI267"/>
      <c r="WTJ267"/>
      <c r="WTK267"/>
      <c r="WTL267"/>
      <c r="WTM267"/>
      <c r="WTN267"/>
      <c r="WTO267"/>
      <c r="WTP267"/>
      <c r="WTQ267"/>
      <c r="WTR267"/>
      <c r="WTS267"/>
      <c r="WTT267"/>
      <c r="WTU267"/>
      <c r="WTV267"/>
      <c r="WTW267"/>
      <c r="WTX267"/>
      <c r="WTY267"/>
      <c r="WTZ267"/>
      <c r="WUA267"/>
      <c r="WUB267"/>
      <c r="WUC267"/>
      <c r="WUD267"/>
      <c r="WUE267"/>
      <c r="WUF267"/>
      <c r="WUG267"/>
      <c r="WUH267"/>
      <c r="WUI267"/>
      <c r="WUJ267"/>
      <c r="WUK267"/>
      <c r="WUL267"/>
      <c r="WUM267"/>
      <c r="WUN267"/>
      <c r="WUO267"/>
      <c r="WUP267"/>
      <c r="WUQ267"/>
      <c r="WUR267"/>
      <c r="WUS267"/>
      <c r="WUT267"/>
      <c r="WUU267"/>
      <c r="WUV267"/>
      <c r="WUW267"/>
      <c r="WUX267"/>
      <c r="WUY267"/>
      <c r="WUZ267"/>
      <c r="WVA267"/>
      <c r="WVB267"/>
      <c r="WVC267"/>
      <c r="WVD267"/>
      <c r="WVE267"/>
      <c r="WVF267"/>
      <c r="WVG267"/>
      <c r="WVH267"/>
      <c r="WVI267"/>
      <c r="WVJ267"/>
      <c r="WVK267"/>
      <c r="WVL267"/>
      <c r="WVM267"/>
      <c r="WVN267"/>
      <c r="WVO267"/>
      <c r="WVP267"/>
      <c r="WVQ267"/>
      <c r="WVR267"/>
      <c r="WVS267"/>
      <c r="WVT267"/>
      <c r="WVU267"/>
      <c r="WVV267"/>
      <c r="WVW267"/>
      <c r="WVX267"/>
      <c r="WVY267"/>
      <c r="WVZ267"/>
      <c r="WWA267"/>
      <c r="WWB267"/>
      <c r="WWC267"/>
      <c r="WWD267"/>
      <c r="WWE267"/>
      <c r="WWF267"/>
      <c r="WWG267"/>
      <c r="WWH267"/>
      <c r="WWI267"/>
      <c r="WWJ267"/>
      <c r="WWK267"/>
      <c r="WWL267"/>
      <c r="WWM267"/>
      <c r="WWN267"/>
      <c r="WWO267"/>
      <c r="WWP267"/>
      <c r="WWQ267"/>
      <c r="WWR267"/>
      <c r="WWS267"/>
      <c r="WWT267"/>
      <c r="WWU267"/>
      <c r="WWV267"/>
      <c r="WWW267"/>
      <c r="WWX267"/>
      <c r="WWY267"/>
      <c r="WWZ267"/>
      <c r="WXA267"/>
      <c r="WXB267"/>
      <c r="WXC267"/>
      <c r="WXD267"/>
      <c r="WXE267"/>
      <c r="WXF267"/>
      <c r="WXG267"/>
      <c r="WXH267"/>
      <c r="WXI267"/>
      <c r="WXJ267"/>
      <c r="WXK267"/>
      <c r="WXL267"/>
      <c r="WXM267"/>
      <c r="WXN267"/>
      <c r="WXO267"/>
      <c r="WXP267"/>
      <c r="WXQ267"/>
      <c r="WXR267"/>
      <c r="WXS267"/>
      <c r="WXT267"/>
      <c r="WXU267"/>
      <c r="WXV267"/>
      <c r="WXW267"/>
      <c r="WXX267"/>
      <c r="WXY267"/>
      <c r="WXZ267"/>
      <c r="WYA267"/>
      <c r="WYB267"/>
      <c r="WYC267"/>
      <c r="WYD267"/>
      <c r="WYE267"/>
      <c r="WYF267"/>
      <c r="WYG267"/>
      <c r="WYH267"/>
      <c r="WYI267"/>
      <c r="WYJ267"/>
      <c r="WYK267"/>
      <c r="WYL267"/>
      <c r="WYM267"/>
      <c r="WYN267"/>
      <c r="WYO267"/>
      <c r="WYP267"/>
      <c r="WYQ267"/>
      <c r="WYR267"/>
      <c r="WYS267"/>
      <c r="WYT267"/>
      <c r="WYU267"/>
      <c r="WYV267"/>
      <c r="WYW267"/>
      <c r="WYX267"/>
      <c r="WYY267"/>
      <c r="WYZ267"/>
      <c r="WZA267"/>
      <c r="WZB267"/>
      <c r="WZC267"/>
      <c r="WZD267"/>
      <c r="WZE267"/>
      <c r="WZF267"/>
      <c r="WZG267"/>
      <c r="WZH267"/>
      <c r="WZI267"/>
      <c r="WZJ267"/>
      <c r="WZK267"/>
      <c r="WZL267"/>
      <c r="WZM267"/>
      <c r="WZN267"/>
      <c r="WZO267"/>
      <c r="WZP267"/>
      <c r="WZQ267"/>
      <c r="WZR267"/>
      <c r="WZS267"/>
      <c r="WZT267"/>
      <c r="WZU267"/>
      <c r="WZV267"/>
      <c r="WZW267"/>
      <c r="WZX267"/>
      <c r="WZY267"/>
      <c r="WZZ267"/>
      <c r="XAA267"/>
      <c r="XAB267"/>
      <c r="XAC267"/>
      <c r="XAD267"/>
      <c r="XAE267"/>
      <c r="XAF267"/>
      <c r="XAG267"/>
      <c r="XAH267"/>
      <c r="XAI267"/>
      <c r="XAJ267"/>
      <c r="XAK267"/>
      <c r="XAL267"/>
      <c r="XAM267"/>
      <c r="XAN267"/>
      <c r="XAO267"/>
      <c r="XAP267"/>
      <c r="XAQ267"/>
      <c r="XAR267"/>
      <c r="XAS267"/>
      <c r="XAT267"/>
      <c r="XAU267"/>
      <c r="XAV267"/>
      <c r="XAW267"/>
      <c r="XAX267"/>
      <c r="XAY267"/>
      <c r="XAZ267"/>
      <c r="XBA267"/>
      <c r="XBB267"/>
      <c r="XBC267"/>
      <c r="XBD267"/>
      <c r="XBE267"/>
      <c r="XBF267"/>
      <c r="XBG267"/>
      <c r="XBH267"/>
      <c r="XBI267"/>
      <c r="XBJ267"/>
      <c r="XBK267"/>
      <c r="XBL267"/>
      <c r="XBM267"/>
      <c r="XBN267"/>
      <c r="XBO267"/>
      <c r="XBP267"/>
      <c r="XBQ267"/>
      <c r="XBR267"/>
      <c r="XBS267"/>
      <c r="XBT267"/>
      <c r="XBU267"/>
      <c r="XBV267"/>
      <c r="XBW267"/>
      <c r="XBX267"/>
      <c r="XBY267"/>
      <c r="XBZ267"/>
      <c r="XCA267"/>
      <c r="XCB267"/>
      <c r="XCC267"/>
      <c r="XCD267"/>
      <c r="XCE267"/>
      <c r="XCF267"/>
      <c r="XCG267"/>
      <c r="XCH267"/>
      <c r="XCI267"/>
      <c r="XCJ267"/>
      <c r="XCK267"/>
      <c r="XCL267"/>
      <c r="XCM267"/>
      <c r="XCN267"/>
      <c r="XCO267"/>
      <c r="XCP267"/>
      <c r="XCQ267"/>
      <c r="XCR267"/>
      <c r="XCS267"/>
      <c r="XCT267"/>
      <c r="XCU267"/>
      <c r="XCV267"/>
      <c r="XCW267"/>
      <c r="XCX267"/>
      <c r="XCY267"/>
      <c r="XCZ267"/>
      <c r="XDA267"/>
      <c r="XDB267"/>
      <c r="XDC267"/>
      <c r="XDD267"/>
      <c r="XDE267"/>
      <c r="XDF267"/>
      <c r="XDG267"/>
      <c r="XDH267"/>
      <c r="XDI267"/>
      <c r="XDJ267"/>
      <c r="XDK267"/>
      <c r="XDL267"/>
      <c r="XDM267"/>
      <c r="XDN267"/>
      <c r="XDO267"/>
      <c r="XDP267"/>
      <c r="XDQ267"/>
      <c r="XDR267"/>
      <c r="XDS267"/>
      <c r="XDT267"/>
      <c r="XDU267"/>
      <c r="XDV267"/>
      <c r="XDW267"/>
      <c r="XDX267"/>
      <c r="XDY267"/>
      <c r="XDZ267"/>
      <c r="XEA267"/>
      <c r="XEB267"/>
      <c r="XEC267"/>
      <c r="XED267"/>
      <c r="XEE267"/>
      <c r="XEF267"/>
      <c r="XEG267"/>
      <c r="XEH267"/>
      <c r="XEI267"/>
      <c r="XEJ267"/>
      <c r="XEK267"/>
      <c r="XEL267"/>
      <c r="XEM267"/>
      <c r="XEN267"/>
      <c r="XEO267"/>
      <c r="XEP267"/>
      <c r="XEQ267"/>
      <c r="XER267"/>
      <c r="XES267"/>
      <c r="XET267"/>
      <c r="XEU267"/>
      <c r="XEV267"/>
      <c r="XEW267"/>
      <c r="XEX267"/>
      <c r="XEY267"/>
      <c r="XEZ267"/>
      <c r="XFA267"/>
      <c r="XFB267"/>
      <c r="XFC267"/>
    </row>
    <row r="268" spans="1:16383" s="114" customFormat="1" ht="15" customHeight="1">
      <c r="A268" s="195">
        <v>43191</v>
      </c>
      <c r="B268" s="111">
        <f>+('CUADRO 23'!P280/'CUADRO 23'!P279-1)*100</f>
        <v>0.47531003513268111</v>
      </c>
      <c r="C268" s="111">
        <f>+('CUADRO 23'!P280/'CUADRO 23'!P268-1)*100</f>
        <v>5.7469415067005203</v>
      </c>
      <c r="D268" s="111">
        <f>+('CUADRO 24'!E282/'CUADRO 24'!E281-1)*100</f>
        <v>-0.53230848247720619</v>
      </c>
      <c r="E268" s="111">
        <f>+('CUADRO 24'!E282/'CUADRO 24'!E270-1)*100</f>
        <v>7.1035532331870099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  <c r="BM268"/>
      <c r="BN268"/>
      <c r="BO268"/>
      <c r="BP268"/>
      <c r="BQ268"/>
      <c r="BR268"/>
      <c r="BS268"/>
      <c r="BT268"/>
      <c r="BU268"/>
      <c r="BV268"/>
      <c r="BW268"/>
      <c r="BX268"/>
      <c r="BY268"/>
      <c r="BZ268"/>
      <c r="CA268"/>
      <c r="CB268"/>
      <c r="CC268"/>
      <c r="CD268"/>
      <c r="CE268"/>
      <c r="CF268"/>
      <c r="CG268"/>
      <c r="CH268"/>
      <c r="CI268"/>
      <c r="CJ268"/>
      <c r="CK268"/>
      <c r="CL268"/>
      <c r="CM268"/>
      <c r="CN268"/>
      <c r="CO268"/>
      <c r="CP268"/>
      <c r="CQ268"/>
      <c r="CR268"/>
      <c r="CS268"/>
      <c r="CT268"/>
      <c r="CU268"/>
      <c r="CV268"/>
      <c r="CW268"/>
      <c r="CX268"/>
      <c r="CY268"/>
      <c r="CZ268"/>
      <c r="DA268"/>
      <c r="DB268"/>
      <c r="DC268"/>
      <c r="DD268"/>
      <c r="DE268"/>
      <c r="DF268"/>
      <c r="DG268"/>
      <c r="DH268"/>
      <c r="DI268"/>
      <c r="DJ268"/>
      <c r="DK268"/>
      <c r="DL268"/>
      <c r="DM268"/>
      <c r="DN268"/>
      <c r="DO268"/>
      <c r="DP268"/>
      <c r="DQ268"/>
      <c r="DR268"/>
      <c r="DS268"/>
      <c r="DT268"/>
      <c r="DU268"/>
      <c r="DV268"/>
      <c r="DW268"/>
      <c r="DX268"/>
      <c r="DY268"/>
      <c r="DZ268"/>
      <c r="EA268"/>
      <c r="EB268"/>
      <c r="EC268"/>
      <c r="ED268"/>
      <c r="EE268"/>
      <c r="EF268"/>
      <c r="EG268"/>
      <c r="EH268"/>
      <c r="EI268"/>
      <c r="EJ268"/>
      <c r="EK268"/>
      <c r="EL268"/>
      <c r="EM268"/>
      <c r="EN268"/>
      <c r="EO268"/>
      <c r="EP268"/>
      <c r="EQ268"/>
      <c r="ER268"/>
      <c r="ES268"/>
      <c r="ET268"/>
      <c r="EU268"/>
      <c r="EV268"/>
      <c r="EW268"/>
      <c r="EX268"/>
      <c r="EY268"/>
      <c r="EZ268"/>
      <c r="FA268"/>
      <c r="FB268"/>
      <c r="FC268"/>
      <c r="FD268"/>
      <c r="FE268"/>
      <c r="FF268"/>
      <c r="FG268"/>
      <c r="FH268"/>
      <c r="FI268"/>
      <c r="FJ268"/>
      <c r="FK268"/>
      <c r="FL268"/>
      <c r="FM268"/>
      <c r="FN268"/>
      <c r="FO268"/>
      <c r="FP268"/>
      <c r="FQ268"/>
      <c r="FR268"/>
      <c r="FS268"/>
      <c r="FT268"/>
      <c r="FU268"/>
      <c r="FV268"/>
      <c r="FW268"/>
      <c r="FX268"/>
      <c r="FY268"/>
      <c r="FZ268"/>
      <c r="GA268"/>
      <c r="GB268"/>
      <c r="GC268"/>
      <c r="GD268"/>
      <c r="GE268"/>
      <c r="GF268"/>
      <c r="GG268"/>
      <c r="GH268"/>
      <c r="GI268"/>
      <c r="GJ268"/>
      <c r="GK268"/>
      <c r="GL268"/>
      <c r="GM268"/>
      <c r="GN268"/>
      <c r="GO268"/>
      <c r="GP268"/>
      <c r="GQ268"/>
      <c r="GR268"/>
      <c r="GS268"/>
      <c r="GT268"/>
      <c r="GU268"/>
      <c r="GV268"/>
      <c r="GW268"/>
      <c r="GX268"/>
      <c r="GY268"/>
      <c r="GZ268"/>
      <c r="HA268"/>
      <c r="HB268"/>
      <c r="HC268"/>
      <c r="HD268"/>
      <c r="HE268"/>
      <c r="HF268"/>
      <c r="HG268"/>
      <c r="HH268"/>
      <c r="HI268"/>
      <c r="HJ268"/>
      <c r="HK268"/>
      <c r="HL268"/>
      <c r="HM268"/>
      <c r="HN268"/>
      <c r="HO268"/>
      <c r="HP268"/>
      <c r="HQ268"/>
      <c r="HR268"/>
      <c r="HS268"/>
      <c r="HT268"/>
      <c r="HU268"/>
      <c r="HV268"/>
      <c r="HW268"/>
      <c r="HX268"/>
      <c r="HY268"/>
      <c r="HZ268"/>
      <c r="IA268"/>
      <c r="IB268"/>
      <c r="IC268"/>
      <c r="ID268"/>
      <c r="IE268"/>
      <c r="IF268"/>
      <c r="IG268"/>
      <c r="IH268"/>
      <c r="II268"/>
      <c r="IJ268"/>
      <c r="IK268"/>
      <c r="IL268"/>
      <c r="IM268"/>
      <c r="IN268"/>
      <c r="IO268"/>
      <c r="IP268"/>
      <c r="IQ268"/>
      <c r="IR268"/>
      <c r="IS268"/>
      <c r="IT268"/>
      <c r="IU268"/>
      <c r="IV268"/>
      <c r="IW268"/>
      <c r="IX268"/>
      <c r="IY268"/>
      <c r="IZ268"/>
      <c r="JA268"/>
      <c r="JB268"/>
      <c r="JC268"/>
      <c r="JD268"/>
      <c r="JE268"/>
      <c r="JF268"/>
      <c r="JG268"/>
      <c r="JH268"/>
      <c r="JI268"/>
      <c r="JJ268"/>
      <c r="JK268"/>
      <c r="JL268"/>
      <c r="JM268"/>
      <c r="JN268"/>
      <c r="JO268"/>
      <c r="JP268"/>
      <c r="JQ268"/>
      <c r="JR268"/>
      <c r="JS268"/>
      <c r="JT268"/>
      <c r="JU268"/>
      <c r="JV268"/>
      <c r="JW268"/>
      <c r="JX268"/>
      <c r="JY268"/>
      <c r="JZ268"/>
      <c r="KA268"/>
      <c r="KB268"/>
      <c r="KC268"/>
      <c r="KD268"/>
      <c r="KE268"/>
      <c r="KF268"/>
      <c r="KG268"/>
      <c r="KH268"/>
      <c r="KI268"/>
      <c r="KJ268"/>
      <c r="KK268"/>
      <c r="KL268"/>
      <c r="KM268"/>
      <c r="KN268"/>
      <c r="KO268"/>
      <c r="KP268"/>
      <c r="KQ268"/>
      <c r="KR268"/>
      <c r="KS268"/>
      <c r="KT268"/>
      <c r="KU268"/>
      <c r="KV268"/>
      <c r="KW268"/>
      <c r="KX268"/>
      <c r="KY268"/>
      <c r="KZ268"/>
      <c r="LA268"/>
      <c r="LB268"/>
      <c r="LC268"/>
      <c r="LD268"/>
      <c r="LE268"/>
      <c r="LF268"/>
      <c r="LG268"/>
      <c r="LH268"/>
      <c r="LI268"/>
      <c r="LJ268"/>
      <c r="LK268"/>
      <c r="LL268"/>
      <c r="LM268"/>
      <c r="LN268"/>
      <c r="LO268"/>
      <c r="LP268"/>
      <c r="LQ268"/>
      <c r="LR268"/>
      <c r="LS268"/>
      <c r="LT268"/>
      <c r="LU268"/>
      <c r="LV268"/>
      <c r="LW268"/>
      <c r="LX268"/>
      <c r="LY268"/>
      <c r="LZ268"/>
      <c r="MA268"/>
      <c r="MB268"/>
      <c r="MC268"/>
      <c r="MD268"/>
      <c r="ME268"/>
      <c r="MF268"/>
      <c r="MG268"/>
      <c r="MH268"/>
      <c r="MI268"/>
      <c r="MJ268"/>
      <c r="MK268"/>
      <c r="ML268"/>
      <c r="MM268"/>
      <c r="MN268"/>
      <c r="MO268"/>
      <c r="MP268"/>
      <c r="MQ268"/>
      <c r="MR268"/>
      <c r="MS268"/>
      <c r="MT268"/>
      <c r="MU268"/>
      <c r="MV268"/>
      <c r="MW268"/>
      <c r="MX268"/>
      <c r="MY268"/>
      <c r="MZ268"/>
      <c r="NA268"/>
      <c r="NB268"/>
      <c r="NC268"/>
      <c r="ND268"/>
      <c r="NE268"/>
      <c r="NF268"/>
      <c r="NG268"/>
      <c r="NH268"/>
      <c r="NI268"/>
      <c r="NJ268"/>
      <c r="NK268"/>
      <c r="NL268"/>
      <c r="NM268"/>
      <c r="NN268"/>
      <c r="NO268"/>
      <c r="NP268"/>
      <c r="NQ268"/>
      <c r="NR268"/>
      <c r="NS268"/>
      <c r="NT268"/>
      <c r="NU268"/>
      <c r="NV268"/>
      <c r="NW268"/>
      <c r="NX268"/>
      <c r="NY268"/>
      <c r="NZ268"/>
      <c r="OA268"/>
      <c r="OB268"/>
      <c r="OC268"/>
      <c r="OD268"/>
      <c r="OE268"/>
      <c r="OF268"/>
      <c r="OG268"/>
      <c r="OH268"/>
      <c r="OI268"/>
      <c r="OJ268"/>
      <c r="OK268"/>
      <c r="OL268"/>
      <c r="OM268"/>
      <c r="ON268"/>
      <c r="OO268"/>
      <c r="OP268"/>
      <c r="OQ268"/>
      <c r="OR268"/>
      <c r="OS268"/>
      <c r="OT268"/>
      <c r="OU268"/>
      <c r="OV268"/>
      <c r="OW268"/>
      <c r="OX268"/>
      <c r="OY268"/>
      <c r="OZ268"/>
      <c r="PA268"/>
      <c r="PB268"/>
      <c r="PC268"/>
      <c r="PD268"/>
      <c r="PE268"/>
      <c r="PF268"/>
      <c r="PG268"/>
      <c r="PH268"/>
      <c r="PI268"/>
      <c r="PJ268"/>
      <c r="PK268"/>
      <c r="PL268"/>
      <c r="PM268"/>
      <c r="PN268"/>
      <c r="PO268"/>
      <c r="PP268"/>
      <c r="PQ268"/>
      <c r="PR268"/>
      <c r="PS268"/>
      <c r="PT268"/>
      <c r="PU268"/>
      <c r="PV268"/>
      <c r="PW268"/>
      <c r="PX268"/>
      <c r="PY268"/>
      <c r="PZ268"/>
      <c r="QA268"/>
      <c r="QB268"/>
      <c r="QC268"/>
      <c r="QD268"/>
      <c r="QE268"/>
      <c r="QF268"/>
      <c r="QG268"/>
      <c r="QH268"/>
      <c r="QI268"/>
      <c r="QJ268"/>
      <c r="QK268"/>
      <c r="QL268"/>
      <c r="QM268"/>
      <c r="QN268"/>
      <c r="QO268"/>
      <c r="QP268"/>
      <c r="QQ268"/>
      <c r="QR268"/>
      <c r="QS268"/>
      <c r="QT268"/>
      <c r="QU268"/>
      <c r="QV268"/>
      <c r="QW268"/>
      <c r="QX268"/>
      <c r="QY268"/>
      <c r="QZ268"/>
      <c r="RA268"/>
      <c r="RB268"/>
      <c r="RC268"/>
      <c r="RD268"/>
      <c r="RE268"/>
      <c r="RF268"/>
      <c r="RG268"/>
      <c r="RH268"/>
      <c r="RI268"/>
      <c r="RJ268"/>
      <c r="RK268"/>
      <c r="RL268"/>
      <c r="RM268"/>
      <c r="RN268"/>
      <c r="RO268"/>
      <c r="RP268"/>
      <c r="RQ268"/>
      <c r="RR268"/>
      <c r="RS268"/>
      <c r="RT268"/>
      <c r="RU268"/>
      <c r="RV268"/>
      <c r="RW268"/>
      <c r="RX268"/>
      <c r="RY268"/>
      <c r="RZ268"/>
      <c r="SA268"/>
      <c r="SB268"/>
      <c r="SC268"/>
      <c r="SD268"/>
      <c r="SE268"/>
      <c r="SF268"/>
      <c r="SG268"/>
      <c r="SH268"/>
      <c r="SI268"/>
      <c r="SJ268"/>
      <c r="SK268"/>
      <c r="SL268"/>
      <c r="SM268"/>
      <c r="SN268"/>
      <c r="SO268"/>
      <c r="SP268"/>
      <c r="SQ268"/>
      <c r="SR268"/>
      <c r="SS268"/>
      <c r="ST268"/>
      <c r="SU268"/>
      <c r="SV268"/>
      <c r="SW268"/>
      <c r="SX268"/>
      <c r="SY268"/>
      <c r="SZ268"/>
      <c r="TA268"/>
      <c r="TB268"/>
      <c r="TC268"/>
      <c r="TD268"/>
      <c r="TE268"/>
      <c r="TF268"/>
      <c r="TG268"/>
      <c r="TH268"/>
      <c r="TI268"/>
      <c r="TJ268"/>
      <c r="TK268"/>
      <c r="TL268"/>
      <c r="TM268"/>
      <c r="TN268"/>
      <c r="TO268"/>
      <c r="TP268"/>
      <c r="TQ268"/>
      <c r="TR268"/>
      <c r="TS268"/>
      <c r="TT268"/>
      <c r="TU268"/>
      <c r="TV268"/>
      <c r="TW268"/>
      <c r="TX268"/>
      <c r="TY268"/>
      <c r="TZ268"/>
      <c r="UA268"/>
      <c r="UB268"/>
      <c r="UC268"/>
      <c r="UD268"/>
      <c r="UE268"/>
      <c r="UF268"/>
      <c r="UG268"/>
      <c r="UH268"/>
      <c r="UI268"/>
      <c r="UJ268"/>
      <c r="UK268"/>
      <c r="UL268"/>
      <c r="UM268"/>
      <c r="UN268"/>
      <c r="UO268"/>
      <c r="UP268"/>
      <c r="UQ268"/>
      <c r="UR268"/>
      <c r="US268"/>
      <c r="UT268"/>
      <c r="UU268"/>
      <c r="UV268"/>
      <c r="UW268"/>
      <c r="UX268"/>
      <c r="UY268"/>
      <c r="UZ268"/>
      <c r="VA268"/>
      <c r="VB268"/>
      <c r="VC268"/>
      <c r="VD268"/>
      <c r="VE268"/>
      <c r="VF268"/>
      <c r="VG268"/>
      <c r="VH268"/>
      <c r="VI268"/>
      <c r="VJ268"/>
      <c r="VK268"/>
      <c r="VL268"/>
      <c r="VM268"/>
      <c r="VN268"/>
      <c r="VO268"/>
      <c r="VP268"/>
      <c r="VQ268"/>
      <c r="VR268"/>
      <c r="VS268"/>
      <c r="VT268"/>
      <c r="VU268"/>
      <c r="VV268"/>
      <c r="VW268"/>
      <c r="VX268"/>
      <c r="VY268"/>
      <c r="VZ268"/>
      <c r="WA268"/>
      <c r="WB268"/>
      <c r="WC268"/>
      <c r="WD268"/>
      <c r="WE268"/>
      <c r="WF268"/>
      <c r="WG268"/>
      <c r="WH268"/>
      <c r="WI268"/>
      <c r="WJ268"/>
      <c r="WK268"/>
      <c r="WL268"/>
      <c r="WM268"/>
      <c r="WN268"/>
      <c r="WO268"/>
      <c r="WP268"/>
      <c r="WQ268"/>
      <c r="WR268"/>
      <c r="WS268"/>
      <c r="WT268"/>
      <c r="WU268"/>
      <c r="WV268"/>
      <c r="WW268"/>
      <c r="WX268"/>
      <c r="WY268"/>
      <c r="WZ268"/>
      <c r="XA268"/>
      <c r="XB268"/>
      <c r="XC268"/>
      <c r="XD268"/>
      <c r="XE268"/>
      <c r="XF268"/>
      <c r="XG268"/>
      <c r="XH268"/>
      <c r="XI268"/>
      <c r="XJ268"/>
      <c r="XK268"/>
      <c r="XL268"/>
      <c r="XM268"/>
      <c r="XN268"/>
      <c r="XO268"/>
      <c r="XP268"/>
      <c r="XQ268"/>
      <c r="XR268"/>
      <c r="XS268"/>
      <c r="XT268"/>
      <c r="XU268"/>
      <c r="XV268"/>
      <c r="XW268"/>
      <c r="XX268"/>
      <c r="XY268"/>
      <c r="XZ268"/>
      <c r="YA268"/>
      <c r="YB268"/>
      <c r="YC268"/>
      <c r="YD268"/>
      <c r="YE268"/>
      <c r="YF268"/>
      <c r="YG268"/>
      <c r="YH268"/>
      <c r="YI268"/>
      <c r="YJ268"/>
      <c r="YK268"/>
      <c r="YL268"/>
      <c r="YM268"/>
      <c r="YN268"/>
      <c r="YO268"/>
      <c r="YP268"/>
      <c r="YQ268"/>
      <c r="YR268"/>
      <c r="YS268"/>
      <c r="YT268"/>
      <c r="YU268"/>
      <c r="YV268"/>
      <c r="YW268"/>
      <c r="YX268"/>
      <c r="YY268"/>
      <c r="YZ268"/>
      <c r="ZA268"/>
      <c r="ZB268"/>
      <c r="ZC268"/>
      <c r="ZD268"/>
      <c r="ZE268"/>
      <c r="ZF268"/>
      <c r="ZG268"/>
      <c r="ZH268"/>
      <c r="ZI268"/>
      <c r="ZJ268"/>
      <c r="ZK268"/>
      <c r="ZL268"/>
      <c r="ZM268"/>
      <c r="ZN268"/>
      <c r="ZO268"/>
      <c r="ZP268"/>
      <c r="ZQ268"/>
      <c r="ZR268"/>
      <c r="ZS268"/>
      <c r="ZT268"/>
      <c r="ZU268"/>
      <c r="ZV268"/>
      <c r="ZW268"/>
      <c r="ZX268"/>
      <c r="ZY268"/>
      <c r="ZZ268"/>
      <c r="AAA268"/>
      <c r="AAB268"/>
      <c r="AAC268"/>
      <c r="AAD268"/>
      <c r="AAE268"/>
      <c r="AAF268"/>
      <c r="AAG268"/>
      <c r="AAH268"/>
      <c r="AAI268"/>
      <c r="AAJ268"/>
      <c r="AAK268"/>
      <c r="AAL268"/>
      <c r="AAM268"/>
      <c r="AAN268"/>
      <c r="AAO268"/>
      <c r="AAP268"/>
      <c r="AAQ268"/>
      <c r="AAR268"/>
      <c r="AAS268"/>
      <c r="AAT268"/>
      <c r="AAU268"/>
      <c r="AAV268"/>
      <c r="AAW268"/>
      <c r="AAX268"/>
      <c r="AAY268"/>
      <c r="AAZ268"/>
      <c r="ABA268"/>
      <c r="ABB268"/>
      <c r="ABC268"/>
      <c r="ABD268"/>
      <c r="ABE268"/>
      <c r="ABF268"/>
      <c r="ABG268"/>
      <c r="ABH268"/>
      <c r="ABI268"/>
      <c r="ABJ268"/>
      <c r="ABK268"/>
      <c r="ABL268"/>
      <c r="ABM268"/>
      <c r="ABN268"/>
      <c r="ABO268"/>
      <c r="ABP268"/>
      <c r="ABQ268"/>
      <c r="ABR268"/>
      <c r="ABS268"/>
      <c r="ABT268"/>
      <c r="ABU268"/>
      <c r="ABV268"/>
      <c r="ABW268"/>
      <c r="ABX268"/>
      <c r="ABY268"/>
      <c r="ABZ268"/>
      <c r="ACA268"/>
      <c r="ACB268"/>
      <c r="ACC268"/>
      <c r="ACD268"/>
      <c r="ACE268"/>
      <c r="ACF268"/>
      <c r="ACG268"/>
      <c r="ACH268"/>
      <c r="ACI268"/>
      <c r="ACJ268"/>
      <c r="ACK268"/>
      <c r="ACL268"/>
      <c r="ACM268"/>
      <c r="ACN268"/>
      <c r="ACO268"/>
      <c r="ACP268"/>
      <c r="ACQ268"/>
      <c r="ACR268"/>
      <c r="ACS268"/>
      <c r="ACT268"/>
      <c r="ACU268"/>
      <c r="ACV268"/>
      <c r="ACW268"/>
      <c r="ACX268"/>
      <c r="ACY268"/>
      <c r="ACZ268"/>
      <c r="ADA268"/>
      <c r="ADB268"/>
      <c r="ADC268"/>
      <c r="ADD268"/>
      <c r="ADE268"/>
      <c r="ADF268"/>
      <c r="ADG268"/>
      <c r="ADH268"/>
      <c r="ADI268"/>
      <c r="ADJ268"/>
      <c r="ADK268"/>
      <c r="ADL268"/>
      <c r="ADM268"/>
      <c r="ADN268"/>
      <c r="ADO268"/>
      <c r="ADP268"/>
      <c r="ADQ268"/>
      <c r="ADR268"/>
      <c r="ADS268"/>
      <c r="ADT268"/>
      <c r="ADU268"/>
      <c r="ADV268"/>
      <c r="ADW268"/>
      <c r="ADX268"/>
      <c r="ADY268"/>
      <c r="ADZ268"/>
      <c r="AEA268"/>
      <c r="AEB268"/>
      <c r="AEC268"/>
      <c r="AED268"/>
      <c r="AEE268"/>
      <c r="AEF268"/>
      <c r="AEG268"/>
      <c r="AEH268"/>
      <c r="AEI268"/>
      <c r="AEJ268"/>
      <c r="AEK268"/>
      <c r="AEL268"/>
      <c r="AEM268"/>
      <c r="AEN268"/>
      <c r="AEO268"/>
      <c r="AEP268"/>
      <c r="AEQ268"/>
      <c r="AER268"/>
      <c r="AES268"/>
      <c r="AET268"/>
      <c r="AEU268"/>
      <c r="AEV268"/>
      <c r="AEW268"/>
      <c r="AEX268"/>
      <c r="AEY268"/>
      <c r="AEZ268"/>
      <c r="AFA268"/>
      <c r="AFB268"/>
      <c r="AFC268"/>
      <c r="AFD268"/>
      <c r="AFE268"/>
      <c r="AFF268"/>
      <c r="AFG268"/>
      <c r="AFH268"/>
      <c r="AFI268"/>
      <c r="AFJ268"/>
      <c r="AFK268"/>
      <c r="AFL268"/>
      <c r="AFM268"/>
      <c r="AFN268"/>
      <c r="AFO268"/>
      <c r="AFP268"/>
      <c r="AFQ268"/>
      <c r="AFR268"/>
      <c r="AFS268"/>
      <c r="AFT268"/>
      <c r="AFU268"/>
      <c r="AFV268"/>
      <c r="AFW268"/>
      <c r="AFX268"/>
      <c r="AFY268"/>
      <c r="AFZ268"/>
      <c r="AGA268"/>
      <c r="AGB268"/>
      <c r="AGC268"/>
      <c r="AGD268"/>
      <c r="AGE268"/>
      <c r="AGF268"/>
      <c r="AGG268"/>
      <c r="AGH268"/>
      <c r="AGI268"/>
      <c r="AGJ268"/>
      <c r="AGK268"/>
      <c r="AGL268"/>
      <c r="AGM268"/>
      <c r="AGN268"/>
      <c r="AGO268"/>
      <c r="AGP268"/>
      <c r="AGQ268"/>
      <c r="AGR268"/>
      <c r="AGS268"/>
      <c r="AGT268"/>
      <c r="AGU268"/>
      <c r="AGV268"/>
      <c r="AGW268"/>
      <c r="AGX268"/>
      <c r="AGY268"/>
      <c r="AGZ268"/>
      <c r="AHA268"/>
      <c r="AHB268"/>
      <c r="AHC268"/>
      <c r="AHD268"/>
      <c r="AHE268"/>
      <c r="AHF268"/>
      <c r="AHG268"/>
      <c r="AHH268"/>
      <c r="AHI268"/>
      <c r="AHJ268"/>
      <c r="AHK268"/>
      <c r="AHL268"/>
      <c r="AHM268"/>
      <c r="AHN268"/>
      <c r="AHO268"/>
      <c r="AHP268"/>
      <c r="AHQ268"/>
      <c r="AHR268"/>
      <c r="AHS268"/>
      <c r="AHT268"/>
      <c r="AHU268"/>
      <c r="AHV268"/>
      <c r="AHW268"/>
      <c r="AHX268"/>
      <c r="AHY268"/>
      <c r="AHZ268"/>
      <c r="AIA268"/>
      <c r="AIB268"/>
      <c r="AIC268"/>
      <c r="AID268"/>
      <c r="AIE268"/>
      <c r="AIF268"/>
      <c r="AIG268"/>
      <c r="AIH268"/>
      <c r="AII268"/>
      <c r="AIJ268"/>
      <c r="AIK268"/>
      <c r="AIL268"/>
      <c r="AIM268"/>
      <c r="AIN268"/>
      <c r="AIO268"/>
      <c r="AIP268"/>
      <c r="AIQ268"/>
      <c r="AIR268"/>
      <c r="AIS268"/>
      <c r="AIT268"/>
      <c r="AIU268"/>
      <c r="AIV268"/>
      <c r="AIW268"/>
      <c r="AIX268"/>
      <c r="AIY268"/>
      <c r="AIZ268"/>
      <c r="AJA268"/>
      <c r="AJB268"/>
      <c r="AJC268"/>
      <c r="AJD268"/>
      <c r="AJE268"/>
      <c r="AJF268"/>
      <c r="AJG268"/>
      <c r="AJH268"/>
      <c r="AJI268"/>
      <c r="AJJ268"/>
      <c r="AJK268"/>
      <c r="AJL268"/>
      <c r="AJM268"/>
      <c r="AJN268"/>
      <c r="AJO268"/>
      <c r="AJP268"/>
      <c r="AJQ268"/>
      <c r="AJR268"/>
      <c r="AJS268"/>
      <c r="AJT268"/>
      <c r="AJU268"/>
      <c r="AJV268"/>
      <c r="AJW268"/>
      <c r="AJX268"/>
      <c r="AJY268"/>
      <c r="AJZ268"/>
      <c r="AKA268"/>
      <c r="AKB268"/>
      <c r="AKC268"/>
      <c r="AKD268"/>
      <c r="AKE268"/>
      <c r="AKF268"/>
      <c r="AKG268"/>
      <c r="AKH268"/>
      <c r="AKI268"/>
      <c r="AKJ268"/>
      <c r="AKK268"/>
      <c r="AKL268"/>
      <c r="AKM268"/>
      <c r="AKN268"/>
      <c r="AKO268"/>
      <c r="AKP268"/>
      <c r="AKQ268"/>
      <c r="AKR268"/>
      <c r="AKS268"/>
      <c r="AKT268"/>
      <c r="AKU268"/>
      <c r="AKV268"/>
      <c r="AKW268"/>
      <c r="AKX268"/>
      <c r="AKY268"/>
      <c r="AKZ268"/>
      <c r="ALA268"/>
      <c r="ALB268"/>
      <c r="ALC268"/>
      <c r="ALD268"/>
      <c r="ALE268"/>
      <c r="ALF268"/>
      <c r="ALG268"/>
      <c r="ALH268"/>
      <c r="ALI268"/>
      <c r="ALJ268"/>
      <c r="ALK268"/>
      <c r="ALL268"/>
      <c r="ALM268"/>
      <c r="ALN268"/>
      <c r="ALO268"/>
      <c r="ALP268"/>
      <c r="ALQ268"/>
      <c r="ALR268"/>
      <c r="ALS268"/>
      <c r="ALT268"/>
      <c r="ALU268"/>
      <c r="ALV268"/>
      <c r="ALW268"/>
      <c r="ALX268"/>
      <c r="ALY268"/>
      <c r="ALZ268"/>
      <c r="AMA268"/>
      <c r="AMB268"/>
      <c r="AMC268"/>
      <c r="AMD268"/>
      <c r="AME268"/>
      <c r="AMF268"/>
      <c r="AMG268"/>
      <c r="AMH268"/>
      <c r="AMI268"/>
      <c r="AMJ268"/>
      <c r="AMK268"/>
      <c r="AML268"/>
      <c r="AMM268"/>
      <c r="AMN268"/>
      <c r="AMO268"/>
      <c r="AMP268"/>
      <c r="AMQ268"/>
      <c r="AMR268"/>
      <c r="AMS268"/>
      <c r="AMT268"/>
      <c r="AMU268"/>
      <c r="AMV268"/>
      <c r="AMW268"/>
      <c r="AMX268"/>
      <c r="AMY268"/>
      <c r="AMZ268"/>
      <c r="ANA268"/>
      <c r="ANB268"/>
      <c r="ANC268"/>
      <c r="AND268"/>
      <c r="ANE268"/>
      <c r="ANF268"/>
      <c r="ANG268"/>
      <c r="ANH268"/>
      <c r="ANI268"/>
      <c r="ANJ268"/>
      <c r="ANK268"/>
      <c r="ANL268"/>
      <c r="ANM268"/>
      <c r="ANN268"/>
      <c r="ANO268"/>
      <c r="ANP268"/>
      <c r="ANQ268"/>
      <c r="ANR268"/>
      <c r="ANS268"/>
      <c r="ANT268"/>
      <c r="ANU268"/>
      <c r="ANV268"/>
      <c r="ANW268"/>
      <c r="ANX268"/>
      <c r="ANY268"/>
      <c r="ANZ268"/>
      <c r="AOA268"/>
      <c r="AOB268"/>
      <c r="AOC268"/>
      <c r="AOD268"/>
      <c r="AOE268"/>
      <c r="AOF268"/>
      <c r="AOG268"/>
      <c r="AOH268"/>
      <c r="AOI268"/>
      <c r="AOJ268"/>
      <c r="AOK268"/>
      <c r="AOL268"/>
      <c r="AOM268"/>
      <c r="AON268"/>
      <c r="AOO268"/>
      <c r="AOP268"/>
      <c r="AOQ268"/>
      <c r="AOR268"/>
      <c r="AOS268"/>
      <c r="AOT268"/>
      <c r="AOU268"/>
      <c r="AOV268"/>
      <c r="AOW268"/>
      <c r="AOX268"/>
      <c r="AOY268"/>
      <c r="AOZ268"/>
      <c r="APA268"/>
      <c r="APB268"/>
      <c r="APC268"/>
      <c r="APD268"/>
      <c r="APE268"/>
      <c r="APF268"/>
      <c r="APG268"/>
      <c r="APH268"/>
      <c r="API268"/>
      <c r="APJ268"/>
      <c r="APK268"/>
      <c r="APL268"/>
      <c r="APM268"/>
      <c r="APN268"/>
      <c r="APO268"/>
      <c r="APP268"/>
      <c r="APQ268"/>
      <c r="APR268"/>
      <c r="APS268"/>
      <c r="APT268"/>
      <c r="APU268"/>
      <c r="APV268"/>
      <c r="APW268"/>
      <c r="APX268"/>
      <c r="APY268"/>
      <c r="APZ268"/>
      <c r="AQA268"/>
      <c r="AQB268"/>
      <c r="AQC268"/>
      <c r="AQD268"/>
      <c r="AQE268"/>
      <c r="AQF268"/>
      <c r="AQG268"/>
      <c r="AQH268"/>
      <c r="AQI268"/>
      <c r="AQJ268"/>
      <c r="AQK268"/>
      <c r="AQL268"/>
      <c r="AQM268"/>
      <c r="AQN268"/>
      <c r="AQO268"/>
      <c r="AQP268"/>
      <c r="AQQ268"/>
      <c r="AQR268"/>
      <c r="AQS268"/>
      <c r="AQT268"/>
      <c r="AQU268"/>
      <c r="AQV268"/>
      <c r="AQW268"/>
      <c r="AQX268"/>
      <c r="AQY268"/>
      <c r="AQZ268"/>
      <c r="ARA268"/>
      <c r="ARB268"/>
      <c r="ARC268"/>
      <c r="ARD268"/>
      <c r="ARE268"/>
      <c r="ARF268"/>
      <c r="ARG268"/>
      <c r="ARH268"/>
      <c r="ARI268"/>
      <c r="ARJ268"/>
      <c r="ARK268"/>
      <c r="ARL268"/>
      <c r="ARM268"/>
      <c r="ARN268"/>
      <c r="ARO268"/>
      <c r="ARP268"/>
      <c r="ARQ268"/>
      <c r="ARR268"/>
      <c r="ARS268"/>
      <c r="ART268"/>
      <c r="ARU268"/>
      <c r="ARV268"/>
      <c r="ARW268"/>
      <c r="ARX268"/>
      <c r="ARY268"/>
      <c r="ARZ268"/>
      <c r="ASA268"/>
      <c r="ASB268"/>
      <c r="ASC268"/>
      <c r="ASD268"/>
      <c r="ASE268"/>
      <c r="ASF268"/>
      <c r="ASG268"/>
      <c r="ASH268"/>
      <c r="ASI268"/>
      <c r="ASJ268"/>
      <c r="ASK268"/>
      <c r="ASL268"/>
      <c r="ASM268"/>
      <c r="ASN268"/>
      <c r="ASO268"/>
      <c r="ASP268"/>
      <c r="ASQ268"/>
      <c r="ASR268"/>
      <c r="ASS268"/>
      <c r="AST268"/>
      <c r="ASU268"/>
      <c r="ASV268"/>
      <c r="ASW268"/>
      <c r="ASX268"/>
      <c r="ASY268"/>
      <c r="ASZ268"/>
      <c r="ATA268"/>
      <c r="ATB268"/>
      <c r="ATC268"/>
      <c r="ATD268"/>
      <c r="ATE268"/>
      <c r="ATF268"/>
      <c r="ATG268"/>
      <c r="ATH268"/>
      <c r="ATI268"/>
      <c r="ATJ268"/>
      <c r="ATK268"/>
      <c r="ATL268"/>
      <c r="ATM268"/>
      <c r="ATN268"/>
      <c r="ATO268"/>
      <c r="ATP268"/>
      <c r="ATQ268"/>
      <c r="ATR268"/>
      <c r="ATS268"/>
      <c r="ATT268"/>
      <c r="ATU268"/>
      <c r="ATV268"/>
      <c r="ATW268"/>
      <c r="ATX268"/>
      <c r="ATY268"/>
      <c r="ATZ268"/>
      <c r="AUA268"/>
      <c r="AUB268"/>
      <c r="AUC268"/>
      <c r="AUD268"/>
      <c r="AUE268"/>
      <c r="AUF268"/>
      <c r="AUG268"/>
      <c r="AUH268"/>
      <c r="AUI268"/>
      <c r="AUJ268"/>
      <c r="AUK268"/>
      <c r="AUL268"/>
      <c r="AUM268"/>
      <c r="AUN268"/>
      <c r="AUO268"/>
      <c r="AUP268"/>
      <c r="AUQ268"/>
      <c r="AUR268"/>
      <c r="AUS268"/>
      <c r="AUT268"/>
      <c r="AUU268"/>
      <c r="AUV268"/>
      <c r="AUW268"/>
      <c r="AUX268"/>
      <c r="AUY268"/>
      <c r="AUZ268"/>
      <c r="AVA268"/>
      <c r="AVB268"/>
      <c r="AVC268"/>
      <c r="AVD268"/>
      <c r="AVE268"/>
      <c r="AVF268"/>
      <c r="AVG268"/>
      <c r="AVH268"/>
      <c r="AVI268"/>
      <c r="AVJ268"/>
      <c r="AVK268"/>
      <c r="AVL268"/>
      <c r="AVM268"/>
      <c r="AVN268"/>
      <c r="AVO268"/>
      <c r="AVP268"/>
      <c r="AVQ268"/>
      <c r="AVR268"/>
      <c r="AVS268"/>
      <c r="AVT268"/>
      <c r="AVU268"/>
      <c r="AVV268"/>
      <c r="AVW268"/>
      <c r="AVX268"/>
      <c r="AVY268"/>
      <c r="AVZ268"/>
      <c r="AWA268"/>
      <c r="AWB268"/>
      <c r="AWC268"/>
      <c r="AWD268"/>
      <c r="AWE268"/>
      <c r="AWF268"/>
      <c r="AWG268"/>
      <c r="AWH268"/>
      <c r="AWI268"/>
      <c r="AWJ268"/>
      <c r="AWK268"/>
      <c r="AWL268"/>
      <c r="AWM268"/>
      <c r="AWN268"/>
      <c r="AWO268"/>
      <c r="AWP268"/>
      <c r="AWQ268"/>
      <c r="AWR268"/>
      <c r="AWS268"/>
      <c r="AWT268"/>
      <c r="AWU268"/>
      <c r="AWV268"/>
      <c r="AWW268"/>
      <c r="AWX268"/>
      <c r="AWY268"/>
      <c r="AWZ268"/>
      <c r="AXA268"/>
      <c r="AXB268"/>
      <c r="AXC268"/>
      <c r="AXD268"/>
      <c r="AXE268"/>
      <c r="AXF268"/>
      <c r="AXG268"/>
      <c r="AXH268"/>
      <c r="AXI268"/>
      <c r="AXJ268"/>
      <c r="AXK268"/>
      <c r="AXL268"/>
      <c r="AXM268"/>
      <c r="AXN268"/>
      <c r="AXO268"/>
      <c r="AXP268"/>
      <c r="AXQ268"/>
      <c r="AXR268"/>
      <c r="AXS268"/>
      <c r="AXT268"/>
      <c r="AXU268"/>
      <c r="AXV268"/>
      <c r="AXW268"/>
      <c r="AXX268"/>
      <c r="AXY268"/>
      <c r="AXZ268"/>
      <c r="AYA268"/>
      <c r="AYB268"/>
      <c r="AYC268"/>
      <c r="AYD268"/>
      <c r="AYE268"/>
      <c r="AYF268"/>
      <c r="AYG268"/>
      <c r="AYH268"/>
      <c r="AYI268"/>
      <c r="AYJ268"/>
      <c r="AYK268"/>
      <c r="AYL268"/>
      <c r="AYM268"/>
      <c r="AYN268"/>
      <c r="AYO268"/>
      <c r="AYP268"/>
      <c r="AYQ268"/>
      <c r="AYR268"/>
      <c r="AYS268"/>
      <c r="AYT268"/>
      <c r="AYU268"/>
      <c r="AYV268"/>
      <c r="AYW268"/>
      <c r="AYX268"/>
      <c r="AYY268"/>
      <c r="AYZ268"/>
      <c r="AZA268"/>
      <c r="AZB268"/>
      <c r="AZC268"/>
      <c r="AZD268"/>
      <c r="AZE268"/>
      <c r="AZF268"/>
      <c r="AZG268"/>
      <c r="AZH268"/>
      <c r="AZI268"/>
      <c r="AZJ268"/>
      <c r="AZK268"/>
      <c r="AZL268"/>
      <c r="AZM268"/>
      <c r="AZN268"/>
      <c r="AZO268"/>
      <c r="AZP268"/>
      <c r="AZQ268"/>
      <c r="AZR268"/>
      <c r="AZS268"/>
      <c r="AZT268"/>
      <c r="AZU268"/>
      <c r="AZV268"/>
      <c r="AZW268"/>
      <c r="AZX268"/>
      <c r="AZY268"/>
      <c r="AZZ268"/>
      <c r="BAA268"/>
      <c r="BAB268"/>
      <c r="BAC268"/>
      <c r="BAD268"/>
      <c r="BAE268"/>
      <c r="BAF268"/>
      <c r="BAG268"/>
      <c r="BAH268"/>
      <c r="BAI268"/>
      <c r="BAJ268"/>
      <c r="BAK268"/>
      <c r="BAL268"/>
      <c r="BAM268"/>
      <c r="BAN268"/>
      <c r="BAO268"/>
      <c r="BAP268"/>
      <c r="BAQ268"/>
      <c r="BAR268"/>
      <c r="BAS268"/>
      <c r="BAT268"/>
      <c r="BAU268"/>
      <c r="BAV268"/>
      <c r="BAW268"/>
      <c r="BAX268"/>
      <c r="BAY268"/>
      <c r="BAZ268"/>
      <c r="BBA268"/>
      <c r="BBB268"/>
      <c r="BBC268"/>
      <c r="BBD268"/>
      <c r="BBE268"/>
      <c r="BBF268"/>
      <c r="BBG268"/>
      <c r="BBH268"/>
      <c r="BBI268"/>
      <c r="BBJ268"/>
      <c r="BBK268"/>
      <c r="BBL268"/>
      <c r="BBM268"/>
      <c r="BBN268"/>
      <c r="BBO268"/>
      <c r="BBP268"/>
      <c r="BBQ268"/>
      <c r="BBR268"/>
      <c r="BBS268"/>
      <c r="BBT268"/>
      <c r="BBU268"/>
      <c r="BBV268"/>
      <c r="BBW268"/>
      <c r="BBX268"/>
      <c r="BBY268"/>
      <c r="BBZ268"/>
      <c r="BCA268"/>
      <c r="BCB268"/>
      <c r="BCC268"/>
      <c r="BCD268"/>
      <c r="BCE268"/>
      <c r="BCF268"/>
      <c r="BCG268"/>
      <c r="BCH268"/>
      <c r="BCI268"/>
      <c r="BCJ268"/>
      <c r="BCK268"/>
      <c r="BCL268"/>
      <c r="BCM268"/>
      <c r="BCN268"/>
      <c r="BCO268"/>
      <c r="BCP268"/>
      <c r="BCQ268"/>
      <c r="BCR268"/>
      <c r="BCS268"/>
      <c r="BCT268"/>
      <c r="BCU268"/>
      <c r="BCV268"/>
      <c r="BCW268"/>
      <c r="BCX268"/>
      <c r="BCY268"/>
      <c r="BCZ268"/>
      <c r="BDA268"/>
      <c r="BDB268"/>
      <c r="BDC268"/>
      <c r="BDD268"/>
      <c r="BDE268"/>
      <c r="BDF268"/>
      <c r="BDG268"/>
      <c r="BDH268"/>
      <c r="BDI268"/>
      <c r="BDJ268"/>
      <c r="BDK268"/>
      <c r="BDL268"/>
      <c r="BDM268"/>
      <c r="BDN268"/>
      <c r="BDO268"/>
      <c r="BDP268"/>
      <c r="BDQ268"/>
      <c r="BDR268"/>
      <c r="BDS268"/>
      <c r="BDT268"/>
      <c r="BDU268"/>
      <c r="BDV268"/>
      <c r="BDW268"/>
      <c r="BDX268"/>
      <c r="BDY268"/>
      <c r="BDZ268"/>
      <c r="BEA268"/>
      <c r="BEB268"/>
      <c r="BEC268"/>
      <c r="BED268"/>
      <c r="BEE268"/>
      <c r="BEF268"/>
      <c r="BEG268"/>
      <c r="BEH268"/>
      <c r="BEI268"/>
      <c r="BEJ268"/>
      <c r="BEK268"/>
      <c r="BEL268"/>
      <c r="BEM268"/>
      <c r="BEN268"/>
      <c r="BEO268"/>
      <c r="BEP268"/>
      <c r="BEQ268"/>
      <c r="BER268"/>
      <c r="BES268"/>
      <c r="BET268"/>
      <c r="BEU268"/>
      <c r="BEV268"/>
      <c r="BEW268"/>
      <c r="BEX268"/>
      <c r="BEY268"/>
      <c r="BEZ268"/>
      <c r="BFA268"/>
      <c r="BFB268"/>
      <c r="BFC268"/>
      <c r="BFD268"/>
      <c r="BFE268"/>
      <c r="BFF268"/>
      <c r="BFG268"/>
      <c r="BFH268"/>
      <c r="BFI268"/>
      <c r="BFJ268"/>
      <c r="BFK268"/>
      <c r="BFL268"/>
      <c r="BFM268"/>
      <c r="BFN268"/>
      <c r="BFO268"/>
      <c r="BFP268"/>
      <c r="BFQ268"/>
      <c r="BFR268"/>
      <c r="BFS268"/>
      <c r="BFT268"/>
      <c r="BFU268"/>
      <c r="BFV268"/>
      <c r="BFW268"/>
      <c r="BFX268"/>
      <c r="BFY268"/>
      <c r="BFZ268"/>
      <c r="BGA268"/>
      <c r="BGB268"/>
      <c r="BGC268"/>
      <c r="BGD268"/>
      <c r="BGE268"/>
      <c r="BGF268"/>
      <c r="BGG268"/>
      <c r="BGH268"/>
      <c r="BGI268"/>
      <c r="BGJ268"/>
      <c r="BGK268"/>
      <c r="BGL268"/>
      <c r="BGM268"/>
      <c r="BGN268"/>
      <c r="BGO268"/>
      <c r="BGP268"/>
      <c r="BGQ268"/>
      <c r="BGR268"/>
      <c r="BGS268"/>
      <c r="BGT268"/>
      <c r="BGU268"/>
      <c r="BGV268"/>
      <c r="BGW268"/>
      <c r="BGX268"/>
      <c r="BGY268"/>
      <c r="BGZ268"/>
      <c r="BHA268"/>
      <c r="BHB268"/>
      <c r="BHC268"/>
      <c r="BHD268"/>
      <c r="BHE268"/>
      <c r="BHF268"/>
      <c r="BHG268"/>
      <c r="BHH268"/>
      <c r="BHI268"/>
      <c r="BHJ268"/>
      <c r="BHK268"/>
      <c r="BHL268"/>
      <c r="BHM268"/>
      <c r="BHN268"/>
      <c r="BHO268"/>
      <c r="BHP268"/>
      <c r="BHQ268"/>
      <c r="BHR268"/>
      <c r="BHS268"/>
      <c r="BHT268"/>
      <c r="BHU268"/>
      <c r="BHV268"/>
      <c r="BHW268"/>
      <c r="BHX268"/>
      <c r="BHY268"/>
      <c r="BHZ268"/>
      <c r="BIA268"/>
      <c r="BIB268"/>
      <c r="BIC268"/>
      <c r="BID268"/>
      <c r="BIE268"/>
      <c r="BIF268"/>
      <c r="BIG268"/>
      <c r="BIH268"/>
      <c r="BII268"/>
      <c r="BIJ268"/>
      <c r="BIK268"/>
      <c r="BIL268"/>
      <c r="BIM268"/>
      <c r="BIN268"/>
      <c r="BIO268"/>
      <c r="BIP268"/>
      <c r="BIQ268"/>
      <c r="BIR268"/>
      <c r="BIS268"/>
      <c r="BIT268"/>
      <c r="BIU268"/>
      <c r="BIV268"/>
      <c r="BIW268"/>
      <c r="BIX268"/>
      <c r="BIY268"/>
      <c r="BIZ268"/>
      <c r="BJA268"/>
      <c r="BJB268"/>
      <c r="BJC268"/>
      <c r="BJD268"/>
      <c r="BJE268"/>
      <c r="BJF268"/>
      <c r="BJG268"/>
      <c r="BJH268"/>
      <c r="BJI268"/>
      <c r="BJJ268"/>
      <c r="BJK268"/>
      <c r="BJL268"/>
      <c r="BJM268"/>
      <c r="BJN268"/>
      <c r="BJO268"/>
      <c r="BJP268"/>
      <c r="BJQ268"/>
      <c r="BJR268"/>
      <c r="BJS268"/>
      <c r="BJT268"/>
      <c r="BJU268"/>
      <c r="BJV268"/>
      <c r="BJW268"/>
      <c r="BJX268"/>
      <c r="BJY268"/>
      <c r="BJZ268"/>
      <c r="BKA268"/>
      <c r="BKB268"/>
      <c r="BKC268"/>
      <c r="BKD268"/>
      <c r="BKE268"/>
      <c r="BKF268"/>
      <c r="BKG268"/>
      <c r="BKH268"/>
      <c r="BKI268"/>
      <c r="BKJ268"/>
      <c r="BKK268"/>
      <c r="BKL268"/>
      <c r="BKM268"/>
      <c r="BKN268"/>
      <c r="BKO268"/>
      <c r="BKP268"/>
      <c r="BKQ268"/>
      <c r="BKR268"/>
      <c r="BKS268"/>
      <c r="BKT268"/>
      <c r="BKU268"/>
      <c r="BKV268"/>
      <c r="BKW268"/>
      <c r="BKX268"/>
      <c r="BKY268"/>
      <c r="BKZ268"/>
      <c r="BLA268"/>
      <c r="BLB268"/>
      <c r="BLC268"/>
      <c r="BLD268"/>
      <c r="BLE268"/>
      <c r="BLF268"/>
      <c r="BLG268"/>
      <c r="BLH268"/>
      <c r="BLI268"/>
      <c r="BLJ268"/>
      <c r="BLK268"/>
      <c r="BLL268"/>
      <c r="BLM268"/>
      <c r="BLN268"/>
      <c r="BLO268"/>
      <c r="BLP268"/>
      <c r="BLQ268"/>
      <c r="BLR268"/>
      <c r="BLS268"/>
      <c r="BLT268"/>
      <c r="BLU268"/>
      <c r="BLV268"/>
      <c r="BLW268"/>
      <c r="BLX268"/>
      <c r="BLY268"/>
      <c r="BLZ268"/>
      <c r="BMA268"/>
      <c r="BMB268"/>
      <c r="BMC268"/>
      <c r="BMD268"/>
      <c r="BME268"/>
      <c r="BMF268"/>
      <c r="BMG268"/>
      <c r="BMH268"/>
      <c r="BMI268"/>
      <c r="BMJ268"/>
      <c r="BMK268"/>
      <c r="BML268"/>
      <c r="BMM268"/>
      <c r="BMN268"/>
      <c r="BMO268"/>
      <c r="BMP268"/>
      <c r="BMQ268"/>
      <c r="BMR268"/>
      <c r="BMS268"/>
      <c r="BMT268"/>
      <c r="BMU268"/>
      <c r="BMV268"/>
      <c r="BMW268"/>
      <c r="BMX268"/>
      <c r="BMY268"/>
      <c r="BMZ268"/>
      <c r="BNA268"/>
      <c r="BNB268"/>
      <c r="BNC268"/>
      <c r="BND268"/>
      <c r="BNE268"/>
      <c r="BNF268"/>
      <c r="BNG268"/>
      <c r="BNH268"/>
      <c r="BNI268"/>
      <c r="BNJ268"/>
      <c r="BNK268"/>
      <c r="BNL268"/>
      <c r="BNM268"/>
      <c r="BNN268"/>
      <c r="BNO268"/>
      <c r="BNP268"/>
      <c r="BNQ268"/>
      <c r="BNR268"/>
      <c r="BNS268"/>
      <c r="BNT268"/>
      <c r="BNU268"/>
      <c r="BNV268"/>
      <c r="BNW268"/>
      <c r="BNX268"/>
      <c r="BNY268"/>
      <c r="BNZ268"/>
      <c r="BOA268"/>
      <c r="BOB268"/>
      <c r="BOC268"/>
      <c r="BOD268"/>
      <c r="BOE268"/>
      <c r="BOF268"/>
      <c r="BOG268"/>
      <c r="BOH268"/>
      <c r="BOI268"/>
      <c r="BOJ268"/>
      <c r="BOK268"/>
      <c r="BOL268"/>
      <c r="BOM268"/>
      <c r="BON268"/>
      <c r="BOO268"/>
      <c r="BOP268"/>
      <c r="BOQ268"/>
      <c r="BOR268"/>
      <c r="BOS268"/>
      <c r="BOT268"/>
      <c r="BOU268"/>
      <c r="BOV268"/>
      <c r="BOW268"/>
      <c r="BOX268"/>
      <c r="BOY268"/>
      <c r="BOZ268"/>
      <c r="BPA268"/>
      <c r="BPB268"/>
      <c r="BPC268"/>
      <c r="BPD268"/>
      <c r="BPE268"/>
      <c r="BPF268"/>
      <c r="BPG268"/>
      <c r="BPH268"/>
      <c r="BPI268"/>
      <c r="BPJ268"/>
      <c r="BPK268"/>
      <c r="BPL268"/>
      <c r="BPM268"/>
      <c r="BPN268"/>
      <c r="BPO268"/>
      <c r="BPP268"/>
      <c r="BPQ268"/>
      <c r="BPR268"/>
      <c r="BPS268"/>
      <c r="BPT268"/>
      <c r="BPU268"/>
      <c r="BPV268"/>
      <c r="BPW268"/>
      <c r="BPX268"/>
      <c r="BPY268"/>
      <c r="BPZ268"/>
      <c r="BQA268"/>
      <c r="BQB268"/>
      <c r="BQC268"/>
      <c r="BQD268"/>
      <c r="BQE268"/>
      <c r="BQF268"/>
      <c r="BQG268"/>
      <c r="BQH268"/>
      <c r="BQI268"/>
      <c r="BQJ268"/>
      <c r="BQK268"/>
      <c r="BQL268"/>
      <c r="BQM268"/>
      <c r="BQN268"/>
      <c r="BQO268"/>
      <c r="BQP268"/>
      <c r="BQQ268"/>
      <c r="BQR268"/>
      <c r="BQS268"/>
      <c r="BQT268"/>
      <c r="BQU268"/>
      <c r="BQV268"/>
      <c r="BQW268"/>
      <c r="BQX268"/>
      <c r="BQY268"/>
      <c r="BQZ268"/>
      <c r="BRA268"/>
      <c r="BRB268"/>
      <c r="BRC268"/>
      <c r="BRD268"/>
      <c r="BRE268"/>
      <c r="BRF268"/>
      <c r="BRG268"/>
      <c r="BRH268"/>
      <c r="BRI268"/>
      <c r="BRJ268"/>
      <c r="BRK268"/>
      <c r="BRL268"/>
      <c r="BRM268"/>
      <c r="BRN268"/>
      <c r="BRO268"/>
      <c r="BRP268"/>
      <c r="BRQ268"/>
      <c r="BRR268"/>
      <c r="BRS268"/>
      <c r="BRT268"/>
      <c r="BRU268"/>
      <c r="BRV268"/>
      <c r="BRW268"/>
      <c r="BRX268"/>
      <c r="BRY268"/>
      <c r="BRZ268"/>
      <c r="BSA268"/>
      <c r="BSB268"/>
      <c r="BSC268"/>
      <c r="BSD268"/>
      <c r="BSE268"/>
      <c r="BSF268"/>
      <c r="BSG268"/>
      <c r="BSH268"/>
      <c r="BSI268"/>
      <c r="BSJ268"/>
      <c r="BSK268"/>
      <c r="BSL268"/>
      <c r="BSM268"/>
      <c r="BSN268"/>
      <c r="BSO268"/>
      <c r="BSP268"/>
      <c r="BSQ268"/>
      <c r="BSR268"/>
      <c r="BSS268"/>
      <c r="BST268"/>
      <c r="BSU268"/>
      <c r="BSV268"/>
      <c r="BSW268"/>
      <c r="BSX268"/>
      <c r="BSY268"/>
      <c r="BSZ268"/>
      <c r="BTA268"/>
      <c r="BTB268"/>
      <c r="BTC268"/>
      <c r="BTD268"/>
      <c r="BTE268"/>
      <c r="BTF268"/>
      <c r="BTG268"/>
      <c r="BTH268"/>
      <c r="BTI268"/>
      <c r="BTJ268"/>
      <c r="BTK268"/>
      <c r="BTL268"/>
      <c r="BTM268"/>
      <c r="BTN268"/>
      <c r="BTO268"/>
      <c r="BTP268"/>
      <c r="BTQ268"/>
      <c r="BTR268"/>
      <c r="BTS268"/>
      <c r="BTT268"/>
      <c r="BTU268"/>
      <c r="BTV268"/>
      <c r="BTW268"/>
      <c r="BTX268"/>
      <c r="BTY268"/>
      <c r="BTZ268"/>
      <c r="BUA268"/>
      <c r="BUB268"/>
      <c r="BUC268"/>
      <c r="BUD268"/>
      <c r="BUE268"/>
      <c r="BUF268"/>
      <c r="BUG268"/>
      <c r="BUH268"/>
      <c r="BUI268"/>
      <c r="BUJ268"/>
      <c r="BUK268"/>
      <c r="BUL268"/>
      <c r="BUM268"/>
      <c r="BUN268"/>
      <c r="BUO268"/>
      <c r="BUP268"/>
      <c r="BUQ268"/>
      <c r="BUR268"/>
      <c r="BUS268"/>
      <c r="BUT268"/>
      <c r="BUU268"/>
      <c r="BUV268"/>
      <c r="BUW268"/>
      <c r="BUX268"/>
      <c r="BUY268"/>
      <c r="BUZ268"/>
      <c r="BVA268"/>
      <c r="BVB268"/>
      <c r="BVC268"/>
      <c r="BVD268"/>
      <c r="BVE268"/>
      <c r="BVF268"/>
      <c r="BVG268"/>
      <c r="BVH268"/>
      <c r="BVI268"/>
      <c r="BVJ268"/>
      <c r="BVK268"/>
      <c r="BVL268"/>
      <c r="BVM268"/>
      <c r="BVN268"/>
      <c r="BVO268"/>
      <c r="BVP268"/>
      <c r="BVQ268"/>
      <c r="BVR268"/>
      <c r="BVS268"/>
      <c r="BVT268"/>
      <c r="BVU268"/>
      <c r="BVV268"/>
      <c r="BVW268"/>
      <c r="BVX268"/>
      <c r="BVY268"/>
      <c r="BVZ268"/>
      <c r="BWA268"/>
      <c r="BWB268"/>
      <c r="BWC268"/>
      <c r="BWD268"/>
      <c r="BWE268"/>
      <c r="BWF268"/>
      <c r="BWG268"/>
      <c r="BWH268"/>
      <c r="BWI268"/>
      <c r="BWJ268"/>
      <c r="BWK268"/>
      <c r="BWL268"/>
      <c r="BWM268"/>
      <c r="BWN268"/>
      <c r="BWO268"/>
      <c r="BWP268"/>
      <c r="BWQ268"/>
      <c r="BWR268"/>
      <c r="BWS268"/>
      <c r="BWT268"/>
      <c r="BWU268"/>
      <c r="BWV268"/>
      <c r="BWW268"/>
      <c r="BWX268"/>
      <c r="BWY268"/>
      <c r="BWZ268"/>
      <c r="BXA268"/>
      <c r="BXB268"/>
      <c r="BXC268"/>
      <c r="BXD268"/>
      <c r="BXE268"/>
      <c r="BXF268"/>
      <c r="BXG268"/>
      <c r="BXH268"/>
      <c r="BXI268"/>
      <c r="BXJ268"/>
      <c r="BXK268"/>
      <c r="BXL268"/>
      <c r="BXM268"/>
      <c r="BXN268"/>
      <c r="BXO268"/>
      <c r="BXP268"/>
      <c r="BXQ268"/>
      <c r="BXR268"/>
      <c r="BXS268"/>
      <c r="BXT268"/>
      <c r="BXU268"/>
      <c r="BXV268"/>
      <c r="BXW268"/>
      <c r="BXX268"/>
      <c r="BXY268"/>
      <c r="BXZ268"/>
      <c r="BYA268"/>
      <c r="BYB268"/>
      <c r="BYC268"/>
      <c r="BYD268"/>
      <c r="BYE268"/>
      <c r="BYF268"/>
      <c r="BYG268"/>
      <c r="BYH268"/>
      <c r="BYI268"/>
      <c r="BYJ268"/>
      <c r="BYK268"/>
      <c r="BYL268"/>
      <c r="BYM268"/>
      <c r="BYN268"/>
      <c r="BYO268"/>
      <c r="BYP268"/>
      <c r="BYQ268"/>
      <c r="BYR268"/>
      <c r="BYS268"/>
      <c r="BYT268"/>
      <c r="BYU268"/>
      <c r="BYV268"/>
      <c r="BYW268"/>
      <c r="BYX268"/>
      <c r="BYY268"/>
      <c r="BYZ268"/>
      <c r="BZA268"/>
      <c r="BZB268"/>
      <c r="BZC268"/>
      <c r="BZD268"/>
      <c r="BZE268"/>
      <c r="BZF268"/>
      <c r="BZG268"/>
      <c r="BZH268"/>
      <c r="BZI268"/>
      <c r="BZJ268"/>
      <c r="BZK268"/>
      <c r="BZL268"/>
      <c r="BZM268"/>
      <c r="BZN268"/>
      <c r="BZO268"/>
      <c r="BZP268"/>
      <c r="BZQ268"/>
      <c r="BZR268"/>
      <c r="BZS268"/>
      <c r="BZT268"/>
      <c r="BZU268"/>
      <c r="BZV268"/>
      <c r="BZW268"/>
      <c r="BZX268"/>
      <c r="BZY268"/>
      <c r="BZZ268"/>
      <c r="CAA268"/>
      <c r="CAB268"/>
      <c r="CAC268"/>
      <c r="CAD268"/>
      <c r="CAE268"/>
      <c r="CAF268"/>
      <c r="CAG268"/>
      <c r="CAH268"/>
      <c r="CAI268"/>
      <c r="CAJ268"/>
      <c r="CAK268"/>
      <c r="CAL268"/>
      <c r="CAM268"/>
      <c r="CAN268"/>
      <c r="CAO268"/>
      <c r="CAP268"/>
      <c r="CAQ268"/>
      <c r="CAR268"/>
      <c r="CAS268"/>
      <c r="CAT268"/>
      <c r="CAU268"/>
      <c r="CAV268"/>
      <c r="CAW268"/>
      <c r="CAX268"/>
      <c r="CAY268"/>
      <c r="CAZ268"/>
      <c r="CBA268"/>
      <c r="CBB268"/>
      <c r="CBC268"/>
      <c r="CBD268"/>
      <c r="CBE268"/>
      <c r="CBF268"/>
      <c r="CBG268"/>
      <c r="CBH268"/>
      <c r="CBI268"/>
      <c r="CBJ268"/>
      <c r="CBK268"/>
      <c r="CBL268"/>
      <c r="CBM268"/>
      <c r="CBN268"/>
      <c r="CBO268"/>
      <c r="CBP268"/>
      <c r="CBQ268"/>
      <c r="CBR268"/>
      <c r="CBS268"/>
      <c r="CBT268"/>
      <c r="CBU268"/>
      <c r="CBV268"/>
      <c r="CBW268"/>
      <c r="CBX268"/>
      <c r="CBY268"/>
      <c r="CBZ268"/>
      <c r="CCA268"/>
      <c r="CCB268"/>
      <c r="CCC268"/>
      <c r="CCD268"/>
      <c r="CCE268"/>
      <c r="CCF268"/>
      <c r="CCG268"/>
      <c r="CCH268"/>
      <c r="CCI268"/>
      <c r="CCJ268"/>
      <c r="CCK268"/>
      <c r="CCL268"/>
      <c r="CCM268"/>
      <c r="CCN268"/>
      <c r="CCO268"/>
      <c r="CCP268"/>
      <c r="CCQ268"/>
      <c r="CCR268"/>
      <c r="CCS268"/>
      <c r="CCT268"/>
      <c r="CCU268"/>
      <c r="CCV268"/>
      <c r="CCW268"/>
      <c r="CCX268"/>
      <c r="CCY268"/>
      <c r="CCZ268"/>
      <c r="CDA268"/>
      <c r="CDB268"/>
      <c r="CDC268"/>
      <c r="CDD268"/>
      <c r="CDE268"/>
      <c r="CDF268"/>
      <c r="CDG268"/>
      <c r="CDH268"/>
      <c r="CDI268"/>
      <c r="CDJ268"/>
      <c r="CDK268"/>
      <c r="CDL268"/>
      <c r="CDM268"/>
      <c r="CDN268"/>
      <c r="CDO268"/>
      <c r="CDP268"/>
      <c r="CDQ268"/>
      <c r="CDR268"/>
      <c r="CDS268"/>
      <c r="CDT268"/>
      <c r="CDU268"/>
      <c r="CDV268"/>
      <c r="CDW268"/>
      <c r="CDX268"/>
      <c r="CDY268"/>
      <c r="CDZ268"/>
      <c r="CEA268"/>
      <c r="CEB268"/>
      <c r="CEC268"/>
      <c r="CED268"/>
      <c r="CEE268"/>
      <c r="CEF268"/>
      <c r="CEG268"/>
      <c r="CEH268"/>
      <c r="CEI268"/>
      <c r="CEJ268"/>
      <c r="CEK268"/>
      <c r="CEL268"/>
      <c r="CEM268"/>
      <c r="CEN268"/>
      <c r="CEO268"/>
      <c r="CEP268"/>
      <c r="CEQ268"/>
      <c r="CER268"/>
      <c r="CES268"/>
      <c r="CET268"/>
      <c r="CEU268"/>
      <c r="CEV268"/>
      <c r="CEW268"/>
      <c r="CEX268"/>
      <c r="CEY268"/>
      <c r="CEZ268"/>
      <c r="CFA268"/>
      <c r="CFB268"/>
      <c r="CFC268"/>
      <c r="CFD268"/>
      <c r="CFE268"/>
      <c r="CFF268"/>
      <c r="CFG268"/>
      <c r="CFH268"/>
      <c r="CFI268"/>
      <c r="CFJ268"/>
      <c r="CFK268"/>
      <c r="CFL268"/>
      <c r="CFM268"/>
      <c r="CFN268"/>
      <c r="CFO268"/>
      <c r="CFP268"/>
      <c r="CFQ268"/>
      <c r="CFR268"/>
      <c r="CFS268"/>
      <c r="CFT268"/>
      <c r="CFU268"/>
      <c r="CFV268"/>
      <c r="CFW268"/>
      <c r="CFX268"/>
      <c r="CFY268"/>
      <c r="CFZ268"/>
      <c r="CGA268"/>
      <c r="CGB268"/>
      <c r="CGC268"/>
      <c r="CGD268"/>
      <c r="CGE268"/>
      <c r="CGF268"/>
      <c r="CGG268"/>
      <c r="CGH268"/>
      <c r="CGI268"/>
      <c r="CGJ268"/>
      <c r="CGK268"/>
      <c r="CGL268"/>
      <c r="CGM268"/>
      <c r="CGN268"/>
      <c r="CGO268"/>
      <c r="CGP268"/>
      <c r="CGQ268"/>
      <c r="CGR268"/>
      <c r="CGS268"/>
      <c r="CGT268"/>
      <c r="CGU268"/>
      <c r="CGV268"/>
      <c r="CGW268"/>
      <c r="CGX268"/>
      <c r="CGY268"/>
      <c r="CGZ268"/>
      <c r="CHA268"/>
      <c r="CHB268"/>
      <c r="CHC268"/>
      <c r="CHD268"/>
      <c r="CHE268"/>
      <c r="CHF268"/>
      <c r="CHG268"/>
      <c r="CHH268"/>
      <c r="CHI268"/>
      <c r="CHJ268"/>
      <c r="CHK268"/>
      <c r="CHL268"/>
      <c r="CHM268"/>
      <c r="CHN268"/>
      <c r="CHO268"/>
      <c r="CHP268"/>
      <c r="CHQ268"/>
      <c r="CHR268"/>
      <c r="CHS268"/>
      <c r="CHT268"/>
      <c r="CHU268"/>
      <c r="CHV268"/>
      <c r="CHW268"/>
      <c r="CHX268"/>
      <c r="CHY268"/>
      <c r="CHZ268"/>
      <c r="CIA268"/>
      <c r="CIB268"/>
      <c r="CIC268"/>
      <c r="CID268"/>
      <c r="CIE268"/>
      <c r="CIF268"/>
      <c r="CIG268"/>
      <c r="CIH268"/>
      <c r="CII268"/>
      <c r="CIJ268"/>
      <c r="CIK268"/>
      <c r="CIL268"/>
      <c r="CIM268"/>
      <c r="CIN268"/>
      <c r="CIO268"/>
      <c r="CIP268"/>
      <c r="CIQ268"/>
      <c r="CIR268"/>
      <c r="CIS268"/>
      <c r="CIT268"/>
      <c r="CIU268"/>
      <c r="CIV268"/>
      <c r="CIW268"/>
      <c r="CIX268"/>
      <c r="CIY268"/>
      <c r="CIZ268"/>
      <c r="CJA268"/>
      <c r="CJB268"/>
      <c r="CJC268"/>
      <c r="CJD268"/>
      <c r="CJE268"/>
      <c r="CJF268"/>
      <c r="CJG268"/>
      <c r="CJH268"/>
      <c r="CJI268"/>
      <c r="CJJ268"/>
      <c r="CJK268"/>
      <c r="CJL268"/>
      <c r="CJM268"/>
      <c r="CJN268"/>
      <c r="CJO268"/>
      <c r="CJP268"/>
      <c r="CJQ268"/>
      <c r="CJR268"/>
      <c r="CJS268"/>
      <c r="CJT268"/>
      <c r="CJU268"/>
      <c r="CJV268"/>
      <c r="CJW268"/>
      <c r="CJX268"/>
      <c r="CJY268"/>
      <c r="CJZ268"/>
      <c r="CKA268"/>
      <c r="CKB268"/>
      <c r="CKC268"/>
      <c r="CKD268"/>
      <c r="CKE268"/>
      <c r="CKF268"/>
      <c r="CKG268"/>
      <c r="CKH268"/>
      <c r="CKI268"/>
      <c r="CKJ268"/>
      <c r="CKK268"/>
      <c r="CKL268"/>
      <c r="CKM268"/>
      <c r="CKN268"/>
      <c r="CKO268"/>
      <c r="CKP268"/>
      <c r="CKQ268"/>
      <c r="CKR268"/>
      <c r="CKS268"/>
      <c r="CKT268"/>
      <c r="CKU268"/>
      <c r="CKV268"/>
      <c r="CKW268"/>
      <c r="CKX268"/>
      <c r="CKY268"/>
      <c r="CKZ268"/>
      <c r="CLA268"/>
      <c r="CLB268"/>
      <c r="CLC268"/>
      <c r="CLD268"/>
      <c r="CLE268"/>
      <c r="CLF268"/>
      <c r="CLG268"/>
      <c r="CLH268"/>
      <c r="CLI268"/>
      <c r="CLJ268"/>
      <c r="CLK268"/>
      <c r="CLL268"/>
      <c r="CLM268"/>
      <c r="CLN268"/>
      <c r="CLO268"/>
      <c r="CLP268"/>
      <c r="CLQ268"/>
      <c r="CLR268"/>
      <c r="CLS268"/>
      <c r="CLT268"/>
      <c r="CLU268"/>
      <c r="CLV268"/>
      <c r="CLW268"/>
      <c r="CLX268"/>
      <c r="CLY268"/>
      <c r="CLZ268"/>
      <c r="CMA268"/>
      <c r="CMB268"/>
      <c r="CMC268"/>
      <c r="CMD268"/>
      <c r="CME268"/>
      <c r="CMF268"/>
      <c r="CMG268"/>
      <c r="CMH268"/>
      <c r="CMI268"/>
      <c r="CMJ268"/>
      <c r="CMK268"/>
      <c r="CML268"/>
      <c r="CMM268"/>
      <c r="CMN268"/>
      <c r="CMO268"/>
      <c r="CMP268"/>
      <c r="CMQ268"/>
      <c r="CMR268"/>
      <c r="CMS268"/>
      <c r="CMT268"/>
      <c r="CMU268"/>
      <c r="CMV268"/>
      <c r="CMW268"/>
      <c r="CMX268"/>
      <c r="CMY268"/>
      <c r="CMZ268"/>
      <c r="CNA268"/>
      <c r="CNB268"/>
      <c r="CNC268"/>
      <c r="CND268"/>
      <c r="CNE268"/>
      <c r="CNF268"/>
      <c r="CNG268"/>
      <c r="CNH268"/>
      <c r="CNI268"/>
      <c r="CNJ268"/>
      <c r="CNK268"/>
      <c r="CNL268"/>
      <c r="CNM268"/>
      <c r="CNN268"/>
      <c r="CNO268"/>
      <c r="CNP268"/>
      <c r="CNQ268"/>
      <c r="CNR268"/>
      <c r="CNS268"/>
      <c r="CNT268"/>
      <c r="CNU268"/>
      <c r="CNV268"/>
      <c r="CNW268"/>
      <c r="CNX268"/>
      <c r="CNY268"/>
      <c r="CNZ268"/>
      <c r="COA268"/>
      <c r="COB268"/>
      <c r="COC268"/>
      <c r="COD268"/>
      <c r="COE268"/>
      <c r="COF268"/>
      <c r="COG268"/>
      <c r="COH268"/>
      <c r="COI268"/>
      <c r="COJ268"/>
      <c r="COK268"/>
      <c r="COL268"/>
      <c r="COM268"/>
      <c r="CON268"/>
      <c r="COO268"/>
      <c r="COP268"/>
      <c r="COQ268"/>
      <c r="COR268"/>
      <c r="COS268"/>
      <c r="COT268"/>
      <c r="COU268"/>
      <c r="COV268"/>
      <c r="COW268"/>
      <c r="COX268"/>
      <c r="COY268"/>
      <c r="COZ268"/>
      <c r="CPA268"/>
      <c r="CPB268"/>
      <c r="CPC268"/>
      <c r="CPD268"/>
      <c r="CPE268"/>
      <c r="CPF268"/>
      <c r="CPG268"/>
      <c r="CPH268"/>
      <c r="CPI268"/>
      <c r="CPJ268"/>
      <c r="CPK268"/>
      <c r="CPL268"/>
      <c r="CPM268"/>
      <c r="CPN268"/>
      <c r="CPO268"/>
      <c r="CPP268"/>
      <c r="CPQ268"/>
      <c r="CPR268"/>
      <c r="CPS268"/>
      <c r="CPT268"/>
      <c r="CPU268"/>
      <c r="CPV268"/>
      <c r="CPW268"/>
      <c r="CPX268"/>
      <c r="CPY268"/>
      <c r="CPZ268"/>
      <c r="CQA268"/>
      <c r="CQB268"/>
      <c r="CQC268"/>
      <c r="CQD268"/>
      <c r="CQE268"/>
      <c r="CQF268"/>
      <c r="CQG268"/>
      <c r="CQH268"/>
      <c r="CQI268"/>
      <c r="CQJ268"/>
      <c r="CQK268"/>
      <c r="CQL268"/>
      <c r="CQM268"/>
      <c r="CQN268"/>
      <c r="CQO268"/>
      <c r="CQP268"/>
      <c r="CQQ268"/>
      <c r="CQR268"/>
      <c r="CQS268"/>
      <c r="CQT268"/>
      <c r="CQU268"/>
      <c r="CQV268"/>
      <c r="CQW268"/>
      <c r="CQX268"/>
      <c r="CQY268"/>
      <c r="CQZ268"/>
      <c r="CRA268"/>
      <c r="CRB268"/>
      <c r="CRC268"/>
      <c r="CRD268"/>
      <c r="CRE268"/>
      <c r="CRF268"/>
      <c r="CRG268"/>
      <c r="CRH268"/>
      <c r="CRI268"/>
      <c r="CRJ268"/>
      <c r="CRK268"/>
      <c r="CRL268"/>
      <c r="CRM268"/>
      <c r="CRN268"/>
      <c r="CRO268"/>
      <c r="CRP268"/>
      <c r="CRQ268"/>
      <c r="CRR268"/>
      <c r="CRS268"/>
      <c r="CRT268"/>
      <c r="CRU268"/>
      <c r="CRV268"/>
      <c r="CRW268"/>
      <c r="CRX268"/>
      <c r="CRY268"/>
      <c r="CRZ268"/>
      <c r="CSA268"/>
      <c r="CSB268"/>
      <c r="CSC268"/>
      <c r="CSD268"/>
      <c r="CSE268"/>
      <c r="CSF268"/>
      <c r="CSG268"/>
      <c r="CSH268"/>
      <c r="CSI268"/>
      <c r="CSJ268"/>
      <c r="CSK268"/>
      <c r="CSL268"/>
      <c r="CSM268"/>
      <c r="CSN268"/>
      <c r="CSO268"/>
      <c r="CSP268"/>
      <c r="CSQ268"/>
      <c r="CSR268"/>
      <c r="CSS268"/>
      <c r="CST268"/>
      <c r="CSU268"/>
      <c r="CSV268"/>
      <c r="CSW268"/>
      <c r="CSX268"/>
      <c r="CSY268"/>
      <c r="CSZ268"/>
      <c r="CTA268"/>
      <c r="CTB268"/>
      <c r="CTC268"/>
      <c r="CTD268"/>
      <c r="CTE268"/>
      <c r="CTF268"/>
      <c r="CTG268"/>
      <c r="CTH268"/>
      <c r="CTI268"/>
      <c r="CTJ268"/>
      <c r="CTK268"/>
      <c r="CTL268"/>
      <c r="CTM268"/>
      <c r="CTN268"/>
      <c r="CTO268"/>
      <c r="CTP268"/>
      <c r="CTQ268"/>
      <c r="CTR268"/>
      <c r="CTS268"/>
      <c r="CTT268"/>
      <c r="CTU268"/>
      <c r="CTV268"/>
      <c r="CTW268"/>
      <c r="CTX268"/>
      <c r="CTY268"/>
      <c r="CTZ268"/>
      <c r="CUA268"/>
      <c r="CUB268"/>
      <c r="CUC268"/>
      <c r="CUD268"/>
      <c r="CUE268"/>
      <c r="CUF268"/>
      <c r="CUG268"/>
      <c r="CUH268"/>
      <c r="CUI268"/>
      <c r="CUJ268"/>
      <c r="CUK268"/>
      <c r="CUL268"/>
      <c r="CUM268"/>
      <c r="CUN268"/>
      <c r="CUO268"/>
      <c r="CUP268"/>
      <c r="CUQ268"/>
      <c r="CUR268"/>
      <c r="CUS268"/>
      <c r="CUT268"/>
      <c r="CUU268"/>
      <c r="CUV268"/>
      <c r="CUW268"/>
      <c r="CUX268"/>
      <c r="CUY268"/>
      <c r="CUZ268"/>
      <c r="CVA268"/>
      <c r="CVB268"/>
      <c r="CVC268"/>
      <c r="CVD268"/>
      <c r="CVE268"/>
      <c r="CVF268"/>
      <c r="CVG268"/>
      <c r="CVH268"/>
      <c r="CVI268"/>
      <c r="CVJ268"/>
      <c r="CVK268"/>
      <c r="CVL268"/>
      <c r="CVM268"/>
      <c r="CVN268"/>
      <c r="CVO268"/>
      <c r="CVP268"/>
      <c r="CVQ268"/>
      <c r="CVR268"/>
      <c r="CVS268"/>
      <c r="CVT268"/>
      <c r="CVU268"/>
      <c r="CVV268"/>
      <c r="CVW268"/>
      <c r="CVX268"/>
      <c r="CVY268"/>
      <c r="CVZ268"/>
      <c r="CWA268"/>
      <c r="CWB268"/>
      <c r="CWC268"/>
      <c r="CWD268"/>
      <c r="CWE268"/>
      <c r="CWF268"/>
      <c r="CWG268"/>
      <c r="CWH268"/>
      <c r="CWI268"/>
      <c r="CWJ268"/>
      <c r="CWK268"/>
      <c r="CWL268"/>
      <c r="CWM268"/>
      <c r="CWN268"/>
      <c r="CWO268"/>
      <c r="CWP268"/>
      <c r="CWQ268"/>
      <c r="CWR268"/>
      <c r="CWS268"/>
      <c r="CWT268"/>
      <c r="CWU268"/>
      <c r="CWV268"/>
      <c r="CWW268"/>
      <c r="CWX268"/>
      <c r="CWY268"/>
      <c r="CWZ268"/>
      <c r="CXA268"/>
      <c r="CXB268"/>
      <c r="CXC268"/>
      <c r="CXD268"/>
      <c r="CXE268"/>
      <c r="CXF268"/>
      <c r="CXG268"/>
      <c r="CXH268"/>
      <c r="CXI268"/>
      <c r="CXJ268"/>
      <c r="CXK268"/>
      <c r="CXL268"/>
      <c r="CXM268"/>
      <c r="CXN268"/>
      <c r="CXO268"/>
      <c r="CXP268"/>
      <c r="CXQ268"/>
      <c r="CXR268"/>
      <c r="CXS268"/>
      <c r="CXT268"/>
      <c r="CXU268"/>
      <c r="CXV268"/>
      <c r="CXW268"/>
      <c r="CXX268"/>
      <c r="CXY268"/>
      <c r="CXZ268"/>
      <c r="CYA268"/>
      <c r="CYB268"/>
      <c r="CYC268"/>
      <c r="CYD268"/>
      <c r="CYE268"/>
      <c r="CYF268"/>
      <c r="CYG268"/>
      <c r="CYH268"/>
      <c r="CYI268"/>
      <c r="CYJ268"/>
      <c r="CYK268"/>
      <c r="CYL268"/>
      <c r="CYM268"/>
      <c r="CYN268"/>
      <c r="CYO268"/>
      <c r="CYP268"/>
      <c r="CYQ268"/>
      <c r="CYR268"/>
      <c r="CYS268"/>
      <c r="CYT268"/>
      <c r="CYU268"/>
      <c r="CYV268"/>
      <c r="CYW268"/>
      <c r="CYX268"/>
      <c r="CYY268"/>
      <c r="CYZ268"/>
      <c r="CZA268"/>
      <c r="CZB268"/>
      <c r="CZC268"/>
      <c r="CZD268"/>
      <c r="CZE268"/>
      <c r="CZF268"/>
      <c r="CZG268"/>
      <c r="CZH268"/>
      <c r="CZI268"/>
      <c r="CZJ268"/>
      <c r="CZK268"/>
      <c r="CZL268"/>
      <c r="CZM268"/>
      <c r="CZN268"/>
      <c r="CZO268"/>
      <c r="CZP268"/>
      <c r="CZQ268"/>
      <c r="CZR268"/>
      <c r="CZS268"/>
      <c r="CZT268"/>
      <c r="CZU268"/>
      <c r="CZV268"/>
      <c r="CZW268"/>
      <c r="CZX268"/>
      <c r="CZY268"/>
      <c r="CZZ268"/>
      <c r="DAA268"/>
      <c r="DAB268"/>
      <c r="DAC268"/>
      <c r="DAD268"/>
      <c r="DAE268"/>
      <c r="DAF268"/>
      <c r="DAG268"/>
      <c r="DAH268"/>
      <c r="DAI268"/>
      <c r="DAJ268"/>
      <c r="DAK268"/>
      <c r="DAL268"/>
      <c r="DAM268"/>
      <c r="DAN268"/>
      <c r="DAO268"/>
      <c r="DAP268"/>
      <c r="DAQ268"/>
      <c r="DAR268"/>
      <c r="DAS268"/>
      <c r="DAT268"/>
      <c r="DAU268"/>
      <c r="DAV268"/>
      <c r="DAW268"/>
      <c r="DAX268"/>
      <c r="DAY268"/>
      <c r="DAZ268"/>
      <c r="DBA268"/>
      <c r="DBB268"/>
      <c r="DBC268"/>
      <c r="DBD268"/>
      <c r="DBE268"/>
      <c r="DBF268"/>
      <c r="DBG268"/>
      <c r="DBH268"/>
      <c r="DBI268"/>
      <c r="DBJ268"/>
      <c r="DBK268"/>
      <c r="DBL268"/>
      <c r="DBM268"/>
      <c r="DBN268"/>
      <c r="DBO268"/>
      <c r="DBP268"/>
      <c r="DBQ268"/>
      <c r="DBR268"/>
      <c r="DBS268"/>
      <c r="DBT268"/>
      <c r="DBU268"/>
      <c r="DBV268"/>
      <c r="DBW268"/>
      <c r="DBX268"/>
      <c r="DBY268"/>
      <c r="DBZ268"/>
      <c r="DCA268"/>
      <c r="DCB268"/>
      <c r="DCC268"/>
      <c r="DCD268"/>
      <c r="DCE268"/>
      <c r="DCF268"/>
      <c r="DCG268"/>
      <c r="DCH268"/>
      <c r="DCI268"/>
      <c r="DCJ268"/>
      <c r="DCK268"/>
      <c r="DCL268"/>
      <c r="DCM268"/>
      <c r="DCN268"/>
      <c r="DCO268"/>
      <c r="DCP268"/>
      <c r="DCQ268"/>
      <c r="DCR268"/>
      <c r="DCS268"/>
      <c r="DCT268"/>
      <c r="DCU268"/>
      <c r="DCV268"/>
      <c r="DCW268"/>
      <c r="DCX268"/>
      <c r="DCY268"/>
      <c r="DCZ268"/>
      <c r="DDA268"/>
      <c r="DDB268"/>
      <c r="DDC268"/>
      <c r="DDD268"/>
      <c r="DDE268"/>
      <c r="DDF268"/>
      <c r="DDG268"/>
      <c r="DDH268"/>
      <c r="DDI268"/>
      <c r="DDJ268"/>
      <c r="DDK268"/>
      <c r="DDL268"/>
      <c r="DDM268"/>
      <c r="DDN268"/>
      <c r="DDO268"/>
      <c r="DDP268"/>
      <c r="DDQ268"/>
      <c r="DDR268"/>
      <c r="DDS268"/>
      <c r="DDT268"/>
      <c r="DDU268"/>
      <c r="DDV268"/>
      <c r="DDW268"/>
      <c r="DDX268"/>
      <c r="DDY268"/>
      <c r="DDZ268"/>
      <c r="DEA268"/>
      <c r="DEB268"/>
      <c r="DEC268"/>
      <c r="DED268"/>
      <c r="DEE268"/>
      <c r="DEF268"/>
      <c r="DEG268"/>
      <c r="DEH268"/>
      <c r="DEI268"/>
      <c r="DEJ268"/>
      <c r="DEK268"/>
      <c r="DEL268"/>
      <c r="DEM268"/>
      <c r="DEN268"/>
      <c r="DEO268"/>
      <c r="DEP268"/>
      <c r="DEQ268"/>
      <c r="DER268"/>
      <c r="DES268"/>
      <c r="DET268"/>
      <c r="DEU268"/>
      <c r="DEV268"/>
      <c r="DEW268"/>
      <c r="DEX268"/>
      <c r="DEY268"/>
      <c r="DEZ268"/>
      <c r="DFA268"/>
      <c r="DFB268"/>
      <c r="DFC268"/>
      <c r="DFD268"/>
      <c r="DFE268"/>
      <c r="DFF268"/>
      <c r="DFG268"/>
      <c r="DFH268"/>
      <c r="DFI268"/>
      <c r="DFJ268"/>
      <c r="DFK268"/>
      <c r="DFL268"/>
      <c r="DFM268"/>
      <c r="DFN268"/>
      <c r="DFO268"/>
      <c r="DFP268"/>
      <c r="DFQ268"/>
      <c r="DFR268"/>
      <c r="DFS268"/>
      <c r="DFT268"/>
      <c r="DFU268"/>
      <c r="DFV268"/>
      <c r="DFW268"/>
      <c r="DFX268"/>
      <c r="DFY268"/>
      <c r="DFZ268"/>
      <c r="DGA268"/>
      <c r="DGB268"/>
      <c r="DGC268"/>
      <c r="DGD268"/>
      <c r="DGE268"/>
      <c r="DGF268"/>
      <c r="DGG268"/>
      <c r="DGH268"/>
      <c r="DGI268"/>
      <c r="DGJ268"/>
      <c r="DGK268"/>
      <c r="DGL268"/>
      <c r="DGM268"/>
      <c r="DGN268"/>
      <c r="DGO268"/>
      <c r="DGP268"/>
      <c r="DGQ268"/>
      <c r="DGR268"/>
      <c r="DGS268"/>
      <c r="DGT268"/>
      <c r="DGU268"/>
      <c r="DGV268"/>
      <c r="DGW268"/>
      <c r="DGX268"/>
      <c r="DGY268"/>
      <c r="DGZ268"/>
      <c r="DHA268"/>
      <c r="DHB268"/>
      <c r="DHC268"/>
      <c r="DHD268"/>
      <c r="DHE268"/>
      <c r="DHF268"/>
      <c r="DHG268"/>
      <c r="DHH268"/>
      <c r="DHI268"/>
      <c r="DHJ268"/>
      <c r="DHK268"/>
      <c r="DHL268"/>
      <c r="DHM268"/>
      <c r="DHN268"/>
      <c r="DHO268"/>
      <c r="DHP268"/>
      <c r="DHQ268"/>
      <c r="DHR268"/>
      <c r="DHS268"/>
      <c r="DHT268"/>
      <c r="DHU268"/>
      <c r="DHV268"/>
      <c r="DHW268"/>
      <c r="DHX268"/>
      <c r="DHY268"/>
      <c r="DHZ268"/>
      <c r="DIA268"/>
      <c r="DIB268"/>
      <c r="DIC268"/>
      <c r="DID268"/>
      <c r="DIE268"/>
      <c r="DIF268"/>
      <c r="DIG268"/>
      <c r="DIH268"/>
      <c r="DII268"/>
      <c r="DIJ268"/>
      <c r="DIK268"/>
      <c r="DIL268"/>
      <c r="DIM268"/>
      <c r="DIN268"/>
      <c r="DIO268"/>
      <c r="DIP268"/>
      <c r="DIQ268"/>
      <c r="DIR268"/>
      <c r="DIS268"/>
      <c r="DIT268"/>
      <c r="DIU268"/>
      <c r="DIV268"/>
      <c r="DIW268"/>
      <c r="DIX268"/>
      <c r="DIY268"/>
      <c r="DIZ268"/>
      <c r="DJA268"/>
      <c r="DJB268"/>
      <c r="DJC268"/>
      <c r="DJD268"/>
      <c r="DJE268"/>
      <c r="DJF268"/>
      <c r="DJG268"/>
      <c r="DJH268"/>
      <c r="DJI268"/>
      <c r="DJJ268"/>
      <c r="DJK268"/>
      <c r="DJL268"/>
      <c r="DJM268"/>
      <c r="DJN268"/>
      <c r="DJO268"/>
      <c r="DJP268"/>
      <c r="DJQ268"/>
      <c r="DJR268"/>
      <c r="DJS268"/>
      <c r="DJT268"/>
      <c r="DJU268"/>
      <c r="DJV268"/>
      <c r="DJW268"/>
      <c r="DJX268"/>
      <c r="DJY268"/>
      <c r="DJZ268"/>
      <c r="DKA268"/>
      <c r="DKB268"/>
      <c r="DKC268"/>
      <c r="DKD268"/>
      <c r="DKE268"/>
      <c r="DKF268"/>
      <c r="DKG268"/>
      <c r="DKH268"/>
      <c r="DKI268"/>
      <c r="DKJ268"/>
      <c r="DKK268"/>
      <c r="DKL268"/>
      <c r="DKM268"/>
      <c r="DKN268"/>
      <c r="DKO268"/>
      <c r="DKP268"/>
      <c r="DKQ268"/>
      <c r="DKR268"/>
      <c r="DKS268"/>
      <c r="DKT268"/>
      <c r="DKU268"/>
      <c r="DKV268"/>
      <c r="DKW268"/>
      <c r="DKX268"/>
      <c r="DKY268"/>
      <c r="DKZ268"/>
      <c r="DLA268"/>
      <c r="DLB268"/>
      <c r="DLC268"/>
      <c r="DLD268"/>
      <c r="DLE268"/>
      <c r="DLF268"/>
      <c r="DLG268"/>
      <c r="DLH268"/>
      <c r="DLI268"/>
      <c r="DLJ268"/>
      <c r="DLK268"/>
      <c r="DLL268"/>
      <c r="DLM268"/>
      <c r="DLN268"/>
      <c r="DLO268"/>
      <c r="DLP268"/>
      <c r="DLQ268"/>
      <c r="DLR268"/>
      <c r="DLS268"/>
      <c r="DLT268"/>
      <c r="DLU268"/>
      <c r="DLV268"/>
      <c r="DLW268"/>
      <c r="DLX268"/>
      <c r="DLY268"/>
      <c r="DLZ268"/>
      <c r="DMA268"/>
      <c r="DMB268"/>
      <c r="DMC268"/>
      <c r="DMD268"/>
      <c r="DME268"/>
      <c r="DMF268"/>
      <c r="DMG268"/>
      <c r="DMH268"/>
      <c r="DMI268"/>
      <c r="DMJ268"/>
      <c r="DMK268"/>
      <c r="DML268"/>
      <c r="DMM268"/>
      <c r="DMN268"/>
      <c r="DMO268"/>
      <c r="DMP268"/>
      <c r="DMQ268"/>
      <c r="DMR268"/>
      <c r="DMS268"/>
      <c r="DMT268"/>
      <c r="DMU268"/>
      <c r="DMV268"/>
      <c r="DMW268"/>
      <c r="DMX268"/>
      <c r="DMY268"/>
      <c r="DMZ268"/>
      <c r="DNA268"/>
      <c r="DNB268"/>
      <c r="DNC268"/>
      <c r="DND268"/>
      <c r="DNE268"/>
      <c r="DNF268"/>
      <c r="DNG268"/>
      <c r="DNH268"/>
      <c r="DNI268"/>
      <c r="DNJ268"/>
      <c r="DNK268"/>
      <c r="DNL268"/>
      <c r="DNM268"/>
      <c r="DNN268"/>
      <c r="DNO268"/>
      <c r="DNP268"/>
      <c r="DNQ268"/>
      <c r="DNR268"/>
      <c r="DNS268"/>
      <c r="DNT268"/>
      <c r="DNU268"/>
      <c r="DNV268"/>
      <c r="DNW268"/>
      <c r="DNX268"/>
      <c r="DNY268"/>
      <c r="DNZ268"/>
      <c r="DOA268"/>
      <c r="DOB268"/>
      <c r="DOC268"/>
      <c r="DOD268"/>
      <c r="DOE268"/>
      <c r="DOF268"/>
      <c r="DOG268"/>
      <c r="DOH268"/>
      <c r="DOI268"/>
      <c r="DOJ268"/>
      <c r="DOK268"/>
      <c r="DOL268"/>
      <c r="DOM268"/>
      <c r="DON268"/>
      <c r="DOO268"/>
      <c r="DOP268"/>
      <c r="DOQ268"/>
      <c r="DOR268"/>
      <c r="DOS268"/>
      <c r="DOT268"/>
      <c r="DOU268"/>
      <c r="DOV268"/>
      <c r="DOW268"/>
      <c r="DOX268"/>
      <c r="DOY268"/>
      <c r="DOZ268"/>
      <c r="DPA268"/>
      <c r="DPB268"/>
      <c r="DPC268"/>
      <c r="DPD268"/>
      <c r="DPE268"/>
      <c r="DPF268"/>
      <c r="DPG268"/>
      <c r="DPH268"/>
      <c r="DPI268"/>
      <c r="DPJ268"/>
      <c r="DPK268"/>
      <c r="DPL268"/>
      <c r="DPM268"/>
      <c r="DPN268"/>
      <c r="DPO268"/>
      <c r="DPP268"/>
      <c r="DPQ268"/>
      <c r="DPR268"/>
      <c r="DPS268"/>
      <c r="DPT268"/>
      <c r="DPU268"/>
      <c r="DPV268"/>
      <c r="DPW268"/>
      <c r="DPX268"/>
      <c r="DPY268"/>
      <c r="DPZ268"/>
      <c r="DQA268"/>
      <c r="DQB268"/>
      <c r="DQC268"/>
      <c r="DQD268"/>
      <c r="DQE268"/>
      <c r="DQF268"/>
      <c r="DQG268"/>
      <c r="DQH268"/>
      <c r="DQI268"/>
      <c r="DQJ268"/>
      <c r="DQK268"/>
      <c r="DQL268"/>
      <c r="DQM268"/>
      <c r="DQN268"/>
      <c r="DQO268"/>
      <c r="DQP268"/>
      <c r="DQQ268"/>
      <c r="DQR268"/>
      <c r="DQS268"/>
      <c r="DQT268"/>
      <c r="DQU268"/>
      <c r="DQV268"/>
      <c r="DQW268"/>
      <c r="DQX268"/>
      <c r="DQY268"/>
      <c r="DQZ268"/>
      <c r="DRA268"/>
      <c r="DRB268"/>
      <c r="DRC268"/>
      <c r="DRD268"/>
      <c r="DRE268"/>
      <c r="DRF268"/>
      <c r="DRG268"/>
      <c r="DRH268"/>
      <c r="DRI268"/>
      <c r="DRJ268"/>
      <c r="DRK268"/>
      <c r="DRL268"/>
      <c r="DRM268"/>
      <c r="DRN268"/>
      <c r="DRO268"/>
      <c r="DRP268"/>
      <c r="DRQ268"/>
      <c r="DRR268"/>
      <c r="DRS268"/>
      <c r="DRT268"/>
      <c r="DRU268"/>
      <c r="DRV268"/>
      <c r="DRW268"/>
      <c r="DRX268"/>
      <c r="DRY268"/>
      <c r="DRZ268"/>
      <c r="DSA268"/>
      <c r="DSB268"/>
      <c r="DSC268"/>
      <c r="DSD268"/>
      <c r="DSE268"/>
      <c r="DSF268"/>
      <c r="DSG268"/>
      <c r="DSH268"/>
      <c r="DSI268"/>
      <c r="DSJ268"/>
      <c r="DSK268"/>
      <c r="DSL268"/>
      <c r="DSM268"/>
      <c r="DSN268"/>
      <c r="DSO268"/>
      <c r="DSP268"/>
      <c r="DSQ268"/>
      <c r="DSR268"/>
      <c r="DSS268"/>
      <c r="DST268"/>
      <c r="DSU268"/>
      <c r="DSV268"/>
      <c r="DSW268"/>
      <c r="DSX268"/>
      <c r="DSY268"/>
      <c r="DSZ268"/>
      <c r="DTA268"/>
      <c r="DTB268"/>
      <c r="DTC268"/>
      <c r="DTD268"/>
      <c r="DTE268"/>
      <c r="DTF268"/>
      <c r="DTG268"/>
      <c r="DTH268"/>
      <c r="DTI268"/>
      <c r="DTJ268"/>
      <c r="DTK268"/>
      <c r="DTL268"/>
      <c r="DTM268"/>
      <c r="DTN268"/>
      <c r="DTO268"/>
      <c r="DTP268"/>
      <c r="DTQ268"/>
      <c r="DTR268"/>
      <c r="DTS268"/>
      <c r="DTT268"/>
      <c r="DTU268"/>
      <c r="DTV268"/>
      <c r="DTW268"/>
      <c r="DTX268"/>
      <c r="DTY268"/>
      <c r="DTZ268"/>
      <c r="DUA268"/>
      <c r="DUB268"/>
      <c r="DUC268"/>
      <c r="DUD268"/>
      <c r="DUE268"/>
      <c r="DUF268"/>
      <c r="DUG268"/>
      <c r="DUH268"/>
      <c r="DUI268"/>
      <c r="DUJ268"/>
      <c r="DUK268"/>
      <c r="DUL268"/>
      <c r="DUM268"/>
      <c r="DUN268"/>
      <c r="DUO268"/>
      <c r="DUP268"/>
      <c r="DUQ268"/>
      <c r="DUR268"/>
      <c r="DUS268"/>
      <c r="DUT268"/>
      <c r="DUU268"/>
      <c r="DUV268"/>
      <c r="DUW268"/>
      <c r="DUX268"/>
      <c r="DUY268"/>
      <c r="DUZ268"/>
      <c r="DVA268"/>
      <c r="DVB268"/>
      <c r="DVC268"/>
      <c r="DVD268"/>
      <c r="DVE268"/>
      <c r="DVF268"/>
      <c r="DVG268"/>
      <c r="DVH268"/>
      <c r="DVI268"/>
      <c r="DVJ268"/>
      <c r="DVK268"/>
      <c r="DVL268"/>
      <c r="DVM268"/>
      <c r="DVN268"/>
      <c r="DVO268"/>
      <c r="DVP268"/>
      <c r="DVQ268"/>
      <c r="DVR268"/>
      <c r="DVS268"/>
      <c r="DVT268"/>
      <c r="DVU268"/>
      <c r="DVV268"/>
      <c r="DVW268"/>
      <c r="DVX268"/>
      <c r="DVY268"/>
      <c r="DVZ268"/>
      <c r="DWA268"/>
      <c r="DWB268"/>
      <c r="DWC268"/>
      <c r="DWD268"/>
      <c r="DWE268"/>
      <c r="DWF268"/>
      <c r="DWG268"/>
      <c r="DWH268"/>
      <c r="DWI268"/>
      <c r="DWJ268"/>
      <c r="DWK268"/>
      <c r="DWL268"/>
      <c r="DWM268"/>
      <c r="DWN268"/>
      <c r="DWO268"/>
      <c r="DWP268"/>
      <c r="DWQ268"/>
      <c r="DWR268"/>
      <c r="DWS268"/>
      <c r="DWT268"/>
      <c r="DWU268"/>
      <c r="DWV268"/>
      <c r="DWW268"/>
      <c r="DWX268"/>
      <c r="DWY268"/>
      <c r="DWZ268"/>
      <c r="DXA268"/>
      <c r="DXB268"/>
      <c r="DXC268"/>
      <c r="DXD268"/>
      <c r="DXE268"/>
      <c r="DXF268"/>
      <c r="DXG268"/>
      <c r="DXH268"/>
      <c r="DXI268"/>
      <c r="DXJ268"/>
      <c r="DXK268"/>
      <c r="DXL268"/>
      <c r="DXM268"/>
      <c r="DXN268"/>
      <c r="DXO268"/>
      <c r="DXP268"/>
      <c r="DXQ268"/>
      <c r="DXR268"/>
      <c r="DXS268"/>
      <c r="DXT268"/>
      <c r="DXU268"/>
      <c r="DXV268"/>
      <c r="DXW268"/>
      <c r="DXX268"/>
      <c r="DXY268"/>
      <c r="DXZ268"/>
      <c r="DYA268"/>
      <c r="DYB268"/>
      <c r="DYC268"/>
      <c r="DYD268"/>
      <c r="DYE268"/>
      <c r="DYF268"/>
      <c r="DYG268"/>
      <c r="DYH268"/>
      <c r="DYI268"/>
      <c r="DYJ268"/>
      <c r="DYK268"/>
      <c r="DYL268"/>
      <c r="DYM268"/>
      <c r="DYN268"/>
      <c r="DYO268"/>
      <c r="DYP268"/>
      <c r="DYQ268"/>
      <c r="DYR268"/>
      <c r="DYS268"/>
      <c r="DYT268"/>
      <c r="DYU268"/>
      <c r="DYV268"/>
      <c r="DYW268"/>
      <c r="DYX268"/>
      <c r="DYY268"/>
      <c r="DYZ268"/>
      <c r="DZA268"/>
      <c r="DZB268"/>
      <c r="DZC268"/>
      <c r="DZD268"/>
      <c r="DZE268"/>
      <c r="DZF268"/>
      <c r="DZG268"/>
      <c r="DZH268"/>
      <c r="DZI268"/>
      <c r="DZJ268"/>
      <c r="DZK268"/>
      <c r="DZL268"/>
      <c r="DZM268"/>
      <c r="DZN268"/>
      <c r="DZO268"/>
      <c r="DZP268"/>
      <c r="DZQ268"/>
      <c r="DZR268"/>
      <c r="DZS268"/>
      <c r="DZT268"/>
      <c r="DZU268"/>
      <c r="DZV268"/>
      <c r="DZW268"/>
      <c r="DZX268"/>
      <c r="DZY268"/>
      <c r="DZZ268"/>
      <c r="EAA268"/>
      <c r="EAB268"/>
      <c r="EAC268"/>
      <c r="EAD268"/>
      <c r="EAE268"/>
      <c r="EAF268"/>
      <c r="EAG268"/>
      <c r="EAH268"/>
      <c r="EAI268"/>
      <c r="EAJ268"/>
      <c r="EAK268"/>
      <c r="EAL268"/>
      <c r="EAM268"/>
      <c r="EAN268"/>
      <c r="EAO268"/>
      <c r="EAP268"/>
      <c r="EAQ268"/>
      <c r="EAR268"/>
      <c r="EAS268"/>
      <c r="EAT268"/>
      <c r="EAU268"/>
      <c r="EAV268"/>
      <c r="EAW268"/>
      <c r="EAX268"/>
      <c r="EAY268"/>
      <c r="EAZ268"/>
      <c r="EBA268"/>
      <c r="EBB268"/>
      <c r="EBC268"/>
      <c r="EBD268"/>
      <c r="EBE268"/>
      <c r="EBF268"/>
      <c r="EBG268"/>
      <c r="EBH268"/>
      <c r="EBI268"/>
      <c r="EBJ268"/>
      <c r="EBK268"/>
      <c r="EBL268"/>
      <c r="EBM268"/>
      <c r="EBN268"/>
      <c r="EBO268"/>
      <c r="EBP268"/>
      <c r="EBQ268"/>
      <c r="EBR268"/>
      <c r="EBS268"/>
      <c r="EBT268"/>
      <c r="EBU268"/>
      <c r="EBV268"/>
      <c r="EBW268"/>
      <c r="EBX268"/>
      <c r="EBY268"/>
      <c r="EBZ268"/>
      <c r="ECA268"/>
      <c r="ECB268"/>
      <c r="ECC268"/>
      <c r="ECD268"/>
      <c r="ECE268"/>
      <c r="ECF268"/>
      <c r="ECG268"/>
      <c r="ECH268"/>
      <c r="ECI268"/>
      <c r="ECJ268"/>
      <c r="ECK268"/>
      <c r="ECL268"/>
      <c r="ECM268"/>
      <c r="ECN268"/>
      <c r="ECO268"/>
      <c r="ECP268"/>
      <c r="ECQ268"/>
      <c r="ECR268"/>
      <c r="ECS268"/>
      <c r="ECT268"/>
      <c r="ECU268"/>
      <c r="ECV268"/>
      <c r="ECW268"/>
      <c r="ECX268"/>
      <c r="ECY268"/>
      <c r="ECZ268"/>
      <c r="EDA268"/>
      <c r="EDB268"/>
      <c r="EDC268"/>
      <c r="EDD268"/>
      <c r="EDE268"/>
      <c r="EDF268"/>
      <c r="EDG268"/>
      <c r="EDH268"/>
      <c r="EDI268"/>
      <c r="EDJ268"/>
      <c r="EDK268"/>
      <c r="EDL268"/>
      <c r="EDM268"/>
      <c r="EDN268"/>
      <c r="EDO268"/>
      <c r="EDP268"/>
      <c r="EDQ268"/>
      <c r="EDR268"/>
      <c r="EDS268"/>
      <c r="EDT268"/>
      <c r="EDU268"/>
      <c r="EDV268"/>
      <c r="EDW268"/>
      <c r="EDX268"/>
      <c r="EDY268"/>
      <c r="EDZ268"/>
      <c r="EEA268"/>
      <c r="EEB268"/>
      <c r="EEC268"/>
      <c r="EED268"/>
      <c r="EEE268"/>
      <c r="EEF268"/>
      <c r="EEG268"/>
      <c r="EEH268"/>
      <c r="EEI268"/>
      <c r="EEJ268"/>
      <c r="EEK268"/>
      <c r="EEL268"/>
      <c r="EEM268"/>
      <c r="EEN268"/>
      <c r="EEO268"/>
      <c r="EEP268"/>
      <c r="EEQ268"/>
      <c r="EER268"/>
      <c r="EES268"/>
      <c r="EET268"/>
      <c r="EEU268"/>
      <c r="EEV268"/>
      <c r="EEW268"/>
      <c r="EEX268"/>
      <c r="EEY268"/>
      <c r="EEZ268"/>
      <c r="EFA268"/>
      <c r="EFB268"/>
      <c r="EFC268"/>
      <c r="EFD268"/>
      <c r="EFE268"/>
      <c r="EFF268"/>
      <c r="EFG268"/>
      <c r="EFH268"/>
      <c r="EFI268"/>
      <c r="EFJ268"/>
      <c r="EFK268"/>
      <c r="EFL268"/>
      <c r="EFM268"/>
      <c r="EFN268"/>
      <c r="EFO268"/>
      <c r="EFP268"/>
      <c r="EFQ268"/>
      <c r="EFR268"/>
      <c r="EFS268"/>
      <c r="EFT268"/>
      <c r="EFU268"/>
      <c r="EFV268"/>
      <c r="EFW268"/>
      <c r="EFX268"/>
      <c r="EFY268"/>
      <c r="EFZ268"/>
      <c r="EGA268"/>
      <c r="EGB268"/>
      <c r="EGC268"/>
      <c r="EGD268"/>
      <c r="EGE268"/>
      <c r="EGF268"/>
      <c r="EGG268"/>
      <c r="EGH268"/>
      <c r="EGI268"/>
      <c r="EGJ268"/>
      <c r="EGK268"/>
      <c r="EGL268"/>
      <c r="EGM268"/>
      <c r="EGN268"/>
      <c r="EGO268"/>
      <c r="EGP268"/>
      <c r="EGQ268"/>
      <c r="EGR268"/>
      <c r="EGS268"/>
      <c r="EGT268"/>
      <c r="EGU268"/>
      <c r="EGV268"/>
      <c r="EGW268"/>
      <c r="EGX268"/>
      <c r="EGY268"/>
      <c r="EGZ268"/>
      <c r="EHA268"/>
      <c r="EHB268"/>
      <c r="EHC268"/>
      <c r="EHD268"/>
      <c r="EHE268"/>
      <c r="EHF268"/>
      <c r="EHG268"/>
      <c r="EHH268"/>
      <c r="EHI268"/>
      <c r="EHJ268"/>
      <c r="EHK268"/>
      <c r="EHL268"/>
      <c r="EHM268"/>
      <c r="EHN268"/>
      <c r="EHO268"/>
      <c r="EHP268"/>
      <c r="EHQ268"/>
      <c r="EHR268"/>
      <c r="EHS268"/>
      <c r="EHT268"/>
      <c r="EHU268"/>
      <c r="EHV268"/>
      <c r="EHW268"/>
      <c r="EHX268"/>
      <c r="EHY268"/>
      <c r="EHZ268"/>
      <c r="EIA268"/>
      <c r="EIB268"/>
      <c r="EIC268"/>
      <c r="EID268"/>
      <c r="EIE268"/>
      <c r="EIF268"/>
      <c r="EIG268"/>
      <c r="EIH268"/>
      <c r="EII268"/>
      <c r="EIJ268"/>
      <c r="EIK268"/>
      <c r="EIL268"/>
      <c r="EIM268"/>
      <c r="EIN268"/>
      <c r="EIO268"/>
      <c r="EIP268"/>
      <c r="EIQ268"/>
      <c r="EIR268"/>
      <c r="EIS268"/>
      <c r="EIT268"/>
      <c r="EIU268"/>
      <c r="EIV268"/>
      <c r="EIW268"/>
      <c r="EIX268"/>
      <c r="EIY268"/>
      <c r="EIZ268"/>
      <c r="EJA268"/>
      <c r="EJB268"/>
      <c r="EJC268"/>
      <c r="EJD268"/>
      <c r="EJE268"/>
      <c r="EJF268"/>
      <c r="EJG268"/>
      <c r="EJH268"/>
      <c r="EJI268"/>
      <c r="EJJ268"/>
      <c r="EJK268"/>
      <c r="EJL268"/>
      <c r="EJM268"/>
      <c r="EJN268"/>
      <c r="EJO268"/>
      <c r="EJP268"/>
      <c r="EJQ268"/>
      <c r="EJR268"/>
      <c r="EJS268"/>
      <c r="EJT268"/>
      <c r="EJU268"/>
      <c r="EJV268"/>
      <c r="EJW268"/>
      <c r="EJX268"/>
      <c r="EJY268"/>
      <c r="EJZ268"/>
      <c r="EKA268"/>
      <c r="EKB268"/>
      <c r="EKC268"/>
      <c r="EKD268"/>
      <c r="EKE268"/>
      <c r="EKF268"/>
      <c r="EKG268"/>
      <c r="EKH268"/>
      <c r="EKI268"/>
      <c r="EKJ268"/>
      <c r="EKK268"/>
      <c r="EKL268"/>
      <c r="EKM268"/>
      <c r="EKN268"/>
      <c r="EKO268"/>
      <c r="EKP268"/>
      <c r="EKQ268"/>
      <c r="EKR268"/>
      <c r="EKS268"/>
      <c r="EKT268"/>
      <c r="EKU268"/>
      <c r="EKV268"/>
      <c r="EKW268"/>
      <c r="EKX268"/>
      <c r="EKY268"/>
      <c r="EKZ268"/>
      <c r="ELA268"/>
      <c r="ELB268"/>
      <c r="ELC268"/>
      <c r="ELD268"/>
      <c r="ELE268"/>
      <c r="ELF268"/>
      <c r="ELG268"/>
      <c r="ELH268"/>
      <c r="ELI268"/>
      <c r="ELJ268"/>
      <c r="ELK268"/>
      <c r="ELL268"/>
      <c r="ELM268"/>
      <c r="ELN268"/>
      <c r="ELO268"/>
      <c r="ELP268"/>
      <c r="ELQ268"/>
      <c r="ELR268"/>
      <c r="ELS268"/>
      <c r="ELT268"/>
      <c r="ELU268"/>
      <c r="ELV268"/>
      <c r="ELW268"/>
      <c r="ELX268"/>
      <c r="ELY268"/>
      <c r="ELZ268"/>
      <c r="EMA268"/>
      <c r="EMB268"/>
      <c r="EMC268"/>
      <c r="EMD268"/>
      <c r="EME268"/>
      <c r="EMF268"/>
      <c r="EMG268"/>
      <c r="EMH268"/>
      <c r="EMI268"/>
      <c r="EMJ268"/>
      <c r="EMK268"/>
      <c r="EML268"/>
      <c r="EMM268"/>
      <c r="EMN268"/>
      <c r="EMO268"/>
      <c r="EMP268"/>
      <c r="EMQ268"/>
      <c r="EMR268"/>
      <c r="EMS268"/>
      <c r="EMT268"/>
      <c r="EMU268"/>
      <c r="EMV268"/>
      <c r="EMW268"/>
      <c r="EMX268"/>
      <c r="EMY268"/>
      <c r="EMZ268"/>
      <c r="ENA268"/>
      <c r="ENB268"/>
      <c r="ENC268"/>
      <c r="END268"/>
      <c r="ENE268"/>
      <c r="ENF268"/>
      <c r="ENG268"/>
      <c r="ENH268"/>
      <c r="ENI268"/>
      <c r="ENJ268"/>
      <c r="ENK268"/>
      <c r="ENL268"/>
      <c r="ENM268"/>
      <c r="ENN268"/>
      <c r="ENO268"/>
      <c r="ENP268"/>
      <c r="ENQ268"/>
      <c r="ENR268"/>
      <c r="ENS268"/>
      <c r="ENT268"/>
      <c r="ENU268"/>
      <c r="ENV268"/>
      <c r="ENW268"/>
      <c r="ENX268"/>
      <c r="ENY268"/>
      <c r="ENZ268"/>
      <c r="EOA268"/>
      <c r="EOB268"/>
      <c r="EOC268"/>
      <c r="EOD268"/>
      <c r="EOE268"/>
      <c r="EOF268"/>
      <c r="EOG268"/>
      <c r="EOH268"/>
      <c r="EOI268"/>
      <c r="EOJ268"/>
      <c r="EOK268"/>
      <c r="EOL268"/>
      <c r="EOM268"/>
      <c r="EON268"/>
      <c r="EOO268"/>
      <c r="EOP268"/>
      <c r="EOQ268"/>
      <c r="EOR268"/>
      <c r="EOS268"/>
      <c r="EOT268"/>
      <c r="EOU268"/>
      <c r="EOV268"/>
      <c r="EOW268"/>
      <c r="EOX268"/>
      <c r="EOY268"/>
      <c r="EOZ268"/>
      <c r="EPA268"/>
      <c r="EPB268"/>
      <c r="EPC268"/>
      <c r="EPD268"/>
      <c r="EPE268"/>
      <c r="EPF268"/>
      <c r="EPG268"/>
      <c r="EPH268"/>
      <c r="EPI268"/>
      <c r="EPJ268"/>
      <c r="EPK268"/>
      <c r="EPL268"/>
      <c r="EPM268"/>
      <c r="EPN268"/>
      <c r="EPO268"/>
      <c r="EPP268"/>
      <c r="EPQ268"/>
      <c r="EPR268"/>
      <c r="EPS268"/>
      <c r="EPT268"/>
      <c r="EPU268"/>
      <c r="EPV268"/>
      <c r="EPW268"/>
      <c r="EPX268"/>
      <c r="EPY268"/>
      <c r="EPZ268"/>
      <c r="EQA268"/>
      <c r="EQB268"/>
      <c r="EQC268"/>
      <c r="EQD268"/>
      <c r="EQE268"/>
      <c r="EQF268"/>
      <c r="EQG268"/>
      <c r="EQH268"/>
      <c r="EQI268"/>
      <c r="EQJ268"/>
      <c r="EQK268"/>
      <c r="EQL268"/>
      <c r="EQM268"/>
      <c r="EQN268"/>
      <c r="EQO268"/>
      <c r="EQP268"/>
      <c r="EQQ268"/>
      <c r="EQR268"/>
      <c r="EQS268"/>
      <c r="EQT268"/>
      <c r="EQU268"/>
      <c r="EQV268"/>
      <c r="EQW268"/>
      <c r="EQX268"/>
      <c r="EQY268"/>
      <c r="EQZ268"/>
      <c r="ERA268"/>
      <c r="ERB268"/>
      <c r="ERC268"/>
      <c r="ERD268"/>
      <c r="ERE268"/>
      <c r="ERF268"/>
      <c r="ERG268"/>
      <c r="ERH268"/>
      <c r="ERI268"/>
      <c r="ERJ268"/>
      <c r="ERK268"/>
      <c r="ERL268"/>
      <c r="ERM268"/>
      <c r="ERN268"/>
      <c r="ERO268"/>
      <c r="ERP268"/>
      <c r="ERQ268"/>
      <c r="ERR268"/>
      <c r="ERS268"/>
      <c r="ERT268"/>
      <c r="ERU268"/>
      <c r="ERV268"/>
      <c r="ERW268"/>
      <c r="ERX268"/>
      <c r="ERY268"/>
      <c r="ERZ268"/>
      <c r="ESA268"/>
      <c r="ESB268"/>
      <c r="ESC268"/>
      <c r="ESD268"/>
      <c r="ESE268"/>
      <c r="ESF268"/>
      <c r="ESG268"/>
      <c r="ESH268"/>
      <c r="ESI268"/>
      <c r="ESJ268"/>
      <c r="ESK268"/>
      <c r="ESL268"/>
      <c r="ESM268"/>
      <c r="ESN268"/>
      <c r="ESO268"/>
      <c r="ESP268"/>
      <c r="ESQ268"/>
      <c r="ESR268"/>
      <c r="ESS268"/>
      <c r="EST268"/>
      <c r="ESU268"/>
      <c r="ESV268"/>
      <c r="ESW268"/>
      <c r="ESX268"/>
      <c r="ESY268"/>
      <c r="ESZ268"/>
      <c r="ETA268"/>
      <c r="ETB268"/>
      <c r="ETC268"/>
      <c r="ETD268"/>
      <c r="ETE268"/>
      <c r="ETF268"/>
      <c r="ETG268"/>
      <c r="ETH268"/>
      <c r="ETI268"/>
      <c r="ETJ268"/>
      <c r="ETK268"/>
      <c r="ETL268"/>
      <c r="ETM268"/>
      <c r="ETN268"/>
      <c r="ETO268"/>
      <c r="ETP268"/>
      <c r="ETQ268"/>
      <c r="ETR268"/>
      <c r="ETS268"/>
      <c r="ETT268"/>
      <c r="ETU268"/>
      <c r="ETV268"/>
      <c r="ETW268"/>
      <c r="ETX268"/>
      <c r="ETY268"/>
      <c r="ETZ268"/>
      <c r="EUA268"/>
      <c r="EUB268"/>
      <c r="EUC268"/>
      <c r="EUD268"/>
      <c r="EUE268"/>
      <c r="EUF268"/>
      <c r="EUG268"/>
      <c r="EUH268"/>
      <c r="EUI268"/>
      <c r="EUJ268"/>
      <c r="EUK268"/>
      <c r="EUL268"/>
      <c r="EUM268"/>
      <c r="EUN268"/>
      <c r="EUO268"/>
      <c r="EUP268"/>
      <c r="EUQ268"/>
      <c r="EUR268"/>
      <c r="EUS268"/>
      <c r="EUT268"/>
      <c r="EUU268"/>
      <c r="EUV268"/>
      <c r="EUW268"/>
      <c r="EUX268"/>
      <c r="EUY268"/>
      <c r="EUZ268"/>
      <c r="EVA268"/>
      <c r="EVB268"/>
      <c r="EVC268"/>
      <c r="EVD268"/>
      <c r="EVE268"/>
      <c r="EVF268"/>
      <c r="EVG268"/>
      <c r="EVH268"/>
      <c r="EVI268"/>
      <c r="EVJ268"/>
      <c r="EVK268"/>
      <c r="EVL268"/>
      <c r="EVM268"/>
      <c r="EVN268"/>
      <c r="EVO268"/>
      <c r="EVP268"/>
      <c r="EVQ268"/>
      <c r="EVR268"/>
      <c r="EVS268"/>
      <c r="EVT268"/>
      <c r="EVU268"/>
      <c r="EVV268"/>
      <c r="EVW268"/>
      <c r="EVX268"/>
      <c r="EVY268"/>
      <c r="EVZ268"/>
      <c r="EWA268"/>
      <c r="EWB268"/>
      <c r="EWC268"/>
      <c r="EWD268"/>
      <c r="EWE268"/>
      <c r="EWF268"/>
      <c r="EWG268"/>
      <c r="EWH268"/>
      <c r="EWI268"/>
      <c r="EWJ268"/>
      <c r="EWK268"/>
      <c r="EWL268"/>
      <c r="EWM268"/>
      <c r="EWN268"/>
      <c r="EWO268"/>
      <c r="EWP268"/>
      <c r="EWQ268"/>
      <c r="EWR268"/>
      <c r="EWS268"/>
      <c r="EWT268"/>
      <c r="EWU268"/>
      <c r="EWV268"/>
      <c r="EWW268"/>
      <c r="EWX268"/>
      <c r="EWY268"/>
      <c r="EWZ268"/>
      <c r="EXA268"/>
      <c r="EXB268"/>
      <c r="EXC268"/>
      <c r="EXD268"/>
      <c r="EXE268"/>
      <c r="EXF268"/>
      <c r="EXG268"/>
      <c r="EXH268"/>
      <c r="EXI268"/>
      <c r="EXJ268"/>
      <c r="EXK268"/>
      <c r="EXL268"/>
      <c r="EXM268"/>
      <c r="EXN268"/>
      <c r="EXO268"/>
      <c r="EXP268"/>
      <c r="EXQ268"/>
      <c r="EXR268"/>
      <c r="EXS268"/>
      <c r="EXT268"/>
      <c r="EXU268"/>
      <c r="EXV268"/>
      <c r="EXW268"/>
      <c r="EXX268"/>
      <c r="EXY268"/>
      <c r="EXZ268"/>
      <c r="EYA268"/>
      <c r="EYB268"/>
      <c r="EYC268"/>
      <c r="EYD268"/>
      <c r="EYE268"/>
      <c r="EYF268"/>
      <c r="EYG268"/>
      <c r="EYH268"/>
      <c r="EYI268"/>
      <c r="EYJ268"/>
      <c r="EYK268"/>
      <c r="EYL268"/>
      <c r="EYM268"/>
      <c r="EYN268"/>
      <c r="EYO268"/>
      <c r="EYP268"/>
      <c r="EYQ268"/>
      <c r="EYR268"/>
      <c r="EYS268"/>
      <c r="EYT268"/>
      <c r="EYU268"/>
      <c r="EYV268"/>
      <c r="EYW268"/>
      <c r="EYX268"/>
      <c r="EYY268"/>
      <c r="EYZ268"/>
      <c r="EZA268"/>
      <c r="EZB268"/>
      <c r="EZC268"/>
      <c r="EZD268"/>
      <c r="EZE268"/>
      <c r="EZF268"/>
      <c r="EZG268"/>
      <c r="EZH268"/>
      <c r="EZI268"/>
      <c r="EZJ268"/>
      <c r="EZK268"/>
      <c r="EZL268"/>
      <c r="EZM268"/>
      <c r="EZN268"/>
      <c r="EZO268"/>
      <c r="EZP268"/>
      <c r="EZQ268"/>
      <c r="EZR268"/>
      <c r="EZS268"/>
      <c r="EZT268"/>
      <c r="EZU268"/>
      <c r="EZV268"/>
      <c r="EZW268"/>
      <c r="EZX268"/>
      <c r="EZY268"/>
      <c r="EZZ268"/>
      <c r="FAA268"/>
      <c r="FAB268"/>
      <c r="FAC268"/>
      <c r="FAD268"/>
      <c r="FAE268"/>
      <c r="FAF268"/>
      <c r="FAG268"/>
      <c r="FAH268"/>
      <c r="FAI268"/>
      <c r="FAJ268"/>
      <c r="FAK268"/>
      <c r="FAL268"/>
      <c r="FAM268"/>
      <c r="FAN268"/>
      <c r="FAO268"/>
      <c r="FAP268"/>
      <c r="FAQ268"/>
      <c r="FAR268"/>
      <c r="FAS268"/>
      <c r="FAT268"/>
      <c r="FAU268"/>
      <c r="FAV268"/>
      <c r="FAW268"/>
      <c r="FAX268"/>
      <c r="FAY268"/>
      <c r="FAZ268"/>
      <c r="FBA268"/>
      <c r="FBB268"/>
      <c r="FBC268"/>
      <c r="FBD268"/>
      <c r="FBE268"/>
      <c r="FBF268"/>
      <c r="FBG268"/>
      <c r="FBH268"/>
      <c r="FBI268"/>
      <c r="FBJ268"/>
      <c r="FBK268"/>
      <c r="FBL268"/>
      <c r="FBM268"/>
      <c r="FBN268"/>
      <c r="FBO268"/>
      <c r="FBP268"/>
      <c r="FBQ268"/>
      <c r="FBR268"/>
      <c r="FBS268"/>
      <c r="FBT268"/>
      <c r="FBU268"/>
      <c r="FBV268"/>
      <c r="FBW268"/>
      <c r="FBX268"/>
      <c r="FBY268"/>
      <c r="FBZ268"/>
      <c r="FCA268"/>
      <c r="FCB268"/>
      <c r="FCC268"/>
      <c r="FCD268"/>
      <c r="FCE268"/>
      <c r="FCF268"/>
      <c r="FCG268"/>
      <c r="FCH268"/>
      <c r="FCI268"/>
      <c r="FCJ268"/>
      <c r="FCK268"/>
      <c r="FCL268"/>
      <c r="FCM268"/>
      <c r="FCN268"/>
      <c r="FCO268"/>
      <c r="FCP268"/>
      <c r="FCQ268"/>
      <c r="FCR268"/>
      <c r="FCS268"/>
      <c r="FCT268"/>
      <c r="FCU268"/>
      <c r="FCV268"/>
      <c r="FCW268"/>
      <c r="FCX268"/>
      <c r="FCY268"/>
      <c r="FCZ268"/>
      <c r="FDA268"/>
      <c r="FDB268"/>
      <c r="FDC268"/>
      <c r="FDD268"/>
      <c r="FDE268"/>
      <c r="FDF268"/>
      <c r="FDG268"/>
      <c r="FDH268"/>
      <c r="FDI268"/>
      <c r="FDJ268"/>
      <c r="FDK268"/>
      <c r="FDL268"/>
      <c r="FDM268"/>
      <c r="FDN268"/>
      <c r="FDO268"/>
      <c r="FDP268"/>
      <c r="FDQ268"/>
      <c r="FDR268"/>
      <c r="FDS268"/>
      <c r="FDT268"/>
      <c r="FDU268"/>
      <c r="FDV268"/>
      <c r="FDW268"/>
      <c r="FDX268"/>
      <c r="FDY268"/>
      <c r="FDZ268"/>
      <c r="FEA268"/>
      <c r="FEB268"/>
      <c r="FEC268"/>
      <c r="FED268"/>
      <c r="FEE268"/>
      <c r="FEF268"/>
      <c r="FEG268"/>
      <c r="FEH268"/>
      <c r="FEI268"/>
      <c r="FEJ268"/>
      <c r="FEK268"/>
      <c r="FEL268"/>
      <c r="FEM268"/>
      <c r="FEN268"/>
      <c r="FEO268"/>
      <c r="FEP268"/>
      <c r="FEQ268"/>
      <c r="FER268"/>
      <c r="FES268"/>
      <c r="FET268"/>
      <c r="FEU268"/>
      <c r="FEV268"/>
      <c r="FEW268"/>
      <c r="FEX268"/>
      <c r="FEY268"/>
      <c r="FEZ268"/>
      <c r="FFA268"/>
      <c r="FFB268"/>
      <c r="FFC268"/>
      <c r="FFD268"/>
      <c r="FFE268"/>
      <c r="FFF268"/>
      <c r="FFG268"/>
      <c r="FFH268"/>
      <c r="FFI268"/>
      <c r="FFJ268"/>
      <c r="FFK268"/>
      <c r="FFL268"/>
      <c r="FFM268"/>
      <c r="FFN268"/>
      <c r="FFO268"/>
      <c r="FFP268"/>
      <c r="FFQ268"/>
      <c r="FFR268"/>
      <c r="FFS268"/>
      <c r="FFT268"/>
      <c r="FFU268"/>
      <c r="FFV268"/>
      <c r="FFW268"/>
      <c r="FFX268"/>
      <c r="FFY268"/>
      <c r="FFZ268"/>
      <c r="FGA268"/>
      <c r="FGB268"/>
      <c r="FGC268"/>
      <c r="FGD268"/>
      <c r="FGE268"/>
      <c r="FGF268"/>
      <c r="FGG268"/>
      <c r="FGH268"/>
      <c r="FGI268"/>
      <c r="FGJ268"/>
      <c r="FGK268"/>
      <c r="FGL268"/>
      <c r="FGM268"/>
      <c r="FGN268"/>
      <c r="FGO268"/>
      <c r="FGP268"/>
      <c r="FGQ268"/>
      <c r="FGR268"/>
      <c r="FGS268"/>
      <c r="FGT268"/>
      <c r="FGU268"/>
      <c r="FGV268"/>
      <c r="FGW268"/>
      <c r="FGX268"/>
      <c r="FGY268"/>
      <c r="FGZ268"/>
      <c r="FHA268"/>
      <c r="FHB268"/>
      <c r="FHC268"/>
      <c r="FHD268"/>
      <c r="FHE268"/>
      <c r="FHF268"/>
      <c r="FHG268"/>
      <c r="FHH268"/>
      <c r="FHI268"/>
      <c r="FHJ268"/>
      <c r="FHK268"/>
      <c r="FHL268"/>
      <c r="FHM268"/>
      <c r="FHN268"/>
      <c r="FHO268"/>
      <c r="FHP268"/>
      <c r="FHQ268"/>
      <c r="FHR268"/>
      <c r="FHS268"/>
      <c r="FHT268"/>
      <c r="FHU268"/>
      <c r="FHV268"/>
      <c r="FHW268"/>
      <c r="FHX268"/>
      <c r="FHY268"/>
      <c r="FHZ268"/>
      <c r="FIA268"/>
      <c r="FIB268"/>
      <c r="FIC268"/>
      <c r="FID268"/>
      <c r="FIE268"/>
      <c r="FIF268"/>
      <c r="FIG268"/>
      <c r="FIH268"/>
      <c r="FII268"/>
      <c r="FIJ268"/>
      <c r="FIK268"/>
      <c r="FIL268"/>
      <c r="FIM268"/>
      <c r="FIN268"/>
      <c r="FIO268"/>
      <c r="FIP268"/>
      <c r="FIQ268"/>
      <c r="FIR268"/>
      <c r="FIS268"/>
      <c r="FIT268"/>
      <c r="FIU268"/>
      <c r="FIV268"/>
      <c r="FIW268"/>
      <c r="FIX268"/>
      <c r="FIY268"/>
      <c r="FIZ268"/>
      <c r="FJA268"/>
      <c r="FJB268"/>
      <c r="FJC268"/>
      <c r="FJD268"/>
      <c r="FJE268"/>
      <c r="FJF268"/>
      <c r="FJG268"/>
      <c r="FJH268"/>
      <c r="FJI268"/>
      <c r="FJJ268"/>
      <c r="FJK268"/>
      <c r="FJL268"/>
      <c r="FJM268"/>
      <c r="FJN268"/>
      <c r="FJO268"/>
      <c r="FJP268"/>
      <c r="FJQ268"/>
      <c r="FJR268"/>
      <c r="FJS268"/>
      <c r="FJT268"/>
      <c r="FJU268"/>
      <c r="FJV268"/>
      <c r="FJW268"/>
      <c r="FJX268"/>
      <c r="FJY268"/>
      <c r="FJZ268"/>
      <c r="FKA268"/>
      <c r="FKB268"/>
      <c r="FKC268"/>
      <c r="FKD268"/>
      <c r="FKE268"/>
      <c r="FKF268"/>
      <c r="FKG268"/>
      <c r="FKH268"/>
      <c r="FKI268"/>
      <c r="FKJ268"/>
      <c r="FKK268"/>
      <c r="FKL268"/>
      <c r="FKM268"/>
      <c r="FKN268"/>
      <c r="FKO268"/>
      <c r="FKP268"/>
      <c r="FKQ268"/>
      <c r="FKR268"/>
      <c r="FKS268"/>
      <c r="FKT268"/>
      <c r="FKU268"/>
      <c r="FKV268"/>
      <c r="FKW268"/>
      <c r="FKX268"/>
      <c r="FKY268"/>
      <c r="FKZ268"/>
      <c r="FLA268"/>
      <c r="FLB268"/>
      <c r="FLC268"/>
      <c r="FLD268"/>
      <c r="FLE268"/>
      <c r="FLF268"/>
      <c r="FLG268"/>
      <c r="FLH268"/>
      <c r="FLI268"/>
      <c r="FLJ268"/>
      <c r="FLK268"/>
      <c r="FLL268"/>
      <c r="FLM268"/>
      <c r="FLN268"/>
      <c r="FLO268"/>
      <c r="FLP268"/>
      <c r="FLQ268"/>
      <c r="FLR268"/>
      <c r="FLS268"/>
      <c r="FLT268"/>
      <c r="FLU268"/>
      <c r="FLV268"/>
      <c r="FLW268"/>
      <c r="FLX268"/>
      <c r="FLY268"/>
      <c r="FLZ268"/>
      <c r="FMA268"/>
      <c r="FMB268"/>
      <c r="FMC268"/>
      <c r="FMD268"/>
      <c r="FME268"/>
      <c r="FMF268"/>
      <c r="FMG268"/>
      <c r="FMH268"/>
      <c r="FMI268"/>
      <c r="FMJ268"/>
      <c r="FMK268"/>
      <c r="FML268"/>
      <c r="FMM268"/>
      <c r="FMN268"/>
      <c r="FMO268"/>
      <c r="FMP268"/>
      <c r="FMQ268"/>
      <c r="FMR268"/>
      <c r="FMS268"/>
      <c r="FMT268"/>
      <c r="FMU268"/>
      <c r="FMV268"/>
      <c r="FMW268"/>
      <c r="FMX268"/>
      <c r="FMY268"/>
      <c r="FMZ268"/>
      <c r="FNA268"/>
      <c r="FNB268"/>
      <c r="FNC268"/>
      <c r="FND268"/>
      <c r="FNE268"/>
      <c r="FNF268"/>
      <c r="FNG268"/>
      <c r="FNH268"/>
      <c r="FNI268"/>
      <c r="FNJ268"/>
      <c r="FNK268"/>
      <c r="FNL268"/>
      <c r="FNM268"/>
      <c r="FNN268"/>
      <c r="FNO268"/>
      <c r="FNP268"/>
      <c r="FNQ268"/>
      <c r="FNR268"/>
      <c r="FNS268"/>
      <c r="FNT268"/>
      <c r="FNU268"/>
      <c r="FNV268"/>
      <c r="FNW268"/>
      <c r="FNX268"/>
      <c r="FNY268"/>
      <c r="FNZ268"/>
      <c r="FOA268"/>
      <c r="FOB268"/>
      <c r="FOC268"/>
      <c r="FOD268"/>
      <c r="FOE268"/>
      <c r="FOF268"/>
      <c r="FOG268"/>
      <c r="FOH268"/>
      <c r="FOI268"/>
      <c r="FOJ268"/>
      <c r="FOK268"/>
      <c r="FOL268"/>
      <c r="FOM268"/>
      <c r="FON268"/>
      <c r="FOO268"/>
      <c r="FOP268"/>
      <c r="FOQ268"/>
      <c r="FOR268"/>
      <c r="FOS268"/>
      <c r="FOT268"/>
      <c r="FOU268"/>
      <c r="FOV268"/>
      <c r="FOW268"/>
      <c r="FOX268"/>
      <c r="FOY268"/>
      <c r="FOZ268"/>
      <c r="FPA268"/>
      <c r="FPB268"/>
      <c r="FPC268"/>
      <c r="FPD268"/>
      <c r="FPE268"/>
      <c r="FPF268"/>
      <c r="FPG268"/>
      <c r="FPH268"/>
      <c r="FPI268"/>
      <c r="FPJ268"/>
      <c r="FPK268"/>
      <c r="FPL268"/>
      <c r="FPM268"/>
      <c r="FPN268"/>
      <c r="FPO268"/>
      <c r="FPP268"/>
      <c r="FPQ268"/>
      <c r="FPR268"/>
      <c r="FPS268"/>
      <c r="FPT268"/>
      <c r="FPU268"/>
      <c r="FPV268"/>
      <c r="FPW268"/>
      <c r="FPX268"/>
      <c r="FPY268"/>
      <c r="FPZ268"/>
      <c r="FQA268"/>
      <c r="FQB268"/>
      <c r="FQC268"/>
      <c r="FQD268"/>
      <c r="FQE268"/>
      <c r="FQF268"/>
      <c r="FQG268"/>
      <c r="FQH268"/>
      <c r="FQI268"/>
      <c r="FQJ268"/>
      <c r="FQK268"/>
      <c r="FQL268"/>
      <c r="FQM268"/>
      <c r="FQN268"/>
      <c r="FQO268"/>
      <c r="FQP268"/>
      <c r="FQQ268"/>
      <c r="FQR268"/>
      <c r="FQS268"/>
      <c r="FQT268"/>
      <c r="FQU268"/>
      <c r="FQV268"/>
      <c r="FQW268"/>
      <c r="FQX268"/>
      <c r="FQY268"/>
      <c r="FQZ268"/>
      <c r="FRA268"/>
      <c r="FRB268"/>
      <c r="FRC268"/>
      <c r="FRD268"/>
      <c r="FRE268"/>
      <c r="FRF268"/>
      <c r="FRG268"/>
      <c r="FRH268"/>
      <c r="FRI268"/>
      <c r="FRJ268"/>
      <c r="FRK268"/>
      <c r="FRL268"/>
      <c r="FRM268"/>
      <c r="FRN268"/>
      <c r="FRO268"/>
      <c r="FRP268"/>
      <c r="FRQ268"/>
      <c r="FRR268"/>
      <c r="FRS268"/>
      <c r="FRT268"/>
      <c r="FRU268"/>
      <c r="FRV268"/>
      <c r="FRW268"/>
      <c r="FRX268"/>
      <c r="FRY268"/>
      <c r="FRZ268"/>
      <c r="FSA268"/>
      <c r="FSB268"/>
      <c r="FSC268"/>
      <c r="FSD268"/>
      <c r="FSE268"/>
      <c r="FSF268"/>
      <c r="FSG268"/>
      <c r="FSH268"/>
      <c r="FSI268"/>
      <c r="FSJ268"/>
      <c r="FSK268"/>
      <c r="FSL268"/>
      <c r="FSM268"/>
      <c r="FSN268"/>
      <c r="FSO268"/>
      <c r="FSP268"/>
      <c r="FSQ268"/>
      <c r="FSR268"/>
      <c r="FSS268"/>
      <c r="FST268"/>
      <c r="FSU268"/>
      <c r="FSV268"/>
      <c r="FSW268"/>
      <c r="FSX268"/>
      <c r="FSY268"/>
      <c r="FSZ268"/>
      <c r="FTA268"/>
      <c r="FTB268"/>
      <c r="FTC268"/>
      <c r="FTD268"/>
      <c r="FTE268"/>
      <c r="FTF268"/>
      <c r="FTG268"/>
      <c r="FTH268"/>
      <c r="FTI268"/>
      <c r="FTJ268"/>
      <c r="FTK268"/>
      <c r="FTL268"/>
      <c r="FTM268"/>
      <c r="FTN268"/>
      <c r="FTO268"/>
      <c r="FTP268"/>
      <c r="FTQ268"/>
      <c r="FTR268"/>
      <c r="FTS268"/>
      <c r="FTT268"/>
      <c r="FTU268"/>
      <c r="FTV268"/>
      <c r="FTW268"/>
      <c r="FTX268"/>
      <c r="FTY268"/>
      <c r="FTZ268"/>
      <c r="FUA268"/>
      <c r="FUB268"/>
      <c r="FUC268"/>
      <c r="FUD268"/>
      <c r="FUE268"/>
      <c r="FUF268"/>
      <c r="FUG268"/>
      <c r="FUH268"/>
      <c r="FUI268"/>
      <c r="FUJ268"/>
      <c r="FUK268"/>
      <c r="FUL268"/>
      <c r="FUM268"/>
      <c r="FUN268"/>
      <c r="FUO268"/>
      <c r="FUP268"/>
      <c r="FUQ268"/>
      <c r="FUR268"/>
      <c r="FUS268"/>
      <c r="FUT268"/>
      <c r="FUU268"/>
      <c r="FUV268"/>
      <c r="FUW268"/>
      <c r="FUX268"/>
      <c r="FUY268"/>
      <c r="FUZ268"/>
      <c r="FVA268"/>
      <c r="FVB268"/>
      <c r="FVC268"/>
      <c r="FVD268"/>
      <c r="FVE268"/>
      <c r="FVF268"/>
      <c r="FVG268"/>
      <c r="FVH268"/>
      <c r="FVI268"/>
      <c r="FVJ268"/>
      <c r="FVK268"/>
      <c r="FVL268"/>
      <c r="FVM268"/>
      <c r="FVN268"/>
      <c r="FVO268"/>
      <c r="FVP268"/>
      <c r="FVQ268"/>
      <c r="FVR268"/>
      <c r="FVS268"/>
      <c r="FVT268"/>
      <c r="FVU268"/>
      <c r="FVV268"/>
      <c r="FVW268"/>
      <c r="FVX268"/>
      <c r="FVY268"/>
      <c r="FVZ268"/>
      <c r="FWA268"/>
      <c r="FWB268"/>
      <c r="FWC268"/>
      <c r="FWD268"/>
      <c r="FWE268"/>
      <c r="FWF268"/>
      <c r="FWG268"/>
      <c r="FWH268"/>
      <c r="FWI268"/>
      <c r="FWJ268"/>
      <c r="FWK268"/>
      <c r="FWL268"/>
      <c r="FWM268"/>
      <c r="FWN268"/>
      <c r="FWO268"/>
      <c r="FWP268"/>
      <c r="FWQ268"/>
      <c r="FWR268"/>
      <c r="FWS268"/>
      <c r="FWT268"/>
      <c r="FWU268"/>
      <c r="FWV268"/>
      <c r="FWW268"/>
      <c r="FWX268"/>
      <c r="FWY268"/>
      <c r="FWZ268"/>
      <c r="FXA268"/>
      <c r="FXB268"/>
      <c r="FXC268"/>
      <c r="FXD268"/>
      <c r="FXE268"/>
      <c r="FXF268"/>
      <c r="FXG268"/>
      <c r="FXH268"/>
      <c r="FXI268"/>
      <c r="FXJ268"/>
      <c r="FXK268"/>
      <c r="FXL268"/>
      <c r="FXM268"/>
      <c r="FXN268"/>
      <c r="FXO268"/>
      <c r="FXP268"/>
      <c r="FXQ268"/>
      <c r="FXR268"/>
      <c r="FXS268"/>
      <c r="FXT268"/>
      <c r="FXU268"/>
      <c r="FXV268"/>
      <c r="FXW268"/>
      <c r="FXX268"/>
      <c r="FXY268"/>
      <c r="FXZ268"/>
      <c r="FYA268"/>
      <c r="FYB268"/>
      <c r="FYC268"/>
      <c r="FYD268"/>
      <c r="FYE268"/>
      <c r="FYF268"/>
      <c r="FYG268"/>
      <c r="FYH268"/>
      <c r="FYI268"/>
      <c r="FYJ268"/>
      <c r="FYK268"/>
      <c r="FYL268"/>
      <c r="FYM268"/>
      <c r="FYN268"/>
      <c r="FYO268"/>
      <c r="FYP268"/>
      <c r="FYQ268"/>
      <c r="FYR268"/>
      <c r="FYS268"/>
      <c r="FYT268"/>
      <c r="FYU268"/>
      <c r="FYV268"/>
      <c r="FYW268"/>
      <c r="FYX268"/>
      <c r="FYY268"/>
      <c r="FYZ268"/>
      <c r="FZA268"/>
      <c r="FZB268"/>
      <c r="FZC268"/>
      <c r="FZD268"/>
      <c r="FZE268"/>
      <c r="FZF268"/>
      <c r="FZG268"/>
      <c r="FZH268"/>
      <c r="FZI268"/>
      <c r="FZJ268"/>
      <c r="FZK268"/>
      <c r="FZL268"/>
      <c r="FZM268"/>
      <c r="FZN268"/>
      <c r="FZO268"/>
      <c r="FZP268"/>
      <c r="FZQ268"/>
      <c r="FZR268"/>
      <c r="FZS268"/>
      <c r="FZT268"/>
      <c r="FZU268"/>
      <c r="FZV268"/>
      <c r="FZW268"/>
      <c r="FZX268"/>
      <c r="FZY268"/>
      <c r="FZZ268"/>
      <c r="GAA268"/>
      <c r="GAB268"/>
      <c r="GAC268"/>
      <c r="GAD268"/>
      <c r="GAE268"/>
      <c r="GAF268"/>
      <c r="GAG268"/>
      <c r="GAH268"/>
      <c r="GAI268"/>
      <c r="GAJ268"/>
      <c r="GAK268"/>
      <c r="GAL268"/>
      <c r="GAM268"/>
      <c r="GAN268"/>
      <c r="GAO268"/>
      <c r="GAP268"/>
      <c r="GAQ268"/>
      <c r="GAR268"/>
      <c r="GAS268"/>
      <c r="GAT268"/>
      <c r="GAU268"/>
      <c r="GAV268"/>
      <c r="GAW268"/>
      <c r="GAX268"/>
      <c r="GAY268"/>
      <c r="GAZ268"/>
      <c r="GBA268"/>
      <c r="GBB268"/>
      <c r="GBC268"/>
      <c r="GBD268"/>
      <c r="GBE268"/>
      <c r="GBF268"/>
      <c r="GBG268"/>
      <c r="GBH268"/>
      <c r="GBI268"/>
      <c r="GBJ268"/>
      <c r="GBK268"/>
      <c r="GBL268"/>
      <c r="GBM268"/>
      <c r="GBN268"/>
      <c r="GBO268"/>
      <c r="GBP268"/>
      <c r="GBQ268"/>
      <c r="GBR268"/>
      <c r="GBS268"/>
      <c r="GBT268"/>
      <c r="GBU268"/>
      <c r="GBV268"/>
      <c r="GBW268"/>
      <c r="GBX268"/>
      <c r="GBY268"/>
      <c r="GBZ268"/>
      <c r="GCA268"/>
      <c r="GCB268"/>
      <c r="GCC268"/>
      <c r="GCD268"/>
      <c r="GCE268"/>
      <c r="GCF268"/>
      <c r="GCG268"/>
      <c r="GCH268"/>
      <c r="GCI268"/>
      <c r="GCJ268"/>
      <c r="GCK268"/>
      <c r="GCL268"/>
      <c r="GCM268"/>
      <c r="GCN268"/>
      <c r="GCO268"/>
      <c r="GCP268"/>
      <c r="GCQ268"/>
      <c r="GCR268"/>
      <c r="GCS268"/>
      <c r="GCT268"/>
      <c r="GCU268"/>
      <c r="GCV268"/>
      <c r="GCW268"/>
      <c r="GCX268"/>
      <c r="GCY268"/>
      <c r="GCZ268"/>
      <c r="GDA268"/>
      <c r="GDB268"/>
      <c r="GDC268"/>
      <c r="GDD268"/>
      <c r="GDE268"/>
      <c r="GDF268"/>
      <c r="GDG268"/>
      <c r="GDH268"/>
      <c r="GDI268"/>
      <c r="GDJ268"/>
      <c r="GDK268"/>
      <c r="GDL268"/>
      <c r="GDM268"/>
      <c r="GDN268"/>
      <c r="GDO268"/>
      <c r="GDP268"/>
      <c r="GDQ268"/>
      <c r="GDR268"/>
      <c r="GDS268"/>
      <c r="GDT268"/>
      <c r="GDU268"/>
      <c r="GDV268"/>
      <c r="GDW268"/>
      <c r="GDX268"/>
      <c r="GDY268"/>
      <c r="GDZ268"/>
      <c r="GEA268"/>
      <c r="GEB268"/>
      <c r="GEC268"/>
      <c r="GED268"/>
      <c r="GEE268"/>
      <c r="GEF268"/>
      <c r="GEG268"/>
      <c r="GEH268"/>
      <c r="GEI268"/>
      <c r="GEJ268"/>
      <c r="GEK268"/>
      <c r="GEL268"/>
      <c r="GEM268"/>
      <c r="GEN268"/>
      <c r="GEO268"/>
      <c r="GEP268"/>
      <c r="GEQ268"/>
      <c r="GER268"/>
      <c r="GES268"/>
      <c r="GET268"/>
      <c r="GEU268"/>
      <c r="GEV268"/>
      <c r="GEW268"/>
      <c r="GEX268"/>
      <c r="GEY268"/>
      <c r="GEZ268"/>
      <c r="GFA268"/>
      <c r="GFB268"/>
      <c r="GFC268"/>
      <c r="GFD268"/>
      <c r="GFE268"/>
      <c r="GFF268"/>
      <c r="GFG268"/>
      <c r="GFH268"/>
      <c r="GFI268"/>
      <c r="GFJ268"/>
      <c r="GFK268"/>
      <c r="GFL268"/>
      <c r="GFM268"/>
      <c r="GFN268"/>
      <c r="GFO268"/>
      <c r="GFP268"/>
      <c r="GFQ268"/>
      <c r="GFR268"/>
      <c r="GFS268"/>
      <c r="GFT268"/>
      <c r="GFU268"/>
      <c r="GFV268"/>
      <c r="GFW268"/>
      <c r="GFX268"/>
      <c r="GFY268"/>
      <c r="GFZ268"/>
      <c r="GGA268"/>
      <c r="GGB268"/>
      <c r="GGC268"/>
      <c r="GGD268"/>
      <c r="GGE268"/>
      <c r="GGF268"/>
      <c r="GGG268"/>
      <c r="GGH268"/>
      <c r="GGI268"/>
      <c r="GGJ268"/>
      <c r="GGK268"/>
      <c r="GGL268"/>
      <c r="GGM268"/>
      <c r="GGN268"/>
      <c r="GGO268"/>
      <c r="GGP268"/>
      <c r="GGQ268"/>
      <c r="GGR268"/>
      <c r="GGS268"/>
      <c r="GGT268"/>
      <c r="GGU268"/>
      <c r="GGV268"/>
      <c r="GGW268"/>
      <c r="GGX268"/>
      <c r="GGY268"/>
      <c r="GGZ268"/>
      <c r="GHA268"/>
      <c r="GHB268"/>
      <c r="GHC268"/>
      <c r="GHD268"/>
      <c r="GHE268"/>
      <c r="GHF268"/>
      <c r="GHG268"/>
      <c r="GHH268"/>
      <c r="GHI268"/>
      <c r="GHJ268"/>
      <c r="GHK268"/>
      <c r="GHL268"/>
      <c r="GHM268"/>
      <c r="GHN268"/>
      <c r="GHO268"/>
      <c r="GHP268"/>
      <c r="GHQ268"/>
      <c r="GHR268"/>
      <c r="GHS268"/>
      <c r="GHT268"/>
      <c r="GHU268"/>
      <c r="GHV268"/>
      <c r="GHW268"/>
      <c r="GHX268"/>
      <c r="GHY268"/>
      <c r="GHZ268"/>
      <c r="GIA268"/>
      <c r="GIB268"/>
      <c r="GIC268"/>
      <c r="GID268"/>
      <c r="GIE268"/>
      <c r="GIF268"/>
      <c r="GIG268"/>
      <c r="GIH268"/>
      <c r="GII268"/>
      <c r="GIJ268"/>
      <c r="GIK268"/>
      <c r="GIL268"/>
      <c r="GIM268"/>
      <c r="GIN268"/>
      <c r="GIO268"/>
      <c r="GIP268"/>
      <c r="GIQ268"/>
      <c r="GIR268"/>
      <c r="GIS268"/>
      <c r="GIT268"/>
      <c r="GIU268"/>
      <c r="GIV268"/>
      <c r="GIW268"/>
      <c r="GIX268"/>
      <c r="GIY268"/>
      <c r="GIZ268"/>
      <c r="GJA268"/>
      <c r="GJB268"/>
      <c r="GJC268"/>
      <c r="GJD268"/>
      <c r="GJE268"/>
      <c r="GJF268"/>
      <c r="GJG268"/>
      <c r="GJH268"/>
      <c r="GJI268"/>
      <c r="GJJ268"/>
      <c r="GJK268"/>
      <c r="GJL268"/>
      <c r="GJM268"/>
      <c r="GJN268"/>
      <c r="GJO268"/>
      <c r="GJP268"/>
      <c r="GJQ268"/>
      <c r="GJR268"/>
      <c r="GJS268"/>
      <c r="GJT268"/>
      <c r="GJU268"/>
      <c r="GJV268"/>
      <c r="GJW268"/>
      <c r="GJX268"/>
      <c r="GJY268"/>
      <c r="GJZ268"/>
      <c r="GKA268"/>
      <c r="GKB268"/>
      <c r="GKC268"/>
      <c r="GKD268"/>
      <c r="GKE268"/>
      <c r="GKF268"/>
      <c r="GKG268"/>
      <c r="GKH268"/>
      <c r="GKI268"/>
      <c r="GKJ268"/>
      <c r="GKK268"/>
      <c r="GKL268"/>
      <c r="GKM268"/>
      <c r="GKN268"/>
      <c r="GKO268"/>
      <c r="GKP268"/>
      <c r="GKQ268"/>
      <c r="GKR268"/>
      <c r="GKS268"/>
      <c r="GKT268"/>
      <c r="GKU268"/>
      <c r="GKV268"/>
      <c r="GKW268"/>
      <c r="GKX268"/>
      <c r="GKY268"/>
      <c r="GKZ268"/>
      <c r="GLA268"/>
      <c r="GLB268"/>
      <c r="GLC268"/>
      <c r="GLD268"/>
      <c r="GLE268"/>
      <c r="GLF268"/>
      <c r="GLG268"/>
      <c r="GLH268"/>
      <c r="GLI268"/>
      <c r="GLJ268"/>
      <c r="GLK268"/>
      <c r="GLL268"/>
      <c r="GLM268"/>
      <c r="GLN268"/>
      <c r="GLO268"/>
      <c r="GLP268"/>
      <c r="GLQ268"/>
      <c r="GLR268"/>
      <c r="GLS268"/>
      <c r="GLT268"/>
      <c r="GLU268"/>
      <c r="GLV268"/>
      <c r="GLW268"/>
      <c r="GLX268"/>
      <c r="GLY268"/>
      <c r="GLZ268"/>
      <c r="GMA268"/>
      <c r="GMB268"/>
      <c r="GMC268"/>
      <c r="GMD268"/>
      <c r="GME268"/>
      <c r="GMF268"/>
      <c r="GMG268"/>
      <c r="GMH268"/>
      <c r="GMI268"/>
      <c r="GMJ268"/>
      <c r="GMK268"/>
      <c r="GML268"/>
      <c r="GMM268"/>
      <c r="GMN268"/>
      <c r="GMO268"/>
      <c r="GMP268"/>
      <c r="GMQ268"/>
      <c r="GMR268"/>
      <c r="GMS268"/>
      <c r="GMT268"/>
      <c r="GMU268"/>
      <c r="GMV268"/>
      <c r="GMW268"/>
      <c r="GMX268"/>
      <c r="GMY268"/>
      <c r="GMZ268"/>
      <c r="GNA268"/>
      <c r="GNB268"/>
      <c r="GNC268"/>
      <c r="GND268"/>
      <c r="GNE268"/>
      <c r="GNF268"/>
      <c r="GNG268"/>
      <c r="GNH268"/>
      <c r="GNI268"/>
      <c r="GNJ268"/>
      <c r="GNK268"/>
      <c r="GNL268"/>
      <c r="GNM268"/>
      <c r="GNN268"/>
      <c r="GNO268"/>
      <c r="GNP268"/>
      <c r="GNQ268"/>
      <c r="GNR268"/>
      <c r="GNS268"/>
      <c r="GNT268"/>
      <c r="GNU268"/>
      <c r="GNV268"/>
      <c r="GNW268"/>
      <c r="GNX268"/>
      <c r="GNY268"/>
      <c r="GNZ268"/>
      <c r="GOA268"/>
      <c r="GOB268"/>
      <c r="GOC268"/>
      <c r="GOD268"/>
      <c r="GOE268"/>
      <c r="GOF268"/>
      <c r="GOG268"/>
      <c r="GOH268"/>
      <c r="GOI268"/>
      <c r="GOJ268"/>
      <c r="GOK268"/>
      <c r="GOL268"/>
      <c r="GOM268"/>
      <c r="GON268"/>
      <c r="GOO268"/>
      <c r="GOP268"/>
      <c r="GOQ268"/>
      <c r="GOR268"/>
      <c r="GOS268"/>
      <c r="GOT268"/>
      <c r="GOU268"/>
      <c r="GOV268"/>
      <c r="GOW268"/>
      <c r="GOX268"/>
      <c r="GOY268"/>
      <c r="GOZ268"/>
      <c r="GPA268"/>
      <c r="GPB268"/>
      <c r="GPC268"/>
      <c r="GPD268"/>
      <c r="GPE268"/>
      <c r="GPF268"/>
      <c r="GPG268"/>
      <c r="GPH268"/>
      <c r="GPI268"/>
      <c r="GPJ268"/>
      <c r="GPK268"/>
      <c r="GPL268"/>
      <c r="GPM268"/>
      <c r="GPN268"/>
      <c r="GPO268"/>
      <c r="GPP268"/>
      <c r="GPQ268"/>
      <c r="GPR268"/>
      <c r="GPS268"/>
      <c r="GPT268"/>
      <c r="GPU268"/>
      <c r="GPV268"/>
      <c r="GPW268"/>
      <c r="GPX268"/>
      <c r="GPY268"/>
      <c r="GPZ268"/>
      <c r="GQA268"/>
      <c r="GQB268"/>
      <c r="GQC268"/>
      <c r="GQD268"/>
      <c r="GQE268"/>
      <c r="GQF268"/>
      <c r="GQG268"/>
      <c r="GQH268"/>
      <c r="GQI268"/>
      <c r="GQJ268"/>
      <c r="GQK268"/>
      <c r="GQL268"/>
      <c r="GQM268"/>
      <c r="GQN268"/>
      <c r="GQO268"/>
      <c r="GQP268"/>
      <c r="GQQ268"/>
      <c r="GQR268"/>
      <c r="GQS268"/>
      <c r="GQT268"/>
      <c r="GQU268"/>
      <c r="GQV268"/>
      <c r="GQW268"/>
      <c r="GQX268"/>
      <c r="GQY268"/>
      <c r="GQZ268"/>
      <c r="GRA268"/>
      <c r="GRB268"/>
      <c r="GRC268"/>
      <c r="GRD268"/>
      <c r="GRE268"/>
      <c r="GRF268"/>
      <c r="GRG268"/>
      <c r="GRH268"/>
      <c r="GRI268"/>
      <c r="GRJ268"/>
      <c r="GRK268"/>
      <c r="GRL268"/>
      <c r="GRM268"/>
      <c r="GRN268"/>
      <c r="GRO268"/>
      <c r="GRP268"/>
      <c r="GRQ268"/>
      <c r="GRR268"/>
      <c r="GRS268"/>
      <c r="GRT268"/>
      <c r="GRU268"/>
      <c r="GRV268"/>
      <c r="GRW268"/>
      <c r="GRX268"/>
      <c r="GRY268"/>
      <c r="GRZ268"/>
      <c r="GSA268"/>
      <c r="GSB268"/>
      <c r="GSC268"/>
      <c r="GSD268"/>
      <c r="GSE268"/>
      <c r="GSF268"/>
      <c r="GSG268"/>
      <c r="GSH268"/>
      <c r="GSI268"/>
      <c r="GSJ268"/>
      <c r="GSK268"/>
      <c r="GSL268"/>
      <c r="GSM268"/>
      <c r="GSN268"/>
      <c r="GSO268"/>
      <c r="GSP268"/>
      <c r="GSQ268"/>
      <c r="GSR268"/>
      <c r="GSS268"/>
      <c r="GST268"/>
      <c r="GSU268"/>
      <c r="GSV268"/>
      <c r="GSW268"/>
      <c r="GSX268"/>
      <c r="GSY268"/>
      <c r="GSZ268"/>
      <c r="GTA268"/>
      <c r="GTB268"/>
      <c r="GTC268"/>
      <c r="GTD268"/>
      <c r="GTE268"/>
      <c r="GTF268"/>
      <c r="GTG268"/>
      <c r="GTH268"/>
      <c r="GTI268"/>
      <c r="GTJ268"/>
      <c r="GTK268"/>
      <c r="GTL268"/>
      <c r="GTM268"/>
      <c r="GTN268"/>
      <c r="GTO268"/>
      <c r="GTP268"/>
      <c r="GTQ268"/>
      <c r="GTR268"/>
      <c r="GTS268"/>
      <c r="GTT268"/>
      <c r="GTU268"/>
      <c r="GTV268"/>
      <c r="GTW268"/>
      <c r="GTX268"/>
      <c r="GTY268"/>
      <c r="GTZ268"/>
      <c r="GUA268"/>
      <c r="GUB268"/>
      <c r="GUC268"/>
      <c r="GUD268"/>
      <c r="GUE268"/>
      <c r="GUF268"/>
      <c r="GUG268"/>
      <c r="GUH268"/>
      <c r="GUI268"/>
      <c r="GUJ268"/>
      <c r="GUK268"/>
      <c r="GUL268"/>
      <c r="GUM268"/>
      <c r="GUN268"/>
      <c r="GUO268"/>
      <c r="GUP268"/>
      <c r="GUQ268"/>
      <c r="GUR268"/>
      <c r="GUS268"/>
      <c r="GUT268"/>
      <c r="GUU268"/>
      <c r="GUV268"/>
      <c r="GUW268"/>
      <c r="GUX268"/>
      <c r="GUY268"/>
      <c r="GUZ268"/>
      <c r="GVA268"/>
      <c r="GVB268"/>
      <c r="GVC268"/>
      <c r="GVD268"/>
      <c r="GVE268"/>
      <c r="GVF268"/>
      <c r="GVG268"/>
      <c r="GVH268"/>
      <c r="GVI268"/>
      <c r="GVJ268"/>
      <c r="GVK268"/>
      <c r="GVL268"/>
      <c r="GVM268"/>
      <c r="GVN268"/>
      <c r="GVO268"/>
      <c r="GVP268"/>
      <c r="GVQ268"/>
      <c r="GVR268"/>
      <c r="GVS268"/>
      <c r="GVT268"/>
      <c r="GVU268"/>
      <c r="GVV268"/>
      <c r="GVW268"/>
      <c r="GVX268"/>
      <c r="GVY268"/>
      <c r="GVZ268"/>
      <c r="GWA268"/>
      <c r="GWB268"/>
      <c r="GWC268"/>
      <c r="GWD268"/>
      <c r="GWE268"/>
      <c r="GWF268"/>
      <c r="GWG268"/>
      <c r="GWH268"/>
      <c r="GWI268"/>
      <c r="GWJ268"/>
      <c r="GWK268"/>
      <c r="GWL268"/>
      <c r="GWM268"/>
      <c r="GWN268"/>
      <c r="GWO268"/>
      <c r="GWP268"/>
      <c r="GWQ268"/>
      <c r="GWR268"/>
      <c r="GWS268"/>
      <c r="GWT268"/>
      <c r="GWU268"/>
      <c r="GWV268"/>
      <c r="GWW268"/>
      <c r="GWX268"/>
      <c r="GWY268"/>
      <c r="GWZ268"/>
      <c r="GXA268"/>
      <c r="GXB268"/>
      <c r="GXC268"/>
      <c r="GXD268"/>
      <c r="GXE268"/>
      <c r="GXF268"/>
      <c r="GXG268"/>
      <c r="GXH268"/>
      <c r="GXI268"/>
      <c r="GXJ268"/>
      <c r="GXK268"/>
      <c r="GXL268"/>
      <c r="GXM268"/>
      <c r="GXN268"/>
      <c r="GXO268"/>
      <c r="GXP268"/>
      <c r="GXQ268"/>
      <c r="GXR268"/>
      <c r="GXS268"/>
      <c r="GXT268"/>
      <c r="GXU268"/>
      <c r="GXV268"/>
      <c r="GXW268"/>
      <c r="GXX268"/>
      <c r="GXY268"/>
      <c r="GXZ268"/>
      <c r="GYA268"/>
      <c r="GYB268"/>
      <c r="GYC268"/>
      <c r="GYD268"/>
      <c r="GYE268"/>
      <c r="GYF268"/>
      <c r="GYG268"/>
      <c r="GYH268"/>
      <c r="GYI268"/>
      <c r="GYJ268"/>
      <c r="GYK268"/>
      <c r="GYL268"/>
      <c r="GYM268"/>
      <c r="GYN268"/>
      <c r="GYO268"/>
      <c r="GYP268"/>
      <c r="GYQ268"/>
      <c r="GYR268"/>
      <c r="GYS268"/>
      <c r="GYT268"/>
      <c r="GYU268"/>
      <c r="GYV268"/>
      <c r="GYW268"/>
      <c r="GYX268"/>
      <c r="GYY268"/>
      <c r="GYZ268"/>
      <c r="GZA268"/>
      <c r="GZB268"/>
      <c r="GZC268"/>
      <c r="GZD268"/>
      <c r="GZE268"/>
      <c r="GZF268"/>
      <c r="GZG268"/>
      <c r="GZH268"/>
      <c r="GZI268"/>
      <c r="GZJ268"/>
      <c r="GZK268"/>
      <c r="GZL268"/>
      <c r="GZM268"/>
      <c r="GZN268"/>
      <c r="GZO268"/>
      <c r="GZP268"/>
      <c r="GZQ268"/>
      <c r="GZR268"/>
      <c r="GZS268"/>
      <c r="GZT268"/>
      <c r="GZU268"/>
      <c r="GZV268"/>
      <c r="GZW268"/>
      <c r="GZX268"/>
      <c r="GZY268"/>
      <c r="GZZ268"/>
      <c r="HAA268"/>
      <c r="HAB268"/>
      <c r="HAC268"/>
      <c r="HAD268"/>
      <c r="HAE268"/>
      <c r="HAF268"/>
      <c r="HAG268"/>
      <c r="HAH268"/>
      <c r="HAI268"/>
      <c r="HAJ268"/>
      <c r="HAK268"/>
      <c r="HAL268"/>
      <c r="HAM268"/>
      <c r="HAN268"/>
      <c r="HAO268"/>
      <c r="HAP268"/>
      <c r="HAQ268"/>
      <c r="HAR268"/>
      <c r="HAS268"/>
      <c r="HAT268"/>
      <c r="HAU268"/>
      <c r="HAV268"/>
      <c r="HAW268"/>
      <c r="HAX268"/>
      <c r="HAY268"/>
      <c r="HAZ268"/>
      <c r="HBA268"/>
      <c r="HBB268"/>
      <c r="HBC268"/>
      <c r="HBD268"/>
      <c r="HBE268"/>
      <c r="HBF268"/>
      <c r="HBG268"/>
      <c r="HBH268"/>
      <c r="HBI268"/>
      <c r="HBJ268"/>
      <c r="HBK268"/>
      <c r="HBL268"/>
      <c r="HBM268"/>
      <c r="HBN268"/>
      <c r="HBO268"/>
      <c r="HBP268"/>
      <c r="HBQ268"/>
      <c r="HBR268"/>
      <c r="HBS268"/>
      <c r="HBT268"/>
      <c r="HBU268"/>
      <c r="HBV268"/>
      <c r="HBW268"/>
      <c r="HBX268"/>
      <c r="HBY268"/>
      <c r="HBZ268"/>
      <c r="HCA268"/>
      <c r="HCB268"/>
      <c r="HCC268"/>
      <c r="HCD268"/>
      <c r="HCE268"/>
      <c r="HCF268"/>
      <c r="HCG268"/>
      <c r="HCH268"/>
      <c r="HCI268"/>
      <c r="HCJ268"/>
      <c r="HCK268"/>
      <c r="HCL268"/>
      <c r="HCM268"/>
      <c r="HCN268"/>
      <c r="HCO268"/>
      <c r="HCP268"/>
      <c r="HCQ268"/>
      <c r="HCR268"/>
      <c r="HCS268"/>
      <c r="HCT268"/>
      <c r="HCU268"/>
      <c r="HCV268"/>
      <c r="HCW268"/>
      <c r="HCX268"/>
      <c r="HCY268"/>
      <c r="HCZ268"/>
      <c r="HDA268"/>
      <c r="HDB268"/>
      <c r="HDC268"/>
      <c r="HDD268"/>
      <c r="HDE268"/>
      <c r="HDF268"/>
      <c r="HDG268"/>
      <c r="HDH268"/>
      <c r="HDI268"/>
      <c r="HDJ268"/>
      <c r="HDK268"/>
      <c r="HDL268"/>
      <c r="HDM268"/>
      <c r="HDN268"/>
      <c r="HDO268"/>
      <c r="HDP268"/>
      <c r="HDQ268"/>
      <c r="HDR268"/>
      <c r="HDS268"/>
      <c r="HDT268"/>
      <c r="HDU268"/>
      <c r="HDV268"/>
      <c r="HDW268"/>
      <c r="HDX268"/>
      <c r="HDY268"/>
      <c r="HDZ268"/>
      <c r="HEA268"/>
      <c r="HEB268"/>
      <c r="HEC268"/>
      <c r="HED268"/>
      <c r="HEE268"/>
      <c r="HEF268"/>
      <c r="HEG268"/>
      <c r="HEH268"/>
      <c r="HEI268"/>
      <c r="HEJ268"/>
      <c r="HEK268"/>
      <c r="HEL268"/>
      <c r="HEM268"/>
      <c r="HEN268"/>
      <c r="HEO268"/>
      <c r="HEP268"/>
      <c r="HEQ268"/>
      <c r="HER268"/>
      <c r="HES268"/>
      <c r="HET268"/>
      <c r="HEU268"/>
      <c r="HEV268"/>
      <c r="HEW268"/>
      <c r="HEX268"/>
      <c r="HEY268"/>
      <c r="HEZ268"/>
      <c r="HFA268"/>
      <c r="HFB268"/>
      <c r="HFC268"/>
      <c r="HFD268"/>
      <c r="HFE268"/>
      <c r="HFF268"/>
      <c r="HFG268"/>
      <c r="HFH268"/>
      <c r="HFI268"/>
      <c r="HFJ268"/>
      <c r="HFK268"/>
      <c r="HFL268"/>
      <c r="HFM268"/>
      <c r="HFN268"/>
      <c r="HFO268"/>
      <c r="HFP268"/>
      <c r="HFQ268"/>
      <c r="HFR268"/>
      <c r="HFS268"/>
      <c r="HFT268"/>
      <c r="HFU268"/>
      <c r="HFV268"/>
      <c r="HFW268"/>
      <c r="HFX268"/>
      <c r="HFY268"/>
      <c r="HFZ268"/>
      <c r="HGA268"/>
      <c r="HGB268"/>
      <c r="HGC268"/>
      <c r="HGD268"/>
      <c r="HGE268"/>
      <c r="HGF268"/>
      <c r="HGG268"/>
      <c r="HGH268"/>
      <c r="HGI268"/>
      <c r="HGJ268"/>
      <c r="HGK268"/>
      <c r="HGL268"/>
      <c r="HGM268"/>
      <c r="HGN268"/>
      <c r="HGO268"/>
      <c r="HGP268"/>
      <c r="HGQ268"/>
      <c r="HGR268"/>
      <c r="HGS268"/>
      <c r="HGT268"/>
      <c r="HGU268"/>
      <c r="HGV268"/>
      <c r="HGW268"/>
      <c r="HGX268"/>
      <c r="HGY268"/>
      <c r="HGZ268"/>
      <c r="HHA268"/>
      <c r="HHB268"/>
      <c r="HHC268"/>
      <c r="HHD268"/>
      <c r="HHE268"/>
      <c r="HHF268"/>
      <c r="HHG268"/>
      <c r="HHH268"/>
      <c r="HHI268"/>
      <c r="HHJ268"/>
      <c r="HHK268"/>
      <c r="HHL268"/>
      <c r="HHM268"/>
      <c r="HHN268"/>
      <c r="HHO268"/>
      <c r="HHP268"/>
      <c r="HHQ268"/>
      <c r="HHR268"/>
      <c r="HHS268"/>
      <c r="HHT268"/>
      <c r="HHU268"/>
      <c r="HHV268"/>
      <c r="HHW268"/>
      <c r="HHX268"/>
      <c r="HHY268"/>
      <c r="HHZ268"/>
      <c r="HIA268"/>
      <c r="HIB268"/>
      <c r="HIC268"/>
      <c r="HID268"/>
      <c r="HIE268"/>
      <c r="HIF268"/>
      <c r="HIG268"/>
      <c r="HIH268"/>
      <c r="HII268"/>
      <c r="HIJ268"/>
      <c r="HIK268"/>
      <c r="HIL268"/>
      <c r="HIM268"/>
      <c r="HIN268"/>
      <c r="HIO268"/>
      <c r="HIP268"/>
      <c r="HIQ268"/>
      <c r="HIR268"/>
      <c r="HIS268"/>
      <c r="HIT268"/>
      <c r="HIU268"/>
      <c r="HIV268"/>
      <c r="HIW268"/>
      <c r="HIX268"/>
      <c r="HIY268"/>
      <c r="HIZ268"/>
      <c r="HJA268"/>
      <c r="HJB268"/>
      <c r="HJC268"/>
      <c r="HJD268"/>
      <c r="HJE268"/>
      <c r="HJF268"/>
      <c r="HJG268"/>
      <c r="HJH268"/>
      <c r="HJI268"/>
      <c r="HJJ268"/>
      <c r="HJK268"/>
      <c r="HJL268"/>
      <c r="HJM268"/>
      <c r="HJN268"/>
      <c r="HJO268"/>
      <c r="HJP268"/>
      <c r="HJQ268"/>
      <c r="HJR268"/>
      <c r="HJS268"/>
      <c r="HJT268"/>
      <c r="HJU268"/>
      <c r="HJV268"/>
      <c r="HJW268"/>
      <c r="HJX268"/>
      <c r="HJY268"/>
      <c r="HJZ268"/>
      <c r="HKA268"/>
      <c r="HKB268"/>
      <c r="HKC268"/>
      <c r="HKD268"/>
      <c r="HKE268"/>
      <c r="HKF268"/>
      <c r="HKG268"/>
      <c r="HKH268"/>
      <c r="HKI268"/>
      <c r="HKJ268"/>
      <c r="HKK268"/>
      <c r="HKL268"/>
      <c r="HKM268"/>
      <c r="HKN268"/>
      <c r="HKO268"/>
      <c r="HKP268"/>
      <c r="HKQ268"/>
      <c r="HKR268"/>
      <c r="HKS268"/>
      <c r="HKT268"/>
      <c r="HKU268"/>
      <c r="HKV268"/>
      <c r="HKW268"/>
      <c r="HKX268"/>
      <c r="HKY268"/>
      <c r="HKZ268"/>
      <c r="HLA268"/>
      <c r="HLB268"/>
      <c r="HLC268"/>
      <c r="HLD268"/>
      <c r="HLE268"/>
      <c r="HLF268"/>
      <c r="HLG268"/>
      <c r="HLH268"/>
      <c r="HLI268"/>
      <c r="HLJ268"/>
      <c r="HLK268"/>
      <c r="HLL268"/>
      <c r="HLM268"/>
      <c r="HLN268"/>
      <c r="HLO268"/>
      <c r="HLP268"/>
      <c r="HLQ268"/>
      <c r="HLR268"/>
      <c r="HLS268"/>
      <c r="HLT268"/>
      <c r="HLU268"/>
      <c r="HLV268"/>
      <c r="HLW268"/>
      <c r="HLX268"/>
      <c r="HLY268"/>
      <c r="HLZ268"/>
      <c r="HMA268"/>
      <c r="HMB268"/>
      <c r="HMC268"/>
      <c r="HMD268"/>
      <c r="HME268"/>
      <c r="HMF268"/>
      <c r="HMG268"/>
      <c r="HMH268"/>
      <c r="HMI268"/>
      <c r="HMJ268"/>
      <c r="HMK268"/>
      <c r="HML268"/>
      <c r="HMM268"/>
      <c r="HMN268"/>
      <c r="HMO268"/>
      <c r="HMP268"/>
      <c r="HMQ268"/>
      <c r="HMR268"/>
      <c r="HMS268"/>
      <c r="HMT268"/>
      <c r="HMU268"/>
      <c r="HMV268"/>
      <c r="HMW268"/>
      <c r="HMX268"/>
      <c r="HMY268"/>
      <c r="HMZ268"/>
      <c r="HNA268"/>
      <c r="HNB268"/>
      <c r="HNC268"/>
      <c r="HND268"/>
      <c r="HNE268"/>
      <c r="HNF268"/>
      <c r="HNG268"/>
      <c r="HNH268"/>
      <c r="HNI268"/>
      <c r="HNJ268"/>
      <c r="HNK268"/>
      <c r="HNL268"/>
      <c r="HNM268"/>
      <c r="HNN268"/>
      <c r="HNO268"/>
      <c r="HNP268"/>
      <c r="HNQ268"/>
      <c r="HNR268"/>
      <c r="HNS268"/>
      <c r="HNT268"/>
      <c r="HNU268"/>
      <c r="HNV268"/>
      <c r="HNW268"/>
      <c r="HNX268"/>
      <c r="HNY268"/>
      <c r="HNZ268"/>
      <c r="HOA268"/>
      <c r="HOB268"/>
      <c r="HOC268"/>
      <c r="HOD268"/>
      <c r="HOE268"/>
      <c r="HOF268"/>
      <c r="HOG268"/>
      <c r="HOH268"/>
      <c r="HOI268"/>
      <c r="HOJ268"/>
      <c r="HOK268"/>
      <c r="HOL268"/>
      <c r="HOM268"/>
      <c r="HON268"/>
      <c r="HOO268"/>
      <c r="HOP268"/>
      <c r="HOQ268"/>
      <c r="HOR268"/>
      <c r="HOS268"/>
      <c r="HOT268"/>
      <c r="HOU268"/>
      <c r="HOV268"/>
      <c r="HOW268"/>
      <c r="HOX268"/>
      <c r="HOY268"/>
      <c r="HOZ268"/>
      <c r="HPA268"/>
      <c r="HPB268"/>
      <c r="HPC268"/>
      <c r="HPD268"/>
      <c r="HPE268"/>
      <c r="HPF268"/>
      <c r="HPG268"/>
      <c r="HPH268"/>
      <c r="HPI268"/>
      <c r="HPJ268"/>
      <c r="HPK268"/>
      <c r="HPL268"/>
      <c r="HPM268"/>
      <c r="HPN268"/>
      <c r="HPO268"/>
      <c r="HPP268"/>
      <c r="HPQ268"/>
      <c r="HPR268"/>
      <c r="HPS268"/>
      <c r="HPT268"/>
      <c r="HPU268"/>
      <c r="HPV268"/>
      <c r="HPW268"/>
      <c r="HPX268"/>
      <c r="HPY268"/>
      <c r="HPZ268"/>
      <c r="HQA268"/>
      <c r="HQB268"/>
      <c r="HQC268"/>
      <c r="HQD268"/>
      <c r="HQE268"/>
      <c r="HQF268"/>
      <c r="HQG268"/>
      <c r="HQH268"/>
      <c r="HQI268"/>
      <c r="HQJ268"/>
      <c r="HQK268"/>
      <c r="HQL268"/>
      <c r="HQM268"/>
      <c r="HQN268"/>
      <c r="HQO268"/>
      <c r="HQP268"/>
      <c r="HQQ268"/>
      <c r="HQR268"/>
      <c r="HQS268"/>
      <c r="HQT268"/>
      <c r="HQU268"/>
      <c r="HQV268"/>
      <c r="HQW268"/>
      <c r="HQX268"/>
      <c r="HQY268"/>
      <c r="HQZ268"/>
      <c r="HRA268"/>
      <c r="HRB268"/>
      <c r="HRC268"/>
      <c r="HRD268"/>
      <c r="HRE268"/>
      <c r="HRF268"/>
      <c r="HRG268"/>
      <c r="HRH268"/>
      <c r="HRI268"/>
      <c r="HRJ268"/>
      <c r="HRK268"/>
      <c r="HRL268"/>
      <c r="HRM268"/>
      <c r="HRN268"/>
      <c r="HRO268"/>
      <c r="HRP268"/>
      <c r="HRQ268"/>
      <c r="HRR268"/>
      <c r="HRS268"/>
      <c r="HRT268"/>
      <c r="HRU268"/>
      <c r="HRV268"/>
      <c r="HRW268"/>
      <c r="HRX268"/>
      <c r="HRY268"/>
      <c r="HRZ268"/>
      <c r="HSA268"/>
      <c r="HSB268"/>
      <c r="HSC268"/>
      <c r="HSD268"/>
      <c r="HSE268"/>
      <c r="HSF268"/>
      <c r="HSG268"/>
      <c r="HSH268"/>
      <c r="HSI268"/>
      <c r="HSJ268"/>
      <c r="HSK268"/>
      <c r="HSL268"/>
      <c r="HSM268"/>
      <c r="HSN268"/>
      <c r="HSO268"/>
      <c r="HSP268"/>
      <c r="HSQ268"/>
      <c r="HSR268"/>
      <c r="HSS268"/>
      <c r="HST268"/>
      <c r="HSU268"/>
      <c r="HSV268"/>
      <c r="HSW268"/>
      <c r="HSX268"/>
      <c r="HSY268"/>
      <c r="HSZ268"/>
      <c r="HTA268"/>
      <c r="HTB268"/>
      <c r="HTC268"/>
      <c r="HTD268"/>
      <c r="HTE268"/>
      <c r="HTF268"/>
      <c r="HTG268"/>
      <c r="HTH268"/>
      <c r="HTI268"/>
      <c r="HTJ268"/>
      <c r="HTK268"/>
      <c r="HTL268"/>
      <c r="HTM268"/>
      <c r="HTN268"/>
      <c r="HTO268"/>
      <c r="HTP268"/>
      <c r="HTQ268"/>
      <c r="HTR268"/>
      <c r="HTS268"/>
      <c r="HTT268"/>
      <c r="HTU268"/>
      <c r="HTV268"/>
      <c r="HTW268"/>
      <c r="HTX268"/>
      <c r="HTY268"/>
      <c r="HTZ268"/>
      <c r="HUA268"/>
      <c r="HUB268"/>
      <c r="HUC268"/>
      <c r="HUD268"/>
      <c r="HUE268"/>
      <c r="HUF268"/>
      <c r="HUG268"/>
      <c r="HUH268"/>
      <c r="HUI268"/>
      <c r="HUJ268"/>
      <c r="HUK268"/>
      <c r="HUL268"/>
      <c r="HUM268"/>
      <c r="HUN268"/>
      <c r="HUO268"/>
      <c r="HUP268"/>
      <c r="HUQ268"/>
      <c r="HUR268"/>
      <c r="HUS268"/>
      <c r="HUT268"/>
      <c r="HUU268"/>
      <c r="HUV268"/>
      <c r="HUW268"/>
      <c r="HUX268"/>
      <c r="HUY268"/>
      <c r="HUZ268"/>
      <c r="HVA268"/>
      <c r="HVB268"/>
      <c r="HVC268"/>
      <c r="HVD268"/>
      <c r="HVE268"/>
      <c r="HVF268"/>
      <c r="HVG268"/>
      <c r="HVH268"/>
      <c r="HVI268"/>
      <c r="HVJ268"/>
      <c r="HVK268"/>
      <c r="HVL268"/>
      <c r="HVM268"/>
      <c r="HVN268"/>
      <c r="HVO268"/>
      <c r="HVP268"/>
      <c r="HVQ268"/>
      <c r="HVR268"/>
      <c r="HVS268"/>
      <c r="HVT268"/>
      <c r="HVU268"/>
      <c r="HVV268"/>
      <c r="HVW268"/>
      <c r="HVX268"/>
      <c r="HVY268"/>
      <c r="HVZ268"/>
      <c r="HWA268"/>
      <c r="HWB268"/>
      <c r="HWC268"/>
      <c r="HWD268"/>
      <c r="HWE268"/>
      <c r="HWF268"/>
      <c r="HWG268"/>
      <c r="HWH268"/>
      <c r="HWI268"/>
      <c r="HWJ268"/>
      <c r="HWK268"/>
      <c r="HWL268"/>
      <c r="HWM268"/>
      <c r="HWN268"/>
      <c r="HWO268"/>
      <c r="HWP268"/>
      <c r="HWQ268"/>
      <c r="HWR268"/>
      <c r="HWS268"/>
      <c r="HWT268"/>
      <c r="HWU268"/>
      <c r="HWV268"/>
      <c r="HWW268"/>
      <c r="HWX268"/>
      <c r="HWY268"/>
      <c r="HWZ268"/>
      <c r="HXA268"/>
      <c r="HXB268"/>
      <c r="HXC268"/>
      <c r="HXD268"/>
      <c r="HXE268"/>
      <c r="HXF268"/>
      <c r="HXG268"/>
      <c r="HXH268"/>
      <c r="HXI268"/>
      <c r="HXJ268"/>
      <c r="HXK268"/>
      <c r="HXL268"/>
      <c r="HXM268"/>
      <c r="HXN268"/>
      <c r="HXO268"/>
      <c r="HXP268"/>
      <c r="HXQ268"/>
      <c r="HXR268"/>
      <c r="HXS268"/>
      <c r="HXT268"/>
      <c r="HXU268"/>
      <c r="HXV268"/>
      <c r="HXW268"/>
      <c r="HXX268"/>
      <c r="HXY268"/>
      <c r="HXZ268"/>
      <c r="HYA268"/>
      <c r="HYB268"/>
      <c r="HYC268"/>
      <c r="HYD268"/>
      <c r="HYE268"/>
      <c r="HYF268"/>
      <c r="HYG268"/>
      <c r="HYH268"/>
      <c r="HYI268"/>
      <c r="HYJ268"/>
      <c r="HYK268"/>
      <c r="HYL268"/>
      <c r="HYM268"/>
      <c r="HYN268"/>
      <c r="HYO268"/>
      <c r="HYP268"/>
      <c r="HYQ268"/>
      <c r="HYR268"/>
      <c r="HYS268"/>
      <c r="HYT268"/>
      <c r="HYU268"/>
      <c r="HYV268"/>
      <c r="HYW268"/>
      <c r="HYX268"/>
      <c r="HYY268"/>
      <c r="HYZ268"/>
      <c r="HZA268"/>
      <c r="HZB268"/>
      <c r="HZC268"/>
      <c r="HZD268"/>
      <c r="HZE268"/>
      <c r="HZF268"/>
      <c r="HZG268"/>
      <c r="HZH268"/>
      <c r="HZI268"/>
      <c r="HZJ268"/>
      <c r="HZK268"/>
      <c r="HZL268"/>
      <c r="HZM268"/>
      <c r="HZN268"/>
      <c r="HZO268"/>
      <c r="HZP268"/>
      <c r="HZQ268"/>
      <c r="HZR268"/>
      <c r="HZS268"/>
      <c r="HZT268"/>
      <c r="HZU268"/>
      <c r="HZV268"/>
      <c r="HZW268"/>
      <c r="HZX268"/>
      <c r="HZY268"/>
      <c r="HZZ268"/>
      <c r="IAA268"/>
      <c r="IAB268"/>
      <c r="IAC268"/>
      <c r="IAD268"/>
      <c r="IAE268"/>
      <c r="IAF268"/>
      <c r="IAG268"/>
      <c r="IAH268"/>
      <c r="IAI268"/>
      <c r="IAJ268"/>
      <c r="IAK268"/>
      <c r="IAL268"/>
      <c r="IAM268"/>
      <c r="IAN268"/>
      <c r="IAO268"/>
      <c r="IAP268"/>
      <c r="IAQ268"/>
      <c r="IAR268"/>
      <c r="IAS268"/>
      <c r="IAT268"/>
      <c r="IAU268"/>
      <c r="IAV268"/>
      <c r="IAW268"/>
      <c r="IAX268"/>
      <c r="IAY268"/>
      <c r="IAZ268"/>
      <c r="IBA268"/>
      <c r="IBB268"/>
      <c r="IBC268"/>
      <c r="IBD268"/>
      <c r="IBE268"/>
      <c r="IBF268"/>
      <c r="IBG268"/>
      <c r="IBH268"/>
      <c r="IBI268"/>
      <c r="IBJ268"/>
      <c r="IBK268"/>
      <c r="IBL268"/>
      <c r="IBM268"/>
      <c r="IBN268"/>
      <c r="IBO268"/>
      <c r="IBP268"/>
      <c r="IBQ268"/>
      <c r="IBR268"/>
      <c r="IBS268"/>
      <c r="IBT268"/>
      <c r="IBU268"/>
      <c r="IBV268"/>
      <c r="IBW268"/>
      <c r="IBX268"/>
      <c r="IBY268"/>
      <c r="IBZ268"/>
      <c r="ICA268"/>
      <c r="ICB268"/>
      <c r="ICC268"/>
      <c r="ICD268"/>
      <c r="ICE268"/>
      <c r="ICF268"/>
      <c r="ICG268"/>
      <c r="ICH268"/>
      <c r="ICI268"/>
      <c r="ICJ268"/>
      <c r="ICK268"/>
      <c r="ICL268"/>
      <c r="ICM268"/>
      <c r="ICN268"/>
      <c r="ICO268"/>
      <c r="ICP268"/>
      <c r="ICQ268"/>
      <c r="ICR268"/>
      <c r="ICS268"/>
      <c r="ICT268"/>
      <c r="ICU268"/>
      <c r="ICV268"/>
      <c r="ICW268"/>
      <c r="ICX268"/>
      <c r="ICY268"/>
      <c r="ICZ268"/>
      <c r="IDA268"/>
      <c r="IDB268"/>
      <c r="IDC268"/>
      <c r="IDD268"/>
      <c r="IDE268"/>
      <c r="IDF268"/>
      <c r="IDG268"/>
      <c r="IDH268"/>
      <c r="IDI268"/>
      <c r="IDJ268"/>
      <c r="IDK268"/>
      <c r="IDL268"/>
      <c r="IDM268"/>
      <c r="IDN268"/>
      <c r="IDO268"/>
      <c r="IDP268"/>
      <c r="IDQ268"/>
      <c r="IDR268"/>
      <c r="IDS268"/>
      <c r="IDT268"/>
      <c r="IDU268"/>
      <c r="IDV268"/>
      <c r="IDW268"/>
      <c r="IDX268"/>
      <c r="IDY268"/>
      <c r="IDZ268"/>
      <c r="IEA268"/>
      <c r="IEB268"/>
      <c r="IEC268"/>
      <c r="IED268"/>
      <c r="IEE268"/>
      <c r="IEF268"/>
      <c r="IEG268"/>
      <c r="IEH268"/>
      <c r="IEI268"/>
      <c r="IEJ268"/>
      <c r="IEK268"/>
      <c r="IEL268"/>
      <c r="IEM268"/>
      <c r="IEN268"/>
      <c r="IEO268"/>
      <c r="IEP268"/>
      <c r="IEQ268"/>
      <c r="IER268"/>
      <c r="IES268"/>
      <c r="IET268"/>
      <c r="IEU268"/>
      <c r="IEV268"/>
      <c r="IEW268"/>
      <c r="IEX268"/>
      <c r="IEY268"/>
      <c r="IEZ268"/>
      <c r="IFA268"/>
      <c r="IFB268"/>
      <c r="IFC268"/>
      <c r="IFD268"/>
      <c r="IFE268"/>
      <c r="IFF268"/>
      <c r="IFG268"/>
      <c r="IFH268"/>
      <c r="IFI268"/>
      <c r="IFJ268"/>
      <c r="IFK268"/>
      <c r="IFL268"/>
      <c r="IFM268"/>
      <c r="IFN268"/>
      <c r="IFO268"/>
      <c r="IFP268"/>
      <c r="IFQ268"/>
      <c r="IFR268"/>
      <c r="IFS268"/>
      <c r="IFT268"/>
      <c r="IFU268"/>
      <c r="IFV268"/>
      <c r="IFW268"/>
      <c r="IFX268"/>
      <c r="IFY268"/>
      <c r="IFZ268"/>
      <c r="IGA268"/>
      <c r="IGB268"/>
      <c r="IGC268"/>
      <c r="IGD268"/>
      <c r="IGE268"/>
      <c r="IGF268"/>
      <c r="IGG268"/>
      <c r="IGH268"/>
      <c r="IGI268"/>
      <c r="IGJ268"/>
      <c r="IGK268"/>
      <c r="IGL268"/>
      <c r="IGM268"/>
      <c r="IGN268"/>
      <c r="IGO268"/>
      <c r="IGP268"/>
      <c r="IGQ268"/>
      <c r="IGR268"/>
      <c r="IGS268"/>
      <c r="IGT268"/>
      <c r="IGU268"/>
      <c r="IGV268"/>
      <c r="IGW268"/>
      <c r="IGX268"/>
      <c r="IGY268"/>
      <c r="IGZ268"/>
      <c r="IHA268"/>
      <c r="IHB268"/>
      <c r="IHC268"/>
      <c r="IHD268"/>
      <c r="IHE268"/>
      <c r="IHF268"/>
      <c r="IHG268"/>
      <c r="IHH268"/>
      <c r="IHI268"/>
      <c r="IHJ268"/>
      <c r="IHK268"/>
      <c r="IHL268"/>
      <c r="IHM268"/>
      <c r="IHN268"/>
      <c r="IHO268"/>
      <c r="IHP268"/>
      <c r="IHQ268"/>
      <c r="IHR268"/>
      <c r="IHS268"/>
      <c r="IHT268"/>
      <c r="IHU268"/>
      <c r="IHV268"/>
      <c r="IHW268"/>
      <c r="IHX268"/>
      <c r="IHY268"/>
      <c r="IHZ268"/>
      <c r="IIA268"/>
      <c r="IIB268"/>
      <c r="IIC268"/>
      <c r="IID268"/>
      <c r="IIE268"/>
      <c r="IIF268"/>
      <c r="IIG268"/>
      <c r="IIH268"/>
      <c r="III268"/>
      <c r="IIJ268"/>
      <c r="IIK268"/>
      <c r="IIL268"/>
      <c r="IIM268"/>
      <c r="IIN268"/>
      <c r="IIO268"/>
      <c r="IIP268"/>
      <c r="IIQ268"/>
      <c r="IIR268"/>
      <c r="IIS268"/>
      <c r="IIT268"/>
      <c r="IIU268"/>
      <c r="IIV268"/>
      <c r="IIW268"/>
      <c r="IIX268"/>
      <c r="IIY268"/>
      <c r="IIZ268"/>
      <c r="IJA268"/>
      <c r="IJB268"/>
      <c r="IJC268"/>
      <c r="IJD268"/>
      <c r="IJE268"/>
      <c r="IJF268"/>
      <c r="IJG268"/>
      <c r="IJH268"/>
      <c r="IJI268"/>
      <c r="IJJ268"/>
      <c r="IJK268"/>
      <c r="IJL268"/>
      <c r="IJM268"/>
      <c r="IJN268"/>
      <c r="IJO268"/>
      <c r="IJP268"/>
      <c r="IJQ268"/>
      <c r="IJR268"/>
      <c r="IJS268"/>
      <c r="IJT268"/>
      <c r="IJU268"/>
      <c r="IJV268"/>
      <c r="IJW268"/>
      <c r="IJX268"/>
      <c r="IJY268"/>
      <c r="IJZ268"/>
      <c r="IKA268"/>
      <c r="IKB268"/>
      <c r="IKC268"/>
      <c r="IKD268"/>
      <c r="IKE268"/>
      <c r="IKF268"/>
      <c r="IKG268"/>
      <c r="IKH268"/>
      <c r="IKI268"/>
      <c r="IKJ268"/>
      <c r="IKK268"/>
      <c r="IKL268"/>
      <c r="IKM268"/>
      <c r="IKN268"/>
      <c r="IKO268"/>
      <c r="IKP268"/>
      <c r="IKQ268"/>
      <c r="IKR268"/>
      <c r="IKS268"/>
      <c r="IKT268"/>
      <c r="IKU268"/>
      <c r="IKV268"/>
      <c r="IKW268"/>
      <c r="IKX268"/>
      <c r="IKY268"/>
      <c r="IKZ268"/>
      <c r="ILA268"/>
      <c r="ILB268"/>
      <c r="ILC268"/>
      <c r="ILD268"/>
      <c r="ILE268"/>
      <c r="ILF268"/>
      <c r="ILG268"/>
      <c r="ILH268"/>
      <c r="ILI268"/>
      <c r="ILJ268"/>
      <c r="ILK268"/>
      <c r="ILL268"/>
      <c r="ILM268"/>
      <c r="ILN268"/>
      <c r="ILO268"/>
      <c r="ILP268"/>
      <c r="ILQ268"/>
      <c r="ILR268"/>
      <c r="ILS268"/>
      <c r="ILT268"/>
      <c r="ILU268"/>
      <c r="ILV268"/>
      <c r="ILW268"/>
      <c r="ILX268"/>
      <c r="ILY268"/>
      <c r="ILZ268"/>
      <c r="IMA268"/>
      <c r="IMB268"/>
      <c r="IMC268"/>
      <c r="IMD268"/>
      <c r="IME268"/>
      <c r="IMF268"/>
      <c r="IMG268"/>
      <c r="IMH268"/>
      <c r="IMI268"/>
      <c r="IMJ268"/>
      <c r="IMK268"/>
      <c r="IML268"/>
      <c r="IMM268"/>
      <c r="IMN268"/>
      <c r="IMO268"/>
      <c r="IMP268"/>
      <c r="IMQ268"/>
      <c r="IMR268"/>
      <c r="IMS268"/>
      <c r="IMT268"/>
      <c r="IMU268"/>
      <c r="IMV268"/>
      <c r="IMW268"/>
      <c r="IMX268"/>
      <c r="IMY268"/>
      <c r="IMZ268"/>
      <c r="INA268"/>
      <c r="INB268"/>
      <c r="INC268"/>
      <c r="IND268"/>
      <c r="INE268"/>
      <c r="INF268"/>
      <c r="ING268"/>
      <c r="INH268"/>
      <c r="INI268"/>
      <c r="INJ268"/>
      <c r="INK268"/>
      <c r="INL268"/>
      <c r="INM268"/>
      <c r="INN268"/>
      <c r="INO268"/>
      <c r="INP268"/>
      <c r="INQ268"/>
      <c r="INR268"/>
      <c r="INS268"/>
      <c r="INT268"/>
      <c r="INU268"/>
      <c r="INV268"/>
      <c r="INW268"/>
      <c r="INX268"/>
      <c r="INY268"/>
      <c r="INZ268"/>
      <c r="IOA268"/>
      <c r="IOB268"/>
      <c r="IOC268"/>
      <c r="IOD268"/>
      <c r="IOE268"/>
      <c r="IOF268"/>
      <c r="IOG268"/>
      <c r="IOH268"/>
      <c r="IOI268"/>
      <c r="IOJ268"/>
      <c r="IOK268"/>
      <c r="IOL268"/>
      <c r="IOM268"/>
      <c r="ION268"/>
      <c r="IOO268"/>
      <c r="IOP268"/>
      <c r="IOQ268"/>
      <c r="IOR268"/>
      <c r="IOS268"/>
      <c r="IOT268"/>
      <c r="IOU268"/>
      <c r="IOV268"/>
      <c r="IOW268"/>
      <c r="IOX268"/>
      <c r="IOY268"/>
      <c r="IOZ268"/>
      <c r="IPA268"/>
      <c r="IPB268"/>
      <c r="IPC268"/>
      <c r="IPD268"/>
      <c r="IPE268"/>
      <c r="IPF268"/>
      <c r="IPG268"/>
      <c r="IPH268"/>
      <c r="IPI268"/>
      <c r="IPJ268"/>
      <c r="IPK268"/>
      <c r="IPL268"/>
      <c r="IPM268"/>
      <c r="IPN268"/>
      <c r="IPO268"/>
      <c r="IPP268"/>
      <c r="IPQ268"/>
      <c r="IPR268"/>
      <c r="IPS268"/>
      <c r="IPT268"/>
      <c r="IPU268"/>
      <c r="IPV268"/>
      <c r="IPW268"/>
      <c r="IPX268"/>
      <c r="IPY268"/>
      <c r="IPZ268"/>
      <c r="IQA268"/>
      <c r="IQB268"/>
      <c r="IQC268"/>
      <c r="IQD268"/>
      <c r="IQE268"/>
      <c r="IQF268"/>
      <c r="IQG268"/>
      <c r="IQH268"/>
      <c r="IQI268"/>
      <c r="IQJ268"/>
      <c r="IQK268"/>
      <c r="IQL268"/>
      <c r="IQM268"/>
      <c r="IQN268"/>
      <c r="IQO268"/>
      <c r="IQP268"/>
      <c r="IQQ268"/>
      <c r="IQR268"/>
      <c r="IQS268"/>
      <c r="IQT268"/>
      <c r="IQU268"/>
      <c r="IQV268"/>
      <c r="IQW268"/>
      <c r="IQX268"/>
      <c r="IQY268"/>
      <c r="IQZ268"/>
      <c r="IRA268"/>
      <c r="IRB268"/>
      <c r="IRC268"/>
      <c r="IRD268"/>
      <c r="IRE268"/>
      <c r="IRF268"/>
      <c r="IRG268"/>
      <c r="IRH268"/>
      <c r="IRI268"/>
      <c r="IRJ268"/>
      <c r="IRK268"/>
      <c r="IRL268"/>
      <c r="IRM268"/>
      <c r="IRN268"/>
      <c r="IRO268"/>
      <c r="IRP268"/>
      <c r="IRQ268"/>
      <c r="IRR268"/>
      <c r="IRS268"/>
      <c r="IRT268"/>
      <c r="IRU268"/>
      <c r="IRV268"/>
      <c r="IRW268"/>
      <c r="IRX268"/>
      <c r="IRY268"/>
      <c r="IRZ268"/>
      <c r="ISA268"/>
      <c r="ISB268"/>
      <c r="ISC268"/>
      <c r="ISD268"/>
      <c r="ISE268"/>
      <c r="ISF268"/>
      <c r="ISG268"/>
      <c r="ISH268"/>
      <c r="ISI268"/>
      <c r="ISJ268"/>
      <c r="ISK268"/>
      <c r="ISL268"/>
      <c r="ISM268"/>
      <c r="ISN268"/>
      <c r="ISO268"/>
      <c r="ISP268"/>
      <c r="ISQ268"/>
      <c r="ISR268"/>
      <c r="ISS268"/>
      <c r="IST268"/>
      <c r="ISU268"/>
      <c r="ISV268"/>
      <c r="ISW268"/>
      <c r="ISX268"/>
      <c r="ISY268"/>
      <c r="ISZ268"/>
      <c r="ITA268"/>
      <c r="ITB268"/>
      <c r="ITC268"/>
      <c r="ITD268"/>
      <c r="ITE268"/>
      <c r="ITF268"/>
      <c r="ITG268"/>
      <c r="ITH268"/>
      <c r="ITI268"/>
      <c r="ITJ268"/>
      <c r="ITK268"/>
      <c r="ITL268"/>
      <c r="ITM268"/>
      <c r="ITN268"/>
      <c r="ITO268"/>
      <c r="ITP268"/>
      <c r="ITQ268"/>
      <c r="ITR268"/>
      <c r="ITS268"/>
      <c r="ITT268"/>
      <c r="ITU268"/>
      <c r="ITV268"/>
      <c r="ITW268"/>
      <c r="ITX268"/>
      <c r="ITY268"/>
      <c r="ITZ268"/>
      <c r="IUA268"/>
      <c r="IUB268"/>
      <c r="IUC268"/>
      <c r="IUD268"/>
      <c r="IUE268"/>
      <c r="IUF268"/>
      <c r="IUG268"/>
      <c r="IUH268"/>
      <c r="IUI268"/>
      <c r="IUJ268"/>
      <c r="IUK268"/>
      <c r="IUL268"/>
      <c r="IUM268"/>
      <c r="IUN268"/>
      <c r="IUO268"/>
      <c r="IUP268"/>
      <c r="IUQ268"/>
      <c r="IUR268"/>
      <c r="IUS268"/>
      <c r="IUT268"/>
      <c r="IUU268"/>
      <c r="IUV268"/>
      <c r="IUW268"/>
      <c r="IUX268"/>
      <c r="IUY268"/>
      <c r="IUZ268"/>
      <c r="IVA268"/>
      <c r="IVB268"/>
      <c r="IVC268"/>
      <c r="IVD268"/>
      <c r="IVE268"/>
      <c r="IVF268"/>
      <c r="IVG268"/>
      <c r="IVH268"/>
      <c r="IVI268"/>
      <c r="IVJ268"/>
      <c r="IVK268"/>
      <c r="IVL268"/>
      <c r="IVM268"/>
      <c r="IVN268"/>
      <c r="IVO268"/>
      <c r="IVP268"/>
      <c r="IVQ268"/>
      <c r="IVR268"/>
      <c r="IVS268"/>
      <c r="IVT268"/>
      <c r="IVU268"/>
      <c r="IVV268"/>
      <c r="IVW268"/>
      <c r="IVX268"/>
      <c r="IVY268"/>
      <c r="IVZ268"/>
      <c r="IWA268"/>
      <c r="IWB268"/>
      <c r="IWC268"/>
      <c r="IWD268"/>
      <c r="IWE268"/>
      <c r="IWF268"/>
      <c r="IWG268"/>
      <c r="IWH268"/>
      <c r="IWI268"/>
      <c r="IWJ268"/>
      <c r="IWK268"/>
      <c r="IWL268"/>
      <c r="IWM268"/>
      <c r="IWN268"/>
      <c r="IWO268"/>
      <c r="IWP268"/>
      <c r="IWQ268"/>
      <c r="IWR268"/>
      <c r="IWS268"/>
      <c r="IWT268"/>
      <c r="IWU268"/>
      <c r="IWV268"/>
      <c r="IWW268"/>
      <c r="IWX268"/>
      <c r="IWY268"/>
      <c r="IWZ268"/>
      <c r="IXA268"/>
      <c r="IXB268"/>
      <c r="IXC268"/>
      <c r="IXD268"/>
      <c r="IXE268"/>
      <c r="IXF268"/>
      <c r="IXG268"/>
      <c r="IXH268"/>
      <c r="IXI268"/>
      <c r="IXJ268"/>
      <c r="IXK268"/>
      <c r="IXL268"/>
      <c r="IXM268"/>
      <c r="IXN268"/>
      <c r="IXO268"/>
      <c r="IXP268"/>
      <c r="IXQ268"/>
      <c r="IXR268"/>
      <c r="IXS268"/>
      <c r="IXT268"/>
      <c r="IXU268"/>
      <c r="IXV268"/>
      <c r="IXW268"/>
      <c r="IXX268"/>
      <c r="IXY268"/>
      <c r="IXZ268"/>
      <c r="IYA268"/>
      <c r="IYB268"/>
      <c r="IYC268"/>
      <c r="IYD268"/>
      <c r="IYE268"/>
      <c r="IYF268"/>
      <c r="IYG268"/>
      <c r="IYH268"/>
      <c r="IYI268"/>
      <c r="IYJ268"/>
      <c r="IYK268"/>
      <c r="IYL268"/>
      <c r="IYM268"/>
      <c r="IYN268"/>
      <c r="IYO268"/>
      <c r="IYP268"/>
      <c r="IYQ268"/>
      <c r="IYR268"/>
      <c r="IYS268"/>
      <c r="IYT268"/>
      <c r="IYU268"/>
      <c r="IYV268"/>
      <c r="IYW268"/>
      <c r="IYX268"/>
      <c r="IYY268"/>
      <c r="IYZ268"/>
      <c r="IZA268"/>
      <c r="IZB268"/>
      <c r="IZC268"/>
      <c r="IZD268"/>
      <c r="IZE268"/>
      <c r="IZF268"/>
      <c r="IZG268"/>
      <c r="IZH268"/>
      <c r="IZI268"/>
      <c r="IZJ268"/>
      <c r="IZK268"/>
      <c r="IZL268"/>
      <c r="IZM268"/>
      <c r="IZN268"/>
      <c r="IZO268"/>
      <c r="IZP268"/>
      <c r="IZQ268"/>
      <c r="IZR268"/>
      <c r="IZS268"/>
      <c r="IZT268"/>
      <c r="IZU268"/>
      <c r="IZV268"/>
      <c r="IZW268"/>
      <c r="IZX268"/>
      <c r="IZY268"/>
      <c r="IZZ268"/>
      <c r="JAA268"/>
      <c r="JAB268"/>
      <c r="JAC268"/>
      <c r="JAD268"/>
      <c r="JAE268"/>
      <c r="JAF268"/>
      <c r="JAG268"/>
      <c r="JAH268"/>
      <c r="JAI268"/>
      <c r="JAJ268"/>
      <c r="JAK268"/>
      <c r="JAL268"/>
      <c r="JAM268"/>
      <c r="JAN268"/>
      <c r="JAO268"/>
      <c r="JAP268"/>
      <c r="JAQ268"/>
      <c r="JAR268"/>
      <c r="JAS268"/>
      <c r="JAT268"/>
      <c r="JAU268"/>
      <c r="JAV268"/>
      <c r="JAW268"/>
      <c r="JAX268"/>
      <c r="JAY268"/>
      <c r="JAZ268"/>
      <c r="JBA268"/>
      <c r="JBB268"/>
      <c r="JBC268"/>
      <c r="JBD268"/>
      <c r="JBE268"/>
      <c r="JBF268"/>
      <c r="JBG268"/>
      <c r="JBH268"/>
      <c r="JBI268"/>
      <c r="JBJ268"/>
      <c r="JBK268"/>
      <c r="JBL268"/>
      <c r="JBM268"/>
      <c r="JBN268"/>
      <c r="JBO268"/>
      <c r="JBP268"/>
      <c r="JBQ268"/>
      <c r="JBR268"/>
      <c r="JBS268"/>
      <c r="JBT268"/>
      <c r="JBU268"/>
      <c r="JBV268"/>
      <c r="JBW268"/>
      <c r="JBX268"/>
      <c r="JBY268"/>
      <c r="JBZ268"/>
      <c r="JCA268"/>
      <c r="JCB268"/>
      <c r="JCC268"/>
      <c r="JCD268"/>
      <c r="JCE268"/>
      <c r="JCF268"/>
      <c r="JCG268"/>
      <c r="JCH268"/>
      <c r="JCI268"/>
      <c r="JCJ268"/>
      <c r="JCK268"/>
      <c r="JCL268"/>
      <c r="JCM268"/>
      <c r="JCN268"/>
      <c r="JCO268"/>
      <c r="JCP268"/>
      <c r="JCQ268"/>
      <c r="JCR268"/>
      <c r="JCS268"/>
      <c r="JCT268"/>
      <c r="JCU268"/>
      <c r="JCV268"/>
      <c r="JCW268"/>
      <c r="JCX268"/>
      <c r="JCY268"/>
      <c r="JCZ268"/>
      <c r="JDA268"/>
      <c r="JDB268"/>
      <c r="JDC268"/>
      <c r="JDD268"/>
      <c r="JDE268"/>
      <c r="JDF268"/>
      <c r="JDG268"/>
      <c r="JDH268"/>
      <c r="JDI268"/>
      <c r="JDJ268"/>
      <c r="JDK268"/>
      <c r="JDL268"/>
      <c r="JDM268"/>
      <c r="JDN268"/>
      <c r="JDO268"/>
      <c r="JDP268"/>
      <c r="JDQ268"/>
      <c r="JDR268"/>
      <c r="JDS268"/>
      <c r="JDT268"/>
      <c r="JDU268"/>
      <c r="JDV268"/>
      <c r="JDW268"/>
      <c r="JDX268"/>
      <c r="JDY268"/>
      <c r="JDZ268"/>
      <c r="JEA268"/>
      <c r="JEB268"/>
      <c r="JEC268"/>
      <c r="JED268"/>
      <c r="JEE268"/>
      <c r="JEF268"/>
      <c r="JEG268"/>
      <c r="JEH268"/>
      <c r="JEI268"/>
      <c r="JEJ268"/>
      <c r="JEK268"/>
      <c r="JEL268"/>
      <c r="JEM268"/>
      <c r="JEN268"/>
      <c r="JEO268"/>
      <c r="JEP268"/>
      <c r="JEQ268"/>
      <c r="JER268"/>
      <c r="JES268"/>
      <c r="JET268"/>
      <c r="JEU268"/>
      <c r="JEV268"/>
      <c r="JEW268"/>
      <c r="JEX268"/>
      <c r="JEY268"/>
      <c r="JEZ268"/>
      <c r="JFA268"/>
      <c r="JFB268"/>
      <c r="JFC268"/>
      <c r="JFD268"/>
      <c r="JFE268"/>
      <c r="JFF268"/>
      <c r="JFG268"/>
      <c r="JFH268"/>
      <c r="JFI268"/>
      <c r="JFJ268"/>
      <c r="JFK268"/>
      <c r="JFL268"/>
      <c r="JFM268"/>
      <c r="JFN268"/>
      <c r="JFO268"/>
      <c r="JFP268"/>
      <c r="JFQ268"/>
      <c r="JFR268"/>
      <c r="JFS268"/>
      <c r="JFT268"/>
      <c r="JFU268"/>
      <c r="JFV268"/>
      <c r="JFW268"/>
      <c r="JFX268"/>
      <c r="JFY268"/>
      <c r="JFZ268"/>
      <c r="JGA268"/>
      <c r="JGB268"/>
      <c r="JGC268"/>
      <c r="JGD268"/>
      <c r="JGE268"/>
      <c r="JGF268"/>
      <c r="JGG268"/>
      <c r="JGH268"/>
      <c r="JGI268"/>
      <c r="JGJ268"/>
      <c r="JGK268"/>
      <c r="JGL268"/>
      <c r="JGM268"/>
      <c r="JGN268"/>
      <c r="JGO268"/>
      <c r="JGP268"/>
      <c r="JGQ268"/>
      <c r="JGR268"/>
      <c r="JGS268"/>
      <c r="JGT268"/>
      <c r="JGU268"/>
      <c r="JGV268"/>
      <c r="JGW268"/>
      <c r="JGX268"/>
      <c r="JGY268"/>
      <c r="JGZ268"/>
      <c r="JHA268"/>
      <c r="JHB268"/>
      <c r="JHC268"/>
      <c r="JHD268"/>
      <c r="JHE268"/>
      <c r="JHF268"/>
      <c r="JHG268"/>
      <c r="JHH268"/>
      <c r="JHI268"/>
      <c r="JHJ268"/>
      <c r="JHK268"/>
      <c r="JHL268"/>
      <c r="JHM268"/>
      <c r="JHN268"/>
      <c r="JHO268"/>
      <c r="JHP268"/>
      <c r="JHQ268"/>
      <c r="JHR268"/>
      <c r="JHS268"/>
      <c r="JHT268"/>
      <c r="JHU268"/>
      <c r="JHV268"/>
      <c r="JHW268"/>
      <c r="JHX268"/>
      <c r="JHY268"/>
      <c r="JHZ268"/>
      <c r="JIA268"/>
      <c r="JIB268"/>
      <c r="JIC268"/>
      <c r="JID268"/>
      <c r="JIE268"/>
      <c r="JIF268"/>
      <c r="JIG268"/>
      <c r="JIH268"/>
      <c r="JII268"/>
      <c r="JIJ268"/>
      <c r="JIK268"/>
      <c r="JIL268"/>
      <c r="JIM268"/>
      <c r="JIN268"/>
      <c r="JIO268"/>
      <c r="JIP268"/>
      <c r="JIQ268"/>
      <c r="JIR268"/>
      <c r="JIS268"/>
      <c r="JIT268"/>
      <c r="JIU268"/>
      <c r="JIV268"/>
      <c r="JIW268"/>
      <c r="JIX268"/>
      <c r="JIY268"/>
      <c r="JIZ268"/>
      <c r="JJA268"/>
      <c r="JJB268"/>
      <c r="JJC268"/>
      <c r="JJD268"/>
      <c r="JJE268"/>
      <c r="JJF268"/>
      <c r="JJG268"/>
      <c r="JJH268"/>
      <c r="JJI268"/>
      <c r="JJJ268"/>
      <c r="JJK268"/>
      <c r="JJL268"/>
      <c r="JJM268"/>
      <c r="JJN268"/>
      <c r="JJO268"/>
      <c r="JJP268"/>
      <c r="JJQ268"/>
      <c r="JJR268"/>
      <c r="JJS268"/>
      <c r="JJT268"/>
      <c r="JJU268"/>
      <c r="JJV268"/>
      <c r="JJW268"/>
      <c r="JJX268"/>
      <c r="JJY268"/>
      <c r="JJZ268"/>
      <c r="JKA268"/>
      <c r="JKB268"/>
      <c r="JKC268"/>
      <c r="JKD268"/>
      <c r="JKE268"/>
      <c r="JKF268"/>
      <c r="JKG268"/>
      <c r="JKH268"/>
      <c r="JKI268"/>
      <c r="JKJ268"/>
      <c r="JKK268"/>
      <c r="JKL268"/>
      <c r="JKM268"/>
      <c r="JKN268"/>
      <c r="JKO268"/>
      <c r="JKP268"/>
      <c r="JKQ268"/>
      <c r="JKR268"/>
      <c r="JKS268"/>
      <c r="JKT268"/>
      <c r="JKU268"/>
      <c r="JKV268"/>
      <c r="JKW268"/>
      <c r="JKX268"/>
      <c r="JKY268"/>
      <c r="JKZ268"/>
      <c r="JLA268"/>
      <c r="JLB268"/>
      <c r="JLC268"/>
      <c r="JLD268"/>
      <c r="JLE268"/>
      <c r="JLF268"/>
      <c r="JLG268"/>
      <c r="JLH268"/>
      <c r="JLI268"/>
      <c r="JLJ268"/>
      <c r="JLK268"/>
      <c r="JLL268"/>
      <c r="JLM268"/>
      <c r="JLN268"/>
      <c r="JLO268"/>
      <c r="JLP268"/>
      <c r="JLQ268"/>
      <c r="JLR268"/>
      <c r="JLS268"/>
      <c r="JLT268"/>
      <c r="JLU268"/>
      <c r="JLV268"/>
      <c r="JLW268"/>
      <c r="JLX268"/>
      <c r="JLY268"/>
      <c r="JLZ268"/>
      <c r="JMA268"/>
      <c r="JMB268"/>
      <c r="JMC268"/>
      <c r="JMD268"/>
      <c r="JME268"/>
      <c r="JMF268"/>
      <c r="JMG268"/>
      <c r="JMH268"/>
      <c r="JMI268"/>
      <c r="JMJ268"/>
      <c r="JMK268"/>
      <c r="JML268"/>
      <c r="JMM268"/>
      <c r="JMN268"/>
      <c r="JMO268"/>
      <c r="JMP268"/>
      <c r="JMQ268"/>
      <c r="JMR268"/>
      <c r="JMS268"/>
      <c r="JMT268"/>
      <c r="JMU268"/>
      <c r="JMV268"/>
      <c r="JMW268"/>
      <c r="JMX268"/>
      <c r="JMY268"/>
      <c r="JMZ268"/>
      <c r="JNA268"/>
      <c r="JNB268"/>
      <c r="JNC268"/>
      <c r="JND268"/>
      <c r="JNE268"/>
      <c r="JNF268"/>
      <c r="JNG268"/>
      <c r="JNH268"/>
      <c r="JNI268"/>
      <c r="JNJ268"/>
      <c r="JNK268"/>
      <c r="JNL268"/>
      <c r="JNM268"/>
      <c r="JNN268"/>
      <c r="JNO268"/>
      <c r="JNP268"/>
      <c r="JNQ268"/>
      <c r="JNR268"/>
      <c r="JNS268"/>
      <c r="JNT268"/>
      <c r="JNU268"/>
      <c r="JNV268"/>
      <c r="JNW268"/>
      <c r="JNX268"/>
      <c r="JNY268"/>
      <c r="JNZ268"/>
      <c r="JOA268"/>
      <c r="JOB268"/>
      <c r="JOC268"/>
      <c r="JOD268"/>
      <c r="JOE268"/>
      <c r="JOF268"/>
      <c r="JOG268"/>
      <c r="JOH268"/>
      <c r="JOI268"/>
      <c r="JOJ268"/>
      <c r="JOK268"/>
      <c r="JOL268"/>
      <c r="JOM268"/>
      <c r="JON268"/>
      <c r="JOO268"/>
      <c r="JOP268"/>
      <c r="JOQ268"/>
      <c r="JOR268"/>
      <c r="JOS268"/>
      <c r="JOT268"/>
      <c r="JOU268"/>
      <c r="JOV268"/>
      <c r="JOW268"/>
      <c r="JOX268"/>
      <c r="JOY268"/>
      <c r="JOZ268"/>
      <c r="JPA268"/>
      <c r="JPB268"/>
      <c r="JPC268"/>
      <c r="JPD268"/>
      <c r="JPE268"/>
      <c r="JPF268"/>
      <c r="JPG268"/>
      <c r="JPH268"/>
      <c r="JPI268"/>
      <c r="JPJ268"/>
      <c r="JPK268"/>
      <c r="JPL268"/>
      <c r="JPM268"/>
      <c r="JPN268"/>
      <c r="JPO268"/>
      <c r="JPP268"/>
      <c r="JPQ268"/>
      <c r="JPR268"/>
      <c r="JPS268"/>
      <c r="JPT268"/>
      <c r="JPU268"/>
      <c r="JPV268"/>
      <c r="JPW268"/>
      <c r="JPX268"/>
      <c r="JPY268"/>
      <c r="JPZ268"/>
      <c r="JQA268"/>
      <c r="JQB268"/>
      <c r="JQC268"/>
      <c r="JQD268"/>
      <c r="JQE268"/>
      <c r="JQF268"/>
      <c r="JQG268"/>
      <c r="JQH268"/>
      <c r="JQI268"/>
      <c r="JQJ268"/>
      <c r="JQK268"/>
      <c r="JQL268"/>
      <c r="JQM268"/>
      <c r="JQN268"/>
      <c r="JQO268"/>
      <c r="JQP268"/>
      <c r="JQQ268"/>
      <c r="JQR268"/>
      <c r="JQS268"/>
      <c r="JQT268"/>
      <c r="JQU268"/>
      <c r="JQV268"/>
      <c r="JQW268"/>
      <c r="JQX268"/>
      <c r="JQY268"/>
      <c r="JQZ268"/>
      <c r="JRA268"/>
      <c r="JRB268"/>
      <c r="JRC268"/>
      <c r="JRD268"/>
      <c r="JRE268"/>
      <c r="JRF268"/>
      <c r="JRG268"/>
      <c r="JRH268"/>
      <c r="JRI268"/>
      <c r="JRJ268"/>
      <c r="JRK268"/>
      <c r="JRL268"/>
      <c r="JRM268"/>
      <c r="JRN268"/>
      <c r="JRO268"/>
      <c r="JRP268"/>
      <c r="JRQ268"/>
      <c r="JRR268"/>
      <c r="JRS268"/>
      <c r="JRT268"/>
      <c r="JRU268"/>
      <c r="JRV268"/>
      <c r="JRW268"/>
      <c r="JRX268"/>
      <c r="JRY268"/>
      <c r="JRZ268"/>
      <c r="JSA268"/>
      <c r="JSB268"/>
      <c r="JSC268"/>
      <c r="JSD268"/>
      <c r="JSE268"/>
      <c r="JSF268"/>
      <c r="JSG268"/>
      <c r="JSH268"/>
      <c r="JSI268"/>
      <c r="JSJ268"/>
      <c r="JSK268"/>
      <c r="JSL268"/>
      <c r="JSM268"/>
      <c r="JSN268"/>
      <c r="JSO268"/>
      <c r="JSP268"/>
      <c r="JSQ268"/>
      <c r="JSR268"/>
      <c r="JSS268"/>
      <c r="JST268"/>
      <c r="JSU268"/>
      <c r="JSV268"/>
      <c r="JSW268"/>
      <c r="JSX268"/>
      <c r="JSY268"/>
      <c r="JSZ268"/>
      <c r="JTA268"/>
      <c r="JTB268"/>
      <c r="JTC268"/>
      <c r="JTD268"/>
      <c r="JTE268"/>
      <c r="JTF268"/>
      <c r="JTG268"/>
      <c r="JTH268"/>
      <c r="JTI268"/>
      <c r="JTJ268"/>
      <c r="JTK268"/>
      <c r="JTL268"/>
      <c r="JTM268"/>
      <c r="JTN268"/>
      <c r="JTO268"/>
      <c r="JTP268"/>
      <c r="JTQ268"/>
      <c r="JTR268"/>
      <c r="JTS268"/>
      <c r="JTT268"/>
      <c r="JTU268"/>
      <c r="JTV268"/>
      <c r="JTW268"/>
      <c r="JTX268"/>
      <c r="JTY268"/>
      <c r="JTZ268"/>
      <c r="JUA268"/>
      <c r="JUB268"/>
      <c r="JUC268"/>
      <c r="JUD268"/>
      <c r="JUE268"/>
      <c r="JUF268"/>
      <c r="JUG268"/>
      <c r="JUH268"/>
      <c r="JUI268"/>
      <c r="JUJ268"/>
      <c r="JUK268"/>
      <c r="JUL268"/>
      <c r="JUM268"/>
      <c r="JUN268"/>
      <c r="JUO268"/>
      <c r="JUP268"/>
      <c r="JUQ268"/>
      <c r="JUR268"/>
      <c r="JUS268"/>
      <c r="JUT268"/>
      <c r="JUU268"/>
      <c r="JUV268"/>
      <c r="JUW268"/>
      <c r="JUX268"/>
      <c r="JUY268"/>
      <c r="JUZ268"/>
      <c r="JVA268"/>
      <c r="JVB268"/>
      <c r="JVC268"/>
      <c r="JVD268"/>
      <c r="JVE268"/>
      <c r="JVF268"/>
      <c r="JVG268"/>
      <c r="JVH268"/>
      <c r="JVI268"/>
      <c r="JVJ268"/>
      <c r="JVK268"/>
      <c r="JVL268"/>
      <c r="JVM268"/>
      <c r="JVN268"/>
      <c r="JVO268"/>
      <c r="JVP268"/>
      <c r="JVQ268"/>
      <c r="JVR268"/>
      <c r="JVS268"/>
      <c r="JVT268"/>
      <c r="JVU268"/>
      <c r="JVV268"/>
      <c r="JVW268"/>
      <c r="JVX268"/>
      <c r="JVY268"/>
      <c r="JVZ268"/>
      <c r="JWA268"/>
      <c r="JWB268"/>
      <c r="JWC268"/>
      <c r="JWD268"/>
      <c r="JWE268"/>
      <c r="JWF268"/>
      <c r="JWG268"/>
      <c r="JWH268"/>
      <c r="JWI268"/>
      <c r="JWJ268"/>
      <c r="JWK268"/>
      <c r="JWL268"/>
      <c r="JWM268"/>
      <c r="JWN268"/>
      <c r="JWO268"/>
      <c r="JWP268"/>
      <c r="JWQ268"/>
      <c r="JWR268"/>
      <c r="JWS268"/>
      <c r="JWT268"/>
      <c r="JWU268"/>
      <c r="JWV268"/>
      <c r="JWW268"/>
      <c r="JWX268"/>
      <c r="JWY268"/>
      <c r="JWZ268"/>
      <c r="JXA268"/>
      <c r="JXB268"/>
      <c r="JXC268"/>
      <c r="JXD268"/>
      <c r="JXE268"/>
      <c r="JXF268"/>
      <c r="JXG268"/>
      <c r="JXH268"/>
      <c r="JXI268"/>
      <c r="JXJ268"/>
      <c r="JXK268"/>
      <c r="JXL268"/>
      <c r="JXM268"/>
      <c r="JXN268"/>
      <c r="JXO268"/>
      <c r="JXP268"/>
      <c r="JXQ268"/>
      <c r="JXR268"/>
      <c r="JXS268"/>
      <c r="JXT268"/>
      <c r="JXU268"/>
      <c r="JXV268"/>
      <c r="JXW268"/>
      <c r="JXX268"/>
      <c r="JXY268"/>
      <c r="JXZ268"/>
      <c r="JYA268"/>
      <c r="JYB268"/>
      <c r="JYC268"/>
      <c r="JYD268"/>
      <c r="JYE268"/>
      <c r="JYF268"/>
      <c r="JYG268"/>
      <c r="JYH268"/>
      <c r="JYI268"/>
      <c r="JYJ268"/>
      <c r="JYK268"/>
      <c r="JYL268"/>
      <c r="JYM268"/>
      <c r="JYN268"/>
      <c r="JYO268"/>
      <c r="JYP268"/>
      <c r="JYQ268"/>
      <c r="JYR268"/>
      <c r="JYS268"/>
      <c r="JYT268"/>
      <c r="JYU268"/>
      <c r="JYV268"/>
      <c r="JYW268"/>
      <c r="JYX268"/>
      <c r="JYY268"/>
      <c r="JYZ268"/>
      <c r="JZA268"/>
      <c r="JZB268"/>
      <c r="JZC268"/>
      <c r="JZD268"/>
      <c r="JZE268"/>
      <c r="JZF268"/>
      <c r="JZG268"/>
      <c r="JZH268"/>
      <c r="JZI268"/>
      <c r="JZJ268"/>
      <c r="JZK268"/>
      <c r="JZL268"/>
      <c r="JZM268"/>
      <c r="JZN268"/>
      <c r="JZO268"/>
      <c r="JZP268"/>
      <c r="JZQ268"/>
      <c r="JZR268"/>
      <c r="JZS268"/>
      <c r="JZT268"/>
      <c r="JZU268"/>
      <c r="JZV268"/>
      <c r="JZW268"/>
      <c r="JZX268"/>
      <c r="JZY268"/>
      <c r="JZZ268"/>
      <c r="KAA268"/>
      <c r="KAB268"/>
      <c r="KAC268"/>
      <c r="KAD268"/>
      <c r="KAE268"/>
      <c r="KAF268"/>
      <c r="KAG268"/>
      <c r="KAH268"/>
      <c r="KAI268"/>
      <c r="KAJ268"/>
      <c r="KAK268"/>
      <c r="KAL268"/>
      <c r="KAM268"/>
      <c r="KAN268"/>
      <c r="KAO268"/>
      <c r="KAP268"/>
      <c r="KAQ268"/>
      <c r="KAR268"/>
      <c r="KAS268"/>
      <c r="KAT268"/>
      <c r="KAU268"/>
      <c r="KAV268"/>
      <c r="KAW268"/>
      <c r="KAX268"/>
      <c r="KAY268"/>
      <c r="KAZ268"/>
      <c r="KBA268"/>
      <c r="KBB268"/>
      <c r="KBC268"/>
      <c r="KBD268"/>
      <c r="KBE268"/>
      <c r="KBF268"/>
      <c r="KBG268"/>
      <c r="KBH268"/>
      <c r="KBI268"/>
      <c r="KBJ268"/>
      <c r="KBK268"/>
      <c r="KBL268"/>
      <c r="KBM268"/>
      <c r="KBN268"/>
      <c r="KBO268"/>
      <c r="KBP268"/>
      <c r="KBQ268"/>
      <c r="KBR268"/>
      <c r="KBS268"/>
      <c r="KBT268"/>
      <c r="KBU268"/>
      <c r="KBV268"/>
      <c r="KBW268"/>
      <c r="KBX268"/>
      <c r="KBY268"/>
      <c r="KBZ268"/>
      <c r="KCA268"/>
      <c r="KCB268"/>
      <c r="KCC268"/>
      <c r="KCD268"/>
      <c r="KCE268"/>
      <c r="KCF268"/>
      <c r="KCG268"/>
      <c r="KCH268"/>
      <c r="KCI268"/>
      <c r="KCJ268"/>
      <c r="KCK268"/>
      <c r="KCL268"/>
      <c r="KCM268"/>
      <c r="KCN268"/>
      <c r="KCO268"/>
      <c r="KCP268"/>
      <c r="KCQ268"/>
      <c r="KCR268"/>
      <c r="KCS268"/>
      <c r="KCT268"/>
      <c r="KCU268"/>
      <c r="KCV268"/>
      <c r="KCW268"/>
      <c r="KCX268"/>
      <c r="KCY268"/>
      <c r="KCZ268"/>
      <c r="KDA268"/>
      <c r="KDB268"/>
      <c r="KDC268"/>
      <c r="KDD268"/>
      <c r="KDE268"/>
      <c r="KDF268"/>
      <c r="KDG268"/>
      <c r="KDH268"/>
      <c r="KDI268"/>
      <c r="KDJ268"/>
      <c r="KDK268"/>
      <c r="KDL268"/>
      <c r="KDM268"/>
      <c r="KDN268"/>
      <c r="KDO268"/>
      <c r="KDP268"/>
      <c r="KDQ268"/>
      <c r="KDR268"/>
      <c r="KDS268"/>
      <c r="KDT268"/>
      <c r="KDU268"/>
      <c r="KDV268"/>
      <c r="KDW268"/>
      <c r="KDX268"/>
      <c r="KDY268"/>
      <c r="KDZ268"/>
      <c r="KEA268"/>
      <c r="KEB268"/>
      <c r="KEC268"/>
      <c r="KED268"/>
      <c r="KEE268"/>
      <c r="KEF268"/>
      <c r="KEG268"/>
      <c r="KEH268"/>
      <c r="KEI268"/>
      <c r="KEJ268"/>
      <c r="KEK268"/>
      <c r="KEL268"/>
      <c r="KEM268"/>
      <c r="KEN268"/>
      <c r="KEO268"/>
      <c r="KEP268"/>
      <c r="KEQ268"/>
      <c r="KER268"/>
      <c r="KES268"/>
      <c r="KET268"/>
      <c r="KEU268"/>
      <c r="KEV268"/>
      <c r="KEW268"/>
      <c r="KEX268"/>
      <c r="KEY268"/>
      <c r="KEZ268"/>
      <c r="KFA268"/>
      <c r="KFB268"/>
      <c r="KFC268"/>
      <c r="KFD268"/>
      <c r="KFE268"/>
      <c r="KFF268"/>
      <c r="KFG268"/>
      <c r="KFH268"/>
      <c r="KFI268"/>
      <c r="KFJ268"/>
      <c r="KFK268"/>
      <c r="KFL268"/>
      <c r="KFM268"/>
      <c r="KFN268"/>
      <c r="KFO268"/>
      <c r="KFP268"/>
      <c r="KFQ268"/>
      <c r="KFR268"/>
      <c r="KFS268"/>
      <c r="KFT268"/>
      <c r="KFU268"/>
      <c r="KFV268"/>
      <c r="KFW268"/>
      <c r="KFX268"/>
      <c r="KFY268"/>
      <c r="KFZ268"/>
      <c r="KGA268"/>
      <c r="KGB268"/>
      <c r="KGC268"/>
      <c r="KGD268"/>
      <c r="KGE268"/>
      <c r="KGF268"/>
      <c r="KGG268"/>
      <c r="KGH268"/>
      <c r="KGI268"/>
      <c r="KGJ268"/>
      <c r="KGK268"/>
      <c r="KGL268"/>
      <c r="KGM268"/>
      <c r="KGN268"/>
      <c r="KGO268"/>
      <c r="KGP268"/>
      <c r="KGQ268"/>
      <c r="KGR268"/>
      <c r="KGS268"/>
      <c r="KGT268"/>
      <c r="KGU268"/>
      <c r="KGV268"/>
      <c r="KGW268"/>
      <c r="KGX268"/>
      <c r="KGY268"/>
      <c r="KGZ268"/>
      <c r="KHA268"/>
      <c r="KHB268"/>
      <c r="KHC268"/>
      <c r="KHD268"/>
      <c r="KHE268"/>
      <c r="KHF268"/>
      <c r="KHG268"/>
      <c r="KHH268"/>
      <c r="KHI268"/>
      <c r="KHJ268"/>
      <c r="KHK268"/>
      <c r="KHL268"/>
      <c r="KHM268"/>
      <c r="KHN268"/>
      <c r="KHO268"/>
      <c r="KHP268"/>
      <c r="KHQ268"/>
      <c r="KHR268"/>
      <c r="KHS268"/>
      <c r="KHT268"/>
      <c r="KHU268"/>
      <c r="KHV268"/>
      <c r="KHW268"/>
      <c r="KHX268"/>
      <c r="KHY268"/>
      <c r="KHZ268"/>
      <c r="KIA268"/>
      <c r="KIB268"/>
      <c r="KIC268"/>
      <c r="KID268"/>
      <c r="KIE268"/>
      <c r="KIF268"/>
      <c r="KIG268"/>
      <c r="KIH268"/>
      <c r="KII268"/>
      <c r="KIJ268"/>
      <c r="KIK268"/>
      <c r="KIL268"/>
      <c r="KIM268"/>
      <c r="KIN268"/>
      <c r="KIO268"/>
      <c r="KIP268"/>
      <c r="KIQ268"/>
      <c r="KIR268"/>
      <c r="KIS268"/>
      <c r="KIT268"/>
      <c r="KIU268"/>
      <c r="KIV268"/>
      <c r="KIW268"/>
      <c r="KIX268"/>
      <c r="KIY268"/>
      <c r="KIZ268"/>
      <c r="KJA268"/>
      <c r="KJB268"/>
      <c r="KJC268"/>
      <c r="KJD268"/>
      <c r="KJE268"/>
      <c r="KJF268"/>
      <c r="KJG268"/>
      <c r="KJH268"/>
      <c r="KJI268"/>
      <c r="KJJ268"/>
      <c r="KJK268"/>
      <c r="KJL268"/>
      <c r="KJM268"/>
      <c r="KJN268"/>
      <c r="KJO268"/>
      <c r="KJP268"/>
      <c r="KJQ268"/>
      <c r="KJR268"/>
      <c r="KJS268"/>
      <c r="KJT268"/>
      <c r="KJU268"/>
      <c r="KJV268"/>
      <c r="KJW268"/>
      <c r="KJX268"/>
      <c r="KJY268"/>
      <c r="KJZ268"/>
      <c r="KKA268"/>
      <c r="KKB268"/>
      <c r="KKC268"/>
      <c r="KKD268"/>
      <c r="KKE268"/>
      <c r="KKF268"/>
      <c r="KKG268"/>
      <c r="KKH268"/>
      <c r="KKI268"/>
      <c r="KKJ268"/>
      <c r="KKK268"/>
      <c r="KKL268"/>
      <c r="KKM268"/>
      <c r="KKN268"/>
      <c r="KKO268"/>
      <c r="KKP268"/>
      <c r="KKQ268"/>
      <c r="KKR268"/>
      <c r="KKS268"/>
      <c r="KKT268"/>
      <c r="KKU268"/>
      <c r="KKV268"/>
      <c r="KKW268"/>
      <c r="KKX268"/>
      <c r="KKY268"/>
      <c r="KKZ268"/>
      <c r="KLA268"/>
      <c r="KLB268"/>
      <c r="KLC268"/>
      <c r="KLD268"/>
      <c r="KLE268"/>
      <c r="KLF268"/>
      <c r="KLG268"/>
      <c r="KLH268"/>
      <c r="KLI268"/>
      <c r="KLJ268"/>
      <c r="KLK268"/>
      <c r="KLL268"/>
      <c r="KLM268"/>
      <c r="KLN268"/>
      <c r="KLO268"/>
      <c r="KLP268"/>
      <c r="KLQ268"/>
      <c r="KLR268"/>
      <c r="KLS268"/>
      <c r="KLT268"/>
      <c r="KLU268"/>
      <c r="KLV268"/>
      <c r="KLW268"/>
      <c r="KLX268"/>
      <c r="KLY268"/>
      <c r="KLZ268"/>
      <c r="KMA268"/>
      <c r="KMB268"/>
      <c r="KMC268"/>
      <c r="KMD268"/>
      <c r="KME268"/>
      <c r="KMF268"/>
      <c r="KMG268"/>
      <c r="KMH268"/>
      <c r="KMI268"/>
      <c r="KMJ268"/>
      <c r="KMK268"/>
      <c r="KML268"/>
      <c r="KMM268"/>
      <c r="KMN268"/>
      <c r="KMO268"/>
      <c r="KMP268"/>
      <c r="KMQ268"/>
      <c r="KMR268"/>
      <c r="KMS268"/>
      <c r="KMT268"/>
      <c r="KMU268"/>
      <c r="KMV268"/>
      <c r="KMW268"/>
      <c r="KMX268"/>
      <c r="KMY268"/>
      <c r="KMZ268"/>
      <c r="KNA268"/>
      <c r="KNB268"/>
      <c r="KNC268"/>
      <c r="KND268"/>
      <c r="KNE268"/>
      <c r="KNF268"/>
      <c r="KNG268"/>
      <c r="KNH268"/>
      <c r="KNI268"/>
      <c r="KNJ268"/>
      <c r="KNK268"/>
      <c r="KNL268"/>
      <c r="KNM268"/>
      <c r="KNN268"/>
      <c r="KNO268"/>
      <c r="KNP268"/>
      <c r="KNQ268"/>
      <c r="KNR268"/>
      <c r="KNS268"/>
      <c r="KNT268"/>
      <c r="KNU268"/>
      <c r="KNV268"/>
      <c r="KNW268"/>
      <c r="KNX268"/>
      <c r="KNY268"/>
      <c r="KNZ268"/>
      <c r="KOA268"/>
      <c r="KOB268"/>
      <c r="KOC268"/>
      <c r="KOD268"/>
      <c r="KOE268"/>
      <c r="KOF268"/>
      <c r="KOG268"/>
      <c r="KOH268"/>
      <c r="KOI268"/>
      <c r="KOJ268"/>
      <c r="KOK268"/>
      <c r="KOL268"/>
      <c r="KOM268"/>
      <c r="KON268"/>
      <c r="KOO268"/>
      <c r="KOP268"/>
      <c r="KOQ268"/>
      <c r="KOR268"/>
      <c r="KOS268"/>
      <c r="KOT268"/>
      <c r="KOU268"/>
      <c r="KOV268"/>
      <c r="KOW268"/>
      <c r="KOX268"/>
      <c r="KOY268"/>
      <c r="KOZ268"/>
      <c r="KPA268"/>
      <c r="KPB268"/>
      <c r="KPC268"/>
      <c r="KPD268"/>
      <c r="KPE268"/>
      <c r="KPF268"/>
      <c r="KPG268"/>
      <c r="KPH268"/>
      <c r="KPI268"/>
      <c r="KPJ268"/>
      <c r="KPK268"/>
      <c r="KPL268"/>
      <c r="KPM268"/>
      <c r="KPN268"/>
      <c r="KPO268"/>
      <c r="KPP268"/>
      <c r="KPQ268"/>
      <c r="KPR268"/>
      <c r="KPS268"/>
      <c r="KPT268"/>
      <c r="KPU268"/>
      <c r="KPV268"/>
      <c r="KPW268"/>
      <c r="KPX268"/>
      <c r="KPY268"/>
      <c r="KPZ268"/>
      <c r="KQA268"/>
      <c r="KQB268"/>
      <c r="KQC268"/>
      <c r="KQD268"/>
      <c r="KQE268"/>
      <c r="KQF268"/>
      <c r="KQG268"/>
      <c r="KQH268"/>
      <c r="KQI268"/>
      <c r="KQJ268"/>
      <c r="KQK268"/>
      <c r="KQL268"/>
      <c r="KQM268"/>
      <c r="KQN268"/>
      <c r="KQO268"/>
      <c r="KQP268"/>
      <c r="KQQ268"/>
      <c r="KQR268"/>
      <c r="KQS268"/>
      <c r="KQT268"/>
      <c r="KQU268"/>
      <c r="KQV268"/>
      <c r="KQW268"/>
      <c r="KQX268"/>
      <c r="KQY268"/>
      <c r="KQZ268"/>
      <c r="KRA268"/>
      <c r="KRB268"/>
      <c r="KRC268"/>
      <c r="KRD268"/>
      <c r="KRE268"/>
      <c r="KRF268"/>
      <c r="KRG268"/>
      <c r="KRH268"/>
      <c r="KRI268"/>
      <c r="KRJ268"/>
      <c r="KRK268"/>
      <c r="KRL268"/>
      <c r="KRM268"/>
      <c r="KRN268"/>
      <c r="KRO268"/>
      <c r="KRP268"/>
      <c r="KRQ268"/>
      <c r="KRR268"/>
      <c r="KRS268"/>
      <c r="KRT268"/>
      <c r="KRU268"/>
      <c r="KRV268"/>
      <c r="KRW268"/>
      <c r="KRX268"/>
      <c r="KRY268"/>
      <c r="KRZ268"/>
      <c r="KSA268"/>
      <c r="KSB268"/>
      <c r="KSC268"/>
      <c r="KSD268"/>
      <c r="KSE268"/>
      <c r="KSF268"/>
      <c r="KSG268"/>
      <c r="KSH268"/>
      <c r="KSI268"/>
      <c r="KSJ268"/>
      <c r="KSK268"/>
      <c r="KSL268"/>
      <c r="KSM268"/>
      <c r="KSN268"/>
      <c r="KSO268"/>
      <c r="KSP268"/>
      <c r="KSQ268"/>
      <c r="KSR268"/>
      <c r="KSS268"/>
      <c r="KST268"/>
      <c r="KSU268"/>
      <c r="KSV268"/>
      <c r="KSW268"/>
      <c r="KSX268"/>
      <c r="KSY268"/>
      <c r="KSZ268"/>
      <c r="KTA268"/>
      <c r="KTB268"/>
      <c r="KTC268"/>
      <c r="KTD268"/>
      <c r="KTE268"/>
      <c r="KTF268"/>
      <c r="KTG268"/>
      <c r="KTH268"/>
      <c r="KTI268"/>
      <c r="KTJ268"/>
      <c r="KTK268"/>
      <c r="KTL268"/>
      <c r="KTM268"/>
      <c r="KTN268"/>
      <c r="KTO268"/>
      <c r="KTP268"/>
      <c r="KTQ268"/>
      <c r="KTR268"/>
      <c r="KTS268"/>
      <c r="KTT268"/>
      <c r="KTU268"/>
      <c r="KTV268"/>
      <c r="KTW268"/>
      <c r="KTX268"/>
      <c r="KTY268"/>
      <c r="KTZ268"/>
      <c r="KUA268"/>
      <c r="KUB268"/>
      <c r="KUC268"/>
      <c r="KUD268"/>
      <c r="KUE268"/>
      <c r="KUF268"/>
      <c r="KUG268"/>
      <c r="KUH268"/>
      <c r="KUI268"/>
      <c r="KUJ268"/>
      <c r="KUK268"/>
      <c r="KUL268"/>
      <c r="KUM268"/>
      <c r="KUN268"/>
      <c r="KUO268"/>
      <c r="KUP268"/>
      <c r="KUQ268"/>
      <c r="KUR268"/>
      <c r="KUS268"/>
      <c r="KUT268"/>
      <c r="KUU268"/>
      <c r="KUV268"/>
      <c r="KUW268"/>
      <c r="KUX268"/>
      <c r="KUY268"/>
      <c r="KUZ268"/>
      <c r="KVA268"/>
      <c r="KVB268"/>
      <c r="KVC268"/>
      <c r="KVD268"/>
      <c r="KVE268"/>
      <c r="KVF268"/>
      <c r="KVG268"/>
      <c r="KVH268"/>
      <c r="KVI268"/>
      <c r="KVJ268"/>
      <c r="KVK268"/>
      <c r="KVL268"/>
      <c r="KVM268"/>
      <c r="KVN268"/>
      <c r="KVO268"/>
      <c r="KVP268"/>
      <c r="KVQ268"/>
      <c r="KVR268"/>
      <c r="KVS268"/>
      <c r="KVT268"/>
      <c r="KVU268"/>
      <c r="KVV268"/>
      <c r="KVW268"/>
      <c r="KVX268"/>
      <c r="KVY268"/>
      <c r="KVZ268"/>
      <c r="KWA268"/>
      <c r="KWB268"/>
      <c r="KWC268"/>
      <c r="KWD268"/>
      <c r="KWE268"/>
      <c r="KWF268"/>
      <c r="KWG268"/>
      <c r="KWH268"/>
      <c r="KWI268"/>
      <c r="KWJ268"/>
      <c r="KWK268"/>
      <c r="KWL268"/>
      <c r="KWM268"/>
      <c r="KWN268"/>
      <c r="KWO268"/>
      <c r="KWP268"/>
      <c r="KWQ268"/>
      <c r="KWR268"/>
      <c r="KWS268"/>
      <c r="KWT268"/>
      <c r="KWU268"/>
      <c r="KWV268"/>
      <c r="KWW268"/>
      <c r="KWX268"/>
      <c r="KWY268"/>
      <c r="KWZ268"/>
      <c r="KXA268"/>
      <c r="KXB268"/>
      <c r="KXC268"/>
      <c r="KXD268"/>
      <c r="KXE268"/>
      <c r="KXF268"/>
      <c r="KXG268"/>
      <c r="KXH268"/>
      <c r="KXI268"/>
      <c r="KXJ268"/>
      <c r="KXK268"/>
      <c r="KXL268"/>
      <c r="KXM268"/>
      <c r="KXN268"/>
      <c r="KXO268"/>
      <c r="KXP268"/>
      <c r="KXQ268"/>
      <c r="KXR268"/>
      <c r="KXS268"/>
      <c r="KXT268"/>
      <c r="KXU268"/>
      <c r="KXV268"/>
      <c r="KXW268"/>
      <c r="KXX268"/>
      <c r="KXY268"/>
      <c r="KXZ268"/>
      <c r="KYA268"/>
      <c r="KYB268"/>
      <c r="KYC268"/>
      <c r="KYD268"/>
      <c r="KYE268"/>
      <c r="KYF268"/>
      <c r="KYG268"/>
      <c r="KYH268"/>
      <c r="KYI268"/>
      <c r="KYJ268"/>
      <c r="KYK268"/>
      <c r="KYL268"/>
      <c r="KYM268"/>
      <c r="KYN268"/>
      <c r="KYO268"/>
      <c r="KYP268"/>
      <c r="KYQ268"/>
      <c r="KYR268"/>
      <c r="KYS268"/>
      <c r="KYT268"/>
      <c r="KYU268"/>
      <c r="KYV268"/>
      <c r="KYW268"/>
      <c r="KYX268"/>
      <c r="KYY268"/>
      <c r="KYZ268"/>
      <c r="KZA268"/>
      <c r="KZB268"/>
      <c r="KZC268"/>
      <c r="KZD268"/>
      <c r="KZE268"/>
      <c r="KZF268"/>
      <c r="KZG268"/>
      <c r="KZH268"/>
      <c r="KZI268"/>
      <c r="KZJ268"/>
      <c r="KZK268"/>
      <c r="KZL268"/>
      <c r="KZM268"/>
      <c r="KZN268"/>
      <c r="KZO268"/>
      <c r="KZP268"/>
      <c r="KZQ268"/>
      <c r="KZR268"/>
      <c r="KZS268"/>
      <c r="KZT268"/>
      <c r="KZU268"/>
      <c r="KZV268"/>
      <c r="KZW268"/>
      <c r="KZX268"/>
      <c r="KZY268"/>
      <c r="KZZ268"/>
      <c r="LAA268"/>
      <c r="LAB268"/>
      <c r="LAC268"/>
      <c r="LAD268"/>
      <c r="LAE268"/>
      <c r="LAF268"/>
      <c r="LAG268"/>
      <c r="LAH268"/>
      <c r="LAI268"/>
      <c r="LAJ268"/>
      <c r="LAK268"/>
      <c r="LAL268"/>
      <c r="LAM268"/>
      <c r="LAN268"/>
      <c r="LAO268"/>
      <c r="LAP268"/>
      <c r="LAQ268"/>
      <c r="LAR268"/>
      <c r="LAS268"/>
      <c r="LAT268"/>
      <c r="LAU268"/>
      <c r="LAV268"/>
      <c r="LAW268"/>
      <c r="LAX268"/>
      <c r="LAY268"/>
      <c r="LAZ268"/>
      <c r="LBA268"/>
      <c r="LBB268"/>
      <c r="LBC268"/>
      <c r="LBD268"/>
      <c r="LBE268"/>
      <c r="LBF268"/>
      <c r="LBG268"/>
      <c r="LBH268"/>
      <c r="LBI268"/>
      <c r="LBJ268"/>
      <c r="LBK268"/>
      <c r="LBL268"/>
      <c r="LBM268"/>
      <c r="LBN268"/>
      <c r="LBO268"/>
      <c r="LBP268"/>
      <c r="LBQ268"/>
      <c r="LBR268"/>
      <c r="LBS268"/>
      <c r="LBT268"/>
      <c r="LBU268"/>
      <c r="LBV268"/>
      <c r="LBW268"/>
      <c r="LBX268"/>
      <c r="LBY268"/>
      <c r="LBZ268"/>
      <c r="LCA268"/>
      <c r="LCB268"/>
      <c r="LCC268"/>
      <c r="LCD268"/>
      <c r="LCE268"/>
      <c r="LCF268"/>
      <c r="LCG268"/>
      <c r="LCH268"/>
      <c r="LCI268"/>
      <c r="LCJ268"/>
      <c r="LCK268"/>
      <c r="LCL268"/>
      <c r="LCM268"/>
      <c r="LCN268"/>
      <c r="LCO268"/>
      <c r="LCP268"/>
      <c r="LCQ268"/>
      <c r="LCR268"/>
      <c r="LCS268"/>
      <c r="LCT268"/>
      <c r="LCU268"/>
      <c r="LCV268"/>
      <c r="LCW268"/>
      <c r="LCX268"/>
      <c r="LCY268"/>
      <c r="LCZ268"/>
      <c r="LDA268"/>
      <c r="LDB268"/>
      <c r="LDC268"/>
      <c r="LDD268"/>
      <c r="LDE268"/>
      <c r="LDF268"/>
      <c r="LDG268"/>
      <c r="LDH268"/>
      <c r="LDI268"/>
      <c r="LDJ268"/>
      <c r="LDK268"/>
      <c r="LDL268"/>
      <c r="LDM268"/>
      <c r="LDN268"/>
      <c r="LDO268"/>
      <c r="LDP268"/>
      <c r="LDQ268"/>
      <c r="LDR268"/>
      <c r="LDS268"/>
      <c r="LDT268"/>
      <c r="LDU268"/>
      <c r="LDV268"/>
      <c r="LDW268"/>
      <c r="LDX268"/>
      <c r="LDY268"/>
      <c r="LDZ268"/>
      <c r="LEA268"/>
      <c r="LEB268"/>
      <c r="LEC268"/>
      <c r="LED268"/>
      <c r="LEE268"/>
      <c r="LEF268"/>
      <c r="LEG268"/>
      <c r="LEH268"/>
      <c r="LEI268"/>
      <c r="LEJ268"/>
      <c r="LEK268"/>
      <c r="LEL268"/>
      <c r="LEM268"/>
      <c r="LEN268"/>
      <c r="LEO268"/>
      <c r="LEP268"/>
      <c r="LEQ268"/>
      <c r="LER268"/>
      <c r="LES268"/>
      <c r="LET268"/>
      <c r="LEU268"/>
      <c r="LEV268"/>
      <c r="LEW268"/>
      <c r="LEX268"/>
      <c r="LEY268"/>
      <c r="LEZ268"/>
      <c r="LFA268"/>
      <c r="LFB268"/>
      <c r="LFC268"/>
      <c r="LFD268"/>
      <c r="LFE268"/>
      <c r="LFF268"/>
      <c r="LFG268"/>
      <c r="LFH268"/>
      <c r="LFI268"/>
      <c r="LFJ268"/>
      <c r="LFK268"/>
      <c r="LFL268"/>
      <c r="LFM268"/>
      <c r="LFN268"/>
      <c r="LFO268"/>
      <c r="LFP268"/>
      <c r="LFQ268"/>
      <c r="LFR268"/>
      <c r="LFS268"/>
      <c r="LFT268"/>
      <c r="LFU268"/>
      <c r="LFV268"/>
      <c r="LFW268"/>
      <c r="LFX268"/>
      <c r="LFY268"/>
      <c r="LFZ268"/>
      <c r="LGA268"/>
      <c r="LGB268"/>
      <c r="LGC268"/>
      <c r="LGD268"/>
      <c r="LGE268"/>
      <c r="LGF268"/>
      <c r="LGG268"/>
      <c r="LGH268"/>
      <c r="LGI268"/>
      <c r="LGJ268"/>
      <c r="LGK268"/>
      <c r="LGL268"/>
      <c r="LGM268"/>
      <c r="LGN268"/>
      <c r="LGO268"/>
      <c r="LGP268"/>
      <c r="LGQ268"/>
      <c r="LGR268"/>
      <c r="LGS268"/>
      <c r="LGT268"/>
      <c r="LGU268"/>
      <c r="LGV268"/>
      <c r="LGW268"/>
      <c r="LGX268"/>
      <c r="LGY268"/>
      <c r="LGZ268"/>
      <c r="LHA268"/>
      <c r="LHB268"/>
      <c r="LHC268"/>
      <c r="LHD268"/>
      <c r="LHE268"/>
      <c r="LHF268"/>
      <c r="LHG268"/>
      <c r="LHH268"/>
      <c r="LHI268"/>
      <c r="LHJ268"/>
      <c r="LHK268"/>
      <c r="LHL268"/>
      <c r="LHM268"/>
      <c r="LHN268"/>
      <c r="LHO268"/>
      <c r="LHP268"/>
      <c r="LHQ268"/>
      <c r="LHR268"/>
      <c r="LHS268"/>
      <c r="LHT268"/>
      <c r="LHU268"/>
      <c r="LHV268"/>
      <c r="LHW268"/>
      <c r="LHX268"/>
      <c r="LHY268"/>
      <c r="LHZ268"/>
      <c r="LIA268"/>
      <c r="LIB268"/>
      <c r="LIC268"/>
      <c r="LID268"/>
      <c r="LIE268"/>
      <c r="LIF268"/>
      <c r="LIG268"/>
      <c r="LIH268"/>
      <c r="LII268"/>
      <c r="LIJ268"/>
      <c r="LIK268"/>
      <c r="LIL268"/>
      <c r="LIM268"/>
      <c r="LIN268"/>
      <c r="LIO268"/>
      <c r="LIP268"/>
      <c r="LIQ268"/>
      <c r="LIR268"/>
      <c r="LIS268"/>
      <c r="LIT268"/>
      <c r="LIU268"/>
      <c r="LIV268"/>
      <c r="LIW268"/>
      <c r="LIX268"/>
      <c r="LIY268"/>
      <c r="LIZ268"/>
      <c r="LJA268"/>
      <c r="LJB268"/>
      <c r="LJC268"/>
      <c r="LJD268"/>
      <c r="LJE268"/>
      <c r="LJF268"/>
      <c r="LJG268"/>
      <c r="LJH268"/>
      <c r="LJI268"/>
      <c r="LJJ268"/>
      <c r="LJK268"/>
      <c r="LJL268"/>
      <c r="LJM268"/>
      <c r="LJN268"/>
      <c r="LJO268"/>
      <c r="LJP268"/>
      <c r="LJQ268"/>
      <c r="LJR268"/>
      <c r="LJS268"/>
      <c r="LJT268"/>
      <c r="LJU268"/>
      <c r="LJV268"/>
      <c r="LJW268"/>
      <c r="LJX268"/>
      <c r="LJY268"/>
      <c r="LJZ268"/>
      <c r="LKA268"/>
      <c r="LKB268"/>
      <c r="LKC268"/>
      <c r="LKD268"/>
      <c r="LKE268"/>
      <c r="LKF268"/>
      <c r="LKG268"/>
      <c r="LKH268"/>
      <c r="LKI268"/>
      <c r="LKJ268"/>
      <c r="LKK268"/>
      <c r="LKL268"/>
      <c r="LKM268"/>
      <c r="LKN268"/>
      <c r="LKO268"/>
      <c r="LKP268"/>
      <c r="LKQ268"/>
      <c r="LKR268"/>
      <c r="LKS268"/>
      <c r="LKT268"/>
      <c r="LKU268"/>
      <c r="LKV268"/>
      <c r="LKW268"/>
      <c r="LKX268"/>
      <c r="LKY268"/>
      <c r="LKZ268"/>
      <c r="LLA268"/>
      <c r="LLB268"/>
      <c r="LLC268"/>
      <c r="LLD268"/>
      <c r="LLE268"/>
      <c r="LLF268"/>
      <c r="LLG268"/>
      <c r="LLH268"/>
      <c r="LLI268"/>
      <c r="LLJ268"/>
      <c r="LLK268"/>
      <c r="LLL268"/>
      <c r="LLM268"/>
      <c r="LLN268"/>
      <c r="LLO268"/>
      <c r="LLP268"/>
      <c r="LLQ268"/>
      <c r="LLR268"/>
      <c r="LLS268"/>
      <c r="LLT268"/>
      <c r="LLU268"/>
      <c r="LLV268"/>
      <c r="LLW268"/>
      <c r="LLX268"/>
      <c r="LLY268"/>
      <c r="LLZ268"/>
      <c r="LMA268"/>
      <c r="LMB268"/>
      <c r="LMC268"/>
      <c r="LMD268"/>
      <c r="LME268"/>
      <c r="LMF268"/>
      <c r="LMG268"/>
      <c r="LMH268"/>
      <c r="LMI268"/>
      <c r="LMJ268"/>
      <c r="LMK268"/>
      <c r="LML268"/>
      <c r="LMM268"/>
      <c r="LMN268"/>
      <c r="LMO268"/>
      <c r="LMP268"/>
      <c r="LMQ268"/>
      <c r="LMR268"/>
      <c r="LMS268"/>
      <c r="LMT268"/>
      <c r="LMU268"/>
      <c r="LMV268"/>
      <c r="LMW268"/>
      <c r="LMX268"/>
      <c r="LMY268"/>
      <c r="LMZ268"/>
      <c r="LNA268"/>
      <c r="LNB268"/>
      <c r="LNC268"/>
      <c r="LND268"/>
      <c r="LNE268"/>
      <c r="LNF268"/>
      <c r="LNG268"/>
      <c r="LNH268"/>
      <c r="LNI268"/>
      <c r="LNJ268"/>
      <c r="LNK268"/>
      <c r="LNL268"/>
      <c r="LNM268"/>
      <c r="LNN268"/>
      <c r="LNO268"/>
      <c r="LNP268"/>
      <c r="LNQ268"/>
      <c r="LNR268"/>
      <c r="LNS268"/>
      <c r="LNT268"/>
      <c r="LNU268"/>
      <c r="LNV268"/>
      <c r="LNW268"/>
      <c r="LNX268"/>
      <c r="LNY268"/>
      <c r="LNZ268"/>
      <c r="LOA268"/>
      <c r="LOB268"/>
      <c r="LOC268"/>
      <c r="LOD268"/>
      <c r="LOE268"/>
      <c r="LOF268"/>
      <c r="LOG268"/>
      <c r="LOH268"/>
      <c r="LOI268"/>
      <c r="LOJ268"/>
      <c r="LOK268"/>
      <c r="LOL268"/>
      <c r="LOM268"/>
      <c r="LON268"/>
      <c r="LOO268"/>
      <c r="LOP268"/>
      <c r="LOQ268"/>
      <c r="LOR268"/>
      <c r="LOS268"/>
      <c r="LOT268"/>
      <c r="LOU268"/>
      <c r="LOV268"/>
      <c r="LOW268"/>
      <c r="LOX268"/>
      <c r="LOY268"/>
      <c r="LOZ268"/>
      <c r="LPA268"/>
      <c r="LPB268"/>
      <c r="LPC268"/>
      <c r="LPD268"/>
      <c r="LPE268"/>
      <c r="LPF268"/>
      <c r="LPG268"/>
      <c r="LPH268"/>
      <c r="LPI268"/>
      <c r="LPJ268"/>
      <c r="LPK268"/>
      <c r="LPL268"/>
      <c r="LPM268"/>
      <c r="LPN268"/>
      <c r="LPO268"/>
      <c r="LPP268"/>
      <c r="LPQ268"/>
      <c r="LPR268"/>
      <c r="LPS268"/>
      <c r="LPT268"/>
      <c r="LPU268"/>
      <c r="LPV268"/>
      <c r="LPW268"/>
      <c r="LPX268"/>
      <c r="LPY268"/>
      <c r="LPZ268"/>
      <c r="LQA268"/>
      <c r="LQB268"/>
      <c r="LQC268"/>
      <c r="LQD268"/>
      <c r="LQE268"/>
      <c r="LQF268"/>
      <c r="LQG268"/>
      <c r="LQH268"/>
      <c r="LQI268"/>
      <c r="LQJ268"/>
      <c r="LQK268"/>
      <c r="LQL268"/>
      <c r="LQM268"/>
      <c r="LQN268"/>
      <c r="LQO268"/>
      <c r="LQP268"/>
      <c r="LQQ268"/>
      <c r="LQR268"/>
      <c r="LQS268"/>
      <c r="LQT268"/>
      <c r="LQU268"/>
      <c r="LQV268"/>
      <c r="LQW268"/>
      <c r="LQX268"/>
      <c r="LQY268"/>
      <c r="LQZ268"/>
      <c r="LRA268"/>
      <c r="LRB268"/>
      <c r="LRC268"/>
      <c r="LRD268"/>
      <c r="LRE268"/>
      <c r="LRF268"/>
      <c r="LRG268"/>
      <c r="LRH268"/>
      <c r="LRI268"/>
      <c r="LRJ268"/>
      <c r="LRK268"/>
      <c r="LRL268"/>
      <c r="LRM268"/>
      <c r="LRN268"/>
      <c r="LRO268"/>
      <c r="LRP268"/>
      <c r="LRQ268"/>
      <c r="LRR268"/>
      <c r="LRS268"/>
      <c r="LRT268"/>
      <c r="LRU268"/>
      <c r="LRV268"/>
      <c r="LRW268"/>
      <c r="LRX268"/>
      <c r="LRY268"/>
      <c r="LRZ268"/>
      <c r="LSA268"/>
      <c r="LSB268"/>
      <c r="LSC268"/>
      <c r="LSD268"/>
      <c r="LSE268"/>
      <c r="LSF268"/>
      <c r="LSG268"/>
      <c r="LSH268"/>
      <c r="LSI268"/>
      <c r="LSJ268"/>
      <c r="LSK268"/>
      <c r="LSL268"/>
      <c r="LSM268"/>
      <c r="LSN268"/>
      <c r="LSO268"/>
      <c r="LSP268"/>
      <c r="LSQ268"/>
      <c r="LSR268"/>
      <c r="LSS268"/>
      <c r="LST268"/>
      <c r="LSU268"/>
      <c r="LSV268"/>
      <c r="LSW268"/>
      <c r="LSX268"/>
      <c r="LSY268"/>
      <c r="LSZ268"/>
      <c r="LTA268"/>
      <c r="LTB268"/>
      <c r="LTC268"/>
      <c r="LTD268"/>
      <c r="LTE268"/>
      <c r="LTF268"/>
      <c r="LTG268"/>
      <c r="LTH268"/>
      <c r="LTI268"/>
      <c r="LTJ268"/>
      <c r="LTK268"/>
      <c r="LTL268"/>
      <c r="LTM268"/>
      <c r="LTN268"/>
      <c r="LTO268"/>
      <c r="LTP268"/>
      <c r="LTQ268"/>
      <c r="LTR268"/>
      <c r="LTS268"/>
      <c r="LTT268"/>
      <c r="LTU268"/>
      <c r="LTV268"/>
      <c r="LTW268"/>
      <c r="LTX268"/>
      <c r="LTY268"/>
      <c r="LTZ268"/>
      <c r="LUA268"/>
      <c r="LUB268"/>
      <c r="LUC268"/>
      <c r="LUD268"/>
      <c r="LUE268"/>
      <c r="LUF268"/>
      <c r="LUG268"/>
      <c r="LUH268"/>
      <c r="LUI268"/>
      <c r="LUJ268"/>
      <c r="LUK268"/>
      <c r="LUL268"/>
      <c r="LUM268"/>
      <c r="LUN268"/>
      <c r="LUO268"/>
      <c r="LUP268"/>
      <c r="LUQ268"/>
      <c r="LUR268"/>
      <c r="LUS268"/>
      <c r="LUT268"/>
      <c r="LUU268"/>
      <c r="LUV268"/>
      <c r="LUW268"/>
      <c r="LUX268"/>
      <c r="LUY268"/>
      <c r="LUZ268"/>
      <c r="LVA268"/>
      <c r="LVB268"/>
      <c r="LVC268"/>
      <c r="LVD268"/>
      <c r="LVE268"/>
      <c r="LVF268"/>
      <c r="LVG268"/>
      <c r="LVH268"/>
      <c r="LVI268"/>
      <c r="LVJ268"/>
      <c r="LVK268"/>
      <c r="LVL268"/>
      <c r="LVM268"/>
      <c r="LVN268"/>
      <c r="LVO268"/>
      <c r="LVP268"/>
      <c r="LVQ268"/>
      <c r="LVR268"/>
      <c r="LVS268"/>
      <c r="LVT268"/>
      <c r="LVU268"/>
      <c r="LVV268"/>
      <c r="LVW268"/>
      <c r="LVX268"/>
      <c r="LVY268"/>
      <c r="LVZ268"/>
      <c r="LWA268"/>
      <c r="LWB268"/>
      <c r="LWC268"/>
      <c r="LWD268"/>
      <c r="LWE268"/>
      <c r="LWF268"/>
      <c r="LWG268"/>
      <c r="LWH268"/>
      <c r="LWI268"/>
      <c r="LWJ268"/>
      <c r="LWK268"/>
      <c r="LWL268"/>
      <c r="LWM268"/>
      <c r="LWN268"/>
      <c r="LWO268"/>
      <c r="LWP268"/>
      <c r="LWQ268"/>
      <c r="LWR268"/>
      <c r="LWS268"/>
      <c r="LWT268"/>
      <c r="LWU268"/>
      <c r="LWV268"/>
      <c r="LWW268"/>
      <c r="LWX268"/>
      <c r="LWY268"/>
      <c r="LWZ268"/>
      <c r="LXA268"/>
      <c r="LXB268"/>
      <c r="LXC268"/>
      <c r="LXD268"/>
      <c r="LXE268"/>
      <c r="LXF268"/>
      <c r="LXG268"/>
      <c r="LXH268"/>
      <c r="LXI268"/>
      <c r="LXJ268"/>
      <c r="LXK268"/>
      <c r="LXL268"/>
      <c r="LXM268"/>
      <c r="LXN268"/>
      <c r="LXO268"/>
      <c r="LXP268"/>
      <c r="LXQ268"/>
      <c r="LXR268"/>
      <c r="LXS268"/>
      <c r="LXT268"/>
      <c r="LXU268"/>
      <c r="LXV268"/>
      <c r="LXW268"/>
      <c r="LXX268"/>
      <c r="LXY268"/>
      <c r="LXZ268"/>
      <c r="LYA268"/>
      <c r="LYB268"/>
      <c r="LYC268"/>
      <c r="LYD268"/>
      <c r="LYE268"/>
      <c r="LYF268"/>
      <c r="LYG268"/>
      <c r="LYH268"/>
      <c r="LYI268"/>
      <c r="LYJ268"/>
      <c r="LYK268"/>
      <c r="LYL268"/>
      <c r="LYM268"/>
      <c r="LYN268"/>
      <c r="LYO268"/>
      <c r="LYP268"/>
      <c r="LYQ268"/>
      <c r="LYR268"/>
      <c r="LYS268"/>
      <c r="LYT268"/>
      <c r="LYU268"/>
      <c r="LYV268"/>
      <c r="LYW268"/>
      <c r="LYX268"/>
      <c r="LYY268"/>
      <c r="LYZ268"/>
      <c r="LZA268"/>
      <c r="LZB268"/>
      <c r="LZC268"/>
      <c r="LZD268"/>
      <c r="LZE268"/>
      <c r="LZF268"/>
      <c r="LZG268"/>
      <c r="LZH268"/>
      <c r="LZI268"/>
      <c r="LZJ268"/>
      <c r="LZK268"/>
      <c r="LZL268"/>
      <c r="LZM268"/>
      <c r="LZN268"/>
      <c r="LZO268"/>
      <c r="LZP268"/>
      <c r="LZQ268"/>
      <c r="LZR268"/>
      <c r="LZS268"/>
      <c r="LZT268"/>
      <c r="LZU268"/>
      <c r="LZV268"/>
      <c r="LZW268"/>
      <c r="LZX268"/>
      <c r="LZY268"/>
      <c r="LZZ268"/>
      <c r="MAA268"/>
      <c r="MAB268"/>
      <c r="MAC268"/>
      <c r="MAD268"/>
      <c r="MAE268"/>
      <c r="MAF268"/>
      <c r="MAG268"/>
      <c r="MAH268"/>
      <c r="MAI268"/>
      <c r="MAJ268"/>
      <c r="MAK268"/>
      <c r="MAL268"/>
      <c r="MAM268"/>
      <c r="MAN268"/>
      <c r="MAO268"/>
      <c r="MAP268"/>
      <c r="MAQ268"/>
      <c r="MAR268"/>
      <c r="MAS268"/>
      <c r="MAT268"/>
      <c r="MAU268"/>
      <c r="MAV268"/>
      <c r="MAW268"/>
      <c r="MAX268"/>
      <c r="MAY268"/>
      <c r="MAZ268"/>
      <c r="MBA268"/>
      <c r="MBB268"/>
      <c r="MBC268"/>
      <c r="MBD268"/>
      <c r="MBE268"/>
      <c r="MBF268"/>
      <c r="MBG268"/>
      <c r="MBH268"/>
      <c r="MBI268"/>
      <c r="MBJ268"/>
      <c r="MBK268"/>
      <c r="MBL268"/>
      <c r="MBM268"/>
      <c r="MBN268"/>
      <c r="MBO268"/>
      <c r="MBP268"/>
      <c r="MBQ268"/>
      <c r="MBR268"/>
      <c r="MBS268"/>
      <c r="MBT268"/>
      <c r="MBU268"/>
      <c r="MBV268"/>
      <c r="MBW268"/>
      <c r="MBX268"/>
      <c r="MBY268"/>
      <c r="MBZ268"/>
      <c r="MCA268"/>
      <c r="MCB268"/>
      <c r="MCC268"/>
      <c r="MCD268"/>
      <c r="MCE268"/>
      <c r="MCF268"/>
      <c r="MCG268"/>
      <c r="MCH268"/>
      <c r="MCI268"/>
      <c r="MCJ268"/>
      <c r="MCK268"/>
      <c r="MCL268"/>
      <c r="MCM268"/>
      <c r="MCN268"/>
      <c r="MCO268"/>
      <c r="MCP268"/>
      <c r="MCQ268"/>
      <c r="MCR268"/>
      <c r="MCS268"/>
      <c r="MCT268"/>
      <c r="MCU268"/>
      <c r="MCV268"/>
      <c r="MCW268"/>
      <c r="MCX268"/>
      <c r="MCY268"/>
      <c r="MCZ268"/>
      <c r="MDA268"/>
      <c r="MDB268"/>
      <c r="MDC268"/>
      <c r="MDD268"/>
      <c r="MDE268"/>
      <c r="MDF268"/>
      <c r="MDG268"/>
      <c r="MDH268"/>
      <c r="MDI268"/>
      <c r="MDJ268"/>
      <c r="MDK268"/>
      <c r="MDL268"/>
      <c r="MDM268"/>
      <c r="MDN268"/>
      <c r="MDO268"/>
      <c r="MDP268"/>
      <c r="MDQ268"/>
      <c r="MDR268"/>
      <c r="MDS268"/>
      <c r="MDT268"/>
      <c r="MDU268"/>
      <c r="MDV268"/>
      <c r="MDW268"/>
      <c r="MDX268"/>
      <c r="MDY268"/>
      <c r="MDZ268"/>
      <c r="MEA268"/>
      <c r="MEB268"/>
      <c r="MEC268"/>
      <c r="MED268"/>
      <c r="MEE268"/>
      <c r="MEF268"/>
      <c r="MEG268"/>
      <c r="MEH268"/>
      <c r="MEI268"/>
      <c r="MEJ268"/>
      <c r="MEK268"/>
      <c r="MEL268"/>
      <c r="MEM268"/>
      <c r="MEN268"/>
      <c r="MEO268"/>
      <c r="MEP268"/>
      <c r="MEQ268"/>
      <c r="MER268"/>
      <c r="MES268"/>
      <c r="MET268"/>
      <c r="MEU268"/>
      <c r="MEV268"/>
      <c r="MEW268"/>
      <c r="MEX268"/>
      <c r="MEY268"/>
      <c r="MEZ268"/>
      <c r="MFA268"/>
      <c r="MFB268"/>
      <c r="MFC268"/>
      <c r="MFD268"/>
      <c r="MFE268"/>
      <c r="MFF268"/>
      <c r="MFG268"/>
      <c r="MFH268"/>
      <c r="MFI268"/>
      <c r="MFJ268"/>
      <c r="MFK268"/>
      <c r="MFL268"/>
      <c r="MFM268"/>
      <c r="MFN268"/>
      <c r="MFO268"/>
      <c r="MFP268"/>
      <c r="MFQ268"/>
      <c r="MFR268"/>
      <c r="MFS268"/>
      <c r="MFT268"/>
      <c r="MFU268"/>
      <c r="MFV268"/>
      <c r="MFW268"/>
      <c r="MFX268"/>
      <c r="MFY268"/>
      <c r="MFZ268"/>
      <c r="MGA268"/>
      <c r="MGB268"/>
      <c r="MGC268"/>
      <c r="MGD268"/>
      <c r="MGE268"/>
      <c r="MGF268"/>
      <c r="MGG268"/>
      <c r="MGH268"/>
      <c r="MGI268"/>
      <c r="MGJ268"/>
      <c r="MGK268"/>
      <c r="MGL268"/>
      <c r="MGM268"/>
      <c r="MGN268"/>
      <c r="MGO268"/>
      <c r="MGP268"/>
      <c r="MGQ268"/>
      <c r="MGR268"/>
      <c r="MGS268"/>
      <c r="MGT268"/>
      <c r="MGU268"/>
      <c r="MGV268"/>
      <c r="MGW268"/>
      <c r="MGX268"/>
      <c r="MGY268"/>
      <c r="MGZ268"/>
      <c r="MHA268"/>
      <c r="MHB268"/>
      <c r="MHC268"/>
      <c r="MHD268"/>
      <c r="MHE268"/>
      <c r="MHF268"/>
      <c r="MHG268"/>
      <c r="MHH268"/>
      <c r="MHI268"/>
      <c r="MHJ268"/>
      <c r="MHK268"/>
      <c r="MHL268"/>
      <c r="MHM268"/>
      <c r="MHN268"/>
      <c r="MHO268"/>
      <c r="MHP268"/>
      <c r="MHQ268"/>
      <c r="MHR268"/>
      <c r="MHS268"/>
      <c r="MHT268"/>
      <c r="MHU268"/>
      <c r="MHV268"/>
      <c r="MHW268"/>
      <c r="MHX268"/>
      <c r="MHY268"/>
      <c r="MHZ268"/>
      <c r="MIA268"/>
      <c r="MIB268"/>
      <c r="MIC268"/>
      <c r="MID268"/>
      <c r="MIE268"/>
      <c r="MIF268"/>
      <c r="MIG268"/>
      <c r="MIH268"/>
      <c r="MII268"/>
      <c r="MIJ268"/>
      <c r="MIK268"/>
      <c r="MIL268"/>
      <c r="MIM268"/>
      <c r="MIN268"/>
      <c r="MIO268"/>
      <c r="MIP268"/>
      <c r="MIQ268"/>
      <c r="MIR268"/>
      <c r="MIS268"/>
      <c r="MIT268"/>
      <c r="MIU268"/>
      <c r="MIV268"/>
      <c r="MIW268"/>
      <c r="MIX268"/>
      <c r="MIY268"/>
      <c r="MIZ268"/>
      <c r="MJA268"/>
      <c r="MJB268"/>
      <c r="MJC268"/>
      <c r="MJD268"/>
      <c r="MJE268"/>
      <c r="MJF268"/>
      <c r="MJG268"/>
      <c r="MJH268"/>
      <c r="MJI268"/>
      <c r="MJJ268"/>
      <c r="MJK268"/>
      <c r="MJL268"/>
      <c r="MJM268"/>
      <c r="MJN268"/>
      <c r="MJO268"/>
      <c r="MJP268"/>
      <c r="MJQ268"/>
      <c r="MJR268"/>
      <c r="MJS268"/>
      <c r="MJT268"/>
      <c r="MJU268"/>
      <c r="MJV268"/>
      <c r="MJW268"/>
      <c r="MJX268"/>
      <c r="MJY268"/>
      <c r="MJZ268"/>
      <c r="MKA268"/>
      <c r="MKB268"/>
      <c r="MKC268"/>
      <c r="MKD268"/>
      <c r="MKE268"/>
      <c r="MKF268"/>
      <c r="MKG268"/>
      <c r="MKH268"/>
      <c r="MKI268"/>
      <c r="MKJ268"/>
      <c r="MKK268"/>
      <c r="MKL268"/>
      <c r="MKM268"/>
      <c r="MKN268"/>
      <c r="MKO268"/>
      <c r="MKP268"/>
      <c r="MKQ268"/>
      <c r="MKR268"/>
      <c r="MKS268"/>
      <c r="MKT268"/>
      <c r="MKU268"/>
      <c r="MKV268"/>
      <c r="MKW268"/>
      <c r="MKX268"/>
      <c r="MKY268"/>
      <c r="MKZ268"/>
      <c r="MLA268"/>
      <c r="MLB268"/>
      <c r="MLC268"/>
      <c r="MLD268"/>
      <c r="MLE268"/>
      <c r="MLF268"/>
      <c r="MLG268"/>
      <c r="MLH268"/>
      <c r="MLI268"/>
      <c r="MLJ268"/>
      <c r="MLK268"/>
      <c r="MLL268"/>
      <c r="MLM268"/>
      <c r="MLN268"/>
      <c r="MLO268"/>
      <c r="MLP268"/>
      <c r="MLQ268"/>
      <c r="MLR268"/>
      <c r="MLS268"/>
      <c r="MLT268"/>
      <c r="MLU268"/>
      <c r="MLV268"/>
      <c r="MLW268"/>
      <c r="MLX268"/>
      <c r="MLY268"/>
      <c r="MLZ268"/>
      <c r="MMA268"/>
      <c r="MMB268"/>
      <c r="MMC268"/>
      <c r="MMD268"/>
      <c r="MME268"/>
      <c r="MMF268"/>
      <c r="MMG268"/>
      <c r="MMH268"/>
      <c r="MMI268"/>
      <c r="MMJ268"/>
      <c r="MMK268"/>
      <c r="MML268"/>
      <c r="MMM268"/>
      <c r="MMN268"/>
      <c r="MMO268"/>
      <c r="MMP268"/>
      <c r="MMQ268"/>
      <c r="MMR268"/>
      <c r="MMS268"/>
      <c r="MMT268"/>
      <c r="MMU268"/>
      <c r="MMV268"/>
      <c r="MMW268"/>
      <c r="MMX268"/>
      <c r="MMY268"/>
      <c r="MMZ268"/>
      <c r="MNA268"/>
      <c r="MNB268"/>
      <c r="MNC268"/>
      <c r="MND268"/>
      <c r="MNE268"/>
      <c r="MNF268"/>
      <c r="MNG268"/>
      <c r="MNH268"/>
      <c r="MNI268"/>
      <c r="MNJ268"/>
      <c r="MNK268"/>
      <c r="MNL268"/>
      <c r="MNM268"/>
      <c r="MNN268"/>
      <c r="MNO268"/>
      <c r="MNP268"/>
      <c r="MNQ268"/>
      <c r="MNR268"/>
      <c r="MNS268"/>
      <c r="MNT268"/>
      <c r="MNU268"/>
      <c r="MNV268"/>
      <c r="MNW268"/>
      <c r="MNX268"/>
      <c r="MNY268"/>
      <c r="MNZ268"/>
      <c r="MOA268"/>
      <c r="MOB268"/>
      <c r="MOC268"/>
      <c r="MOD268"/>
      <c r="MOE268"/>
      <c r="MOF268"/>
      <c r="MOG268"/>
      <c r="MOH268"/>
      <c r="MOI268"/>
      <c r="MOJ268"/>
      <c r="MOK268"/>
      <c r="MOL268"/>
      <c r="MOM268"/>
      <c r="MON268"/>
      <c r="MOO268"/>
      <c r="MOP268"/>
      <c r="MOQ268"/>
      <c r="MOR268"/>
      <c r="MOS268"/>
      <c r="MOT268"/>
      <c r="MOU268"/>
      <c r="MOV268"/>
      <c r="MOW268"/>
      <c r="MOX268"/>
      <c r="MOY268"/>
      <c r="MOZ268"/>
      <c r="MPA268"/>
      <c r="MPB268"/>
      <c r="MPC268"/>
      <c r="MPD268"/>
      <c r="MPE268"/>
      <c r="MPF268"/>
      <c r="MPG268"/>
      <c r="MPH268"/>
      <c r="MPI268"/>
      <c r="MPJ268"/>
      <c r="MPK268"/>
      <c r="MPL268"/>
      <c r="MPM268"/>
      <c r="MPN268"/>
      <c r="MPO268"/>
      <c r="MPP268"/>
      <c r="MPQ268"/>
      <c r="MPR268"/>
      <c r="MPS268"/>
      <c r="MPT268"/>
      <c r="MPU268"/>
      <c r="MPV268"/>
      <c r="MPW268"/>
      <c r="MPX268"/>
      <c r="MPY268"/>
      <c r="MPZ268"/>
      <c r="MQA268"/>
      <c r="MQB268"/>
      <c r="MQC268"/>
      <c r="MQD268"/>
      <c r="MQE268"/>
      <c r="MQF268"/>
      <c r="MQG268"/>
      <c r="MQH268"/>
      <c r="MQI268"/>
      <c r="MQJ268"/>
      <c r="MQK268"/>
      <c r="MQL268"/>
      <c r="MQM268"/>
      <c r="MQN268"/>
      <c r="MQO268"/>
      <c r="MQP268"/>
      <c r="MQQ268"/>
      <c r="MQR268"/>
      <c r="MQS268"/>
      <c r="MQT268"/>
      <c r="MQU268"/>
      <c r="MQV268"/>
      <c r="MQW268"/>
      <c r="MQX268"/>
      <c r="MQY268"/>
      <c r="MQZ268"/>
      <c r="MRA268"/>
      <c r="MRB268"/>
      <c r="MRC268"/>
      <c r="MRD268"/>
      <c r="MRE268"/>
      <c r="MRF268"/>
      <c r="MRG268"/>
      <c r="MRH268"/>
      <c r="MRI268"/>
      <c r="MRJ268"/>
      <c r="MRK268"/>
      <c r="MRL268"/>
      <c r="MRM268"/>
      <c r="MRN268"/>
      <c r="MRO268"/>
      <c r="MRP268"/>
      <c r="MRQ268"/>
      <c r="MRR268"/>
      <c r="MRS268"/>
      <c r="MRT268"/>
      <c r="MRU268"/>
      <c r="MRV268"/>
      <c r="MRW268"/>
      <c r="MRX268"/>
      <c r="MRY268"/>
      <c r="MRZ268"/>
      <c r="MSA268"/>
      <c r="MSB268"/>
      <c r="MSC268"/>
      <c r="MSD268"/>
      <c r="MSE268"/>
      <c r="MSF268"/>
      <c r="MSG268"/>
      <c r="MSH268"/>
      <c r="MSI268"/>
      <c r="MSJ268"/>
      <c r="MSK268"/>
      <c r="MSL268"/>
      <c r="MSM268"/>
      <c r="MSN268"/>
      <c r="MSO268"/>
      <c r="MSP268"/>
      <c r="MSQ268"/>
      <c r="MSR268"/>
      <c r="MSS268"/>
      <c r="MST268"/>
      <c r="MSU268"/>
      <c r="MSV268"/>
      <c r="MSW268"/>
      <c r="MSX268"/>
      <c r="MSY268"/>
      <c r="MSZ268"/>
      <c r="MTA268"/>
      <c r="MTB268"/>
      <c r="MTC268"/>
      <c r="MTD268"/>
      <c r="MTE268"/>
      <c r="MTF268"/>
      <c r="MTG268"/>
      <c r="MTH268"/>
      <c r="MTI268"/>
      <c r="MTJ268"/>
      <c r="MTK268"/>
      <c r="MTL268"/>
      <c r="MTM268"/>
      <c r="MTN268"/>
      <c r="MTO268"/>
      <c r="MTP268"/>
      <c r="MTQ268"/>
      <c r="MTR268"/>
      <c r="MTS268"/>
      <c r="MTT268"/>
      <c r="MTU268"/>
      <c r="MTV268"/>
      <c r="MTW268"/>
      <c r="MTX268"/>
      <c r="MTY268"/>
      <c r="MTZ268"/>
      <c r="MUA268"/>
      <c r="MUB268"/>
      <c r="MUC268"/>
      <c r="MUD268"/>
      <c r="MUE268"/>
      <c r="MUF268"/>
      <c r="MUG268"/>
      <c r="MUH268"/>
      <c r="MUI268"/>
      <c r="MUJ268"/>
      <c r="MUK268"/>
      <c r="MUL268"/>
      <c r="MUM268"/>
      <c r="MUN268"/>
      <c r="MUO268"/>
      <c r="MUP268"/>
      <c r="MUQ268"/>
      <c r="MUR268"/>
      <c r="MUS268"/>
      <c r="MUT268"/>
      <c r="MUU268"/>
      <c r="MUV268"/>
      <c r="MUW268"/>
      <c r="MUX268"/>
      <c r="MUY268"/>
      <c r="MUZ268"/>
      <c r="MVA268"/>
      <c r="MVB268"/>
      <c r="MVC268"/>
      <c r="MVD268"/>
      <c r="MVE268"/>
      <c r="MVF268"/>
      <c r="MVG268"/>
      <c r="MVH268"/>
      <c r="MVI268"/>
      <c r="MVJ268"/>
      <c r="MVK268"/>
      <c r="MVL268"/>
      <c r="MVM268"/>
      <c r="MVN268"/>
      <c r="MVO268"/>
      <c r="MVP268"/>
      <c r="MVQ268"/>
      <c r="MVR268"/>
      <c r="MVS268"/>
      <c r="MVT268"/>
      <c r="MVU268"/>
      <c r="MVV268"/>
      <c r="MVW268"/>
      <c r="MVX268"/>
      <c r="MVY268"/>
      <c r="MVZ268"/>
      <c r="MWA268"/>
      <c r="MWB268"/>
      <c r="MWC268"/>
      <c r="MWD268"/>
      <c r="MWE268"/>
      <c r="MWF268"/>
      <c r="MWG268"/>
      <c r="MWH268"/>
      <c r="MWI268"/>
      <c r="MWJ268"/>
      <c r="MWK268"/>
      <c r="MWL268"/>
      <c r="MWM268"/>
      <c r="MWN268"/>
      <c r="MWO268"/>
      <c r="MWP268"/>
      <c r="MWQ268"/>
      <c r="MWR268"/>
      <c r="MWS268"/>
      <c r="MWT268"/>
      <c r="MWU268"/>
      <c r="MWV268"/>
      <c r="MWW268"/>
      <c r="MWX268"/>
      <c r="MWY268"/>
      <c r="MWZ268"/>
      <c r="MXA268"/>
      <c r="MXB268"/>
      <c r="MXC268"/>
      <c r="MXD268"/>
      <c r="MXE268"/>
      <c r="MXF268"/>
      <c r="MXG268"/>
      <c r="MXH268"/>
      <c r="MXI268"/>
      <c r="MXJ268"/>
      <c r="MXK268"/>
      <c r="MXL268"/>
      <c r="MXM268"/>
      <c r="MXN268"/>
      <c r="MXO268"/>
      <c r="MXP268"/>
      <c r="MXQ268"/>
      <c r="MXR268"/>
      <c r="MXS268"/>
      <c r="MXT268"/>
      <c r="MXU268"/>
      <c r="MXV268"/>
      <c r="MXW268"/>
      <c r="MXX268"/>
      <c r="MXY268"/>
      <c r="MXZ268"/>
      <c r="MYA268"/>
      <c r="MYB268"/>
      <c r="MYC268"/>
      <c r="MYD268"/>
      <c r="MYE268"/>
      <c r="MYF268"/>
      <c r="MYG268"/>
      <c r="MYH268"/>
      <c r="MYI268"/>
      <c r="MYJ268"/>
      <c r="MYK268"/>
      <c r="MYL268"/>
      <c r="MYM268"/>
      <c r="MYN268"/>
      <c r="MYO268"/>
      <c r="MYP268"/>
      <c r="MYQ268"/>
      <c r="MYR268"/>
      <c r="MYS268"/>
      <c r="MYT268"/>
      <c r="MYU268"/>
      <c r="MYV268"/>
      <c r="MYW268"/>
      <c r="MYX268"/>
      <c r="MYY268"/>
      <c r="MYZ268"/>
      <c r="MZA268"/>
      <c r="MZB268"/>
      <c r="MZC268"/>
      <c r="MZD268"/>
      <c r="MZE268"/>
      <c r="MZF268"/>
      <c r="MZG268"/>
      <c r="MZH268"/>
      <c r="MZI268"/>
      <c r="MZJ268"/>
      <c r="MZK268"/>
      <c r="MZL268"/>
      <c r="MZM268"/>
      <c r="MZN268"/>
      <c r="MZO268"/>
      <c r="MZP268"/>
      <c r="MZQ268"/>
      <c r="MZR268"/>
      <c r="MZS268"/>
      <c r="MZT268"/>
      <c r="MZU268"/>
      <c r="MZV268"/>
      <c r="MZW268"/>
      <c r="MZX268"/>
      <c r="MZY268"/>
      <c r="MZZ268"/>
      <c r="NAA268"/>
      <c r="NAB268"/>
      <c r="NAC268"/>
      <c r="NAD268"/>
      <c r="NAE268"/>
      <c r="NAF268"/>
      <c r="NAG268"/>
      <c r="NAH268"/>
      <c r="NAI268"/>
      <c r="NAJ268"/>
      <c r="NAK268"/>
      <c r="NAL268"/>
      <c r="NAM268"/>
      <c r="NAN268"/>
      <c r="NAO268"/>
      <c r="NAP268"/>
      <c r="NAQ268"/>
      <c r="NAR268"/>
      <c r="NAS268"/>
      <c r="NAT268"/>
      <c r="NAU268"/>
      <c r="NAV268"/>
      <c r="NAW268"/>
      <c r="NAX268"/>
      <c r="NAY268"/>
      <c r="NAZ268"/>
      <c r="NBA268"/>
      <c r="NBB268"/>
      <c r="NBC268"/>
      <c r="NBD268"/>
      <c r="NBE268"/>
      <c r="NBF268"/>
      <c r="NBG268"/>
      <c r="NBH268"/>
      <c r="NBI268"/>
      <c r="NBJ268"/>
      <c r="NBK268"/>
      <c r="NBL268"/>
      <c r="NBM268"/>
      <c r="NBN268"/>
      <c r="NBO268"/>
      <c r="NBP268"/>
      <c r="NBQ268"/>
      <c r="NBR268"/>
      <c r="NBS268"/>
      <c r="NBT268"/>
      <c r="NBU268"/>
      <c r="NBV268"/>
      <c r="NBW268"/>
      <c r="NBX268"/>
      <c r="NBY268"/>
      <c r="NBZ268"/>
      <c r="NCA268"/>
      <c r="NCB268"/>
      <c r="NCC268"/>
      <c r="NCD268"/>
      <c r="NCE268"/>
      <c r="NCF268"/>
      <c r="NCG268"/>
      <c r="NCH268"/>
      <c r="NCI268"/>
      <c r="NCJ268"/>
      <c r="NCK268"/>
      <c r="NCL268"/>
      <c r="NCM268"/>
      <c r="NCN268"/>
      <c r="NCO268"/>
      <c r="NCP268"/>
      <c r="NCQ268"/>
      <c r="NCR268"/>
      <c r="NCS268"/>
      <c r="NCT268"/>
      <c r="NCU268"/>
      <c r="NCV268"/>
      <c r="NCW268"/>
      <c r="NCX268"/>
      <c r="NCY268"/>
      <c r="NCZ268"/>
      <c r="NDA268"/>
      <c r="NDB268"/>
      <c r="NDC268"/>
      <c r="NDD268"/>
      <c r="NDE268"/>
      <c r="NDF268"/>
      <c r="NDG268"/>
      <c r="NDH268"/>
      <c r="NDI268"/>
      <c r="NDJ268"/>
      <c r="NDK268"/>
      <c r="NDL268"/>
      <c r="NDM268"/>
      <c r="NDN268"/>
      <c r="NDO268"/>
      <c r="NDP268"/>
      <c r="NDQ268"/>
      <c r="NDR268"/>
      <c r="NDS268"/>
      <c r="NDT268"/>
      <c r="NDU268"/>
      <c r="NDV268"/>
      <c r="NDW268"/>
      <c r="NDX268"/>
      <c r="NDY268"/>
      <c r="NDZ268"/>
      <c r="NEA268"/>
      <c r="NEB268"/>
      <c r="NEC268"/>
      <c r="NED268"/>
      <c r="NEE268"/>
      <c r="NEF268"/>
      <c r="NEG268"/>
      <c r="NEH268"/>
      <c r="NEI268"/>
      <c r="NEJ268"/>
      <c r="NEK268"/>
      <c r="NEL268"/>
      <c r="NEM268"/>
      <c r="NEN268"/>
      <c r="NEO268"/>
      <c r="NEP268"/>
      <c r="NEQ268"/>
      <c r="NER268"/>
      <c r="NES268"/>
      <c r="NET268"/>
      <c r="NEU268"/>
      <c r="NEV268"/>
      <c r="NEW268"/>
      <c r="NEX268"/>
      <c r="NEY268"/>
      <c r="NEZ268"/>
      <c r="NFA268"/>
      <c r="NFB268"/>
      <c r="NFC268"/>
      <c r="NFD268"/>
      <c r="NFE268"/>
      <c r="NFF268"/>
      <c r="NFG268"/>
      <c r="NFH268"/>
      <c r="NFI268"/>
      <c r="NFJ268"/>
      <c r="NFK268"/>
      <c r="NFL268"/>
      <c r="NFM268"/>
      <c r="NFN268"/>
      <c r="NFO268"/>
      <c r="NFP268"/>
      <c r="NFQ268"/>
      <c r="NFR268"/>
      <c r="NFS268"/>
      <c r="NFT268"/>
      <c r="NFU268"/>
      <c r="NFV268"/>
      <c r="NFW268"/>
      <c r="NFX268"/>
      <c r="NFY268"/>
      <c r="NFZ268"/>
      <c r="NGA268"/>
      <c r="NGB268"/>
      <c r="NGC268"/>
      <c r="NGD268"/>
      <c r="NGE268"/>
      <c r="NGF268"/>
      <c r="NGG268"/>
      <c r="NGH268"/>
      <c r="NGI268"/>
      <c r="NGJ268"/>
      <c r="NGK268"/>
      <c r="NGL268"/>
      <c r="NGM268"/>
      <c r="NGN268"/>
      <c r="NGO268"/>
      <c r="NGP268"/>
      <c r="NGQ268"/>
      <c r="NGR268"/>
      <c r="NGS268"/>
      <c r="NGT268"/>
      <c r="NGU268"/>
      <c r="NGV268"/>
      <c r="NGW268"/>
      <c r="NGX268"/>
      <c r="NGY268"/>
      <c r="NGZ268"/>
      <c r="NHA268"/>
      <c r="NHB268"/>
      <c r="NHC268"/>
      <c r="NHD268"/>
      <c r="NHE268"/>
      <c r="NHF268"/>
      <c r="NHG268"/>
      <c r="NHH268"/>
      <c r="NHI268"/>
      <c r="NHJ268"/>
      <c r="NHK268"/>
      <c r="NHL268"/>
      <c r="NHM268"/>
      <c r="NHN268"/>
      <c r="NHO268"/>
      <c r="NHP268"/>
      <c r="NHQ268"/>
      <c r="NHR268"/>
      <c r="NHS268"/>
      <c r="NHT268"/>
      <c r="NHU268"/>
      <c r="NHV268"/>
      <c r="NHW268"/>
      <c r="NHX268"/>
      <c r="NHY268"/>
      <c r="NHZ268"/>
      <c r="NIA268"/>
      <c r="NIB268"/>
      <c r="NIC268"/>
      <c r="NID268"/>
      <c r="NIE268"/>
      <c r="NIF268"/>
      <c r="NIG268"/>
      <c r="NIH268"/>
      <c r="NII268"/>
      <c r="NIJ268"/>
      <c r="NIK268"/>
      <c r="NIL268"/>
      <c r="NIM268"/>
      <c r="NIN268"/>
      <c r="NIO268"/>
      <c r="NIP268"/>
      <c r="NIQ268"/>
      <c r="NIR268"/>
      <c r="NIS268"/>
      <c r="NIT268"/>
      <c r="NIU268"/>
      <c r="NIV268"/>
      <c r="NIW268"/>
      <c r="NIX268"/>
      <c r="NIY268"/>
      <c r="NIZ268"/>
      <c r="NJA268"/>
      <c r="NJB268"/>
      <c r="NJC268"/>
      <c r="NJD268"/>
      <c r="NJE268"/>
      <c r="NJF268"/>
      <c r="NJG268"/>
      <c r="NJH268"/>
      <c r="NJI268"/>
      <c r="NJJ268"/>
      <c r="NJK268"/>
      <c r="NJL268"/>
      <c r="NJM268"/>
      <c r="NJN268"/>
      <c r="NJO268"/>
      <c r="NJP268"/>
      <c r="NJQ268"/>
      <c r="NJR268"/>
      <c r="NJS268"/>
      <c r="NJT268"/>
      <c r="NJU268"/>
      <c r="NJV268"/>
      <c r="NJW268"/>
      <c r="NJX268"/>
      <c r="NJY268"/>
      <c r="NJZ268"/>
      <c r="NKA268"/>
      <c r="NKB268"/>
      <c r="NKC268"/>
      <c r="NKD268"/>
      <c r="NKE268"/>
      <c r="NKF268"/>
      <c r="NKG268"/>
      <c r="NKH268"/>
      <c r="NKI268"/>
      <c r="NKJ268"/>
      <c r="NKK268"/>
      <c r="NKL268"/>
      <c r="NKM268"/>
      <c r="NKN268"/>
      <c r="NKO268"/>
      <c r="NKP268"/>
      <c r="NKQ268"/>
      <c r="NKR268"/>
      <c r="NKS268"/>
      <c r="NKT268"/>
      <c r="NKU268"/>
      <c r="NKV268"/>
      <c r="NKW268"/>
      <c r="NKX268"/>
      <c r="NKY268"/>
      <c r="NKZ268"/>
      <c r="NLA268"/>
      <c r="NLB268"/>
      <c r="NLC268"/>
      <c r="NLD268"/>
      <c r="NLE268"/>
      <c r="NLF268"/>
      <c r="NLG268"/>
      <c r="NLH268"/>
      <c r="NLI268"/>
      <c r="NLJ268"/>
      <c r="NLK268"/>
      <c r="NLL268"/>
      <c r="NLM268"/>
      <c r="NLN268"/>
      <c r="NLO268"/>
      <c r="NLP268"/>
      <c r="NLQ268"/>
      <c r="NLR268"/>
      <c r="NLS268"/>
      <c r="NLT268"/>
      <c r="NLU268"/>
      <c r="NLV268"/>
      <c r="NLW268"/>
      <c r="NLX268"/>
      <c r="NLY268"/>
      <c r="NLZ268"/>
      <c r="NMA268"/>
      <c r="NMB268"/>
      <c r="NMC268"/>
      <c r="NMD268"/>
      <c r="NME268"/>
      <c r="NMF268"/>
      <c r="NMG268"/>
      <c r="NMH268"/>
      <c r="NMI268"/>
      <c r="NMJ268"/>
      <c r="NMK268"/>
      <c r="NML268"/>
      <c r="NMM268"/>
      <c r="NMN268"/>
      <c r="NMO268"/>
      <c r="NMP268"/>
      <c r="NMQ268"/>
      <c r="NMR268"/>
      <c r="NMS268"/>
      <c r="NMT268"/>
      <c r="NMU268"/>
      <c r="NMV268"/>
      <c r="NMW268"/>
      <c r="NMX268"/>
      <c r="NMY268"/>
      <c r="NMZ268"/>
      <c r="NNA268"/>
      <c r="NNB268"/>
      <c r="NNC268"/>
      <c r="NND268"/>
      <c r="NNE268"/>
      <c r="NNF268"/>
      <c r="NNG268"/>
      <c r="NNH268"/>
      <c r="NNI268"/>
      <c r="NNJ268"/>
      <c r="NNK268"/>
      <c r="NNL268"/>
      <c r="NNM268"/>
      <c r="NNN268"/>
      <c r="NNO268"/>
      <c r="NNP268"/>
      <c r="NNQ268"/>
      <c r="NNR268"/>
      <c r="NNS268"/>
      <c r="NNT268"/>
      <c r="NNU268"/>
      <c r="NNV268"/>
      <c r="NNW268"/>
      <c r="NNX268"/>
      <c r="NNY268"/>
      <c r="NNZ268"/>
      <c r="NOA268"/>
      <c r="NOB268"/>
      <c r="NOC268"/>
      <c r="NOD268"/>
      <c r="NOE268"/>
      <c r="NOF268"/>
      <c r="NOG268"/>
      <c r="NOH268"/>
      <c r="NOI268"/>
      <c r="NOJ268"/>
      <c r="NOK268"/>
      <c r="NOL268"/>
      <c r="NOM268"/>
      <c r="NON268"/>
      <c r="NOO268"/>
      <c r="NOP268"/>
      <c r="NOQ268"/>
      <c r="NOR268"/>
      <c r="NOS268"/>
      <c r="NOT268"/>
      <c r="NOU268"/>
      <c r="NOV268"/>
      <c r="NOW268"/>
      <c r="NOX268"/>
      <c r="NOY268"/>
      <c r="NOZ268"/>
      <c r="NPA268"/>
      <c r="NPB268"/>
      <c r="NPC268"/>
      <c r="NPD268"/>
      <c r="NPE268"/>
      <c r="NPF268"/>
      <c r="NPG268"/>
      <c r="NPH268"/>
      <c r="NPI268"/>
      <c r="NPJ268"/>
      <c r="NPK268"/>
      <c r="NPL268"/>
      <c r="NPM268"/>
      <c r="NPN268"/>
      <c r="NPO268"/>
      <c r="NPP268"/>
      <c r="NPQ268"/>
      <c r="NPR268"/>
      <c r="NPS268"/>
      <c r="NPT268"/>
      <c r="NPU268"/>
      <c r="NPV268"/>
      <c r="NPW268"/>
      <c r="NPX268"/>
      <c r="NPY268"/>
      <c r="NPZ268"/>
      <c r="NQA268"/>
      <c r="NQB268"/>
      <c r="NQC268"/>
      <c r="NQD268"/>
      <c r="NQE268"/>
      <c r="NQF268"/>
      <c r="NQG268"/>
      <c r="NQH268"/>
      <c r="NQI268"/>
      <c r="NQJ268"/>
      <c r="NQK268"/>
      <c r="NQL268"/>
      <c r="NQM268"/>
      <c r="NQN268"/>
      <c r="NQO268"/>
      <c r="NQP268"/>
      <c r="NQQ268"/>
      <c r="NQR268"/>
      <c r="NQS268"/>
      <c r="NQT268"/>
      <c r="NQU268"/>
      <c r="NQV268"/>
      <c r="NQW268"/>
      <c r="NQX268"/>
      <c r="NQY268"/>
      <c r="NQZ268"/>
      <c r="NRA268"/>
      <c r="NRB268"/>
      <c r="NRC268"/>
      <c r="NRD268"/>
      <c r="NRE268"/>
      <c r="NRF268"/>
      <c r="NRG268"/>
      <c r="NRH268"/>
      <c r="NRI268"/>
      <c r="NRJ268"/>
      <c r="NRK268"/>
      <c r="NRL268"/>
      <c r="NRM268"/>
      <c r="NRN268"/>
      <c r="NRO268"/>
      <c r="NRP268"/>
      <c r="NRQ268"/>
      <c r="NRR268"/>
      <c r="NRS268"/>
      <c r="NRT268"/>
      <c r="NRU268"/>
      <c r="NRV268"/>
      <c r="NRW268"/>
      <c r="NRX268"/>
      <c r="NRY268"/>
      <c r="NRZ268"/>
      <c r="NSA268"/>
      <c r="NSB268"/>
      <c r="NSC268"/>
      <c r="NSD268"/>
      <c r="NSE268"/>
      <c r="NSF268"/>
      <c r="NSG268"/>
      <c r="NSH268"/>
      <c r="NSI268"/>
      <c r="NSJ268"/>
      <c r="NSK268"/>
      <c r="NSL268"/>
      <c r="NSM268"/>
      <c r="NSN268"/>
      <c r="NSO268"/>
      <c r="NSP268"/>
      <c r="NSQ268"/>
      <c r="NSR268"/>
      <c r="NSS268"/>
      <c r="NST268"/>
      <c r="NSU268"/>
      <c r="NSV268"/>
      <c r="NSW268"/>
      <c r="NSX268"/>
      <c r="NSY268"/>
      <c r="NSZ268"/>
      <c r="NTA268"/>
      <c r="NTB268"/>
      <c r="NTC268"/>
      <c r="NTD268"/>
      <c r="NTE268"/>
      <c r="NTF268"/>
      <c r="NTG268"/>
      <c r="NTH268"/>
      <c r="NTI268"/>
      <c r="NTJ268"/>
      <c r="NTK268"/>
      <c r="NTL268"/>
      <c r="NTM268"/>
      <c r="NTN268"/>
      <c r="NTO268"/>
      <c r="NTP268"/>
      <c r="NTQ268"/>
      <c r="NTR268"/>
      <c r="NTS268"/>
      <c r="NTT268"/>
      <c r="NTU268"/>
      <c r="NTV268"/>
      <c r="NTW268"/>
      <c r="NTX268"/>
      <c r="NTY268"/>
      <c r="NTZ268"/>
      <c r="NUA268"/>
      <c r="NUB268"/>
      <c r="NUC268"/>
      <c r="NUD268"/>
      <c r="NUE268"/>
      <c r="NUF268"/>
      <c r="NUG268"/>
      <c r="NUH268"/>
      <c r="NUI268"/>
      <c r="NUJ268"/>
      <c r="NUK268"/>
      <c r="NUL268"/>
      <c r="NUM268"/>
      <c r="NUN268"/>
      <c r="NUO268"/>
      <c r="NUP268"/>
      <c r="NUQ268"/>
      <c r="NUR268"/>
      <c r="NUS268"/>
      <c r="NUT268"/>
      <c r="NUU268"/>
      <c r="NUV268"/>
      <c r="NUW268"/>
      <c r="NUX268"/>
      <c r="NUY268"/>
      <c r="NUZ268"/>
      <c r="NVA268"/>
      <c r="NVB268"/>
      <c r="NVC268"/>
      <c r="NVD268"/>
      <c r="NVE268"/>
      <c r="NVF268"/>
      <c r="NVG268"/>
      <c r="NVH268"/>
      <c r="NVI268"/>
      <c r="NVJ268"/>
      <c r="NVK268"/>
      <c r="NVL268"/>
      <c r="NVM268"/>
      <c r="NVN268"/>
      <c r="NVO268"/>
      <c r="NVP268"/>
      <c r="NVQ268"/>
      <c r="NVR268"/>
      <c r="NVS268"/>
      <c r="NVT268"/>
      <c r="NVU268"/>
      <c r="NVV268"/>
      <c r="NVW268"/>
      <c r="NVX268"/>
      <c r="NVY268"/>
      <c r="NVZ268"/>
      <c r="NWA268"/>
      <c r="NWB268"/>
      <c r="NWC268"/>
      <c r="NWD268"/>
      <c r="NWE268"/>
      <c r="NWF268"/>
      <c r="NWG268"/>
      <c r="NWH268"/>
      <c r="NWI268"/>
      <c r="NWJ268"/>
      <c r="NWK268"/>
      <c r="NWL268"/>
      <c r="NWM268"/>
      <c r="NWN268"/>
      <c r="NWO268"/>
      <c r="NWP268"/>
      <c r="NWQ268"/>
      <c r="NWR268"/>
      <c r="NWS268"/>
      <c r="NWT268"/>
      <c r="NWU268"/>
      <c r="NWV268"/>
      <c r="NWW268"/>
      <c r="NWX268"/>
      <c r="NWY268"/>
      <c r="NWZ268"/>
      <c r="NXA268"/>
      <c r="NXB268"/>
      <c r="NXC268"/>
      <c r="NXD268"/>
      <c r="NXE268"/>
      <c r="NXF268"/>
      <c r="NXG268"/>
      <c r="NXH268"/>
      <c r="NXI268"/>
      <c r="NXJ268"/>
      <c r="NXK268"/>
      <c r="NXL268"/>
      <c r="NXM268"/>
      <c r="NXN268"/>
      <c r="NXO268"/>
      <c r="NXP268"/>
      <c r="NXQ268"/>
      <c r="NXR268"/>
      <c r="NXS268"/>
      <c r="NXT268"/>
      <c r="NXU268"/>
      <c r="NXV268"/>
      <c r="NXW268"/>
      <c r="NXX268"/>
      <c r="NXY268"/>
      <c r="NXZ268"/>
      <c r="NYA268"/>
      <c r="NYB268"/>
      <c r="NYC268"/>
      <c r="NYD268"/>
      <c r="NYE268"/>
      <c r="NYF268"/>
      <c r="NYG268"/>
      <c r="NYH268"/>
      <c r="NYI268"/>
      <c r="NYJ268"/>
      <c r="NYK268"/>
      <c r="NYL268"/>
      <c r="NYM268"/>
      <c r="NYN268"/>
      <c r="NYO268"/>
      <c r="NYP268"/>
      <c r="NYQ268"/>
      <c r="NYR268"/>
      <c r="NYS268"/>
      <c r="NYT268"/>
      <c r="NYU268"/>
      <c r="NYV268"/>
      <c r="NYW268"/>
      <c r="NYX268"/>
      <c r="NYY268"/>
      <c r="NYZ268"/>
      <c r="NZA268"/>
      <c r="NZB268"/>
      <c r="NZC268"/>
      <c r="NZD268"/>
      <c r="NZE268"/>
      <c r="NZF268"/>
      <c r="NZG268"/>
      <c r="NZH268"/>
      <c r="NZI268"/>
      <c r="NZJ268"/>
      <c r="NZK268"/>
      <c r="NZL268"/>
      <c r="NZM268"/>
      <c r="NZN268"/>
      <c r="NZO268"/>
      <c r="NZP268"/>
      <c r="NZQ268"/>
      <c r="NZR268"/>
      <c r="NZS268"/>
      <c r="NZT268"/>
      <c r="NZU268"/>
      <c r="NZV268"/>
      <c r="NZW268"/>
      <c r="NZX268"/>
      <c r="NZY268"/>
      <c r="NZZ268"/>
      <c r="OAA268"/>
      <c r="OAB268"/>
      <c r="OAC268"/>
      <c r="OAD268"/>
      <c r="OAE268"/>
      <c r="OAF268"/>
      <c r="OAG268"/>
      <c r="OAH268"/>
      <c r="OAI268"/>
      <c r="OAJ268"/>
      <c r="OAK268"/>
      <c r="OAL268"/>
      <c r="OAM268"/>
      <c r="OAN268"/>
      <c r="OAO268"/>
      <c r="OAP268"/>
      <c r="OAQ268"/>
      <c r="OAR268"/>
      <c r="OAS268"/>
      <c r="OAT268"/>
      <c r="OAU268"/>
      <c r="OAV268"/>
      <c r="OAW268"/>
      <c r="OAX268"/>
      <c r="OAY268"/>
      <c r="OAZ268"/>
      <c r="OBA268"/>
      <c r="OBB268"/>
      <c r="OBC268"/>
      <c r="OBD268"/>
      <c r="OBE268"/>
      <c r="OBF268"/>
      <c r="OBG268"/>
      <c r="OBH268"/>
      <c r="OBI268"/>
      <c r="OBJ268"/>
      <c r="OBK268"/>
      <c r="OBL268"/>
      <c r="OBM268"/>
      <c r="OBN268"/>
      <c r="OBO268"/>
      <c r="OBP268"/>
      <c r="OBQ268"/>
      <c r="OBR268"/>
      <c r="OBS268"/>
      <c r="OBT268"/>
      <c r="OBU268"/>
      <c r="OBV268"/>
      <c r="OBW268"/>
      <c r="OBX268"/>
      <c r="OBY268"/>
      <c r="OBZ268"/>
      <c r="OCA268"/>
      <c r="OCB268"/>
      <c r="OCC268"/>
      <c r="OCD268"/>
      <c r="OCE268"/>
      <c r="OCF268"/>
      <c r="OCG268"/>
      <c r="OCH268"/>
      <c r="OCI268"/>
      <c r="OCJ268"/>
      <c r="OCK268"/>
      <c r="OCL268"/>
      <c r="OCM268"/>
      <c r="OCN268"/>
      <c r="OCO268"/>
      <c r="OCP268"/>
      <c r="OCQ268"/>
      <c r="OCR268"/>
      <c r="OCS268"/>
      <c r="OCT268"/>
      <c r="OCU268"/>
      <c r="OCV268"/>
      <c r="OCW268"/>
      <c r="OCX268"/>
      <c r="OCY268"/>
      <c r="OCZ268"/>
      <c r="ODA268"/>
      <c r="ODB268"/>
      <c r="ODC268"/>
      <c r="ODD268"/>
      <c r="ODE268"/>
      <c r="ODF268"/>
      <c r="ODG268"/>
      <c r="ODH268"/>
      <c r="ODI268"/>
      <c r="ODJ268"/>
      <c r="ODK268"/>
      <c r="ODL268"/>
      <c r="ODM268"/>
      <c r="ODN268"/>
      <c r="ODO268"/>
      <c r="ODP268"/>
      <c r="ODQ268"/>
      <c r="ODR268"/>
      <c r="ODS268"/>
      <c r="ODT268"/>
      <c r="ODU268"/>
      <c r="ODV268"/>
      <c r="ODW268"/>
      <c r="ODX268"/>
      <c r="ODY268"/>
      <c r="ODZ268"/>
      <c r="OEA268"/>
      <c r="OEB268"/>
      <c r="OEC268"/>
      <c r="OED268"/>
      <c r="OEE268"/>
      <c r="OEF268"/>
      <c r="OEG268"/>
      <c r="OEH268"/>
      <c r="OEI268"/>
      <c r="OEJ268"/>
      <c r="OEK268"/>
      <c r="OEL268"/>
      <c r="OEM268"/>
      <c r="OEN268"/>
      <c r="OEO268"/>
      <c r="OEP268"/>
      <c r="OEQ268"/>
      <c r="OER268"/>
      <c r="OES268"/>
      <c r="OET268"/>
      <c r="OEU268"/>
      <c r="OEV268"/>
      <c r="OEW268"/>
      <c r="OEX268"/>
      <c r="OEY268"/>
      <c r="OEZ268"/>
      <c r="OFA268"/>
      <c r="OFB268"/>
      <c r="OFC268"/>
      <c r="OFD268"/>
      <c r="OFE268"/>
      <c r="OFF268"/>
      <c r="OFG268"/>
      <c r="OFH268"/>
      <c r="OFI268"/>
      <c r="OFJ268"/>
      <c r="OFK268"/>
      <c r="OFL268"/>
      <c r="OFM268"/>
      <c r="OFN268"/>
      <c r="OFO268"/>
      <c r="OFP268"/>
      <c r="OFQ268"/>
      <c r="OFR268"/>
      <c r="OFS268"/>
      <c r="OFT268"/>
      <c r="OFU268"/>
      <c r="OFV268"/>
      <c r="OFW268"/>
      <c r="OFX268"/>
      <c r="OFY268"/>
      <c r="OFZ268"/>
      <c r="OGA268"/>
      <c r="OGB268"/>
      <c r="OGC268"/>
      <c r="OGD268"/>
      <c r="OGE268"/>
      <c r="OGF268"/>
      <c r="OGG268"/>
      <c r="OGH268"/>
      <c r="OGI268"/>
      <c r="OGJ268"/>
      <c r="OGK268"/>
      <c r="OGL268"/>
      <c r="OGM268"/>
      <c r="OGN268"/>
      <c r="OGO268"/>
      <c r="OGP268"/>
      <c r="OGQ268"/>
      <c r="OGR268"/>
      <c r="OGS268"/>
      <c r="OGT268"/>
      <c r="OGU268"/>
      <c r="OGV268"/>
      <c r="OGW268"/>
      <c r="OGX268"/>
      <c r="OGY268"/>
      <c r="OGZ268"/>
      <c r="OHA268"/>
      <c r="OHB268"/>
      <c r="OHC268"/>
      <c r="OHD268"/>
      <c r="OHE268"/>
      <c r="OHF268"/>
      <c r="OHG268"/>
      <c r="OHH268"/>
      <c r="OHI268"/>
      <c r="OHJ268"/>
      <c r="OHK268"/>
      <c r="OHL268"/>
      <c r="OHM268"/>
      <c r="OHN268"/>
      <c r="OHO268"/>
      <c r="OHP268"/>
      <c r="OHQ268"/>
      <c r="OHR268"/>
      <c r="OHS268"/>
      <c r="OHT268"/>
      <c r="OHU268"/>
      <c r="OHV268"/>
      <c r="OHW268"/>
      <c r="OHX268"/>
      <c r="OHY268"/>
      <c r="OHZ268"/>
      <c r="OIA268"/>
      <c r="OIB268"/>
      <c r="OIC268"/>
      <c r="OID268"/>
      <c r="OIE268"/>
      <c r="OIF268"/>
      <c r="OIG268"/>
      <c r="OIH268"/>
      <c r="OII268"/>
      <c r="OIJ268"/>
      <c r="OIK268"/>
      <c r="OIL268"/>
      <c r="OIM268"/>
      <c r="OIN268"/>
      <c r="OIO268"/>
      <c r="OIP268"/>
      <c r="OIQ268"/>
      <c r="OIR268"/>
      <c r="OIS268"/>
      <c r="OIT268"/>
      <c r="OIU268"/>
      <c r="OIV268"/>
      <c r="OIW268"/>
      <c r="OIX268"/>
      <c r="OIY268"/>
      <c r="OIZ268"/>
      <c r="OJA268"/>
      <c r="OJB268"/>
      <c r="OJC268"/>
      <c r="OJD268"/>
      <c r="OJE268"/>
      <c r="OJF268"/>
      <c r="OJG268"/>
      <c r="OJH268"/>
      <c r="OJI268"/>
      <c r="OJJ268"/>
      <c r="OJK268"/>
      <c r="OJL268"/>
      <c r="OJM268"/>
      <c r="OJN268"/>
      <c r="OJO268"/>
      <c r="OJP268"/>
      <c r="OJQ268"/>
      <c r="OJR268"/>
      <c r="OJS268"/>
      <c r="OJT268"/>
      <c r="OJU268"/>
      <c r="OJV268"/>
      <c r="OJW268"/>
      <c r="OJX268"/>
      <c r="OJY268"/>
      <c r="OJZ268"/>
      <c r="OKA268"/>
      <c r="OKB268"/>
      <c r="OKC268"/>
      <c r="OKD268"/>
      <c r="OKE268"/>
      <c r="OKF268"/>
      <c r="OKG268"/>
      <c r="OKH268"/>
      <c r="OKI268"/>
      <c r="OKJ268"/>
      <c r="OKK268"/>
      <c r="OKL268"/>
      <c r="OKM268"/>
      <c r="OKN268"/>
      <c r="OKO268"/>
      <c r="OKP268"/>
      <c r="OKQ268"/>
      <c r="OKR268"/>
      <c r="OKS268"/>
      <c r="OKT268"/>
      <c r="OKU268"/>
      <c r="OKV268"/>
      <c r="OKW268"/>
      <c r="OKX268"/>
      <c r="OKY268"/>
      <c r="OKZ268"/>
      <c r="OLA268"/>
      <c r="OLB268"/>
      <c r="OLC268"/>
      <c r="OLD268"/>
      <c r="OLE268"/>
      <c r="OLF268"/>
      <c r="OLG268"/>
      <c r="OLH268"/>
      <c r="OLI268"/>
      <c r="OLJ268"/>
      <c r="OLK268"/>
      <c r="OLL268"/>
      <c r="OLM268"/>
      <c r="OLN268"/>
      <c r="OLO268"/>
      <c r="OLP268"/>
      <c r="OLQ268"/>
      <c r="OLR268"/>
      <c r="OLS268"/>
      <c r="OLT268"/>
      <c r="OLU268"/>
      <c r="OLV268"/>
      <c r="OLW268"/>
      <c r="OLX268"/>
      <c r="OLY268"/>
      <c r="OLZ268"/>
      <c r="OMA268"/>
      <c r="OMB268"/>
      <c r="OMC268"/>
      <c r="OMD268"/>
      <c r="OME268"/>
      <c r="OMF268"/>
      <c r="OMG268"/>
      <c r="OMH268"/>
      <c r="OMI268"/>
      <c r="OMJ268"/>
      <c r="OMK268"/>
      <c r="OML268"/>
      <c r="OMM268"/>
      <c r="OMN268"/>
      <c r="OMO268"/>
      <c r="OMP268"/>
      <c r="OMQ268"/>
      <c r="OMR268"/>
      <c r="OMS268"/>
      <c r="OMT268"/>
      <c r="OMU268"/>
      <c r="OMV268"/>
      <c r="OMW268"/>
      <c r="OMX268"/>
      <c r="OMY268"/>
      <c r="OMZ268"/>
      <c r="ONA268"/>
      <c r="ONB268"/>
      <c r="ONC268"/>
      <c r="OND268"/>
      <c r="ONE268"/>
      <c r="ONF268"/>
      <c r="ONG268"/>
      <c r="ONH268"/>
      <c r="ONI268"/>
      <c r="ONJ268"/>
      <c r="ONK268"/>
      <c r="ONL268"/>
      <c r="ONM268"/>
      <c r="ONN268"/>
      <c r="ONO268"/>
      <c r="ONP268"/>
      <c r="ONQ268"/>
      <c r="ONR268"/>
      <c r="ONS268"/>
      <c r="ONT268"/>
      <c r="ONU268"/>
      <c r="ONV268"/>
      <c r="ONW268"/>
      <c r="ONX268"/>
      <c r="ONY268"/>
      <c r="ONZ268"/>
      <c r="OOA268"/>
      <c r="OOB268"/>
      <c r="OOC268"/>
      <c r="OOD268"/>
      <c r="OOE268"/>
      <c r="OOF268"/>
      <c r="OOG268"/>
      <c r="OOH268"/>
      <c r="OOI268"/>
      <c r="OOJ268"/>
      <c r="OOK268"/>
      <c r="OOL268"/>
      <c r="OOM268"/>
      <c r="OON268"/>
      <c r="OOO268"/>
      <c r="OOP268"/>
      <c r="OOQ268"/>
      <c r="OOR268"/>
      <c r="OOS268"/>
      <c r="OOT268"/>
      <c r="OOU268"/>
      <c r="OOV268"/>
      <c r="OOW268"/>
      <c r="OOX268"/>
      <c r="OOY268"/>
      <c r="OOZ268"/>
      <c r="OPA268"/>
      <c r="OPB268"/>
      <c r="OPC268"/>
      <c r="OPD268"/>
      <c r="OPE268"/>
      <c r="OPF268"/>
      <c r="OPG268"/>
      <c r="OPH268"/>
      <c r="OPI268"/>
      <c r="OPJ268"/>
      <c r="OPK268"/>
      <c r="OPL268"/>
      <c r="OPM268"/>
      <c r="OPN268"/>
      <c r="OPO268"/>
      <c r="OPP268"/>
      <c r="OPQ268"/>
      <c r="OPR268"/>
      <c r="OPS268"/>
      <c r="OPT268"/>
      <c r="OPU268"/>
      <c r="OPV268"/>
      <c r="OPW268"/>
      <c r="OPX268"/>
      <c r="OPY268"/>
      <c r="OPZ268"/>
      <c r="OQA268"/>
      <c r="OQB268"/>
      <c r="OQC268"/>
      <c r="OQD268"/>
      <c r="OQE268"/>
      <c r="OQF268"/>
      <c r="OQG268"/>
      <c r="OQH268"/>
      <c r="OQI268"/>
      <c r="OQJ268"/>
      <c r="OQK268"/>
      <c r="OQL268"/>
      <c r="OQM268"/>
      <c r="OQN268"/>
      <c r="OQO268"/>
      <c r="OQP268"/>
      <c r="OQQ268"/>
      <c r="OQR268"/>
      <c r="OQS268"/>
      <c r="OQT268"/>
      <c r="OQU268"/>
      <c r="OQV268"/>
      <c r="OQW268"/>
      <c r="OQX268"/>
      <c r="OQY268"/>
      <c r="OQZ268"/>
      <c r="ORA268"/>
      <c r="ORB268"/>
      <c r="ORC268"/>
      <c r="ORD268"/>
      <c r="ORE268"/>
      <c r="ORF268"/>
      <c r="ORG268"/>
      <c r="ORH268"/>
      <c r="ORI268"/>
      <c r="ORJ268"/>
      <c r="ORK268"/>
      <c r="ORL268"/>
      <c r="ORM268"/>
      <c r="ORN268"/>
      <c r="ORO268"/>
      <c r="ORP268"/>
      <c r="ORQ268"/>
      <c r="ORR268"/>
      <c r="ORS268"/>
      <c r="ORT268"/>
      <c r="ORU268"/>
      <c r="ORV268"/>
      <c r="ORW268"/>
      <c r="ORX268"/>
      <c r="ORY268"/>
      <c r="ORZ268"/>
      <c r="OSA268"/>
      <c r="OSB268"/>
      <c r="OSC268"/>
      <c r="OSD268"/>
      <c r="OSE268"/>
      <c r="OSF268"/>
      <c r="OSG268"/>
      <c r="OSH268"/>
      <c r="OSI268"/>
      <c r="OSJ268"/>
      <c r="OSK268"/>
      <c r="OSL268"/>
      <c r="OSM268"/>
      <c r="OSN268"/>
      <c r="OSO268"/>
      <c r="OSP268"/>
      <c r="OSQ268"/>
      <c r="OSR268"/>
      <c r="OSS268"/>
      <c r="OST268"/>
      <c r="OSU268"/>
      <c r="OSV268"/>
      <c r="OSW268"/>
      <c r="OSX268"/>
      <c r="OSY268"/>
      <c r="OSZ268"/>
      <c r="OTA268"/>
      <c r="OTB268"/>
      <c r="OTC268"/>
      <c r="OTD268"/>
      <c r="OTE268"/>
      <c r="OTF268"/>
      <c r="OTG268"/>
      <c r="OTH268"/>
      <c r="OTI268"/>
      <c r="OTJ268"/>
      <c r="OTK268"/>
      <c r="OTL268"/>
      <c r="OTM268"/>
      <c r="OTN268"/>
      <c r="OTO268"/>
      <c r="OTP268"/>
      <c r="OTQ268"/>
      <c r="OTR268"/>
      <c r="OTS268"/>
      <c r="OTT268"/>
      <c r="OTU268"/>
      <c r="OTV268"/>
      <c r="OTW268"/>
      <c r="OTX268"/>
      <c r="OTY268"/>
      <c r="OTZ268"/>
      <c r="OUA268"/>
      <c r="OUB268"/>
      <c r="OUC268"/>
      <c r="OUD268"/>
      <c r="OUE268"/>
      <c r="OUF268"/>
      <c r="OUG268"/>
      <c r="OUH268"/>
      <c r="OUI268"/>
      <c r="OUJ268"/>
      <c r="OUK268"/>
      <c r="OUL268"/>
      <c r="OUM268"/>
      <c r="OUN268"/>
      <c r="OUO268"/>
      <c r="OUP268"/>
      <c r="OUQ268"/>
      <c r="OUR268"/>
      <c r="OUS268"/>
      <c r="OUT268"/>
      <c r="OUU268"/>
      <c r="OUV268"/>
      <c r="OUW268"/>
      <c r="OUX268"/>
      <c r="OUY268"/>
      <c r="OUZ268"/>
      <c r="OVA268"/>
      <c r="OVB268"/>
      <c r="OVC268"/>
      <c r="OVD268"/>
      <c r="OVE268"/>
      <c r="OVF268"/>
      <c r="OVG268"/>
      <c r="OVH268"/>
      <c r="OVI268"/>
      <c r="OVJ268"/>
      <c r="OVK268"/>
      <c r="OVL268"/>
      <c r="OVM268"/>
      <c r="OVN268"/>
      <c r="OVO268"/>
      <c r="OVP268"/>
      <c r="OVQ268"/>
      <c r="OVR268"/>
      <c r="OVS268"/>
      <c r="OVT268"/>
      <c r="OVU268"/>
      <c r="OVV268"/>
      <c r="OVW268"/>
      <c r="OVX268"/>
      <c r="OVY268"/>
      <c r="OVZ268"/>
      <c r="OWA268"/>
      <c r="OWB268"/>
      <c r="OWC268"/>
      <c r="OWD268"/>
      <c r="OWE268"/>
      <c r="OWF268"/>
      <c r="OWG268"/>
      <c r="OWH268"/>
      <c r="OWI268"/>
      <c r="OWJ268"/>
      <c r="OWK268"/>
      <c r="OWL268"/>
      <c r="OWM268"/>
      <c r="OWN268"/>
      <c r="OWO268"/>
      <c r="OWP268"/>
      <c r="OWQ268"/>
      <c r="OWR268"/>
      <c r="OWS268"/>
      <c r="OWT268"/>
      <c r="OWU268"/>
      <c r="OWV268"/>
      <c r="OWW268"/>
      <c r="OWX268"/>
      <c r="OWY268"/>
      <c r="OWZ268"/>
      <c r="OXA268"/>
      <c r="OXB268"/>
      <c r="OXC268"/>
      <c r="OXD268"/>
      <c r="OXE268"/>
      <c r="OXF268"/>
      <c r="OXG268"/>
      <c r="OXH268"/>
      <c r="OXI268"/>
      <c r="OXJ268"/>
      <c r="OXK268"/>
      <c r="OXL268"/>
      <c r="OXM268"/>
      <c r="OXN268"/>
      <c r="OXO268"/>
      <c r="OXP268"/>
      <c r="OXQ268"/>
      <c r="OXR268"/>
      <c r="OXS268"/>
      <c r="OXT268"/>
      <c r="OXU268"/>
      <c r="OXV268"/>
      <c r="OXW268"/>
      <c r="OXX268"/>
      <c r="OXY268"/>
      <c r="OXZ268"/>
      <c r="OYA268"/>
      <c r="OYB268"/>
      <c r="OYC268"/>
      <c r="OYD268"/>
      <c r="OYE268"/>
      <c r="OYF268"/>
      <c r="OYG268"/>
      <c r="OYH268"/>
      <c r="OYI268"/>
      <c r="OYJ268"/>
      <c r="OYK268"/>
      <c r="OYL268"/>
      <c r="OYM268"/>
      <c r="OYN268"/>
      <c r="OYO268"/>
      <c r="OYP268"/>
      <c r="OYQ268"/>
      <c r="OYR268"/>
      <c r="OYS268"/>
      <c r="OYT268"/>
      <c r="OYU268"/>
      <c r="OYV268"/>
      <c r="OYW268"/>
      <c r="OYX268"/>
      <c r="OYY268"/>
      <c r="OYZ268"/>
      <c r="OZA268"/>
      <c r="OZB268"/>
      <c r="OZC268"/>
      <c r="OZD268"/>
      <c r="OZE268"/>
      <c r="OZF268"/>
      <c r="OZG268"/>
      <c r="OZH268"/>
      <c r="OZI268"/>
      <c r="OZJ268"/>
      <c r="OZK268"/>
      <c r="OZL268"/>
      <c r="OZM268"/>
      <c r="OZN268"/>
      <c r="OZO268"/>
      <c r="OZP268"/>
      <c r="OZQ268"/>
      <c r="OZR268"/>
      <c r="OZS268"/>
      <c r="OZT268"/>
      <c r="OZU268"/>
      <c r="OZV268"/>
      <c r="OZW268"/>
      <c r="OZX268"/>
      <c r="OZY268"/>
      <c r="OZZ268"/>
      <c r="PAA268"/>
      <c r="PAB268"/>
      <c r="PAC268"/>
      <c r="PAD268"/>
      <c r="PAE268"/>
      <c r="PAF268"/>
      <c r="PAG268"/>
      <c r="PAH268"/>
      <c r="PAI268"/>
      <c r="PAJ268"/>
      <c r="PAK268"/>
      <c r="PAL268"/>
      <c r="PAM268"/>
      <c r="PAN268"/>
      <c r="PAO268"/>
      <c r="PAP268"/>
      <c r="PAQ268"/>
      <c r="PAR268"/>
      <c r="PAS268"/>
      <c r="PAT268"/>
      <c r="PAU268"/>
      <c r="PAV268"/>
      <c r="PAW268"/>
      <c r="PAX268"/>
      <c r="PAY268"/>
      <c r="PAZ268"/>
      <c r="PBA268"/>
      <c r="PBB268"/>
      <c r="PBC268"/>
      <c r="PBD268"/>
      <c r="PBE268"/>
      <c r="PBF268"/>
      <c r="PBG268"/>
      <c r="PBH268"/>
      <c r="PBI268"/>
      <c r="PBJ268"/>
      <c r="PBK268"/>
      <c r="PBL268"/>
      <c r="PBM268"/>
      <c r="PBN268"/>
      <c r="PBO268"/>
      <c r="PBP268"/>
      <c r="PBQ268"/>
      <c r="PBR268"/>
      <c r="PBS268"/>
      <c r="PBT268"/>
      <c r="PBU268"/>
      <c r="PBV268"/>
      <c r="PBW268"/>
      <c r="PBX268"/>
      <c r="PBY268"/>
      <c r="PBZ268"/>
      <c r="PCA268"/>
      <c r="PCB268"/>
      <c r="PCC268"/>
      <c r="PCD268"/>
      <c r="PCE268"/>
      <c r="PCF268"/>
      <c r="PCG268"/>
      <c r="PCH268"/>
      <c r="PCI268"/>
      <c r="PCJ268"/>
      <c r="PCK268"/>
      <c r="PCL268"/>
      <c r="PCM268"/>
      <c r="PCN268"/>
      <c r="PCO268"/>
      <c r="PCP268"/>
      <c r="PCQ268"/>
      <c r="PCR268"/>
      <c r="PCS268"/>
      <c r="PCT268"/>
      <c r="PCU268"/>
      <c r="PCV268"/>
      <c r="PCW268"/>
      <c r="PCX268"/>
      <c r="PCY268"/>
      <c r="PCZ268"/>
      <c r="PDA268"/>
      <c r="PDB268"/>
      <c r="PDC268"/>
      <c r="PDD268"/>
      <c r="PDE268"/>
      <c r="PDF268"/>
      <c r="PDG268"/>
      <c r="PDH268"/>
      <c r="PDI268"/>
      <c r="PDJ268"/>
      <c r="PDK268"/>
      <c r="PDL268"/>
      <c r="PDM268"/>
      <c r="PDN268"/>
      <c r="PDO268"/>
      <c r="PDP268"/>
      <c r="PDQ268"/>
      <c r="PDR268"/>
      <c r="PDS268"/>
      <c r="PDT268"/>
      <c r="PDU268"/>
      <c r="PDV268"/>
      <c r="PDW268"/>
      <c r="PDX268"/>
      <c r="PDY268"/>
      <c r="PDZ268"/>
      <c r="PEA268"/>
      <c r="PEB268"/>
      <c r="PEC268"/>
      <c r="PED268"/>
      <c r="PEE268"/>
      <c r="PEF268"/>
      <c r="PEG268"/>
      <c r="PEH268"/>
      <c r="PEI268"/>
      <c r="PEJ268"/>
      <c r="PEK268"/>
      <c r="PEL268"/>
      <c r="PEM268"/>
      <c r="PEN268"/>
      <c r="PEO268"/>
      <c r="PEP268"/>
      <c r="PEQ268"/>
      <c r="PER268"/>
      <c r="PES268"/>
      <c r="PET268"/>
      <c r="PEU268"/>
      <c r="PEV268"/>
      <c r="PEW268"/>
      <c r="PEX268"/>
      <c r="PEY268"/>
      <c r="PEZ268"/>
      <c r="PFA268"/>
      <c r="PFB268"/>
      <c r="PFC268"/>
      <c r="PFD268"/>
      <c r="PFE268"/>
      <c r="PFF268"/>
      <c r="PFG268"/>
      <c r="PFH268"/>
      <c r="PFI268"/>
      <c r="PFJ268"/>
      <c r="PFK268"/>
      <c r="PFL268"/>
      <c r="PFM268"/>
      <c r="PFN268"/>
      <c r="PFO268"/>
      <c r="PFP268"/>
      <c r="PFQ268"/>
      <c r="PFR268"/>
      <c r="PFS268"/>
      <c r="PFT268"/>
      <c r="PFU268"/>
      <c r="PFV268"/>
      <c r="PFW268"/>
      <c r="PFX268"/>
      <c r="PFY268"/>
      <c r="PFZ268"/>
      <c r="PGA268"/>
      <c r="PGB268"/>
      <c r="PGC268"/>
      <c r="PGD268"/>
      <c r="PGE268"/>
      <c r="PGF268"/>
      <c r="PGG268"/>
      <c r="PGH268"/>
      <c r="PGI268"/>
      <c r="PGJ268"/>
      <c r="PGK268"/>
      <c r="PGL268"/>
      <c r="PGM268"/>
      <c r="PGN268"/>
      <c r="PGO268"/>
      <c r="PGP268"/>
      <c r="PGQ268"/>
      <c r="PGR268"/>
      <c r="PGS268"/>
      <c r="PGT268"/>
      <c r="PGU268"/>
      <c r="PGV268"/>
      <c r="PGW268"/>
      <c r="PGX268"/>
      <c r="PGY268"/>
      <c r="PGZ268"/>
      <c r="PHA268"/>
      <c r="PHB268"/>
      <c r="PHC268"/>
      <c r="PHD268"/>
      <c r="PHE268"/>
      <c r="PHF268"/>
      <c r="PHG268"/>
      <c r="PHH268"/>
      <c r="PHI268"/>
      <c r="PHJ268"/>
      <c r="PHK268"/>
      <c r="PHL268"/>
      <c r="PHM268"/>
      <c r="PHN268"/>
      <c r="PHO268"/>
      <c r="PHP268"/>
      <c r="PHQ268"/>
      <c r="PHR268"/>
      <c r="PHS268"/>
      <c r="PHT268"/>
      <c r="PHU268"/>
      <c r="PHV268"/>
      <c r="PHW268"/>
      <c r="PHX268"/>
      <c r="PHY268"/>
      <c r="PHZ268"/>
      <c r="PIA268"/>
      <c r="PIB268"/>
      <c r="PIC268"/>
      <c r="PID268"/>
      <c r="PIE268"/>
      <c r="PIF268"/>
      <c r="PIG268"/>
      <c r="PIH268"/>
      <c r="PII268"/>
      <c r="PIJ268"/>
      <c r="PIK268"/>
      <c r="PIL268"/>
      <c r="PIM268"/>
      <c r="PIN268"/>
      <c r="PIO268"/>
      <c r="PIP268"/>
      <c r="PIQ268"/>
      <c r="PIR268"/>
      <c r="PIS268"/>
      <c r="PIT268"/>
      <c r="PIU268"/>
      <c r="PIV268"/>
      <c r="PIW268"/>
      <c r="PIX268"/>
      <c r="PIY268"/>
      <c r="PIZ268"/>
      <c r="PJA268"/>
      <c r="PJB268"/>
      <c r="PJC268"/>
      <c r="PJD268"/>
      <c r="PJE268"/>
      <c r="PJF268"/>
      <c r="PJG268"/>
      <c r="PJH268"/>
      <c r="PJI268"/>
      <c r="PJJ268"/>
      <c r="PJK268"/>
      <c r="PJL268"/>
      <c r="PJM268"/>
      <c r="PJN268"/>
      <c r="PJO268"/>
      <c r="PJP268"/>
      <c r="PJQ268"/>
      <c r="PJR268"/>
      <c r="PJS268"/>
      <c r="PJT268"/>
      <c r="PJU268"/>
      <c r="PJV268"/>
      <c r="PJW268"/>
      <c r="PJX268"/>
      <c r="PJY268"/>
      <c r="PJZ268"/>
      <c r="PKA268"/>
      <c r="PKB268"/>
      <c r="PKC268"/>
      <c r="PKD268"/>
      <c r="PKE268"/>
      <c r="PKF268"/>
      <c r="PKG268"/>
      <c r="PKH268"/>
      <c r="PKI268"/>
      <c r="PKJ268"/>
      <c r="PKK268"/>
      <c r="PKL268"/>
      <c r="PKM268"/>
      <c r="PKN268"/>
      <c r="PKO268"/>
      <c r="PKP268"/>
      <c r="PKQ268"/>
      <c r="PKR268"/>
      <c r="PKS268"/>
      <c r="PKT268"/>
      <c r="PKU268"/>
      <c r="PKV268"/>
      <c r="PKW268"/>
      <c r="PKX268"/>
      <c r="PKY268"/>
      <c r="PKZ268"/>
      <c r="PLA268"/>
      <c r="PLB268"/>
      <c r="PLC268"/>
      <c r="PLD268"/>
      <c r="PLE268"/>
      <c r="PLF268"/>
      <c r="PLG268"/>
      <c r="PLH268"/>
      <c r="PLI268"/>
      <c r="PLJ268"/>
      <c r="PLK268"/>
      <c r="PLL268"/>
      <c r="PLM268"/>
      <c r="PLN268"/>
      <c r="PLO268"/>
      <c r="PLP268"/>
      <c r="PLQ268"/>
      <c r="PLR268"/>
      <c r="PLS268"/>
      <c r="PLT268"/>
      <c r="PLU268"/>
      <c r="PLV268"/>
      <c r="PLW268"/>
      <c r="PLX268"/>
      <c r="PLY268"/>
      <c r="PLZ268"/>
      <c r="PMA268"/>
      <c r="PMB268"/>
      <c r="PMC268"/>
      <c r="PMD268"/>
      <c r="PME268"/>
      <c r="PMF268"/>
      <c r="PMG268"/>
      <c r="PMH268"/>
      <c r="PMI268"/>
      <c r="PMJ268"/>
      <c r="PMK268"/>
      <c r="PML268"/>
      <c r="PMM268"/>
      <c r="PMN268"/>
      <c r="PMO268"/>
      <c r="PMP268"/>
      <c r="PMQ268"/>
      <c r="PMR268"/>
      <c r="PMS268"/>
      <c r="PMT268"/>
      <c r="PMU268"/>
      <c r="PMV268"/>
      <c r="PMW268"/>
      <c r="PMX268"/>
      <c r="PMY268"/>
      <c r="PMZ268"/>
      <c r="PNA268"/>
      <c r="PNB268"/>
      <c r="PNC268"/>
      <c r="PND268"/>
      <c r="PNE268"/>
      <c r="PNF268"/>
      <c r="PNG268"/>
      <c r="PNH268"/>
      <c r="PNI268"/>
      <c r="PNJ268"/>
      <c r="PNK268"/>
      <c r="PNL268"/>
      <c r="PNM268"/>
      <c r="PNN268"/>
      <c r="PNO268"/>
      <c r="PNP268"/>
      <c r="PNQ268"/>
      <c r="PNR268"/>
      <c r="PNS268"/>
      <c r="PNT268"/>
      <c r="PNU268"/>
      <c r="PNV268"/>
      <c r="PNW268"/>
      <c r="PNX268"/>
      <c r="PNY268"/>
      <c r="PNZ268"/>
      <c r="POA268"/>
      <c r="POB268"/>
      <c r="POC268"/>
      <c r="POD268"/>
      <c r="POE268"/>
      <c r="POF268"/>
      <c r="POG268"/>
      <c r="POH268"/>
      <c r="POI268"/>
      <c r="POJ268"/>
      <c r="POK268"/>
      <c r="POL268"/>
      <c r="POM268"/>
      <c r="PON268"/>
      <c r="POO268"/>
      <c r="POP268"/>
      <c r="POQ268"/>
      <c r="POR268"/>
      <c r="POS268"/>
      <c r="POT268"/>
      <c r="POU268"/>
      <c r="POV268"/>
      <c r="POW268"/>
      <c r="POX268"/>
      <c r="POY268"/>
      <c r="POZ268"/>
      <c r="PPA268"/>
      <c r="PPB268"/>
      <c r="PPC268"/>
      <c r="PPD268"/>
      <c r="PPE268"/>
      <c r="PPF268"/>
      <c r="PPG268"/>
      <c r="PPH268"/>
      <c r="PPI268"/>
      <c r="PPJ268"/>
      <c r="PPK268"/>
      <c r="PPL268"/>
      <c r="PPM268"/>
      <c r="PPN268"/>
      <c r="PPO268"/>
      <c r="PPP268"/>
      <c r="PPQ268"/>
      <c r="PPR268"/>
      <c r="PPS268"/>
      <c r="PPT268"/>
      <c r="PPU268"/>
      <c r="PPV268"/>
      <c r="PPW268"/>
      <c r="PPX268"/>
      <c r="PPY268"/>
      <c r="PPZ268"/>
      <c r="PQA268"/>
      <c r="PQB268"/>
      <c r="PQC268"/>
      <c r="PQD268"/>
      <c r="PQE268"/>
      <c r="PQF268"/>
      <c r="PQG268"/>
      <c r="PQH268"/>
      <c r="PQI268"/>
      <c r="PQJ268"/>
      <c r="PQK268"/>
      <c r="PQL268"/>
      <c r="PQM268"/>
      <c r="PQN268"/>
      <c r="PQO268"/>
      <c r="PQP268"/>
      <c r="PQQ268"/>
      <c r="PQR268"/>
      <c r="PQS268"/>
      <c r="PQT268"/>
      <c r="PQU268"/>
      <c r="PQV268"/>
      <c r="PQW268"/>
      <c r="PQX268"/>
      <c r="PQY268"/>
      <c r="PQZ268"/>
      <c r="PRA268"/>
      <c r="PRB268"/>
      <c r="PRC268"/>
      <c r="PRD268"/>
      <c r="PRE268"/>
      <c r="PRF268"/>
      <c r="PRG268"/>
      <c r="PRH268"/>
      <c r="PRI268"/>
      <c r="PRJ268"/>
      <c r="PRK268"/>
      <c r="PRL268"/>
      <c r="PRM268"/>
      <c r="PRN268"/>
      <c r="PRO268"/>
      <c r="PRP268"/>
      <c r="PRQ268"/>
      <c r="PRR268"/>
      <c r="PRS268"/>
      <c r="PRT268"/>
      <c r="PRU268"/>
      <c r="PRV268"/>
      <c r="PRW268"/>
      <c r="PRX268"/>
      <c r="PRY268"/>
      <c r="PRZ268"/>
      <c r="PSA268"/>
      <c r="PSB268"/>
      <c r="PSC268"/>
      <c r="PSD268"/>
      <c r="PSE268"/>
      <c r="PSF268"/>
      <c r="PSG268"/>
      <c r="PSH268"/>
      <c r="PSI268"/>
      <c r="PSJ268"/>
      <c r="PSK268"/>
      <c r="PSL268"/>
      <c r="PSM268"/>
      <c r="PSN268"/>
      <c r="PSO268"/>
      <c r="PSP268"/>
      <c r="PSQ268"/>
      <c r="PSR268"/>
      <c r="PSS268"/>
      <c r="PST268"/>
      <c r="PSU268"/>
      <c r="PSV268"/>
      <c r="PSW268"/>
      <c r="PSX268"/>
      <c r="PSY268"/>
      <c r="PSZ268"/>
      <c r="PTA268"/>
      <c r="PTB268"/>
      <c r="PTC268"/>
      <c r="PTD268"/>
      <c r="PTE268"/>
      <c r="PTF268"/>
      <c r="PTG268"/>
      <c r="PTH268"/>
      <c r="PTI268"/>
      <c r="PTJ268"/>
      <c r="PTK268"/>
      <c r="PTL268"/>
      <c r="PTM268"/>
      <c r="PTN268"/>
      <c r="PTO268"/>
      <c r="PTP268"/>
      <c r="PTQ268"/>
      <c r="PTR268"/>
      <c r="PTS268"/>
      <c r="PTT268"/>
      <c r="PTU268"/>
      <c r="PTV268"/>
      <c r="PTW268"/>
      <c r="PTX268"/>
      <c r="PTY268"/>
      <c r="PTZ268"/>
      <c r="PUA268"/>
      <c r="PUB268"/>
      <c r="PUC268"/>
      <c r="PUD268"/>
      <c r="PUE268"/>
      <c r="PUF268"/>
      <c r="PUG268"/>
      <c r="PUH268"/>
      <c r="PUI268"/>
      <c r="PUJ268"/>
      <c r="PUK268"/>
      <c r="PUL268"/>
      <c r="PUM268"/>
      <c r="PUN268"/>
      <c r="PUO268"/>
      <c r="PUP268"/>
      <c r="PUQ268"/>
      <c r="PUR268"/>
      <c r="PUS268"/>
      <c r="PUT268"/>
      <c r="PUU268"/>
      <c r="PUV268"/>
      <c r="PUW268"/>
      <c r="PUX268"/>
      <c r="PUY268"/>
      <c r="PUZ268"/>
      <c r="PVA268"/>
      <c r="PVB268"/>
      <c r="PVC268"/>
      <c r="PVD268"/>
      <c r="PVE268"/>
      <c r="PVF268"/>
      <c r="PVG268"/>
      <c r="PVH268"/>
      <c r="PVI268"/>
      <c r="PVJ268"/>
      <c r="PVK268"/>
      <c r="PVL268"/>
      <c r="PVM268"/>
      <c r="PVN268"/>
      <c r="PVO268"/>
      <c r="PVP268"/>
      <c r="PVQ268"/>
      <c r="PVR268"/>
      <c r="PVS268"/>
      <c r="PVT268"/>
      <c r="PVU268"/>
      <c r="PVV268"/>
      <c r="PVW268"/>
      <c r="PVX268"/>
      <c r="PVY268"/>
      <c r="PVZ268"/>
      <c r="PWA268"/>
      <c r="PWB268"/>
      <c r="PWC268"/>
      <c r="PWD268"/>
      <c r="PWE268"/>
      <c r="PWF268"/>
      <c r="PWG268"/>
      <c r="PWH268"/>
      <c r="PWI268"/>
      <c r="PWJ268"/>
      <c r="PWK268"/>
      <c r="PWL268"/>
      <c r="PWM268"/>
      <c r="PWN268"/>
      <c r="PWO268"/>
      <c r="PWP268"/>
      <c r="PWQ268"/>
      <c r="PWR268"/>
      <c r="PWS268"/>
      <c r="PWT268"/>
      <c r="PWU268"/>
      <c r="PWV268"/>
      <c r="PWW268"/>
      <c r="PWX268"/>
      <c r="PWY268"/>
      <c r="PWZ268"/>
      <c r="PXA268"/>
      <c r="PXB268"/>
      <c r="PXC268"/>
      <c r="PXD268"/>
      <c r="PXE268"/>
      <c r="PXF268"/>
      <c r="PXG268"/>
      <c r="PXH268"/>
      <c r="PXI268"/>
      <c r="PXJ268"/>
      <c r="PXK268"/>
      <c r="PXL268"/>
      <c r="PXM268"/>
      <c r="PXN268"/>
      <c r="PXO268"/>
      <c r="PXP268"/>
      <c r="PXQ268"/>
      <c r="PXR268"/>
      <c r="PXS268"/>
      <c r="PXT268"/>
      <c r="PXU268"/>
      <c r="PXV268"/>
      <c r="PXW268"/>
      <c r="PXX268"/>
      <c r="PXY268"/>
      <c r="PXZ268"/>
      <c r="PYA268"/>
      <c r="PYB268"/>
      <c r="PYC268"/>
      <c r="PYD268"/>
      <c r="PYE268"/>
      <c r="PYF268"/>
      <c r="PYG268"/>
      <c r="PYH268"/>
      <c r="PYI268"/>
      <c r="PYJ268"/>
      <c r="PYK268"/>
      <c r="PYL268"/>
      <c r="PYM268"/>
      <c r="PYN268"/>
      <c r="PYO268"/>
      <c r="PYP268"/>
      <c r="PYQ268"/>
      <c r="PYR268"/>
      <c r="PYS268"/>
      <c r="PYT268"/>
      <c r="PYU268"/>
      <c r="PYV268"/>
      <c r="PYW268"/>
      <c r="PYX268"/>
      <c r="PYY268"/>
      <c r="PYZ268"/>
      <c r="PZA268"/>
      <c r="PZB268"/>
      <c r="PZC268"/>
      <c r="PZD268"/>
      <c r="PZE268"/>
      <c r="PZF268"/>
      <c r="PZG268"/>
      <c r="PZH268"/>
      <c r="PZI268"/>
      <c r="PZJ268"/>
      <c r="PZK268"/>
      <c r="PZL268"/>
      <c r="PZM268"/>
      <c r="PZN268"/>
      <c r="PZO268"/>
      <c r="PZP268"/>
      <c r="PZQ268"/>
      <c r="PZR268"/>
      <c r="PZS268"/>
      <c r="PZT268"/>
      <c r="PZU268"/>
      <c r="PZV268"/>
      <c r="PZW268"/>
      <c r="PZX268"/>
      <c r="PZY268"/>
      <c r="PZZ268"/>
      <c r="QAA268"/>
      <c r="QAB268"/>
      <c r="QAC268"/>
      <c r="QAD268"/>
      <c r="QAE268"/>
      <c r="QAF268"/>
      <c r="QAG268"/>
      <c r="QAH268"/>
      <c r="QAI268"/>
      <c r="QAJ268"/>
      <c r="QAK268"/>
      <c r="QAL268"/>
      <c r="QAM268"/>
      <c r="QAN268"/>
      <c r="QAO268"/>
      <c r="QAP268"/>
      <c r="QAQ268"/>
      <c r="QAR268"/>
      <c r="QAS268"/>
      <c r="QAT268"/>
      <c r="QAU268"/>
      <c r="QAV268"/>
      <c r="QAW268"/>
      <c r="QAX268"/>
      <c r="QAY268"/>
      <c r="QAZ268"/>
      <c r="QBA268"/>
      <c r="QBB268"/>
      <c r="QBC268"/>
      <c r="QBD268"/>
      <c r="QBE268"/>
      <c r="QBF268"/>
      <c r="QBG268"/>
      <c r="QBH268"/>
      <c r="QBI268"/>
      <c r="QBJ268"/>
      <c r="QBK268"/>
      <c r="QBL268"/>
      <c r="QBM268"/>
      <c r="QBN268"/>
      <c r="QBO268"/>
      <c r="QBP268"/>
      <c r="QBQ268"/>
      <c r="QBR268"/>
      <c r="QBS268"/>
      <c r="QBT268"/>
      <c r="QBU268"/>
      <c r="QBV268"/>
      <c r="QBW268"/>
      <c r="QBX268"/>
      <c r="QBY268"/>
      <c r="QBZ268"/>
      <c r="QCA268"/>
      <c r="QCB268"/>
      <c r="QCC268"/>
      <c r="QCD268"/>
      <c r="QCE268"/>
      <c r="QCF268"/>
      <c r="QCG268"/>
      <c r="QCH268"/>
      <c r="QCI268"/>
      <c r="QCJ268"/>
      <c r="QCK268"/>
      <c r="QCL268"/>
      <c r="QCM268"/>
      <c r="QCN268"/>
      <c r="QCO268"/>
      <c r="QCP268"/>
      <c r="QCQ268"/>
      <c r="QCR268"/>
      <c r="QCS268"/>
      <c r="QCT268"/>
      <c r="QCU268"/>
      <c r="QCV268"/>
      <c r="QCW268"/>
      <c r="QCX268"/>
      <c r="QCY268"/>
      <c r="QCZ268"/>
      <c r="QDA268"/>
      <c r="QDB268"/>
      <c r="QDC268"/>
      <c r="QDD268"/>
      <c r="QDE268"/>
      <c r="QDF268"/>
      <c r="QDG268"/>
      <c r="QDH268"/>
      <c r="QDI268"/>
      <c r="QDJ268"/>
      <c r="QDK268"/>
      <c r="QDL268"/>
      <c r="QDM268"/>
      <c r="QDN268"/>
      <c r="QDO268"/>
      <c r="QDP268"/>
      <c r="QDQ268"/>
      <c r="QDR268"/>
      <c r="QDS268"/>
      <c r="QDT268"/>
      <c r="QDU268"/>
      <c r="QDV268"/>
      <c r="QDW268"/>
      <c r="QDX268"/>
      <c r="QDY268"/>
      <c r="QDZ268"/>
      <c r="QEA268"/>
      <c r="QEB268"/>
      <c r="QEC268"/>
      <c r="QED268"/>
      <c r="QEE268"/>
      <c r="QEF268"/>
      <c r="QEG268"/>
      <c r="QEH268"/>
      <c r="QEI268"/>
      <c r="QEJ268"/>
      <c r="QEK268"/>
      <c r="QEL268"/>
      <c r="QEM268"/>
      <c r="QEN268"/>
      <c r="QEO268"/>
      <c r="QEP268"/>
      <c r="QEQ268"/>
      <c r="QER268"/>
      <c r="QES268"/>
      <c r="QET268"/>
      <c r="QEU268"/>
      <c r="QEV268"/>
      <c r="QEW268"/>
      <c r="QEX268"/>
      <c r="QEY268"/>
      <c r="QEZ268"/>
      <c r="QFA268"/>
      <c r="QFB268"/>
      <c r="QFC268"/>
      <c r="QFD268"/>
      <c r="QFE268"/>
      <c r="QFF268"/>
      <c r="QFG268"/>
      <c r="QFH268"/>
      <c r="QFI268"/>
      <c r="QFJ268"/>
      <c r="QFK268"/>
      <c r="QFL268"/>
      <c r="QFM268"/>
      <c r="QFN268"/>
      <c r="QFO268"/>
      <c r="QFP268"/>
      <c r="QFQ268"/>
      <c r="QFR268"/>
      <c r="QFS268"/>
      <c r="QFT268"/>
      <c r="QFU268"/>
      <c r="QFV268"/>
      <c r="QFW268"/>
      <c r="QFX268"/>
      <c r="QFY268"/>
      <c r="QFZ268"/>
      <c r="QGA268"/>
      <c r="QGB268"/>
      <c r="QGC268"/>
      <c r="QGD268"/>
      <c r="QGE268"/>
      <c r="QGF268"/>
      <c r="QGG268"/>
      <c r="QGH268"/>
      <c r="QGI268"/>
      <c r="QGJ268"/>
      <c r="QGK268"/>
      <c r="QGL268"/>
      <c r="QGM268"/>
      <c r="QGN268"/>
      <c r="QGO268"/>
      <c r="QGP268"/>
      <c r="QGQ268"/>
      <c r="QGR268"/>
      <c r="QGS268"/>
      <c r="QGT268"/>
      <c r="QGU268"/>
      <c r="QGV268"/>
      <c r="QGW268"/>
      <c r="QGX268"/>
      <c r="QGY268"/>
      <c r="QGZ268"/>
      <c r="QHA268"/>
      <c r="QHB268"/>
      <c r="QHC268"/>
      <c r="QHD268"/>
      <c r="QHE268"/>
      <c r="QHF268"/>
      <c r="QHG268"/>
      <c r="QHH268"/>
      <c r="QHI268"/>
      <c r="QHJ268"/>
      <c r="QHK268"/>
      <c r="QHL268"/>
      <c r="QHM268"/>
      <c r="QHN268"/>
      <c r="QHO268"/>
      <c r="QHP268"/>
      <c r="QHQ268"/>
      <c r="QHR268"/>
      <c r="QHS268"/>
      <c r="QHT268"/>
      <c r="QHU268"/>
      <c r="QHV268"/>
      <c r="QHW268"/>
      <c r="QHX268"/>
      <c r="QHY268"/>
      <c r="QHZ268"/>
      <c r="QIA268"/>
      <c r="QIB268"/>
      <c r="QIC268"/>
      <c r="QID268"/>
      <c r="QIE268"/>
      <c r="QIF268"/>
      <c r="QIG268"/>
      <c r="QIH268"/>
      <c r="QII268"/>
      <c r="QIJ268"/>
      <c r="QIK268"/>
      <c r="QIL268"/>
      <c r="QIM268"/>
      <c r="QIN268"/>
      <c r="QIO268"/>
      <c r="QIP268"/>
      <c r="QIQ268"/>
      <c r="QIR268"/>
      <c r="QIS268"/>
      <c r="QIT268"/>
      <c r="QIU268"/>
      <c r="QIV268"/>
      <c r="QIW268"/>
      <c r="QIX268"/>
      <c r="QIY268"/>
      <c r="QIZ268"/>
      <c r="QJA268"/>
      <c r="QJB268"/>
      <c r="QJC268"/>
      <c r="QJD268"/>
      <c r="QJE268"/>
      <c r="QJF268"/>
      <c r="QJG268"/>
      <c r="QJH268"/>
      <c r="QJI268"/>
      <c r="QJJ268"/>
      <c r="QJK268"/>
      <c r="QJL268"/>
      <c r="QJM268"/>
      <c r="QJN268"/>
      <c r="QJO268"/>
      <c r="QJP268"/>
      <c r="QJQ268"/>
      <c r="QJR268"/>
      <c r="QJS268"/>
      <c r="QJT268"/>
      <c r="QJU268"/>
      <c r="QJV268"/>
      <c r="QJW268"/>
      <c r="QJX268"/>
      <c r="QJY268"/>
      <c r="QJZ268"/>
      <c r="QKA268"/>
      <c r="QKB268"/>
      <c r="QKC268"/>
      <c r="QKD268"/>
      <c r="QKE268"/>
      <c r="QKF268"/>
      <c r="QKG268"/>
      <c r="QKH268"/>
      <c r="QKI268"/>
      <c r="QKJ268"/>
      <c r="QKK268"/>
      <c r="QKL268"/>
      <c r="QKM268"/>
      <c r="QKN268"/>
      <c r="QKO268"/>
      <c r="QKP268"/>
      <c r="QKQ268"/>
      <c r="QKR268"/>
      <c r="QKS268"/>
      <c r="QKT268"/>
      <c r="QKU268"/>
      <c r="QKV268"/>
      <c r="QKW268"/>
      <c r="QKX268"/>
      <c r="QKY268"/>
      <c r="QKZ268"/>
      <c r="QLA268"/>
      <c r="QLB268"/>
      <c r="QLC268"/>
      <c r="QLD268"/>
      <c r="QLE268"/>
      <c r="QLF268"/>
      <c r="QLG268"/>
      <c r="QLH268"/>
      <c r="QLI268"/>
      <c r="QLJ268"/>
      <c r="QLK268"/>
      <c r="QLL268"/>
      <c r="QLM268"/>
      <c r="QLN268"/>
      <c r="QLO268"/>
      <c r="QLP268"/>
      <c r="QLQ268"/>
      <c r="QLR268"/>
      <c r="QLS268"/>
      <c r="QLT268"/>
      <c r="QLU268"/>
      <c r="QLV268"/>
      <c r="QLW268"/>
      <c r="QLX268"/>
      <c r="QLY268"/>
      <c r="QLZ268"/>
      <c r="QMA268"/>
      <c r="QMB268"/>
      <c r="QMC268"/>
      <c r="QMD268"/>
      <c r="QME268"/>
      <c r="QMF268"/>
      <c r="QMG268"/>
      <c r="QMH268"/>
      <c r="QMI268"/>
      <c r="QMJ268"/>
      <c r="QMK268"/>
      <c r="QML268"/>
      <c r="QMM268"/>
      <c r="QMN268"/>
      <c r="QMO268"/>
      <c r="QMP268"/>
      <c r="QMQ268"/>
      <c r="QMR268"/>
      <c r="QMS268"/>
      <c r="QMT268"/>
      <c r="QMU268"/>
      <c r="QMV268"/>
      <c r="QMW268"/>
      <c r="QMX268"/>
      <c r="QMY268"/>
      <c r="QMZ268"/>
      <c r="QNA268"/>
      <c r="QNB268"/>
      <c r="QNC268"/>
      <c r="QND268"/>
      <c r="QNE268"/>
      <c r="QNF268"/>
      <c r="QNG268"/>
      <c r="QNH268"/>
      <c r="QNI268"/>
      <c r="QNJ268"/>
      <c r="QNK268"/>
      <c r="QNL268"/>
      <c r="QNM268"/>
      <c r="QNN268"/>
      <c r="QNO268"/>
      <c r="QNP268"/>
      <c r="QNQ268"/>
      <c r="QNR268"/>
      <c r="QNS268"/>
      <c r="QNT268"/>
      <c r="QNU268"/>
      <c r="QNV268"/>
      <c r="QNW268"/>
      <c r="QNX268"/>
      <c r="QNY268"/>
      <c r="QNZ268"/>
      <c r="QOA268"/>
      <c r="QOB268"/>
      <c r="QOC268"/>
      <c r="QOD268"/>
      <c r="QOE268"/>
      <c r="QOF268"/>
      <c r="QOG268"/>
      <c r="QOH268"/>
      <c r="QOI268"/>
      <c r="QOJ268"/>
      <c r="QOK268"/>
      <c r="QOL268"/>
      <c r="QOM268"/>
      <c r="QON268"/>
      <c r="QOO268"/>
      <c r="QOP268"/>
      <c r="QOQ268"/>
      <c r="QOR268"/>
      <c r="QOS268"/>
      <c r="QOT268"/>
      <c r="QOU268"/>
      <c r="QOV268"/>
      <c r="QOW268"/>
      <c r="QOX268"/>
      <c r="QOY268"/>
      <c r="QOZ268"/>
      <c r="QPA268"/>
      <c r="QPB268"/>
      <c r="QPC268"/>
      <c r="QPD268"/>
      <c r="QPE268"/>
      <c r="QPF268"/>
      <c r="QPG268"/>
      <c r="QPH268"/>
      <c r="QPI268"/>
      <c r="QPJ268"/>
      <c r="QPK268"/>
      <c r="QPL268"/>
      <c r="QPM268"/>
      <c r="QPN268"/>
      <c r="QPO268"/>
      <c r="QPP268"/>
      <c r="QPQ268"/>
      <c r="QPR268"/>
      <c r="QPS268"/>
      <c r="QPT268"/>
      <c r="QPU268"/>
      <c r="QPV268"/>
      <c r="QPW268"/>
      <c r="QPX268"/>
      <c r="QPY268"/>
      <c r="QPZ268"/>
      <c r="QQA268"/>
      <c r="QQB268"/>
      <c r="QQC268"/>
      <c r="QQD268"/>
      <c r="QQE268"/>
      <c r="QQF268"/>
      <c r="QQG268"/>
      <c r="QQH268"/>
      <c r="QQI268"/>
      <c r="QQJ268"/>
      <c r="QQK268"/>
      <c r="QQL268"/>
      <c r="QQM268"/>
      <c r="QQN268"/>
      <c r="QQO268"/>
      <c r="QQP268"/>
      <c r="QQQ268"/>
      <c r="QQR268"/>
      <c r="QQS268"/>
      <c r="QQT268"/>
      <c r="QQU268"/>
      <c r="QQV268"/>
      <c r="QQW268"/>
      <c r="QQX268"/>
      <c r="QQY268"/>
      <c r="QQZ268"/>
      <c r="QRA268"/>
      <c r="QRB268"/>
      <c r="QRC268"/>
      <c r="QRD268"/>
      <c r="QRE268"/>
      <c r="QRF268"/>
      <c r="QRG268"/>
      <c r="QRH268"/>
      <c r="QRI268"/>
      <c r="QRJ268"/>
      <c r="QRK268"/>
      <c r="QRL268"/>
      <c r="QRM268"/>
      <c r="QRN268"/>
      <c r="QRO268"/>
      <c r="QRP268"/>
      <c r="QRQ268"/>
      <c r="QRR268"/>
      <c r="QRS268"/>
      <c r="QRT268"/>
      <c r="QRU268"/>
      <c r="QRV268"/>
      <c r="QRW268"/>
      <c r="QRX268"/>
      <c r="QRY268"/>
      <c r="QRZ268"/>
      <c r="QSA268"/>
      <c r="QSB268"/>
      <c r="QSC268"/>
      <c r="QSD268"/>
      <c r="QSE268"/>
      <c r="QSF268"/>
      <c r="QSG268"/>
      <c r="QSH268"/>
      <c r="QSI268"/>
      <c r="QSJ268"/>
      <c r="QSK268"/>
      <c r="QSL268"/>
      <c r="QSM268"/>
      <c r="QSN268"/>
      <c r="QSO268"/>
      <c r="QSP268"/>
      <c r="QSQ268"/>
      <c r="QSR268"/>
      <c r="QSS268"/>
      <c r="QST268"/>
      <c r="QSU268"/>
      <c r="QSV268"/>
      <c r="QSW268"/>
      <c r="QSX268"/>
      <c r="QSY268"/>
      <c r="QSZ268"/>
      <c r="QTA268"/>
      <c r="QTB268"/>
      <c r="QTC268"/>
      <c r="QTD268"/>
      <c r="QTE268"/>
      <c r="QTF268"/>
      <c r="QTG268"/>
      <c r="QTH268"/>
      <c r="QTI268"/>
      <c r="QTJ268"/>
      <c r="QTK268"/>
      <c r="QTL268"/>
      <c r="QTM268"/>
      <c r="QTN268"/>
      <c r="QTO268"/>
      <c r="QTP268"/>
      <c r="QTQ268"/>
      <c r="QTR268"/>
      <c r="QTS268"/>
      <c r="QTT268"/>
      <c r="QTU268"/>
      <c r="QTV268"/>
      <c r="QTW268"/>
      <c r="QTX268"/>
      <c r="QTY268"/>
      <c r="QTZ268"/>
      <c r="QUA268"/>
      <c r="QUB268"/>
      <c r="QUC268"/>
      <c r="QUD268"/>
      <c r="QUE268"/>
      <c r="QUF268"/>
      <c r="QUG268"/>
      <c r="QUH268"/>
      <c r="QUI268"/>
      <c r="QUJ268"/>
      <c r="QUK268"/>
      <c r="QUL268"/>
      <c r="QUM268"/>
      <c r="QUN268"/>
      <c r="QUO268"/>
      <c r="QUP268"/>
      <c r="QUQ268"/>
      <c r="QUR268"/>
      <c r="QUS268"/>
      <c r="QUT268"/>
      <c r="QUU268"/>
      <c r="QUV268"/>
      <c r="QUW268"/>
      <c r="QUX268"/>
      <c r="QUY268"/>
      <c r="QUZ268"/>
      <c r="QVA268"/>
      <c r="QVB268"/>
      <c r="QVC268"/>
      <c r="QVD268"/>
      <c r="QVE268"/>
      <c r="QVF268"/>
      <c r="QVG268"/>
      <c r="QVH268"/>
      <c r="QVI268"/>
      <c r="QVJ268"/>
      <c r="QVK268"/>
      <c r="QVL268"/>
      <c r="QVM268"/>
      <c r="QVN268"/>
      <c r="QVO268"/>
      <c r="QVP268"/>
      <c r="QVQ268"/>
      <c r="QVR268"/>
      <c r="QVS268"/>
      <c r="QVT268"/>
      <c r="QVU268"/>
      <c r="QVV268"/>
      <c r="QVW268"/>
      <c r="QVX268"/>
      <c r="QVY268"/>
      <c r="QVZ268"/>
      <c r="QWA268"/>
      <c r="QWB268"/>
      <c r="QWC268"/>
      <c r="QWD268"/>
      <c r="QWE268"/>
      <c r="QWF268"/>
      <c r="QWG268"/>
      <c r="QWH268"/>
      <c r="QWI268"/>
      <c r="QWJ268"/>
      <c r="QWK268"/>
      <c r="QWL268"/>
      <c r="QWM268"/>
      <c r="QWN268"/>
      <c r="QWO268"/>
      <c r="QWP268"/>
      <c r="QWQ268"/>
      <c r="QWR268"/>
      <c r="QWS268"/>
      <c r="QWT268"/>
      <c r="QWU268"/>
      <c r="QWV268"/>
      <c r="QWW268"/>
      <c r="QWX268"/>
      <c r="QWY268"/>
      <c r="QWZ268"/>
      <c r="QXA268"/>
      <c r="QXB268"/>
      <c r="QXC268"/>
      <c r="QXD268"/>
      <c r="QXE268"/>
      <c r="QXF268"/>
      <c r="QXG268"/>
      <c r="QXH268"/>
      <c r="QXI268"/>
      <c r="QXJ268"/>
      <c r="QXK268"/>
      <c r="QXL268"/>
      <c r="QXM268"/>
      <c r="QXN268"/>
      <c r="QXO268"/>
      <c r="QXP268"/>
      <c r="QXQ268"/>
      <c r="QXR268"/>
      <c r="QXS268"/>
      <c r="QXT268"/>
      <c r="QXU268"/>
      <c r="QXV268"/>
      <c r="QXW268"/>
      <c r="QXX268"/>
      <c r="QXY268"/>
      <c r="QXZ268"/>
      <c r="QYA268"/>
      <c r="QYB268"/>
      <c r="QYC268"/>
      <c r="QYD268"/>
      <c r="QYE268"/>
      <c r="QYF268"/>
      <c r="QYG268"/>
      <c r="QYH268"/>
      <c r="QYI268"/>
      <c r="QYJ268"/>
      <c r="QYK268"/>
      <c r="QYL268"/>
      <c r="QYM268"/>
      <c r="QYN268"/>
      <c r="QYO268"/>
      <c r="QYP268"/>
      <c r="QYQ268"/>
      <c r="QYR268"/>
      <c r="QYS268"/>
      <c r="QYT268"/>
      <c r="QYU268"/>
      <c r="QYV268"/>
      <c r="QYW268"/>
      <c r="QYX268"/>
      <c r="QYY268"/>
      <c r="QYZ268"/>
      <c r="QZA268"/>
      <c r="QZB268"/>
      <c r="QZC268"/>
      <c r="QZD268"/>
      <c r="QZE268"/>
      <c r="QZF268"/>
      <c r="QZG268"/>
      <c r="QZH268"/>
      <c r="QZI268"/>
      <c r="QZJ268"/>
      <c r="QZK268"/>
      <c r="QZL268"/>
      <c r="QZM268"/>
      <c r="QZN268"/>
      <c r="QZO268"/>
      <c r="QZP268"/>
      <c r="QZQ268"/>
      <c r="QZR268"/>
      <c r="QZS268"/>
      <c r="QZT268"/>
      <c r="QZU268"/>
      <c r="QZV268"/>
      <c r="QZW268"/>
      <c r="QZX268"/>
      <c r="QZY268"/>
      <c r="QZZ268"/>
      <c r="RAA268"/>
      <c r="RAB268"/>
      <c r="RAC268"/>
      <c r="RAD268"/>
      <c r="RAE268"/>
      <c r="RAF268"/>
      <c r="RAG268"/>
      <c r="RAH268"/>
      <c r="RAI268"/>
      <c r="RAJ268"/>
      <c r="RAK268"/>
      <c r="RAL268"/>
      <c r="RAM268"/>
      <c r="RAN268"/>
      <c r="RAO268"/>
      <c r="RAP268"/>
      <c r="RAQ268"/>
      <c r="RAR268"/>
      <c r="RAS268"/>
      <c r="RAT268"/>
      <c r="RAU268"/>
      <c r="RAV268"/>
      <c r="RAW268"/>
      <c r="RAX268"/>
      <c r="RAY268"/>
      <c r="RAZ268"/>
      <c r="RBA268"/>
      <c r="RBB268"/>
      <c r="RBC268"/>
      <c r="RBD268"/>
      <c r="RBE268"/>
      <c r="RBF268"/>
      <c r="RBG268"/>
      <c r="RBH268"/>
      <c r="RBI268"/>
      <c r="RBJ268"/>
      <c r="RBK268"/>
      <c r="RBL268"/>
      <c r="RBM268"/>
      <c r="RBN268"/>
      <c r="RBO268"/>
      <c r="RBP268"/>
      <c r="RBQ268"/>
      <c r="RBR268"/>
      <c r="RBS268"/>
      <c r="RBT268"/>
      <c r="RBU268"/>
      <c r="RBV268"/>
      <c r="RBW268"/>
      <c r="RBX268"/>
      <c r="RBY268"/>
      <c r="RBZ268"/>
      <c r="RCA268"/>
      <c r="RCB268"/>
      <c r="RCC268"/>
      <c r="RCD268"/>
      <c r="RCE268"/>
      <c r="RCF268"/>
      <c r="RCG268"/>
      <c r="RCH268"/>
      <c r="RCI268"/>
      <c r="RCJ268"/>
      <c r="RCK268"/>
      <c r="RCL268"/>
      <c r="RCM268"/>
      <c r="RCN268"/>
      <c r="RCO268"/>
      <c r="RCP268"/>
      <c r="RCQ268"/>
      <c r="RCR268"/>
      <c r="RCS268"/>
      <c r="RCT268"/>
      <c r="RCU268"/>
      <c r="RCV268"/>
      <c r="RCW268"/>
      <c r="RCX268"/>
      <c r="RCY268"/>
      <c r="RCZ268"/>
      <c r="RDA268"/>
      <c r="RDB268"/>
      <c r="RDC268"/>
      <c r="RDD268"/>
      <c r="RDE268"/>
      <c r="RDF268"/>
      <c r="RDG268"/>
      <c r="RDH268"/>
      <c r="RDI268"/>
      <c r="RDJ268"/>
      <c r="RDK268"/>
      <c r="RDL268"/>
      <c r="RDM268"/>
      <c r="RDN268"/>
      <c r="RDO268"/>
      <c r="RDP268"/>
      <c r="RDQ268"/>
      <c r="RDR268"/>
      <c r="RDS268"/>
      <c r="RDT268"/>
      <c r="RDU268"/>
      <c r="RDV268"/>
      <c r="RDW268"/>
      <c r="RDX268"/>
      <c r="RDY268"/>
      <c r="RDZ268"/>
      <c r="REA268"/>
      <c r="REB268"/>
      <c r="REC268"/>
      <c r="RED268"/>
      <c r="REE268"/>
      <c r="REF268"/>
      <c r="REG268"/>
      <c r="REH268"/>
      <c r="REI268"/>
      <c r="REJ268"/>
      <c r="REK268"/>
      <c r="REL268"/>
      <c r="REM268"/>
      <c r="REN268"/>
      <c r="REO268"/>
      <c r="REP268"/>
      <c r="REQ268"/>
      <c r="RER268"/>
      <c r="RES268"/>
      <c r="RET268"/>
      <c r="REU268"/>
      <c r="REV268"/>
      <c r="REW268"/>
      <c r="REX268"/>
      <c r="REY268"/>
      <c r="REZ268"/>
      <c r="RFA268"/>
      <c r="RFB268"/>
      <c r="RFC268"/>
      <c r="RFD268"/>
      <c r="RFE268"/>
      <c r="RFF268"/>
      <c r="RFG268"/>
      <c r="RFH268"/>
      <c r="RFI268"/>
      <c r="RFJ268"/>
      <c r="RFK268"/>
      <c r="RFL268"/>
      <c r="RFM268"/>
      <c r="RFN268"/>
      <c r="RFO268"/>
      <c r="RFP268"/>
      <c r="RFQ268"/>
      <c r="RFR268"/>
      <c r="RFS268"/>
      <c r="RFT268"/>
      <c r="RFU268"/>
      <c r="RFV268"/>
      <c r="RFW268"/>
      <c r="RFX268"/>
      <c r="RFY268"/>
      <c r="RFZ268"/>
      <c r="RGA268"/>
      <c r="RGB268"/>
      <c r="RGC268"/>
      <c r="RGD268"/>
      <c r="RGE268"/>
      <c r="RGF268"/>
      <c r="RGG268"/>
      <c r="RGH268"/>
      <c r="RGI268"/>
      <c r="RGJ268"/>
      <c r="RGK268"/>
      <c r="RGL268"/>
      <c r="RGM268"/>
      <c r="RGN268"/>
      <c r="RGO268"/>
      <c r="RGP268"/>
      <c r="RGQ268"/>
      <c r="RGR268"/>
      <c r="RGS268"/>
      <c r="RGT268"/>
      <c r="RGU268"/>
      <c r="RGV268"/>
      <c r="RGW268"/>
      <c r="RGX268"/>
      <c r="RGY268"/>
      <c r="RGZ268"/>
      <c r="RHA268"/>
      <c r="RHB268"/>
      <c r="RHC268"/>
      <c r="RHD268"/>
      <c r="RHE268"/>
      <c r="RHF268"/>
      <c r="RHG268"/>
      <c r="RHH268"/>
      <c r="RHI268"/>
      <c r="RHJ268"/>
      <c r="RHK268"/>
      <c r="RHL268"/>
      <c r="RHM268"/>
      <c r="RHN268"/>
      <c r="RHO268"/>
      <c r="RHP268"/>
      <c r="RHQ268"/>
      <c r="RHR268"/>
      <c r="RHS268"/>
      <c r="RHT268"/>
      <c r="RHU268"/>
      <c r="RHV268"/>
      <c r="RHW268"/>
      <c r="RHX268"/>
      <c r="RHY268"/>
      <c r="RHZ268"/>
      <c r="RIA268"/>
      <c r="RIB268"/>
      <c r="RIC268"/>
      <c r="RID268"/>
      <c r="RIE268"/>
      <c r="RIF268"/>
      <c r="RIG268"/>
      <c r="RIH268"/>
      <c r="RII268"/>
      <c r="RIJ268"/>
      <c r="RIK268"/>
      <c r="RIL268"/>
      <c r="RIM268"/>
      <c r="RIN268"/>
      <c r="RIO268"/>
      <c r="RIP268"/>
      <c r="RIQ268"/>
      <c r="RIR268"/>
      <c r="RIS268"/>
      <c r="RIT268"/>
      <c r="RIU268"/>
      <c r="RIV268"/>
      <c r="RIW268"/>
      <c r="RIX268"/>
      <c r="RIY268"/>
      <c r="RIZ268"/>
      <c r="RJA268"/>
      <c r="RJB268"/>
      <c r="RJC268"/>
      <c r="RJD268"/>
      <c r="RJE268"/>
      <c r="RJF268"/>
      <c r="RJG268"/>
      <c r="RJH268"/>
      <c r="RJI268"/>
      <c r="RJJ268"/>
      <c r="RJK268"/>
      <c r="RJL268"/>
      <c r="RJM268"/>
      <c r="RJN268"/>
      <c r="RJO268"/>
      <c r="RJP268"/>
      <c r="RJQ268"/>
      <c r="RJR268"/>
      <c r="RJS268"/>
      <c r="RJT268"/>
      <c r="RJU268"/>
      <c r="RJV268"/>
      <c r="RJW268"/>
      <c r="RJX268"/>
      <c r="RJY268"/>
      <c r="RJZ268"/>
      <c r="RKA268"/>
      <c r="RKB268"/>
      <c r="RKC268"/>
      <c r="RKD268"/>
      <c r="RKE268"/>
      <c r="RKF268"/>
      <c r="RKG268"/>
      <c r="RKH268"/>
      <c r="RKI268"/>
      <c r="RKJ268"/>
      <c r="RKK268"/>
      <c r="RKL268"/>
      <c r="RKM268"/>
      <c r="RKN268"/>
      <c r="RKO268"/>
      <c r="RKP268"/>
      <c r="RKQ268"/>
      <c r="RKR268"/>
      <c r="RKS268"/>
      <c r="RKT268"/>
      <c r="RKU268"/>
      <c r="RKV268"/>
      <c r="RKW268"/>
      <c r="RKX268"/>
      <c r="RKY268"/>
      <c r="RKZ268"/>
      <c r="RLA268"/>
      <c r="RLB268"/>
      <c r="RLC268"/>
      <c r="RLD268"/>
      <c r="RLE268"/>
      <c r="RLF268"/>
      <c r="RLG268"/>
      <c r="RLH268"/>
      <c r="RLI268"/>
      <c r="RLJ268"/>
      <c r="RLK268"/>
      <c r="RLL268"/>
      <c r="RLM268"/>
      <c r="RLN268"/>
      <c r="RLO268"/>
      <c r="RLP268"/>
      <c r="RLQ268"/>
      <c r="RLR268"/>
      <c r="RLS268"/>
      <c r="RLT268"/>
      <c r="RLU268"/>
      <c r="RLV268"/>
      <c r="RLW268"/>
      <c r="RLX268"/>
      <c r="RLY268"/>
      <c r="RLZ268"/>
      <c r="RMA268"/>
      <c r="RMB268"/>
      <c r="RMC268"/>
      <c r="RMD268"/>
      <c r="RME268"/>
      <c r="RMF268"/>
      <c r="RMG268"/>
      <c r="RMH268"/>
      <c r="RMI268"/>
      <c r="RMJ268"/>
      <c r="RMK268"/>
      <c r="RML268"/>
      <c r="RMM268"/>
      <c r="RMN268"/>
      <c r="RMO268"/>
      <c r="RMP268"/>
      <c r="RMQ268"/>
      <c r="RMR268"/>
      <c r="RMS268"/>
      <c r="RMT268"/>
      <c r="RMU268"/>
      <c r="RMV268"/>
      <c r="RMW268"/>
      <c r="RMX268"/>
      <c r="RMY268"/>
      <c r="RMZ268"/>
      <c r="RNA268"/>
      <c r="RNB268"/>
      <c r="RNC268"/>
      <c r="RND268"/>
      <c r="RNE268"/>
      <c r="RNF268"/>
      <c r="RNG268"/>
      <c r="RNH268"/>
      <c r="RNI268"/>
      <c r="RNJ268"/>
      <c r="RNK268"/>
      <c r="RNL268"/>
      <c r="RNM268"/>
      <c r="RNN268"/>
      <c r="RNO268"/>
      <c r="RNP268"/>
      <c r="RNQ268"/>
      <c r="RNR268"/>
      <c r="RNS268"/>
      <c r="RNT268"/>
      <c r="RNU268"/>
      <c r="RNV268"/>
      <c r="RNW268"/>
      <c r="RNX268"/>
      <c r="RNY268"/>
      <c r="RNZ268"/>
      <c r="ROA268"/>
      <c r="ROB268"/>
      <c r="ROC268"/>
      <c r="ROD268"/>
      <c r="ROE268"/>
      <c r="ROF268"/>
      <c r="ROG268"/>
      <c r="ROH268"/>
      <c r="ROI268"/>
      <c r="ROJ268"/>
      <c r="ROK268"/>
      <c r="ROL268"/>
      <c r="ROM268"/>
      <c r="RON268"/>
      <c r="ROO268"/>
      <c r="ROP268"/>
      <c r="ROQ268"/>
      <c r="ROR268"/>
      <c r="ROS268"/>
      <c r="ROT268"/>
      <c r="ROU268"/>
      <c r="ROV268"/>
      <c r="ROW268"/>
      <c r="ROX268"/>
      <c r="ROY268"/>
      <c r="ROZ268"/>
      <c r="RPA268"/>
      <c r="RPB268"/>
      <c r="RPC268"/>
      <c r="RPD268"/>
      <c r="RPE268"/>
      <c r="RPF268"/>
      <c r="RPG268"/>
      <c r="RPH268"/>
      <c r="RPI268"/>
      <c r="RPJ268"/>
      <c r="RPK268"/>
      <c r="RPL268"/>
      <c r="RPM268"/>
      <c r="RPN268"/>
      <c r="RPO268"/>
      <c r="RPP268"/>
      <c r="RPQ268"/>
      <c r="RPR268"/>
      <c r="RPS268"/>
      <c r="RPT268"/>
      <c r="RPU268"/>
      <c r="RPV268"/>
      <c r="RPW268"/>
      <c r="RPX268"/>
      <c r="RPY268"/>
      <c r="RPZ268"/>
      <c r="RQA268"/>
      <c r="RQB268"/>
      <c r="RQC268"/>
      <c r="RQD268"/>
      <c r="RQE268"/>
      <c r="RQF268"/>
      <c r="RQG268"/>
      <c r="RQH268"/>
      <c r="RQI268"/>
      <c r="RQJ268"/>
      <c r="RQK268"/>
      <c r="RQL268"/>
      <c r="RQM268"/>
      <c r="RQN268"/>
      <c r="RQO268"/>
      <c r="RQP268"/>
      <c r="RQQ268"/>
      <c r="RQR268"/>
      <c r="RQS268"/>
      <c r="RQT268"/>
      <c r="RQU268"/>
      <c r="RQV268"/>
      <c r="RQW268"/>
      <c r="RQX268"/>
      <c r="RQY268"/>
      <c r="RQZ268"/>
      <c r="RRA268"/>
      <c r="RRB268"/>
      <c r="RRC268"/>
      <c r="RRD268"/>
      <c r="RRE268"/>
      <c r="RRF268"/>
      <c r="RRG268"/>
      <c r="RRH268"/>
      <c r="RRI268"/>
      <c r="RRJ268"/>
      <c r="RRK268"/>
      <c r="RRL268"/>
      <c r="RRM268"/>
      <c r="RRN268"/>
      <c r="RRO268"/>
      <c r="RRP268"/>
      <c r="RRQ268"/>
      <c r="RRR268"/>
      <c r="RRS268"/>
      <c r="RRT268"/>
      <c r="RRU268"/>
      <c r="RRV268"/>
      <c r="RRW268"/>
      <c r="RRX268"/>
      <c r="RRY268"/>
      <c r="RRZ268"/>
      <c r="RSA268"/>
      <c r="RSB268"/>
      <c r="RSC268"/>
      <c r="RSD268"/>
      <c r="RSE268"/>
      <c r="RSF268"/>
      <c r="RSG268"/>
      <c r="RSH268"/>
      <c r="RSI268"/>
      <c r="RSJ268"/>
      <c r="RSK268"/>
      <c r="RSL268"/>
      <c r="RSM268"/>
      <c r="RSN268"/>
      <c r="RSO268"/>
      <c r="RSP268"/>
      <c r="RSQ268"/>
      <c r="RSR268"/>
      <c r="RSS268"/>
      <c r="RST268"/>
      <c r="RSU268"/>
      <c r="RSV268"/>
      <c r="RSW268"/>
      <c r="RSX268"/>
      <c r="RSY268"/>
      <c r="RSZ268"/>
      <c r="RTA268"/>
      <c r="RTB268"/>
      <c r="RTC268"/>
      <c r="RTD268"/>
      <c r="RTE268"/>
      <c r="RTF268"/>
      <c r="RTG268"/>
      <c r="RTH268"/>
      <c r="RTI268"/>
      <c r="RTJ268"/>
      <c r="RTK268"/>
      <c r="RTL268"/>
      <c r="RTM268"/>
      <c r="RTN268"/>
      <c r="RTO268"/>
      <c r="RTP268"/>
      <c r="RTQ268"/>
      <c r="RTR268"/>
      <c r="RTS268"/>
      <c r="RTT268"/>
      <c r="RTU268"/>
      <c r="RTV268"/>
      <c r="RTW268"/>
      <c r="RTX268"/>
      <c r="RTY268"/>
      <c r="RTZ268"/>
      <c r="RUA268"/>
      <c r="RUB268"/>
      <c r="RUC268"/>
      <c r="RUD268"/>
      <c r="RUE268"/>
      <c r="RUF268"/>
      <c r="RUG268"/>
      <c r="RUH268"/>
      <c r="RUI268"/>
      <c r="RUJ268"/>
      <c r="RUK268"/>
      <c r="RUL268"/>
      <c r="RUM268"/>
      <c r="RUN268"/>
      <c r="RUO268"/>
      <c r="RUP268"/>
      <c r="RUQ268"/>
      <c r="RUR268"/>
      <c r="RUS268"/>
      <c r="RUT268"/>
      <c r="RUU268"/>
      <c r="RUV268"/>
      <c r="RUW268"/>
      <c r="RUX268"/>
      <c r="RUY268"/>
      <c r="RUZ268"/>
      <c r="RVA268"/>
      <c r="RVB268"/>
      <c r="RVC268"/>
      <c r="RVD268"/>
      <c r="RVE268"/>
      <c r="RVF268"/>
      <c r="RVG268"/>
      <c r="RVH268"/>
      <c r="RVI268"/>
      <c r="RVJ268"/>
      <c r="RVK268"/>
      <c r="RVL268"/>
      <c r="RVM268"/>
      <c r="RVN268"/>
      <c r="RVO268"/>
      <c r="RVP268"/>
      <c r="RVQ268"/>
      <c r="RVR268"/>
      <c r="RVS268"/>
      <c r="RVT268"/>
      <c r="RVU268"/>
      <c r="RVV268"/>
      <c r="RVW268"/>
      <c r="RVX268"/>
      <c r="RVY268"/>
      <c r="RVZ268"/>
      <c r="RWA268"/>
      <c r="RWB268"/>
      <c r="RWC268"/>
      <c r="RWD268"/>
      <c r="RWE268"/>
      <c r="RWF268"/>
      <c r="RWG268"/>
      <c r="RWH268"/>
      <c r="RWI268"/>
      <c r="RWJ268"/>
      <c r="RWK268"/>
      <c r="RWL268"/>
      <c r="RWM268"/>
      <c r="RWN268"/>
      <c r="RWO268"/>
      <c r="RWP268"/>
      <c r="RWQ268"/>
      <c r="RWR268"/>
      <c r="RWS268"/>
      <c r="RWT268"/>
      <c r="RWU268"/>
      <c r="RWV268"/>
      <c r="RWW268"/>
      <c r="RWX268"/>
      <c r="RWY268"/>
      <c r="RWZ268"/>
      <c r="RXA268"/>
      <c r="RXB268"/>
      <c r="RXC268"/>
      <c r="RXD268"/>
      <c r="RXE268"/>
      <c r="RXF268"/>
      <c r="RXG268"/>
      <c r="RXH268"/>
      <c r="RXI268"/>
      <c r="RXJ268"/>
      <c r="RXK268"/>
      <c r="RXL268"/>
      <c r="RXM268"/>
      <c r="RXN268"/>
      <c r="RXO268"/>
      <c r="RXP268"/>
      <c r="RXQ268"/>
      <c r="RXR268"/>
      <c r="RXS268"/>
      <c r="RXT268"/>
      <c r="RXU268"/>
      <c r="RXV268"/>
      <c r="RXW268"/>
      <c r="RXX268"/>
      <c r="RXY268"/>
      <c r="RXZ268"/>
      <c r="RYA268"/>
      <c r="RYB268"/>
      <c r="RYC268"/>
      <c r="RYD268"/>
      <c r="RYE268"/>
      <c r="RYF268"/>
      <c r="RYG268"/>
      <c r="RYH268"/>
      <c r="RYI268"/>
      <c r="RYJ268"/>
      <c r="RYK268"/>
      <c r="RYL268"/>
      <c r="RYM268"/>
      <c r="RYN268"/>
      <c r="RYO268"/>
      <c r="RYP268"/>
      <c r="RYQ268"/>
      <c r="RYR268"/>
      <c r="RYS268"/>
      <c r="RYT268"/>
      <c r="RYU268"/>
      <c r="RYV268"/>
      <c r="RYW268"/>
      <c r="RYX268"/>
      <c r="RYY268"/>
      <c r="RYZ268"/>
      <c r="RZA268"/>
      <c r="RZB268"/>
      <c r="RZC268"/>
      <c r="RZD268"/>
      <c r="RZE268"/>
      <c r="RZF268"/>
      <c r="RZG268"/>
      <c r="RZH268"/>
      <c r="RZI268"/>
      <c r="RZJ268"/>
      <c r="RZK268"/>
      <c r="RZL268"/>
      <c r="RZM268"/>
      <c r="RZN268"/>
      <c r="RZO268"/>
      <c r="RZP268"/>
      <c r="RZQ268"/>
      <c r="RZR268"/>
      <c r="RZS268"/>
      <c r="RZT268"/>
      <c r="RZU268"/>
      <c r="RZV268"/>
      <c r="RZW268"/>
      <c r="RZX268"/>
      <c r="RZY268"/>
      <c r="RZZ268"/>
      <c r="SAA268"/>
      <c r="SAB268"/>
      <c r="SAC268"/>
      <c r="SAD268"/>
      <c r="SAE268"/>
      <c r="SAF268"/>
      <c r="SAG268"/>
      <c r="SAH268"/>
      <c r="SAI268"/>
      <c r="SAJ268"/>
      <c r="SAK268"/>
      <c r="SAL268"/>
      <c r="SAM268"/>
      <c r="SAN268"/>
      <c r="SAO268"/>
      <c r="SAP268"/>
      <c r="SAQ268"/>
      <c r="SAR268"/>
      <c r="SAS268"/>
      <c r="SAT268"/>
      <c r="SAU268"/>
      <c r="SAV268"/>
      <c r="SAW268"/>
      <c r="SAX268"/>
      <c r="SAY268"/>
      <c r="SAZ268"/>
      <c r="SBA268"/>
      <c r="SBB268"/>
      <c r="SBC268"/>
      <c r="SBD268"/>
      <c r="SBE268"/>
      <c r="SBF268"/>
      <c r="SBG268"/>
      <c r="SBH268"/>
      <c r="SBI268"/>
      <c r="SBJ268"/>
      <c r="SBK268"/>
      <c r="SBL268"/>
      <c r="SBM268"/>
      <c r="SBN268"/>
      <c r="SBO268"/>
      <c r="SBP268"/>
      <c r="SBQ268"/>
      <c r="SBR268"/>
      <c r="SBS268"/>
      <c r="SBT268"/>
      <c r="SBU268"/>
      <c r="SBV268"/>
      <c r="SBW268"/>
      <c r="SBX268"/>
      <c r="SBY268"/>
      <c r="SBZ268"/>
      <c r="SCA268"/>
      <c r="SCB268"/>
      <c r="SCC268"/>
      <c r="SCD268"/>
      <c r="SCE268"/>
      <c r="SCF268"/>
      <c r="SCG268"/>
      <c r="SCH268"/>
      <c r="SCI268"/>
      <c r="SCJ268"/>
      <c r="SCK268"/>
      <c r="SCL268"/>
      <c r="SCM268"/>
      <c r="SCN268"/>
      <c r="SCO268"/>
      <c r="SCP268"/>
      <c r="SCQ268"/>
      <c r="SCR268"/>
      <c r="SCS268"/>
      <c r="SCT268"/>
      <c r="SCU268"/>
      <c r="SCV268"/>
      <c r="SCW268"/>
      <c r="SCX268"/>
      <c r="SCY268"/>
      <c r="SCZ268"/>
      <c r="SDA268"/>
      <c r="SDB268"/>
      <c r="SDC268"/>
      <c r="SDD268"/>
      <c r="SDE268"/>
      <c r="SDF268"/>
      <c r="SDG268"/>
      <c r="SDH268"/>
      <c r="SDI268"/>
      <c r="SDJ268"/>
      <c r="SDK268"/>
      <c r="SDL268"/>
      <c r="SDM268"/>
      <c r="SDN268"/>
      <c r="SDO268"/>
      <c r="SDP268"/>
      <c r="SDQ268"/>
      <c r="SDR268"/>
      <c r="SDS268"/>
      <c r="SDT268"/>
      <c r="SDU268"/>
      <c r="SDV268"/>
      <c r="SDW268"/>
      <c r="SDX268"/>
      <c r="SDY268"/>
      <c r="SDZ268"/>
      <c r="SEA268"/>
      <c r="SEB268"/>
      <c r="SEC268"/>
      <c r="SED268"/>
      <c r="SEE268"/>
      <c r="SEF268"/>
      <c r="SEG268"/>
      <c r="SEH268"/>
      <c r="SEI268"/>
      <c r="SEJ268"/>
      <c r="SEK268"/>
      <c r="SEL268"/>
      <c r="SEM268"/>
      <c r="SEN268"/>
      <c r="SEO268"/>
      <c r="SEP268"/>
      <c r="SEQ268"/>
      <c r="SER268"/>
      <c r="SES268"/>
      <c r="SET268"/>
      <c r="SEU268"/>
      <c r="SEV268"/>
      <c r="SEW268"/>
      <c r="SEX268"/>
      <c r="SEY268"/>
      <c r="SEZ268"/>
      <c r="SFA268"/>
      <c r="SFB268"/>
      <c r="SFC268"/>
      <c r="SFD268"/>
      <c r="SFE268"/>
      <c r="SFF268"/>
      <c r="SFG268"/>
      <c r="SFH268"/>
      <c r="SFI268"/>
      <c r="SFJ268"/>
      <c r="SFK268"/>
      <c r="SFL268"/>
      <c r="SFM268"/>
      <c r="SFN268"/>
      <c r="SFO268"/>
      <c r="SFP268"/>
      <c r="SFQ268"/>
      <c r="SFR268"/>
      <c r="SFS268"/>
      <c r="SFT268"/>
      <c r="SFU268"/>
      <c r="SFV268"/>
      <c r="SFW268"/>
      <c r="SFX268"/>
      <c r="SFY268"/>
      <c r="SFZ268"/>
      <c r="SGA268"/>
      <c r="SGB268"/>
      <c r="SGC268"/>
      <c r="SGD268"/>
      <c r="SGE268"/>
      <c r="SGF268"/>
      <c r="SGG268"/>
      <c r="SGH268"/>
      <c r="SGI268"/>
      <c r="SGJ268"/>
      <c r="SGK268"/>
      <c r="SGL268"/>
      <c r="SGM268"/>
      <c r="SGN268"/>
      <c r="SGO268"/>
      <c r="SGP268"/>
      <c r="SGQ268"/>
      <c r="SGR268"/>
      <c r="SGS268"/>
      <c r="SGT268"/>
      <c r="SGU268"/>
      <c r="SGV268"/>
      <c r="SGW268"/>
      <c r="SGX268"/>
      <c r="SGY268"/>
      <c r="SGZ268"/>
      <c r="SHA268"/>
      <c r="SHB268"/>
      <c r="SHC268"/>
      <c r="SHD268"/>
      <c r="SHE268"/>
      <c r="SHF268"/>
      <c r="SHG268"/>
      <c r="SHH268"/>
      <c r="SHI268"/>
      <c r="SHJ268"/>
      <c r="SHK268"/>
      <c r="SHL268"/>
      <c r="SHM268"/>
      <c r="SHN268"/>
      <c r="SHO268"/>
      <c r="SHP268"/>
      <c r="SHQ268"/>
      <c r="SHR268"/>
      <c r="SHS268"/>
      <c r="SHT268"/>
      <c r="SHU268"/>
      <c r="SHV268"/>
      <c r="SHW268"/>
      <c r="SHX268"/>
      <c r="SHY268"/>
      <c r="SHZ268"/>
      <c r="SIA268"/>
      <c r="SIB268"/>
      <c r="SIC268"/>
      <c r="SID268"/>
      <c r="SIE268"/>
      <c r="SIF268"/>
      <c r="SIG268"/>
      <c r="SIH268"/>
      <c r="SII268"/>
      <c r="SIJ268"/>
      <c r="SIK268"/>
      <c r="SIL268"/>
      <c r="SIM268"/>
      <c r="SIN268"/>
      <c r="SIO268"/>
      <c r="SIP268"/>
      <c r="SIQ268"/>
      <c r="SIR268"/>
      <c r="SIS268"/>
      <c r="SIT268"/>
      <c r="SIU268"/>
      <c r="SIV268"/>
      <c r="SIW268"/>
      <c r="SIX268"/>
      <c r="SIY268"/>
      <c r="SIZ268"/>
      <c r="SJA268"/>
      <c r="SJB268"/>
      <c r="SJC268"/>
      <c r="SJD268"/>
      <c r="SJE268"/>
      <c r="SJF268"/>
      <c r="SJG268"/>
      <c r="SJH268"/>
      <c r="SJI268"/>
      <c r="SJJ268"/>
      <c r="SJK268"/>
      <c r="SJL268"/>
      <c r="SJM268"/>
      <c r="SJN268"/>
      <c r="SJO268"/>
      <c r="SJP268"/>
      <c r="SJQ268"/>
      <c r="SJR268"/>
      <c r="SJS268"/>
      <c r="SJT268"/>
      <c r="SJU268"/>
      <c r="SJV268"/>
      <c r="SJW268"/>
      <c r="SJX268"/>
      <c r="SJY268"/>
      <c r="SJZ268"/>
      <c r="SKA268"/>
      <c r="SKB268"/>
      <c r="SKC268"/>
      <c r="SKD268"/>
      <c r="SKE268"/>
      <c r="SKF268"/>
      <c r="SKG268"/>
      <c r="SKH268"/>
      <c r="SKI268"/>
      <c r="SKJ268"/>
      <c r="SKK268"/>
      <c r="SKL268"/>
      <c r="SKM268"/>
      <c r="SKN268"/>
      <c r="SKO268"/>
      <c r="SKP268"/>
      <c r="SKQ268"/>
      <c r="SKR268"/>
      <c r="SKS268"/>
      <c r="SKT268"/>
      <c r="SKU268"/>
      <c r="SKV268"/>
      <c r="SKW268"/>
      <c r="SKX268"/>
      <c r="SKY268"/>
      <c r="SKZ268"/>
      <c r="SLA268"/>
      <c r="SLB268"/>
      <c r="SLC268"/>
      <c r="SLD268"/>
      <c r="SLE268"/>
      <c r="SLF268"/>
      <c r="SLG268"/>
      <c r="SLH268"/>
      <c r="SLI268"/>
      <c r="SLJ268"/>
      <c r="SLK268"/>
      <c r="SLL268"/>
      <c r="SLM268"/>
      <c r="SLN268"/>
      <c r="SLO268"/>
      <c r="SLP268"/>
      <c r="SLQ268"/>
      <c r="SLR268"/>
      <c r="SLS268"/>
      <c r="SLT268"/>
      <c r="SLU268"/>
      <c r="SLV268"/>
      <c r="SLW268"/>
      <c r="SLX268"/>
      <c r="SLY268"/>
      <c r="SLZ268"/>
      <c r="SMA268"/>
      <c r="SMB268"/>
      <c r="SMC268"/>
      <c r="SMD268"/>
      <c r="SME268"/>
      <c r="SMF268"/>
      <c r="SMG268"/>
      <c r="SMH268"/>
      <c r="SMI268"/>
      <c r="SMJ268"/>
      <c r="SMK268"/>
      <c r="SML268"/>
      <c r="SMM268"/>
      <c r="SMN268"/>
      <c r="SMO268"/>
      <c r="SMP268"/>
      <c r="SMQ268"/>
      <c r="SMR268"/>
      <c r="SMS268"/>
      <c r="SMT268"/>
      <c r="SMU268"/>
      <c r="SMV268"/>
      <c r="SMW268"/>
      <c r="SMX268"/>
      <c r="SMY268"/>
      <c r="SMZ268"/>
      <c r="SNA268"/>
      <c r="SNB268"/>
      <c r="SNC268"/>
      <c r="SND268"/>
      <c r="SNE268"/>
      <c r="SNF268"/>
      <c r="SNG268"/>
      <c r="SNH268"/>
      <c r="SNI268"/>
      <c r="SNJ268"/>
      <c r="SNK268"/>
      <c r="SNL268"/>
      <c r="SNM268"/>
      <c r="SNN268"/>
      <c r="SNO268"/>
      <c r="SNP268"/>
      <c r="SNQ268"/>
      <c r="SNR268"/>
      <c r="SNS268"/>
      <c r="SNT268"/>
      <c r="SNU268"/>
      <c r="SNV268"/>
      <c r="SNW268"/>
      <c r="SNX268"/>
      <c r="SNY268"/>
      <c r="SNZ268"/>
      <c r="SOA268"/>
      <c r="SOB268"/>
      <c r="SOC268"/>
      <c r="SOD268"/>
      <c r="SOE268"/>
      <c r="SOF268"/>
      <c r="SOG268"/>
      <c r="SOH268"/>
      <c r="SOI268"/>
      <c r="SOJ268"/>
      <c r="SOK268"/>
      <c r="SOL268"/>
      <c r="SOM268"/>
      <c r="SON268"/>
      <c r="SOO268"/>
      <c r="SOP268"/>
      <c r="SOQ268"/>
      <c r="SOR268"/>
      <c r="SOS268"/>
      <c r="SOT268"/>
      <c r="SOU268"/>
      <c r="SOV268"/>
      <c r="SOW268"/>
      <c r="SOX268"/>
      <c r="SOY268"/>
      <c r="SOZ268"/>
      <c r="SPA268"/>
      <c r="SPB268"/>
      <c r="SPC268"/>
      <c r="SPD268"/>
      <c r="SPE268"/>
      <c r="SPF268"/>
      <c r="SPG268"/>
      <c r="SPH268"/>
      <c r="SPI268"/>
      <c r="SPJ268"/>
      <c r="SPK268"/>
      <c r="SPL268"/>
      <c r="SPM268"/>
      <c r="SPN268"/>
      <c r="SPO268"/>
      <c r="SPP268"/>
      <c r="SPQ268"/>
      <c r="SPR268"/>
      <c r="SPS268"/>
      <c r="SPT268"/>
      <c r="SPU268"/>
      <c r="SPV268"/>
      <c r="SPW268"/>
      <c r="SPX268"/>
      <c r="SPY268"/>
      <c r="SPZ268"/>
      <c r="SQA268"/>
      <c r="SQB268"/>
      <c r="SQC268"/>
      <c r="SQD268"/>
      <c r="SQE268"/>
      <c r="SQF268"/>
      <c r="SQG268"/>
      <c r="SQH268"/>
      <c r="SQI268"/>
      <c r="SQJ268"/>
      <c r="SQK268"/>
      <c r="SQL268"/>
      <c r="SQM268"/>
      <c r="SQN268"/>
      <c r="SQO268"/>
      <c r="SQP268"/>
      <c r="SQQ268"/>
      <c r="SQR268"/>
      <c r="SQS268"/>
      <c r="SQT268"/>
      <c r="SQU268"/>
      <c r="SQV268"/>
      <c r="SQW268"/>
      <c r="SQX268"/>
      <c r="SQY268"/>
      <c r="SQZ268"/>
      <c r="SRA268"/>
      <c r="SRB268"/>
      <c r="SRC268"/>
      <c r="SRD268"/>
      <c r="SRE268"/>
      <c r="SRF268"/>
      <c r="SRG268"/>
      <c r="SRH268"/>
      <c r="SRI268"/>
      <c r="SRJ268"/>
      <c r="SRK268"/>
      <c r="SRL268"/>
      <c r="SRM268"/>
      <c r="SRN268"/>
      <c r="SRO268"/>
      <c r="SRP268"/>
      <c r="SRQ268"/>
      <c r="SRR268"/>
      <c r="SRS268"/>
      <c r="SRT268"/>
      <c r="SRU268"/>
      <c r="SRV268"/>
      <c r="SRW268"/>
      <c r="SRX268"/>
      <c r="SRY268"/>
      <c r="SRZ268"/>
      <c r="SSA268"/>
      <c r="SSB268"/>
      <c r="SSC268"/>
      <c r="SSD268"/>
      <c r="SSE268"/>
      <c r="SSF268"/>
      <c r="SSG268"/>
      <c r="SSH268"/>
      <c r="SSI268"/>
      <c r="SSJ268"/>
      <c r="SSK268"/>
      <c r="SSL268"/>
      <c r="SSM268"/>
      <c r="SSN268"/>
      <c r="SSO268"/>
      <c r="SSP268"/>
      <c r="SSQ268"/>
      <c r="SSR268"/>
      <c r="SSS268"/>
      <c r="SST268"/>
      <c r="SSU268"/>
      <c r="SSV268"/>
      <c r="SSW268"/>
      <c r="SSX268"/>
      <c r="SSY268"/>
      <c r="SSZ268"/>
      <c r="STA268"/>
      <c r="STB268"/>
      <c r="STC268"/>
      <c r="STD268"/>
      <c r="STE268"/>
      <c r="STF268"/>
      <c r="STG268"/>
      <c r="STH268"/>
      <c r="STI268"/>
      <c r="STJ268"/>
      <c r="STK268"/>
      <c r="STL268"/>
      <c r="STM268"/>
      <c r="STN268"/>
      <c r="STO268"/>
      <c r="STP268"/>
      <c r="STQ268"/>
      <c r="STR268"/>
      <c r="STS268"/>
      <c r="STT268"/>
      <c r="STU268"/>
      <c r="STV268"/>
      <c r="STW268"/>
      <c r="STX268"/>
      <c r="STY268"/>
      <c r="STZ268"/>
      <c r="SUA268"/>
      <c r="SUB268"/>
      <c r="SUC268"/>
      <c r="SUD268"/>
      <c r="SUE268"/>
      <c r="SUF268"/>
      <c r="SUG268"/>
      <c r="SUH268"/>
      <c r="SUI268"/>
      <c r="SUJ268"/>
      <c r="SUK268"/>
      <c r="SUL268"/>
      <c r="SUM268"/>
      <c r="SUN268"/>
      <c r="SUO268"/>
      <c r="SUP268"/>
      <c r="SUQ268"/>
      <c r="SUR268"/>
      <c r="SUS268"/>
      <c r="SUT268"/>
      <c r="SUU268"/>
      <c r="SUV268"/>
      <c r="SUW268"/>
      <c r="SUX268"/>
      <c r="SUY268"/>
      <c r="SUZ268"/>
      <c r="SVA268"/>
      <c r="SVB268"/>
      <c r="SVC268"/>
      <c r="SVD268"/>
      <c r="SVE268"/>
      <c r="SVF268"/>
      <c r="SVG268"/>
      <c r="SVH268"/>
      <c r="SVI268"/>
      <c r="SVJ268"/>
      <c r="SVK268"/>
      <c r="SVL268"/>
      <c r="SVM268"/>
      <c r="SVN268"/>
      <c r="SVO268"/>
      <c r="SVP268"/>
      <c r="SVQ268"/>
      <c r="SVR268"/>
      <c r="SVS268"/>
      <c r="SVT268"/>
      <c r="SVU268"/>
      <c r="SVV268"/>
      <c r="SVW268"/>
      <c r="SVX268"/>
      <c r="SVY268"/>
      <c r="SVZ268"/>
      <c r="SWA268"/>
      <c r="SWB268"/>
      <c r="SWC268"/>
      <c r="SWD268"/>
      <c r="SWE268"/>
      <c r="SWF268"/>
      <c r="SWG268"/>
      <c r="SWH268"/>
      <c r="SWI268"/>
      <c r="SWJ268"/>
      <c r="SWK268"/>
      <c r="SWL268"/>
      <c r="SWM268"/>
      <c r="SWN268"/>
      <c r="SWO268"/>
      <c r="SWP268"/>
      <c r="SWQ268"/>
      <c r="SWR268"/>
      <c r="SWS268"/>
      <c r="SWT268"/>
      <c r="SWU268"/>
      <c r="SWV268"/>
      <c r="SWW268"/>
      <c r="SWX268"/>
      <c r="SWY268"/>
      <c r="SWZ268"/>
      <c r="SXA268"/>
      <c r="SXB268"/>
      <c r="SXC268"/>
      <c r="SXD268"/>
      <c r="SXE268"/>
      <c r="SXF268"/>
      <c r="SXG268"/>
      <c r="SXH268"/>
      <c r="SXI268"/>
      <c r="SXJ268"/>
      <c r="SXK268"/>
      <c r="SXL268"/>
      <c r="SXM268"/>
      <c r="SXN268"/>
      <c r="SXO268"/>
      <c r="SXP268"/>
      <c r="SXQ268"/>
      <c r="SXR268"/>
      <c r="SXS268"/>
      <c r="SXT268"/>
      <c r="SXU268"/>
      <c r="SXV268"/>
      <c r="SXW268"/>
      <c r="SXX268"/>
      <c r="SXY268"/>
      <c r="SXZ268"/>
      <c r="SYA268"/>
      <c r="SYB268"/>
      <c r="SYC268"/>
      <c r="SYD268"/>
      <c r="SYE268"/>
      <c r="SYF268"/>
      <c r="SYG268"/>
      <c r="SYH268"/>
      <c r="SYI268"/>
      <c r="SYJ268"/>
      <c r="SYK268"/>
      <c r="SYL268"/>
      <c r="SYM268"/>
      <c r="SYN268"/>
      <c r="SYO268"/>
      <c r="SYP268"/>
      <c r="SYQ268"/>
      <c r="SYR268"/>
      <c r="SYS268"/>
      <c r="SYT268"/>
      <c r="SYU268"/>
      <c r="SYV268"/>
      <c r="SYW268"/>
      <c r="SYX268"/>
      <c r="SYY268"/>
      <c r="SYZ268"/>
      <c r="SZA268"/>
      <c r="SZB268"/>
      <c r="SZC268"/>
      <c r="SZD268"/>
      <c r="SZE268"/>
      <c r="SZF268"/>
      <c r="SZG268"/>
      <c r="SZH268"/>
      <c r="SZI268"/>
      <c r="SZJ268"/>
      <c r="SZK268"/>
      <c r="SZL268"/>
      <c r="SZM268"/>
      <c r="SZN268"/>
      <c r="SZO268"/>
      <c r="SZP268"/>
      <c r="SZQ268"/>
      <c r="SZR268"/>
      <c r="SZS268"/>
      <c r="SZT268"/>
      <c r="SZU268"/>
      <c r="SZV268"/>
      <c r="SZW268"/>
      <c r="SZX268"/>
      <c r="SZY268"/>
      <c r="SZZ268"/>
      <c r="TAA268"/>
      <c r="TAB268"/>
      <c r="TAC268"/>
      <c r="TAD268"/>
      <c r="TAE268"/>
      <c r="TAF268"/>
      <c r="TAG268"/>
      <c r="TAH268"/>
      <c r="TAI268"/>
      <c r="TAJ268"/>
      <c r="TAK268"/>
      <c r="TAL268"/>
      <c r="TAM268"/>
      <c r="TAN268"/>
      <c r="TAO268"/>
      <c r="TAP268"/>
      <c r="TAQ268"/>
      <c r="TAR268"/>
      <c r="TAS268"/>
      <c r="TAT268"/>
      <c r="TAU268"/>
      <c r="TAV268"/>
      <c r="TAW268"/>
      <c r="TAX268"/>
      <c r="TAY268"/>
      <c r="TAZ268"/>
      <c r="TBA268"/>
      <c r="TBB268"/>
      <c r="TBC268"/>
      <c r="TBD268"/>
      <c r="TBE268"/>
      <c r="TBF268"/>
      <c r="TBG268"/>
      <c r="TBH268"/>
      <c r="TBI268"/>
      <c r="TBJ268"/>
      <c r="TBK268"/>
      <c r="TBL268"/>
      <c r="TBM268"/>
      <c r="TBN268"/>
      <c r="TBO268"/>
      <c r="TBP268"/>
      <c r="TBQ268"/>
      <c r="TBR268"/>
      <c r="TBS268"/>
      <c r="TBT268"/>
      <c r="TBU268"/>
      <c r="TBV268"/>
      <c r="TBW268"/>
      <c r="TBX268"/>
      <c r="TBY268"/>
      <c r="TBZ268"/>
      <c r="TCA268"/>
      <c r="TCB268"/>
      <c r="TCC268"/>
      <c r="TCD268"/>
      <c r="TCE268"/>
      <c r="TCF268"/>
      <c r="TCG268"/>
      <c r="TCH268"/>
      <c r="TCI268"/>
      <c r="TCJ268"/>
      <c r="TCK268"/>
      <c r="TCL268"/>
      <c r="TCM268"/>
      <c r="TCN268"/>
      <c r="TCO268"/>
      <c r="TCP268"/>
      <c r="TCQ268"/>
      <c r="TCR268"/>
      <c r="TCS268"/>
      <c r="TCT268"/>
      <c r="TCU268"/>
      <c r="TCV268"/>
      <c r="TCW268"/>
      <c r="TCX268"/>
      <c r="TCY268"/>
      <c r="TCZ268"/>
      <c r="TDA268"/>
      <c r="TDB268"/>
      <c r="TDC268"/>
      <c r="TDD268"/>
      <c r="TDE268"/>
      <c r="TDF268"/>
      <c r="TDG268"/>
      <c r="TDH268"/>
      <c r="TDI268"/>
      <c r="TDJ268"/>
      <c r="TDK268"/>
      <c r="TDL268"/>
      <c r="TDM268"/>
      <c r="TDN268"/>
      <c r="TDO268"/>
      <c r="TDP268"/>
      <c r="TDQ268"/>
      <c r="TDR268"/>
      <c r="TDS268"/>
      <c r="TDT268"/>
      <c r="TDU268"/>
      <c r="TDV268"/>
      <c r="TDW268"/>
      <c r="TDX268"/>
      <c r="TDY268"/>
      <c r="TDZ268"/>
      <c r="TEA268"/>
      <c r="TEB268"/>
      <c r="TEC268"/>
      <c r="TED268"/>
      <c r="TEE268"/>
      <c r="TEF268"/>
      <c r="TEG268"/>
      <c r="TEH268"/>
      <c r="TEI268"/>
      <c r="TEJ268"/>
      <c r="TEK268"/>
      <c r="TEL268"/>
      <c r="TEM268"/>
      <c r="TEN268"/>
      <c r="TEO268"/>
      <c r="TEP268"/>
      <c r="TEQ268"/>
      <c r="TER268"/>
      <c r="TES268"/>
      <c r="TET268"/>
      <c r="TEU268"/>
      <c r="TEV268"/>
      <c r="TEW268"/>
      <c r="TEX268"/>
      <c r="TEY268"/>
      <c r="TEZ268"/>
      <c r="TFA268"/>
      <c r="TFB268"/>
      <c r="TFC268"/>
      <c r="TFD268"/>
      <c r="TFE268"/>
      <c r="TFF268"/>
      <c r="TFG268"/>
      <c r="TFH268"/>
      <c r="TFI268"/>
      <c r="TFJ268"/>
      <c r="TFK268"/>
      <c r="TFL268"/>
      <c r="TFM268"/>
      <c r="TFN268"/>
      <c r="TFO268"/>
      <c r="TFP268"/>
      <c r="TFQ268"/>
      <c r="TFR268"/>
      <c r="TFS268"/>
      <c r="TFT268"/>
      <c r="TFU268"/>
      <c r="TFV268"/>
      <c r="TFW268"/>
      <c r="TFX268"/>
      <c r="TFY268"/>
      <c r="TFZ268"/>
      <c r="TGA268"/>
      <c r="TGB268"/>
      <c r="TGC268"/>
      <c r="TGD268"/>
      <c r="TGE268"/>
      <c r="TGF268"/>
      <c r="TGG268"/>
      <c r="TGH268"/>
      <c r="TGI268"/>
      <c r="TGJ268"/>
      <c r="TGK268"/>
      <c r="TGL268"/>
      <c r="TGM268"/>
      <c r="TGN268"/>
      <c r="TGO268"/>
      <c r="TGP268"/>
      <c r="TGQ268"/>
      <c r="TGR268"/>
      <c r="TGS268"/>
      <c r="TGT268"/>
      <c r="TGU268"/>
      <c r="TGV268"/>
      <c r="TGW268"/>
      <c r="TGX268"/>
      <c r="TGY268"/>
      <c r="TGZ268"/>
      <c r="THA268"/>
      <c r="THB268"/>
      <c r="THC268"/>
      <c r="THD268"/>
      <c r="THE268"/>
      <c r="THF268"/>
      <c r="THG268"/>
      <c r="THH268"/>
      <c r="THI268"/>
      <c r="THJ268"/>
      <c r="THK268"/>
      <c r="THL268"/>
      <c r="THM268"/>
      <c r="THN268"/>
      <c r="THO268"/>
      <c r="THP268"/>
      <c r="THQ268"/>
      <c r="THR268"/>
      <c r="THS268"/>
      <c r="THT268"/>
      <c r="THU268"/>
      <c r="THV268"/>
      <c r="THW268"/>
      <c r="THX268"/>
      <c r="THY268"/>
      <c r="THZ268"/>
      <c r="TIA268"/>
      <c r="TIB268"/>
      <c r="TIC268"/>
      <c r="TID268"/>
      <c r="TIE268"/>
      <c r="TIF268"/>
      <c r="TIG268"/>
      <c r="TIH268"/>
      <c r="TII268"/>
      <c r="TIJ268"/>
      <c r="TIK268"/>
      <c r="TIL268"/>
      <c r="TIM268"/>
      <c r="TIN268"/>
      <c r="TIO268"/>
      <c r="TIP268"/>
      <c r="TIQ268"/>
      <c r="TIR268"/>
      <c r="TIS268"/>
      <c r="TIT268"/>
      <c r="TIU268"/>
      <c r="TIV268"/>
      <c r="TIW268"/>
      <c r="TIX268"/>
      <c r="TIY268"/>
      <c r="TIZ268"/>
      <c r="TJA268"/>
      <c r="TJB268"/>
      <c r="TJC268"/>
      <c r="TJD268"/>
      <c r="TJE268"/>
      <c r="TJF268"/>
      <c r="TJG268"/>
      <c r="TJH268"/>
      <c r="TJI268"/>
      <c r="TJJ268"/>
      <c r="TJK268"/>
      <c r="TJL268"/>
      <c r="TJM268"/>
      <c r="TJN268"/>
      <c r="TJO268"/>
      <c r="TJP268"/>
      <c r="TJQ268"/>
      <c r="TJR268"/>
      <c r="TJS268"/>
      <c r="TJT268"/>
      <c r="TJU268"/>
      <c r="TJV268"/>
      <c r="TJW268"/>
      <c r="TJX268"/>
      <c r="TJY268"/>
      <c r="TJZ268"/>
      <c r="TKA268"/>
      <c r="TKB268"/>
      <c r="TKC268"/>
      <c r="TKD268"/>
      <c r="TKE268"/>
      <c r="TKF268"/>
      <c r="TKG268"/>
      <c r="TKH268"/>
      <c r="TKI268"/>
      <c r="TKJ268"/>
      <c r="TKK268"/>
      <c r="TKL268"/>
      <c r="TKM268"/>
      <c r="TKN268"/>
      <c r="TKO268"/>
      <c r="TKP268"/>
      <c r="TKQ268"/>
      <c r="TKR268"/>
      <c r="TKS268"/>
      <c r="TKT268"/>
      <c r="TKU268"/>
      <c r="TKV268"/>
      <c r="TKW268"/>
      <c r="TKX268"/>
      <c r="TKY268"/>
      <c r="TKZ268"/>
      <c r="TLA268"/>
      <c r="TLB268"/>
      <c r="TLC268"/>
      <c r="TLD268"/>
      <c r="TLE268"/>
      <c r="TLF268"/>
      <c r="TLG268"/>
      <c r="TLH268"/>
      <c r="TLI268"/>
      <c r="TLJ268"/>
      <c r="TLK268"/>
      <c r="TLL268"/>
      <c r="TLM268"/>
      <c r="TLN268"/>
      <c r="TLO268"/>
      <c r="TLP268"/>
      <c r="TLQ268"/>
      <c r="TLR268"/>
      <c r="TLS268"/>
      <c r="TLT268"/>
      <c r="TLU268"/>
      <c r="TLV268"/>
      <c r="TLW268"/>
      <c r="TLX268"/>
      <c r="TLY268"/>
      <c r="TLZ268"/>
      <c r="TMA268"/>
      <c r="TMB268"/>
      <c r="TMC268"/>
      <c r="TMD268"/>
      <c r="TME268"/>
      <c r="TMF268"/>
      <c r="TMG268"/>
      <c r="TMH268"/>
      <c r="TMI268"/>
      <c r="TMJ268"/>
      <c r="TMK268"/>
      <c r="TML268"/>
      <c r="TMM268"/>
      <c r="TMN268"/>
      <c r="TMO268"/>
      <c r="TMP268"/>
      <c r="TMQ268"/>
      <c r="TMR268"/>
      <c r="TMS268"/>
      <c r="TMT268"/>
      <c r="TMU268"/>
      <c r="TMV268"/>
      <c r="TMW268"/>
      <c r="TMX268"/>
      <c r="TMY268"/>
      <c r="TMZ268"/>
      <c r="TNA268"/>
      <c r="TNB268"/>
      <c r="TNC268"/>
      <c r="TND268"/>
      <c r="TNE268"/>
      <c r="TNF268"/>
      <c r="TNG268"/>
      <c r="TNH268"/>
      <c r="TNI268"/>
      <c r="TNJ268"/>
      <c r="TNK268"/>
      <c r="TNL268"/>
      <c r="TNM268"/>
      <c r="TNN268"/>
      <c r="TNO268"/>
      <c r="TNP268"/>
      <c r="TNQ268"/>
      <c r="TNR268"/>
      <c r="TNS268"/>
      <c r="TNT268"/>
      <c r="TNU268"/>
      <c r="TNV268"/>
      <c r="TNW268"/>
      <c r="TNX268"/>
      <c r="TNY268"/>
      <c r="TNZ268"/>
      <c r="TOA268"/>
      <c r="TOB268"/>
      <c r="TOC268"/>
      <c r="TOD268"/>
      <c r="TOE268"/>
      <c r="TOF268"/>
      <c r="TOG268"/>
      <c r="TOH268"/>
      <c r="TOI268"/>
      <c r="TOJ268"/>
      <c r="TOK268"/>
      <c r="TOL268"/>
      <c r="TOM268"/>
      <c r="TON268"/>
      <c r="TOO268"/>
      <c r="TOP268"/>
      <c r="TOQ268"/>
      <c r="TOR268"/>
      <c r="TOS268"/>
      <c r="TOT268"/>
      <c r="TOU268"/>
      <c r="TOV268"/>
      <c r="TOW268"/>
      <c r="TOX268"/>
      <c r="TOY268"/>
      <c r="TOZ268"/>
      <c r="TPA268"/>
      <c r="TPB268"/>
      <c r="TPC268"/>
      <c r="TPD268"/>
      <c r="TPE268"/>
      <c r="TPF268"/>
      <c r="TPG268"/>
      <c r="TPH268"/>
      <c r="TPI268"/>
      <c r="TPJ268"/>
      <c r="TPK268"/>
      <c r="TPL268"/>
      <c r="TPM268"/>
      <c r="TPN268"/>
      <c r="TPO268"/>
      <c r="TPP268"/>
      <c r="TPQ268"/>
      <c r="TPR268"/>
      <c r="TPS268"/>
      <c r="TPT268"/>
      <c r="TPU268"/>
      <c r="TPV268"/>
      <c r="TPW268"/>
      <c r="TPX268"/>
      <c r="TPY268"/>
      <c r="TPZ268"/>
      <c r="TQA268"/>
      <c r="TQB268"/>
      <c r="TQC268"/>
      <c r="TQD268"/>
      <c r="TQE268"/>
      <c r="TQF268"/>
      <c r="TQG268"/>
      <c r="TQH268"/>
      <c r="TQI268"/>
      <c r="TQJ268"/>
      <c r="TQK268"/>
      <c r="TQL268"/>
      <c r="TQM268"/>
      <c r="TQN268"/>
      <c r="TQO268"/>
      <c r="TQP268"/>
      <c r="TQQ268"/>
      <c r="TQR268"/>
      <c r="TQS268"/>
      <c r="TQT268"/>
      <c r="TQU268"/>
      <c r="TQV268"/>
      <c r="TQW268"/>
      <c r="TQX268"/>
      <c r="TQY268"/>
      <c r="TQZ268"/>
      <c r="TRA268"/>
      <c r="TRB268"/>
      <c r="TRC268"/>
      <c r="TRD268"/>
      <c r="TRE268"/>
      <c r="TRF268"/>
      <c r="TRG268"/>
      <c r="TRH268"/>
      <c r="TRI268"/>
      <c r="TRJ268"/>
      <c r="TRK268"/>
      <c r="TRL268"/>
      <c r="TRM268"/>
      <c r="TRN268"/>
      <c r="TRO268"/>
      <c r="TRP268"/>
      <c r="TRQ268"/>
      <c r="TRR268"/>
      <c r="TRS268"/>
      <c r="TRT268"/>
      <c r="TRU268"/>
      <c r="TRV268"/>
      <c r="TRW268"/>
      <c r="TRX268"/>
      <c r="TRY268"/>
      <c r="TRZ268"/>
      <c r="TSA268"/>
      <c r="TSB268"/>
      <c r="TSC268"/>
      <c r="TSD268"/>
      <c r="TSE268"/>
      <c r="TSF268"/>
      <c r="TSG268"/>
      <c r="TSH268"/>
      <c r="TSI268"/>
      <c r="TSJ268"/>
      <c r="TSK268"/>
      <c r="TSL268"/>
      <c r="TSM268"/>
      <c r="TSN268"/>
      <c r="TSO268"/>
      <c r="TSP268"/>
      <c r="TSQ268"/>
      <c r="TSR268"/>
      <c r="TSS268"/>
      <c r="TST268"/>
      <c r="TSU268"/>
      <c r="TSV268"/>
      <c r="TSW268"/>
      <c r="TSX268"/>
      <c r="TSY268"/>
      <c r="TSZ268"/>
      <c r="TTA268"/>
      <c r="TTB268"/>
      <c r="TTC268"/>
      <c r="TTD268"/>
      <c r="TTE268"/>
      <c r="TTF268"/>
      <c r="TTG268"/>
      <c r="TTH268"/>
      <c r="TTI268"/>
      <c r="TTJ268"/>
      <c r="TTK268"/>
      <c r="TTL268"/>
      <c r="TTM268"/>
      <c r="TTN268"/>
      <c r="TTO268"/>
      <c r="TTP268"/>
      <c r="TTQ268"/>
      <c r="TTR268"/>
      <c r="TTS268"/>
      <c r="TTT268"/>
      <c r="TTU268"/>
      <c r="TTV268"/>
      <c r="TTW268"/>
      <c r="TTX268"/>
      <c r="TTY268"/>
      <c r="TTZ268"/>
      <c r="TUA268"/>
      <c r="TUB268"/>
      <c r="TUC268"/>
      <c r="TUD268"/>
      <c r="TUE268"/>
      <c r="TUF268"/>
      <c r="TUG268"/>
      <c r="TUH268"/>
      <c r="TUI268"/>
      <c r="TUJ268"/>
      <c r="TUK268"/>
      <c r="TUL268"/>
      <c r="TUM268"/>
      <c r="TUN268"/>
      <c r="TUO268"/>
      <c r="TUP268"/>
      <c r="TUQ268"/>
      <c r="TUR268"/>
      <c r="TUS268"/>
      <c r="TUT268"/>
      <c r="TUU268"/>
      <c r="TUV268"/>
      <c r="TUW268"/>
      <c r="TUX268"/>
      <c r="TUY268"/>
      <c r="TUZ268"/>
      <c r="TVA268"/>
      <c r="TVB268"/>
      <c r="TVC268"/>
      <c r="TVD268"/>
      <c r="TVE268"/>
      <c r="TVF268"/>
      <c r="TVG268"/>
      <c r="TVH268"/>
      <c r="TVI268"/>
      <c r="TVJ268"/>
      <c r="TVK268"/>
      <c r="TVL268"/>
      <c r="TVM268"/>
      <c r="TVN268"/>
      <c r="TVO268"/>
      <c r="TVP268"/>
      <c r="TVQ268"/>
      <c r="TVR268"/>
      <c r="TVS268"/>
      <c r="TVT268"/>
      <c r="TVU268"/>
      <c r="TVV268"/>
      <c r="TVW268"/>
      <c r="TVX268"/>
      <c r="TVY268"/>
      <c r="TVZ268"/>
      <c r="TWA268"/>
      <c r="TWB268"/>
      <c r="TWC268"/>
      <c r="TWD268"/>
      <c r="TWE268"/>
      <c r="TWF268"/>
      <c r="TWG268"/>
      <c r="TWH268"/>
      <c r="TWI268"/>
      <c r="TWJ268"/>
      <c r="TWK268"/>
      <c r="TWL268"/>
      <c r="TWM268"/>
      <c r="TWN268"/>
      <c r="TWO268"/>
      <c r="TWP268"/>
      <c r="TWQ268"/>
      <c r="TWR268"/>
      <c r="TWS268"/>
      <c r="TWT268"/>
      <c r="TWU268"/>
      <c r="TWV268"/>
      <c r="TWW268"/>
      <c r="TWX268"/>
      <c r="TWY268"/>
      <c r="TWZ268"/>
      <c r="TXA268"/>
      <c r="TXB268"/>
      <c r="TXC268"/>
      <c r="TXD268"/>
      <c r="TXE268"/>
      <c r="TXF268"/>
      <c r="TXG268"/>
      <c r="TXH268"/>
      <c r="TXI268"/>
      <c r="TXJ268"/>
      <c r="TXK268"/>
      <c r="TXL268"/>
      <c r="TXM268"/>
      <c r="TXN268"/>
      <c r="TXO268"/>
      <c r="TXP268"/>
      <c r="TXQ268"/>
      <c r="TXR268"/>
      <c r="TXS268"/>
      <c r="TXT268"/>
      <c r="TXU268"/>
      <c r="TXV268"/>
      <c r="TXW268"/>
      <c r="TXX268"/>
      <c r="TXY268"/>
      <c r="TXZ268"/>
      <c r="TYA268"/>
      <c r="TYB268"/>
      <c r="TYC268"/>
      <c r="TYD268"/>
      <c r="TYE268"/>
      <c r="TYF268"/>
      <c r="TYG268"/>
      <c r="TYH268"/>
      <c r="TYI268"/>
      <c r="TYJ268"/>
      <c r="TYK268"/>
      <c r="TYL268"/>
      <c r="TYM268"/>
      <c r="TYN268"/>
      <c r="TYO268"/>
      <c r="TYP268"/>
      <c r="TYQ268"/>
      <c r="TYR268"/>
      <c r="TYS268"/>
      <c r="TYT268"/>
      <c r="TYU268"/>
      <c r="TYV268"/>
      <c r="TYW268"/>
      <c r="TYX268"/>
      <c r="TYY268"/>
      <c r="TYZ268"/>
      <c r="TZA268"/>
      <c r="TZB268"/>
      <c r="TZC268"/>
      <c r="TZD268"/>
      <c r="TZE268"/>
      <c r="TZF268"/>
      <c r="TZG268"/>
      <c r="TZH268"/>
      <c r="TZI268"/>
      <c r="TZJ268"/>
      <c r="TZK268"/>
      <c r="TZL268"/>
      <c r="TZM268"/>
      <c r="TZN268"/>
      <c r="TZO268"/>
      <c r="TZP268"/>
      <c r="TZQ268"/>
      <c r="TZR268"/>
      <c r="TZS268"/>
      <c r="TZT268"/>
      <c r="TZU268"/>
      <c r="TZV268"/>
      <c r="TZW268"/>
      <c r="TZX268"/>
      <c r="TZY268"/>
      <c r="TZZ268"/>
      <c r="UAA268"/>
      <c r="UAB268"/>
      <c r="UAC268"/>
      <c r="UAD268"/>
      <c r="UAE268"/>
      <c r="UAF268"/>
      <c r="UAG268"/>
      <c r="UAH268"/>
      <c r="UAI268"/>
      <c r="UAJ268"/>
      <c r="UAK268"/>
      <c r="UAL268"/>
      <c r="UAM268"/>
      <c r="UAN268"/>
      <c r="UAO268"/>
      <c r="UAP268"/>
      <c r="UAQ268"/>
      <c r="UAR268"/>
      <c r="UAS268"/>
      <c r="UAT268"/>
      <c r="UAU268"/>
      <c r="UAV268"/>
      <c r="UAW268"/>
      <c r="UAX268"/>
      <c r="UAY268"/>
      <c r="UAZ268"/>
      <c r="UBA268"/>
      <c r="UBB268"/>
      <c r="UBC268"/>
      <c r="UBD268"/>
      <c r="UBE268"/>
      <c r="UBF268"/>
      <c r="UBG268"/>
      <c r="UBH268"/>
      <c r="UBI268"/>
      <c r="UBJ268"/>
      <c r="UBK268"/>
      <c r="UBL268"/>
      <c r="UBM268"/>
      <c r="UBN268"/>
      <c r="UBO268"/>
      <c r="UBP268"/>
      <c r="UBQ268"/>
      <c r="UBR268"/>
      <c r="UBS268"/>
      <c r="UBT268"/>
      <c r="UBU268"/>
      <c r="UBV268"/>
      <c r="UBW268"/>
      <c r="UBX268"/>
      <c r="UBY268"/>
      <c r="UBZ268"/>
      <c r="UCA268"/>
      <c r="UCB268"/>
      <c r="UCC268"/>
      <c r="UCD268"/>
      <c r="UCE268"/>
      <c r="UCF268"/>
      <c r="UCG268"/>
      <c r="UCH268"/>
      <c r="UCI268"/>
      <c r="UCJ268"/>
      <c r="UCK268"/>
      <c r="UCL268"/>
      <c r="UCM268"/>
      <c r="UCN268"/>
      <c r="UCO268"/>
      <c r="UCP268"/>
      <c r="UCQ268"/>
      <c r="UCR268"/>
      <c r="UCS268"/>
      <c r="UCT268"/>
      <c r="UCU268"/>
      <c r="UCV268"/>
      <c r="UCW268"/>
      <c r="UCX268"/>
      <c r="UCY268"/>
      <c r="UCZ268"/>
      <c r="UDA268"/>
      <c r="UDB268"/>
      <c r="UDC268"/>
      <c r="UDD268"/>
      <c r="UDE268"/>
      <c r="UDF268"/>
      <c r="UDG268"/>
      <c r="UDH268"/>
      <c r="UDI268"/>
      <c r="UDJ268"/>
      <c r="UDK268"/>
      <c r="UDL268"/>
      <c r="UDM268"/>
      <c r="UDN268"/>
      <c r="UDO268"/>
      <c r="UDP268"/>
      <c r="UDQ268"/>
      <c r="UDR268"/>
      <c r="UDS268"/>
      <c r="UDT268"/>
      <c r="UDU268"/>
      <c r="UDV268"/>
      <c r="UDW268"/>
      <c r="UDX268"/>
      <c r="UDY268"/>
      <c r="UDZ268"/>
      <c r="UEA268"/>
      <c r="UEB268"/>
      <c r="UEC268"/>
      <c r="UED268"/>
      <c r="UEE268"/>
      <c r="UEF268"/>
      <c r="UEG268"/>
      <c r="UEH268"/>
      <c r="UEI268"/>
      <c r="UEJ268"/>
      <c r="UEK268"/>
      <c r="UEL268"/>
      <c r="UEM268"/>
      <c r="UEN268"/>
      <c r="UEO268"/>
      <c r="UEP268"/>
      <c r="UEQ268"/>
      <c r="UER268"/>
      <c r="UES268"/>
      <c r="UET268"/>
      <c r="UEU268"/>
      <c r="UEV268"/>
      <c r="UEW268"/>
      <c r="UEX268"/>
      <c r="UEY268"/>
      <c r="UEZ268"/>
      <c r="UFA268"/>
      <c r="UFB268"/>
      <c r="UFC268"/>
      <c r="UFD268"/>
      <c r="UFE268"/>
      <c r="UFF268"/>
      <c r="UFG268"/>
      <c r="UFH268"/>
      <c r="UFI268"/>
      <c r="UFJ268"/>
      <c r="UFK268"/>
      <c r="UFL268"/>
      <c r="UFM268"/>
      <c r="UFN268"/>
      <c r="UFO268"/>
      <c r="UFP268"/>
      <c r="UFQ268"/>
      <c r="UFR268"/>
      <c r="UFS268"/>
      <c r="UFT268"/>
      <c r="UFU268"/>
      <c r="UFV268"/>
      <c r="UFW268"/>
      <c r="UFX268"/>
      <c r="UFY268"/>
      <c r="UFZ268"/>
      <c r="UGA268"/>
      <c r="UGB268"/>
      <c r="UGC268"/>
      <c r="UGD268"/>
      <c r="UGE268"/>
      <c r="UGF268"/>
      <c r="UGG268"/>
      <c r="UGH268"/>
      <c r="UGI268"/>
      <c r="UGJ268"/>
      <c r="UGK268"/>
      <c r="UGL268"/>
      <c r="UGM268"/>
      <c r="UGN268"/>
      <c r="UGO268"/>
      <c r="UGP268"/>
      <c r="UGQ268"/>
      <c r="UGR268"/>
      <c r="UGS268"/>
      <c r="UGT268"/>
      <c r="UGU268"/>
      <c r="UGV268"/>
      <c r="UGW268"/>
      <c r="UGX268"/>
      <c r="UGY268"/>
      <c r="UGZ268"/>
      <c r="UHA268"/>
      <c r="UHB268"/>
      <c r="UHC268"/>
      <c r="UHD268"/>
      <c r="UHE268"/>
      <c r="UHF268"/>
      <c r="UHG268"/>
      <c r="UHH268"/>
      <c r="UHI268"/>
      <c r="UHJ268"/>
      <c r="UHK268"/>
      <c r="UHL268"/>
      <c r="UHM268"/>
      <c r="UHN268"/>
      <c r="UHO268"/>
      <c r="UHP268"/>
      <c r="UHQ268"/>
      <c r="UHR268"/>
      <c r="UHS268"/>
      <c r="UHT268"/>
      <c r="UHU268"/>
      <c r="UHV268"/>
      <c r="UHW268"/>
      <c r="UHX268"/>
      <c r="UHY268"/>
      <c r="UHZ268"/>
      <c r="UIA268"/>
      <c r="UIB268"/>
      <c r="UIC268"/>
      <c r="UID268"/>
      <c r="UIE268"/>
      <c r="UIF268"/>
      <c r="UIG268"/>
      <c r="UIH268"/>
      <c r="UII268"/>
      <c r="UIJ268"/>
      <c r="UIK268"/>
      <c r="UIL268"/>
      <c r="UIM268"/>
      <c r="UIN268"/>
      <c r="UIO268"/>
      <c r="UIP268"/>
      <c r="UIQ268"/>
      <c r="UIR268"/>
      <c r="UIS268"/>
      <c r="UIT268"/>
      <c r="UIU268"/>
      <c r="UIV268"/>
      <c r="UIW268"/>
      <c r="UIX268"/>
      <c r="UIY268"/>
      <c r="UIZ268"/>
      <c r="UJA268"/>
      <c r="UJB268"/>
      <c r="UJC268"/>
      <c r="UJD268"/>
      <c r="UJE268"/>
      <c r="UJF268"/>
      <c r="UJG268"/>
      <c r="UJH268"/>
      <c r="UJI268"/>
      <c r="UJJ268"/>
      <c r="UJK268"/>
      <c r="UJL268"/>
      <c r="UJM268"/>
      <c r="UJN268"/>
      <c r="UJO268"/>
      <c r="UJP268"/>
      <c r="UJQ268"/>
      <c r="UJR268"/>
      <c r="UJS268"/>
      <c r="UJT268"/>
      <c r="UJU268"/>
      <c r="UJV268"/>
      <c r="UJW268"/>
      <c r="UJX268"/>
      <c r="UJY268"/>
      <c r="UJZ268"/>
      <c r="UKA268"/>
      <c r="UKB268"/>
      <c r="UKC268"/>
      <c r="UKD268"/>
      <c r="UKE268"/>
      <c r="UKF268"/>
      <c r="UKG268"/>
      <c r="UKH268"/>
      <c r="UKI268"/>
      <c r="UKJ268"/>
      <c r="UKK268"/>
      <c r="UKL268"/>
      <c r="UKM268"/>
      <c r="UKN268"/>
      <c r="UKO268"/>
      <c r="UKP268"/>
      <c r="UKQ268"/>
      <c r="UKR268"/>
      <c r="UKS268"/>
      <c r="UKT268"/>
      <c r="UKU268"/>
      <c r="UKV268"/>
      <c r="UKW268"/>
      <c r="UKX268"/>
      <c r="UKY268"/>
      <c r="UKZ268"/>
      <c r="ULA268"/>
      <c r="ULB268"/>
      <c r="ULC268"/>
      <c r="ULD268"/>
      <c r="ULE268"/>
      <c r="ULF268"/>
      <c r="ULG268"/>
      <c r="ULH268"/>
      <c r="ULI268"/>
      <c r="ULJ268"/>
      <c r="ULK268"/>
      <c r="ULL268"/>
      <c r="ULM268"/>
      <c r="ULN268"/>
      <c r="ULO268"/>
      <c r="ULP268"/>
      <c r="ULQ268"/>
      <c r="ULR268"/>
      <c r="ULS268"/>
      <c r="ULT268"/>
      <c r="ULU268"/>
      <c r="ULV268"/>
      <c r="ULW268"/>
      <c r="ULX268"/>
      <c r="ULY268"/>
      <c r="ULZ268"/>
      <c r="UMA268"/>
      <c r="UMB268"/>
      <c r="UMC268"/>
      <c r="UMD268"/>
      <c r="UME268"/>
      <c r="UMF268"/>
      <c r="UMG268"/>
      <c r="UMH268"/>
      <c r="UMI268"/>
      <c r="UMJ268"/>
      <c r="UMK268"/>
      <c r="UML268"/>
      <c r="UMM268"/>
      <c r="UMN268"/>
      <c r="UMO268"/>
      <c r="UMP268"/>
      <c r="UMQ268"/>
      <c r="UMR268"/>
      <c r="UMS268"/>
      <c r="UMT268"/>
      <c r="UMU268"/>
      <c r="UMV268"/>
      <c r="UMW268"/>
      <c r="UMX268"/>
      <c r="UMY268"/>
      <c r="UMZ268"/>
      <c r="UNA268"/>
      <c r="UNB268"/>
      <c r="UNC268"/>
      <c r="UND268"/>
      <c r="UNE268"/>
      <c r="UNF268"/>
      <c r="UNG268"/>
      <c r="UNH268"/>
      <c r="UNI268"/>
      <c r="UNJ268"/>
      <c r="UNK268"/>
      <c r="UNL268"/>
      <c r="UNM268"/>
      <c r="UNN268"/>
      <c r="UNO268"/>
      <c r="UNP268"/>
      <c r="UNQ268"/>
      <c r="UNR268"/>
      <c r="UNS268"/>
      <c r="UNT268"/>
      <c r="UNU268"/>
      <c r="UNV268"/>
      <c r="UNW268"/>
      <c r="UNX268"/>
      <c r="UNY268"/>
      <c r="UNZ268"/>
      <c r="UOA268"/>
      <c r="UOB268"/>
      <c r="UOC268"/>
      <c r="UOD268"/>
      <c r="UOE268"/>
      <c r="UOF268"/>
      <c r="UOG268"/>
      <c r="UOH268"/>
      <c r="UOI268"/>
      <c r="UOJ268"/>
      <c r="UOK268"/>
      <c r="UOL268"/>
      <c r="UOM268"/>
      <c r="UON268"/>
      <c r="UOO268"/>
      <c r="UOP268"/>
      <c r="UOQ268"/>
      <c r="UOR268"/>
      <c r="UOS268"/>
      <c r="UOT268"/>
      <c r="UOU268"/>
      <c r="UOV268"/>
      <c r="UOW268"/>
      <c r="UOX268"/>
      <c r="UOY268"/>
      <c r="UOZ268"/>
      <c r="UPA268"/>
      <c r="UPB268"/>
      <c r="UPC268"/>
      <c r="UPD268"/>
      <c r="UPE268"/>
      <c r="UPF268"/>
      <c r="UPG268"/>
      <c r="UPH268"/>
      <c r="UPI268"/>
      <c r="UPJ268"/>
      <c r="UPK268"/>
      <c r="UPL268"/>
      <c r="UPM268"/>
      <c r="UPN268"/>
      <c r="UPO268"/>
      <c r="UPP268"/>
      <c r="UPQ268"/>
      <c r="UPR268"/>
      <c r="UPS268"/>
      <c r="UPT268"/>
      <c r="UPU268"/>
      <c r="UPV268"/>
      <c r="UPW268"/>
      <c r="UPX268"/>
      <c r="UPY268"/>
      <c r="UPZ268"/>
      <c r="UQA268"/>
      <c r="UQB268"/>
      <c r="UQC268"/>
      <c r="UQD268"/>
      <c r="UQE268"/>
      <c r="UQF268"/>
      <c r="UQG268"/>
      <c r="UQH268"/>
      <c r="UQI268"/>
      <c r="UQJ268"/>
      <c r="UQK268"/>
      <c r="UQL268"/>
      <c r="UQM268"/>
      <c r="UQN268"/>
      <c r="UQO268"/>
      <c r="UQP268"/>
      <c r="UQQ268"/>
      <c r="UQR268"/>
      <c r="UQS268"/>
      <c r="UQT268"/>
      <c r="UQU268"/>
      <c r="UQV268"/>
      <c r="UQW268"/>
      <c r="UQX268"/>
      <c r="UQY268"/>
      <c r="UQZ268"/>
      <c r="URA268"/>
      <c r="URB268"/>
      <c r="URC268"/>
      <c r="URD268"/>
      <c r="URE268"/>
      <c r="URF268"/>
      <c r="URG268"/>
      <c r="URH268"/>
      <c r="URI268"/>
      <c r="URJ268"/>
      <c r="URK268"/>
      <c r="URL268"/>
      <c r="URM268"/>
      <c r="URN268"/>
      <c r="URO268"/>
      <c r="URP268"/>
      <c r="URQ268"/>
      <c r="URR268"/>
      <c r="URS268"/>
      <c r="URT268"/>
      <c r="URU268"/>
      <c r="URV268"/>
      <c r="URW268"/>
      <c r="URX268"/>
      <c r="URY268"/>
      <c r="URZ268"/>
      <c r="USA268"/>
      <c r="USB268"/>
      <c r="USC268"/>
      <c r="USD268"/>
      <c r="USE268"/>
      <c r="USF268"/>
      <c r="USG268"/>
      <c r="USH268"/>
      <c r="USI268"/>
      <c r="USJ268"/>
      <c r="USK268"/>
      <c r="USL268"/>
      <c r="USM268"/>
      <c r="USN268"/>
      <c r="USO268"/>
      <c r="USP268"/>
      <c r="USQ268"/>
      <c r="USR268"/>
      <c r="USS268"/>
      <c r="UST268"/>
      <c r="USU268"/>
      <c r="USV268"/>
      <c r="USW268"/>
      <c r="USX268"/>
      <c r="USY268"/>
      <c r="USZ268"/>
      <c r="UTA268"/>
      <c r="UTB268"/>
      <c r="UTC268"/>
      <c r="UTD268"/>
      <c r="UTE268"/>
      <c r="UTF268"/>
      <c r="UTG268"/>
      <c r="UTH268"/>
      <c r="UTI268"/>
      <c r="UTJ268"/>
      <c r="UTK268"/>
      <c r="UTL268"/>
      <c r="UTM268"/>
      <c r="UTN268"/>
      <c r="UTO268"/>
      <c r="UTP268"/>
      <c r="UTQ268"/>
      <c r="UTR268"/>
      <c r="UTS268"/>
      <c r="UTT268"/>
      <c r="UTU268"/>
      <c r="UTV268"/>
      <c r="UTW268"/>
      <c r="UTX268"/>
      <c r="UTY268"/>
      <c r="UTZ268"/>
      <c r="UUA268"/>
      <c r="UUB268"/>
      <c r="UUC268"/>
      <c r="UUD268"/>
      <c r="UUE268"/>
      <c r="UUF268"/>
      <c r="UUG268"/>
      <c r="UUH268"/>
      <c r="UUI268"/>
      <c r="UUJ268"/>
      <c r="UUK268"/>
      <c r="UUL268"/>
      <c r="UUM268"/>
      <c r="UUN268"/>
      <c r="UUO268"/>
      <c r="UUP268"/>
      <c r="UUQ268"/>
      <c r="UUR268"/>
      <c r="UUS268"/>
      <c r="UUT268"/>
      <c r="UUU268"/>
      <c r="UUV268"/>
      <c r="UUW268"/>
      <c r="UUX268"/>
      <c r="UUY268"/>
      <c r="UUZ268"/>
      <c r="UVA268"/>
      <c r="UVB268"/>
      <c r="UVC268"/>
      <c r="UVD268"/>
      <c r="UVE268"/>
      <c r="UVF268"/>
      <c r="UVG268"/>
      <c r="UVH268"/>
      <c r="UVI268"/>
      <c r="UVJ268"/>
      <c r="UVK268"/>
      <c r="UVL268"/>
      <c r="UVM268"/>
      <c r="UVN268"/>
      <c r="UVO268"/>
      <c r="UVP268"/>
      <c r="UVQ268"/>
      <c r="UVR268"/>
      <c r="UVS268"/>
      <c r="UVT268"/>
      <c r="UVU268"/>
      <c r="UVV268"/>
      <c r="UVW268"/>
      <c r="UVX268"/>
      <c r="UVY268"/>
      <c r="UVZ268"/>
      <c r="UWA268"/>
      <c r="UWB268"/>
      <c r="UWC268"/>
      <c r="UWD268"/>
      <c r="UWE268"/>
      <c r="UWF268"/>
      <c r="UWG268"/>
      <c r="UWH268"/>
      <c r="UWI268"/>
      <c r="UWJ268"/>
      <c r="UWK268"/>
      <c r="UWL268"/>
      <c r="UWM268"/>
      <c r="UWN268"/>
      <c r="UWO268"/>
      <c r="UWP268"/>
      <c r="UWQ268"/>
      <c r="UWR268"/>
      <c r="UWS268"/>
      <c r="UWT268"/>
      <c r="UWU268"/>
      <c r="UWV268"/>
      <c r="UWW268"/>
      <c r="UWX268"/>
      <c r="UWY268"/>
      <c r="UWZ268"/>
      <c r="UXA268"/>
      <c r="UXB268"/>
      <c r="UXC268"/>
      <c r="UXD268"/>
      <c r="UXE268"/>
      <c r="UXF268"/>
      <c r="UXG268"/>
      <c r="UXH268"/>
      <c r="UXI268"/>
      <c r="UXJ268"/>
      <c r="UXK268"/>
      <c r="UXL268"/>
      <c r="UXM268"/>
      <c r="UXN268"/>
      <c r="UXO268"/>
      <c r="UXP268"/>
      <c r="UXQ268"/>
      <c r="UXR268"/>
      <c r="UXS268"/>
      <c r="UXT268"/>
      <c r="UXU268"/>
      <c r="UXV268"/>
      <c r="UXW268"/>
      <c r="UXX268"/>
      <c r="UXY268"/>
      <c r="UXZ268"/>
      <c r="UYA268"/>
      <c r="UYB268"/>
      <c r="UYC268"/>
      <c r="UYD268"/>
      <c r="UYE268"/>
      <c r="UYF268"/>
      <c r="UYG268"/>
      <c r="UYH268"/>
      <c r="UYI268"/>
      <c r="UYJ268"/>
      <c r="UYK268"/>
      <c r="UYL268"/>
      <c r="UYM268"/>
      <c r="UYN268"/>
      <c r="UYO268"/>
      <c r="UYP268"/>
      <c r="UYQ268"/>
      <c r="UYR268"/>
      <c r="UYS268"/>
      <c r="UYT268"/>
      <c r="UYU268"/>
      <c r="UYV268"/>
      <c r="UYW268"/>
      <c r="UYX268"/>
      <c r="UYY268"/>
      <c r="UYZ268"/>
      <c r="UZA268"/>
      <c r="UZB268"/>
      <c r="UZC268"/>
      <c r="UZD268"/>
      <c r="UZE268"/>
      <c r="UZF268"/>
      <c r="UZG268"/>
      <c r="UZH268"/>
      <c r="UZI268"/>
      <c r="UZJ268"/>
      <c r="UZK268"/>
      <c r="UZL268"/>
      <c r="UZM268"/>
      <c r="UZN268"/>
      <c r="UZO268"/>
      <c r="UZP268"/>
      <c r="UZQ268"/>
      <c r="UZR268"/>
      <c r="UZS268"/>
      <c r="UZT268"/>
      <c r="UZU268"/>
      <c r="UZV268"/>
      <c r="UZW268"/>
      <c r="UZX268"/>
      <c r="UZY268"/>
      <c r="UZZ268"/>
      <c r="VAA268"/>
      <c r="VAB268"/>
      <c r="VAC268"/>
      <c r="VAD268"/>
      <c r="VAE268"/>
      <c r="VAF268"/>
      <c r="VAG268"/>
      <c r="VAH268"/>
      <c r="VAI268"/>
      <c r="VAJ268"/>
      <c r="VAK268"/>
      <c r="VAL268"/>
      <c r="VAM268"/>
      <c r="VAN268"/>
      <c r="VAO268"/>
      <c r="VAP268"/>
      <c r="VAQ268"/>
      <c r="VAR268"/>
      <c r="VAS268"/>
      <c r="VAT268"/>
      <c r="VAU268"/>
      <c r="VAV268"/>
      <c r="VAW268"/>
      <c r="VAX268"/>
      <c r="VAY268"/>
      <c r="VAZ268"/>
      <c r="VBA268"/>
      <c r="VBB268"/>
      <c r="VBC268"/>
      <c r="VBD268"/>
      <c r="VBE268"/>
      <c r="VBF268"/>
      <c r="VBG268"/>
      <c r="VBH268"/>
      <c r="VBI268"/>
      <c r="VBJ268"/>
      <c r="VBK268"/>
      <c r="VBL268"/>
      <c r="VBM268"/>
      <c r="VBN268"/>
      <c r="VBO268"/>
      <c r="VBP268"/>
      <c r="VBQ268"/>
      <c r="VBR268"/>
      <c r="VBS268"/>
      <c r="VBT268"/>
      <c r="VBU268"/>
      <c r="VBV268"/>
      <c r="VBW268"/>
      <c r="VBX268"/>
      <c r="VBY268"/>
      <c r="VBZ268"/>
      <c r="VCA268"/>
      <c r="VCB268"/>
      <c r="VCC268"/>
      <c r="VCD268"/>
      <c r="VCE268"/>
      <c r="VCF268"/>
      <c r="VCG268"/>
      <c r="VCH268"/>
      <c r="VCI268"/>
      <c r="VCJ268"/>
      <c r="VCK268"/>
      <c r="VCL268"/>
      <c r="VCM268"/>
      <c r="VCN268"/>
      <c r="VCO268"/>
      <c r="VCP268"/>
      <c r="VCQ268"/>
      <c r="VCR268"/>
      <c r="VCS268"/>
      <c r="VCT268"/>
      <c r="VCU268"/>
      <c r="VCV268"/>
      <c r="VCW268"/>
      <c r="VCX268"/>
      <c r="VCY268"/>
      <c r="VCZ268"/>
      <c r="VDA268"/>
      <c r="VDB268"/>
      <c r="VDC268"/>
      <c r="VDD268"/>
      <c r="VDE268"/>
      <c r="VDF268"/>
      <c r="VDG268"/>
      <c r="VDH268"/>
      <c r="VDI268"/>
      <c r="VDJ268"/>
      <c r="VDK268"/>
      <c r="VDL268"/>
      <c r="VDM268"/>
      <c r="VDN268"/>
      <c r="VDO268"/>
      <c r="VDP268"/>
      <c r="VDQ268"/>
      <c r="VDR268"/>
      <c r="VDS268"/>
      <c r="VDT268"/>
      <c r="VDU268"/>
      <c r="VDV268"/>
      <c r="VDW268"/>
      <c r="VDX268"/>
      <c r="VDY268"/>
      <c r="VDZ268"/>
      <c r="VEA268"/>
      <c r="VEB268"/>
      <c r="VEC268"/>
      <c r="VED268"/>
      <c r="VEE268"/>
      <c r="VEF268"/>
      <c r="VEG268"/>
      <c r="VEH268"/>
      <c r="VEI268"/>
      <c r="VEJ268"/>
      <c r="VEK268"/>
      <c r="VEL268"/>
      <c r="VEM268"/>
      <c r="VEN268"/>
      <c r="VEO268"/>
      <c r="VEP268"/>
      <c r="VEQ268"/>
      <c r="VER268"/>
      <c r="VES268"/>
      <c r="VET268"/>
      <c r="VEU268"/>
      <c r="VEV268"/>
      <c r="VEW268"/>
      <c r="VEX268"/>
      <c r="VEY268"/>
      <c r="VEZ268"/>
      <c r="VFA268"/>
      <c r="VFB268"/>
      <c r="VFC268"/>
      <c r="VFD268"/>
      <c r="VFE268"/>
      <c r="VFF268"/>
      <c r="VFG268"/>
      <c r="VFH268"/>
      <c r="VFI268"/>
      <c r="VFJ268"/>
      <c r="VFK268"/>
      <c r="VFL268"/>
      <c r="VFM268"/>
      <c r="VFN268"/>
      <c r="VFO268"/>
      <c r="VFP268"/>
      <c r="VFQ268"/>
      <c r="VFR268"/>
      <c r="VFS268"/>
      <c r="VFT268"/>
      <c r="VFU268"/>
      <c r="VFV268"/>
      <c r="VFW268"/>
      <c r="VFX268"/>
      <c r="VFY268"/>
      <c r="VFZ268"/>
      <c r="VGA268"/>
      <c r="VGB268"/>
      <c r="VGC268"/>
      <c r="VGD268"/>
      <c r="VGE268"/>
      <c r="VGF268"/>
      <c r="VGG268"/>
      <c r="VGH268"/>
      <c r="VGI268"/>
      <c r="VGJ268"/>
      <c r="VGK268"/>
      <c r="VGL268"/>
      <c r="VGM268"/>
      <c r="VGN268"/>
      <c r="VGO268"/>
      <c r="VGP268"/>
      <c r="VGQ268"/>
      <c r="VGR268"/>
      <c r="VGS268"/>
      <c r="VGT268"/>
      <c r="VGU268"/>
      <c r="VGV268"/>
      <c r="VGW268"/>
      <c r="VGX268"/>
      <c r="VGY268"/>
      <c r="VGZ268"/>
      <c r="VHA268"/>
      <c r="VHB268"/>
      <c r="VHC268"/>
      <c r="VHD268"/>
      <c r="VHE268"/>
      <c r="VHF268"/>
      <c r="VHG268"/>
      <c r="VHH268"/>
      <c r="VHI268"/>
      <c r="VHJ268"/>
      <c r="VHK268"/>
      <c r="VHL268"/>
      <c r="VHM268"/>
      <c r="VHN268"/>
      <c r="VHO268"/>
      <c r="VHP268"/>
      <c r="VHQ268"/>
      <c r="VHR268"/>
      <c r="VHS268"/>
      <c r="VHT268"/>
      <c r="VHU268"/>
      <c r="VHV268"/>
      <c r="VHW268"/>
      <c r="VHX268"/>
      <c r="VHY268"/>
      <c r="VHZ268"/>
      <c r="VIA268"/>
      <c r="VIB268"/>
      <c r="VIC268"/>
      <c r="VID268"/>
      <c r="VIE268"/>
      <c r="VIF268"/>
      <c r="VIG268"/>
      <c r="VIH268"/>
      <c r="VII268"/>
      <c r="VIJ268"/>
      <c r="VIK268"/>
      <c r="VIL268"/>
      <c r="VIM268"/>
      <c r="VIN268"/>
      <c r="VIO268"/>
      <c r="VIP268"/>
      <c r="VIQ268"/>
      <c r="VIR268"/>
      <c r="VIS268"/>
      <c r="VIT268"/>
      <c r="VIU268"/>
      <c r="VIV268"/>
      <c r="VIW268"/>
      <c r="VIX268"/>
      <c r="VIY268"/>
      <c r="VIZ268"/>
      <c r="VJA268"/>
      <c r="VJB268"/>
      <c r="VJC268"/>
      <c r="VJD268"/>
      <c r="VJE268"/>
      <c r="VJF268"/>
      <c r="VJG268"/>
      <c r="VJH268"/>
      <c r="VJI268"/>
      <c r="VJJ268"/>
      <c r="VJK268"/>
      <c r="VJL268"/>
      <c r="VJM268"/>
      <c r="VJN268"/>
      <c r="VJO268"/>
      <c r="VJP268"/>
      <c r="VJQ268"/>
      <c r="VJR268"/>
      <c r="VJS268"/>
      <c r="VJT268"/>
      <c r="VJU268"/>
      <c r="VJV268"/>
      <c r="VJW268"/>
      <c r="VJX268"/>
      <c r="VJY268"/>
      <c r="VJZ268"/>
      <c r="VKA268"/>
      <c r="VKB268"/>
      <c r="VKC268"/>
      <c r="VKD268"/>
      <c r="VKE268"/>
      <c r="VKF268"/>
      <c r="VKG268"/>
      <c r="VKH268"/>
      <c r="VKI268"/>
      <c r="VKJ268"/>
      <c r="VKK268"/>
      <c r="VKL268"/>
      <c r="VKM268"/>
      <c r="VKN268"/>
      <c r="VKO268"/>
      <c r="VKP268"/>
      <c r="VKQ268"/>
      <c r="VKR268"/>
      <c r="VKS268"/>
      <c r="VKT268"/>
      <c r="VKU268"/>
      <c r="VKV268"/>
      <c r="VKW268"/>
      <c r="VKX268"/>
      <c r="VKY268"/>
      <c r="VKZ268"/>
      <c r="VLA268"/>
      <c r="VLB268"/>
      <c r="VLC268"/>
      <c r="VLD268"/>
      <c r="VLE268"/>
      <c r="VLF268"/>
      <c r="VLG268"/>
      <c r="VLH268"/>
      <c r="VLI268"/>
      <c r="VLJ268"/>
      <c r="VLK268"/>
      <c r="VLL268"/>
      <c r="VLM268"/>
      <c r="VLN268"/>
      <c r="VLO268"/>
      <c r="VLP268"/>
      <c r="VLQ268"/>
      <c r="VLR268"/>
      <c r="VLS268"/>
      <c r="VLT268"/>
      <c r="VLU268"/>
      <c r="VLV268"/>
      <c r="VLW268"/>
      <c r="VLX268"/>
      <c r="VLY268"/>
      <c r="VLZ268"/>
      <c r="VMA268"/>
      <c r="VMB268"/>
      <c r="VMC268"/>
      <c r="VMD268"/>
      <c r="VME268"/>
      <c r="VMF268"/>
      <c r="VMG268"/>
      <c r="VMH268"/>
      <c r="VMI268"/>
      <c r="VMJ268"/>
      <c r="VMK268"/>
      <c r="VML268"/>
      <c r="VMM268"/>
      <c r="VMN268"/>
      <c r="VMO268"/>
      <c r="VMP268"/>
      <c r="VMQ268"/>
      <c r="VMR268"/>
      <c r="VMS268"/>
      <c r="VMT268"/>
      <c r="VMU268"/>
      <c r="VMV268"/>
      <c r="VMW268"/>
      <c r="VMX268"/>
      <c r="VMY268"/>
      <c r="VMZ268"/>
      <c r="VNA268"/>
      <c r="VNB268"/>
      <c r="VNC268"/>
      <c r="VND268"/>
      <c r="VNE268"/>
      <c r="VNF268"/>
      <c r="VNG268"/>
      <c r="VNH268"/>
      <c r="VNI268"/>
      <c r="VNJ268"/>
      <c r="VNK268"/>
      <c r="VNL268"/>
      <c r="VNM268"/>
      <c r="VNN268"/>
      <c r="VNO268"/>
      <c r="VNP268"/>
      <c r="VNQ268"/>
      <c r="VNR268"/>
      <c r="VNS268"/>
      <c r="VNT268"/>
      <c r="VNU268"/>
      <c r="VNV268"/>
      <c r="VNW268"/>
      <c r="VNX268"/>
      <c r="VNY268"/>
      <c r="VNZ268"/>
      <c r="VOA268"/>
      <c r="VOB268"/>
      <c r="VOC268"/>
      <c r="VOD268"/>
      <c r="VOE268"/>
      <c r="VOF268"/>
      <c r="VOG268"/>
      <c r="VOH268"/>
      <c r="VOI268"/>
      <c r="VOJ268"/>
      <c r="VOK268"/>
      <c r="VOL268"/>
      <c r="VOM268"/>
      <c r="VON268"/>
      <c r="VOO268"/>
      <c r="VOP268"/>
      <c r="VOQ268"/>
      <c r="VOR268"/>
      <c r="VOS268"/>
      <c r="VOT268"/>
      <c r="VOU268"/>
      <c r="VOV268"/>
      <c r="VOW268"/>
      <c r="VOX268"/>
      <c r="VOY268"/>
      <c r="VOZ268"/>
      <c r="VPA268"/>
      <c r="VPB268"/>
      <c r="VPC268"/>
      <c r="VPD268"/>
      <c r="VPE268"/>
      <c r="VPF268"/>
      <c r="VPG268"/>
      <c r="VPH268"/>
      <c r="VPI268"/>
      <c r="VPJ268"/>
      <c r="VPK268"/>
      <c r="VPL268"/>
      <c r="VPM268"/>
      <c r="VPN268"/>
      <c r="VPO268"/>
      <c r="VPP268"/>
      <c r="VPQ268"/>
      <c r="VPR268"/>
      <c r="VPS268"/>
      <c r="VPT268"/>
      <c r="VPU268"/>
      <c r="VPV268"/>
      <c r="VPW268"/>
      <c r="VPX268"/>
      <c r="VPY268"/>
      <c r="VPZ268"/>
      <c r="VQA268"/>
      <c r="VQB268"/>
      <c r="VQC268"/>
      <c r="VQD268"/>
      <c r="VQE268"/>
      <c r="VQF268"/>
      <c r="VQG268"/>
      <c r="VQH268"/>
      <c r="VQI268"/>
      <c r="VQJ268"/>
      <c r="VQK268"/>
      <c r="VQL268"/>
      <c r="VQM268"/>
      <c r="VQN268"/>
      <c r="VQO268"/>
      <c r="VQP268"/>
      <c r="VQQ268"/>
      <c r="VQR268"/>
      <c r="VQS268"/>
      <c r="VQT268"/>
      <c r="VQU268"/>
      <c r="VQV268"/>
      <c r="VQW268"/>
      <c r="VQX268"/>
      <c r="VQY268"/>
      <c r="VQZ268"/>
      <c r="VRA268"/>
      <c r="VRB268"/>
      <c r="VRC268"/>
      <c r="VRD268"/>
      <c r="VRE268"/>
      <c r="VRF268"/>
      <c r="VRG268"/>
      <c r="VRH268"/>
      <c r="VRI268"/>
      <c r="VRJ268"/>
      <c r="VRK268"/>
      <c r="VRL268"/>
      <c r="VRM268"/>
      <c r="VRN268"/>
      <c r="VRO268"/>
      <c r="VRP268"/>
      <c r="VRQ268"/>
      <c r="VRR268"/>
      <c r="VRS268"/>
      <c r="VRT268"/>
      <c r="VRU268"/>
      <c r="VRV268"/>
      <c r="VRW268"/>
      <c r="VRX268"/>
      <c r="VRY268"/>
      <c r="VRZ268"/>
      <c r="VSA268"/>
      <c r="VSB268"/>
      <c r="VSC268"/>
      <c r="VSD268"/>
      <c r="VSE268"/>
      <c r="VSF268"/>
      <c r="VSG268"/>
      <c r="VSH268"/>
      <c r="VSI268"/>
      <c r="VSJ268"/>
      <c r="VSK268"/>
      <c r="VSL268"/>
      <c r="VSM268"/>
      <c r="VSN268"/>
      <c r="VSO268"/>
      <c r="VSP268"/>
      <c r="VSQ268"/>
      <c r="VSR268"/>
      <c r="VSS268"/>
      <c r="VST268"/>
      <c r="VSU268"/>
      <c r="VSV268"/>
      <c r="VSW268"/>
      <c r="VSX268"/>
      <c r="VSY268"/>
      <c r="VSZ268"/>
      <c r="VTA268"/>
      <c r="VTB268"/>
      <c r="VTC268"/>
      <c r="VTD268"/>
      <c r="VTE268"/>
      <c r="VTF268"/>
      <c r="VTG268"/>
      <c r="VTH268"/>
      <c r="VTI268"/>
      <c r="VTJ268"/>
      <c r="VTK268"/>
      <c r="VTL268"/>
      <c r="VTM268"/>
      <c r="VTN268"/>
      <c r="VTO268"/>
      <c r="VTP268"/>
      <c r="VTQ268"/>
      <c r="VTR268"/>
      <c r="VTS268"/>
      <c r="VTT268"/>
      <c r="VTU268"/>
      <c r="VTV268"/>
      <c r="VTW268"/>
      <c r="VTX268"/>
      <c r="VTY268"/>
      <c r="VTZ268"/>
      <c r="VUA268"/>
      <c r="VUB268"/>
      <c r="VUC268"/>
      <c r="VUD268"/>
      <c r="VUE268"/>
      <c r="VUF268"/>
      <c r="VUG268"/>
      <c r="VUH268"/>
      <c r="VUI268"/>
      <c r="VUJ268"/>
      <c r="VUK268"/>
      <c r="VUL268"/>
      <c r="VUM268"/>
      <c r="VUN268"/>
      <c r="VUO268"/>
      <c r="VUP268"/>
      <c r="VUQ268"/>
      <c r="VUR268"/>
      <c r="VUS268"/>
      <c r="VUT268"/>
      <c r="VUU268"/>
      <c r="VUV268"/>
      <c r="VUW268"/>
      <c r="VUX268"/>
      <c r="VUY268"/>
      <c r="VUZ268"/>
      <c r="VVA268"/>
      <c r="VVB268"/>
      <c r="VVC268"/>
      <c r="VVD268"/>
      <c r="VVE268"/>
      <c r="VVF268"/>
      <c r="VVG268"/>
      <c r="VVH268"/>
      <c r="VVI268"/>
      <c r="VVJ268"/>
      <c r="VVK268"/>
      <c r="VVL268"/>
      <c r="VVM268"/>
      <c r="VVN268"/>
      <c r="VVO268"/>
      <c r="VVP268"/>
      <c r="VVQ268"/>
      <c r="VVR268"/>
      <c r="VVS268"/>
      <c r="VVT268"/>
      <c r="VVU268"/>
      <c r="VVV268"/>
      <c r="VVW268"/>
      <c r="VVX268"/>
      <c r="VVY268"/>
      <c r="VVZ268"/>
      <c r="VWA268"/>
      <c r="VWB268"/>
      <c r="VWC268"/>
      <c r="VWD268"/>
      <c r="VWE268"/>
      <c r="VWF268"/>
      <c r="VWG268"/>
      <c r="VWH268"/>
      <c r="VWI268"/>
      <c r="VWJ268"/>
      <c r="VWK268"/>
      <c r="VWL268"/>
      <c r="VWM268"/>
      <c r="VWN268"/>
      <c r="VWO268"/>
      <c r="VWP268"/>
      <c r="VWQ268"/>
      <c r="VWR268"/>
      <c r="VWS268"/>
      <c r="VWT268"/>
      <c r="VWU268"/>
      <c r="VWV268"/>
      <c r="VWW268"/>
      <c r="VWX268"/>
      <c r="VWY268"/>
      <c r="VWZ268"/>
      <c r="VXA268"/>
      <c r="VXB268"/>
      <c r="VXC268"/>
      <c r="VXD268"/>
      <c r="VXE268"/>
      <c r="VXF268"/>
      <c r="VXG268"/>
      <c r="VXH268"/>
      <c r="VXI268"/>
      <c r="VXJ268"/>
      <c r="VXK268"/>
      <c r="VXL268"/>
      <c r="VXM268"/>
      <c r="VXN268"/>
      <c r="VXO268"/>
      <c r="VXP268"/>
      <c r="VXQ268"/>
      <c r="VXR268"/>
      <c r="VXS268"/>
      <c r="VXT268"/>
      <c r="VXU268"/>
      <c r="VXV268"/>
      <c r="VXW268"/>
      <c r="VXX268"/>
      <c r="VXY268"/>
      <c r="VXZ268"/>
      <c r="VYA268"/>
      <c r="VYB268"/>
      <c r="VYC268"/>
      <c r="VYD268"/>
      <c r="VYE268"/>
      <c r="VYF268"/>
      <c r="VYG268"/>
      <c r="VYH268"/>
      <c r="VYI268"/>
      <c r="VYJ268"/>
      <c r="VYK268"/>
      <c r="VYL268"/>
      <c r="VYM268"/>
      <c r="VYN268"/>
      <c r="VYO268"/>
      <c r="VYP268"/>
      <c r="VYQ268"/>
      <c r="VYR268"/>
      <c r="VYS268"/>
      <c r="VYT268"/>
      <c r="VYU268"/>
      <c r="VYV268"/>
      <c r="VYW268"/>
      <c r="VYX268"/>
      <c r="VYY268"/>
      <c r="VYZ268"/>
      <c r="VZA268"/>
      <c r="VZB268"/>
      <c r="VZC268"/>
      <c r="VZD268"/>
      <c r="VZE268"/>
      <c r="VZF268"/>
      <c r="VZG268"/>
      <c r="VZH268"/>
      <c r="VZI268"/>
      <c r="VZJ268"/>
      <c r="VZK268"/>
      <c r="VZL268"/>
      <c r="VZM268"/>
      <c r="VZN268"/>
      <c r="VZO268"/>
      <c r="VZP268"/>
      <c r="VZQ268"/>
      <c r="VZR268"/>
      <c r="VZS268"/>
      <c r="VZT268"/>
      <c r="VZU268"/>
      <c r="VZV268"/>
      <c r="VZW268"/>
      <c r="VZX268"/>
      <c r="VZY268"/>
      <c r="VZZ268"/>
      <c r="WAA268"/>
      <c r="WAB268"/>
      <c r="WAC268"/>
      <c r="WAD268"/>
      <c r="WAE268"/>
      <c r="WAF268"/>
      <c r="WAG268"/>
      <c r="WAH268"/>
      <c r="WAI268"/>
      <c r="WAJ268"/>
      <c r="WAK268"/>
      <c r="WAL268"/>
      <c r="WAM268"/>
      <c r="WAN268"/>
      <c r="WAO268"/>
      <c r="WAP268"/>
      <c r="WAQ268"/>
      <c r="WAR268"/>
      <c r="WAS268"/>
      <c r="WAT268"/>
      <c r="WAU268"/>
      <c r="WAV268"/>
      <c r="WAW268"/>
      <c r="WAX268"/>
      <c r="WAY268"/>
      <c r="WAZ268"/>
      <c r="WBA268"/>
      <c r="WBB268"/>
      <c r="WBC268"/>
      <c r="WBD268"/>
      <c r="WBE268"/>
      <c r="WBF268"/>
      <c r="WBG268"/>
      <c r="WBH268"/>
      <c r="WBI268"/>
      <c r="WBJ268"/>
      <c r="WBK268"/>
      <c r="WBL268"/>
      <c r="WBM268"/>
      <c r="WBN268"/>
      <c r="WBO268"/>
      <c r="WBP268"/>
      <c r="WBQ268"/>
      <c r="WBR268"/>
      <c r="WBS268"/>
      <c r="WBT268"/>
      <c r="WBU268"/>
      <c r="WBV268"/>
      <c r="WBW268"/>
      <c r="WBX268"/>
      <c r="WBY268"/>
      <c r="WBZ268"/>
      <c r="WCA268"/>
      <c r="WCB268"/>
      <c r="WCC268"/>
      <c r="WCD268"/>
      <c r="WCE268"/>
      <c r="WCF268"/>
      <c r="WCG268"/>
      <c r="WCH268"/>
      <c r="WCI268"/>
      <c r="WCJ268"/>
      <c r="WCK268"/>
      <c r="WCL268"/>
      <c r="WCM268"/>
      <c r="WCN268"/>
      <c r="WCO268"/>
      <c r="WCP268"/>
      <c r="WCQ268"/>
      <c r="WCR268"/>
      <c r="WCS268"/>
      <c r="WCT268"/>
      <c r="WCU268"/>
      <c r="WCV268"/>
      <c r="WCW268"/>
      <c r="WCX268"/>
      <c r="WCY268"/>
      <c r="WCZ268"/>
      <c r="WDA268"/>
      <c r="WDB268"/>
      <c r="WDC268"/>
      <c r="WDD268"/>
      <c r="WDE268"/>
      <c r="WDF268"/>
      <c r="WDG268"/>
      <c r="WDH268"/>
      <c r="WDI268"/>
      <c r="WDJ268"/>
      <c r="WDK268"/>
      <c r="WDL268"/>
      <c r="WDM268"/>
      <c r="WDN268"/>
      <c r="WDO268"/>
      <c r="WDP268"/>
      <c r="WDQ268"/>
      <c r="WDR268"/>
      <c r="WDS268"/>
      <c r="WDT268"/>
      <c r="WDU268"/>
      <c r="WDV268"/>
      <c r="WDW268"/>
      <c r="WDX268"/>
      <c r="WDY268"/>
      <c r="WDZ268"/>
      <c r="WEA268"/>
      <c r="WEB268"/>
      <c r="WEC268"/>
      <c r="WED268"/>
      <c r="WEE268"/>
      <c r="WEF268"/>
      <c r="WEG268"/>
      <c r="WEH268"/>
      <c r="WEI268"/>
      <c r="WEJ268"/>
      <c r="WEK268"/>
      <c r="WEL268"/>
      <c r="WEM268"/>
      <c r="WEN268"/>
      <c r="WEO268"/>
      <c r="WEP268"/>
      <c r="WEQ268"/>
      <c r="WER268"/>
      <c r="WES268"/>
      <c r="WET268"/>
      <c r="WEU268"/>
      <c r="WEV268"/>
      <c r="WEW268"/>
      <c r="WEX268"/>
      <c r="WEY268"/>
      <c r="WEZ268"/>
      <c r="WFA268"/>
      <c r="WFB268"/>
      <c r="WFC268"/>
      <c r="WFD268"/>
      <c r="WFE268"/>
      <c r="WFF268"/>
      <c r="WFG268"/>
      <c r="WFH268"/>
      <c r="WFI268"/>
      <c r="WFJ268"/>
      <c r="WFK268"/>
      <c r="WFL268"/>
      <c r="WFM268"/>
      <c r="WFN268"/>
      <c r="WFO268"/>
      <c r="WFP268"/>
      <c r="WFQ268"/>
      <c r="WFR268"/>
      <c r="WFS268"/>
      <c r="WFT268"/>
      <c r="WFU268"/>
      <c r="WFV268"/>
      <c r="WFW268"/>
      <c r="WFX268"/>
      <c r="WFY268"/>
      <c r="WFZ268"/>
      <c r="WGA268"/>
      <c r="WGB268"/>
      <c r="WGC268"/>
      <c r="WGD268"/>
      <c r="WGE268"/>
      <c r="WGF268"/>
      <c r="WGG268"/>
      <c r="WGH268"/>
      <c r="WGI268"/>
      <c r="WGJ268"/>
      <c r="WGK268"/>
      <c r="WGL268"/>
      <c r="WGM268"/>
      <c r="WGN268"/>
      <c r="WGO268"/>
      <c r="WGP268"/>
      <c r="WGQ268"/>
      <c r="WGR268"/>
      <c r="WGS268"/>
      <c r="WGT268"/>
      <c r="WGU268"/>
      <c r="WGV268"/>
      <c r="WGW268"/>
      <c r="WGX268"/>
      <c r="WGY268"/>
      <c r="WGZ268"/>
      <c r="WHA268"/>
      <c r="WHB268"/>
      <c r="WHC268"/>
      <c r="WHD268"/>
      <c r="WHE268"/>
      <c r="WHF268"/>
      <c r="WHG268"/>
      <c r="WHH268"/>
      <c r="WHI268"/>
      <c r="WHJ268"/>
      <c r="WHK268"/>
      <c r="WHL268"/>
      <c r="WHM268"/>
      <c r="WHN268"/>
      <c r="WHO268"/>
      <c r="WHP268"/>
      <c r="WHQ268"/>
      <c r="WHR268"/>
      <c r="WHS268"/>
      <c r="WHT268"/>
      <c r="WHU268"/>
      <c r="WHV268"/>
      <c r="WHW268"/>
      <c r="WHX268"/>
      <c r="WHY268"/>
      <c r="WHZ268"/>
      <c r="WIA268"/>
      <c r="WIB268"/>
      <c r="WIC268"/>
      <c r="WID268"/>
      <c r="WIE268"/>
      <c r="WIF268"/>
      <c r="WIG268"/>
      <c r="WIH268"/>
      <c r="WII268"/>
      <c r="WIJ268"/>
      <c r="WIK268"/>
      <c r="WIL268"/>
      <c r="WIM268"/>
      <c r="WIN268"/>
      <c r="WIO268"/>
      <c r="WIP268"/>
      <c r="WIQ268"/>
      <c r="WIR268"/>
      <c r="WIS268"/>
      <c r="WIT268"/>
      <c r="WIU268"/>
      <c r="WIV268"/>
      <c r="WIW268"/>
      <c r="WIX268"/>
      <c r="WIY268"/>
      <c r="WIZ268"/>
      <c r="WJA268"/>
      <c r="WJB268"/>
      <c r="WJC268"/>
      <c r="WJD268"/>
      <c r="WJE268"/>
      <c r="WJF268"/>
      <c r="WJG268"/>
      <c r="WJH268"/>
      <c r="WJI268"/>
      <c r="WJJ268"/>
      <c r="WJK268"/>
      <c r="WJL268"/>
      <c r="WJM268"/>
      <c r="WJN268"/>
      <c r="WJO268"/>
      <c r="WJP268"/>
      <c r="WJQ268"/>
      <c r="WJR268"/>
      <c r="WJS268"/>
      <c r="WJT268"/>
      <c r="WJU268"/>
      <c r="WJV268"/>
      <c r="WJW268"/>
      <c r="WJX268"/>
      <c r="WJY268"/>
      <c r="WJZ268"/>
      <c r="WKA268"/>
      <c r="WKB268"/>
      <c r="WKC268"/>
      <c r="WKD268"/>
      <c r="WKE268"/>
      <c r="WKF268"/>
      <c r="WKG268"/>
      <c r="WKH268"/>
      <c r="WKI268"/>
      <c r="WKJ268"/>
      <c r="WKK268"/>
      <c r="WKL268"/>
      <c r="WKM268"/>
      <c r="WKN268"/>
      <c r="WKO268"/>
      <c r="WKP268"/>
      <c r="WKQ268"/>
      <c r="WKR268"/>
      <c r="WKS268"/>
      <c r="WKT268"/>
      <c r="WKU268"/>
      <c r="WKV268"/>
      <c r="WKW268"/>
      <c r="WKX268"/>
      <c r="WKY268"/>
      <c r="WKZ268"/>
      <c r="WLA268"/>
      <c r="WLB268"/>
      <c r="WLC268"/>
      <c r="WLD268"/>
      <c r="WLE268"/>
      <c r="WLF268"/>
      <c r="WLG268"/>
      <c r="WLH268"/>
      <c r="WLI268"/>
      <c r="WLJ268"/>
      <c r="WLK268"/>
      <c r="WLL268"/>
      <c r="WLM268"/>
      <c r="WLN268"/>
      <c r="WLO268"/>
      <c r="WLP268"/>
      <c r="WLQ268"/>
      <c r="WLR268"/>
      <c r="WLS268"/>
      <c r="WLT268"/>
      <c r="WLU268"/>
      <c r="WLV268"/>
      <c r="WLW268"/>
      <c r="WLX268"/>
      <c r="WLY268"/>
      <c r="WLZ268"/>
      <c r="WMA268"/>
      <c r="WMB268"/>
      <c r="WMC268"/>
      <c r="WMD268"/>
      <c r="WME268"/>
      <c r="WMF268"/>
      <c r="WMG268"/>
      <c r="WMH268"/>
      <c r="WMI268"/>
      <c r="WMJ268"/>
      <c r="WMK268"/>
      <c r="WML268"/>
      <c r="WMM268"/>
      <c r="WMN268"/>
      <c r="WMO268"/>
      <c r="WMP268"/>
      <c r="WMQ268"/>
      <c r="WMR268"/>
      <c r="WMS268"/>
      <c r="WMT268"/>
      <c r="WMU268"/>
      <c r="WMV268"/>
      <c r="WMW268"/>
      <c r="WMX268"/>
      <c r="WMY268"/>
      <c r="WMZ268"/>
      <c r="WNA268"/>
      <c r="WNB268"/>
      <c r="WNC268"/>
      <c r="WND268"/>
      <c r="WNE268"/>
      <c r="WNF268"/>
      <c r="WNG268"/>
      <c r="WNH268"/>
      <c r="WNI268"/>
      <c r="WNJ268"/>
      <c r="WNK268"/>
      <c r="WNL268"/>
      <c r="WNM268"/>
      <c r="WNN268"/>
      <c r="WNO268"/>
      <c r="WNP268"/>
      <c r="WNQ268"/>
      <c r="WNR268"/>
      <c r="WNS268"/>
      <c r="WNT268"/>
      <c r="WNU268"/>
      <c r="WNV268"/>
      <c r="WNW268"/>
      <c r="WNX268"/>
      <c r="WNY268"/>
      <c r="WNZ268"/>
      <c r="WOA268"/>
      <c r="WOB268"/>
      <c r="WOC268"/>
      <c r="WOD268"/>
      <c r="WOE268"/>
      <c r="WOF268"/>
      <c r="WOG268"/>
      <c r="WOH268"/>
      <c r="WOI268"/>
      <c r="WOJ268"/>
      <c r="WOK268"/>
      <c r="WOL268"/>
      <c r="WOM268"/>
      <c r="WON268"/>
      <c r="WOO268"/>
      <c r="WOP268"/>
      <c r="WOQ268"/>
      <c r="WOR268"/>
      <c r="WOS268"/>
      <c r="WOT268"/>
      <c r="WOU268"/>
      <c r="WOV268"/>
      <c r="WOW268"/>
      <c r="WOX268"/>
      <c r="WOY268"/>
      <c r="WOZ268"/>
      <c r="WPA268"/>
      <c r="WPB268"/>
      <c r="WPC268"/>
      <c r="WPD268"/>
      <c r="WPE268"/>
      <c r="WPF268"/>
      <c r="WPG268"/>
      <c r="WPH268"/>
      <c r="WPI268"/>
      <c r="WPJ268"/>
      <c r="WPK268"/>
      <c r="WPL268"/>
      <c r="WPM268"/>
      <c r="WPN268"/>
      <c r="WPO268"/>
      <c r="WPP268"/>
      <c r="WPQ268"/>
      <c r="WPR268"/>
      <c r="WPS268"/>
      <c r="WPT268"/>
      <c r="WPU268"/>
      <c r="WPV268"/>
      <c r="WPW268"/>
      <c r="WPX268"/>
      <c r="WPY268"/>
      <c r="WPZ268"/>
      <c r="WQA268"/>
      <c r="WQB268"/>
      <c r="WQC268"/>
      <c r="WQD268"/>
      <c r="WQE268"/>
      <c r="WQF268"/>
      <c r="WQG268"/>
      <c r="WQH268"/>
      <c r="WQI268"/>
      <c r="WQJ268"/>
      <c r="WQK268"/>
      <c r="WQL268"/>
      <c r="WQM268"/>
      <c r="WQN268"/>
      <c r="WQO268"/>
      <c r="WQP268"/>
      <c r="WQQ268"/>
      <c r="WQR268"/>
      <c r="WQS268"/>
      <c r="WQT268"/>
      <c r="WQU268"/>
      <c r="WQV268"/>
      <c r="WQW268"/>
      <c r="WQX268"/>
      <c r="WQY268"/>
      <c r="WQZ268"/>
      <c r="WRA268"/>
      <c r="WRB268"/>
      <c r="WRC268"/>
      <c r="WRD268"/>
      <c r="WRE268"/>
      <c r="WRF268"/>
      <c r="WRG268"/>
      <c r="WRH268"/>
      <c r="WRI268"/>
      <c r="WRJ268"/>
      <c r="WRK268"/>
      <c r="WRL268"/>
      <c r="WRM268"/>
      <c r="WRN268"/>
      <c r="WRO268"/>
      <c r="WRP268"/>
      <c r="WRQ268"/>
      <c r="WRR268"/>
      <c r="WRS268"/>
      <c r="WRT268"/>
      <c r="WRU268"/>
      <c r="WRV268"/>
      <c r="WRW268"/>
      <c r="WRX268"/>
      <c r="WRY268"/>
      <c r="WRZ268"/>
      <c r="WSA268"/>
      <c r="WSB268"/>
      <c r="WSC268"/>
      <c r="WSD268"/>
      <c r="WSE268"/>
      <c r="WSF268"/>
      <c r="WSG268"/>
      <c r="WSH268"/>
      <c r="WSI268"/>
      <c r="WSJ268"/>
      <c r="WSK268"/>
      <c r="WSL268"/>
      <c r="WSM268"/>
      <c r="WSN268"/>
      <c r="WSO268"/>
      <c r="WSP268"/>
      <c r="WSQ268"/>
      <c r="WSR268"/>
      <c r="WSS268"/>
      <c r="WST268"/>
      <c r="WSU268"/>
      <c r="WSV268"/>
      <c r="WSW268"/>
      <c r="WSX268"/>
      <c r="WSY268"/>
      <c r="WSZ268"/>
      <c r="WTA268"/>
      <c r="WTB268"/>
      <c r="WTC268"/>
      <c r="WTD268"/>
      <c r="WTE268"/>
      <c r="WTF268"/>
      <c r="WTG268"/>
      <c r="WTH268"/>
      <c r="WTI268"/>
      <c r="WTJ268"/>
      <c r="WTK268"/>
      <c r="WTL268"/>
      <c r="WTM268"/>
      <c r="WTN268"/>
      <c r="WTO268"/>
      <c r="WTP268"/>
      <c r="WTQ268"/>
      <c r="WTR268"/>
      <c r="WTS268"/>
      <c r="WTT268"/>
      <c r="WTU268"/>
      <c r="WTV268"/>
      <c r="WTW268"/>
      <c r="WTX268"/>
      <c r="WTY268"/>
      <c r="WTZ268"/>
      <c r="WUA268"/>
      <c r="WUB268"/>
      <c r="WUC268"/>
      <c r="WUD268"/>
      <c r="WUE268"/>
      <c r="WUF268"/>
      <c r="WUG268"/>
      <c r="WUH268"/>
      <c r="WUI268"/>
      <c r="WUJ268"/>
      <c r="WUK268"/>
      <c r="WUL268"/>
      <c r="WUM268"/>
      <c r="WUN268"/>
      <c r="WUO268"/>
      <c r="WUP268"/>
      <c r="WUQ268"/>
      <c r="WUR268"/>
      <c r="WUS268"/>
      <c r="WUT268"/>
      <c r="WUU268"/>
      <c r="WUV268"/>
      <c r="WUW268"/>
      <c r="WUX268"/>
      <c r="WUY268"/>
      <c r="WUZ268"/>
      <c r="WVA268"/>
      <c r="WVB268"/>
      <c r="WVC268"/>
      <c r="WVD268"/>
      <c r="WVE268"/>
      <c r="WVF268"/>
      <c r="WVG268"/>
      <c r="WVH268"/>
      <c r="WVI268"/>
      <c r="WVJ268"/>
      <c r="WVK268"/>
      <c r="WVL268"/>
      <c r="WVM268"/>
      <c r="WVN268"/>
      <c r="WVO268"/>
      <c r="WVP268"/>
      <c r="WVQ268"/>
      <c r="WVR268"/>
      <c r="WVS268"/>
      <c r="WVT268"/>
      <c r="WVU268"/>
      <c r="WVV268"/>
      <c r="WVW268"/>
      <c r="WVX268"/>
      <c r="WVY268"/>
      <c r="WVZ268"/>
      <c r="WWA268"/>
      <c r="WWB268"/>
      <c r="WWC268"/>
      <c r="WWD268"/>
      <c r="WWE268"/>
      <c r="WWF268"/>
      <c r="WWG268"/>
      <c r="WWH268"/>
      <c r="WWI268"/>
      <c r="WWJ268"/>
      <c r="WWK268"/>
      <c r="WWL268"/>
      <c r="WWM268"/>
      <c r="WWN268"/>
      <c r="WWO268"/>
      <c r="WWP268"/>
      <c r="WWQ268"/>
      <c r="WWR268"/>
      <c r="WWS268"/>
      <c r="WWT268"/>
      <c r="WWU268"/>
      <c r="WWV268"/>
      <c r="WWW268"/>
      <c r="WWX268"/>
      <c r="WWY268"/>
      <c r="WWZ268"/>
      <c r="WXA268"/>
      <c r="WXB268"/>
      <c r="WXC268"/>
      <c r="WXD268"/>
      <c r="WXE268"/>
      <c r="WXF268"/>
      <c r="WXG268"/>
      <c r="WXH268"/>
      <c r="WXI268"/>
      <c r="WXJ268"/>
      <c r="WXK268"/>
      <c r="WXL268"/>
      <c r="WXM268"/>
      <c r="WXN268"/>
      <c r="WXO268"/>
      <c r="WXP268"/>
      <c r="WXQ268"/>
      <c r="WXR268"/>
      <c r="WXS268"/>
      <c r="WXT268"/>
      <c r="WXU268"/>
      <c r="WXV268"/>
      <c r="WXW268"/>
      <c r="WXX268"/>
      <c r="WXY268"/>
      <c r="WXZ268"/>
      <c r="WYA268"/>
      <c r="WYB268"/>
      <c r="WYC268"/>
      <c r="WYD268"/>
      <c r="WYE268"/>
      <c r="WYF268"/>
      <c r="WYG268"/>
      <c r="WYH268"/>
      <c r="WYI268"/>
      <c r="WYJ268"/>
      <c r="WYK268"/>
      <c r="WYL268"/>
      <c r="WYM268"/>
      <c r="WYN268"/>
      <c r="WYO268"/>
      <c r="WYP268"/>
      <c r="WYQ268"/>
      <c r="WYR268"/>
      <c r="WYS268"/>
      <c r="WYT268"/>
      <c r="WYU268"/>
      <c r="WYV268"/>
      <c r="WYW268"/>
      <c r="WYX268"/>
      <c r="WYY268"/>
      <c r="WYZ268"/>
      <c r="WZA268"/>
      <c r="WZB268"/>
      <c r="WZC268"/>
      <c r="WZD268"/>
      <c r="WZE268"/>
      <c r="WZF268"/>
      <c r="WZG268"/>
      <c r="WZH268"/>
      <c r="WZI268"/>
      <c r="WZJ268"/>
      <c r="WZK268"/>
      <c r="WZL268"/>
      <c r="WZM268"/>
      <c r="WZN268"/>
      <c r="WZO268"/>
      <c r="WZP268"/>
      <c r="WZQ268"/>
      <c r="WZR268"/>
      <c r="WZS268"/>
      <c r="WZT268"/>
      <c r="WZU268"/>
      <c r="WZV268"/>
      <c r="WZW268"/>
      <c r="WZX268"/>
      <c r="WZY268"/>
      <c r="WZZ268"/>
      <c r="XAA268"/>
      <c r="XAB268"/>
      <c r="XAC268"/>
      <c r="XAD268"/>
      <c r="XAE268"/>
      <c r="XAF268"/>
      <c r="XAG268"/>
      <c r="XAH268"/>
      <c r="XAI268"/>
      <c r="XAJ268"/>
      <c r="XAK268"/>
      <c r="XAL268"/>
      <c r="XAM268"/>
      <c r="XAN268"/>
      <c r="XAO268"/>
      <c r="XAP268"/>
      <c r="XAQ268"/>
      <c r="XAR268"/>
      <c r="XAS268"/>
      <c r="XAT268"/>
      <c r="XAU268"/>
      <c r="XAV268"/>
      <c r="XAW268"/>
      <c r="XAX268"/>
      <c r="XAY268"/>
      <c r="XAZ268"/>
      <c r="XBA268"/>
      <c r="XBB268"/>
      <c r="XBC268"/>
      <c r="XBD268"/>
      <c r="XBE268"/>
      <c r="XBF268"/>
      <c r="XBG268"/>
      <c r="XBH268"/>
      <c r="XBI268"/>
      <c r="XBJ268"/>
      <c r="XBK268"/>
      <c r="XBL268"/>
      <c r="XBM268"/>
      <c r="XBN268"/>
      <c r="XBO268"/>
      <c r="XBP268"/>
      <c r="XBQ268"/>
      <c r="XBR268"/>
      <c r="XBS268"/>
      <c r="XBT268"/>
      <c r="XBU268"/>
      <c r="XBV268"/>
      <c r="XBW268"/>
      <c r="XBX268"/>
      <c r="XBY268"/>
      <c r="XBZ268"/>
      <c r="XCA268"/>
      <c r="XCB268"/>
      <c r="XCC268"/>
      <c r="XCD268"/>
      <c r="XCE268"/>
      <c r="XCF268"/>
      <c r="XCG268"/>
      <c r="XCH268"/>
      <c r="XCI268"/>
      <c r="XCJ268"/>
      <c r="XCK268"/>
      <c r="XCL268"/>
      <c r="XCM268"/>
      <c r="XCN268"/>
      <c r="XCO268"/>
      <c r="XCP268"/>
      <c r="XCQ268"/>
      <c r="XCR268"/>
      <c r="XCS268"/>
      <c r="XCT268"/>
      <c r="XCU268"/>
      <c r="XCV268"/>
      <c r="XCW268"/>
      <c r="XCX268"/>
      <c r="XCY268"/>
      <c r="XCZ268"/>
      <c r="XDA268"/>
      <c r="XDB268"/>
      <c r="XDC268"/>
      <c r="XDD268"/>
      <c r="XDE268"/>
      <c r="XDF268"/>
      <c r="XDG268"/>
      <c r="XDH268"/>
      <c r="XDI268"/>
      <c r="XDJ268"/>
      <c r="XDK268"/>
      <c r="XDL268"/>
      <c r="XDM268"/>
      <c r="XDN268"/>
      <c r="XDO268"/>
      <c r="XDP268"/>
      <c r="XDQ268"/>
      <c r="XDR268"/>
      <c r="XDS268"/>
      <c r="XDT268"/>
      <c r="XDU268"/>
      <c r="XDV268"/>
      <c r="XDW268"/>
      <c r="XDX268"/>
      <c r="XDY268"/>
      <c r="XDZ268"/>
      <c r="XEA268"/>
      <c r="XEB268"/>
      <c r="XEC268"/>
      <c r="XED268"/>
      <c r="XEE268"/>
      <c r="XEF268"/>
      <c r="XEG268"/>
      <c r="XEH268"/>
      <c r="XEI268"/>
      <c r="XEJ268"/>
      <c r="XEK268"/>
      <c r="XEL268"/>
      <c r="XEM268"/>
      <c r="XEN268"/>
      <c r="XEO268"/>
      <c r="XEP268"/>
      <c r="XEQ268"/>
      <c r="XER268"/>
      <c r="XES268"/>
      <c r="XET268"/>
      <c r="XEU268"/>
      <c r="XEV268"/>
      <c r="XEW268"/>
      <c r="XEX268"/>
      <c r="XEY268"/>
      <c r="XEZ268"/>
      <c r="XFA268"/>
      <c r="XFB268"/>
      <c r="XFC268"/>
    </row>
    <row r="269" spans="1:16383" s="114" customFormat="1" ht="15" customHeight="1">
      <c r="A269" s="195">
        <v>43221</v>
      </c>
      <c r="B269" s="111">
        <f>+('CUADRO 23'!P281/'CUADRO 23'!P280-1)*100</f>
        <v>-0.75573226778349323</v>
      </c>
      <c r="C269" s="111">
        <f>+('CUADRO 23'!P281/'CUADRO 23'!P269-1)*100</f>
        <v>6.4039377880871218</v>
      </c>
      <c r="D269" s="111">
        <f>+('CUADRO 24'!E283/'CUADRO 24'!E282-1)*100</f>
        <v>-0.31681487116718143</v>
      </c>
      <c r="E269" s="111">
        <f>+('CUADRO 24'!E283/'CUADRO 24'!E271-1)*100</f>
        <v>7.8479116840876717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  <c r="BM269"/>
      <c r="BN269"/>
      <c r="BO269"/>
      <c r="BP269"/>
      <c r="BQ269"/>
      <c r="BR269"/>
      <c r="BS269"/>
      <c r="BT269"/>
      <c r="BU269"/>
      <c r="BV269"/>
      <c r="BW269"/>
      <c r="BX269"/>
      <c r="BY269"/>
      <c r="BZ269"/>
      <c r="CA269"/>
      <c r="CB269"/>
      <c r="CC269"/>
      <c r="CD269"/>
      <c r="CE269"/>
      <c r="CF269"/>
      <c r="CG269"/>
      <c r="CH269"/>
      <c r="CI269"/>
      <c r="CJ269"/>
      <c r="CK269"/>
      <c r="CL269"/>
      <c r="CM269"/>
      <c r="CN269"/>
      <c r="CO269"/>
      <c r="CP269"/>
      <c r="CQ269"/>
      <c r="CR269"/>
      <c r="CS269"/>
      <c r="CT269"/>
      <c r="CU269"/>
      <c r="CV269"/>
      <c r="CW269"/>
      <c r="CX269"/>
      <c r="CY269"/>
      <c r="CZ269"/>
      <c r="DA269"/>
      <c r="DB269"/>
      <c r="DC269"/>
      <c r="DD269"/>
      <c r="DE269"/>
      <c r="DF269"/>
      <c r="DG269"/>
      <c r="DH269"/>
      <c r="DI269"/>
      <c r="DJ269"/>
      <c r="DK269"/>
      <c r="DL269"/>
      <c r="DM269"/>
      <c r="DN269"/>
      <c r="DO269"/>
      <c r="DP269"/>
      <c r="DQ269"/>
      <c r="DR269"/>
      <c r="DS269"/>
      <c r="DT269"/>
      <c r="DU269"/>
      <c r="DV269"/>
      <c r="DW269"/>
      <c r="DX269"/>
      <c r="DY269"/>
      <c r="DZ269"/>
      <c r="EA269"/>
      <c r="EB269"/>
      <c r="EC269"/>
      <c r="ED269"/>
      <c r="EE269"/>
      <c r="EF269"/>
      <c r="EG269"/>
      <c r="EH269"/>
      <c r="EI269"/>
      <c r="EJ269"/>
      <c r="EK269"/>
      <c r="EL269"/>
      <c r="EM269"/>
      <c r="EN269"/>
      <c r="EO269"/>
      <c r="EP269"/>
      <c r="EQ269"/>
      <c r="ER269"/>
      <c r="ES269"/>
      <c r="ET269"/>
      <c r="EU269"/>
      <c r="EV269"/>
      <c r="EW269"/>
      <c r="EX269"/>
      <c r="EY269"/>
      <c r="EZ269"/>
      <c r="FA269"/>
      <c r="FB269"/>
      <c r="FC269"/>
      <c r="FD269"/>
      <c r="FE269"/>
      <c r="FF269"/>
      <c r="FG269"/>
      <c r="FH269"/>
      <c r="FI269"/>
      <c r="FJ269"/>
      <c r="FK269"/>
      <c r="FL269"/>
      <c r="FM269"/>
      <c r="FN269"/>
      <c r="FO269"/>
      <c r="FP269"/>
      <c r="FQ269"/>
      <c r="FR269"/>
      <c r="FS269"/>
      <c r="FT269"/>
      <c r="FU269"/>
      <c r="FV269"/>
      <c r="FW269"/>
      <c r="FX269"/>
      <c r="FY269"/>
      <c r="FZ269"/>
      <c r="GA269"/>
      <c r="GB269"/>
      <c r="GC269"/>
      <c r="GD269"/>
      <c r="GE269"/>
      <c r="GF269"/>
      <c r="GG269"/>
      <c r="GH269"/>
      <c r="GI269"/>
      <c r="GJ269"/>
      <c r="GK269"/>
      <c r="GL269"/>
      <c r="GM269"/>
      <c r="GN269"/>
      <c r="GO269"/>
      <c r="GP269"/>
      <c r="GQ269"/>
      <c r="GR269"/>
      <c r="GS269"/>
      <c r="GT269"/>
      <c r="GU269"/>
      <c r="GV269"/>
      <c r="GW269"/>
      <c r="GX269"/>
      <c r="GY269"/>
      <c r="GZ269"/>
      <c r="HA269"/>
      <c r="HB269"/>
      <c r="HC269"/>
      <c r="HD269"/>
      <c r="HE269"/>
      <c r="HF269"/>
      <c r="HG269"/>
      <c r="HH269"/>
      <c r="HI269"/>
      <c r="HJ269"/>
      <c r="HK269"/>
      <c r="HL269"/>
      <c r="HM269"/>
      <c r="HN269"/>
      <c r="HO269"/>
      <c r="HP269"/>
      <c r="HQ269"/>
      <c r="HR269"/>
      <c r="HS269"/>
      <c r="HT269"/>
      <c r="HU269"/>
      <c r="HV269"/>
      <c r="HW269"/>
      <c r="HX269"/>
      <c r="HY269"/>
      <c r="HZ269"/>
      <c r="IA269"/>
      <c r="IB269"/>
      <c r="IC269"/>
      <c r="ID269"/>
      <c r="IE269"/>
      <c r="IF269"/>
      <c r="IG269"/>
      <c r="IH269"/>
      <c r="II269"/>
      <c r="IJ269"/>
      <c r="IK269"/>
      <c r="IL269"/>
      <c r="IM269"/>
      <c r="IN269"/>
      <c r="IO269"/>
      <c r="IP269"/>
      <c r="IQ269"/>
      <c r="IR269"/>
      <c r="IS269"/>
      <c r="IT269"/>
      <c r="IU269"/>
      <c r="IV269"/>
      <c r="IW269"/>
      <c r="IX269"/>
      <c r="IY269"/>
      <c r="IZ269"/>
      <c r="JA269"/>
      <c r="JB269"/>
      <c r="JC269"/>
      <c r="JD269"/>
      <c r="JE269"/>
      <c r="JF269"/>
      <c r="JG269"/>
      <c r="JH269"/>
      <c r="JI269"/>
      <c r="JJ269"/>
      <c r="JK269"/>
      <c r="JL269"/>
      <c r="JM269"/>
      <c r="JN269"/>
      <c r="JO269"/>
      <c r="JP269"/>
      <c r="JQ269"/>
      <c r="JR269"/>
      <c r="JS269"/>
      <c r="JT269"/>
      <c r="JU269"/>
      <c r="JV269"/>
      <c r="JW269"/>
      <c r="JX269"/>
      <c r="JY269"/>
      <c r="JZ269"/>
      <c r="KA269"/>
      <c r="KB269"/>
      <c r="KC269"/>
      <c r="KD269"/>
      <c r="KE269"/>
      <c r="KF269"/>
      <c r="KG269"/>
      <c r="KH269"/>
      <c r="KI269"/>
      <c r="KJ269"/>
      <c r="KK269"/>
      <c r="KL269"/>
      <c r="KM269"/>
      <c r="KN269"/>
      <c r="KO269"/>
      <c r="KP269"/>
      <c r="KQ269"/>
      <c r="KR269"/>
      <c r="KS269"/>
      <c r="KT269"/>
      <c r="KU269"/>
      <c r="KV269"/>
      <c r="KW269"/>
      <c r="KX269"/>
      <c r="KY269"/>
      <c r="KZ269"/>
      <c r="LA269"/>
      <c r="LB269"/>
      <c r="LC269"/>
      <c r="LD269"/>
      <c r="LE269"/>
      <c r="LF269"/>
      <c r="LG269"/>
      <c r="LH269"/>
      <c r="LI269"/>
      <c r="LJ269"/>
      <c r="LK269"/>
      <c r="LL269"/>
      <c r="LM269"/>
      <c r="LN269"/>
      <c r="LO269"/>
      <c r="LP269"/>
      <c r="LQ269"/>
      <c r="LR269"/>
      <c r="LS269"/>
      <c r="LT269"/>
      <c r="LU269"/>
      <c r="LV269"/>
      <c r="LW269"/>
      <c r="LX269"/>
      <c r="LY269"/>
      <c r="LZ269"/>
      <c r="MA269"/>
      <c r="MB269"/>
      <c r="MC269"/>
      <c r="MD269"/>
      <c r="ME269"/>
      <c r="MF269"/>
      <c r="MG269"/>
      <c r="MH269"/>
      <c r="MI269"/>
      <c r="MJ269"/>
      <c r="MK269"/>
      <c r="ML269"/>
      <c r="MM269"/>
      <c r="MN269"/>
      <c r="MO269"/>
      <c r="MP269"/>
      <c r="MQ269"/>
      <c r="MR269"/>
      <c r="MS269"/>
      <c r="MT269"/>
      <c r="MU269"/>
      <c r="MV269"/>
      <c r="MW269"/>
      <c r="MX269"/>
      <c r="MY269"/>
      <c r="MZ269"/>
      <c r="NA269"/>
      <c r="NB269"/>
      <c r="NC269"/>
      <c r="ND269"/>
      <c r="NE269"/>
      <c r="NF269"/>
      <c r="NG269"/>
      <c r="NH269"/>
      <c r="NI269"/>
      <c r="NJ269"/>
      <c r="NK269"/>
      <c r="NL269"/>
      <c r="NM269"/>
      <c r="NN269"/>
      <c r="NO269"/>
      <c r="NP269"/>
      <c r="NQ269"/>
      <c r="NR269"/>
      <c r="NS269"/>
      <c r="NT269"/>
      <c r="NU269"/>
      <c r="NV269"/>
      <c r="NW269"/>
      <c r="NX269"/>
      <c r="NY269"/>
      <c r="NZ269"/>
      <c r="OA269"/>
      <c r="OB269"/>
      <c r="OC269"/>
      <c r="OD269"/>
      <c r="OE269"/>
      <c r="OF269"/>
      <c r="OG269"/>
      <c r="OH269"/>
      <c r="OI269"/>
      <c r="OJ269"/>
      <c r="OK269"/>
      <c r="OL269"/>
      <c r="OM269"/>
      <c r="ON269"/>
      <c r="OO269"/>
      <c r="OP269"/>
      <c r="OQ269"/>
      <c r="OR269"/>
      <c r="OS269"/>
      <c r="OT269"/>
      <c r="OU269"/>
      <c r="OV269"/>
      <c r="OW269"/>
      <c r="OX269"/>
      <c r="OY269"/>
      <c r="OZ269"/>
      <c r="PA269"/>
      <c r="PB269"/>
      <c r="PC269"/>
      <c r="PD269"/>
      <c r="PE269"/>
      <c r="PF269"/>
      <c r="PG269"/>
      <c r="PH269"/>
      <c r="PI269"/>
      <c r="PJ269"/>
      <c r="PK269"/>
      <c r="PL269"/>
      <c r="PM269"/>
      <c r="PN269"/>
      <c r="PO269"/>
      <c r="PP269"/>
      <c r="PQ269"/>
      <c r="PR269"/>
      <c r="PS269"/>
      <c r="PT269"/>
      <c r="PU269"/>
      <c r="PV269"/>
      <c r="PW269"/>
      <c r="PX269"/>
      <c r="PY269"/>
      <c r="PZ269"/>
      <c r="QA269"/>
      <c r="QB269"/>
      <c r="QC269"/>
      <c r="QD269"/>
      <c r="QE269"/>
      <c r="QF269"/>
      <c r="QG269"/>
      <c r="QH269"/>
      <c r="QI269"/>
      <c r="QJ269"/>
      <c r="QK269"/>
      <c r="QL269"/>
      <c r="QM269"/>
      <c r="QN269"/>
      <c r="QO269"/>
      <c r="QP269"/>
      <c r="QQ269"/>
      <c r="QR269"/>
      <c r="QS269"/>
      <c r="QT269"/>
      <c r="QU269"/>
      <c r="QV269"/>
      <c r="QW269"/>
      <c r="QX269"/>
      <c r="QY269"/>
      <c r="QZ269"/>
      <c r="RA269"/>
      <c r="RB269"/>
      <c r="RC269"/>
      <c r="RD269"/>
      <c r="RE269"/>
      <c r="RF269"/>
      <c r="RG269"/>
      <c r="RH269"/>
      <c r="RI269"/>
      <c r="RJ269"/>
      <c r="RK269"/>
      <c r="RL269"/>
      <c r="RM269"/>
      <c r="RN269"/>
      <c r="RO269"/>
      <c r="RP269"/>
      <c r="RQ269"/>
      <c r="RR269"/>
      <c r="RS269"/>
      <c r="RT269"/>
      <c r="RU269"/>
      <c r="RV269"/>
      <c r="RW269"/>
      <c r="RX269"/>
      <c r="RY269"/>
      <c r="RZ269"/>
      <c r="SA269"/>
      <c r="SB269"/>
      <c r="SC269"/>
      <c r="SD269"/>
      <c r="SE269"/>
      <c r="SF269"/>
      <c r="SG269"/>
      <c r="SH269"/>
      <c r="SI269"/>
      <c r="SJ269"/>
      <c r="SK269"/>
      <c r="SL269"/>
      <c r="SM269"/>
      <c r="SN269"/>
      <c r="SO269"/>
      <c r="SP269"/>
      <c r="SQ269"/>
      <c r="SR269"/>
      <c r="SS269"/>
      <c r="ST269"/>
      <c r="SU269"/>
      <c r="SV269"/>
      <c r="SW269"/>
      <c r="SX269"/>
      <c r="SY269"/>
      <c r="SZ269"/>
      <c r="TA269"/>
      <c r="TB269"/>
      <c r="TC269"/>
      <c r="TD269"/>
      <c r="TE269"/>
      <c r="TF269"/>
      <c r="TG269"/>
      <c r="TH269"/>
      <c r="TI269"/>
      <c r="TJ269"/>
      <c r="TK269"/>
      <c r="TL269"/>
      <c r="TM269"/>
      <c r="TN269"/>
      <c r="TO269"/>
      <c r="TP269"/>
      <c r="TQ269"/>
      <c r="TR269"/>
      <c r="TS269"/>
      <c r="TT269"/>
      <c r="TU269"/>
      <c r="TV269"/>
      <c r="TW269"/>
      <c r="TX269"/>
      <c r="TY269"/>
      <c r="TZ269"/>
      <c r="UA269"/>
      <c r="UB269"/>
      <c r="UC269"/>
      <c r="UD269"/>
      <c r="UE269"/>
      <c r="UF269"/>
      <c r="UG269"/>
      <c r="UH269"/>
      <c r="UI269"/>
      <c r="UJ269"/>
      <c r="UK269"/>
      <c r="UL269"/>
      <c r="UM269"/>
      <c r="UN269"/>
      <c r="UO269"/>
      <c r="UP269"/>
      <c r="UQ269"/>
      <c r="UR269"/>
      <c r="US269"/>
      <c r="UT269"/>
      <c r="UU269"/>
      <c r="UV269"/>
      <c r="UW269"/>
      <c r="UX269"/>
      <c r="UY269"/>
      <c r="UZ269"/>
      <c r="VA269"/>
      <c r="VB269"/>
      <c r="VC269"/>
      <c r="VD269"/>
      <c r="VE269"/>
      <c r="VF269"/>
      <c r="VG269"/>
      <c r="VH269"/>
      <c r="VI269"/>
      <c r="VJ269"/>
      <c r="VK269"/>
      <c r="VL269"/>
      <c r="VM269"/>
      <c r="VN269"/>
      <c r="VO269"/>
      <c r="VP269"/>
      <c r="VQ269"/>
      <c r="VR269"/>
      <c r="VS269"/>
      <c r="VT269"/>
      <c r="VU269"/>
      <c r="VV269"/>
      <c r="VW269"/>
      <c r="VX269"/>
      <c r="VY269"/>
      <c r="VZ269"/>
      <c r="WA269"/>
      <c r="WB269"/>
      <c r="WC269"/>
      <c r="WD269"/>
      <c r="WE269"/>
      <c r="WF269"/>
      <c r="WG269"/>
      <c r="WH269"/>
      <c r="WI269"/>
      <c r="WJ269"/>
      <c r="WK269"/>
      <c r="WL269"/>
      <c r="WM269"/>
      <c r="WN269"/>
      <c r="WO269"/>
      <c r="WP269"/>
      <c r="WQ269"/>
      <c r="WR269"/>
      <c r="WS269"/>
      <c r="WT269"/>
      <c r="WU269"/>
      <c r="WV269"/>
      <c r="WW269"/>
      <c r="WX269"/>
      <c r="WY269"/>
      <c r="WZ269"/>
      <c r="XA269"/>
      <c r="XB269"/>
      <c r="XC269"/>
      <c r="XD269"/>
      <c r="XE269"/>
      <c r="XF269"/>
      <c r="XG269"/>
      <c r="XH269"/>
      <c r="XI269"/>
      <c r="XJ269"/>
      <c r="XK269"/>
      <c r="XL269"/>
      <c r="XM269"/>
      <c r="XN269"/>
      <c r="XO269"/>
      <c r="XP269"/>
      <c r="XQ269"/>
      <c r="XR269"/>
      <c r="XS269"/>
      <c r="XT269"/>
      <c r="XU269"/>
      <c r="XV269"/>
      <c r="XW269"/>
      <c r="XX269"/>
      <c r="XY269"/>
      <c r="XZ269"/>
      <c r="YA269"/>
      <c r="YB269"/>
      <c r="YC269"/>
      <c r="YD269"/>
      <c r="YE269"/>
      <c r="YF269"/>
      <c r="YG269"/>
      <c r="YH269"/>
      <c r="YI269"/>
      <c r="YJ269"/>
      <c r="YK269"/>
      <c r="YL269"/>
      <c r="YM269"/>
      <c r="YN269"/>
      <c r="YO269"/>
      <c r="YP269"/>
      <c r="YQ269"/>
      <c r="YR269"/>
      <c r="YS269"/>
      <c r="YT269"/>
      <c r="YU269"/>
      <c r="YV269"/>
      <c r="YW269"/>
      <c r="YX269"/>
      <c r="YY269"/>
      <c r="YZ269"/>
      <c r="ZA269"/>
      <c r="ZB269"/>
      <c r="ZC269"/>
      <c r="ZD269"/>
      <c r="ZE269"/>
      <c r="ZF269"/>
      <c r="ZG269"/>
      <c r="ZH269"/>
      <c r="ZI269"/>
      <c r="ZJ269"/>
      <c r="ZK269"/>
      <c r="ZL269"/>
      <c r="ZM269"/>
      <c r="ZN269"/>
      <c r="ZO269"/>
      <c r="ZP269"/>
      <c r="ZQ269"/>
      <c r="ZR269"/>
      <c r="ZS269"/>
      <c r="ZT269"/>
      <c r="ZU269"/>
      <c r="ZV269"/>
      <c r="ZW269"/>
      <c r="ZX269"/>
      <c r="ZY269"/>
      <c r="ZZ269"/>
      <c r="AAA269"/>
      <c r="AAB269"/>
      <c r="AAC269"/>
      <c r="AAD269"/>
      <c r="AAE269"/>
      <c r="AAF269"/>
      <c r="AAG269"/>
      <c r="AAH269"/>
      <c r="AAI269"/>
      <c r="AAJ269"/>
      <c r="AAK269"/>
      <c r="AAL269"/>
      <c r="AAM269"/>
      <c r="AAN269"/>
      <c r="AAO269"/>
      <c r="AAP269"/>
      <c r="AAQ269"/>
      <c r="AAR269"/>
      <c r="AAS269"/>
      <c r="AAT269"/>
      <c r="AAU269"/>
      <c r="AAV269"/>
      <c r="AAW269"/>
      <c r="AAX269"/>
      <c r="AAY269"/>
      <c r="AAZ269"/>
      <c r="ABA269"/>
      <c r="ABB269"/>
      <c r="ABC269"/>
      <c r="ABD269"/>
      <c r="ABE269"/>
      <c r="ABF269"/>
      <c r="ABG269"/>
      <c r="ABH269"/>
      <c r="ABI269"/>
      <c r="ABJ269"/>
      <c r="ABK269"/>
      <c r="ABL269"/>
      <c r="ABM269"/>
      <c r="ABN269"/>
      <c r="ABO269"/>
      <c r="ABP269"/>
      <c r="ABQ269"/>
      <c r="ABR269"/>
      <c r="ABS269"/>
      <c r="ABT269"/>
      <c r="ABU269"/>
      <c r="ABV269"/>
      <c r="ABW269"/>
      <c r="ABX269"/>
      <c r="ABY269"/>
      <c r="ABZ269"/>
      <c r="ACA269"/>
      <c r="ACB269"/>
      <c r="ACC269"/>
      <c r="ACD269"/>
      <c r="ACE269"/>
      <c r="ACF269"/>
      <c r="ACG269"/>
      <c r="ACH269"/>
      <c r="ACI269"/>
      <c r="ACJ269"/>
      <c r="ACK269"/>
      <c r="ACL269"/>
      <c r="ACM269"/>
      <c r="ACN269"/>
      <c r="ACO269"/>
      <c r="ACP269"/>
      <c r="ACQ269"/>
      <c r="ACR269"/>
      <c r="ACS269"/>
      <c r="ACT269"/>
      <c r="ACU269"/>
      <c r="ACV269"/>
      <c r="ACW269"/>
      <c r="ACX269"/>
      <c r="ACY269"/>
      <c r="ACZ269"/>
      <c r="ADA269"/>
      <c r="ADB269"/>
      <c r="ADC269"/>
      <c r="ADD269"/>
      <c r="ADE269"/>
      <c r="ADF269"/>
      <c r="ADG269"/>
      <c r="ADH269"/>
      <c r="ADI269"/>
      <c r="ADJ269"/>
      <c r="ADK269"/>
      <c r="ADL269"/>
      <c r="ADM269"/>
      <c r="ADN269"/>
      <c r="ADO269"/>
      <c r="ADP269"/>
      <c r="ADQ269"/>
      <c r="ADR269"/>
      <c r="ADS269"/>
      <c r="ADT269"/>
      <c r="ADU269"/>
      <c r="ADV269"/>
      <c r="ADW269"/>
      <c r="ADX269"/>
      <c r="ADY269"/>
      <c r="ADZ269"/>
      <c r="AEA269"/>
      <c r="AEB269"/>
      <c r="AEC269"/>
      <c r="AED269"/>
      <c r="AEE269"/>
      <c r="AEF269"/>
      <c r="AEG269"/>
      <c r="AEH269"/>
      <c r="AEI269"/>
      <c r="AEJ269"/>
      <c r="AEK269"/>
      <c r="AEL269"/>
      <c r="AEM269"/>
      <c r="AEN269"/>
      <c r="AEO269"/>
      <c r="AEP269"/>
      <c r="AEQ269"/>
      <c r="AER269"/>
      <c r="AES269"/>
      <c r="AET269"/>
      <c r="AEU269"/>
      <c r="AEV269"/>
      <c r="AEW269"/>
      <c r="AEX269"/>
      <c r="AEY269"/>
      <c r="AEZ269"/>
      <c r="AFA269"/>
      <c r="AFB269"/>
      <c r="AFC269"/>
      <c r="AFD269"/>
      <c r="AFE269"/>
      <c r="AFF269"/>
      <c r="AFG269"/>
      <c r="AFH269"/>
      <c r="AFI269"/>
      <c r="AFJ269"/>
      <c r="AFK269"/>
      <c r="AFL269"/>
      <c r="AFM269"/>
      <c r="AFN269"/>
      <c r="AFO269"/>
      <c r="AFP269"/>
      <c r="AFQ269"/>
      <c r="AFR269"/>
      <c r="AFS269"/>
      <c r="AFT269"/>
      <c r="AFU269"/>
      <c r="AFV269"/>
      <c r="AFW269"/>
      <c r="AFX269"/>
      <c r="AFY269"/>
      <c r="AFZ269"/>
      <c r="AGA269"/>
      <c r="AGB269"/>
      <c r="AGC269"/>
      <c r="AGD269"/>
      <c r="AGE269"/>
      <c r="AGF269"/>
      <c r="AGG269"/>
      <c r="AGH269"/>
      <c r="AGI269"/>
      <c r="AGJ269"/>
      <c r="AGK269"/>
      <c r="AGL269"/>
      <c r="AGM269"/>
      <c r="AGN269"/>
      <c r="AGO269"/>
      <c r="AGP269"/>
      <c r="AGQ269"/>
      <c r="AGR269"/>
      <c r="AGS269"/>
      <c r="AGT269"/>
      <c r="AGU269"/>
      <c r="AGV269"/>
      <c r="AGW269"/>
      <c r="AGX269"/>
      <c r="AGY269"/>
      <c r="AGZ269"/>
      <c r="AHA269"/>
      <c r="AHB269"/>
      <c r="AHC269"/>
      <c r="AHD269"/>
      <c r="AHE269"/>
      <c r="AHF269"/>
      <c r="AHG269"/>
      <c r="AHH269"/>
      <c r="AHI269"/>
      <c r="AHJ269"/>
      <c r="AHK269"/>
      <c r="AHL269"/>
      <c r="AHM269"/>
      <c r="AHN269"/>
      <c r="AHO269"/>
      <c r="AHP269"/>
      <c r="AHQ269"/>
      <c r="AHR269"/>
      <c r="AHS269"/>
      <c r="AHT269"/>
      <c r="AHU269"/>
      <c r="AHV269"/>
      <c r="AHW269"/>
      <c r="AHX269"/>
      <c r="AHY269"/>
      <c r="AHZ269"/>
      <c r="AIA269"/>
      <c r="AIB269"/>
      <c r="AIC269"/>
      <c r="AID269"/>
      <c r="AIE269"/>
      <c r="AIF269"/>
      <c r="AIG269"/>
      <c r="AIH269"/>
      <c r="AII269"/>
      <c r="AIJ269"/>
      <c r="AIK269"/>
      <c r="AIL269"/>
      <c r="AIM269"/>
      <c r="AIN269"/>
      <c r="AIO269"/>
      <c r="AIP269"/>
      <c r="AIQ269"/>
      <c r="AIR269"/>
      <c r="AIS269"/>
      <c r="AIT269"/>
      <c r="AIU269"/>
      <c r="AIV269"/>
      <c r="AIW269"/>
      <c r="AIX269"/>
      <c r="AIY269"/>
      <c r="AIZ269"/>
      <c r="AJA269"/>
      <c r="AJB269"/>
      <c r="AJC269"/>
      <c r="AJD269"/>
      <c r="AJE269"/>
      <c r="AJF269"/>
      <c r="AJG269"/>
      <c r="AJH269"/>
      <c r="AJI269"/>
      <c r="AJJ269"/>
      <c r="AJK269"/>
      <c r="AJL269"/>
      <c r="AJM269"/>
      <c r="AJN269"/>
      <c r="AJO269"/>
      <c r="AJP269"/>
      <c r="AJQ269"/>
      <c r="AJR269"/>
      <c r="AJS269"/>
      <c r="AJT269"/>
      <c r="AJU269"/>
      <c r="AJV269"/>
      <c r="AJW269"/>
      <c r="AJX269"/>
      <c r="AJY269"/>
      <c r="AJZ269"/>
      <c r="AKA269"/>
      <c r="AKB269"/>
      <c r="AKC269"/>
      <c r="AKD269"/>
      <c r="AKE269"/>
      <c r="AKF269"/>
      <c r="AKG269"/>
      <c r="AKH269"/>
      <c r="AKI269"/>
      <c r="AKJ269"/>
      <c r="AKK269"/>
      <c r="AKL269"/>
      <c r="AKM269"/>
      <c r="AKN269"/>
      <c r="AKO269"/>
      <c r="AKP269"/>
      <c r="AKQ269"/>
      <c r="AKR269"/>
      <c r="AKS269"/>
      <c r="AKT269"/>
      <c r="AKU269"/>
      <c r="AKV269"/>
      <c r="AKW269"/>
      <c r="AKX269"/>
      <c r="AKY269"/>
      <c r="AKZ269"/>
      <c r="ALA269"/>
      <c r="ALB269"/>
      <c r="ALC269"/>
      <c r="ALD269"/>
      <c r="ALE269"/>
      <c r="ALF269"/>
      <c r="ALG269"/>
      <c r="ALH269"/>
      <c r="ALI269"/>
      <c r="ALJ269"/>
      <c r="ALK269"/>
      <c r="ALL269"/>
      <c r="ALM269"/>
      <c r="ALN269"/>
      <c r="ALO269"/>
      <c r="ALP269"/>
      <c r="ALQ269"/>
      <c r="ALR269"/>
      <c r="ALS269"/>
      <c r="ALT269"/>
      <c r="ALU269"/>
      <c r="ALV269"/>
      <c r="ALW269"/>
      <c r="ALX269"/>
      <c r="ALY269"/>
      <c r="ALZ269"/>
      <c r="AMA269"/>
      <c r="AMB269"/>
      <c r="AMC269"/>
      <c r="AMD269"/>
      <c r="AME269"/>
      <c r="AMF269"/>
      <c r="AMG269"/>
      <c r="AMH269"/>
      <c r="AMI269"/>
      <c r="AMJ269"/>
      <c r="AMK269"/>
      <c r="AML269"/>
      <c r="AMM269"/>
      <c r="AMN269"/>
      <c r="AMO269"/>
      <c r="AMP269"/>
      <c r="AMQ269"/>
      <c r="AMR269"/>
      <c r="AMS269"/>
      <c r="AMT269"/>
      <c r="AMU269"/>
      <c r="AMV269"/>
      <c r="AMW269"/>
      <c r="AMX269"/>
      <c r="AMY269"/>
      <c r="AMZ269"/>
      <c r="ANA269"/>
      <c r="ANB269"/>
      <c r="ANC269"/>
      <c r="AND269"/>
      <c r="ANE269"/>
      <c r="ANF269"/>
      <c r="ANG269"/>
      <c r="ANH269"/>
      <c r="ANI269"/>
      <c r="ANJ269"/>
      <c r="ANK269"/>
      <c r="ANL269"/>
      <c r="ANM269"/>
      <c r="ANN269"/>
      <c r="ANO269"/>
      <c r="ANP269"/>
      <c r="ANQ269"/>
      <c r="ANR269"/>
      <c r="ANS269"/>
      <c r="ANT269"/>
      <c r="ANU269"/>
      <c r="ANV269"/>
      <c r="ANW269"/>
      <c r="ANX269"/>
      <c r="ANY269"/>
      <c r="ANZ269"/>
      <c r="AOA269"/>
      <c r="AOB269"/>
      <c r="AOC269"/>
      <c r="AOD269"/>
      <c r="AOE269"/>
      <c r="AOF269"/>
      <c r="AOG269"/>
      <c r="AOH269"/>
      <c r="AOI269"/>
      <c r="AOJ269"/>
      <c r="AOK269"/>
      <c r="AOL269"/>
      <c r="AOM269"/>
      <c r="AON269"/>
      <c r="AOO269"/>
      <c r="AOP269"/>
      <c r="AOQ269"/>
      <c r="AOR269"/>
      <c r="AOS269"/>
      <c r="AOT269"/>
      <c r="AOU269"/>
      <c r="AOV269"/>
      <c r="AOW269"/>
      <c r="AOX269"/>
      <c r="AOY269"/>
      <c r="AOZ269"/>
      <c r="APA269"/>
      <c r="APB269"/>
      <c r="APC269"/>
      <c r="APD269"/>
      <c r="APE269"/>
      <c r="APF269"/>
      <c r="APG269"/>
      <c r="APH269"/>
      <c r="API269"/>
      <c r="APJ269"/>
      <c r="APK269"/>
      <c r="APL269"/>
      <c r="APM269"/>
      <c r="APN269"/>
      <c r="APO269"/>
      <c r="APP269"/>
      <c r="APQ269"/>
      <c r="APR269"/>
      <c r="APS269"/>
      <c r="APT269"/>
      <c r="APU269"/>
      <c r="APV269"/>
      <c r="APW269"/>
      <c r="APX269"/>
      <c r="APY269"/>
      <c r="APZ269"/>
      <c r="AQA269"/>
      <c r="AQB269"/>
      <c r="AQC269"/>
      <c r="AQD269"/>
      <c r="AQE269"/>
      <c r="AQF269"/>
      <c r="AQG269"/>
      <c r="AQH269"/>
      <c r="AQI269"/>
      <c r="AQJ269"/>
      <c r="AQK269"/>
      <c r="AQL269"/>
      <c r="AQM269"/>
      <c r="AQN269"/>
      <c r="AQO269"/>
      <c r="AQP269"/>
      <c r="AQQ269"/>
      <c r="AQR269"/>
      <c r="AQS269"/>
      <c r="AQT269"/>
      <c r="AQU269"/>
      <c r="AQV269"/>
      <c r="AQW269"/>
      <c r="AQX269"/>
      <c r="AQY269"/>
      <c r="AQZ269"/>
      <c r="ARA269"/>
      <c r="ARB269"/>
      <c r="ARC269"/>
      <c r="ARD269"/>
      <c r="ARE269"/>
      <c r="ARF269"/>
      <c r="ARG269"/>
      <c r="ARH269"/>
      <c r="ARI269"/>
      <c r="ARJ269"/>
      <c r="ARK269"/>
      <c r="ARL269"/>
      <c r="ARM269"/>
      <c r="ARN269"/>
      <c r="ARO269"/>
      <c r="ARP269"/>
      <c r="ARQ269"/>
      <c r="ARR269"/>
      <c r="ARS269"/>
      <c r="ART269"/>
      <c r="ARU269"/>
      <c r="ARV269"/>
      <c r="ARW269"/>
      <c r="ARX269"/>
      <c r="ARY269"/>
      <c r="ARZ269"/>
      <c r="ASA269"/>
      <c r="ASB269"/>
      <c r="ASC269"/>
      <c r="ASD269"/>
      <c r="ASE269"/>
      <c r="ASF269"/>
      <c r="ASG269"/>
      <c r="ASH269"/>
      <c r="ASI269"/>
      <c r="ASJ269"/>
      <c r="ASK269"/>
      <c r="ASL269"/>
      <c r="ASM269"/>
      <c r="ASN269"/>
      <c r="ASO269"/>
      <c r="ASP269"/>
      <c r="ASQ269"/>
      <c r="ASR269"/>
      <c r="ASS269"/>
      <c r="AST269"/>
      <c r="ASU269"/>
      <c r="ASV269"/>
      <c r="ASW269"/>
      <c r="ASX269"/>
      <c r="ASY269"/>
      <c r="ASZ269"/>
      <c r="ATA269"/>
      <c r="ATB269"/>
      <c r="ATC269"/>
      <c r="ATD269"/>
      <c r="ATE269"/>
      <c r="ATF269"/>
      <c r="ATG269"/>
      <c r="ATH269"/>
      <c r="ATI269"/>
      <c r="ATJ269"/>
      <c r="ATK269"/>
      <c r="ATL269"/>
      <c r="ATM269"/>
      <c r="ATN269"/>
      <c r="ATO269"/>
      <c r="ATP269"/>
      <c r="ATQ269"/>
      <c r="ATR269"/>
      <c r="ATS269"/>
      <c r="ATT269"/>
      <c r="ATU269"/>
      <c r="ATV269"/>
      <c r="ATW269"/>
      <c r="ATX269"/>
      <c r="ATY269"/>
      <c r="ATZ269"/>
      <c r="AUA269"/>
      <c r="AUB269"/>
      <c r="AUC269"/>
      <c r="AUD269"/>
      <c r="AUE269"/>
      <c r="AUF269"/>
      <c r="AUG269"/>
      <c r="AUH269"/>
      <c r="AUI269"/>
      <c r="AUJ269"/>
      <c r="AUK269"/>
      <c r="AUL269"/>
      <c r="AUM269"/>
      <c r="AUN269"/>
      <c r="AUO269"/>
      <c r="AUP269"/>
      <c r="AUQ269"/>
      <c r="AUR269"/>
      <c r="AUS269"/>
      <c r="AUT269"/>
      <c r="AUU269"/>
      <c r="AUV269"/>
      <c r="AUW269"/>
      <c r="AUX269"/>
      <c r="AUY269"/>
      <c r="AUZ269"/>
      <c r="AVA269"/>
      <c r="AVB269"/>
      <c r="AVC269"/>
      <c r="AVD269"/>
      <c r="AVE269"/>
      <c r="AVF269"/>
      <c r="AVG269"/>
      <c r="AVH269"/>
      <c r="AVI269"/>
      <c r="AVJ269"/>
      <c r="AVK269"/>
      <c r="AVL269"/>
      <c r="AVM269"/>
      <c r="AVN269"/>
      <c r="AVO269"/>
      <c r="AVP269"/>
      <c r="AVQ269"/>
      <c r="AVR269"/>
      <c r="AVS269"/>
      <c r="AVT269"/>
      <c r="AVU269"/>
      <c r="AVV269"/>
      <c r="AVW269"/>
      <c r="AVX269"/>
      <c r="AVY269"/>
      <c r="AVZ269"/>
      <c r="AWA269"/>
      <c r="AWB269"/>
      <c r="AWC269"/>
      <c r="AWD269"/>
      <c r="AWE269"/>
      <c r="AWF269"/>
      <c r="AWG269"/>
      <c r="AWH269"/>
      <c r="AWI269"/>
      <c r="AWJ269"/>
      <c r="AWK269"/>
      <c r="AWL269"/>
      <c r="AWM269"/>
      <c r="AWN269"/>
      <c r="AWO269"/>
      <c r="AWP269"/>
      <c r="AWQ269"/>
      <c r="AWR269"/>
      <c r="AWS269"/>
      <c r="AWT269"/>
      <c r="AWU269"/>
      <c r="AWV269"/>
      <c r="AWW269"/>
      <c r="AWX269"/>
      <c r="AWY269"/>
      <c r="AWZ269"/>
      <c r="AXA269"/>
      <c r="AXB269"/>
      <c r="AXC269"/>
      <c r="AXD269"/>
      <c r="AXE269"/>
      <c r="AXF269"/>
      <c r="AXG269"/>
      <c r="AXH269"/>
      <c r="AXI269"/>
      <c r="AXJ269"/>
      <c r="AXK269"/>
      <c r="AXL269"/>
      <c r="AXM269"/>
      <c r="AXN269"/>
      <c r="AXO269"/>
      <c r="AXP269"/>
      <c r="AXQ269"/>
      <c r="AXR269"/>
      <c r="AXS269"/>
      <c r="AXT269"/>
      <c r="AXU269"/>
      <c r="AXV269"/>
      <c r="AXW269"/>
      <c r="AXX269"/>
      <c r="AXY269"/>
      <c r="AXZ269"/>
      <c r="AYA269"/>
      <c r="AYB269"/>
      <c r="AYC269"/>
      <c r="AYD269"/>
      <c r="AYE269"/>
      <c r="AYF269"/>
      <c r="AYG269"/>
      <c r="AYH269"/>
      <c r="AYI269"/>
      <c r="AYJ269"/>
      <c r="AYK269"/>
      <c r="AYL269"/>
      <c r="AYM269"/>
      <c r="AYN269"/>
      <c r="AYO269"/>
      <c r="AYP269"/>
      <c r="AYQ269"/>
      <c r="AYR269"/>
      <c r="AYS269"/>
      <c r="AYT269"/>
      <c r="AYU269"/>
      <c r="AYV269"/>
      <c r="AYW269"/>
      <c r="AYX269"/>
      <c r="AYY269"/>
      <c r="AYZ269"/>
      <c r="AZA269"/>
      <c r="AZB269"/>
      <c r="AZC269"/>
      <c r="AZD269"/>
      <c r="AZE269"/>
      <c r="AZF269"/>
      <c r="AZG269"/>
      <c r="AZH269"/>
      <c r="AZI269"/>
      <c r="AZJ269"/>
      <c r="AZK269"/>
      <c r="AZL269"/>
      <c r="AZM269"/>
      <c r="AZN269"/>
      <c r="AZO269"/>
      <c r="AZP269"/>
      <c r="AZQ269"/>
      <c r="AZR269"/>
      <c r="AZS269"/>
      <c r="AZT269"/>
      <c r="AZU269"/>
      <c r="AZV269"/>
      <c r="AZW269"/>
      <c r="AZX269"/>
      <c r="AZY269"/>
      <c r="AZZ269"/>
      <c r="BAA269"/>
      <c r="BAB269"/>
      <c r="BAC269"/>
      <c r="BAD269"/>
      <c r="BAE269"/>
      <c r="BAF269"/>
      <c r="BAG269"/>
      <c r="BAH269"/>
      <c r="BAI269"/>
      <c r="BAJ269"/>
      <c r="BAK269"/>
      <c r="BAL269"/>
      <c r="BAM269"/>
      <c r="BAN269"/>
      <c r="BAO269"/>
      <c r="BAP269"/>
      <c r="BAQ269"/>
      <c r="BAR269"/>
      <c r="BAS269"/>
      <c r="BAT269"/>
      <c r="BAU269"/>
      <c r="BAV269"/>
      <c r="BAW269"/>
      <c r="BAX269"/>
      <c r="BAY269"/>
      <c r="BAZ269"/>
      <c r="BBA269"/>
      <c r="BBB269"/>
      <c r="BBC269"/>
      <c r="BBD269"/>
      <c r="BBE269"/>
      <c r="BBF269"/>
      <c r="BBG269"/>
      <c r="BBH269"/>
      <c r="BBI269"/>
      <c r="BBJ269"/>
      <c r="BBK269"/>
      <c r="BBL269"/>
      <c r="BBM269"/>
      <c r="BBN269"/>
      <c r="BBO269"/>
      <c r="BBP269"/>
      <c r="BBQ269"/>
      <c r="BBR269"/>
      <c r="BBS269"/>
      <c r="BBT269"/>
      <c r="BBU269"/>
      <c r="BBV269"/>
      <c r="BBW269"/>
      <c r="BBX269"/>
      <c r="BBY269"/>
      <c r="BBZ269"/>
      <c r="BCA269"/>
      <c r="BCB269"/>
      <c r="BCC269"/>
      <c r="BCD269"/>
      <c r="BCE269"/>
      <c r="BCF269"/>
      <c r="BCG269"/>
      <c r="BCH269"/>
      <c r="BCI269"/>
      <c r="BCJ269"/>
      <c r="BCK269"/>
      <c r="BCL269"/>
      <c r="BCM269"/>
      <c r="BCN269"/>
      <c r="BCO269"/>
      <c r="BCP269"/>
      <c r="BCQ269"/>
      <c r="BCR269"/>
      <c r="BCS269"/>
      <c r="BCT269"/>
      <c r="BCU269"/>
      <c r="BCV269"/>
      <c r="BCW269"/>
      <c r="BCX269"/>
      <c r="BCY269"/>
      <c r="BCZ269"/>
      <c r="BDA269"/>
      <c r="BDB269"/>
      <c r="BDC269"/>
      <c r="BDD269"/>
      <c r="BDE269"/>
      <c r="BDF269"/>
      <c r="BDG269"/>
      <c r="BDH269"/>
      <c r="BDI269"/>
      <c r="BDJ269"/>
      <c r="BDK269"/>
      <c r="BDL269"/>
      <c r="BDM269"/>
      <c r="BDN269"/>
      <c r="BDO269"/>
      <c r="BDP269"/>
      <c r="BDQ269"/>
      <c r="BDR269"/>
      <c r="BDS269"/>
      <c r="BDT269"/>
      <c r="BDU269"/>
      <c r="BDV269"/>
      <c r="BDW269"/>
      <c r="BDX269"/>
      <c r="BDY269"/>
      <c r="BDZ269"/>
      <c r="BEA269"/>
      <c r="BEB269"/>
      <c r="BEC269"/>
      <c r="BED269"/>
      <c r="BEE269"/>
      <c r="BEF269"/>
      <c r="BEG269"/>
      <c r="BEH269"/>
      <c r="BEI269"/>
      <c r="BEJ269"/>
      <c r="BEK269"/>
      <c r="BEL269"/>
      <c r="BEM269"/>
      <c r="BEN269"/>
      <c r="BEO269"/>
      <c r="BEP269"/>
      <c r="BEQ269"/>
      <c r="BER269"/>
      <c r="BES269"/>
      <c r="BET269"/>
      <c r="BEU269"/>
      <c r="BEV269"/>
      <c r="BEW269"/>
      <c r="BEX269"/>
      <c r="BEY269"/>
      <c r="BEZ269"/>
      <c r="BFA269"/>
      <c r="BFB269"/>
      <c r="BFC269"/>
      <c r="BFD269"/>
      <c r="BFE269"/>
      <c r="BFF269"/>
      <c r="BFG269"/>
      <c r="BFH269"/>
      <c r="BFI269"/>
      <c r="BFJ269"/>
      <c r="BFK269"/>
      <c r="BFL269"/>
      <c r="BFM269"/>
      <c r="BFN269"/>
      <c r="BFO269"/>
      <c r="BFP269"/>
      <c r="BFQ269"/>
      <c r="BFR269"/>
      <c r="BFS269"/>
      <c r="BFT269"/>
      <c r="BFU269"/>
      <c r="BFV269"/>
      <c r="BFW269"/>
      <c r="BFX269"/>
      <c r="BFY269"/>
      <c r="BFZ269"/>
      <c r="BGA269"/>
      <c r="BGB269"/>
      <c r="BGC269"/>
      <c r="BGD269"/>
      <c r="BGE269"/>
      <c r="BGF269"/>
      <c r="BGG269"/>
      <c r="BGH269"/>
      <c r="BGI269"/>
      <c r="BGJ269"/>
      <c r="BGK269"/>
      <c r="BGL269"/>
      <c r="BGM269"/>
      <c r="BGN269"/>
      <c r="BGO269"/>
      <c r="BGP269"/>
      <c r="BGQ269"/>
      <c r="BGR269"/>
      <c r="BGS269"/>
      <c r="BGT269"/>
      <c r="BGU269"/>
      <c r="BGV269"/>
      <c r="BGW269"/>
      <c r="BGX269"/>
      <c r="BGY269"/>
      <c r="BGZ269"/>
      <c r="BHA269"/>
      <c r="BHB269"/>
      <c r="BHC269"/>
      <c r="BHD269"/>
      <c r="BHE269"/>
      <c r="BHF269"/>
      <c r="BHG269"/>
      <c r="BHH269"/>
      <c r="BHI269"/>
      <c r="BHJ269"/>
      <c r="BHK269"/>
      <c r="BHL269"/>
      <c r="BHM269"/>
      <c r="BHN269"/>
      <c r="BHO269"/>
      <c r="BHP269"/>
      <c r="BHQ269"/>
      <c r="BHR269"/>
      <c r="BHS269"/>
      <c r="BHT269"/>
      <c r="BHU269"/>
      <c r="BHV269"/>
      <c r="BHW269"/>
      <c r="BHX269"/>
      <c r="BHY269"/>
      <c r="BHZ269"/>
      <c r="BIA269"/>
      <c r="BIB269"/>
      <c r="BIC269"/>
      <c r="BID269"/>
      <c r="BIE269"/>
      <c r="BIF269"/>
      <c r="BIG269"/>
      <c r="BIH269"/>
      <c r="BII269"/>
      <c r="BIJ269"/>
      <c r="BIK269"/>
      <c r="BIL269"/>
      <c r="BIM269"/>
      <c r="BIN269"/>
      <c r="BIO269"/>
      <c r="BIP269"/>
      <c r="BIQ269"/>
      <c r="BIR269"/>
      <c r="BIS269"/>
      <c r="BIT269"/>
      <c r="BIU269"/>
      <c r="BIV269"/>
      <c r="BIW269"/>
      <c r="BIX269"/>
      <c r="BIY269"/>
      <c r="BIZ269"/>
      <c r="BJA269"/>
      <c r="BJB269"/>
      <c r="BJC269"/>
      <c r="BJD269"/>
      <c r="BJE269"/>
      <c r="BJF269"/>
      <c r="BJG269"/>
      <c r="BJH269"/>
      <c r="BJI269"/>
      <c r="BJJ269"/>
      <c r="BJK269"/>
      <c r="BJL269"/>
      <c r="BJM269"/>
      <c r="BJN269"/>
      <c r="BJO269"/>
      <c r="BJP269"/>
      <c r="BJQ269"/>
      <c r="BJR269"/>
      <c r="BJS269"/>
      <c r="BJT269"/>
      <c r="BJU269"/>
      <c r="BJV269"/>
      <c r="BJW269"/>
      <c r="BJX269"/>
      <c r="BJY269"/>
      <c r="BJZ269"/>
      <c r="BKA269"/>
      <c r="BKB269"/>
      <c r="BKC269"/>
      <c r="BKD269"/>
      <c r="BKE269"/>
      <c r="BKF269"/>
      <c r="BKG269"/>
      <c r="BKH269"/>
      <c r="BKI269"/>
      <c r="BKJ269"/>
      <c r="BKK269"/>
      <c r="BKL269"/>
      <c r="BKM269"/>
      <c r="BKN269"/>
      <c r="BKO269"/>
      <c r="BKP269"/>
      <c r="BKQ269"/>
      <c r="BKR269"/>
      <c r="BKS269"/>
      <c r="BKT269"/>
      <c r="BKU269"/>
      <c r="BKV269"/>
      <c r="BKW269"/>
      <c r="BKX269"/>
      <c r="BKY269"/>
      <c r="BKZ269"/>
      <c r="BLA269"/>
      <c r="BLB269"/>
      <c r="BLC269"/>
      <c r="BLD269"/>
      <c r="BLE269"/>
      <c r="BLF269"/>
      <c r="BLG269"/>
      <c r="BLH269"/>
      <c r="BLI269"/>
      <c r="BLJ269"/>
      <c r="BLK269"/>
      <c r="BLL269"/>
      <c r="BLM269"/>
      <c r="BLN269"/>
      <c r="BLO269"/>
      <c r="BLP269"/>
      <c r="BLQ269"/>
      <c r="BLR269"/>
      <c r="BLS269"/>
      <c r="BLT269"/>
      <c r="BLU269"/>
      <c r="BLV269"/>
      <c r="BLW269"/>
      <c r="BLX269"/>
      <c r="BLY269"/>
      <c r="BLZ269"/>
      <c r="BMA269"/>
      <c r="BMB269"/>
      <c r="BMC269"/>
      <c r="BMD269"/>
      <c r="BME269"/>
      <c r="BMF269"/>
      <c r="BMG269"/>
      <c r="BMH269"/>
      <c r="BMI269"/>
      <c r="BMJ269"/>
      <c r="BMK269"/>
      <c r="BML269"/>
      <c r="BMM269"/>
      <c r="BMN269"/>
      <c r="BMO269"/>
      <c r="BMP269"/>
      <c r="BMQ269"/>
      <c r="BMR269"/>
      <c r="BMS269"/>
      <c r="BMT269"/>
      <c r="BMU269"/>
      <c r="BMV269"/>
      <c r="BMW269"/>
      <c r="BMX269"/>
      <c r="BMY269"/>
      <c r="BMZ269"/>
      <c r="BNA269"/>
      <c r="BNB269"/>
      <c r="BNC269"/>
      <c r="BND269"/>
      <c r="BNE269"/>
      <c r="BNF269"/>
      <c r="BNG269"/>
      <c r="BNH269"/>
      <c r="BNI269"/>
      <c r="BNJ269"/>
      <c r="BNK269"/>
      <c r="BNL269"/>
      <c r="BNM269"/>
      <c r="BNN269"/>
      <c r="BNO269"/>
      <c r="BNP269"/>
      <c r="BNQ269"/>
      <c r="BNR269"/>
      <c r="BNS269"/>
      <c r="BNT269"/>
      <c r="BNU269"/>
      <c r="BNV269"/>
      <c r="BNW269"/>
      <c r="BNX269"/>
      <c r="BNY269"/>
      <c r="BNZ269"/>
      <c r="BOA269"/>
      <c r="BOB269"/>
      <c r="BOC269"/>
      <c r="BOD269"/>
      <c r="BOE269"/>
      <c r="BOF269"/>
      <c r="BOG269"/>
      <c r="BOH269"/>
      <c r="BOI269"/>
      <c r="BOJ269"/>
      <c r="BOK269"/>
      <c r="BOL269"/>
      <c r="BOM269"/>
      <c r="BON269"/>
      <c r="BOO269"/>
      <c r="BOP269"/>
      <c r="BOQ269"/>
      <c r="BOR269"/>
      <c r="BOS269"/>
      <c r="BOT269"/>
      <c r="BOU269"/>
      <c r="BOV269"/>
      <c r="BOW269"/>
      <c r="BOX269"/>
      <c r="BOY269"/>
      <c r="BOZ269"/>
      <c r="BPA269"/>
      <c r="BPB269"/>
      <c r="BPC269"/>
      <c r="BPD269"/>
      <c r="BPE269"/>
      <c r="BPF269"/>
      <c r="BPG269"/>
      <c r="BPH269"/>
      <c r="BPI269"/>
      <c r="BPJ269"/>
      <c r="BPK269"/>
      <c r="BPL269"/>
      <c r="BPM269"/>
      <c r="BPN269"/>
      <c r="BPO269"/>
      <c r="BPP269"/>
      <c r="BPQ269"/>
      <c r="BPR269"/>
      <c r="BPS269"/>
      <c r="BPT269"/>
      <c r="BPU269"/>
      <c r="BPV269"/>
      <c r="BPW269"/>
      <c r="BPX269"/>
      <c r="BPY269"/>
      <c r="BPZ269"/>
      <c r="BQA269"/>
      <c r="BQB269"/>
      <c r="BQC269"/>
      <c r="BQD269"/>
      <c r="BQE269"/>
      <c r="BQF269"/>
      <c r="BQG269"/>
      <c r="BQH269"/>
      <c r="BQI269"/>
      <c r="BQJ269"/>
      <c r="BQK269"/>
      <c r="BQL269"/>
      <c r="BQM269"/>
      <c r="BQN269"/>
      <c r="BQO269"/>
      <c r="BQP269"/>
      <c r="BQQ269"/>
      <c r="BQR269"/>
      <c r="BQS269"/>
      <c r="BQT269"/>
      <c r="BQU269"/>
      <c r="BQV269"/>
      <c r="BQW269"/>
      <c r="BQX269"/>
      <c r="BQY269"/>
      <c r="BQZ269"/>
      <c r="BRA269"/>
      <c r="BRB269"/>
      <c r="BRC269"/>
      <c r="BRD269"/>
      <c r="BRE269"/>
      <c r="BRF269"/>
      <c r="BRG269"/>
      <c r="BRH269"/>
      <c r="BRI269"/>
      <c r="BRJ269"/>
      <c r="BRK269"/>
      <c r="BRL269"/>
      <c r="BRM269"/>
      <c r="BRN269"/>
      <c r="BRO269"/>
      <c r="BRP269"/>
      <c r="BRQ269"/>
      <c r="BRR269"/>
      <c r="BRS269"/>
      <c r="BRT269"/>
      <c r="BRU269"/>
      <c r="BRV269"/>
      <c r="BRW269"/>
      <c r="BRX269"/>
      <c r="BRY269"/>
      <c r="BRZ269"/>
      <c r="BSA269"/>
      <c r="BSB269"/>
      <c r="BSC269"/>
      <c r="BSD269"/>
      <c r="BSE269"/>
      <c r="BSF269"/>
      <c r="BSG269"/>
      <c r="BSH269"/>
      <c r="BSI269"/>
      <c r="BSJ269"/>
      <c r="BSK269"/>
      <c r="BSL269"/>
      <c r="BSM269"/>
      <c r="BSN269"/>
      <c r="BSO269"/>
      <c r="BSP269"/>
      <c r="BSQ269"/>
      <c r="BSR269"/>
      <c r="BSS269"/>
      <c r="BST269"/>
      <c r="BSU269"/>
      <c r="BSV269"/>
      <c r="BSW269"/>
      <c r="BSX269"/>
      <c r="BSY269"/>
      <c r="BSZ269"/>
      <c r="BTA269"/>
      <c r="BTB269"/>
      <c r="BTC269"/>
      <c r="BTD269"/>
      <c r="BTE269"/>
      <c r="BTF269"/>
      <c r="BTG269"/>
      <c r="BTH269"/>
      <c r="BTI269"/>
      <c r="BTJ269"/>
      <c r="BTK269"/>
      <c r="BTL269"/>
      <c r="BTM269"/>
      <c r="BTN269"/>
      <c r="BTO269"/>
      <c r="BTP269"/>
      <c r="BTQ269"/>
      <c r="BTR269"/>
      <c r="BTS269"/>
      <c r="BTT269"/>
      <c r="BTU269"/>
      <c r="BTV269"/>
      <c r="BTW269"/>
      <c r="BTX269"/>
      <c r="BTY269"/>
      <c r="BTZ269"/>
      <c r="BUA269"/>
      <c r="BUB269"/>
      <c r="BUC269"/>
      <c r="BUD269"/>
      <c r="BUE269"/>
      <c r="BUF269"/>
      <c r="BUG269"/>
      <c r="BUH269"/>
      <c r="BUI269"/>
      <c r="BUJ269"/>
      <c r="BUK269"/>
      <c r="BUL269"/>
      <c r="BUM269"/>
      <c r="BUN269"/>
      <c r="BUO269"/>
      <c r="BUP269"/>
      <c r="BUQ269"/>
      <c r="BUR269"/>
      <c r="BUS269"/>
      <c r="BUT269"/>
      <c r="BUU269"/>
      <c r="BUV269"/>
      <c r="BUW269"/>
      <c r="BUX269"/>
      <c r="BUY269"/>
      <c r="BUZ269"/>
      <c r="BVA269"/>
      <c r="BVB269"/>
      <c r="BVC269"/>
      <c r="BVD269"/>
      <c r="BVE269"/>
      <c r="BVF269"/>
      <c r="BVG269"/>
      <c r="BVH269"/>
      <c r="BVI269"/>
      <c r="BVJ269"/>
      <c r="BVK269"/>
      <c r="BVL269"/>
      <c r="BVM269"/>
      <c r="BVN269"/>
      <c r="BVO269"/>
      <c r="BVP269"/>
      <c r="BVQ269"/>
      <c r="BVR269"/>
      <c r="BVS269"/>
      <c r="BVT269"/>
      <c r="BVU269"/>
      <c r="BVV269"/>
      <c r="BVW269"/>
      <c r="BVX269"/>
      <c r="BVY269"/>
      <c r="BVZ269"/>
      <c r="BWA269"/>
      <c r="BWB269"/>
      <c r="BWC269"/>
      <c r="BWD269"/>
      <c r="BWE269"/>
      <c r="BWF269"/>
      <c r="BWG269"/>
      <c r="BWH269"/>
      <c r="BWI269"/>
      <c r="BWJ269"/>
      <c r="BWK269"/>
      <c r="BWL269"/>
      <c r="BWM269"/>
      <c r="BWN269"/>
      <c r="BWO269"/>
      <c r="BWP269"/>
      <c r="BWQ269"/>
      <c r="BWR269"/>
      <c r="BWS269"/>
      <c r="BWT269"/>
      <c r="BWU269"/>
      <c r="BWV269"/>
      <c r="BWW269"/>
      <c r="BWX269"/>
      <c r="BWY269"/>
      <c r="BWZ269"/>
      <c r="BXA269"/>
      <c r="BXB269"/>
      <c r="BXC269"/>
      <c r="BXD269"/>
      <c r="BXE269"/>
      <c r="BXF269"/>
      <c r="BXG269"/>
      <c r="BXH269"/>
      <c r="BXI269"/>
      <c r="BXJ269"/>
      <c r="BXK269"/>
      <c r="BXL269"/>
      <c r="BXM269"/>
      <c r="BXN269"/>
      <c r="BXO269"/>
      <c r="BXP269"/>
      <c r="BXQ269"/>
      <c r="BXR269"/>
      <c r="BXS269"/>
      <c r="BXT269"/>
      <c r="BXU269"/>
      <c r="BXV269"/>
      <c r="BXW269"/>
      <c r="BXX269"/>
      <c r="BXY269"/>
      <c r="BXZ269"/>
      <c r="BYA269"/>
      <c r="BYB269"/>
      <c r="BYC269"/>
      <c r="BYD269"/>
      <c r="BYE269"/>
      <c r="BYF269"/>
      <c r="BYG269"/>
      <c r="BYH269"/>
      <c r="BYI269"/>
      <c r="BYJ269"/>
      <c r="BYK269"/>
      <c r="BYL269"/>
      <c r="BYM269"/>
      <c r="BYN269"/>
      <c r="BYO269"/>
      <c r="BYP269"/>
      <c r="BYQ269"/>
      <c r="BYR269"/>
      <c r="BYS269"/>
      <c r="BYT269"/>
      <c r="BYU269"/>
      <c r="BYV269"/>
      <c r="BYW269"/>
      <c r="BYX269"/>
      <c r="BYY269"/>
      <c r="BYZ269"/>
      <c r="BZA269"/>
      <c r="BZB269"/>
      <c r="BZC269"/>
      <c r="BZD269"/>
      <c r="BZE269"/>
      <c r="BZF269"/>
      <c r="BZG269"/>
      <c r="BZH269"/>
      <c r="BZI269"/>
      <c r="BZJ269"/>
      <c r="BZK269"/>
      <c r="BZL269"/>
      <c r="BZM269"/>
      <c r="BZN269"/>
      <c r="BZO269"/>
      <c r="BZP269"/>
      <c r="BZQ269"/>
      <c r="BZR269"/>
      <c r="BZS269"/>
      <c r="BZT269"/>
      <c r="BZU269"/>
      <c r="BZV269"/>
      <c r="BZW269"/>
      <c r="BZX269"/>
      <c r="BZY269"/>
      <c r="BZZ269"/>
      <c r="CAA269"/>
      <c r="CAB269"/>
      <c r="CAC269"/>
      <c r="CAD269"/>
      <c r="CAE269"/>
      <c r="CAF269"/>
      <c r="CAG269"/>
      <c r="CAH269"/>
      <c r="CAI269"/>
      <c r="CAJ269"/>
      <c r="CAK269"/>
      <c r="CAL269"/>
      <c r="CAM269"/>
      <c r="CAN269"/>
      <c r="CAO269"/>
      <c r="CAP269"/>
      <c r="CAQ269"/>
      <c r="CAR269"/>
      <c r="CAS269"/>
      <c r="CAT269"/>
      <c r="CAU269"/>
      <c r="CAV269"/>
      <c r="CAW269"/>
      <c r="CAX269"/>
      <c r="CAY269"/>
      <c r="CAZ269"/>
      <c r="CBA269"/>
      <c r="CBB269"/>
      <c r="CBC269"/>
      <c r="CBD269"/>
      <c r="CBE269"/>
      <c r="CBF269"/>
      <c r="CBG269"/>
      <c r="CBH269"/>
      <c r="CBI269"/>
      <c r="CBJ269"/>
      <c r="CBK269"/>
      <c r="CBL269"/>
      <c r="CBM269"/>
      <c r="CBN269"/>
      <c r="CBO269"/>
      <c r="CBP269"/>
      <c r="CBQ269"/>
      <c r="CBR269"/>
      <c r="CBS269"/>
      <c r="CBT269"/>
      <c r="CBU269"/>
      <c r="CBV269"/>
      <c r="CBW269"/>
      <c r="CBX269"/>
      <c r="CBY269"/>
      <c r="CBZ269"/>
      <c r="CCA269"/>
      <c r="CCB269"/>
      <c r="CCC269"/>
      <c r="CCD269"/>
      <c r="CCE269"/>
      <c r="CCF269"/>
      <c r="CCG269"/>
      <c r="CCH269"/>
      <c r="CCI269"/>
      <c r="CCJ269"/>
      <c r="CCK269"/>
      <c r="CCL269"/>
      <c r="CCM269"/>
      <c r="CCN269"/>
      <c r="CCO269"/>
      <c r="CCP269"/>
      <c r="CCQ269"/>
      <c r="CCR269"/>
      <c r="CCS269"/>
      <c r="CCT269"/>
      <c r="CCU269"/>
      <c r="CCV269"/>
      <c r="CCW269"/>
      <c r="CCX269"/>
      <c r="CCY269"/>
      <c r="CCZ269"/>
      <c r="CDA269"/>
      <c r="CDB269"/>
      <c r="CDC269"/>
      <c r="CDD269"/>
      <c r="CDE269"/>
      <c r="CDF269"/>
      <c r="CDG269"/>
      <c r="CDH269"/>
      <c r="CDI269"/>
      <c r="CDJ269"/>
      <c r="CDK269"/>
      <c r="CDL269"/>
      <c r="CDM269"/>
      <c r="CDN269"/>
      <c r="CDO269"/>
      <c r="CDP269"/>
      <c r="CDQ269"/>
      <c r="CDR269"/>
      <c r="CDS269"/>
      <c r="CDT269"/>
      <c r="CDU269"/>
      <c r="CDV269"/>
      <c r="CDW269"/>
      <c r="CDX269"/>
      <c r="CDY269"/>
      <c r="CDZ269"/>
      <c r="CEA269"/>
      <c r="CEB269"/>
      <c r="CEC269"/>
      <c r="CED269"/>
      <c r="CEE269"/>
      <c r="CEF269"/>
      <c r="CEG269"/>
      <c r="CEH269"/>
      <c r="CEI269"/>
      <c r="CEJ269"/>
      <c r="CEK269"/>
      <c r="CEL269"/>
      <c r="CEM269"/>
      <c r="CEN269"/>
      <c r="CEO269"/>
      <c r="CEP269"/>
      <c r="CEQ269"/>
      <c r="CER269"/>
      <c r="CES269"/>
      <c r="CET269"/>
      <c r="CEU269"/>
      <c r="CEV269"/>
      <c r="CEW269"/>
      <c r="CEX269"/>
      <c r="CEY269"/>
      <c r="CEZ269"/>
      <c r="CFA269"/>
      <c r="CFB269"/>
      <c r="CFC269"/>
      <c r="CFD269"/>
      <c r="CFE269"/>
      <c r="CFF269"/>
      <c r="CFG269"/>
      <c r="CFH269"/>
      <c r="CFI269"/>
      <c r="CFJ269"/>
      <c r="CFK269"/>
      <c r="CFL269"/>
      <c r="CFM269"/>
      <c r="CFN269"/>
      <c r="CFO269"/>
      <c r="CFP269"/>
      <c r="CFQ269"/>
      <c r="CFR269"/>
      <c r="CFS269"/>
      <c r="CFT269"/>
      <c r="CFU269"/>
      <c r="CFV269"/>
      <c r="CFW269"/>
      <c r="CFX269"/>
      <c r="CFY269"/>
      <c r="CFZ269"/>
      <c r="CGA269"/>
      <c r="CGB269"/>
      <c r="CGC269"/>
      <c r="CGD269"/>
      <c r="CGE269"/>
      <c r="CGF269"/>
      <c r="CGG269"/>
      <c r="CGH269"/>
      <c r="CGI269"/>
      <c r="CGJ269"/>
      <c r="CGK269"/>
      <c r="CGL269"/>
      <c r="CGM269"/>
      <c r="CGN269"/>
      <c r="CGO269"/>
      <c r="CGP269"/>
      <c r="CGQ269"/>
      <c r="CGR269"/>
      <c r="CGS269"/>
      <c r="CGT269"/>
      <c r="CGU269"/>
      <c r="CGV269"/>
      <c r="CGW269"/>
      <c r="CGX269"/>
      <c r="CGY269"/>
      <c r="CGZ269"/>
      <c r="CHA269"/>
      <c r="CHB269"/>
      <c r="CHC269"/>
      <c r="CHD269"/>
      <c r="CHE269"/>
      <c r="CHF269"/>
      <c r="CHG269"/>
      <c r="CHH269"/>
      <c r="CHI269"/>
      <c r="CHJ269"/>
      <c r="CHK269"/>
      <c r="CHL269"/>
      <c r="CHM269"/>
      <c r="CHN269"/>
      <c r="CHO269"/>
      <c r="CHP269"/>
      <c r="CHQ269"/>
      <c r="CHR269"/>
      <c r="CHS269"/>
      <c r="CHT269"/>
      <c r="CHU269"/>
      <c r="CHV269"/>
      <c r="CHW269"/>
      <c r="CHX269"/>
      <c r="CHY269"/>
      <c r="CHZ269"/>
      <c r="CIA269"/>
      <c r="CIB269"/>
      <c r="CIC269"/>
      <c r="CID269"/>
      <c r="CIE269"/>
      <c r="CIF269"/>
      <c r="CIG269"/>
      <c r="CIH269"/>
      <c r="CII269"/>
      <c r="CIJ269"/>
      <c r="CIK269"/>
      <c r="CIL269"/>
      <c r="CIM269"/>
      <c r="CIN269"/>
      <c r="CIO269"/>
      <c r="CIP269"/>
      <c r="CIQ269"/>
      <c r="CIR269"/>
      <c r="CIS269"/>
      <c r="CIT269"/>
      <c r="CIU269"/>
      <c r="CIV269"/>
      <c r="CIW269"/>
      <c r="CIX269"/>
      <c r="CIY269"/>
      <c r="CIZ269"/>
      <c r="CJA269"/>
      <c r="CJB269"/>
      <c r="CJC269"/>
      <c r="CJD269"/>
      <c r="CJE269"/>
      <c r="CJF269"/>
      <c r="CJG269"/>
      <c r="CJH269"/>
      <c r="CJI269"/>
      <c r="CJJ269"/>
      <c r="CJK269"/>
      <c r="CJL269"/>
      <c r="CJM269"/>
      <c r="CJN269"/>
      <c r="CJO269"/>
      <c r="CJP269"/>
      <c r="CJQ269"/>
      <c r="CJR269"/>
      <c r="CJS269"/>
      <c r="CJT269"/>
      <c r="CJU269"/>
      <c r="CJV269"/>
      <c r="CJW269"/>
      <c r="CJX269"/>
      <c r="CJY269"/>
      <c r="CJZ269"/>
      <c r="CKA269"/>
      <c r="CKB269"/>
      <c r="CKC269"/>
      <c r="CKD269"/>
      <c r="CKE269"/>
      <c r="CKF269"/>
      <c r="CKG269"/>
      <c r="CKH269"/>
      <c r="CKI269"/>
      <c r="CKJ269"/>
      <c r="CKK269"/>
      <c r="CKL269"/>
      <c r="CKM269"/>
      <c r="CKN269"/>
      <c r="CKO269"/>
      <c r="CKP269"/>
      <c r="CKQ269"/>
      <c r="CKR269"/>
      <c r="CKS269"/>
      <c r="CKT269"/>
      <c r="CKU269"/>
      <c r="CKV269"/>
      <c r="CKW269"/>
      <c r="CKX269"/>
      <c r="CKY269"/>
      <c r="CKZ269"/>
      <c r="CLA269"/>
      <c r="CLB269"/>
      <c r="CLC269"/>
      <c r="CLD269"/>
      <c r="CLE269"/>
      <c r="CLF269"/>
      <c r="CLG269"/>
      <c r="CLH269"/>
      <c r="CLI269"/>
      <c r="CLJ269"/>
      <c r="CLK269"/>
      <c r="CLL269"/>
      <c r="CLM269"/>
      <c r="CLN269"/>
      <c r="CLO269"/>
      <c r="CLP269"/>
      <c r="CLQ269"/>
      <c r="CLR269"/>
      <c r="CLS269"/>
      <c r="CLT269"/>
      <c r="CLU269"/>
      <c r="CLV269"/>
      <c r="CLW269"/>
      <c r="CLX269"/>
      <c r="CLY269"/>
      <c r="CLZ269"/>
      <c r="CMA269"/>
      <c r="CMB269"/>
      <c r="CMC269"/>
      <c r="CMD269"/>
      <c r="CME269"/>
      <c r="CMF269"/>
      <c r="CMG269"/>
      <c r="CMH269"/>
      <c r="CMI269"/>
      <c r="CMJ269"/>
      <c r="CMK269"/>
      <c r="CML269"/>
      <c r="CMM269"/>
      <c r="CMN269"/>
      <c r="CMO269"/>
      <c r="CMP269"/>
      <c r="CMQ269"/>
      <c r="CMR269"/>
      <c r="CMS269"/>
      <c r="CMT269"/>
      <c r="CMU269"/>
      <c r="CMV269"/>
      <c r="CMW269"/>
      <c r="CMX269"/>
      <c r="CMY269"/>
      <c r="CMZ269"/>
      <c r="CNA269"/>
      <c r="CNB269"/>
      <c r="CNC269"/>
      <c r="CND269"/>
      <c r="CNE269"/>
      <c r="CNF269"/>
      <c r="CNG269"/>
      <c r="CNH269"/>
      <c r="CNI269"/>
      <c r="CNJ269"/>
      <c r="CNK269"/>
      <c r="CNL269"/>
      <c r="CNM269"/>
      <c r="CNN269"/>
      <c r="CNO269"/>
      <c r="CNP269"/>
      <c r="CNQ269"/>
      <c r="CNR269"/>
      <c r="CNS269"/>
      <c r="CNT269"/>
      <c r="CNU269"/>
      <c r="CNV269"/>
      <c r="CNW269"/>
      <c r="CNX269"/>
      <c r="CNY269"/>
      <c r="CNZ269"/>
      <c r="COA269"/>
      <c r="COB269"/>
      <c r="COC269"/>
      <c r="COD269"/>
      <c r="COE269"/>
      <c r="COF269"/>
      <c r="COG269"/>
      <c r="COH269"/>
      <c r="COI269"/>
      <c r="COJ269"/>
      <c r="COK269"/>
      <c r="COL269"/>
      <c r="COM269"/>
      <c r="CON269"/>
      <c r="COO269"/>
      <c r="COP269"/>
      <c r="COQ269"/>
      <c r="COR269"/>
      <c r="COS269"/>
      <c r="COT269"/>
      <c r="COU269"/>
      <c r="COV269"/>
      <c r="COW269"/>
      <c r="COX269"/>
      <c r="COY269"/>
      <c r="COZ269"/>
      <c r="CPA269"/>
      <c r="CPB269"/>
      <c r="CPC269"/>
      <c r="CPD269"/>
      <c r="CPE269"/>
      <c r="CPF269"/>
      <c r="CPG269"/>
      <c r="CPH269"/>
      <c r="CPI269"/>
      <c r="CPJ269"/>
      <c r="CPK269"/>
      <c r="CPL269"/>
      <c r="CPM269"/>
      <c r="CPN269"/>
      <c r="CPO269"/>
      <c r="CPP269"/>
      <c r="CPQ269"/>
      <c r="CPR269"/>
      <c r="CPS269"/>
      <c r="CPT269"/>
      <c r="CPU269"/>
      <c r="CPV269"/>
      <c r="CPW269"/>
      <c r="CPX269"/>
      <c r="CPY269"/>
      <c r="CPZ269"/>
      <c r="CQA269"/>
      <c r="CQB269"/>
      <c r="CQC269"/>
      <c r="CQD269"/>
      <c r="CQE269"/>
      <c r="CQF269"/>
      <c r="CQG269"/>
      <c r="CQH269"/>
      <c r="CQI269"/>
      <c r="CQJ269"/>
      <c r="CQK269"/>
      <c r="CQL269"/>
      <c r="CQM269"/>
      <c r="CQN269"/>
      <c r="CQO269"/>
      <c r="CQP269"/>
      <c r="CQQ269"/>
      <c r="CQR269"/>
      <c r="CQS269"/>
      <c r="CQT269"/>
      <c r="CQU269"/>
      <c r="CQV269"/>
      <c r="CQW269"/>
      <c r="CQX269"/>
      <c r="CQY269"/>
      <c r="CQZ269"/>
      <c r="CRA269"/>
      <c r="CRB269"/>
      <c r="CRC269"/>
      <c r="CRD269"/>
      <c r="CRE269"/>
      <c r="CRF269"/>
      <c r="CRG269"/>
      <c r="CRH269"/>
      <c r="CRI269"/>
      <c r="CRJ269"/>
      <c r="CRK269"/>
      <c r="CRL269"/>
      <c r="CRM269"/>
      <c r="CRN269"/>
      <c r="CRO269"/>
      <c r="CRP269"/>
      <c r="CRQ269"/>
      <c r="CRR269"/>
      <c r="CRS269"/>
      <c r="CRT269"/>
      <c r="CRU269"/>
      <c r="CRV269"/>
      <c r="CRW269"/>
      <c r="CRX269"/>
      <c r="CRY269"/>
      <c r="CRZ269"/>
      <c r="CSA269"/>
      <c r="CSB269"/>
      <c r="CSC269"/>
      <c r="CSD269"/>
      <c r="CSE269"/>
      <c r="CSF269"/>
      <c r="CSG269"/>
      <c r="CSH269"/>
      <c r="CSI269"/>
      <c r="CSJ269"/>
      <c r="CSK269"/>
      <c r="CSL269"/>
      <c r="CSM269"/>
      <c r="CSN269"/>
      <c r="CSO269"/>
      <c r="CSP269"/>
      <c r="CSQ269"/>
      <c r="CSR269"/>
      <c r="CSS269"/>
      <c r="CST269"/>
      <c r="CSU269"/>
      <c r="CSV269"/>
      <c r="CSW269"/>
      <c r="CSX269"/>
      <c r="CSY269"/>
      <c r="CSZ269"/>
      <c r="CTA269"/>
      <c r="CTB269"/>
      <c r="CTC269"/>
      <c r="CTD269"/>
      <c r="CTE269"/>
      <c r="CTF269"/>
      <c r="CTG269"/>
      <c r="CTH269"/>
      <c r="CTI269"/>
      <c r="CTJ269"/>
      <c r="CTK269"/>
      <c r="CTL269"/>
      <c r="CTM269"/>
      <c r="CTN269"/>
      <c r="CTO269"/>
      <c r="CTP269"/>
      <c r="CTQ269"/>
      <c r="CTR269"/>
      <c r="CTS269"/>
      <c r="CTT269"/>
      <c r="CTU269"/>
      <c r="CTV269"/>
      <c r="CTW269"/>
      <c r="CTX269"/>
      <c r="CTY269"/>
      <c r="CTZ269"/>
      <c r="CUA269"/>
      <c r="CUB269"/>
      <c r="CUC269"/>
      <c r="CUD269"/>
      <c r="CUE269"/>
      <c r="CUF269"/>
      <c r="CUG269"/>
      <c r="CUH269"/>
      <c r="CUI269"/>
      <c r="CUJ269"/>
      <c r="CUK269"/>
      <c r="CUL269"/>
      <c r="CUM269"/>
      <c r="CUN269"/>
      <c r="CUO269"/>
      <c r="CUP269"/>
      <c r="CUQ269"/>
      <c r="CUR269"/>
      <c r="CUS269"/>
      <c r="CUT269"/>
      <c r="CUU269"/>
      <c r="CUV269"/>
      <c r="CUW269"/>
      <c r="CUX269"/>
      <c r="CUY269"/>
      <c r="CUZ269"/>
      <c r="CVA269"/>
      <c r="CVB269"/>
      <c r="CVC269"/>
      <c r="CVD269"/>
      <c r="CVE269"/>
      <c r="CVF269"/>
      <c r="CVG269"/>
      <c r="CVH269"/>
      <c r="CVI269"/>
      <c r="CVJ269"/>
      <c r="CVK269"/>
      <c r="CVL269"/>
      <c r="CVM269"/>
      <c r="CVN269"/>
      <c r="CVO269"/>
      <c r="CVP269"/>
      <c r="CVQ269"/>
      <c r="CVR269"/>
      <c r="CVS269"/>
      <c r="CVT269"/>
      <c r="CVU269"/>
      <c r="CVV269"/>
      <c r="CVW269"/>
      <c r="CVX269"/>
      <c r="CVY269"/>
      <c r="CVZ269"/>
      <c r="CWA269"/>
      <c r="CWB269"/>
      <c r="CWC269"/>
      <c r="CWD269"/>
      <c r="CWE269"/>
      <c r="CWF269"/>
      <c r="CWG269"/>
      <c r="CWH269"/>
      <c r="CWI269"/>
      <c r="CWJ269"/>
      <c r="CWK269"/>
      <c r="CWL269"/>
      <c r="CWM269"/>
      <c r="CWN269"/>
      <c r="CWO269"/>
      <c r="CWP269"/>
      <c r="CWQ269"/>
      <c r="CWR269"/>
      <c r="CWS269"/>
      <c r="CWT269"/>
      <c r="CWU269"/>
      <c r="CWV269"/>
      <c r="CWW269"/>
      <c r="CWX269"/>
      <c r="CWY269"/>
      <c r="CWZ269"/>
      <c r="CXA269"/>
      <c r="CXB269"/>
      <c r="CXC269"/>
      <c r="CXD269"/>
      <c r="CXE269"/>
      <c r="CXF269"/>
      <c r="CXG269"/>
      <c r="CXH269"/>
      <c r="CXI269"/>
      <c r="CXJ269"/>
      <c r="CXK269"/>
      <c r="CXL269"/>
      <c r="CXM269"/>
      <c r="CXN269"/>
      <c r="CXO269"/>
      <c r="CXP269"/>
      <c r="CXQ269"/>
      <c r="CXR269"/>
      <c r="CXS269"/>
      <c r="CXT269"/>
      <c r="CXU269"/>
      <c r="CXV269"/>
      <c r="CXW269"/>
      <c r="CXX269"/>
      <c r="CXY269"/>
      <c r="CXZ269"/>
      <c r="CYA269"/>
      <c r="CYB269"/>
      <c r="CYC269"/>
      <c r="CYD269"/>
      <c r="CYE269"/>
      <c r="CYF269"/>
      <c r="CYG269"/>
      <c r="CYH269"/>
      <c r="CYI269"/>
      <c r="CYJ269"/>
      <c r="CYK269"/>
      <c r="CYL269"/>
      <c r="CYM269"/>
      <c r="CYN269"/>
      <c r="CYO269"/>
      <c r="CYP269"/>
      <c r="CYQ269"/>
      <c r="CYR269"/>
      <c r="CYS269"/>
      <c r="CYT269"/>
      <c r="CYU269"/>
      <c r="CYV269"/>
      <c r="CYW269"/>
      <c r="CYX269"/>
      <c r="CYY269"/>
      <c r="CYZ269"/>
      <c r="CZA269"/>
      <c r="CZB269"/>
      <c r="CZC269"/>
      <c r="CZD269"/>
      <c r="CZE269"/>
      <c r="CZF269"/>
      <c r="CZG269"/>
      <c r="CZH269"/>
      <c r="CZI269"/>
      <c r="CZJ269"/>
      <c r="CZK269"/>
      <c r="CZL269"/>
      <c r="CZM269"/>
      <c r="CZN269"/>
      <c r="CZO269"/>
      <c r="CZP269"/>
      <c r="CZQ269"/>
      <c r="CZR269"/>
      <c r="CZS269"/>
      <c r="CZT269"/>
      <c r="CZU269"/>
      <c r="CZV269"/>
      <c r="CZW269"/>
      <c r="CZX269"/>
      <c r="CZY269"/>
      <c r="CZZ269"/>
      <c r="DAA269"/>
      <c r="DAB269"/>
      <c r="DAC269"/>
      <c r="DAD269"/>
      <c r="DAE269"/>
      <c r="DAF269"/>
      <c r="DAG269"/>
      <c r="DAH269"/>
      <c r="DAI269"/>
      <c r="DAJ269"/>
      <c r="DAK269"/>
      <c r="DAL269"/>
      <c r="DAM269"/>
      <c r="DAN269"/>
      <c r="DAO269"/>
      <c r="DAP269"/>
      <c r="DAQ269"/>
      <c r="DAR269"/>
      <c r="DAS269"/>
      <c r="DAT269"/>
      <c r="DAU269"/>
      <c r="DAV269"/>
      <c r="DAW269"/>
      <c r="DAX269"/>
      <c r="DAY269"/>
      <c r="DAZ269"/>
      <c r="DBA269"/>
      <c r="DBB269"/>
      <c r="DBC269"/>
      <c r="DBD269"/>
      <c r="DBE269"/>
      <c r="DBF269"/>
      <c r="DBG269"/>
      <c r="DBH269"/>
      <c r="DBI269"/>
      <c r="DBJ269"/>
      <c r="DBK269"/>
      <c r="DBL269"/>
      <c r="DBM269"/>
      <c r="DBN269"/>
      <c r="DBO269"/>
      <c r="DBP269"/>
      <c r="DBQ269"/>
      <c r="DBR269"/>
      <c r="DBS269"/>
      <c r="DBT269"/>
      <c r="DBU269"/>
      <c r="DBV269"/>
      <c r="DBW269"/>
      <c r="DBX269"/>
      <c r="DBY269"/>
      <c r="DBZ269"/>
      <c r="DCA269"/>
      <c r="DCB269"/>
      <c r="DCC269"/>
      <c r="DCD269"/>
      <c r="DCE269"/>
      <c r="DCF269"/>
      <c r="DCG269"/>
      <c r="DCH269"/>
      <c r="DCI269"/>
      <c r="DCJ269"/>
      <c r="DCK269"/>
      <c r="DCL269"/>
      <c r="DCM269"/>
      <c r="DCN269"/>
      <c r="DCO269"/>
      <c r="DCP269"/>
      <c r="DCQ269"/>
      <c r="DCR269"/>
      <c r="DCS269"/>
      <c r="DCT269"/>
      <c r="DCU269"/>
      <c r="DCV269"/>
      <c r="DCW269"/>
      <c r="DCX269"/>
      <c r="DCY269"/>
      <c r="DCZ269"/>
      <c r="DDA269"/>
      <c r="DDB269"/>
      <c r="DDC269"/>
      <c r="DDD269"/>
      <c r="DDE269"/>
      <c r="DDF269"/>
      <c r="DDG269"/>
      <c r="DDH269"/>
      <c r="DDI269"/>
      <c r="DDJ269"/>
      <c r="DDK269"/>
      <c r="DDL269"/>
      <c r="DDM269"/>
      <c r="DDN269"/>
      <c r="DDO269"/>
      <c r="DDP269"/>
      <c r="DDQ269"/>
      <c r="DDR269"/>
      <c r="DDS269"/>
      <c r="DDT269"/>
      <c r="DDU269"/>
      <c r="DDV269"/>
      <c r="DDW269"/>
      <c r="DDX269"/>
      <c r="DDY269"/>
      <c r="DDZ269"/>
      <c r="DEA269"/>
      <c r="DEB269"/>
      <c r="DEC269"/>
      <c r="DED269"/>
      <c r="DEE269"/>
      <c r="DEF269"/>
      <c r="DEG269"/>
      <c r="DEH269"/>
      <c r="DEI269"/>
      <c r="DEJ269"/>
      <c r="DEK269"/>
      <c r="DEL269"/>
      <c r="DEM269"/>
      <c r="DEN269"/>
      <c r="DEO269"/>
      <c r="DEP269"/>
      <c r="DEQ269"/>
      <c r="DER269"/>
      <c r="DES269"/>
      <c r="DET269"/>
      <c r="DEU269"/>
      <c r="DEV269"/>
      <c r="DEW269"/>
      <c r="DEX269"/>
      <c r="DEY269"/>
      <c r="DEZ269"/>
      <c r="DFA269"/>
      <c r="DFB269"/>
      <c r="DFC269"/>
      <c r="DFD269"/>
      <c r="DFE269"/>
      <c r="DFF269"/>
      <c r="DFG269"/>
      <c r="DFH269"/>
      <c r="DFI269"/>
      <c r="DFJ269"/>
      <c r="DFK269"/>
      <c r="DFL269"/>
      <c r="DFM269"/>
      <c r="DFN269"/>
      <c r="DFO269"/>
      <c r="DFP269"/>
      <c r="DFQ269"/>
      <c r="DFR269"/>
      <c r="DFS269"/>
      <c r="DFT269"/>
      <c r="DFU269"/>
      <c r="DFV269"/>
      <c r="DFW269"/>
      <c r="DFX269"/>
      <c r="DFY269"/>
      <c r="DFZ269"/>
      <c r="DGA269"/>
      <c r="DGB269"/>
      <c r="DGC269"/>
      <c r="DGD269"/>
      <c r="DGE269"/>
      <c r="DGF269"/>
      <c r="DGG269"/>
      <c r="DGH269"/>
      <c r="DGI269"/>
      <c r="DGJ269"/>
      <c r="DGK269"/>
      <c r="DGL269"/>
      <c r="DGM269"/>
      <c r="DGN269"/>
      <c r="DGO269"/>
      <c r="DGP269"/>
      <c r="DGQ269"/>
      <c r="DGR269"/>
      <c r="DGS269"/>
      <c r="DGT269"/>
      <c r="DGU269"/>
      <c r="DGV269"/>
      <c r="DGW269"/>
      <c r="DGX269"/>
      <c r="DGY269"/>
      <c r="DGZ269"/>
      <c r="DHA269"/>
      <c r="DHB269"/>
      <c r="DHC269"/>
      <c r="DHD269"/>
      <c r="DHE269"/>
      <c r="DHF269"/>
      <c r="DHG269"/>
      <c r="DHH269"/>
      <c r="DHI269"/>
      <c r="DHJ269"/>
      <c r="DHK269"/>
      <c r="DHL269"/>
      <c r="DHM269"/>
      <c r="DHN269"/>
      <c r="DHO269"/>
      <c r="DHP269"/>
      <c r="DHQ269"/>
      <c r="DHR269"/>
      <c r="DHS269"/>
      <c r="DHT269"/>
      <c r="DHU269"/>
      <c r="DHV269"/>
      <c r="DHW269"/>
      <c r="DHX269"/>
      <c r="DHY269"/>
      <c r="DHZ269"/>
      <c r="DIA269"/>
      <c r="DIB269"/>
      <c r="DIC269"/>
      <c r="DID269"/>
      <c r="DIE269"/>
      <c r="DIF269"/>
      <c r="DIG269"/>
      <c r="DIH269"/>
      <c r="DII269"/>
      <c r="DIJ269"/>
      <c r="DIK269"/>
      <c r="DIL269"/>
      <c r="DIM269"/>
      <c r="DIN269"/>
      <c r="DIO269"/>
      <c r="DIP269"/>
      <c r="DIQ269"/>
      <c r="DIR269"/>
      <c r="DIS269"/>
      <c r="DIT269"/>
      <c r="DIU269"/>
      <c r="DIV269"/>
      <c r="DIW269"/>
      <c r="DIX269"/>
      <c r="DIY269"/>
      <c r="DIZ269"/>
      <c r="DJA269"/>
      <c r="DJB269"/>
      <c r="DJC269"/>
      <c r="DJD269"/>
      <c r="DJE269"/>
      <c r="DJF269"/>
      <c r="DJG269"/>
      <c r="DJH269"/>
      <c r="DJI269"/>
      <c r="DJJ269"/>
      <c r="DJK269"/>
      <c r="DJL269"/>
      <c r="DJM269"/>
      <c r="DJN269"/>
      <c r="DJO269"/>
      <c r="DJP269"/>
      <c r="DJQ269"/>
      <c r="DJR269"/>
      <c r="DJS269"/>
      <c r="DJT269"/>
      <c r="DJU269"/>
      <c r="DJV269"/>
      <c r="DJW269"/>
      <c r="DJX269"/>
      <c r="DJY269"/>
      <c r="DJZ269"/>
      <c r="DKA269"/>
      <c r="DKB269"/>
      <c r="DKC269"/>
      <c r="DKD269"/>
      <c r="DKE269"/>
      <c r="DKF269"/>
      <c r="DKG269"/>
      <c r="DKH269"/>
      <c r="DKI269"/>
      <c r="DKJ269"/>
      <c r="DKK269"/>
      <c r="DKL269"/>
      <c r="DKM269"/>
      <c r="DKN269"/>
      <c r="DKO269"/>
      <c r="DKP269"/>
      <c r="DKQ269"/>
      <c r="DKR269"/>
      <c r="DKS269"/>
      <c r="DKT269"/>
      <c r="DKU269"/>
      <c r="DKV269"/>
      <c r="DKW269"/>
      <c r="DKX269"/>
      <c r="DKY269"/>
      <c r="DKZ269"/>
      <c r="DLA269"/>
      <c r="DLB269"/>
      <c r="DLC269"/>
      <c r="DLD269"/>
      <c r="DLE269"/>
      <c r="DLF269"/>
      <c r="DLG269"/>
      <c r="DLH269"/>
      <c r="DLI269"/>
      <c r="DLJ269"/>
      <c r="DLK269"/>
      <c r="DLL269"/>
      <c r="DLM269"/>
      <c r="DLN269"/>
      <c r="DLO269"/>
      <c r="DLP269"/>
      <c r="DLQ269"/>
      <c r="DLR269"/>
      <c r="DLS269"/>
      <c r="DLT269"/>
      <c r="DLU269"/>
      <c r="DLV269"/>
      <c r="DLW269"/>
      <c r="DLX269"/>
      <c r="DLY269"/>
      <c r="DLZ269"/>
      <c r="DMA269"/>
      <c r="DMB269"/>
      <c r="DMC269"/>
      <c r="DMD269"/>
      <c r="DME269"/>
      <c r="DMF269"/>
      <c r="DMG269"/>
      <c r="DMH269"/>
      <c r="DMI269"/>
      <c r="DMJ269"/>
      <c r="DMK269"/>
      <c r="DML269"/>
      <c r="DMM269"/>
      <c r="DMN269"/>
      <c r="DMO269"/>
      <c r="DMP269"/>
      <c r="DMQ269"/>
      <c r="DMR269"/>
      <c r="DMS269"/>
      <c r="DMT269"/>
      <c r="DMU269"/>
      <c r="DMV269"/>
      <c r="DMW269"/>
      <c r="DMX269"/>
      <c r="DMY269"/>
      <c r="DMZ269"/>
      <c r="DNA269"/>
      <c r="DNB269"/>
      <c r="DNC269"/>
      <c r="DND269"/>
      <c r="DNE269"/>
      <c r="DNF269"/>
      <c r="DNG269"/>
      <c r="DNH269"/>
      <c r="DNI269"/>
      <c r="DNJ269"/>
      <c r="DNK269"/>
      <c r="DNL269"/>
      <c r="DNM269"/>
      <c r="DNN269"/>
      <c r="DNO269"/>
      <c r="DNP269"/>
      <c r="DNQ269"/>
      <c r="DNR269"/>
      <c r="DNS269"/>
      <c r="DNT269"/>
      <c r="DNU269"/>
      <c r="DNV269"/>
      <c r="DNW269"/>
      <c r="DNX269"/>
      <c r="DNY269"/>
      <c r="DNZ269"/>
      <c r="DOA269"/>
      <c r="DOB269"/>
      <c r="DOC269"/>
      <c r="DOD269"/>
      <c r="DOE269"/>
      <c r="DOF269"/>
      <c r="DOG269"/>
      <c r="DOH269"/>
      <c r="DOI269"/>
      <c r="DOJ269"/>
      <c r="DOK269"/>
      <c r="DOL269"/>
      <c r="DOM269"/>
      <c r="DON269"/>
      <c r="DOO269"/>
      <c r="DOP269"/>
      <c r="DOQ269"/>
      <c r="DOR269"/>
      <c r="DOS269"/>
      <c r="DOT269"/>
      <c r="DOU269"/>
      <c r="DOV269"/>
      <c r="DOW269"/>
      <c r="DOX269"/>
      <c r="DOY269"/>
      <c r="DOZ269"/>
      <c r="DPA269"/>
      <c r="DPB269"/>
      <c r="DPC269"/>
      <c r="DPD269"/>
      <c r="DPE269"/>
      <c r="DPF269"/>
      <c r="DPG269"/>
      <c r="DPH269"/>
      <c r="DPI269"/>
      <c r="DPJ269"/>
      <c r="DPK269"/>
      <c r="DPL269"/>
      <c r="DPM269"/>
      <c r="DPN269"/>
      <c r="DPO269"/>
      <c r="DPP269"/>
      <c r="DPQ269"/>
      <c r="DPR269"/>
      <c r="DPS269"/>
      <c r="DPT269"/>
      <c r="DPU269"/>
      <c r="DPV269"/>
      <c r="DPW269"/>
      <c r="DPX269"/>
      <c r="DPY269"/>
      <c r="DPZ269"/>
      <c r="DQA269"/>
      <c r="DQB269"/>
      <c r="DQC269"/>
      <c r="DQD269"/>
      <c r="DQE269"/>
      <c r="DQF269"/>
      <c r="DQG269"/>
      <c r="DQH269"/>
      <c r="DQI269"/>
      <c r="DQJ269"/>
      <c r="DQK269"/>
      <c r="DQL269"/>
      <c r="DQM269"/>
      <c r="DQN269"/>
      <c r="DQO269"/>
      <c r="DQP269"/>
      <c r="DQQ269"/>
      <c r="DQR269"/>
      <c r="DQS269"/>
      <c r="DQT269"/>
      <c r="DQU269"/>
      <c r="DQV269"/>
      <c r="DQW269"/>
      <c r="DQX269"/>
      <c r="DQY269"/>
      <c r="DQZ269"/>
      <c r="DRA269"/>
      <c r="DRB269"/>
      <c r="DRC269"/>
      <c r="DRD269"/>
      <c r="DRE269"/>
      <c r="DRF269"/>
      <c r="DRG269"/>
      <c r="DRH269"/>
      <c r="DRI269"/>
      <c r="DRJ269"/>
      <c r="DRK269"/>
      <c r="DRL269"/>
      <c r="DRM269"/>
      <c r="DRN269"/>
      <c r="DRO269"/>
      <c r="DRP269"/>
      <c r="DRQ269"/>
      <c r="DRR269"/>
      <c r="DRS269"/>
      <c r="DRT269"/>
      <c r="DRU269"/>
      <c r="DRV269"/>
      <c r="DRW269"/>
      <c r="DRX269"/>
      <c r="DRY269"/>
      <c r="DRZ269"/>
      <c r="DSA269"/>
      <c r="DSB269"/>
      <c r="DSC269"/>
      <c r="DSD269"/>
      <c r="DSE269"/>
      <c r="DSF269"/>
      <c r="DSG269"/>
      <c r="DSH269"/>
      <c r="DSI269"/>
      <c r="DSJ269"/>
      <c r="DSK269"/>
      <c r="DSL269"/>
      <c r="DSM269"/>
      <c r="DSN269"/>
      <c r="DSO269"/>
      <c r="DSP269"/>
      <c r="DSQ269"/>
      <c r="DSR269"/>
      <c r="DSS269"/>
      <c r="DST269"/>
      <c r="DSU269"/>
      <c r="DSV269"/>
      <c r="DSW269"/>
      <c r="DSX269"/>
      <c r="DSY269"/>
      <c r="DSZ269"/>
      <c r="DTA269"/>
      <c r="DTB269"/>
      <c r="DTC269"/>
      <c r="DTD269"/>
      <c r="DTE269"/>
      <c r="DTF269"/>
      <c r="DTG269"/>
      <c r="DTH269"/>
      <c r="DTI269"/>
      <c r="DTJ269"/>
      <c r="DTK269"/>
      <c r="DTL269"/>
      <c r="DTM269"/>
      <c r="DTN269"/>
      <c r="DTO269"/>
      <c r="DTP269"/>
      <c r="DTQ269"/>
      <c r="DTR269"/>
      <c r="DTS269"/>
      <c r="DTT269"/>
      <c r="DTU269"/>
      <c r="DTV269"/>
      <c r="DTW269"/>
      <c r="DTX269"/>
      <c r="DTY269"/>
      <c r="DTZ269"/>
      <c r="DUA269"/>
      <c r="DUB269"/>
      <c r="DUC269"/>
      <c r="DUD269"/>
      <c r="DUE269"/>
      <c r="DUF269"/>
      <c r="DUG269"/>
      <c r="DUH269"/>
      <c r="DUI269"/>
      <c r="DUJ269"/>
      <c r="DUK269"/>
      <c r="DUL269"/>
      <c r="DUM269"/>
      <c r="DUN269"/>
      <c r="DUO269"/>
      <c r="DUP269"/>
      <c r="DUQ269"/>
      <c r="DUR269"/>
      <c r="DUS269"/>
      <c r="DUT269"/>
      <c r="DUU269"/>
      <c r="DUV269"/>
      <c r="DUW269"/>
      <c r="DUX269"/>
      <c r="DUY269"/>
      <c r="DUZ269"/>
      <c r="DVA269"/>
      <c r="DVB269"/>
      <c r="DVC269"/>
      <c r="DVD269"/>
      <c r="DVE269"/>
      <c r="DVF269"/>
      <c r="DVG269"/>
      <c r="DVH269"/>
      <c r="DVI269"/>
      <c r="DVJ269"/>
      <c r="DVK269"/>
      <c r="DVL269"/>
      <c r="DVM269"/>
      <c r="DVN269"/>
      <c r="DVO269"/>
      <c r="DVP269"/>
      <c r="DVQ269"/>
      <c r="DVR269"/>
      <c r="DVS269"/>
      <c r="DVT269"/>
      <c r="DVU269"/>
      <c r="DVV269"/>
      <c r="DVW269"/>
      <c r="DVX269"/>
      <c r="DVY269"/>
      <c r="DVZ269"/>
      <c r="DWA269"/>
      <c r="DWB269"/>
      <c r="DWC269"/>
      <c r="DWD269"/>
      <c r="DWE269"/>
      <c r="DWF269"/>
      <c r="DWG269"/>
      <c r="DWH269"/>
      <c r="DWI269"/>
      <c r="DWJ269"/>
      <c r="DWK269"/>
      <c r="DWL269"/>
      <c r="DWM269"/>
      <c r="DWN269"/>
      <c r="DWO269"/>
      <c r="DWP269"/>
      <c r="DWQ269"/>
      <c r="DWR269"/>
      <c r="DWS269"/>
      <c r="DWT269"/>
      <c r="DWU269"/>
      <c r="DWV269"/>
      <c r="DWW269"/>
      <c r="DWX269"/>
      <c r="DWY269"/>
      <c r="DWZ269"/>
      <c r="DXA269"/>
      <c r="DXB269"/>
      <c r="DXC269"/>
      <c r="DXD269"/>
      <c r="DXE269"/>
      <c r="DXF269"/>
      <c r="DXG269"/>
      <c r="DXH269"/>
      <c r="DXI269"/>
      <c r="DXJ269"/>
      <c r="DXK269"/>
      <c r="DXL269"/>
      <c r="DXM269"/>
      <c r="DXN269"/>
      <c r="DXO269"/>
      <c r="DXP269"/>
      <c r="DXQ269"/>
      <c r="DXR269"/>
      <c r="DXS269"/>
      <c r="DXT269"/>
      <c r="DXU269"/>
      <c r="DXV269"/>
      <c r="DXW269"/>
      <c r="DXX269"/>
      <c r="DXY269"/>
      <c r="DXZ269"/>
      <c r="DYA269"/>
      <c r="DYB269"/>
      <c r="DYC269"/>
      <c r="DYD269"/>
      <c r="DYE269"/>
      <c r="DYF269"/>
      <c r="DYG269"/>
      <c r="DYH269"/>
      <c r="DYI269"/>
      <c r="DYJ269"/>
      <c r="DYK269"/>
      <c r="DYL269"/>
      <c r="DYM269"/>
      <c r="DYN269"/>
      <c r="DYO269"/>
      <c r="DYP269"/>
      <c r="DYQ269"/>
      <c r="DYR269"/>
      <c r="DYS269"/>
      <c r="DYT269"/>
      <c r="DYU269"/>
      <c r="DYV269"/>
      <c r="DYW269"/>
      <c r="DYX269"/>
      <c r="DYY269"/>
      <c r="DYZ269"/>
      <c r="DZA269"/>
      <c r="DZB269"/>
      <c r="DZC269"/>
      <c r="DZD269"/>
      <c r="DZE269"/>
      <c r="DZF269"/>
      <c r="DZG269"/>
      <c r="DZH269"/>
      <c r="DZI269"/>
      <c r="DZJ269"/>
      <c r="DZK269"/>
      <c r="DZL269"/>
      <c r="DZM269"/>
      <c r="DZN269"/>
      <c r="DZO269"/>
      <c r="DZP269"/>
      <c r="DZQ269"/>
      <c r="DZR269"/>
      <c r="DZS269"/>
      <c r="DZT269"/>
      <c r="DZU269"/>
      <c r="DZV269"/>
      <c r="DZW269"/>
      <c r="DZX269"/>
      <c r="DZY269"/>
      <c r="DZZ269"/>
      <c r="EAA269"/>
      <c r="EAB269"/>
      <c r="EAC269"/>
      <c r="EAD269"/>
      <c r="EAE269"/>
      <c r="EAF269"/>
      <c r="EAG269"/>
      <c r="EAH269"/>
      <c r="EAI269"/>
      <c r="EAJ269"/>
      <c r="EAK269"/>
      <c r="EAL269"/>
      <c r="EAM269"/>
      <c r="EAN269"/>
      <c r="EAO269"/>
      <c r="EAP269"/>
      <c r="EAQ269"/>
      <c r="EAR269"/>
      <c r="EAS269"/>
      <c r="EAT269"/>
      <c r="EAU269"/>
      <c r="EAV269"/>
      <c r="EAW269"/>
      <c r="EAX269"/>
      <c r="EAY269"/>
      <c r="EAZ269"/>
      <c r="EBA269"/>
      <c r="EBB269"/>
      <c r="EBC269"/>
      <c r="EBD269"/>
      <c r="EBE269"/>
      <c r="EBF269"/>
      <c r="EBG269"/>
      <c r="EBH269"/>
      <c r="EBI269"/>
      <c r="EBJ269"/>
      <c r="EBK269"/>
      <c r="EBL269"/>
      <c r="EBM269"/>
      <c r="EBN269"/>
      <c r="EBO269"/>
      <c r="EBP269"/>
      <c r="EBQ269"/>
      <c r="EBR269"/>
      <c r="EBS269"/>
      <c r="EBT269"/>
      <c r="EBU269"/>
      <c r="EBV269"/>
      <c r="EBW269"/>
      <c r="EBX269"/>
      <c r="EBY269"/>
      <c r="EBZ269"/>
      <c r="ECA269"/>
      <c r="ECB269"/>
      <c r="ECC269"/>
      <c r="ECD269"/>
      <c r="ECE269"/>
      <c r="ECF269"/>
      <c r="ECG269"/>
      <c r="ECH269"/>
      <c r="ECI269"/>
      <c r="ECJ269"/>
      <c r="ECK269"/>
      <c r="ECL269"/>
      <c r="ECM269"/>
      <c r="ECN269"/>
      <c r="ECO269"/>
      <c r="ECP269"/>
      <c r="ECQ269"/>
      <c r="ECR269"/>
      <c r="ECS269"/>
      <c r="ECT269"/>
      <c r="ECU269"/>
      <c r="ECV269"/>
      <c r="ECW269"/>
      <c r="ECX269"/>
      <c r="ECY269"/>
      <c r="ECZ269"/>
      <c r="EDA269"/>
      <c r="EDB269"/>
      <c r="EDC269"/>
      <c r="EDD269"/>
      <c r="EDE269"/>
      <c r="EDF269"/>
      <c r="EDG269"/>
      <c r="EDH269"/>
      <c r="EDI269"/>
      <c r="EDJ269"/>
      <c r="EDK269"/>
      <c r="EDL269"/>
      <c r="EDM269"/>
      <c r="EDN269"/>
      <c r="EDO269"/>
      <c r="EDP269"/>
      <c r="EDQ269"/>
      <c r="EDR269"/>
      <c r="EDS269"/>
      <c r="EDT269"/>
      <c r="EDU269"/>
      <c r="EDV269"/>
      <c r="EDW269"/>
      <c r="EDX269"/>
      <c r="EDY269"/>
      <c r="EDZ269"/>
      <c r="EEA269"/>
      <c r="EEB269"/>
      <c r="EEC269"/>
      <c r="EED269"/>
      <c r="EEE269"/>
      <c r="EEF269"/>
      <c r="EEG269"/>
      <c r="EEH269"/>
      <c r="EEI269"/>
      <c r="EEJ269"/>
      <c r="EEK269"/>
      <c r="EEL269"/>
      <c r="EEM269"/>
      <c r="EEN269"/>
      <c r="EEO269"/>
      <c r="EEP269"/>
      <c r="EEQ269"/>
      <c r="EER269"/>
      <c r="EES269"/>
      <c r="EET269"/>
      <c r="EEU269"/>
      <c r="EEV269"/>
      <c r="EEW269"/>
      <c r="EEX269"/>
      <c r="EEY269"/>
      <c r="EEZ269"/>
      <c r="EFA269"/>
      <c r="EFB269"/>
      <c r="EFC269"/>
      <c r="EFD269"/>
      <c r="EFE269"/>
      <c r="EFF269"/>
      <c r="EFG269"/>
      <c r="EFH269"/>
      <c r="EFI269"/>
      <c r="EFJ269"/>
      <c r="EFK269"/>
      <c r="EFL269"/>
      <c r="EFM269"/>
      <c r="EFN269"/>
      <c r="EFO269"/>
      <c r="EFP269"/>
      <c r="EFQ269"/>
      <c r="EFR269"/>
      <c r="EFS269"/>
      <c r="EFT269"/>
      <c r="EFU269"/>
      <c r="EFV269"/>
      <c r="EFW269"/>
      <c r="EFX269"/>
      <c r="EFY269"/>
      <c r="EFZ269"/>
      <c r="EGA269"/>
      <c r="EGB269"/>
      <c r="EGC269"/>
      <c r="EGD269"/>
      <c r="EGE269"/>
      <c r="EGF269"/>
      <c r="EGG269"/>
      <c r="EGH269"/>
      <c r="EGI269"/>
      <c r="EGJ269"/>
      <c r="EGK269"/>
      <c r="EGL269"/>
      <c r="EGM269"/>
      <c r="EGN269"/>
      <c r="EGO269"/>
      <c r="EGP269"/>
      <c r="EGQ269"/>
      <c r="EGR269"/>
      <c r="EGS269"/>
      <c r="EGT269"/>
      <c r="EGU269"/>
      <c r="EGV269"/>
      <c r="EGW269"/>
      <c r="EGX269"/>
      <c r="EGY269"/>
      <c r="EGZ269"/>
      <c r="EHA269"/>
      <c r="EHB269"/>
      <c r="EHC269"/>
      <c r="EHD269"/>
      <c r="EHE269"/>
      <c r="EHF269"/>
      <c r="EHG269"/>
      <c r="EHH269"/>
      <c r="EHI269"/>
      <c r="EHJ269"/>
      <c r="EHK269"/>
      <c r="EHL269"/>
      <c r="EHM269"/>
      <c r="EHN269"/>
      <c r="EHO269"/>
      <c r="EHP269"/>
      <c r="EHQ269"/>
      <c r="EHR269"/>
      <c r="EHS269"/>
      <c r="EHT269"/>
      <c r="EHU269"/>
      <c r="EHV269"/>
      <c r="EHW269"/>
      <c r="EHX269"/>
      <c r="EHY269"/>
      <c r="EHZ269"/>
      <c r="EIA269"/>
      <c r="EIB269"/>
      <c r="EIC269"/>
      <c r="EID269"/>
      <c r="EIE269"/>
      <c r="EIF269"/>
      <c r="EIG269"/>
      <c r="EIH269"/>
      <c r="EII269"/>
      <c r="EIJ269"/>
      <c r="EIK269"/>
      <c r="EIL269"/>
      <c r="EIM269"/>
      <c r="EIN269"/>
      <c r="EIO269"/>
      <c r="EIP269"/>
      <c r="EIQ269"/>
      <c r="EIR269"/>
      <c r="EIS269"/>
      <c r="EIT269"/>
      <c r="EIU269"/>
      <c r="EIV269"/>
      <c r="EIW269"/>
      <c r="EIX269"/>
      <c r="EIY269"/>
      <c r="EIZ269"/>
      <c r="EJA269"/>
      <c r="EJB269"/>
      <c r="EJC269"/>
      <c r="EJD269"/>
      <c r="EJE269"/>
      <c r="EJF269"/>
      <c r="EJG269"/>
      <c r="EJH269"/>
      <c r="EJI269"/>
      <c r="EJJ269"/>
      <c r="EJK269"/>
      <c r="EJL269"/>
      <c r="EJM269"/>
      <c r="EJN269"/>
      <c r="EJO269"/>
      <c r="EJP269"/>
      <c r="EJQ269"/>
      <c r="EJR269"/>
      <c r="EJS269"/>
      <c r="EJT269"/>
      <c r="EJU269"/>
      <c r="EJV269"/>
      <c r="EJW269"/>
      <c r="EJX269"/>
      <c r="EJY269"/>
      <c r="EJZ269"/>
      <c r="EKA269"/>
      <c r="EKB269"/>
      <c r="EKC269"/>
      <c r="EKD269"/>
      <c r="EKE269"/>
      <c r="EKF269"/>
      <c r="EKG269"/>
      <c r="EKH269"/>
      <c r="EKI269"/>
      <c r="EKJ269"/>
      <c r="EKK269"/>
      <c r="EKL269"/>
      <c r="EKM269"/>
      <c r="EKN269"/>
      <c r="EKO269"/>
      <c r="EKP269"/>
      <c r="EKQ269"/>
      <c r="EKR269"/>
      <c r="EKS269"/>
      <c r="EKT269"/>
      <c r="EKU269"/>
      <c r="EKV269"/>
      <c r="EKW269"/>
      <c r="EKX269"/>
      <c r="EKY269"/>
      <c r="EKZ269"/>
      <c r="ELA269"/>
      <c r="ELB269"/>
      <c r="ELC269"/>
      <c r="ELD269"/>
      <c r="ELE269"/>
      <c r="ELF269"/>
      <c r="ELG269"/>
      <c r="ELH269"/>
      <c r="ELI269"/>
      <c r="ELJ269"/>
      <c r="ELK269"/>
      <c r="ELL269"/>
      <c r="ELM269"/>
      <c r="ELN269"/>
      <c r="ELO269"/>
      <c r="ELP269"/>
      <c r="ELQ269"/>
      <c r="ELR269"/>
      <c r="ELS269"/>
      <c r="ELT269"/>
      <c r="ELU269"/>
      <c r="ELV269"/>
      <c r="ELW269"/>
      <c r="ELX269"/>
      <c r="ELY269"/>
      <c r="ELZ269"/>
      <c r="EMA269"/>
      <c r="EMB269"/>
      <c r="EMC269"/>
      <c r="EMD269"/>
      <c r="EME269"/>
      <c r="EMF269"/>
      <c r="EMG269"/>
      <c r="EMH269"/>
      <c r="EMI269"/>
      <c r="EMJ269"/>
      <c r="EMK269"/>
      <c r="EML269"/>
      <c r="EMM269"/>
      <c r="EMN269"/>
      <c r="EMO269"/>
      <c r="EMP269"/>
      <c r="EMQ269"/>
      <c r="EMR269"/>
      <c r="EMS269"/>
      <c r="EMT269"/>
      <c r="EMU269"/>
      <c r="EMV269"/>
      <c r="EMW269"/>
      <c r="EMX269"/>
      <c r="EMY269"/>
      <c r="EMZ269"/>
      <c r="ENA269"/>
      <c r="ENB269"/>
      <c r="ENC269"/>
      <c r="END269"/>
      <c r="ENE269"/>
      <c r="ENF269"/>
      <c r="ENG269"/>
      <c r="ENH269"/>
      <c r="ENI269"/>
      <c r="ENJ269"/>
      <c r="ENK269"/>
      <c r="ENL269"/>
      <c r="ENM269"/>
      <c r="ENN269"/>
      <c r="ENO269"/>
      <c r="ENP269"/>
      <c r="ENQ269"/>
      <c r="ENR269"/>
      <c r="ENS269"/>
      <c r="ENT269"/>
      <c r="ENU269"/>
      <c r="ENV269"/>
      <c r="ENW269"/>
      <c r="ENX269"/>
      <c r="ENY269"/>
      <c r="ENZ269"/>
      <c r="EOA269"/>
      <c r="EOB269"/>
      <c r="EOC269"/>
      <c r="EOD269"/>
      <c r="EOE269"/>
      <c r="EOF269"/>
      <c r="EOG269"/>
      <c r="EOH269"/>
      <c r="EOI269"/>
      <c r="EOJ269"/>
      <c r="EOK269"/>
      <c r="EOL269"/>
      <c r="EOM269"/>
      <c r="EON269"/>
      <c r="EOO269"/>
      <c r="EOP269"/>
      <c r="EOQ269"/>
      <c r="EOR269"/>
      <c r="EOS269"/>
      <c r="EOT269"/>
      <c r="EOU269"/>
      <c r="EOV269"/>
      <c r="EOW269"/>
      <c r="EOX269"/>
      <c r="EOY269"/>
      <c r="EOZ269"/>
      <c r="EPA269"/>
      <c r="EPB269"/>
      <c r="EPC269"/>
      <c r="EPD269"/>
      <c r="EPE269"/>
      <c r="EPF269"/>
      <c r="EPG269"/>
      <c r="EPH269"/>
      <c r="EPI269"/>
      <c r="EPJ269"/>
      <c r="EPK269"/>
      <c r="EPL269"/>
      <c r="EPM269"/>
      <c r="EPN269"/>
      <c r="EPO269"/>
      <c r="EPP269"/>
      <c r="EPQ269"/>
      <c r="EPR269"/>
      <c r="EPS269"/>
      <c r="EPT269"/>
      <c r="EPU269"/>
      <c r="EPV269"/>
      <c r="EPW269"/>
      <c r="EPX269"/>
      <c r="EPY269"/>
      <c r="EPZ269"/>
      <c r="EQA269"/>
      <c r="EQB269"/>
      <c r="EQC269"/>
      <c r="EQD269"/>
      <c r="EQE269"/>
      <c r="EQF269"/>
      <c r="EQG269"/>
      <c r="EQH269"/>
      <c r="EQI269"/>
      <c r="EQJ269"/>
      <c r="EQK269"/>
      <c r="EQL269"/>
      <c r="EQM269"/>
      <c r="EQN269"/>
      <c r="EQO269"/>
      <c r="EQP269"/>
      <c r="EQQ269"/>
      <c r="EQR269"/>
      <c r="EQS269"/>
      <c r="EQT269"/>
      <c r="EQU269"/>
      <c r="EQV269"/>
      <c r="EQW269"/>
      <c r="EQX269"/>
      <c r="EQY269"/>
      <c r="EQZ269"/>
      <c r="ERA269"/>
      <c r="ERB269"/>
      <c r="ERC269"/>
      <c r="ERD269"/>
      <c r="ERE269"/>
      <c r="ERF269"/>
      <c r="ERG269"/>
      <c r="ERH269"/>
      <c r="ERI269"/>
      <c r="ERJ269"/>
      <c r="ERK269"/>
      <c r="ERL269"/>
      <c r="ERM269"/>
      <c r="ERN269"/>
      <c r="ERO269"/>
      <c r="ERP269"/>
      <c r="ERQ269"/>
      <c r="ERR269"/>
      <c r="ERS269"/>
      <c r="ERT269"/>
      <c r="ERU269"/>
      <c r="ERV269"/>
      <c r="ERW269"/>
      <c r="ERX269"/>
      <c r="ERY269"/>
      <c r="ERZ269"/>
      <c r="ESA269"/>
      <c r="ESB269"/>
      <c r="ESC269"/>
      <c r="ESD269"/>
      <c r="ESE269"/>
      <c r="ESF269"/>
      <c r="ESG269"/>
      <c r="ESH269"/>
      <c r="ESI269"/>
      <c r="ESJ269"/>
      <c r="ESK269"/>
      <c r="ESL269"/>
      <c r="ESM269"/>
      <c r="ESN269"/>
      <c r="ESO269"/>
      <c r="ESP269"/>
      <c r="ESQ269"/>
      <c r="ESR269"/>
      <c r="ESS269"/>
      <c r="EST269"/>
      <c r="ESU269"/>
      <c r="ESV269"/>
      <c r="ESW269"/>
      <c r="ESX269"/>
      <c r="ESY269"/>
      <c r="ESZ269"/>
      <c r="ETA269"/>
      <c r="ETB269"/>
      <c r="ETC269"/>
      <c r="ETD269"/>
      <c r="ETE269"/>
      <c r="ETF269"/>
      <c r="ETG269"/>
      <c r="ETH269"/>
      <c r="ETI269"/>
      <c r="ETJ269"/>
      <c r="ETK269"/>
      <c r="ETL269"/>
      <c r="ETM269"/>
      <c r="ETN269"/>
      <c r="ETO269"/>
      <c r="ETP269"/>
      <c r="ETQ269"/>
      <c r="ETR269"/>
      <c r="ETS269"/>
      <c r="ETT269"/>
      <c r="ETU269"/>
      <c r="ETV269"/>
      <c r="ETW269"/>
      <c r="ETX269"/>
      <c r="ETY269"/>
      <c r="ETZ269"/>
      <c r="EUA269"/>
      <c r="EUB269"/>
      <c r="EUC269"/>
      <c r="EUD269"/>
      <c r="EUE269"/>
      <c r="EUF269"/>
      <c r="EUG269"/>
      <c r="EUH269"/>
      <c r="EUI269"/>
      <c r="EUJ269"/>
      <c r="EUK269"/>
      <c r="EUL269"/>
      <c r="EUM269"/>
      <c r="EUN269"/>
      <c r="EUO269"/>
      <c r="EUP269"/>
      <c r="EUQ269"/>
      <c r="EUR269"/>
      <c r="EUS269"/>
      <c r="EUT269"/>
      <c r="EUU269"/>
      <c r="EUV269"/>
      <c r="EUW269"/>
      <c r="EUX269"/>
      <c r="EUY269"/>
      <c r="EUZ269"/>
      <c r="EVA269"/>
      <c r="EVB269"/>
      <c r="EVC269"/>
      <c r="EVD269"/>
      <c r="EVE269"/>
      <c r="EVF269"/>
      <c r="EVG269"/>
      <c r="EVH269"/>
      <c r="EVI269"/>
      <c r="EVJ269"/>
      <c r="EVK269"/>
      <c r="EVL269"/>
      <c r="EVM269"/>
      <c r="EVN269"/>
      <c r="EVO269"/>
      <c r="EVP269"/>
      <c r="EVQ269"/>
      <c r="EVR269"/>
      <c r="EVS269"/>
      <c r="EVT269"/>
      <c r="EVU269"/>
      <c r="EVV269"/>
      <c r="EVW269"/>
      <c r="EVX269"/>
      <c r="EVY269"/>
      <c r="EVZ269"/>
      <c r="EWA269"/>
      <c r="EWB269"/>
      <c r="EWC269"/>
      <c r="EWD269"/>
      <c r="EWE269"/>
      <c r="EWF269"/>
      <c r="EWG269"/>
      <c r="EWH269"/>
      <c r="EWI269"/>
      <c r="EWJ269"/>
      <c r="EWK269"/>
      <c r="EWL269"/>
      <c r="EWM269"/>
      <c r="EWN269"/>
      <c r="EWO269"/>
      <c r="EWP269"/>
      <c r="EWQ269"/>
      <c r="EWR269"/>
      <c r="EWS269"/>
      <c r="EWT269"/>
      <c r="EWU269"/>
      <c r="EWV269"/>
      <c r="EWW269"/>
      <c r="EWX269"/>
      <c r="EWY269"/>
      <c r="EWZ269"/>
      <c r="EXA269"/>
      <c r="EXB269"/>
      <c r="EXC269"/>
      <c r="EXD269"/>
      <c r="EXE269"/>
      <c r="EXF269"/>
      <c r="EXG269"/>
      <c r="EXH269"/>
      <c r="EXI269"/>
      <c r="EXJ269"/>
      <c r="EXK269"/>
      <c r="EXL269"/>
      <c r="EXM269"/>
      <c r="EXN269"/>
      <c r="EXO269"/>
      <c r="EXP269"/>
      <c r="EXQ269"/>
      <c r="EXR269"/>
      <c r="EXS269"/>
      <c r="EXT269"/>
      <c r="EXU269"/>
      <c r="EXV269"/>
      <c r="EXW269"/>
      <c r="EXX269"/>
      <c r="EXY269"/>
      <c r="EXZ269"/>
      <c r="EYA269"/>
      <c r="EYB269"/>
      <c r="EYC269"/>
      <c r="EYD269"/>
      <c r="EYE269"/>
      <c r="EYF269"/>
      <c r="EYG269"/>
      <c r="EYH269"/>
      <c r="EYI269"/>
      <c r="EYJ269"/>
      <c r="EYK269"/>
      <c r="EYL269"/>
      <c r="EYM269"/>
      <c r="EYN269"/>
      <c r="EYO269"/>
      <c r="EYP269"/>
      <c r="EYQ269"/>
      <c r="EYR269"/>
      <c r="EYS269"/>
      <c r="EYT269"/>
      <c r="EYU269"/>
      <c r="EYV269"/>
      <c r="EYW269"/>
      <c r="EYX269"/>
      <c r="EYY269"/>
      <c r="EYZ269"/>
      <c r="EZA269"/>
      <c r="EZB269"/>
      <c r="EZC269"/>
      <c r="EZD269"/>
      <c r="EZE269"/>
      <c r="EZF269"/>
      <c r="EZG269"/>
      <c r="EZH269"/>
      <c r="EZI269"/>
      <c r="EZJ269"/>
      <c r="EZK269"/>
      <c r="EZL269"/>
      <c r="EZM269"/>
      <c r="EZN269"/>
      <c r="EZO269"/>
      <c r="EZP269"/>
      <c r="EZQ269"/>
      <c r="EZR269"/>
      <c r="EZS269"/>
      <c r="EZT269"/>
      <c r="EZU269"/>
      <c r="EZV269"/>
      <c r="EZW269"/>
      <c r="EZX269"/>
      <c r="EZY269"/>
      <c r="EZZ269"/>
      <c r="FAA269"/>
      <c r="FAB269"/>
      <c r="FAC269"/>
      <c r="FAD269"/>
      <c r="FAE269"/>
      <c r="FAF269"/>
      <c r="FAG269"/>
      <c r="FAH269"/>
      <c r="FAI269"/>
      <c r="FAJ269"/>
      <c r="FAK269"/>
      <c r="FAL269"/>
      <c r="FAM269"/>
      <c r="FAN269"/>
      <c r="FAO269"/>
      <c r="FAP269"/>
      <c r="FAQ269"/>
      <c r="FAR269"/>
      <c r="FAS269"/>
      <c r="FAT269"/>
      <c r="FAU269"/>
      <c r="FAV269"/>
      <c r="FAW269"/>
      <c r="FAX269"/>
      <c r="FAY269"/>
      <c r="FAZ269"/>
      <c r="FBA269"/>
      <c r="FBB269"/>
      <c r="FBC269"/>
      <c r="FBD269"/>
      <c r="FBE269"/>
      <c r="FBF269"/>
      <c r="FBG269"/>
      <c r="FBH269"/>
      <c r="FBI269"/>
      <c r="FBJ269"/>
      <c r="FBK269"/>
      <c r="FBL269"/>
      <c r="FBM269"/>
      <c r="FBN269"/>
      <c r="FBO269"/>
      <c r="FBP269"/>
      <c r="FBQ269"/>
      <c r="FBR269"/>
      <c r="FBS269"/>
      <c r="FBT269"/>
      <c r="FBU269"/>
      <c r="FBV269"/>
      <c r="FBW269"/>
      <c r="FBX269"/>
      <c r="FBY269"/>
      <c r="FBZ269"/>
      <c r="FCA269"/>
      <c r="FCB269"/>
      <c r="FCC269"/>
      <c r="FCD269"/>
      <c r="FCE269"/>
      <c r="FCF269"/>
      <c r="FCG269"/>
      <c r="FCH269"/>
      <c r="FCI269"/>
      <c r="FCJ269"/>
      <c r="FCK269"/>
      <c r="FCL269"/>
      <c r="FCM269"/>
      <c r="FCN269"/>
      <c r="FCO269"/>
      <c r="FCP269"/>
      <c r="FCQ269"/>
      <c r="FCR269"/>
      <c r="FCS269"/>
      <c r="FCT269"/>
      <c r="FCU269"/>
      <c r="FCV269"/>
      <c r="FCW269"/>
      <c r="FCX269"/>
      <c r="FCY269"/>
      <c r="FCZ269"/>
      <c r="FDA269"/>
      <c r="FDB269"/>
      <c r="FDC269"/>
      <c r="FDD269"/>
      <c r="FDE269"/>
      <c r="FDF269"/>
      <c r="FDG269"/>
      <c r="FDH269"/>
      <c r="FDI269"/>
      <c r="FDJ269"/>
      <c r="FDK269"/>
      <c r="FDL269"/>
      <c r="FDM269"/>
      <c r="FDN269"/>
      <c r="FDO269"/>
      <c r="FDP269"/>
      <c r="FDQ269"/>
      <c r="FDR269"/>
      <c r="FDS269"/>
      <c r="FDT269"/>
      <c r="FDU269"/>
      <c r="FDV269"/>
      <c r="FDW269"/>
      <c r="FDX269"/>
      <c r="FDY269"/>
      <c r="FDZ269"/>
      <c r="FEA269"/>
      <c r="FEB269"/>
      <c r="FEC269"/>
      <c r="FED269"/>
      <c r="FEE269"/>
      <c r="FEF269"/>
      <c r="FEG269"/>
      <c r="FEH269"/>
      <c r="FEI269"/>
      <c r="FEJ269"/>
      <c r="FEK269"/>
      <c r="FEL269"/>
      <c r="FEM269"/>
      <c r="FEN269"/>
      <c r="FEO269"/>
      <c r="FEP269"/>
      <c r="FEQ269"/>
      <c r="FER269"/>
      <c r="FES269"/>
      <c r="FET269"/>
      <c r="FEU269"/>
      <c r="FEV269"/>
      <c r="FEW269"/>
      <c r="FEX269"/>
      <c r="FEY269"/>
      <c r="FEZ269"/>
      <c r="FFA269"/>
      <c r="FFB269"/>
      <c r="FFC269"/>
      <c r="FFD269"/>
      <c r="FFE269"/>
      <c r="FFF269"/>
      <c r="FFG269"/>
      <c r="FFH269"/>
      <c r="FFI269"/>
      <c r="FFJ269"/>
      <c r="FFK269"/>
      <c r="FFL269"/>
      <c r="FFM269"/>
      <c r="FFN269"/>
      <c r="FFO269"/>
      <c r="FFP269"/>
      <c r="FFQ269"/>
      <c r="FFR269"/>
      <c r="FFS269"/>
      <c r="FFT269"/>
      <c r="FFU269"/>
      <c r="FFV269"/>
      <c r="FFW269"/>
      <c r="FFX269"/>
      <c r="FFY269"/>
      <c r="FFZ269"/>
      <c r="FGA269"/>
      <c r="FGB269"/>
      <c r="FGC269"/>
      <c r="FGD269"/>
      <c r="FGE269"/>
      <c r="FGF269"/>
      <c r="FGG269"/>
      <c r="FGH269"/>
      <c r="FGI269"/>
      <c r="FGJ269"/>
      <c r="FGK269"/>
      <c r="FGL269"/>
      <c r="FGM269"/>
      <c r="FGN269"/>
      <c r="FGO269"/>
      <c r="FGP269"/>
      <c r="FGQ269"/>
      <c r="FGR269"/>
      <c r="FGS269"/>
      <c r="FGT269"/>
      <c r="FGU269"/>
      <c r="FGV269"/>
      <c r="FGW269"/>
      <c r="FGX269"/>
      <c r="FGY269"/>
      <c r="FGZ269"/>
      <c r="FHA269"/>
      <c r="FHB269"/>
      <c r="FHC269"/>
      <c r="FHD269"/>
      <c r="FHE269"/>
      <c r="FHF269"/>
      <c r="FHG269"/>
      <c r="FHH269"/>
      <c r="FHI269"/>
      <c r="FHJ269"/>
      <c r="FHK269"/>
      <c r="FHL269"/>
      <c r="FHM269"/>
      <c r="FHN269"/>
      <c r="FHO269"/>
      <c r="FHP269"/>
      <c r="FHQ269"/>
      <c r="FHR269"/>
      <c r="FHS269"/>
      <c r="FHT269"/>
      <c r="FHU269"/>
      <c r="FHV269"/>
      <c r="FHW269"/>
      <c r="FHX269"/>
      <c r="FHY269"/>
      <c r="FHZ269"/>
      <c r="FIA269"/>
      <c r="FIB269"/>
      <c r="FIC269"/>
      <c r="FID269"/>
      <c r="FIE269"/>
      <c r="FIF269"/>
      <c r="FIG269"/>
      <c r="FIH269"/>
      <c r="FII269"/>
      <c r="FIJ269"/>
      <c r="FIK269"/>
      <c r="FIL269"/>
      <c r="FIM269"/>
      <c r="FIN269"/>
      <c r="FIO269"/>
      <c r="FIP269"/>
      <c r="FIQ269"/>
      <c r="FIR269"/>
      <c r="FIS269"/>
      <c r="FIT269"/>
      <c r="FIU269"/>
      <c r="FIV269"/>
      <c r="FIW269"/>
      <c r="FIX269"/>
      <c r="FIY269"/>
      <c r="FIZ269"/>
      <c r="FJA269"/>
      <c r="FJB269"/>
      <c r="FJC269"/>
      <c r="FJD269"/>
      <c r="FJE269"/>
      <c r="FJF269"/>
      <c r="FJG269"/>
      <c r="FJH269"/>
      <c r="FJI269"/>
      <c r="FJJ269"/>
      <c r="FJK269"/>
      <c r="FJL269"/>
      <c r="FJM269"/>
      <c r="FJN269"/>
      <c r="FJO269"/>
      <c r="FJP269"/>
      <c r="FJQ269"/>
      <c r="FJR269"/>
      <c r="FJS269"/>
      <c r="FJT269"/>
      <c r="FJU269"/>
      <c r="FJV269"/>
      <c r="FJW269"/>
      <c r="FJX269"/>
      <c r="FJY269"/>
      <c r="FJZ269"/>
      <c r="FKA269"/>
      <c r="FKB269"/>
      <c r="FKC269"/>
      <c r="FKD269"/>
      <c r="FKE269"/>
      <c r="FKF269"/>
      <c r="FKG269"/>
      <c r="FKH269"/>
      <c r="FKI269"/>
      <c r="FKJ269"/>
      <c r="FKK269"/>
      <c r="FKL269"/>
      <c r="FKM269"/>
      <c r="FKN269"/>
      <c r="FKO269"/>
      <c r="FKP269"/>
      <c r="FKQ269"/>
      <c r="FKR269"/>
      <c r="FKS269"/>
      <c r="FKT269"/>
      <c r="FKU269"/>
      <c r="FKV269"/>
      <c r="FKW269"/>
      <c r="FKX269"/>
      <c r="FKY269"/>
      <c r="FKZ269"/>
      <c r="FLA269"/>
      <c r="FLB269"/>
      <c r="FLC269"/>
      <c r="FLD269"/>
      <c r="FLE269"/>
      <c r="FLF269"/>
      <c r="FLG269"/>
      <c r="FLH269"/>
      <c r="FLI269"/>
      <c r="FLJ269"/>
      <c r="FLK269"/>
      <c r="FLL269"/>
      <c r="FLM269"/>
      <c r="FLN269"/>
      <c r="FLO269"/>
      <c r="FLP269"/>
      <c r="FLQ269"/>
      <c r="FLR269"/>
      <c r="FLS269"/>
      <c r="FLT269"/>
      <c r="FLU269"/>
      <c r="FLV269"/>
      <c r="FLW269"/>
      <c r="FLX269"/>
      <c r="FLY269"/>
      <c r="FLZ269"/>
      <c r="FMA269"/>
      <c r="FMB269"/>
      <c r="FMC269"/>
      <c r="FMD269"/>
      <c r="FME269"/>
      <c r="FMF269"/>
      <c r="FMG269"/>
      <c r="FMH269"/>
      <c r="FMI269"/>
      <c r="FMJ269"/>
      <c r="FMK269"/>
      <c r="FML269"/>
      <c r="FMM269"/>
      <c r="FMN269"/>
      <c r="FMO269"/>
      <c r="FMP269"/>
      <c r="FMQ269"/>
      <c r="FMR269"/>
      <c r="FMS269"/>
      <c r="FMT269"/>
      <c r="FMU269"/>
      <c r="FMV269"/>
      <c r="FMW269"/>
      <c r="FMX269"/>
      <c r="FMY269"/>
      <c r="FMZ269"/>
      <c r="FNA269"/>
      <c r="FNB269"/>
      <c r="FNC269"/>
      <c r="FND269"/>
      <c r="FNE269"/>
      <c r="FNF269"/>
      <c r="FNG269"/>
      <c r="FNH269"/>
      <c r="FNI269"/>
      <c r="FNJ269"/>
      <c r="FNK269"/>
      <c r="FNL269"/>
      <c r="FNM269"/>
      <c r="FNN269"/>
      <c r="FNO269"/>
      <c r="FNP269"/>
      <c r="FNQ269"/>
      <c r="FNR269"/>
      <c r="FNS269"/>
      <c r="FNT269"/>
      <c r="FNU269"/>
      <c r="FNV269"/>
      <c r="FNW269"/>
      <c r="FNX269"/>
      <c r="FNY269"/>
      <c r="FNZ269"/>
      <c r="FOA269"/>
      <c r="FOB269"/>
      <c r="FOC269"/>
      <c r="FOD269"/>
      <c r="FOE269"/>
      <c r="FOF269"/>
      <c r="FOG269"/>
      <c r="FOH269"/>
      <c r="FOI269"/>
      <c r="FOJ269"/>
      <c r="FOK269"/>
      <c r="FOL269"/>
      <c r="FOM269"/>
      <c r="FON269"/>
      <c r="FOO269"/>
      <c r="FOP269"/>
      <c r="FOQ269"/>
      <c r="FOR269"/>
      <c r="FOS269"/>
      <c r="FOT269"/>
      <c r="FOU269"/>
      <c r="FOV269"/>
      <c r="FOW269"/>
      <c r="FOX269"/>
      <c r="FOY269"/>
      <c r="FOZ269"/>
      <c r="FPA269"/>
      <c r="FPB269"/>
      <c r="FPC269"/>
      <c r="FPD269"/>
      <c r="FPE269"/>
      <c r="FPF269"/>
      <c r="FPG269"/>
      <c r="FPH269"/>
      <c r="FPI269"/>
      <c r="FPJ269"/>
      <c r="FPK269"/>
      <c r="FPL269"/>
      <c r="FPM269"/>
      <c r="FPN269"/>
      <c r="FPO269"/>
      <c r="FPP269"/>
      <c r="FPQ269"/>
      <c r="FPR269"/>
      <c r="FPS269"/>
      <c r="FPT269"/>
      <c r="FPU269"/>
      <c r="FPV269"/>
      <c r="FPW269"/>
      <c r="FPX269"/>
      <c r="FPY269"/>
      <c r="FPZ269"/>
      <c r="FQA269"/>
      <c r="FQB269"/>
      <c r="FQC269"/>
      <c r="FQD269"/>
      <c r="FQE269"/>
      <c r="FQF269"/>
      <c r="FQG269"/>
      <c r="FQH269"/>
      <c r="FQI269"/>
      <c r="FQJ269"/>
      <c r="FQK269"/>
      <c r="FQL269"/>
      <c r="FQM269"/>
      <c r="FQN269"/>
      <c r="FQO269"/>
      <c r="FQP269"/>
      <c r="FQQ269"/>
      <c r="FQR269"/>
      <c r="FQS269"/>
      <c r="FQT269"/>
      <c r="FQU269"/>
      <c r="FQV269"/>
      <c r="FQW269"/>
      <c r="FQX269"/>
      <c r="FQY269"/>
      <c r="FQZ269"/>
      <c r="FRA269"/>
      <c r="FRB269"/>
      <c r="FRC269"/>
      <c r="FRD269"/>
      <c r="FRE269"/>
      <c r="FRF269"/>
      <c r="FRG269"/>
      <c r="FRH269"/>
      <c r="FRI269"/>
      <c r="FRJ269"/>
      <c r="FRK269"/>
      <c r="FRL269"/>
      <c r="FRM269"/>
      <c r="FRN269"/>
      <c r="FRO269"/>
      <c r="FRP269"/>
      <c r="FRQ269"/>
      <c r="FRR269"/>
      <c r="FRS269"/>
      <c r="FRT269"/>
      <c r="FRU269"/>
      <c r="FRV269"/>
      <c r="FRW269"/>
      <c r="FRX269"/>
      <c r="FRY269"/>
      <c r="FRZ269"/>
      <c r="FSA269"/>
      <c r="FSB269"/>
      <c r="FSC269"/>
      <c r="FSD269"/>
      <c r="FSE269"/>
      <c r="FSF269"/>
      <c r="FSG269"/>
      <c r="FSH269"/>
      <c r="FSI269"/>
      <c r="FSJ269"/>
      <c r="FSK269"/>
      <c r="FSL269"/>
      <c r="FSM269"/>
      <c r="FSN269"/>
      <c r="FSO269"/>
      <c r="FSP269"/>
      <c r="FSQ269"/>
      <c r="FSR269"/>
      <c r="FSS269"/>
      <c r="FST269"/>
      <c r="FSU269"/>
      <c r="FSV269"/>
      <c r="FSW269"/>
      <c r="FSX269"/>
      <c r="FSY269"/>
      <c r="FSZ269"/>
      <c r="FTA269"/>
      <c r="FTB269"/>
      <c r="FTC269"/>
      <c r="FTD269"/>
      <c r="FTE269"/>
      <c r="FTF269"/>
      <c r="FTG269"/>
      <c r="FTH269"/>
      <c r="FTI269"/>
      <c r="FTJ269"/>
      <c r="FTK269"/>
      <c r="FTL269"/>
      <c r="FTM269"/>
      <c r="FTN269"/>
      <c r="FTO269"/>
      <c r="FTP269"/>
      <c r="FTQ269"/>
      <c r="FTR269"/>
      <c r="FTS269"/>
      <c r="FTT269"/>
      <c r="FTU269"/>
      <c r="FTV269"/>
      <c r="FTW269"/>
      <c r="FTX269"/>
      <c r="FTY269"/>
      <c r="FTZ269"/>
      <c r="FUA269"/>
      <c r="FUB269"/>
      <c r="FUC269"/>
      <c r="FUD269"/>
      <c r="FUE269"/>
      <c r="FUF269"/>
      <c r="FUG269"/>
      <c r="FUH269"/>
      <c r="FUI269"/>
      <c r="FUJ269"/>
      <c r="FUK269"/>
      <c r="FUL269"/>
      <c r="FUM269"/>
      <c r="FUN269"/>
      <c r="FUO269"/>
      <c r="FUP269"/>
      <c r="FUQ269"/>
      <c r="FUR269"/>
      <c r="FUS269"/>
      <c r="FUT269"/>
      <c r="FUU269"/>
      <c r="FUV269"/>
      <c r="FUW269"/>
      <c r="FUX269"/>
      <c r="FUY269"/>
      <c r="FUZ269"/>
      <c r="FVA269"/>
      <c r="FVB269"/>
      <c r="FVC269"/>
      <c r="FVD269"/>
      <c r="FVE269"/>
      <c r="FVF269"/>
      <c r="FVG269"/>
      <c r="FVH269"/>
      <c r="FVI269"/>
      <c r="FVJ269"/>
      <c r="FVK269"/>
      <c r="FVL269"/>
      <c r="FVM269"/>
      <c r="FVN269"/>
      <c r="FVO269"/>
      <c r="FVP269"/>
      <c r="FVQ269"/>
      <c r="FVR269"/>
      <c r="FVS269"/>
      <c r="FVT269"/>
      <c r="FVU269"/>
      <c r="FVV269"/>
      <c r="FVW269"/>
      <c r="FVX269"/>
      <c r="FVY269"/>
      <c r="FVZ269"/>
      <c r="FWA269"/>
      <c r="FWB269"/>
      <c r="FWC269"/>
      <c r="FWD269"/>
      <c r="FWE269"/>
      <c r="FWF269"/>
      <c r="FWG269"/>
      <c r="FWH269"/>
      <c r="FWI269"/>
      <c r="FWJ269"/>
      <c r="FWK269"/>
      <c r="FWL269"/>
      <c r="FWM269"/>
      <c r="FWN269"/>
      <c r="FWO269"/>
      <c r="FWP269"/>
      <c r="FWQ269"/>
      <c r="FWR269"/>
      <c r="FWS269"/>
      <c r="FWT269"/>
      <c r="FWU269"/>
      <c r="FWV269"/>
      <c r="FWW269"/>
      <c r="FWX269"/>
      <c r="FWY269"/>
      <c r="FWZ269"/>
      <c r="FXA269"/>
      <c r="FXB269"/>
      <c r="FXC269"/>
      <c r="FXD269"/>
      <c r="FXE269"/>
      <c r="FXF269"/>
      <c r="FXG269"/>
      <c r="FXH269"/>
      <c r="FXI269"/>
      <c r="FXJ269"/>
      <c r="FXK269"/>
      <c r="FXL269"/>
      <c r="FXM269"/>
      <c r="FXN269"/>
      <c r="FXO269"/>
      <c r="FXP269"/>
      <c r="FXQ269"/>
      <c r="FXR269"/>
      <c r="FXS269"/>
      <c r="FXT269"/>
      <c r="FXU269"/>
      <c r="FXV269"/>
      <c r="FXW269"/>
      <c r="FXX269"/>
      <c r="FXY269"/>
      <c r="FXZ269"/>
      <c r="FYA269"/>
      <c r="FYB269"/>
      <c r="FYC269"/>
      <c r="FYD269"/>
      <c r="FYE269"/>
      <c r="FYF269"/>
      <c r="FYG269"/>
      <c r="FYH269"/>
      <c r="FYI269"/>
      <c r="FYJ269"/>
      <c r="FYK269"/>
      <c r="FYL269"/>
      <c r="FYM269"/>
      <c r="FYN269"/>
      <c r="FYO269"/>
      <c r="FYP269"/>
      <c r="FYQ269"/>
      <c r="FYR269"/>
      <c r="FYS269"/>
      <c r="FYT269"/>
      <c r="FYU269"/>
      <c r="FYV269"/>
      <c r="FYW269"/>
      <c r="FYX269"/>
      <c r="FYY269"/>
      <c r="FYZ269"/>
      <c r="FZA269"/>
      <c r="FZB269"/>
      <c r="FZC269"/>
      <c r="FZD269"/>
      <c r="FZE269"/>
      <c r="FZF269"/>
      <c r="FZG269"/>
      <c r="FZH269"/>
      <c r="FZI269"/>
      <c r="FZJ269"/>
      <c r="FZK269"/>
      <c r="FZL269"/>
      <c r="FZM269"/>
      <c r="FZN269"/>
      <c r="FZO269"/>
      <c r="FZP269"/>
      <c r="FZQ269"/>
      <c r="FZR269"/>
      <c r="FZS269"/>
      <c r="FZT269"/>
      <c r="FZU269"/>
      <c r="FZV269"/>
      <c r="FZW269"/>
      <c r="FZX269"/>
      <c r="FZY269"/>
      <c r="FZZ269"/>
      <c r="GAA269"/>
      <c r="GAB269"/>
      <c r="GAC269"/>
      <c r="GAD269"/>
      <c r="GAE269"/>
      <c r="GAF269"/>
      <c r="GAG269"/>
      <c r="GAH269"/>
      <c r="GAI269"/>
      <c r="GAJ269"/>
      <c r="GAK269"/>
      <c r="GAL269"/>
      <c r="GAM269"/>
      <c r="GAN269"/>
      <c r="GAO269"/>
      <c r="GAP269"/>
      <c r="GAQ269"/>
      <c r="GAR269"/>
      <c r="GAS269"/>
      <c r="GAT269"/>
      <c r="GAU269"/>
      <c r="GAV269"/>
      <c r="GAW269"/>
      <c r="GAX269"/>
      <c r="GAY269"/>
      <c r="GAZ269"/>
      <c r="GBA269"/>
      <c r="GBB269"/>
      <c r="GBC269"/>
      <c r="GBD269"/>
      <c r="GBE269"/>
      <c r="GBF269"/>
      <c r="GBG269"/>
      <c r="GBH269"/>
      <c r="GBI269"/>
      <c r="GBJ269"/>
      <c r="GBK269"/>
      <c r="GBL269"/>
      <c r="GBM269"/>
      <c r="GBN269"/>
      <c r="GBO269"/>
      <c r="GBP269"/>
      <c r="GBQ269"/>
      <c r="GBR269"/>
      <c r="GBS269"/>
      <c r="GBT269"/>
      <c r="GBU269"/>
      <c r="GBV269"/>
      <c r="GBW269"/>
      <c r="GBX269"/>
      <c r="GBY269"/>
      <c r="GBZ269"/>
      <c r="GCA269"/>
      <c r="GCB269"/>
      <c r="GCC269"/>
      <c r="GCD269"/>
      <c r="GCE269"/>
      <c r="GCF269"/>
      <c r="GCG269"/>
      <c r="GCH269"/>
      <c r="GCI269"/>
      <c r="GCJ269"/>
      <c r="GCK269"/>
      <c r="GCL269"/>
      <c r="GCM269"/>
      <c r="GCN269"/>
      <c r="GCO269"/>
      <c r="GCP269"/>
      <c r="GCQ269"/>
      <c r="GCR269"/>
      <c r="GCS269"/>
      <c r="GCT269"/>
      <c r="GCU269"/>
      <c r="GCV269"/>
      <c r="GCW269"/>
      <c r="GCX269"/>
      <c r="GCY269"/>
      <c r="GCZ269"/>
      <c r="GDA269"/>
      <c r="GDB269"/>
      <c r="GDC269"/>
      <c r="GDD269"/>
      <c r="GDE269"/>
      <c r="GDF269"/>
      <c r="GDG269"/>
      <c r="GDH269"/>
      <c r="GDI269"/>
      <c r="GDJ269"/>
      <c r="GDK269"/>
      <c r="GDL269"/>
      <c r="GDM269"/>
      <c r="GDN269"/>
      <c r="GDO269"/>
      <c r="GDP269"/>
      <c r="GDQ269"/>
      <c r="GDR269"/>
      <c r="GDS269"/>
      <c r="GDT269"/>
      <c r="GDU269"/>
      <c r="GDV269"/>
      <c r="GDW269"/>
      <c r="GDX269"/>
      <c r="GDY269"/>
      <c r="GDZ269"/>
      <c r="GEA269"/>
      <c r="GEB269"/>
      <c r="GEC269"/>
      <c r="GED269"/>
      <c r="GEE269"/>
      <c r="GEF269"/>
      <c r="GEG269"/>
      <c r="GEH269"/>
      <c r="GEI269"/>
      <c r="GEJ269"/>
      <c r="GEK269"/>
      <c r="GEL269"/>
      <c r="GEM269"/>
      <c r="GEN269"/>
      <c r="GEO269"/>
      <c r="GEP269"/>
      <c r="GEQ269"/>
      <c r="GER269"/>
      <c r="GES269"/>
      <c r="GET269"/>
      <c r="GEU269"/>
      <c r="GEV269"/>
      <c r="GEW269"/>
      <c r="GEX269"/>
      <c r="GEY269"/>
      <c r="GEZ269"/>
      <c r="GFA269"/>
      <c r="GFB269"/>
      <c r="GFC269"/>
      <c r="GFD269"/>
      <c r="GFE269"/>
      <c r="GFF269"/>
      <c r="GFG269"/>
      <c r="GFH269"/>
      <c r="GFI269"/>
      <c r="GFJ269"/>
      <c r="GFK269"/>
      <c r="GFL269"/>
      <c r="GFM269"/>
      <c r="GFN269"/>
      <c r="GFO269"/>
      <c r="GFP269"/>
      <c r="GFQ269"/>
      <c r="GFR269"/>
      <c r="GFS269"/>
      <c r="GFT269"/>
      <c r="GFU269"/>
      <c r="GFV269"/>
      <c r="GFW269"/>
      <c r="GFX269"/>
      <c r="GFY269"/>
      <c r="GFZ269"/>
      <c r="GGA269"/>
      <c r="GGB269"/>
      <c r="GGC269"/>
      <c r="GGD269"/>
      <c r="GGE269"/>
      <c r="GGF269"/>
      <c r="GGG269"/>
      <c r="GGH269"/>
      <c r="GGI269"/>
      <c r="GGJ269"/>
      <c r="GGK269"/>
      <c r="GGL269"/>
      <c r="GGM269"/>
      <c r="GGN269"/>
      <c r="GGO269"/>
      <c r="GGP269"/>
      <c r="GGQ269"/>
      <c r="GGR269"/>
      <c r="GGS269"/>
      <c r="GGT269"/>
      <c r="GGU269"/>
      <c r="GGV269"/>
      <c r="GGW269"/>
      <c r="GGX269"/>
      <c r="GGY269"/>
      <c r="GGZ269"/>
      <c r="GHA269"/>
      <c r="GHB269"/>
      <c r="GHC269"/>
      <c r="GHD269"/>
      <c r="GHE269"/>
      <c r="GHF269"/>
      <c r="GHG269"/>
      <c r="GHH269"/>
      <c r="GHI269"/>
      <c r="GHJ269"/>
      <c r="GHK269"/>
      <c r="GHL269"/>
      <c r="GHM269"/>
      <c r="GHN269"/>
      <c r="GHO269"/>
      <c r="GHP269"/>
      <c r="GHQ269"/>
      <c r="GHR269"/>
      <c r="GHS269"/>
      <c r="GHT269"/>
      <c r="GHU269"/>
      <c r="GHV269"/>
      <c r="GHW269"/>
      <c r="GHX269"/>
      <c r="GHY269"/>
      <c r="GHZ269"/>
      <c r="GIA269"/>
      <c r="GIB269"/>
      <c r="GIC269"/>
      <c r="GID269"/>
      <c r="GIE269"/>
      <c r="GIF269"/>
      <c r="GIG269"/>
      <c r="GIH269"/>
      <c r="GII269"/>
      <c r="GIJ269"/>
      <c r="GIK269"/>
      <c r="GIL269"/>
      <c r="GIM269"/>
      <c r="GIN269"/>
      <c r="GIO269"/>
      <c r="GIP269"/>
      <c r="GIQ269"/>
      <c r="GIR269"/>
      <c r="GIS269"/>
      <c r="GIT269"/>
      <c r="GIU269"/>
      <c r="GIV269"/>
      <c r="GIW269"/>
      <c r="GIX269"/>
      <c r="GIY269"/>
      <c r="GIZ269"/>
      <c r="GJA269"/>
      <c r="GJB269"/>
      <c r="GJC269"/>
      <c r="GJD269"/>
      <c r="GJE269"/>
      <c r="GJF269"/>
      <c r="GJG269"/>
      <c r="GJH269"/>
      <c r="GJI269"/>
      <c r="GJJ269"/>
      <c r="GJK269"/>
      <c r="GJL269"/>
      <c r="GJM269"/>
      <c r="GJN269"/>
      <c r="GJO269"/>
      <c r="GJP269"/>
      <c r="GJQ269"/>
      <c r="GJR269"/>
      <c r="GJS269"/>
      <c r="GJT269"/>
      <c r="GJU269"/>
      <c r="GJV269"/>
      <c r="GJW269"/>
      <c r="GJX269"/>
      <c r="GJY269"/>
      <c r="GJZ269"/>
      <c r="GKA269"/>
      <c r="GKB269"/>
      <c r="GKC269"/>
      <c r="GKD269"/>
      <c r="GKE269"/>
      <c r="GKF269"/>
      <c r="GKG269"/>
      <c r="GKH269"/>
      <c r="GKI269"/>
      <c r="GKJ269"/>
      <c r="GKK269"/>
      <c r="GKL269"/>
      <c r="GKM269"/>
      <c r="GKN269"/>
      <c r="GKO269"/>
      <c r="GKP269"/>
      <c r="GKQ269"/>
      <c r="GKR269"/>
      <c r="GKS269"/>
      <c r="GKT269"/>
      <c r="GKU269"/>
      <c r="GKV269"/>
      <c r="GKW269"/>
      <c r="GKX269"/>
      <c r="GKY269"/>
      <c r="GKZ269"/>
      <c r="GLA269"/>
      <c r="GLB269"/>
      <c r="GLC269"/>
      <c r="GLD269"/>
      <c r="GLE269"/>
      <c r="GLF269"/>
      <c r="GLG269"/>
      <c r="GLH269"/>
      <c r="GLI269"/>
      <c r="GLJ269"/>
      <c r="GLK269"/>
      <c r="GLL269"/>
      <c r="GLM269"/>
      <c r="GLN269"/>
      <c r="GLO269"/>
      <c r="GLP269"/>
      <c r="GLQ269"/>
      <c r="GLR269"/>
      <c r="GLS269"/>
      <c r="GLT269"/>
      <c r="GLU269"/>
      <c r="GLV269"/>
      <c r="GLW269"/>
      <c r="GLX269"/>
      <c r="GLY269"/>
      <c r="GLZ269"/>
      <c r="GMA269"/>
      <c r="GMB269"/>
      <c r="GMC269"/>
      <c r="GMD269"/>
      <c r="GME269"/>
      <c r="GMF269"/>
      <c r="GMG269"/>
      <c r="GMH269"/>
      <c r="GMI269"/>
      <c r="GMJ269"/>
      <c r="GMK269"/>
      <c r="GML269"/>
      <c r="GMM269"/>
      <c r="GMN269"/>
      <c r="GMO269"/>
      <c r="GMP269"/>
      <c r="GMQ269"/>
      <c r="GMR269"/>
      <c r="GMS269"/>
      <c r="GMT269"/>
      <c r="GMU269"/>
      <c r="GMV269"/>
      <c r="GMW269"/>
      <c r="GMX269"/>
      <c r="GMY269"/>
      <c r="GMZ269"/>
      <c r="GNA269"/>
      <c r="GNB269"/>
      <c r="GNC269"/>
      <c r="GND269"/>
      <c r="GNE269"/>
      <c r="GNF269"/>
      <c r="GNG269"/>
      <c r="GNH269"/>
      <c r="GNI269"/>
      <c r="GNJ269"/>
      <c r="GNK269"/>
      <c r="GNL269"/>
      <c r="GNM269"/>
      <c r="GNN269"/>
      <c r="GNO269"/>
      <c r="GNP269"/>
      <c r="GNQ269"/>
      <c r="GNR269"/>
      <c r="GNS269"/>
      <c r="GNT269"/>
      <c r="GNU269"/>
      <c r="GNV269"/>
      <c r="GNW269"/>
      <c r="GNX269"/>
      <c r="GNY269"/>
      <c r="GNZ269"/>
      <c r="GOA269"/>
      <c r="GOB269"/>
      <c r="GOC269"/>
      <c r="GOD269"/>
      <c r="GOE269"/>
      <c r="GOF269"/>
      <c r="GOG269"/>
      <c r="GOH269"/>
      <c r="GOI269"/>
      <c r="GOJ269"/>
      <c r="GOK269"/>
      <c r="GOL269"/>
      <c r="GOM269"/>
      <c r="GON269"/>
      <c r="GOO269"/>
      <c r="GOP269"/>
      <c r="GOQ269"/>
      <c r="GOR269"/>
      <c r="GOS269"/>
      <c r="GOT269"/>
      <c r="GOU269"/>
      <c r="GOV269"/>
      <c r="GOW269"/>
      <c r="GOX269"/>
      <c r="GOY269"/>
      <c r="GOZ269"/>
      <c r="GPA269"/>
      <c r="GPB269"/>
      <c r="GPC269"/>
      <c r="GPD269"/>
      <c r="GPE269"/>
      <c r="GPF269"/>
      <c r="GPG269"/>
      <c r="GPH269"/>
      <c r="GPI269"/>
      <c r="GPJ269"/>
      <c r="GPK269"/>
      <c r="GPL269"/>
      <c r="GPM269"/>
      <c r="GPN269"/>
      <c r="GPO269"/>
      <c r="GPP269"/>
      <c r="GPQ269"/>
      <c r="GPR269"/>
      <c r="GPS269"/>
      <c r="GPT269"/>
      <c r="GPU269"/>
      <c r="GPV269"/>
      <c r="GPW269"/>
      <c r="GPX269"/>
      <c r="GPY269"/>
      <c r="GPZ269"/>
      <c r="GQA269"/>
      <c r="GQB269"/>
      <c r="GQC269"/>
      <c r="GQD269"/>
      <c r="GQE269"/>
      <c r="GQF269"/>
      <c r="GQG269"/>
      <c r="GQH269"/>
      <c r="GQI269"/>
      <c r="GQJ269"/>
      <c r="GQK269"/>
      <c r="GQL269"/>
      <c r="GQM269"/>
      <c r="GQN269"/>
      <c r="GQO269"/>
      <c r="GQP269"/>
      <c r="GQQ269"/>
      <c r="GQR269"/>
      <c r="GQS269"/>
      <c r="GQT269"/>
      <c r="GQU269"/>
      <c r="GQV269"/>
      <c r="GQW269"/>
      <c r="GQX269"/>
      <c r="GQY269"/>
      <c r="GQZ269"/>
      <c r="GRA269"/>
      <c r="GRB269"/>
      <c r="GRC269"/>
      <c r="GRD269"/>
      <c r="GRE269"/>
      <c r="GRF269"/>
      <c r="GRG269"/>
      <c r="GRH269"/>
      <c r="GRI269"/>
      <c r="GRJ269"/>
      <c r="GRK269"/>
      <c r="GRL269"/>
      <c r="GRM269"/>
      <c r="GRN269"/>
      <c r="GRO269"/>
      <c r="GRP269"/>
      <c r="GRQ269"/>
      <c r="GRR269"/>
      <c r="GRS269"/>
      <c r="GRT269"/>
      <c r="GRU269"/>
      <c r="GRV269"/>
      <c r="GRW269"/>
      <c r="GRX269"/>
      <c r="GRY269"/>
      <c r="GRZ269"/>
      <c r="GSA269"/>
      <c r="GSB269"/>
      <c r="GSC269"/>
      <c r="GSD269"/>
      <c r="GSE269"/>
      <c r="GSF269"/>
      <c r="GSG269"/>
      <c r="GSH269"/>
      <c r="GSI269"/>
      <c r="GSJ269"/>
      <c r="GSK269"/>
      <c r="GSL269"/>
      <c r="GSM269"/>
      <c r="GSN269"/>
      <c r="GSO269"/>
      <c r="GSP269"/>
      <c r="GSQ269"/>
      <c r="GSR269"/>
      <c r="GSS269"/>
      <c r="GST269"/>
      <c r="GSU269"/>
      <c r="GSV269"/>
      <c r="GSW269"/>
      <c r="GSX269"/>
      <c r="GSY269"/>
      <c r="GSZ269"/>
      <c r="GTA269"/>
      <c r="GTB269"/>
      <c r="GTC269"/>
      <c r="GTD269"/>
      <c r="GTE269"/>
      <c r="GTF269"/>
      <c r="GTG269"/>
      <c r="GTH269"/>
      <c r="GTI269"/>
      <c r="GTJ269"/>
      <c r="GTK269"/>
      <c r="GTL269"/>
      <c r="GTM269"/>
      <c r="GTN269"/>
      <c r="GTO269"/>
      <c r="GTP269"/>
      <c r="GTQ269"/>
      <c r="GTR269"/>
      <c r="GTS269"/>
      <c r="GTT269"/>
      <c r="GTU269"/>
      <c r="GTV269"/>
      <c r="GTW269"/>
      <c r="GTX269"/>
      <c r="GTY269"/>
      <c r="GTZ269"/>
      <c r="GUA269"/>
      <c r="GUB269"/>
      <c r="GUC269"/>
      <c r="GUD269"/>
      <c r="GUE269"/>
      <c r="GUF269"/>
      <c r="GUG269"/>
      <c r="GUH269"/>
      <c r="GUI269"/>
      <c r="GUJ269"/>
      <c r="GUK269"/>
      <c r="GUL269"/>
      <c r="GUM269"/>
      <c r="GUN269"/>
      <c r="GUO269"/>
      <c r="GUP269"/>
      <c r="GUQ269"/>
      <c r="GUR269"/>
      <c r="GUS269"/>
      <c r="GUT269"/>
      <c r="GUU269"/>
      <c r="GUV269"/>
      <c r="GUW269"/>
      <c r="GUX269"/>
      <c r="GUY269"/>
      <c r="GUZ269"/>
      <c r="GVA269"/>
      <c r="GVB269"/>
      <c r="GVC269"/>
      <c r="GVD269"/>
      <c r="GVE269"/>
      <c r="GVF269"/>
      <c r="GVG269"/>
      <c r="GVH269"/>
      <c r="GVI269"/>
      <c r="GVJ269"/>
      <c r="GVK269"/>
      <c r="GVL269"/>
      <c r="GVM269"/>
      <c r="GVN269"/>
      <c r="GVO269"/>
      <c r="GVP269"/>
      <c r="GVQ269"/>
      <c r="GVR269"/>
      <c r="GVS269"/>
      <c r="GVT269"/>
      <c r="GVU269"/>
      <c r="GVV269"/>
      <c r="GVW269"/>
      <c r="GVX269"/>
      <c r="GVY269"/>
      <c r="GVZ269"/>
      <c r="GWA269"/>
      <c r="GWB269"/>
      <c r="GWC269"/>
      <c r="GWD269"/>
      <c r="GWE269"/>
      <c r="GWF269"/>
      <c r="GWG269"/>
      <c r="GWH269"/>
      <c r="GWI269"/>
      <c r="GWJ269"/>
      <c r="GWK269"/>
      <c r="GWL269"/>
      <c r="GWM269"/>
      <c r="GWN269"/>
      <c r="GWO269"/>
      <c r="GWP269"/>
      <c r="GWQ269"/>
      <c r="GWR269"/>
      <c r="GWS269"/>
      <c r="GWT269"/>
      <c r="GWU269"/>
      <c r="GWV269"/>
      <c r="GWW269"/>
      <c r="GWX269"/>
      <c r="GWY269"/>
      <c r="GWZ269"/>
      <c r="GXA269"/>
      <c r="GXB269"/>
      <c r="GXC269"/>
      <c r="GXD269"/>
      <c r="GXE269"/>
      <c r="GXF269"/>
      <c r="GXG269"/>
      <c r="GXH269"/>
      <c r="GXI269"/>
      <c r="GXJ269"/>
      <c r="GXK269"/>
      <c r="GXL269"/>
      <c r="GXM269"/>
      <c r="GXN269"/>
      <c r="GXO269"/>
      <c r="GXP269"/>
      <c r="GXQ269"/>
      <c r="GXR269"/>
      <c r="GXS269"/>
      <c r="GXT269"/>
      <c r="GXU269"/>
      <c r="GXV269"/>
      <c r="GXW269"/>
      <c r="GXX269"/>
      <c r="GXY269"/>
      <c r="GXZ269"/>
      <c r="GYA269"/>
      <c r="GYB269"/>
      <c r="GYC269"/>
      <c r="GYD269"/>
      <c r="GYE269"/>
      <c r="GYF269"/>
      <c r="GYG269"/>
      <c r="GYH269"/>
      <c r="GYI269"/>
      <c r="GYJ269"/>
      <c r="GYK269"/>
      <c r="GYL269"/>
      <c r="GYM269"/>
      <c r="GYN269"/>
      <c r="GYO269"/>
      <c r="GYP269"/>
      <c r="GYQ269"/>
      <c r="GYR269"/>
      <c r="GYS269"/>
      <c r="GYT269"/>
      <c r="GYU269"/>
      <c r="GYV269"/>
      <c r="GYW269"/>
      <c r="GYX269"/>
      <c r="GYY269"/>
      <c r="GYZ269"/>
      <c r="GZA269"/>
      <c r="GZB269"/>
      <c r="GZC269"/>
      <c r="GZD269"/>
      <c r="GZE269"/>
      <c r="GZF269"/>
      <c r="GZG269"/>
      <c r="GZH269"/>
      <c r="GZI269"/>
      <c r="GZJ269"/>
      <c r="GZK269"/>
      <c r="GZL269"/>
      <c r="GZM269"/>
      <c r="GZN269"/>
      <c r="GZO269"/>
      <c r="GZP269"/>
      <c r="GZQ269"/>
      <c r="GZR269"/>
      <c r="GZS269"/>
      <c r="GZT269"/>
      <c r="GZU269"/>
      <c r="GZV269"/>
      <c r="GZW269"/>
      <c r="GZX269"/>
      <c r="GZY269"/>
      <c r="GZZ269"/>
      <c r="HAA269"/>
      <c r="HAB269"/>
      <c r="HAC269"/>
      <c r="HAD269"/>
      <c r="HAE269"/>
      <c r="HAF269"/>
      <c r="HAG269"/>
      <c r="HAH269"/>
      <c r="HAI269"/>
      <c r="HAJ269"/>
      <c r="HAK269"/>
      <c r="HAL269"/>
      <c r="HAM269"/>
      <c r="HAN269"/>
      <c r="HAO269"/>
      <c r="HAP269"/>
      <c r="HAQ269"/>
      <c r="HAR269"/>
      <c r="HAS269"/>
      <c r="HAT269"/>
      <c r="HAU269"/>
      <c r="HAV269"/>
      <c r="HAW269"/>
      <c r="HAX269"/>
      <c r="HAY269"/>
      <c r="HAZ269"/>
      <c r="HBA269"/>
      <c r="HBB269"/>
      <c r="HBC269"/>
      <c r="HBD269"/>
      <c r="HBE269"/>
      <c r="HBF269"/>
      <c r="HBG269"/>
      <c r="HBH269"/>
      <c r="HBI269"/>
      <c r="HBJ269"/>
      <c r="HBK269"/>
      <c r="HBL269"/>
      <c r="HBM269"/>
      <c r="HBN269"/>
      <c r="HBO269"/>
      <c r="HBP269"/>
      <c r="HBQ269"/>
      <c r="HBR269"/>
      <c r="HBS269"/>
      <c r="HBT269"/>
      <c r="HBU269"/>
      <c r="HBV269"/>
      <c r="HBW269"/>
      <c r="HBX269"/>
      <c r="HBY269"/>
      <c r="HBZ269"/>
      <c r="HCA269"/>
      <c r="HCB269"/>
      <c r="HCC269"/>
      <c r="HCD269"/>
      <c r="HCE269"/>
      <c r="HCF269"/>
      <c r="HCG269"/>
      <c r="HCH269"/>
      <c r="HCI269"/>
      <c r="HCJ269"/>
      <c r="HCK269"/>
      <c r="HCL269"/>
      <c r="HCM269"/>
      <c r="HCN269"/>
      <c r="HCO269"/>
      <c r="HCP269"/>
      <c r="HCQ269"/>
      <c r="HCR269"/>
      <c r="HCS269"/>
      <c r="HCT269"/>
      <c r="HCU269"/>
      <c r="HCV269"/>
      <c r="HCW269"/>
      <c r="HCX269"/>
      <c r="HCY269"/>
      <c r="HCZ269"/>
      <c r="HDA269"/>
      <c r="HDB269"/>
      <c r="HDC269"/>
      <c r="HDD269"/>
      <c r="HDE269"/>
      <c r="HDF269"/>
      <c r="HDG269"/>
      <c r="HDH269"/>
      <c r="HDI269"/>
      <c r="HDJ269"/>
      <c r="HDK269"/>
      <c r="HDL269"/>
      <c r="HDM269"/>
      <c r="HDN269"/>
      <c r="HDO269"/>
      <c r="HDP269"/>
      <c r="HDQ269"/>
      <c r="HDR269"/>
      <c r="HDS269"/>
      <c r="HDT269"/>
      <c r="HDU269"/>
      <c r="HDV269"/>
      <c r="HDW269"/>
      <c r="HDX269"/>
      <c r="HDY269"/>
      <c r="HDZ269"/>
      <c r="HEA269"/>
      <c r="HEB269"/>
      <c r="HEC269"/>
      <c r="HED269"/>
      <c r="HEE269"/>
      <c r="HEF269"/>
      <c r="HEG269"/>
      <c r="HEH269"/>
      <c r="HEI269"/>
      <c r="HEJ269"/>
      <c r="HEK269"/>
      <c r="HEL269"/>
      <c r="HEM269"/>
      <c r="HEN269"/>
      <c r="HEO269"/>
      <c r="HEP269"/>
      <c r="HEQ269"/>
      <c r="HER269"/>
      <c r="HES269"/>
      <c r="HET269"/>
      <c r="HEU269"/>
      <c r="HEV269"/>
      <c r="HEW269"/>
      <c r="HEX269"/>
      <c r="HEY269"/>
      <c r="HEZ269"/>
      <c r="HFA269"/>
      <c r="HFB269"/>
      <c r="HFC269"/>
      <c r="HFD269"/>
      <c r="HFE269"/>
      <c r="HFF269"/>
      <c r="HFG269"/>
      <c r="HFH269"/>
      <c r="HFI269"/>
      <c r="HFJ269"/>
      <c r="HFK269"/>
      <c r="HFL269"/>
      <c r="HFM269"/>
      <c r="HFN269"/>
      <c r="HFO269"/>
      <c r="HFP269"/>
      <c r="HFQ269"/>
      <c r="HFR269"/>
      <c r="HFS269"/>
      <c r="HFT269"/>
      <c r="HFU269"/>
      <c r="HFV269"/>
      <c r="HFW269"/>
      <c r="HFX269"/>
      <c r="HFY269"/>
      <c r="HFZ269"/>
      <c r="HGA269"/>
      <c r="HGB269"/>
      <c r="HGC269"/>
      <c r="HGD269"/>
      <c r="HGE269"/>
      <c r="HGF269"/>
      <c r="HGG269"/>
      <c r="HGH269"/>
      <c r="HGI269"/>
      <c r="HGJ269"/>
      <c r="HGK269"/>
      <c r="HGL269"/>
      <c r="HGM269"/>
      <c r="HGN269"/>
      <c r="HGO269"/>
      <c r="HGP269"/>
      <c r="HGQ269"/>
      <c r="HGR269"/>
      <c r="HGS269"/>
      <c r="HGT269"/>
      <c r="HGU269"/>
      <c r="HGV269"/>
      <c r="HGW269"/>
      <c r="HGX269"/>
      <c r="HGY269"/>
      <c r="HGZ269"/>
      <c r="HHA269"/>
      <c r="HHB269"/>
      <c r="HHC269"/>
      <c r="HHD269"/>
      <c r="HHE269"/>
      <c r="HHF269"/>
      <c r="HHG269"/>
      <c r="HHH269"/>
      <c r="HHI269"/>
      <c r="HHJ269"/>
      <c r="HHK269"/>
      <c r="HHL269"/>
      <c r="HHM269"/>
      <c r="HHN269"/>
      <c r="HHO269"/>
      <c r="HHP269"/>
      <c r="HHQ269"/>
      <c r="HHR269"/>
      <c r="HHS269"/>
      <c r="HHT269"/>
      <c r="HHU269"/>
      <c r="HHV269"/>
      <c r="HHW269"/>
      <c r="HHX269"/>
      <c r="HHY269"/>
      <c r="HHZ269"/>
      <c r="HIA269"/>
      <c r="HIB269"/>
      <c r="HIC269"/>
      <c r="HID269"/>
      <c r="HIE269"/>
      <c r="HIF269"/>
      <c r="HIG269"/>
      <c r="HIH269"/>
      <c r="HII269"/>
      <c r="HIJ269"/>
      <c r="HIK269"/>
      <c r="HIL269"/>
      <c r="HIM269"/>
      <c r="HIN269"/>
      <c r="HIO269"/>
      <c r="HIP269"/>
      <c r="HIQ269"/>
      <c r="HIR269"/>
      <c r="HIS269"/>
      <c r="HIT269"/>
      <c r="HIU269"/>
      <c r="HIV269"/>
      <c r="HIW269"/>
      <c r="HIX269"/>
      <c r="HIY269"/>
      <c r="HIZ269"/>
      <c r="HJA269"/>
      <c r="HJB269"/>
      <c r="HJC269"/>
      <c r="HJD269"/>
      <c r="HJE269"/>
      <c r="HJF269"/>
      <c r="HJG269"/>
      <c r="HJH269"/>
      <c r="HJI269"/>
      <c r="HJJ269"/>
      <c r="HJK269"/>
      <c r="HJL269"/>
      <c r="HJM269"/>
      <c r="HJN269"/>
      <c r="HJO269"/>
      <c r="HJP269"/>
      <c r="HJQ269"/>
      <c r="HJR269"/>
      <c r="HJS269"/>
      <c r="HJT269"/>
      <c r="HJU269"/>
      <c r="HJV269"/>
      <c r="HJW269"/>
      <c r="HJX269"/>
      <c r="HJY269"/>
      <c r="HJZ269"/>
      <c r="HKA269"/>
      <c r="HKB269"/>
      <c r="HKC269"/>
      <c r="HKD269"/>
      <c r="HKE269"/>
      <c r="HKF269"/>
      <c r="HKG269"/>
      <c r="HKH269"/>
      <c r="HKI269"/>
      <c r="HKJ269"/>
      <c r="HKK269"/>
      <c r="HKL269"/>
      <c r="HKM269"/>
      <c r="HKN269"/>
      <c r="HKO269"/>
      <c r="HKP269"/>
      <c r="HKQ269"/>
      <c r="HKR269"/>
      <c r="HKS269"/>
      <c r="HKT269"/>
      <c r="HKU269"/>
      <c r="HKV269"/>
      <c r="HKW269"/>
      <c r="HKX269"/>
      <c r="HKY269"/>
      <c r="HKZ269"/>
      <c r="HLA269"/>
      <c r="HLB269"/>
      <c r="HLC269"/>
      <c r="HLD269"/>
      <c r="HLE269"/>
      <c r="HLF269"/>
      <c r="HLG269"/>
      <c r="HLH269"/>
      <c r="HLI269"/>
      <c r="HLJ269"/>
      <c r="HLK269"/>
      <c r="HLL269"/>
      <c r="HLM269"/>
      <c r="HLN269"/>
      <c r="HLO269"/>
      <c r="HLP269"/>
      <c r="HLQ269"/>
      <c r="HLR269"/>
      <c r="HLS269"/>
      <c r="HLT269"/>
      <c r="HLU269"/>
      <c r="HLV269"/>
      <c r="HLW269"/>
      <c r="HLX269"/>
      <c r="HLY269"/>
      <c r="HLZ269"/>
      <c r="HMA269"/>
      <c r="HMB269"/>
      <c r="HMC269"/>
      <c r="HMD269"/>
      <c r="HME269"/>
      <c r="HMF269"/>
      <c r="HMG269"/>
      <c r="HMH269"/>
      <c r="HMI269"/>
      <c r="HMJ269"/>
      <c r="HMK269"/>
      <c r="HML269"/>
      <c r="HMM269"/>
      <c r="HMN269"/>
      <c r="HMO269"/>
      <c r="HMP269"/>
      <c r="HMQ269"/>
      <c r="HMR269"/>
      <c r="HMS269"/>
      <c r="HMT269"/>
      <c r="HMU269"/>
      <c r="HMV269"/>
      <c r="HMW269"/>
      <c r="HMX269"/>
      <c r="HMY269"/>
      <c r="HMZ269"/>
      <c r="HNA269"/>
      <c r="HNB269"/>
      <c r="HNC269"/>
      <c r="HND269"/>
      <c r="HNE269"/>
      <c r="HNF269"/>
      <c r="HNG269"/>
      <c r="HNH269"/>
      <c r="HNI269"/>
      <c r="HNJ269"/>
      <c r="HNK269"/>
      <c r="HNL269"/>
      <c r="HNM269"/>
      <c r="HNN269"/>
      <c r="HNO269"/>
      <c r="HNP269"/>
      <c r="HNQ269"/>
      <c r="HNR269"/>
      <c r="HNS269"/>
      <c r="HNT269"/>
      <c r="HNU269"/>
      <c r="HNV269"/>
      <c r="HNW269"/>
      <c r="HNX269"/>
      <c r="HNY269"/>
      <c r="HNZ269"/>
      <c r="HOA269"/>
      <c r="HOB269"/>
      <c r="HOC269"/>
      <c r="HOD269"/>
      <c r="HOE269"/>
      <c r="HOF269"/>
      <c r="HOG269"/>
      <c r="HOH269"/>
      <c r="HOI269"/>
      <c r="HOJ269"/>
      <c r="HOK269"/>
      <c r="HOL269"/>
      <c r="HOM269"/>
      <c r="HON269"/>
      <c r="HOO269"/>
      <c r="HOP269"/>
      <c r="HOQ269"/>
      <c r="HOR269"/>
      <c r="HOS269"/>
      <c r="HOT269"/>
      <c r="HOU269"/>
      <c r="HOV269"/>
      <c r="HOW269"/>
      <c r="HOX269"/>
      <c r="HOY269"/>
      <c r="HOZ269"/>
      <c r="HPA269"/>
      <c r="HPB269"/>
      <c r="HPC269"/>
      <c r="HPD269"/>
      <c r="HPE269"/>
      <c r="HPF269"/>
      <c r="HPG269"/>
      <c r="HPH269"/>
      <c r="HPI269"/>
      <c r="HPJ269"/>
      <c r="HPK269"/>
      <c r="HPL269"/>
      <c r="HPM269"/>
      <c r="HPN269"/>
      <c r="HPO269"/>
      <c r="HPP269"/>
      <c r="HPQ269"/>
      <c r="HPR269"/>
      <c r="HPS269"/>
      <c r="HPT269"/>
      <c r="HPU269"/>
      <c r="HPV269"/>
      <c r="HPW269"/>
      <c r="HPX269"/>
      <c r="HPY269"/>
      <c r="HPZ269"/>
      <c r="HQA269"/>
      <c r="HQB269"/>
      <c r="HQC269"/>
      <c r="HQD269"/>
      <c r="HQE269"/>
      <c r="HQF269"/>
      <c r="HQG269"/>
      <c r="HQH269"/>
      <c r="HQI269"/>
      <c r="HQJ269"/>
      <c r="HQK269"/>
      <c r="HQL269"/>
      <c r="HQM269"/>
      <c r="HQN269"/>
      <c r="HQO269"/>
      <c r="HQP269"/>
      <c r="HQQ269"/>
      <c r="HQR269"/>
      <c r="HQS269"/>
      <c r="HQT269"/>
      <c r="HQU269"/>
      <c r="HQV269"/>
      <c r="HQW269"/>
      <c r="HQX269"/>
      <c r="HQY269"/>
      <c r="HQZ269"/>
      <c r="HRA269"/>
      <c r="HRB269"/>
      <c r="HRC269"/>
      <c r="HRD269"/>
      <c r="HRE269"/>
      <c r="HRF269"/>
      <c r="HRG269"/>
      <c r="HRH269"/>
      <c r="HRI269"/>
      <c r="HRJ269"/>
      <c r="HRK269"/>
      <c r="HRL269"/>
      <c r="HRM269"/>
      <c r="HRN269"/>
      <c r="HRO269"/>
      <c r="HRP269"/>
      <c r="HRQ269"/>
      <c r="HRR269"/>
      <c r="HRS269"/>
      <c r="HRT269"/>
      <c r="HRU269"/>
      <c r="HRV269"/>
      <c r="HRW269"/>
      <c r="HRX269"/>
      <c r="HRY269"/>
      <c r="HRZ269"/>
      <c r="HSA269"/>
      <c r="HSB269"/>
      <c r="HSC269"/>
      <c r="HSD269"/>
      <c r="HSE269"/>
      <c r="HSF269"/>
      <c r="HSG269"/>
      <c r="HSH269"/>
      <c r="HSI269"/>
      <c r="HSJ269"/>
      <c r="HSK269"/>
      <c r="HSL269"/>
      <c r="HSM269"/>
      <c r="HSN269"/>
      <c r="HSO269"/>
      <c r="HSP269"/>
      <c r="HSQ269"/>
      <c r="HSR269"/>
      <c r="HSS269"/>
      <c r="HST269"/>
      <c r="HSU269"/>
      <c r="HSV269"/>
      <c r="HSW269"/>
      <c r="HSX269"/>
      <c r="HSY269"/>
      <c r="HSZ269"/>
      <c r="HTA269"/>
      <c r="HTB269"/>
      <c r="HTC269"/>
      <c r="HTD269"/>
      <c r="HTE269"/>
      <c r="HTF269"/>
      <c r="HTG269"/>
      <c r="HTH269"/>
      <c r="HTI269"/>
      <c r="HTJ269"/>
      <c r="HTK269"/>
      <c r="HTL269"/>
      <c r="HTM269"/>
      <c r="HTN269"/>
      <c r="HTO269"/>
      <c r="HTP269"/>
      <c r="HTQ269"/>
      <c r="HTR269"/>
      <c r="HTS269"/>
      <c r="HTT269"/>
      <c r="HTU269"/>
      <c r="HTV269"/>
      <c r="HTW269"/>
      <c r="HTX269"/>
      <c r="HTY269"/>
      <c r="HTZ269"/>
      <c r="HUA269"/>
      <c r="HUB269"/>
      <c r="HUC269"/>
      <c r="HUD269"/>
      <c r="HUE269"/>
      <c r="HUF269"/>
      <c r="HUG269"/>
      <c r="HUH269"/>
      <c r="HUI269"/>
      <c r="HUJ269"/>
      <c r="HUK269"/>
      <c r="HUL269"/>
      <c r="HUM269"/>
      <c r="HUN269"/>
      <c r="HUO269"/>
      <c r="HUP269"/>
      <c r="HUQ269"/>
      <c r="HUR269"/>
      <c r="HUS269"/>
      <c r="HUT269"/>
      <c r="HUU269"/>
      <c r="HUV269"/>
      <c r="HUW269"/>
      <c r="HUX269"/>
      <c r="HUY269"/>
      <c r="HUZ269"/>
      <c r="HVA269"/>
      <c r="HVB269"/>
      <c r="HVC269"/>
      <c r="HVD269"/>
      <c r="HVE269"/>
      <c r="HVF269"/>
      <c r="HVG269"/>
      <c r="HVH269"/>
      <c r="HVI269"/>
      <c r="HVJ269"/>
      <c r="HVK269"/>
      <c r="HVL269"/>
      <c r="HVM269"/>
      <c r="HVN269"/>
      <c r="HVO269"/>
      <c r="HVP269"/>
      <c r="HVQ269"/>
      <c r="HVR269"/>
      <c r="HVS269"/>
      <c r="HVT269"/>
      <c r="HVU269"/>
      <c r="HVV269"/>
      <c r="HVW269"/>
      <c r="HVX269"/>
      <c r="HVY269"/>
      <c r="HVZ269"/>
      <c r="HWA269"/>
      <c r="HWB269"/>
      <c r="HWC269"/>
      <c r="HWD269"/>
      <c r="HWE269"/>
      <c r="HWF269"/>
      <c r="HWG269"/>
      <c r="HWH269"/>
      <c r="HWI269"/>
      <c r="HWJ269"/>
      <c r="HWK269"/>
      <c r="HWL269"/>
      <c r="HWM269"/>
      <c r="HWN269"/>
      <c r="HWO269"/>
      <c r="HWP269"/>
      <c r="HWQ269"/>
      <c r="HWR269"/>
      <c r="HWS269"/>
      <c r="HWT269"/>
      <c r="HWU269"/>
      <c r="HWV269"/>
      <c r="HWW269"/>
      <c r="HWX269"/>
      <c r="HWY269"/>
      <c r="HWZ269"/>
      <c r="HXA269"/>
      <c r="HXB269"/>
      <c r="HXC269"/>
      <c r="HXD269"/>
      <c r="HXE269"/>
      <c r="HXF269"/>
      <c r="HXG269"/>
      <c r="HXH269"/>
      <c r="HXI269"/>
      <c r="HXJ269"/>
      <c r="HXK269"/>
      <c r="HXL269"/>
      <c r="HXM269"/>
      <c r="HXN269"/>
      <c r="HXO269"/>
      <c r="HXP269"/>
      <c r="HXQ269"/>
      <c r="HXR269"/>
      <c r="HXS269"/>
      <c r="HXT269"/>
      <c r="HXU269"/>
      <c r="HXV269"/>
      <c r="HXW269"/>
      <c r="HXX269"/>
      <c r="HXY269"/>
      <c r="HXZ269"/>
      <c r="HYA269"/>
      <c r="HYB269"/>
      <c r="HYC269"/>
      <c r="HYD269"/>
      <c r="HYE269"/>
      <c r="HYF269"/>
      <c r="HYG269"/>
      <c r="HYH269"/>
      <c r="HYI269"/>
      <c r="HYJ269"/>
      <c r="HYK269"/>
      <c r="HYL269"/>
      <c r="HYM269"/>
      <c r="HYN269"/>
      <c r="HYO269"/>
      <c r="HYP269"/>
      <c r="HYQ269"/>
      <c r="HYR269"/>
      <c r="HYS269"/>
      <c r="HYT269"/>
      <c r="HYU269"/>
      <c r="HYV269"/>
      <c r="HYW269"/>
      <c r="HYX269"/>
      <c r="HYY269"/>
      <c r="HYZ269"/>
      <c r="HZA269"/>
      <c r="HZB269"/>
      <c r="HZC269"/>
      <c r="HZD269"/>
      <c r="HZE269"/>
      <c r="HZF269"/>
      <c r="HZG269"/>
      <c r="HZH269"/>
      <c r="HZI269"/>
      <c r="HZJ269"/>
      <c r="HZK269"/>
      <c r="HZL269"/>
      <c r="HZM269"/>
      <c r="HZN269"/>
      <c r="HZO269"/>
      <c r="HZP269"/>
      <c r="HZQ269"/>
      <c r="HZR269"/>
      <c r="HZS269"/>
      <c r="HZT269"/>
      <c r="HZU269"/>
      <c r="HZV269"/>
      <c r="HZW269"/>
      <c r="HZX269"/>
      <c r="HZY269"/>
      <c r="HZZ269"/>
      <c r="IAA269"/>
      <c r="IAB269"/>
      <c r="IAC269"/>
      <c r="IAD269"/>
      <c r="IAE269"/>
      <c r="IAF269"/>
      <c r="IAG269"/>
      <c r="IAH269"/>
      <c r="IAI269"/>
      <c r="IAJ269"/>
      <c r="IAK269"/>
      <c r="IAL269"/>
      <c r="IAM269"/>
      <c r="IAN269"/>
      <c r="IAO269"/>
      <c r="IAP269"/>
      <c r="IAQ269"/>
      <c r="IAR269"/>
      <c r="IAS269"/>
      <c r="IAT269"/>
      <c r="IAU269"/>
      <c r="IAV269"/>
      <c r="IAW269"/>
      <c r="IAX269"/>
      <c r="IAY269"/>
      <c r="IAZ269"/>
      <c r="IBA269"/>
      <c r="IBB269"/>
      <c r="IBC269"/>
      <c r="IBD269"/>
      <c r="IBE269"/>
      <c r="IBF269"/>
      <c r="IBG269"/>
      <c r="IBH269"/>
      <c r="IBI269"/>
      <c r="IBJ269"/>
      <c r="IBK269"/>
      <c r="IBL269"/>
      <c r="IBM269"/>
      <c r="IBN269"/>
      <c r="IBO269"/>
      <c r="IBP269"/>
      <c r="IBQ269"/>
      <c r="IBR269"/>
      <c r="IBS269"/>
      <c r="IBT269"/>
      <c r="IBU269"/>
      <c r="IBV269"/>
      <c r="IBW269"/>
      <c r="IBX269"/>
      <c r="IBY269"/>
      <c r="IBZ269"/>
      <c r="ICA269"/>
      <c r="ICB269"/>
      <c r="ICC269"/>
      <c r="ICD269"/>
      <c r="ICE269"/>
      <c r="ICF269"/>
      <c r="ICG269"/>
      <c r="ICH269"/>
      <c r="ICI269"/>
      <c r="ICJ269"/>
      <c r="ICK269"/>
      <c r="ICL269"/>
      <c r="ICM269"/>
      <c r="ICN269"/>
      <c r="ICO269"/>
      <c r="ICP269"/>
      <c r="ICQ269"/>
      <c r="ICR269"/>
      <c r="ICS269"/>
      <c r="ICT269"/>
      <c r="ICU269"/>
      <c r="ICV269"/>
      <c r="ICW269"/>
      <c r="ICX269"/>
      <c r="ICY269"/>
      <c r="ICZ269"/>
      <c r="IDA269"/>
      <c r="IDB269"/>
      <c r="IDC269"/>
      <c r="IDD269"/>
      <c r="IDE269"/>
      <c r="IDF269"/>
      <c r="IDG269"/>
      <c r="IDH269"/>
      <c r="IDI269"/>
      <c r="IDJ269"/>
      <c r="IDK269"/>
      <c r="IDL269"/>
      <c r="IDM269"/>
      <c r="IDN269"/>
      <c r="IDO269"/>
      <c r="IDP269"/>
      <c r="IDQ269"/>
      <c r="IDR269"/>
      <c r="IDS269"/>
      <c r="IDT269"/>
      <c r="IDU269"/>
      <c r="IDV269"/>
      <c r="IDW269"/>
      <c r="IDX269"/>
      <c r="IDY269"/>
      <c r="IDZ269"/>
      <c r="IEA269"/>
      <c r="IEB269"/>
      <c r="IEC269"/>
      <c r="IED269"/>
      <c r="IEE269"/>
      <c r="IEF269"/>
      <c r="IEG269"/>
      <c r="IEH269"/>
      <c r="IEI269"/>
      <c r="IEJ269"/>
      <c r="IEK269"/>
      <c r="IEL269"/>
      <c r="IEM269"/>
      <c r="IEN269"/>
      <c r="IEO269"/>
      <c r="IEP269"/>
      <c r="IEQ269"/>
      <c r="IER269"/>
      <c r="IES269"/>
      <c r="IET269"/>
      <c r="IEU269"/>
      <c r="IEV269"/>
      <c r="IEW269"/>
      <c r="IEX269"/>
      <c r="IEY269"/>
      <c r="IEZ269"/>
      <c r="IFA269"/>
      <c r="IFB269"/>
      <c r="IFC269"/>
      <c r="IFD269"/>
      <c r="IFE269"/>
      <c r="IFF269"/>
      <c r="IFG269"/>
      <c r="IFH269"/>
      <c r="IFI269"/>
      <c r="IFJ269"/>
      <c r="IFK269"/>
      <c r="IFL269"/>
      <c r="IFM269"/>
      <c r="IFN269"/>
      <c r="IFO269"/>
      <c r="IFP269"/>
      <c r="IFQ269"/>
      <c r="IFR269"/>
      <c r="IFS269"/>
      <c r="IFT269"/>
      <c r="IFU269"/>
      <c r="IFV269"/>
      <c r="IFW269"/>
      <c r="IFX269"/>
      <c r="IFY269"/>
      <c r="IFZ269"/>
      <c r="IGA269"/>
      <c r="IGB269"/>
      <c r="IGC269"/>
      <c r="IGD269"/>
      <c r="IGE269"/>
      <c r="IGF269"/>
      <c r="IGG269"/>
      <c r="IGH269"/>
      <c r="IGI269"/>
      <c r="IGJ269"/>
      <c r="IGK269"/>
      <c r="IGL269"/>
      <c r="IGM269"/>
      <c r="IGN269"/>
      <c r="IGO269"/>
      <c r="IGP269"/>
      <c r="IGQ269"/>
      <c r="IGR269"/>
      <c r="IGS269"/>
      <c r="IGT269"/>
      <c r="IGU269"/>
      <c r="IGV269"/>
      <c r="IGW269"/>
      <c r="IGX269"/>
      <c r="IGY269"/>
      <c r="IGZ269"/>
      <c r="IHA269"/>
      <c r="IHB269"/>
      <c r="IHC269"/>
      <c r="IHD269"/>
      <c r="IHE269"/>
      <c r="IHF269"/>
      <c r="IHG269"/>
      <c r="IHH269"/>
      <c r="IHI269"/>
      <c r="IHJ269"/>
      <c r="IHK269"/>
      <c r="IHL269"/>
      <c r="IHM269"/>
      <c r="IHN269"/>
      <c r="IHO269"/>
      <c r="IHP269"/>
      <c r="IHQ269"/>
      <c r="IHR269"/>
      <c r="IHS269"/>
      <c r="IHT269"/>
      <c r="IHU269"/>
      <c r="IHV269"/>
      <c r="IHW269"/>
      <c r="IHX269"/>
      <c r="IHY269"/>
      <c r="IHZ269"/>
      <c r="IIA269"/>
      <c r="IIB269"/>
      <c r="IIC269"/>
      <c r="IID269"/>
      <c r="IIE269"/>
      <c r="IIF269"/>
      <c r="IIG269"/>
      <c r="IIH269"/>
      <c r="III269"/>
      <c r="IIJ269"/>
      <c r="IIK269"/>
      <c r="IIL269"/>
      <c r="IIM269"/>
      <c r="IIN269"/>
      <c r="IIO269"/>
      <c r="IIP269"/>
      <c r="IIQ269"/>
      <c r="IIR269"/>
      <c r="IIS269"/>
      <c r="IIT269"/>
      <c r="IIU269"/>
      <c r="IIV269"/>
      <c r="IIW269"/>
      <c r="IIX269"/>
      <c r="IIY269"/>
      <c r="IIZ269"/>
      <c r="IJA269"/>
      <c r="IJB269"/>
      <c r="IJC269"/>
      <c r="IJD269"/>
      <c r="IJE269"/>
      <c r="IJF269"/>
      <c r="IJG269"/>
      <c r="IJH269"/>
      <c r="IJI269"/>
      <c r="IJJ269"/>
      <c r="IJK269"/>
      <c r="IJL269"/>
      <c r="IJM269"/>
      <c r="IJN269"/>
      <c r="IJO269"/>
      <c r="IJP269"/>
      <c r="IJQ269"/>
      <c r="IJR269"/>
      <c r="IJS269"/>
      <c r="IJT269"/>
      <c r="IJU269"/>
      <c r="IJV269"/>
      <c r="IJW269"/>
      <c r="IJX269"/>
      <c r="IJY269"/>
      <c r="IJZ269"/>
      <c r="IKA269"/>
      <c r="IKB269"/>
      <c r="IKC269"/>
      <c r="IKD269"/>
      <c r="IKE269"/>
      <c r="IKF269"/>
      <c r="IKG269"/>
      <c r="IKH269"/>
      <c r="IKI269"/>
      <c r="IKJ269"/>
      <c r="IKK269"/>
      <c r="IKL269"/>
      <c r="IKM269"/>
      <c r="IKN269"/>
      <c r="IKO269"/>
      <c r="IKP269"/>
      <c r="IKQ269"/>
      <c r="IKR269"/>
      <c r="IKS269"/>
      <c r="IKT269"/>
      <c r="IKU269"/>
      <c r="IKV269"/>
      <c r="IKW269"/>
      <c r="IKX269"/>
      <c r="IKY269"/>
      <c r="IKZ269"/>
      <c r="ILA269"/>
      <c r="ILB269"/>
      <c r="ILC269"/>
      <c r="ILD269"/>
      <c r="ILE269"/>
      <c r="ILF269"/>
      <c r="ILG269"/>
      <c r="ILH269"/>
      <c r="ILI269"/>
      <c r="ILJ269"/>
      <c r="ILK269"/>
      <c r="ILL269"/>
      <c r="ILM269"/>
      <c r="ILN269"/>
      <c r="ILO269"/>
      <c r="ILP269"/>
      <c r="ILQ269"/>
      <c r="ILR269"/>
      <c r="ILS269"/>
      <c r="ILT269"/>
      <c r="ILU269"/>
      <c r="ILV269"/>
      <c r="ILW269"/>
      <c r="ILX269"/>
      <c r="ILY269"/>
      <c r="ILZ269"/>
      <c r="IMA269"/>
      <c r="IMB269"/>
      <c r="IMC269"/>
      <c r="IMD269"/>
      <c r="IME269"/>
      <c r="IMF269"/>
      <c r="IMG269"/>
      <c r="IMH269"/>
      <c r="IMI269"/>
      <c r="IMJ269"/>
      <c r="IMK269"/>
      <c r="IML269"/>
      <c r="IMM269"/>
      <c r="IMN269"/>
      <c r="IMO269"/>
      <c r="IMP269"/>
      <c r="IMQ269"/>
      <c r="IMR269"/>
      <c r="IMS269"/>
      <c r="IMT269"/>
      <c r="IMU269"/>
      <c r="IMV269"/>
      <c r="IMW269"/>
      <c r="IMX269"/>
      <c r="IMY269"/>
      <c r="IMZ269"/>
      <c r="INA269"/>
      <c r="INB269"/>
      <c r="INC269"/>
      <c r="IND269"/>
      <c r="INE269"/>
      <c r="INF269"/>
      <c r="ING269"/>
      <c r="INH269"/>
      <c r="INI269"/>
      <c r="INJ269"/>
      <c r="INK269"/>
      <c r="INL269"/>
      <c r="INM269"/>
      <c r="INN269"/>
      <c r="INO269"/>
      <c r="INP269"/>
      <c r="INQ269"/>
      <c r="INR269"/>
      <c r="INS269"/>
      <c r="INT269"/>
      <c r="INU269"/>
      <c r="INV269"/>
      <c r="INW269"/>
      <c r="INX269"/>
      <c r="INY269"/>
      <c r="INZ269"/>
      <c r="IOA269"/>
      <c r="IOB269"/>
      <c r="IOC269"/>
      <c r="IOD269"/>
      <c r="IOE269"/>
      <c r="IOF269"/>
      <c r="IOG269"/>
      <c r="IOH269"/>
      <c r="IOI269"/>
      <c r="IOJ269"/>
      <c r="IOK269"/>
      <c r="IOL269"/>
      <c r="IOM269"/>
      <c r="ION269"/>
      <c r="IOO269"/>
      <c r="IOP269"/>
      <c r="IOQ269"/>
      <c r="IOR269"/>
      <c r="IOS269"/>
      <c r="IOT269"/>
      <c r="IOU269"/>
      <c r="IOV269"/>
      <c r="IOW269"/>
      <c r="IOX269"/>
      <c r="IOY269"/>
      <c r="IOZ269"/>
      <c r="IPA269"/>
      <c r="IPB269"/>
      <c r="IPC269"/>
      <c r="IPD269"/>
      <c r="IPE269"/>
      <c r="IPF269"/>
      <c r="IPG269"/>
      <c r="IPH269"/>
      <c r="IPI269"/>
      <c r="IPJ269"/>
      <c r="IPK269"/>
      <c r="IPL269"/>
      <c r="IPM269"/>
      <c r="IPN269"/>
      <c r="IPO269"/>
      <c r="IPP269"/>
      <c r="IPQ269"/>
      <c r="IPR269"/>
      <c r="IPS269"/>
      <c r="IPT269"/>
      <c r="IPU269"/>
      <c r="IPV269"/>
      <c r="IPW269"/>
      <c r="IPX269"/>
      <c r="IPY269"/>
      <c r="IPZ269"/>
      <c r="IQA269"/>
      <c r="IQB269"/>
      <c r="IQC269"/>
      <c r="IQD269"/>
      <c r="IQE269"/>
      <c r="IQF269"/>
      <c r="IQG269"/>
      <c r="IQH269"/>
      <c r="IQI269"/>
      <c r="IQJ269"/>
      <c r="IQK269"/>
      <c r="IQL269"/>
      <c r="IQM269"/>
      <c r="IQN269"/>
      <c r="IQO269"/>
      <c r="IQP269"/>
      <c r="IQQ269"/>
      <c r="IQR269"/>
      <c r="IQS269"/>
      <c r="IQT269"/>
      <c r="IQU269"/>
      <c r="IQV269"/>
      <c r="IQW269"/>
      <c r="IQX269"/>
      <c r="IQY269"/>
      <c r="IQZ269"/>
      <c r="IRA269"/>
      <c r="IRB269"/>
      <c r="IRC269"/>
      <c r="IRD269"/>
      <c r="IRE269"/>
      <c r="IRF269"/>
      <c r="IRG269"/>
      <c r="IRH269"/>
      <c r="IRI269"/>
      <c r="IRJ269"/>
      <c r="IRK269"/>
      <c r="IRL269"/>
      <c r="IRM269"/>
      <c r="IRN269"/>
      <c r="IRO269"/>
      <c r="IRP269"/>
      <c r="IRQ269"/>
      <c r="IRR269"/>
      <c r="IRS269"/>
      <c r="IRT269"/>
      <c r="IRU269"/>
      <c r="IRV269"/>
      <c r="IRW269"/>
      <c r="IRX269"/>
      <c r="IRY269"/>
      <c r="IRZ269"/>
      <c r="ISA269"/>
      <c r="ISB269"/>
      <c r="ISC269"/>
      <c r="ISD269"/>
      <c r="ISE269"/>
      <c r="ISF269"/>
      <c r="ISG269"/>
      <c r="ISH269"/>
      <c r="ISI269"/>
      <c r="ISJ269"/>
      <c r="ISK269"/>
      <c r="ISL269"/>
      <c r="ISM269"/>
      <c r="ISN269"/>
      <c r="ISO269"/>
      <c r="ISP269"/>
      <c r="ISQ269"/>
      <c r="ISR269"/>
      <c r="ISS269"/>
      <c r="IST269"/>
      <c r="ISU269"/>
      <c r="ISV269"/>
      <c r="ISW269"/>
      <c r="ISX269"/>
      <c r="ISY269"/>
      <c r="ISZ269"/>
      <c r="ITA269"/>
      <c r="ITB269"/>
      <c r="ITC269"/>
      <c r="ITD269"/>
      <c r="ITE269"/>
      <c r="ITF269"/>
      <c r="ITG269"/>
      <c r="ITH269"/>
      <c r="ITI269"/>
      <c r="ITJ269"/>
      <c r="ITK269"/>
      <c r="ITL269"/>
      <c r="ITM269"/>
      <c r="ITN269"/>
      <c r="ITO269"/>
      <c r="ITP269"/>
      <c r="ITQ269"/>
      <c r="ITR269"/>
      <c r="ITS269"/>
      <c r="ITT269"/>
      <c r="ITU269"/>
      <c r="ITV269"/>
      <c r="ITW269"/>
      <c r="ITX269"/>
      <c r="ITY269"/>
      <c r="ITZ269"/>
      <c r="IUA269"/>
      <c r="IUB269"/>
      <c r="IUC269"/>
      <c r="IUD269"/>
      <c r="IUE269"/>
      <c r="IUF269"/>
      <c r="IUG269"/>
      <c r="IUH269"/>
      <c r="IUI269"/>
      <c r="IUJ269"/>
      <c r="IUK269"/>
      <c r="IUL269"/>
      <c r="IUM269"/>
      <c r="IUN269"/>
      <c r="IUO269"/>
      <c r="IUP269"/>
      <c r="IUQ269"/>
      <c r="IUR269"/>
      <c r="IUS269"/>
      <c r="IUT269"/>
      <c r="IUU269"/>
      <c r="IUV269"/>
      <c r="IUW269"/>
      <c r="IUX269"/>
      <c r="IUY269"/>
      <c r="IUZ269"/>
      <c r="IVA269"/>
      <c r="IVB269"/>
      <c r="IVC269"/>
      <c r="IVD269"/>
      <c r="IVE269"/>
      <c r="IVF269"/>
      <c r="IVG269"/>
      <c r="IVH269"/>
      <c r="IVI269"/>
      <c r="IVJ269"/>
      <c r="IVK269"/>
      <c r="IVL269"/>
      <c r="IVM269"/>
      <c r="IVN269"/>
      <c r="IVO269"/>
      <c r="IVP269"/>
      <c r="IVQ269"/>
      <c r="IVR269"/>
      <c r="IVS269"/>
      <c r="IVT269"/>
      <c r="IVU269"/>
      <c r="IVV269"/>
      <c r="IVW269"/>
      <c r="IVX269"/>
      <c r="IVY269"/>
      <c r="IVZ269"/>
      <c r="IWA269"/>
      <c r="IWB269"/>
      <c r="IWC269"/>
      <c r="IWD269"/>
      <c r="IWE269"/>
      <c r="IWF269"/>
      <c r="IWG269"/>
      <c r="IWH269"/>
      <c r="IWI269"/>
      <c r="IWJ269"/>
      <c r="IWK269"/>
      <c r="IWL269"/>
      <c r="IWM269"/>
      <c r="IWN269"/>
      <c r="IWO269"/>
      <c r="IWP269"/>
      <c r="IWQ269"/>
      <c r="IWR269"/>
      <c r="IWS269"/>
      <c r="IWT269"/>
      <c r="IWU269"/>
      <c r="IWV269"/>
      <c r="IWW269"/>
      <c r="IWX269"/>
      <c r="IWY269"/>
      <c r="IWZ269"/>
      <c r="IXA269"/>
      <c r="IXB269"/>
      <c r="IXC269"/>
      <c r="IXD269"/>
      <c r="IXE269"/>
      <c r="IXF269"/>
      <c r="IXG269"/>
      <c r="IXH269"/>
      <c r="IXI269"/>
      <c r="IXJ269"/>
      <c r="IXK269"/>
      <c r="IXL269"/>
      <c r="IXM269"/>
      <c r="IXN269"/>
      <c r="IXO269"/>
      <c r="IXP269"/>
      <c r="IXQ269"/>
      <c r="IXR269"/>
      <c r="IXS269"/>
      <c r="IXT269"/>
      <c r="IXU269"/>
      <c r="IXV269"/>
      <c r="IXW269"/>
      <c r="IXX269"/>
      <c r="IXY269"/>
      <c r="IXZ269"/>
      <c r="IYA269"/>
      <c r="IYB269"/>
      <c r="IYC269"/>
      <c r="IYD269"/>
      <c r="IYE269"/>
      <c r="IYF269"/>
      <c r="IYG269"/>
      <c r="IYH269"/>
      <c r="IYI269"/>
      <c r="IYJ269"/>
      <c r="IYK269"/>
      <c r="IYL269"/>
      <c r="IYM269"/>
      <c r="IYN269"/>
      <c r="IYO269"/>
      <c r="IYP269"/>
      <c r="IYQ269"/>
      <c r="IYR269"/>
      <c r="IYS269"/>
      <c r="IYT269"/>
      <c r="IYU269"/>
      <c r="IYV269"/>
      <c r="IYW269"/>
      <c r="IYX269"/>
      <c r="IYY269"/>
      <c r="IYZ269"/>
      <c r="IZA269"/>
      <c r="IZB269"/>
      <c r="IZC269"/>
      <c r="IZD269"/>
      <c r="IZE269"/>
      <c r="IZF269"/>
      <c r="IZG269"/>
      <c r="IZH269"/>
      <c r="IZI269"/>
      <c r="IZJ269"/>
      <c r="IZK269"/>
      <c r="IZL269"/>
      <c r="IZM269"/>
      <c r="IZN269"/>
      <c r="IZO269"/>
      <c r="IZP269"/>
      <c r="IZQ269"/>
      <c r="IZR269"/>
      <c r="IZS269"/>
      <c r="IZT269"/>
      <c r="IZU269"/>
      <c r="IZV269"/>
      <c r="IZW269"/>
      <c r="IZX269"/>
      <c r="IZY269"/>
      <c r="IZZ269"/>
      <c r="JAA269"/>
      <c r="JAB269"/>
      <c r="JAC269"/>
      <c r="JAD269"/>
      <c r="JAE269"/>
      <c r="JAF269"/>
      <c r="JAG269"/>
      <c r="JAH269"/>
      <c r="JAI269"/>
      <c r="JAJ269"/>
      <c r="JAK269"/>
      <c r="JAL269"/>
      <c r="JAM269"/>
      <c r="JAN269"/>
      <c r="JAO269"/>
      <c r="JAP269"/>
      <c r="JAQ269"/>
      <c r="JAR269"/>
      <c r="JAS269"/>
      <c r="JAT269"/>
      <c r="JAU269"/>
      <c r="JAV269"/>
      <c r="JAW269"/>
      <c r="JAX269"/>
      <c r="JAY269"/>
      <c r="JAZ269"/>
      <c r="JBA269"/>
      <c r="JBB269"/>
      <c r="JBC269"/>
      <c r="JBD269"/>
      <c r="JBE269"/>
      <c r="JBF269"/>
      <c r="JBG269"/>
      <c r="JBH269"/>
      <c r="JBI269"/>
      <c r="JBJ269"/>
      <c r="JBK269"/>
      <c r="JBL269"/>
      <c r="JBM269"/>
      <c r="JBN269"/>
      <c r="JBO269"/>
      <c r="JBP269"/>
      <c r="JBQ269"/>
      <c r="JBR269"/>
      <c r="JBS269"/>
      <c r="JBT269"/>
      <c r="JBU269"/>
      <c r="JBV269"/>
      <c r="JBW269"/>
      <c r="JBX269"/>
      <c r="JBY269"/>
      <c r="JBZ269"/>
      <c r="JCA269"/>
      <c r="JCB269"/>
      <c r="JCC269"/>
      <c r="JCD269"/>
      <c r="JCE269"/>
      <c r="JCF269"/>
      <c r="JCG269"/>
      <c r="JCH269"/>
      <c r="JCI269"/>
      <c r="JCJ269"/>
      <c r="JCK269"/>
      <c r="JCL269"/>
      <c r="JCM269"/>
      <c r="JCN269"/>
      <c r="JCO269"/>
      <c r="JCP269"/>
      <c r="JCQ269"/>
      <c r="JCR269"/>
      <c r="JCS269"/>
      <c r="JCT269"/>
      <c r="JCU269"/>
      <c r="JCV269"/>
      <c r="JCW269"/>
      <c r="JCX269"/>
      <c r="JCY269"/>
      <c r="JCZ269"/>
      <c r="JDA269"/>
      <c r="JDB269"/>
      <c r="JDC269"/>
      <c r="JDD269"/>
      <c r="JDE269"/>
      <c r="JDF269"/>
      <c r="JDG269"/>
      <c r="JDH269"/>
      <c r="JDI269"/>
      <c r="JDJ269"/>
      <c r="JDK269"/>
      <c r="JDL269"/>
      <c r="JDM269"/>
      <c r="JDN269"/>
      <c r="JDO269"/>
      <c r="JDP269"/>
      <c r="JDQ269"/>
      <c r="JDR269"/>
      <c r="JDS269"/>
      <c r="JDT269"/>
      <c r="JDU269"/>
      <c r="JDV269"/>
      <c r="JDW269"/>
      <c r="JDX269"/>
      <c r="JDY269"/>
      <c r="JDZ269"/>
      <c r="JEA269"/>
      <c r="JEB269"/>
      <c r="JEC269"/>
      <c r="JED269"/>
      <c r="JEE269"/>
      <c r="JEF269"/>
      <c r="JEG269"/>
      <c r="JEH269"/>
      <c r="JEI269"/>
      <c r="JEJ269"/>
      <c r="JEK269"/>
      <c r="JEL269"/>
      <c r="JEM269"/>
      <c r="JEN269"/>
      <c r="JEO269"/>
      <c r="JEP269"/>
      <c r="JEQ269"/>
      <c r="JER269"/>
      <c r="JES269"/>
      <c r="JET269"/>
      <c r="JEU269"/>
      <c r="JEV269"/>
      <c r="JEW269"/>
      <c r="JEX269"/>
      <c r="JEY269"/>
      <c r="JEZ269"/>
      <c r="JFA269"/>
      <c r="JFB269"/>
      <c r="JFC269"/>
      <c r="JFD269"/>
      <c r="JFE269"/>
      <c r="JFF269"/>
      <c r="JFG269"/>
      <c r="JFH269"/>
      <c r="JFI269"/>
      <c r="JFJ269"/>
      <c r="JFK269"/>
      <c r="JFL269"/>
      <c r="JFM269"/>
      <c r="JFN269"/>
      <c r="JFO269"/>
      <c r="JFP269"/>
      <c r="JFQ269"/>
      <c r="JFR269"/>
      <c r="JFS269"/>
      <c r="JFT269"/>
      <c r="JFU269"/>
      <c r="JFV269"/>
      <c r="JFW269"/>
      <c r="JFX269"/>
      <c r="JFY269"/>
      <c r="JFZ269"/>
      <c r="JGA269"/>
      <c r="JGB269"/>
      <c r="JGC269"/>
      <c r="JGD269"/>
      <c r="JGE269"/>
      <c r="JGF269"/>
      <c r="JGG269"/>
      <c r="JGH269"/>
      <c r="JGI269"/>
      <c r="JGJ269"/>
      <c r="JGK269"/>
      <c r="JGL269"/>
      <c r="JGM269"/>
      <c r="JGN269"/>
      <c r="JGO269"/>
      <c r="JGP269"/>
      <c r="JGQ269"/>
      <c r="JGR269"/>
      <c r="JGS269"/>
      <c r="JGT269"/>
      <c r="JGU269"/>
      <c r="JGV269"/>
      <c r="JGW269"/>
      <c r="JGX269"/>
      <c r="JGY269"/>
      <c r="JGZ269"/>
      <c r="JHA269"/>
      <c r="JHB269"/>
      <c r="JHC269"/>
      <c r="JHD269"/>
      <c r="JHE269"/>
      <c r="JHF269"/>
      <c r="JHG269"/>
      <c r="JHH269"/>
      <c r="JHI269"/>
      <c r="JHJ269"/>
      <c r="JHK269"/>
      <c r="JHL269"/>
      <c r="JHM269"/>
      <c r="JHN269"/>
      <c r="JHO269"/>
      <c r="JHP269"/>
      <c r="JHQ269"/>
      <c r="JHR269"/>
      <c r="JHS269"/>
      <c r="JHT269"/>
      <c r="JHU269"/>
      <c r="JHV269"/>
      <c r="JHW269"/>
      <c r="JHX269"/>
      <c r="JHY269"/>
      <c r="JHZ269"/>
      <c r="JIA269"/>
      <c r="JIB269"/>
      <c r="JIC269"/>
      <c r="JID269"/>
      <c r="JIE269"/>
      <c r="JIF269"/>
      <c r="JIG269"/>
      <c r="JIH269"/>
      <c r="JII269"/>
      <c r="JIJ269"/>
      <c r="JIK269"/>
      <c r="JIL269"/>
      <c r="JIM269"/>
      <c r="JIN269"/>
      <c r="JIO269"/>
      <c r="JIP269"/>
      <c r="JIQ269"/>
      <c r="JIR269"/>
      <c r="JIS269"/>
      <c r="JIT269"/>
      <c r="JIU269"/>
      <c r="JIV269"/>
      <c r="JIW269"/>
      <c r="JIX269"/>
      <c r="JIY269"/>
      <c r="JIZ269"/>
      <c r="JJA269"/>
      <c r="JJB269"/>
      <c r="JJC269"/>
      <c r="JJD269"/>
      <c r="JJE269"/>
      <c r="JJF269"/>
      <c r="JJG269"/>
      <c r="JJH269"/>
      <c r="JJI269"/>
      <c r="JJJ269"/>
      <c r="JJK269"/>
      <c r="JJL269"/>
      <c r="JJM269"/>
      <c r="JJN269"/>
      <c r="JJO269"/>
      <c r="JJP269"/>
      <c r="JJQ269"/>
      <c r="JJR269"/>
      <c r="JJS269"/>
      <c r="JJT269"/>
      <c r="JJU269"/>
      <c r="JJV269"/>
      <c r="JJW269"/>
      <c r="JJX269"/>
      <c r="JJY269"/>
      <c r="JJZ269"/>
      <c r="JKA269"/>
      <c r="JKB269"/>
      <c r="JKC269"/>
      <c r="JKD269"/>
      <c r="JKE269"/>
      <c r="JKF269"/>
      <c r="JKG269"/>
      <c r="JKH269"/>
      <c r="JKI269"/>
      <c r="JKJ269"/>
      <c r="JKK269"/>
      <c r="JKL269"/>
      <c r="JKM269"/>
      <c r="JKN269"/>
      <c r="JKO269"/>
      <c r="JKP269"/>
      <c r="JKQ269"/>
      <c r="JKR269"/>
      <c r="JKS269"/>
      <c r="JKT269"/>
      <c r="JKU269"/>
      <c r="JKV269"/>
      <c r="JKW269"/>
      <c r="JKX269"/>
      <c r="JKY269"/>
      <c r="JKZ269"/>
      <c r="JLA269"/>
      <c r="JLB269"/>
      <c r="JLC269"/>
      <c r="JLD269"/>
      <c r="JLE269"/>
      <c r="JLF269"/>
      <c r="JLG269"/>
      <c r="JLH269"/>
      <c r="JLI269"/>
      <c r="JLJ269"/>
      <c r="JLK269"/>
      <c r="JLL269"/>
      <c r="JLM269"/>
      <c r="JLN269"/>
      <c r="JLO269"/>
      <c r="JLP269"/>
      <c r="JLQ269"/>
      <c r="JLR269"/>
      <c r="JLS269"/>
      <c r="JLT269"/>
      <c r="JLU269"/>
      <c r="JLV269"/>
      <c r="JLW269"/>
      <c r="JLX269"/>
      <c r="JLY269"/>
      <c r="JLZ269"/>
      <c r="JMA269"/>
      <c r="JMB269"/>
      <c r="JMC269"/>
      <c r="JMD269"/>
      <c r="JME269"/>
      <c r="JMF269"/>
      <c r="JMG269"/>
      <c r="JMH269"/>
      <c r="JMI269"/>
      <c r="JMJ269"/>
      <c r="JMK269"/>
      <c r="JML269"/>
      <c r="JMM269"/>
      <c r="JMN269"/>
      <c r="JMO269"/>
      <c r="JMP269"/>
      <c r="JMQ269"/>
      <c r="JMR269"/>
      <c r="JMS269"/>
      <c r="JMT269"/>
      <c r="JMU269"/>
      <c r="JMV269"/>
      <c r="JMW269"/>
      <c r="JMX269"/>
      <c r="JMY269"/>
      <c r="JMZ269"/>
      <c r="JNA269"/>
      <c r="JNB269"/>
      <c r="JNC269"/>
      <c r="JND269"/>
      <c r="JNE269"/>
      <c r="JNF269"/>
      <c r="JNG269"/>
      <c r="JNH269"/>
      <c r="JNI269"/>
      <c r="JNJ269"/>
      <c r="JNK269"/>
      <c r="JNL269"/>
      <c r="JNM269"/>
      <c r="JNN269"/>
      <c r="JNO269"/>
      <c r="JNP269"/>
      <c r="JNQ269"/>
      <c r="JNR269"/>
      <c r="JNS269"/>
      <c r="JNT269"/>
      <c r="JNU269"/>
      <c r="JNV269"/>
      <c r="JNW269"/>
      <c r="JNX269"/>
      <c r="JNY269"/>
      <c r="JNZ269"/>
      <c r="JOA269"/>
      <c r="JOB269"/>
      <c r="JOC269"/>
      <c r="JOD269"/>
      <c r="JOE269"/>
      <c r="JOF269"/>
      <c r="JOG269"/>
      <c r="JOH269"/>
      <c r="JOI269"/>
      <c r="JOJ269"/>
      <c r="JOK269"/>
      <c r="JOL269"/>
      <c r="JOM269"/>
      <c r="JON269"/>
      <c r="JOO269"/>
      <c r="JOP269"/>
      <c r="JOQ269"/>
      <c r="JOR269"/>
      <c r="JOS269"/>
      <c r="JOT269"/>
      <c r="JOU269"/>
      <c r="JOV269"/>
      <c r="JOW269"/>
      <c r="JOX269"/>
      <c r="JOY269"/>
      <c r="JOZ269"/>
      <c r="JPA269"/>
      <c r="JPB269"/>
      <c r="JPC269"/>
      <c r="JPD269"/>
      <c r="JPE269"/>
      <c r="JPF269"/>
      <c r="JPG269"/>
      <c r="JPH269"/>
      <c r="JPI269"/>
      <c r="JPJ269"/>
      <c r="JPK269"/>
      <c r="JPL269"/>
      <c r="JPM269"/>
      <c r="JPN269"/>
      <c r="JPO269"/>
      <c r="JPP269"/>
      <c r="JPQ269"/>
      <c r="JPR269"/>
      <c r="JPS269"/>
      <c r="JPT269"/>
      <c r="JPU269"/>
      <c r="JPV269"/>
      <c r="JPW269"/>
      <c r="JPX269"/>
      <c r="JPY269"/>
      <c r="JPZ269"/>
      <c r="JQA269"/>
      <c r="JQB269"/>
      <c r="JQC269"/>
      <c r="JQD269"/>
      <c r="JQE269"/>
      <c r="JQF269"/>
      <c r="JQG269"/>
      <c r="JQH269"/>
      <c r="JQI269"/>
      <c r="JQJ269"/>
      <c r="JQK269"/>
      <c r="JQL269"/>
      <c r="JQM269"/>
      <c r="JQN269"/>
      <c r="JQO269"/>
      <c r="JQP269"/>
      <c r="JQQ269"/>
      <c r="JQR269"/>
      <c r="JQS269"/>
      <c r="JQT269"/>
      <c r="JQU269"/>
      <c r="JQV269"/>
      <c r="JQW269"/>
      <c r="JQX269"/>
      <c r="JQY269"/>
      <c r="JQZ269"/>
      <c r="JRA269"/>
      <c r="JRB269"/>
      <c r="JRC269"/>
      <c r="JRD269"/>
      <c r="JRE269"/>
      <c r="JRF269"/>
      <c r="JRG269"/>
      <c r="JRH269"/>
      <c r="JRI269"/>
      <c r="JRJ269"/>
      <c r="JRK269"/>
      <c r="JRL269"/>
      <c r="JRM269"/>
      <c r="JRN269"/>
      <c r="JRO269"/>
      <c r="JRP269"/>
      <c r="JRQ269"/>
      <c r="JRR269"/>
      <c r="JRS269"/>
      <c r="JRT269"/>
      <c r="JRU269"/>
      <c r="JRV269"/>
      <c r="JRW269"/>
      <c r="JRX269"/>
      <c r="JRY269"/>
      <c r="JRZ269"/>
      <c r="JSA269"/>
      <c r="JSB269"/>
      <c r="JSC269"/>
      <c r="JSD269"/>
      <c r="JSE269"/>
      <c r="JSF269"/>
      <c r="JSG269"/>
      <c r="JSH269"/>
      <c r="JSI269"/>
      <c r="JSJ269"/>
      <c r="JSK269"/>
      <c r="JSL269"/>
      <c r="JSM269"/>
      <c r="JSN269"/>
      <c r="JSO269"/>
      <c r="JSP269"/>
      <c r="JSQ269"/>
      <c r="JSR269"/>
      <c r="JSS269"/>
      <c r="JST269"/>
      <c r="JSU269"/>
      <c r="JSV269"/>
      <c r="JSW269"/>
      <c r="JSX269"/>
      <c r="JSY269"/>
      <c r="JSZ269"/>
      <c r="JTA269"/>
      <c r="JTB269"/>
      <c r="JTC269"/>
      <c r="JTD269"/>
      <c r="JTE269"/>
      <c r="JTF269"/>
      <c r="JTG269"/>
      <c r="JTH269"/>
      <c r="JTI269"/>
      <c r="JTJ269"/>
      <c r="JTK269"/>
      <c r="JTL269"/>
      <c r="JTM269"/>
      <c r="JTN269"/>
      <c r="JTO269"/>
      <c r="JTP269"/>
      <c r="JTQ269"/>
      <c r="JTR269"/>
      <c r="JTS269"/>
      <c r="JTT269"/>
      <c r="JTU269"/>
      <c r="JTV269"/>
      <c r="JTW269"/>
      <c r="JTX269"/>
      <c r="JTY269"/>
      <c r="JTZ269"/>
      <c r="JUA269"/>
      <c r="JUB269"/>
      <c r="JUC269"/>
      <c r="JUD269"/>
      <c r="JUE269"/>
      <c r="JUF269"/>
      <c r="JUG269"/>
      <c r="JUH269"/>
      <c r="JUI269"/>
      <c r="JUJ269"/>
      <c r="JUK269"/>
      <c r="JUL269"/>
      <c r="JUM269"/>
      <c r="JUN269"/>
      <c r="JUO269"/>
      <c r="JUP269"/>
      <c r="JUQ269"/>
      <c r="JUR269"/>
      <c r="JUS269"/>
      <c r="JUT269"/>
      <c r="JUU269"/>
      <c r="JUV269"/>
      <c r="JUW269"/>
      <c r="JUX269"/>
      <c r="JUY269"/>
      <c r="JUZ269"/>
      <c r="JVA269"/>
      <c r="JVB269"/>
      <c r="JVC269"/>
      <c r="JVD269"/>
      <c r="JVE269"/>
      <c r="JVF269"/>
      <c r="JVG269"/>
      <c r="JVH269"/>
      <c r="JVI269"/>
      <c r="JVJ269"/>
      <c r="JVK269"/>
      <c r="JVL269"/>
      <c r="JVM269"/>
      <c r="JVN269"/>
      <c r="JVO269"/>
      <c r="JVP269"/>
      <c r="JVQ269"/>
      <c r="JVR269"/>
      <c r="JVS269"/>
      <c r="JVT269"/>
      <c r="JVU269"/>
      <c r="JVV269"/>
      <c r="JVW269"/>
      <c r="JVX269"/>
      <c r="JVY269"/>
      <c r="JVZ269"/>
      <c r="JWA269"/>
      <c r="JWB269"/>
      <c r="JWC269"/>
      <c r="JWD269"/>
      <c r="JWE269"/>
      <c r="JWF269"/>
      <c r="JWG269"/>
      <c r="JWH269"/>
      <c r="JWI269"/>
      <c r="JWJ269"/>
      <c r="JWK269"/>
      <c r="JWL269"/>
      <c r="JWM269"/>
      <c r="JWN269"/>
      <c r="JWO269"/>
      <c r="JWP269"/>
      <c r="JWQ269"/>
      <c r="JWR269"/>
      <c r="JWS269"/>
      <c r="JWT269"/>
      <c r="JWU269"/>
      <c r="JWV269"/>
      <c r="JWW269"/>
      <c r="JWX269"/>
      <c r="JWY269"/>
      <c r="JWZ269"/>
      <c r="JXA269"/>
      <c r="JXB269"/>
      <c r="JXC269"/>
      <c r="JXD269"/>
      <c r="JXE269"/>
      <c r="JXF269"/>
      <c r="JXG269"/>
      <c r="JXH269"/>
      <c r="JXI269"/>
      <c r="JXJ269"/>
      <c r="JXK269"/>
      <c r="JXL269"/>
      <c r="JXM269"/>
      <c r="JXN269"/>
      <c r="JXO269"/>
      <c r="JXP269"/>
      <c r="JXQ269"/>
      <c r="JXR269"/>
      <c r="JXS269"/>
      <c r="JXT269"/>
      <c r="JXU269"/>
      <c r="JXV269"/>
      <c r="JXW269"/>
      <c r="JXX269"/>
      <c r="JXY269"/>
      <c r="JXZ269"/>
      <c r="JYA269"/>
      <c r="JYB269"/>
      <c r="JYC269"/>
      <c r="JYD269"/>
      <c r="JYE269"/>
      <c r="JYF269"/>
      <c r="JYG269"/>
      <c r="JYH269"/>
      <c r="JYI269"/>
      <c r="JYJ269"/>
      <c r="JYK269"/>
      <c r="JYL269"/>
      <c r="JYM269"/>
      <c r="JYN269"/>
      <c r="JYO269"/>
      <c r="JYP269"/>
      <c r="JYQ269"/>
      <c r="JYR269"/>
      <c r="JYS269"/>
      <c r="JYT269"/>
      <c r="JYU269"/>
      <c r="JYV269"/>
      <c r="JYW269"/>
      <c r="JYX269"/>
      <c r="JYY269"/>
      <c r="JYZ269"/>
      <c r="JZA269"/>
      <c r="JZB269"/>
      <c r="JZC269"/>
      <c r="JZD269"/>
      <c r="JZE269"/>
      <c r="JZF269"/>
      <c r="JZG269"/>
      <c r="JZH269"/>
      <c r="JZI269"/>
      <c r="JZJ269"/>
      <c r="JZK269"/>
      <c r="JZL269"/>
      <c r="JZM269"/>
      <c r="JZN269"/>
      <c r="JZO269"/>
      <c r="JZP269"/>
      <c r="JZQ269"/>
      <c r="JZR269"/>
      <c r="JZS269"/>
      <c r="JZT269"/>
      <c r="JZU269"/>
      <c r="JZV269"/>
      <c r="JZW269"/>
      <c r="JZX269"/>
      <c r="JZY269"/>
      <c r="JZZ269"/>
      <c r="KAA269"/>
      <c r="KAB269"/>
      <c r="KAC269"/>
      <c r="KAD269"/>
      <c r="KAE269"/>
      <c r="KAF269"/>
      <c r="KAG269"/>
      <c r="KAH269"/>
      <c r="KAI269"/>
      <c r="KAJ269"/>
      <c r="KAK269"/>
      <c r="KAL269"/>
      <c r="KAM269"/>
      <c r="KAN269"/>
      <c r="KAO269"/>
      <c r="KAP269"/>
      <c r="KAQ269"/>
      <c r="KAR269"/>
      <c r="KAS269"/>
      <c r="KAT269"/>
      <c r="KAU269"/>
      <c r="KAV269"/>
      <c r="KAW269"/>
      <c r="KAX269"/>
      <c r="KAY269"/>
      <c r="KAZ269"/>
      <c r="KBA269"/>
      <c r="KBB269"/>
      <c r="KBC269"/>
      <c r="KBD269"/>
      <c r="KBE269"/>
      <c r="KBF269"/>
      <c r="KBG269"/>
      <c r="KBH269"/>
      <c r="KBI269"/>
      <c r="KBJ269"/>
      <c r="KBK269"/>
      <c r="KBL269"/>
      <c r="KBM269"/>
      <c r="KBN269"/>
      <c r="KBO269"/>
      <c r="KBP269"/>
      <c r="KBQ269"/>
      <c r="KBR269"/>
      <c r="KBS269"/>
      <c r="KBT269"/>
      <c r="KBU269"/>
      <c r="KBV269"/>
      <c r="KBW269"/>
      <c r="KBX269"/>
      <c r="KBY269"/>
      <c r="KBZ269"/>
      <c r="KCA269"/>
      <c r="KCB269"/>
      <c r="KCC269"/>
      <c r="KCD269"/>
      <c r="KCE269"/>
      <c r="KCF269"/>
      <c r="KCG269"/>
      <c r="KCH269"/>
      <c r="KCI269"/>
      <c r="KCJ269"/>
      <c r="KCK269"/>
      <c r="KCL269"/>
      <c r="KCM269"/>
      <c r="KCN269"/>
      <c r="KCO269"/>
      <c r="KCP269"/>
      <c r="KCQ269"/>
      <c r="KCR269"/>
      <c r="KCS269"/>
      <c r="KCT269"/>
      <c r="KCU269"/>
      <c r="KCV269"/>
      <c r="KCW269"/>
      <c r="KCX269"/>
      <c r="KCY269"/>
      <c r="KCZ269"/>
      <c r="KDA269"/>
      <c r="KDB269"/>
      <c r="KDC269"/>
      <c r="KDD269"/>
      <c r="KDE269"/>
      <c r="KDF269"/>
      <c r="KDG269"/>
      <c r="KDH269"/>
      <c r="KDI269"/>
      <c r="KDJ269"/>
      <c r="KDK269"/>
      <c r="KDL269"/>
      <c r="KDM269"/>
      <c r="KDN269"/>
      <c r="KDO269"/>
      <c r="KDP269"/>
      <c r="KDQ269"/>
      <c r="KDR269"/>
      <c r="KDS269"/>
      <c r="KDT269"/>
      <c r="KDU269"/>
      <c r="KDV269"/>
      <c r="KDW269"/>
      <c r="KDX269"/>
      <c r="KDY269"/>
      <c r="KDZ269"/>
      <c r="KEA269"/>
      <c r="KEB269"/>
      <c r="KEC269"/>
      <c r="KED269"/>
      <c r="KEE269"/>
      <c r="KEF269"/>
      <c r="KEG269"/>
      <c r="KEH269"/>
      <c r="KEI269"/>
      <c r="KEJ269"/>
      <c r="KEK269"/>
      <c r="KEL269"/>
      <c r="KEM269"/>
      <c r="KEN269"/>
      <c r="KEO269"/>
      <c r="KEP269"/>
      <c r="KEQ269"/>
      <c r="KER269"/>
      <c r="KES269"/>
      <c r="KET269"/>
      <c r="KEU269"/>
      <c r="KEV269"/>
      <c r="KEW269"/>
      <c r="KEX269"/>
      <c r="KEY269"/>
      <c r="KEZ269"/>
      <c r="KFA269"/>
      <c r="KFB269"/>
      <c r="KFC269"/>
      <c r="KFD269"/>
      <c r="KFE269"/>
      <c r="KFF269"/>
      <c r="KFG269"/>
      <c r="KFH269"/>
      <c r="KFI269"/>
      <c r="KFJ269"/>
      <c r="KFK269"/>
      <c r="KFL269"/>
      <c r="KFM269"/>
      <c r="KFN269"/>
      <c r="KFO269"/>
      <c r="KFP269"/>
      <c r="KFQ269"/>
      <c r="KFR269"/>
      <c r="KFS269"/>
      <c r="KFT269"/>
      <c r="KFU269"/>
      <c r="KFV269"/>
      <c r="KFW269"/>
      <c r="KFX269"/>
      <c r="KFY269"/>
      <c r="KFZ269"/>
      <c r="KGA269"/>
      <c r="KGB269"/>
      <c r="KGC269"/>
      <c r="KGD269"/>
      <c r="KGE269"/>
      <c r="KGF269"/>
      <c r="KGG269"/>
      <c r="KGH269"/>
      <c r="KGI269"/>
      <c r="KGJ269"/>
      <c r="KGK269"/>
      <c r="KGL269"/>
      <c r="KGM269"/>
      <c r="KGN269"/>
      <c r="KGO269"/>
      <c r="KGP269"/>
      <c r="KGQ269"/>
      <c r="KGR269"/>
      <c r="KGS269"/>
      <c r="KGT269"/>
      <c r="KGU269"/>
      <c r="KGV269"/>
      <c r="KGW269"/>
      <c r="KGX269"/>
      <c r="KGY269"/>
      <c r="KGZ269"/>
      <c r="KHA269"/>
      <c r="KHB269"/>
      <c r="KHC269"/>
      <c r="KHD269"/>
      <c r="KHE269"/>
      <c r="KHF269"/>
      <c r="KHG269"/>
      <c r="KHH269"/>
      <c r="KHI269"/>
      <c r="KHJ269"/>
      <c r="KHK269"/>
      <c r="KHL269"/>
      <c r="KHM269"/>
      <c r="KHN269"/>
      <c r="KHO269"/>
      <c r="KHP269"/>
      <c r="KHQ269"/>
      <c r="KHR269"/>
      <c r="KHS269"/>
      <c r="KHT269"/>
      <c r="KHU269"/>
      <c r="KHV269"/>
      <c r="KHW269"/>
      <c r="KHX269"/>
      <c r="KHY269"/>
      <c r="KHZ269"/>
      <c r="KIA269"/>
      <c r="KIB269"/>
      <c r="KIC269"/>
      <c r="KID269"/>
      <c r="KIE269"/>
      <c r="KIF269"/>
      <c r="KIG269"/>
      <c r="KIH269"/>
      <c r="KII269"/>
      <c r="KIJ269"/>
      <c r="KIK269"/>
      <c r="KIL269"/>
      <c r="KIM269"/>
      <c r="KIN269"/>
      <c r="KIO269"/>
      <c r="KIP269"/>
      <c r="KIQ269"/>
      <c r="KIR269"/>
      <c r="KIS269"/>
      <c r="KIT269"/>
      <c r="KIU269"/>
      <c r="KIV269"/>
      <c r="KIW269"/>
      <c r="KIX269"/>
      <c r="KIY269"/>
      <c r="KIZ269"/>
      <c r="KJA269"/>
      <c r="KJB269"/>
      <c r="KJC269"/>
      <c r="KJD269"/>
      <c r="KJE269"/>
      <c r="KJF269"/>
      <c r="KJG269"/>
      <c r="KJH269"/>
      <c r="KJI269"/>
      <c r="KJJ269"/>
      <c r="KJK269"/>
      <c r="KJL269"/>
      <c r="KJM269"/>
      <c r="KJN269"/>
      <c r="KJO269"/>
      <c r="KJP269"/>
      <c r="KJQ269"/>
      <c r="KJR269"/>
      <c r="KJS269"/>
      <c r="KJT269"/>
      <c r="KJU269"/>
      <c r="KJV269"/>
      <c r="KJW269"/>
      <c r="KJX269"/>
      <c r="KJY269"/>
      <c r="KJZ269"/>
      <c r="KKA269"/>
      <c r="KKB269"/>
      <c r="KKC269"/>
      <c r="KKD269"/>
      <c r="KKE269"/>
      <c r="KKF269"/>
      <c r="KKG269"/>
      <c r="KKH269"/>
      <c r="KKI269"/>
      <c r="KKJ269"/>
      <c r="KKK269"/>
      <c r="KKL269"/>
      <c r="KKM269"/>
      <c r="KKN269"/>
      <c r="KKO269"/>
      <c r="KKP269"/>
      <c r="KKQ269"/>
      <c r="KKR269"/>
      <c r="KKS269"/>
      <c r="KKT269"/>
      <c r="KKU269"/>
      <c r="KKV269"/>
      <c r="KKW269"/>
      <c r="KKX269"/>
      <c r="KKY269"/>
      <c r="KKZ269"/>
      <c r="KLA269"/>
      <c r="KLB269"/>
      <c r="KLC269"/>
      <c r="KLD269"/>
      <c r="KLE269"/>
      <c r="KLF269"/>
      <c r="KLG269"/>
      <c r="KLH269"/>
      <c r="KLI269"/>
      <c r="KLJ269"/>
      <c r="KLK269"/>
      <c r="KLL269"/>
      <c r="KLM269"/>
      <c r="KLN269"/>
      <c r="KLO269"/>
      <c r="KLP269"/>
      <c r="KLQ269"/>
      <c r="KLR269"/>
      <c r="KLS269"/>
      <c r="KLT269"/>
      <c r="KLU269"/>
      <c r="KLV269"/>
      <c r="KLW269"/>
      <c r="KLX269"/>
      <c r="KLY269"/>
      <c r="KLZ269"/>
      <c r="KMA269"/>
      <c r="KMB269"/>
      <c r="KMC269"/>
      <c r="KMD269"/>
      <c r="KME269"/>
      <c r="KMF269"/>
      <c r="KMG269"/>
      <c r="KMH269"/>
      <c r="KMI269"/>
      <c r="KMJ269"/>
      <c r="KMK269"/>
      <c r="KML269"/>
      <c r="KMM269"/>
      <c r="KMN269"/>
      <c r="KMO269"/>
      <c r="KMP269"/>
      <c r="KMQ269"/>
      <c r="KMR269"/>
      <c r="KMS269"/>
      <c r="KMT269"/>
      <c r="KMU269"/>
      <c r="KMV269"/>
      <c r="KMW269"/>
      <c r="KMX269"/>
      <c r="KMY269"/>
      <c r="KMZ269"/>
      <c r="KNA269"/>
      <c r="KNB269"/>
      <c r="KNC269"/>
      <c r="KND269"/>
      <c r="KNE269"/>
      <c r="KNF269"/>
      <c r="KNG269"/>
      <c r="KNH269"/>
      <c r="KNI269"/>
      <c r="KNJ269"/>
      <c r="KNK269"/>
      <c r="KNL269"/>
      <c r="KNM269"/>
      <c r="KNN269"/>
      <c r="KNO269"/>
      <c r="KNP269"/>
      <c r="KNQ269"/>
      <c r="KNR269"/>
      <c r="KNS269"/>
      <c r="KNT269"/>
      <c r="KNU269"/>
      <c r="KNV269"/>
      <c r="KNW269"/>
      <c r="KNX269"/>
      <c r="KNY269"/>
      <c r="KNZ269"/>
      <c r="KOA269"/>
      <c r="KOB269"/>
      <c r="KOC269"/>
      <c r="KOD269"/>
      <c r="KOE269"/>
      <c r="KOF269"/>
      <c r="KOG269"/>
      <c r="KOH269"/>
      <c r="KOI269"/>
      <c r="KOJ269"/>
      <c r="KOK269"/>
      <c r="KOL269"/>
      <c r="KOM269"/>
      <c r="KON269"/>
      <c r="KOO269"/>
      <c r="KOP269"/>
      <c r="KOQ269"/>
      <c r="KOR269"/>
      <c r="KOS269"/>
      <c r="KOT269"/>
      <c r="KOU269"/>
      <c r="KOV269"/>
      <c r="KOW269"/>
      <c r="KOX269"/>
      <c r="KOY269"/>
      <c r="KOZ269"/>
      <c r="KPA269"/>
      <c r="KPB269"/>
      <c r="KPC269"/>
      <c r="KPD269"/>
      <c r="KPE269"/>
      <c r="KPF269"/>
      <c r="KPG269"/>
      <c r="KPH269"/>
      <c r="KPI269"/>
      <c r="KPJ269"/>
      <c r="KPK269"/>
      <c r="KPL269"/>
      <c r="KPM269"/>
      <c r="KPN269"/>
      <c r="KPO269"/>
      <c r="KPP269"/>
      <c r="KPQ269"/>
      <c r="KPR269"/>
      <c r="KPS269"/>
      <c r="KPT269"/>
      <c r="KPU269"/>
      <c r="KPV269"/>
      <c r="KPW269"/>
      <c r="KPX269"/>
      <c r="KPY269"/>
      <c r="KPZ269"/>
      <c r="KQA269"/>
      <c r="KQB269"/>
      <c r="KQC269"/>
      <c r="KQD269"/>
      <c r="KQE269"/>
      <c r="KQF269"/>
      <c r="KQG269"/>
      <c r="KQH269"/>
      <c r="KQI269"/>
      <c r="KQJ269"/>
      <c r="KQK269"/>
      <c r="KQL269"/>
      <c r="KQM269"/>
      <c r="KQN269"/>
      <c r="KQO269"/>
      <c r="KQP269"/>
      <c r="KQQ269"/>
      <c r="KQR269"/>
      <c r="KQS269"/>
      <c r="KQT269"/>
      <c r="KQU269"/>
      <c r="KQV269"/>
      <c r="KQW269"/>
      <c r="KQX269"/>
      <c r="KQY269"/>
      <c r="KQZ269"/>
      <c r="KRA269"/>
      <c r="KRB269"/>
      <c r="KRC269"/>
      <c r="KRD269"/>
      <c r="KRE269"/>
      <c r="KRF269"/>
      <c r="KRG269"/>
      <c r="KRH269"/>
      <c r="KRI269"/>
      <c r="KRJ269"/>
      <c r="KRK269"/>
      <c r="KRL269"/>
      <c r="KRM269"/>
      <c r="KRN269"/>
      <c r="KRO269"/>
      <c r="KRP269"/>
      <c r="KRQ269"/>
      <c r="KRR269"/>
      <c r="KRS269"/>
      <c r="KRT269"/>
      <c r="KRU269"/>
      <c r="KRV269"/>
      <c r="KRW269"/>
      <c r="KRX269"/>
      <c r="KRY269"/>
      <c r="KRZ269"/>
      <c r="KSA269"/>
      <c r="KSB269"/>
      <c r="KSC269"/>
      <c r="KSD269"/>
      <c r="KSE269"/>
      <c r="KSF269"/>
      <c r="KSG269"/>
      <c r="KSH269"/>
      <c r="KSI269"/>
      <c r="KSJ269"/>
      <c r="KSK269"/>
      <c r="KSL269"/>
      <c r="KSM269"/>
      <c r="KSN269"/>
      <c r="KSO269"/>
      <c r="KSP269"/>
      <c r="KSQ269"/>
      <c r="KSR269"/>
      <c r="KSS269"/>
      <c r="KST269"/>
      <c r="KSU269"/>
      <c r="KSV269"/>
      <c r="KSW269"/>
      <c r="KSX269"/>
      <c r="KSY269"/>
      <c r="KSZ269"/>
      <c r="KTA269"/>
      <c r="KTB269"/>
      <c r="KTC269"/>
      <c r="KTD269"/>
      <c r="KTE269"/>
      <c r="KTF269"/>
      <c r="KTG269"/>
      <c r="KTH269"/>
      <c r="KTI269"/>
      <c r="KTJ269"/>
      <c r="KTK269"/>
      <c r="KTL269"/>
      <c r="KTM269"/>
      <c r="KTN269"/>
      <c r="KTO269"/>
      <c r="KTP269"/>
      <c r="KTQ269"/>
      <c r="KTR269"/>
      <c r="KTS269"/>
      <c r="KTT269"/>
      <c r="KTU269"/>
      <c r="KTV269"/>
      <c r="KTW269"/>
      <c r="KTX269"/>
      <c r="KTY269"/>
      <c r="KTZ269"/>
      <c r="KUA269"/>
      <c r="KUB269"/>
      <c r="KUC269"/>
      <c r="KUD269"/>
      <c r="KUE269"/>
      <c r="KUF269"/>
      <c r="KUG269"/>
      <c r="KUH269"/>
      <c r="KUI269"/>
      <c r="KUJ269"/>
      <c r="KUK269"/>
      <c r="KUL269"/>
      <c r="KUM269"/>
      <c r="KUN269"/>
      <c r="KUO269"/>
      <c r="KUP269"/>
      <c r="KUQ269"/>
      <c r="KUR269"/>
      <c r="KUS269"/>
      <c r="KUT269"/>
      <c r="KUU269"/>
      <c r="KUV269"/>
      <c r="KUW269"/>
      <c r="KUX269"/>
      <c r="KUY269"/>
      <c r="KUZ269"/>
      <c r="KVA269"/>
      <c r="KVB269"/>
      <c r="KVC269"/>
      <c r="KVD269"/>
      <c r="KVE269"/>
      <c r="KVF269"/>
      <c r="KVG269"/>
      <c r="KVH269"/>
      <c r="KVI269"/>
      <c r="KVJ269"/>
      <c r="KVK269"/>
      <c r="KVL269"/>
      <c r="KVM269"/>
      <c r="KVN269"/>
      <c r="KVO269"/>
      <c r="KVP269"/>
      <c r="KVQ269"/>
      <c r="KVR269"/>
      <c r="KVS269"/>
      <c r="KVT269"/>
      <c r="KVU269"/>
      <c r="KVV269"/>
      <c r="KVW269"/>
      <c r="KVX269"/>
      <c r="KVY269"/>
      <c r="KVZ269"/>
      <c r="KWA269"/>
      <c r="KWB269"/>
      <c r="KWC269"/>
      <c r="KWD269"/>
      <c r="KWE269"/>
      <c r="KWF269"/>
      <c r="KWG269"/>
      <c r="KWH269"/>
      <c r="KWI269"/>
      <c r="KWJ269"/>
      <c r="KWK269"/>
      <c r="KWL269"/>
      <c r="KWM269"/>
      <c r="KWN269"/>
      <c r="KWO269"/>
      <c r="KWP269"/>
      <c r="KWQ269"/>
      <c r="KWR269"/>
      <c r="KWS269"/>
      <c r="KWT269"/>
      <c r="KWU269"/>
      <c r="KWV269"/>
      <c r="KWW269"/>
      <c r="KWX269"/>
      <c r="KWY269"/>
      <c r="KWZ269"/>
      <c r="KXA269"/>
      <c r="KXB269"/>
      <c r="KXC269"/>
      <c r="KXD269"/>
      <c r="KXE269"/>
      <c r="KXF269"/>
      <c r="KXG269"/>
      <c r="KXH269"/>
      <c r="KXI269"/>
      <c r="KXJ269"/>
      <c r="KXK269"/>
      <c r="KXL269"/>
      <c r="KXM269"/>
      <c r="KXN269"/>
      <c r="KXO269"/>
      <c r="KXP269"/>
      <c r="KXQ269"/>
      <c r="KXR269"/>
      <c r="KXS269"/>
      <c r="KXT269"/>
      <c r="KXU269"/>
      <c r="KXV269"/>
      <c r="KXW269"/>
      <c r="KXX269"/>
      <c r="KXY269"/>
      <c r="KXZ269"/>
      <c r="KYA269"/>
      <c r="KYB269"/>
      <c r="KYC269"/>
      <c r="KYD269"/>
      <c r="KYE269"/>
      <c r="KYF269"/>
      <c r="KYG269"/>
      <c r="KYH269"/>
      <c r="KYI269"/>
      <c r="KYJ269"/>
      <c r="KYK269"/>
      <c r="KYL269"/>
      <c r="KYM269"/>
      <c r="KYN269"/>
      <c r="KYO269"/>
      <c r="KYP269"/>
      <c r="KYQ269"/>
      <c r="KYR269"/>
      <c r="KYS269"/>
      <c r="KYT269"/>
      <c r="KYU269"/>
      <c r="KYV269"/>
      <c r="KYW269"/>
      <c r="KYX269"/>
      <c r="KYY269"/>
      <c r="KYZ269"/>
      <c r="KZA269"/>
      <c r="KZB269"/>
      <c r="KZC269"/>
      <c r="KZD269"/>
      <c r="KZE269"/>
      <c r="KZF269"/>
      <c r="KZG269"/>
      <c r="KZH269"/>
      <c r="KZI269"/>
      <c r="KZJ269"/>
      <c r="KZK269"/>
      <c r="KZL269"/>
      <c r="KZM269"/>
      <c r="KZN269"/>
      <c r="KZO269"/>
      <c r="KZP269"/>
      <c r="KZQ269"/>
      <c r="KZR269"/>
      <c r="KZS269"/>
      <c r="KZT269"/>
      <c r="KZU269"/>
      <c r="KZV269"/>
      <c r="KZW269"/>
      <c r="KZX269"/>
      <c r="KZY269"/>
      <c r="KZZ269"/>
      <c r="LAA269"/>
      <c r="LAB269"/>
      <c r="LAC269"/>
      <c r="LAD269"/>
      <c r="LAE269"/>
      <c r="LAF269"/>
      <c r="LAG269"/>
      <c r="LAH269"/>
      <c r="LAI269"/>
      <c r="LAJ269"/>
      <c r="LAK269"/>
      <c r="LAL269"/>
      <c r="LAM269"/>
      <c r="LAN269"/>
      <c r="LAO269"/>
      <c r="LAP269"/>
      <c r="LAQ269"/>
      <c r="LAR269"/>
      <c r="LAS269"/>
      <c r="LAT269"/>
      <c r="LAU269"/>
      <c r="LAV269"/>
      <c r="LAW269"/>
      <c r="LAX269"/>
      <c r="LAY269"/>
      <c r="LAZ269"/>
      <c r="LBA269"/>
      <c r="LBB269"/>
      <c r="LBC269"/>
      <c r="LBD269"/>
      <c r="LBE269"/>
      <c r="LBF269"/>
      <c r="LBG269"/>
      <c r="LBH269"/>
      <c r="LBI269"/>
      <c r="LBJ269"/>
      <c r="LBK269"/>
      <c r="LBL269"/>
      <c r="LBM269"/>
      <c r="LBN269"/>
      <c r="LBO269"/>
      <c r="LBP269"/>
      <c r="LBQ269"/>
      <c r="LBR269"/>
      <c r="LBS269"/>
      <c r="LBT269"/>
      <c r="LBU269"/>
      <c r="LBV269"/>
      <c r="LBW269"/>
      <c r="LBX269"/>
      <c r="LBY269"/>
      <c r="LBZ269"/>
      <c r="LCA269"/>
      <c r="LCB269"/>
      <c r="LCC269"/>
      <c r="LCD269"/>
      <c r="LCE269"/>
      <c r="LCF269"/>
      <c r="LCG269"/>
      <c r="LCH269"/>
      <c r="LCI269"/>
      <c r="LCJ269"/>
      <c r="LCK269"/>
      <c r="LCL269"/>
      <c r="LCM269"/>
      <c r="LCN269"/>
      <c r="LCO269"/>
      <c r="LCP269"/>
      <c r="LCQ269"/>
      <c r="LCR269"/>
      <c r="LCS269"/>
      <c r="LCT269"/>
      <c r="LCU269"/>
      <c r="LCV269"/>
      <c r="LCW269"/>
      <c r="LCX269"/>
      <c r="LCY269"/>
      <c r="LCZ269"/>
      <c r="LDA269"/>
      <c r="LDB269"/>
      <c r="LDC269"/>
      <c r="LDD269"/>
      <c r="LDE269"/>
      <c r="LDF269"/>
      <c r="LDG269"/>
      <c r="LDH269"/>
      <c r="LDI269"/>
      <c r="LDJ269"/>
      <c r="LDK269"/>
      <c r="LDL269"/>
      <c r="LDM269"/>
      <c r="LDN269"/>
      <c r="LDO269"/>
      <c r="LDP269"/>
      <c r="LDQ269"/>
      <c r="LDR269"/>
      <c r="LDS269"/>
      <c r="LDT269"/>
      <c r="LDU269"/>
      <c r="LDV269"/>
      <c r="LDW269"/>
      <c r="LDX269"/>
      <c r="LDY269"/>
      <c r="LDZ269"/>
      <c r="LEA269"/>
      <c r="LEB269"/>
      <c r="LEC269"/>
      <c r="LED269"/>
      <c r="LEE269"/>
      <c r="LEF269"/>
      <c r="LEG269"/>
      <c r="LEH269"/>
      <c r="LEI269"/>
      <c r="LEJ269"/>
      <c r="LEK269"/>
      <c r="LEL269"/>
      <c r="LEM269"/>
      <c r="LEN269"/>
      <c r="LEO269"/>
      <c r="LEP269"/>
      <c r="LEQ269"/>
      <c r="LER269"/>
      <c r="LES269"/>
      <c r="LET269"/>
      <c r="LEU269"/>
      <c r="LEV269"/>
      <c r="LEW269"/>
      <c r="LEX269"/>
      <c r="LEY269"/>
      <c r="LEZ269"/>
      <c r="LFA269"/>
      <c r="LFB269"/>
      <c r="LFC269"/>
      <c r="LFD269"/>
      <c r="LFE269"/>
      <c r="LFF269"/>
      <c r="LFG269"/>
      <c r="LFH269"/>
      <c r="LFI269"/>
      <c r="LFJ269"/>
      <c r="LFK269"/>
      <c r="LFL269"/>
      <c r="LFM269"/>
      <c r="LFN269"/>
      <c r="LFO269"/>
      <c r="LFP269"/>
      <c r="LFQ269"/>
      <c r="LFR269"/>
      <c r="LFS269"/>
      <c r="LFT269"/>
      <c r="LFU269"/>
      <c r="LFV269"/>
      <c r="LFW269"/>
      <c r="LFX269"/>
      <c r="LFY269"/>
      <c r="LFZ269"/>
      <c r="LGA269"/>
      <c r="LGB269"/>
      <c r="LGC269"/>
      <c r="LGD269"/>
      <c r="LGE269"/>
      <c r="LGF269"/>
      <c r="LGG269"/>
      <c r="LGH269"/>
      <c r="LGI269"/>
      <c r="LGJ269"/>
      <c r="LGK269"/>
      <c r="LGL269"/>
      <c r="LGM269"/>
      <c r="LGN269"/>
      <c r="LGO269"/>
      <c r="LGP269"/>
      <c r="LGQ269"/>
      <c r="LGR269"/>
      <c r="LGS269"/>
      <c r="LGT269"/>
      <c r="LGU269"/>
      <c r="LGV269"/>
      <c r="LGW269"/>
      <c r="LGX269"/>
      <c r="LGY269"/>
      <c r="LGZ269"/>
      <c r="LHA269"/>
      <c r="LHB269"/>
      <c r="LHC269"/>
      <c r="LHD269"/>
      <c r="LHE269"/>
      <c r="LHF269"/>
      <c r="LHG269"/>
      <c r="LHH269"/>
      <c r="LHI269"/>
      <c r="LHJ269"/>
      <c r="LHK269"/>
      <c r="LHL269"/>
      <c r="LHM269"/>
      <c r="LHN269"/>
      <c r="LHO269"/>
      <c r="LHP269"/>
      <c r="LHQ269"/>
      <c r="LHR269"/>
      <c r="LHS269"/>
      <c r="LHT269"/>
      <c r="LHU269"/>
      <c r="LHV269"/>
      <c r="LHW269"/>
      <c r="LHX269"/>
      <c r="LHY269"/>
      <c r="LHZ269"/>
      <c r="LIA269"/>
      <c r="LIB269"/>
      <c r="LIC269"/>
      <c r="LID269"/>
      <c r="LIE269"/>
      <c r="LIF269"/>
      <c r="LIG269"/>
      <c r="LIH269"/>
      <c r="LII269"/>
      <c r="LIJ269"/>
      <c r="LIK269"/>
      <c r="LIL269"/>
      <c r="LIM269"/>
      <c r="LIN269"/>
      <c r="LIO269"/>
      <c r="LIP269"/>
      <c r="LIQ269"/>
      <c r="LIR269"/>
      <c r="LIS269"/>
      <c r="LIT269"/>
      <c r="LIU269"/>
      <c r="LIV269"/>
      <c r="LIW269"/>
      <c r="LIX269"/>
      <c r="LIY269"/>
      <c r="LIZ269"/>
      <c r="LJA269"/>
      <c r="LJB269"/>
      <c r="LJC269"/>
      <c r="LJD269"/>
      <c r="LJE269"/>
      <c r="LJF269"/>
      <c r="LJG269"/>
      <c r="LJH269"/>
      <c r="LJI269"/>
      <c r="LJJ269"/>
      <c r="LJK269"/>
      <c r="LJL269"/>
      <c r="LJM269"/>
      <c r="LJN269"/>
      <c r="LJO269"/>
      <c r="LJP269"/>
      <c r="LJQ269"/>
      <c r="LJR269"/>
      <c r="LJS269"/>
      <c r="LJT269"/>
      <c r="LJU269"/>
      <c r="LJV269"/>
      <c r="LJW269"/>
      <c r="LJX269"/>
      <c r="LJY269"/>
      <c r="LJZ269"/>
      <c r="LKA269"/>
      <c r="LKB269"/>
      <c r="LKC269"/>
      <c r="LKD269"/>
      <c r="LKE269"/>
      <c r="LKF269"/>
      <c r="LKG269"/>
      <c r="LKH269"/>
      <c r="LKI269"/>
      <c r="LKJ269"/>
      <c r="LKK269"/>
      <c r="LKL269"/>
      <c r="LKM269"/>
      <c r="LKN269"/>
      <c r="LKO269"/>
      <c r="LKP269"/>
      <c r="LKQ269"/>
      <c r="LKR269"/>
      <c r="LKS269"/>
      <c r="LKT269"/>
      <c r="LKU269"/>
      <c r="LKV269"/>
      <c r="LKW269"/>
      <c r="LKX269"/>
      <c r="LKY269"/>
      <c r="LKZ269"/>
      <c r="LLA269"/>
      <c r="LLB269"/>
      <c r="LLC269"/>
      <c r="LLD269"/>
      <c r="LLE269"/>
      <c r="LLF269"/>
      <c r="LLG269"/>
      <c r="LLH269"/>
      <c r="LLI269"/>
      <c r="LLJ269"/>
      <c r="LLK269"/>
      <c r="LLL269"/>
      <c r="LLM269"/>
      <c r="LLN269"/>
      <c r="LLO269"/>
      <c r="LLP269"/>
      <c r="LLQ269"/>
      <c r="LLR269"/>
      <c r="LLS269"/>
      <c r="LLT269"/>
      <c r="LLU269"/>
      <c r="LLV269"/>
      <c r="LLW269"/>
      <c r="LLX269"/>
      <c r="LLY269"/>
      <c r="LLZ269"/>
      <c r="LMA269"/>
      <c r="LMB269"/>
      <c r="LMC269"/>
      <c r="LMD269"/>
      <c r="LME269"/>
      <c r="LMF269"/>
      <c r="LMG269"/>
      <c r="LMH269"/>
      <c r="LMI269"/>
      <c r="LMJ269"/>
      <c r="LMK269"/>
      <c r="LML269"/>
      <c r="LMM269"/>
      <c r="LMN269"/>
      <c r="LMO269"/>
      <c r="LMP269"/>
      <c r="LMQ269"/>
      <c r="LMR269"/>
      <c r="LMS269"/>
      <c r="LMT269"/>
      <c r="LMU269"/>
      <c r="LMV269"/>
      <c r="LMW269"/>
      <c r="LMX269"/>
      <c r="LMY269"/>
      <c r="LMZ269"/>
      <c r="LNA269"/>
      <c r="LNB269"/>
      <c r="LNC269"/>
      <c r="LND269"/>
      <c r="LNE269"/>
      <c r="LNF269"/>
      <c r="LNG269"/>
      <c r="LNH269"/>
      <c r="LNI269"/>
      <c r="LNJ269"/>
      <c r="LNK269"/>
      <c r="LNL269"/>
      <c r="LNM269"/>
      <c r="LNN269"/>
      <c r="LNO269"/>
      <c r="LNP269"/>
      <c r="LNQ269"/>
      <c r="LNR269"/>
      <c r="LNS269"/>
      <c r="LNT269"/>
      <c r="LNU269"/>
      <c r="LNV269"/>
      <c r="LNW269"/>
      <c r="LNX269"/>
      <c r="LNY269"/>
      <c r="LNZ269"/>
      <c r="LOA269"/>
      <c r="LOB269"/>
      <c r="LOC269"/>
      <c r="LOD269"/>
      <c r="LOE269"/>
      <c r="LOF269"/>
      <c r="LOG269"/>
      <c r="LOH269"/>
      <c r="LOI269"/>
      <c r="LOJ269"/>
      <c r="LOK269"/>
      <c r="LOL269"/>
      <c r="LOM269"/>
      <c r="LON269"/>
      <c r="LOO269"/>
      <c r="LOP269"/>
      <c r="LOQ269"/>
      <c r="LOR269"/>
      <c r="LOS269"/>
      <c r="LOT269"/>
      <c r="LOU269"/>
      <c r="LOV269"/>
      <c r="LOW269"/>
      <c r="LOX269"/>
      <c r="LOY269"/>
      <c r="LOZ269"/>
      <c r="LPA269"/>
      <c r="LPB269"/>
      <c r="LPC269"/>
      <c r="LPD269"/>
      <c r="LPE269"/>
      <c r="LPF269"/>
      <c r="LPG269"/>
      <c r="LPH269"/>
      <c r="LPI269"/>
      <c r="LPJ269"/>
      <c r="LPK269"/>
      <c r="LPL269"/>
      <c r="LPM269"/>
      <c r="LPN269"/>
      <c r="LPO269"/>
      <c r="LPP269"/>
      <c r="LPQ269"/>
      <c r="LPR269"/>
      <c r="LPS269"/>
      <c r="LPT269"/>
      <c r="LPU269"/>
      <c r="LPV269"/>
      <c r="LPW269"/>
      <c r="LPX269"/>
      <c r="LPY269"/>
      <c r="LPZ269"/>
      <c r="LQA269"/>
      <c r="LQB269"/>
      <c r="LQC269"/>
      <c r="LQD269"/>
      <c r="LQE269"/>
      <c r="LQF269"/>
      <c r="LQG269"/>
      <c r="LQH269"/>
      <c r="LQI269"/>
      <c r="LQJ269"/>
      <c r="LQK269"/>
      <c r="LQL269"/>
      <c r="LQM269"/>
      <c r="LQN269"/>
      <c r="LQO269"/>
      <c r="LQP269"/>
      <c r="LQQ269"/>
      <c r="LQR269"/>
      <c r="LQS269"/>
      <c r="LQT269"/>
      <c r="LQU269"/>
      <c r="LQV269"/>
      <c r="LQW269"/>
      <c r="LQX269"/>
      <c r="LQY269"/>
      <c r="LQZ269"/>
      <c r="LRA269"/>
      <c r="LRB269"/>
      <c r="LRC269"/>
      <c r="LRD269"/>
      <c r="LRE269"/>
      <c r="LRF269"/>
      <c r="LRG269"/>
      <c r="LRH269"/>
      <c r="LRI269"/>
      <c r="LRJ269"/>
      <c r="LRK269"/>
      <c r="LRL269"/>
      <c r="LRM269"/>
      <c r="LRN269"/>
      <c r="LRO269"/>
      <c r="LRP269"/>
      <c r="LRQ269"/>
      <c r="LRR269"/>
      <c r="LRS269"/>
      <c r="LRT269"/>
      <c r="LRU269"/>
      <c r="LRV269"/>
      <c r="LRW269"/>
      <c r="LRX269"/>
      <c r="LRY269"/>
      <c r="LRZ269"/>
      <c r="LSA269"/>
      <c r="LSB269"/>
      <c r="LSC269"/>
      <c r="LSD269"/>
      <c r="LSE269"/>
      <c r="LSF269"/>
      <c r="LSG269"/>
      <c r="LSH269"/>
      <c r="LSI269"/>
      <c r="LSJ269"/>
      <c r="LSK269"/>
      <c r="LSL269"/>
      <c r="LSM269"/>
      <c r="LSN269"/>
      <c r="LSO269"/>
      <c r="LSP269"/>
      <c r="LSQ269"/>
      <c r="LSR269"/>
      <c r="LSS269"/>
      <c r="LST269"/>
      <c r="LSU269"/>
      <c r="LSV269"/>
      <c r="LSW269"/>
      <c r="LSX269"/>
      <c r="LSY269"/>
      <c r="LSZ269"/>
      <c r="LTA269"/>
      <c r="LTB269"/>
      <c r="LTC269"/>
      <c r="LTD269"/>
      <c r="LTE269"/>
      <c r="LTF269"/>
      <c r="LTG269"/>
      <c r="LTH269"/>
      <c r="LTI269"/>
      <c r="LTJ269"/>
      <c r="LTK269"/>
      <c r="LTL269"/>
      <c r="LTM269"/>
      <c r="LTN269"/>
      <c r="LTO269"/>
      <c r="LTP269"/>
      <c r="LTQ269"/>
      <c r="LTR269"/>
      <c r="LTS269"/>
      <c r="LTT269"/>
      <c r="LTU269"/>
      <c r="LTV269"/>
      <c r="LTW269"/>
      <c r="LTX269"/>
      <c r="LTY269"/>
      <c r="LTZ269"/>
      <c r="LUA269"/>
      <c r="LUB269"/>
      <c r="LUC269"/>
      <c r="LUD269"/>
      <c r="LUE269"/>
      <c r="LUF269"/>
      <c r="LUG269"/>
      <c r="LUH269"/>
      <c r="LUI269"/>
      <c r="LUJ269"/>
      <c r="LUK269"/>
      <c r="LUL269"/>
      <c r="LUM269"/>
      <c r="LUN269"/>
      <c r="LUO269"/>
      <c r="LUP269"/>
      <c r="LUQ269"/>
      <c r="LUR269"/>
      <c r="LUS269"/>
      <c r="LUT269"/>
      <c r="LUU269"/>
      <c r="LUV269"/>
      <c r="LUW269"/>
      <c r="LUX269"/>
      <c r="LUY269"/>
      <c r="LUZ269"/>
      <c r="LVA269"/>
      <c r="LVB269"/>
      <c r="LVC269"/>
      <c r="LVD269"/>
      <c r="LVE269"/>
      <c r="LVF269"/>
      <c r="LVG269"/>
      <c r="LVH269"/>
      <c r="LVI269"/>
      <c r="LVJ269"/>
      <c r="LVK269"/>
      <c r="LVL269"/>
      <c r="LVM269"/>
      <c r="LVN269"/>
      <c r="LVO269"/>
      <c r="LVP269"/>
      <c r="LVQ269"/>
      <c r="LVR269"/>
      <c r="LVS269"/>
      <c r="LVT269"/>
      <c r="LVU269"/>
      <c r="LVV269"/>
      <c r="LVW269"/>
      <c r="LVX269"/>
      <c r="LVY269"/>
      <c r="LVZ269"/>
      <c r="LWA269"/>
      <c r="LWB269"/>
      <c r="LWC269"/>
      <c r="LWD269"/>
      <c r="LWE269"/>
      <c r="LWF269"/>
      <c r="LWG269"/>
      <c r="LWH269"/>
      <c r="LWI269"/>
      <c r="LWJ269"/>
      <c r="LWK269"/>
      <c r="LWL269"/>
      <c r="LWM269"/>
      <c r="LWN269"/>
      <c r="LWO269"/>
      <c r="LWP269"/>
      <c r="LWQ269"/>
      <c r="LWR269"/>
      <c r="LWS269"/>
      <c r="LWT269"/>
      <c r="LWU269"/>
      <c r="LWV269"/>
      <c r="LWW269"/>
      <c r="LWX269"/>
      <c r="LWY269"/>
      <c r="LWZ269"/>
      <c r="LXA269"/>
      <c r="LXB269"/>
      <c r="LXC269"/>
      <c r="LXD269"/>
      <c r="LXE269"/>
      <c r="LXF269"/>
      <c r="LXG269"/>
      <c r="LXH269"/>
      <c r="LXI269"/>
      <c r="LXJ269"/>
      <c r="LXK269"/>
      <c r="LXL269"/>
      <c r="LXM269"/>
      <c r="LXN269"/>
      <c r="LXO269"/>
      <c r="LXP269"/>
      <c r="LXQ269"/>
      <c r="LXR269"/>
      <c r="LXS269"/>
      <c r="LXT269"/>
      <c r="LXU269"/>
      <c r="LXV269"/>
      <c r="LXW269"/>
      <c r="LXX269"/>
      <c r="LXY269"/>
      <c r="LXZ269"/>
      <c r="LYA269"/>
      <c r="LYB269"/>
      <c r="LYC269"/>
      <c r="LYD269"/>
      <c r="LYE269"/>
      <c r="LYF269"/>
      <c r="LYG269"/>
      <c r="LYH269"/>
      <c r="LYI269"/>
      <c r="LYJ269"/>
      <c r="LYK269"/>
      <c r="LYL269"/>
      <c r="LYM269"/>
      <c r="LYN269"/>
      <c r="LYO269"/>
      <c r="LYP269"/>
      <c r="LYQ269"/>
      <c r="LYR269"/>
      <c r="LYS269"/>
      <c r="LYT269"/>
      <c r="LYU269"/>
      <c r="LYV269"/>
      <c r="LYW269"/>
      <c r="LYX269"/>
      <c r="LYY269"/>
      <c r="LYZ269"/>
      <c r="LZA269"/>
      <c r="LZB269"/>
      <c r="LZC269"/>
      <c r="LZD269"/>
      <c r="LZE269"/>
      <c r="LZF269"/>
      <c r="LZG269"/>
      <c r="LZH269"/>
      <c r="LZI269"/>
      <c r="LZJ269"/>
      <c r="LZK269"/>
      <c r="LZL269"/>
      <c r="LZM269"/>
      <c r="LZN269"/>
      <c r="LZO269"/>
      <c r="LZP269"/>
      <c r="LZQ269"/>
      <c r="LZR269"/>
      <c r="LZS269"/>
      <c r="LZT269"/>
      <c r="LZU269"/>
      <c r="LZV269"/>
      <c r="LZW269"/>
      <c r="LZX269"/>
      <c r="LZY269"/>
      <c r="LZZ269"/>
      <c r="MAA269"/>
      <c r="MAB269"/>
      <c r="MAC269"/>
      <c r="MAD269"/>
      <c r="MAE269"/>
      <c r="MAF269"/>
      <c r="MAG269"/>
      <c r="MAH269"/>
      <c r="MAI269"/>
      <c r="MAJ269"/>
      <c r="MAK269"/>
      <c r="MAL269"/>
      <c r="MAM269"/>
      <c r="MAN269"/>
      <c r="MAO269"/>
      <c r="MAP269"/>
      <c r="MAQ269"/>
      <c r="MAR269"/>
      <c r="MAS269"/>
      <c r="MAT269"/>
      <c r="MAU269"/>
      <c r="MAV269"/>
      <c r="MAW269"/>
      <c r="MAX269"/>
      <c r="MAY269"/>
      <c r="MAZ269"/>
      <c r="MBA269"/>
      <c r="MBB269"/>
      <c r="MBC269"/>
      <c r="MBD269"/>
      <c r="MBE269"/>
      <c r="MBF269"/>
      <c r="MBG269"/>
      <c r="MBH269"/>
      <c r="MBI269"/>
      <c r="MBJ269"/>
      <c r="MBK269"/>
      <c r="MBL269"/>
      <c r="MBM269"/>
      <c r="MBN269"/>
      <c r="MBO269"/>
      <c r="MBP269"/>
      <c r="MBQ269"/>
      <c r="MBR269"/>
      <c r="MBS269"/>
      <c r="MBT269"/>
      <c r="MBU269"/>
      <c r="MBV269"/>
      <c r="MBW269"/>
      <c r="MBX269"/>
      <c r="MBY269"/>
      <c r="MBZ269"/>
      <c r="MCA269"/>
      <c r="MCB269"/>
      <c r="MCC269"/>
      <c r="MCD269"/>
      <c r="MCE269"/>
      <c r="MCF269"/>
      <c r="MCG269"/>
      <c r="MCH269"/>
      <c r="MCI269"/>
      <c r="MCJ269"/>
      <c r="MCK269"/>
      <c r="MCL269"/>
      <c r="MCM269"/>
      <c r="MCN269"/>
      <c r="MCO269"/>
      <c r="MCP269"/>
      <c r="MCQ269"/>
      <c r="MCR269"/>
      <c r="MCS269"/>
      <c r="MCT269"/>
      <c r="MCU269"/>
      <c r="MCV269"/>
      <c r="MCW269"/>
      <c r="MCX269"/>
      <c r="MCY269"/>
      <c r="MCZ269"/>
      <c r="MDA269"/>
      <c r="MDB269"/>
      <c r="MDC269"/>
      <c r="MDD269"/>
      <c r="MDE269"/>
      <c r="MDF269"/>
      <c r="MDG269"/>
      <c r="MDH269"/>
      <c r="MDI269"/>
      <c r="MDJ269"/>
      <c r="MDK269"/>
      <c r="MDL269"/>
      <c r="MDM269"/>
      <c r="MDN269"/>
      <c r="MDO269"/>
      <c r="MDP269"/>
      <c r="MDQ269"/>
      <c r="MDR269"/>
      <c r="MDS269"/>
      <c r="MDT269"/>
      <c r="MDU269"/>
      <c r="MDV269"/>
      <c r="MDW269"/>
      <c r="MDX269"/>
      <c r="MDY269"/>
      <c r="MDZ269"/>
      <c r="MEA269"/>
      <c r="MEB269"/>
      <c r="MEC269"/>
      <c r="MED269"/>
      <c r="MEE269"/>
      <c r="MEF269"/>
      <c r="MEG269"/>
      <c r="MEH269"/>
      <c r="MEI269"/>
      <c r="MEJ269"/>
      <c r="MEK269"/>
      <c r="MEL269"/>
      <c r="MEM269"/>
      <c r="MEN269"/>
      <c r="MEO269"/>
      <c r="MEP269"/>
      <c r="MEQ269"/>
      <c r="MER269"/>
      <c r="MES269"/>
      <c r="MET269"/>
      <c r="MEU269"/>
      <c r="MEV269"/>
      <c r="MEW269"/>
      <c r="MEX269"/>
      <c r="MEY269"/>
      <c r="MEZ269"/>
      <c r="MFA269"/>
      <c r="MFB269"/>
      <c r="MFC269"/>
      <c r="MFD269"/>
      <c r="MFE269"/>
      <c r="MFF269"/>
      <c r="MFG269"/>
      <c r="MFH269"/>
      <c r="MFI269"/>
      <c r="MFJ269"/>
      <c r="MFK269"/>
      <c r="MFL269"/>
      <c r="MFM269"/>
      <c r="MFN269"/>
      <c r="MFO269"/>
      <c r="MFP269"/>
      <c r="MFQ269"/>
      <c r="MFR269"/>
      <c r="MFS269"/>
      <c r="MFT269"/>
      <c r="MFU269"/>
      <c r="MFV269"/>
      <c r="MFW269"/>
      <c r="MFX269"/>
      <c r="MFY269"/>
      <c r="MFZ269"/>
      <c r="MGA269"/>
      <c r="MGB269"/>
      <c r="MGC269"/>
      <c r="MGD269"/>
      <c r="MGE269"/>
      <c r="MGF269"/>
      <c r="MGG269"/>
      <c r="MGH269"/>
      <c r="MGI269"/>
      <c r="MGJ269"/>
      <c r="MGK269"/>
      <c r="MGL269"/>
      <c r="MGM269"/>
      <c r="MGN269"/>
      <c r="MGO269"/>
      <c r="MGP269"/>
      <c r="MGQ269"/>
      <c r="MGR269"/>
      <c r="MGS269"/>
      <c r="MGT269"/>
      <c r="MGU269"/>
      <c r="MGV269"/>
      <c r="MGW269"/>
      <c r="MGX269"/>
      <c r="MGY269"/>
      <c r="MGZ269"/>
      <c r="MHA269"/>
      <c r="MHB269"/>
      <c r="MHC269"/>
      <c r="MHD269"/>
      <c r="MHE269"/>
      <c r="MHF269"/>
      <c r="MHG269"/>
      <c r="MHH269"/>
      <c r="MHI269"/>
      <c r="MHJ269"/>
      <c r="MHK269"/>
      <c r="MHL269"/>
      <c r="MHM269"/>
      <c r="MHN269"/>
      <c r="MHO269"/>
      <c r="MHP269"/>
      <c r="MHQ269"/>
      <c r="MHR269"/>
      <c r="MHS269"/>
      <c r="MHT269"/>
      <c r="MHU269"/>
      <c r="MHV269"/>
      <c r="MHW269"/>
      <c r="MHX269"/>
      <c r="MHY269"/>
      <c r="MHZ269"/>
      <c r="MIA269"/>
      <c r="MIB269"/>
      <c r="MIC269"/>
      <c r="MID269"/>
      <c r="MIE269"/>
      <c r="MIF269"/>
      <c r="MIG269"/>
      <c r="MIH269"/>
      <c r="MII269"/>
      <c r="MIJ269"/>
      <c r="MIK269"/>
      <c r="MIL269"/>
      <c r="MIM269"/>
      <c r="MIN269"/>
      <c r="MIO269"/>
      <c r="MIP269"/>
      <c r="MIQ269"/>
      <c r="MIR269"/>
      <c r="MIS269"/>
      <c r="MIT269"/>
      <c r="MIU269"/>
      <c r="MIV269"/>
      <c r="MIW269"/>
      <c r="MIX269"/>
      <c r="MIY269"/>
      <c r="MIZ269"/>
      <c r="MJA269"/>
      <c r="MJB269"/>
      <c r="MJC269"/>
      <c r="MJD269"/>
      <c r="MJE269"/>
      <c r="MJF269"/>
      <c r="MJG269"/>
      <c r="MJH269"/>
      <c r="MJI269"/>
      <c r="MJJ269"/>
      <c r="MJK269"/>
      <c r="MJL269"/>
      <c r="MJM269"/>
      <c r="MJN269"/>
      <c r="MJO269"/>
      <c r="MJP269"/>
      <c r="MJQ269"/>
      <c r="MJR269"/>
      <c r="MJS269"/>
      <c r="MJT269"/>
      <c r="MJU269"/>
      <c r="MJV269"/>
      <c r="MJW269"/>
      <c r="MJX269"/>
      <c r="MJY269"/>
      <c r="MJZ269"/>
      <c r="MKA269"/>
      <c r="MKB269"/>
      <c r="MKC269"/>
      <c r="MKD269"/>
      <c r="MKE269"/>
      <c r="MKF269"/>
      <c r="MKG269"/>
      <c r="MKH269"/>
      <c r="MKI269"/>
      <c r="MKJ269"/>
      <c r="MKK269"/>
      <c r="MKL269"/>
      <c r="MKM269"/>
      <c r="MKN269"/>
      <c r="MKO269"/>
      <c r="MKP269"/>
      <c r="MKQ269"/>
      <c r="MKR269"/>
      <c r="MKS269"/>
      <c r="MKT269"/>
      <c r="MKU269"/>
      <c r="MKV269"/>
      <c r="MKW269"/>
      <c r="MKX269"/>
      <c r="MKY269"/>
      <c r="MKZ269"/>
      <c r="MLA269"/>
      <c r="MLB269"/>
      <c r="MLC269"/>
      <c r="MLD269"/>
      <c r="MLE269"/>
      <c r="MLF269"/>
      <c r="MLG269"/>
      <c r="MLH269"/>
      <c r="MLI269"/>
      <c r="MLJ269"/>
      <c r="MLK269"/>
      <c r="MLL269"/>
      <c r="MLM269"/>
      <c r="MLN269"/>
      <c r="MLO269"/>
      <c r="MLP269"/>
      <c r="MLQ269"/>
      <c r="MLR269"/>
      <c r="MLS269"/>
      <c r="MLT269"/>
      <c r="MLU269"/>
      <c r="MLV269"/>
      <c r="MLW269"/>
      <c r="MLX269"/>
      <c r="MLY269"/>
      <c r="MLZ269"/>
      <c r="MMA269"/>
      <c r="MMB269"/>
      <c r="MMC269"/>
      <c r="MMD269"/>
      <c r="MME269"/>
      <c r="MMF269"/>
      <c r="MMG269"/>
      <c r="MMH269"/>
      <c r="MMI269"/>
      <c r="MMJ269"/>
      <c r="MMK269"/>
      <c r="MML269"/>
      <c r="MMM269"/>
      <c r="MMN269"/>
      <c r="MMO269"/>
      <c r="MMP269"/>
      <c r="MMQ269"/>
      <c r="MMR269"/>
      <c r="MMS269"/>
      <c r="MMT269"/>
      <c r="MMU269"/>
      <c r="MMV269"/>
      <c r="MMW269"/>
      <c r="MMX269"/>
      <c r="MMY269"/>
      <c r="MMZ269"/>
      <c r="MNA269"/>
      <c r="MNB269"/>
      <c r="MNC269"/>
      <c r="MND269"/>
      <c r="MNE269"/>
      <c r="MNF269"/>
      <c r="MNG269"/>
      <c r="MNH269"/>
      <c r="MNI269"/>
      <c r="MNJ269"/>
      <c r="MNK269"/>
      <c r="MNL269"/>
      <c r="MNM269"/>
      <c r="MNN269"/>
      <c r="MNO269"/>
      <c r="MNP269"/>
      <c r="MNQ269"/>
      <c r="MNR269"/>
      <c r="MNS269"/>
      <c r="MNT269"/>
      <c r="MNU269"/>
      <c r="MNV269"/>
      <c r="MNW269"/>
      <c r="MNX269"/>
      <c r="MNY269"/>
      <c r="MNZ269"/>
      <c r="MOA269"/>
      <c r="MOB269"/>
      <c r="MOC269"/>
      <c r="MOD269"/>
      <c r="MOE269"/>
      <c r="MOF269"/>
      <c r="MOG269"/>
      <c r="MOH269"/>
      <c r="MOI269"/>
      <c r="MOJ269"/>
      <c r="MOK269"/>
      <c r="MOL269"/>
      <c r="MOM269"/>
      <c r="MON269"/>
      <c r="MOO269"/>
      <c r="MOP269"/>
      <c r="MOQ269"/>
      <c r="MOR269"/>
      <c r="MOS269"/>
      <c r="MOT269"/>
      <c r="MOU269"/>
      <c r="MOV269"/>
      <c r="MOW269"/>
      <c r="MOX269"/>
      <c r="MOY269"/>
      <c r="MOZ269"/>
      <c r="MPA269"/>
      <c r="MPB269"/>
      <c r="MPC269"/>
      <c r="MPD269"/>
      <c r="MPE269"/>
      <c r="MPF269"/>
      <c r="MPG269"/>
      <c r="MPH269"/>
      <c r="MPI269"/>
      <c r="MPJ269"/>
      <c r="MPK269"/>
      <c r="MPL269"/>
      <c r="MPM269"/>
      <c r="MPN269"/>
      <c r="MPO269"/>
      <c r="MPP269"/>
      <c r="MPQ269"/>
      <c r="MPR269"/>
      <c r="MPS269"/>
      <c r="MPT269"/>
      <c r="MPU269"/>
      <c r="MPV269"/>
      <c r="MPW269"/>
      <c r="MPX269"/>
      <c r="MPY269"/>
      <c r="MPZ269"/>
      <c r="MQA269"/>
      <c r="MQB269"/>
      <c r="MQC269"/>
      <c r="MQD269"/>
      <c r="MQE269"/>
      <c r="MQF269"/>
      <c r="MQG269"/>
      <c r="MQH269"/>
      <c r="MQI269"/>
      <c r="MQJ269"/>
      <c r="MQK269"/>
      <c r="MQL269"/>
      <c r="MQM269"/>
      <c r="MQN269"/>
      <c r="MQO269"/>
      <c r="MQP269"/>
      <c r="MQQ269"/>
      <c r="MQR269"/>
      <c r="MQS269"/>
      <c r="MQT269"/>
      <c r="MQU269"/>
      <c r="MQV269"/>
      <c r="MQW269"/>
      <c r="MQX269"/>
      <c r="MQY269"/>
      <c r="MQZ269"/>
      <c r="MRA269"/>
      <c r="MRB269"/>
      <c r="MRC269"/>
      <c r="MRD269"/>
      <c r="MRE269"/>
      <c r="MRF269"/>
      <c r="MRG269"/>
      <c r="MRH269"/>
      <c r="MRI269"/>
      <c r="MRJ269"/>
      <c r="MRK269"/>
      <c r="MRL269"/>
      <c r="MRM269"/>
      <c r="MRN269"/>
      <c r="MRO269"/>
      <c r="MRP269"/>
      <c r="MRQ269"/>
      <c r="MRR269"/>
      <c r="MRS269"/>
      <c r="MRT269"/>
      <c r="MRU269"/>
      <c r="MRV269"/>
      <c r="MRW269"/>
      <c r="MRX269"/>
      <c r="MRY269"/>
      <c r="MRZ269"/>
      <c r="MSA269"/>
      <c r="MSB269"/>
      <c r="MSC269"/>
      <c r="MSD269"/>
      <c r="MSE269"/>
      <c r="MSF269"/>
      <c r="MSG269"/>
      <c r="MSH269"/>
      <c r="MSI269"/>
      <c r="MSJ269"/>
      <c r="MSK269"/>
      <c r="MSL269"/>
      <c r="MSM269"/>
      <c r="MSN269"/>
      <c r="MSO269"/>
      <c r="MSP269"/>
      <c r="MSQ269"/>
      <c r="MSR269"/>
      <c r="MSS269"/>
      <c r="MST269"/>
      <c r="MSU269"/>
      <c r="MSV269"/>
      <c r="MSW269"/>
      <c r="MSX269"/>
      <c r="MSY269"/>
      <c r="MSZ269"/>
      <c r="MTA269"/>
      <c r="MTB269"/>
      <c r="MTC269"/>
      <c r="MTD269"/>
      <c r="MTE269"/>
      <c r="MTF269"/>
      <c r="MTG269"/>
      <c r="MTH269"/>
      <c r="MTI269"/>
      <c r="MTJ269"/>
      <c r="MTK269"/>
      <c r="MTL269"/>
      <c r="MTM269"/>
      <c r="MTN269"/>
      <c r="MTO269"/>
      <c r="MTP269"/>
      <c r="MTQ269"/>
      <c r="MTR269"/>
      <c r="MTS269"/>
      <c r="MTT269"/>
      <c r="MTU269"/>
      <c r="MTV269"/>
      <c r="MTW269"/>
      <c r="MTX269"/>
      <c r="MTY269"/>
      <c r="MTZ269"/>
      <c r="MUA269"/>
      <c r="MUB269"/>
      <c r="MUC269"/>
      <c r="MUD269"/>
      <c r="MUE269"/>
      <c r="MUF269"/>
      <c r="MUG269"/>
      <c r="MUH269"/>
      <c r="MUI269"/>
      <c r="MUJ269"/>
      <c r="MUK269"/>
      <c r="MUL269"/>
      <c r="MUM269"/>
      <c r="MUN269"/>
      <c r="MUO269"/>
      <c r="MUP269"/>
      <c r="MUQ269"/>
      <c r="MUR269"/>
      <c r="MUS269"/>
      <c r="MUT269"/>
      <c r="MUU269"/>
      <c r="MUV269"/>
      <c r="MUW269"/>
      <c r="MUX269"/>
      <c r="MUY269"/>
      <c r="MUZ269"/>
      <c r="MVA269"/>
      <c r="MVB269"/>
      <c r="MVC269"/>
      <c r="MVD269"/>
      <c r="MVE269"/>
      <c r="MVF269"/>
      <c r="MVG269"/>
      <c r="MVH269"/>
      <c r="MVI269"/>
      <c r="MVJ269"/>
      <c r="MVK269"/>
      <c r="MVL269"/>
      <c r="MVM269"/>
      <c r="MVN269"/>
      <c r="MVO269"/>
      <c r="MVP269"/>
      <c r="MVQ269"/>
      <c r="MVR269"/>
      <c r="MVS269"/>
      <c r="MVT269"/>
      <c r="MVU269"/>
      <c r="MVV269"/>
      <c r="MVW269"/>
      <c r="MVX269"/>
      <c r="MVY269"/>
      <c r="MVZ269"/>
      <c r="MWA269"/>
      <c r="MWB269"/>
      <c r="MWC269"/>
      <c r="MWD269"/>
      <c r="MWE269"/>
      <c r="MWF269"/>
      <c r="MWG269"/>
      <c r="MWH269"/>
      <c r="MWI269"/>
      <c r="MWJ269"/>
      <c r="MWK269"/>
      <c r="MWL269"/>
      <c r="MWM269"/>
      <c r="MWN269"/>
      <c r="MWO269"/>
      <c r="MWP269"/>
      <c r="MWQ269"/>
      <c r="MWR269"/>
      <c r="MWS269"/>
      <c r="MWT269"/>
      <c r="MWU269"/>
      <c r="MWV269"/>
      <c r="MWW269"/>
      <c r="MWX269"/>
      <c r="MWY269"/>
      <c r="MWZ269"/>
      <c r="MXA269"/>
      <c r="MXB269"/>
      <c r="MXC269"/>
      <c r="MXD269"/>
      <c r="MXE269"/>
      <c r="MXF269"/>
      <c r="MXG269"/>
      <c r="MXH269"/>
      <c r="MXI269"/>
      <c r="MXJ269"/>
      <c r="MXK269"/>
      <c r="MXL269"/>
      <c r="MXM269"/>
      <c r="MXN269"/>
      <c r="MXO269"/>
      <c r="MXP269"/>
      <c r="MXQ269"/>
      <c r="MXR269"/>
      <c r="MXS269"/>
      <c r="MXT269"/>
      <c r="MXU269"/>
      <c r="MXV269"/>
      <c r="MXW269"/>
      <c r="MXX269"/>
      <c r="MXY269"/>
      <c r="MXZ269"/>
      <c r="MYA269"/>
      <c r="MYB269"/>
      <c r="MYC269"/>
      <c r="MYD269"/>
      <c r="MYE269"/>
      <c r="MYF269"/>
      <c r="MYG269"/>
      <c r="MYH269"/>
      <c r="MYI269"/>
      <c r="MYJ269"/>
      <c r="MYK269"/>
      <c r="MYL269"/>
      <c r="MYM269"/>
      <c r="MYN269"/>
      <c r="MYO269"/>
      <c r="MYP269"/>
      <c r="MYQ269"/>
      <c r="MYR269"/>
      <c r="MYS269"/>
      <c r="MYT269"/>
      <c r="MYU269"/>
      <c r="MYV269"/>
      <c r="MYW269"/>
      <c r="MYX269"/>
      <c r="MYY269"/>
      <c r="MYZ269"/>
      <c r="MZA269"/>
      <c r="MZB269"/>
      <c r="MZC269"/>
      <c r="MZD269"/>
      <c r="MZE269"/>
      <c r="MZF269"/>
      <c r="MZG269"/>
      <c r="MZH269"/>
      <c r="MZI269"/>
      <c r="MZJ269"/>
      <c r="MZK269"/>
      <c r="MZL269"/>
      <c r="MZM269"/>
      <c r="MZN269"/>
      <c r="MZO269"/>
      <c r="MZP269"/>
      <c r="MZQ269"/>
      <c r="MZR269"/>
      <c r="MZS269"/>
      <c r="MZT269"/>
      <c r="MZU269"/>
      <c r="MZV269"/>
      <c r="MZW269"/>
      <c r="MZX269"/>
      <c r="MZY269"/>
      <c r="MZZ269"/>
      <c r="NAA269"/>
      <c r="NAB269"/>
      <c r="NAC269"/>
      <c r="NAD269"/>
      <c r="NAE269"/>
      <c r="NAF269"/>
      <c r="NAG269"/>
      <c r="NAH269"/>
      <c r="NAI269"/>
      <c r="NAJ269"/>
      <c r="NAK269"/>
      <c r="NAL269"/>
      <c r="NAM269"/>
      <c r="NAN269"/>
      <c r="NAO269"/>
      <c r="NAP269"/>
      <c r="NAQ269"/>
      <c r="NAR269"/>
      <c r="NAS269"/>
      <c r="NAT269"/>
      <c r="NAU269"/>
      <c r="NAV269"/>
      <c r="NAW269"/>
      <c r="NAX269"/>
      <c r="NAY269"/>
      <c r="NAZ269"/>
      <c r="NBA269"/>
      <c r="NBB269"/>
      <c r="NBC269"/>
      <c r="NBD269"/>
      <c r="NBE269"/>
      <c r="NBF269"/>
      <c r="NBG269"/>
      <c r="NBH269"/>
      <c r="NBI269"/>
      <c r="NBJ269"/>
      <c r="NBK269"/>
      <c r="NBL269"/>
      <c r="NBM269"/>
      <c r="NBN269"/>
      <c r="NBO269"/>
      <c r="NBP269"/>
      <c r="NBQ269"/>
      <c r="NBR269"/>
      <c r="NBS269"/>
      <c r="NBT269"/>
      <c r="NBU269"/>
      <c r="NBV269"/>
      <c r="NBW269"/>
      <c r="NBX269"/>
      <c r="NBY269"/>
      <c r="NBZ269"/>
      <c r="NCA269"/>
      <c r="NCB269"/>
      <c r="NCC269"/>
      <c r="NCD269"/>
      <c r="NCE269"/>
      <c r="NCF269"/>
      <c r="NCG269"/>
      <c r="NCH269"/>
      <c r="NCI269"/>
      <c r="NCJ269"/>
      <c r="NCK269"/>
      <c r="NCL269"/>
      <c r="NCM269"/>
      <c r="NCN269"/>
      <c r="NCO269"/>
      <c r="NCP269"/>
      <c r="NCQ269"/>
      <c r="NCR269"/>
      <c r="NCS269"/>
      <c r="NCT269"/>
      <c r="NCU269"/>
      <c r="NCV269"/>
      <c r="NCW269"/>
      <c r="NCX269"/>
      <c r="NCY269"/>
      <c r="NCZ269"/>
      <c r="NDA269"/>
      <c r="NDB269"/>
      <c r="NDC269"/>
      <c r="NDD269"/>
      <c r="NDE269"/>
      <c r="NDF269"/>
      <c r="NDG269"/>
      <c r="NDH269"/>
      <c r="NDI269"/>
      <c r="NDJ269"/>
      <c r="NDK269"/>
      <c r="NDL269"/>
      <c r="NDM269"/>
      <c r="NDN269"/>
      <c r="NDO269"/>
      <c r="NDP269"/>
      <c r="NDQ269"/>
      <c r="NDR269"/>
      <c r="NDS269"/>
      <c r="NDT269"/>
      <c r="NDU269"/>
      <c r="NDV269"/>
      <c r="NDW269"/>
      <c r="NDX269"/>
      <c r="NDY269"/>
      <c r="NDZ269"/>
      <c r="NEA269"/>
      <c r="NEB269"/>
      <c r="NEC269"/>
      <c r="NED269"/>
      <c r="NEE269"/>
      <c r="NEF269"/>
      <c r="NEG269"/>
      <c r="NEH269"/>
      <c r="NEI269"/>
      <c r="NEJ269"/>
      <c r="NEK269"/>
      <c r="NEL269"/>
      <c r="NEM269"/>
      <c r="NEN269"/>
      <c r="NEO269"/>
      <c r="NEP269"/>
      <c r="NEQ269"/>
      <c r="NER269"/>
      <c r="NES269"/>
      <c r="NET269"/>
      <c r="NEU269"/>
      <c r="NEV269"/>
      <c r="NEW269"/>
      <c r="NEX269"/>
      <c r="NEY269"/>
      <c r="NEZ269"/>
      <c r="NFA269"/>
      <c r="NFB269"/>
      <c r="NFC269"/>
      <c r="NFD269"/>
      <c r="NFE269"/>
      <c r="NFF269"/>
      <c r="NFG269"/>
      <c r="NFH269"/>
      <c r="NFI269"/>
      <c r="NFJ269"/>
      <c r="NFK269"/>
      <c r="NFL269"/>
      <c r="NFM269"/>
      <c r="NFN269"/>
      <c r="NFO269"/>
      <c r="NFP269"/>
      <c r="NFQ269"/>
      <c r="NFR269"/>
      <c r="NFS269"/>
      <c r="NFT269"/>
      <c r="NFU269"/>
      <c r="NFV269"/>
      <c r="NFW269"/>
      <c r="NFX269"/>
      <c r="NFY269"/>
      <c r="NFZ269"/>
      <c r="NGA269"/>
      <c r="NGB269"/>
      <c r="NGC269"/>
      <c r="NGD269"/>
      <c r="NGE269"/>
      <c r="NGF269"/>
      <c r="NGG269"/>
      <c r="NGH269"/>
      <c r="NGI269"/>
      <c r="NGJ269"/>
      <c r="NGK269"/>
      <c r="NGL269"/>
      <c r="NGM269"/>
      <c r="NGN269"/>
      <c r="NGO269"/>
      <c r="NGP269"/>
      <c r="NGQ269"/>
      <c r="NGR269"/>
      <c r="NGS269"/>
      <c r="NGT269"/>
      <c r="NGU269"/>
      <c r="NGV269"/>
      <c r="NGW269"/>
      <c r="NGX269"/>
      <c r="NGY269"/>
      <c r="NGZ269"/>
      <c r="NHA269"/>
      <c r="NHB269"/>
      <c r="NHC269"/>
      <c r="NHD269"/>
      <c r="NHE269"/>
      <c r="NHF269"/>
      <c r="NHG269"/>
      <c r="NHH269"/>
      <c r="NHI269"/>
      <c r="NHJ269"/>
      <c r="NHK269"/>
      <c r="NHL269"/>
      <c r="NHM269"/>
      <c r="NHN269"/>
      <c r="NHO269"/>
      <c r="NHP269"/>
      <c r="NHQ269"/>
      <c r="NHR269"/>
      <c r="NHS269"/>
      <c r="NHT269"/>
      <c r="NHU269"/>
      <c r="NHV269"/>
      <c r="NHW269"/>
      <c r="NHX269"/>
      <c r="NHY269"/>
      <c r="NHZ269"/>
      <c r="NIA269"/>
      <c r="NIB269"/>
      <c r="NIC269"/>
      <c r="NID269"/>
      <c r="NIE269"/>
      <c r="NIF269"/>
      <c r="NIG269"/>
      <c r="NIH269"/>
      <c r="NII269"/>
      <c r="NIJ269"/>
      <c r="NIK269"/>
      <c r="NIL269"/>
      <c r="NIM269"/>
      <c r="NIN269"/>
      <c r="NIO269"/>
      <c r="NIP269"/>
      <c r="NIQ269"/>
      <c r="NIR269"/>
      <c r="NIS269"/>
      <c r="NIT269"/>
      <c r="NIU269"/>
      <c r="NIV269"/>
      <c r="NIW269"/>
      <c r="NIX269"/>
      <c r="NIY269"/>
      <c r="NIZ269"/>
      <c r="NJA269"/>
      <c r="NJB269"/>
      <c r="NJC269"/>
      <c r="NJD269"/>
      <c r="NJE269"/>
      <c r="NJF269"/>
      <c r="NJG269"/>
      <c r="NJH269"/>
      <c r="NJI269"/>
      <c r="NJJ269"/>
      <c r="NJK269"/>
      <c r="NJL269"/>
      <c r="NJM269"/>
      <c r="NJN269"/>
      <c r="NJO269"/>
      <c r="NJP269"/>
      <c r="NJQ269"/>
      <c r="NJR269"/>
      <c r="NJS269"/>
      <c r="NJT269"/>
      <c r="NJU269"/>
      <c r="NJV269"/>
      <c r="NJW269"/>
      <c r="NJX269"/>
      <c r="NJY269"/>
      <c r="NJZ269"/>
      <c r="NKA269"/>
      <c r="NKB269"/>
      <c r="NKC269"/>
      <c r="NKD269"/>
      <c r="NKE269"/>
      <c r="NKF269"/>
      <c r="NKG269"/>
      <c r="NKH269"/>
      <c r="NKI269"/>
      <c r="NKJ269"/>
      <c r="NKK269"/>
      <c r="NKL269"/>
      <c r="NKM269"/>
      <c r="NKN269"/>
      <c r="NKO269"/>
      <c r="NKP269"/>
      <c r="NKQ269"/>
      <c r="NKR269"/>
      <c r="NKS269"/>
      <c r="NKT269"/>
      <c r="NKU269"/>
      <c r="NKV269"/>
      <c r="NKW269"/>
      <c r="NKX269"/>
      <c r="NKY269"/>
      <c r="NKZ269"/>
      <c r="NLA269"/>
      <c r="NLB269"/>
      <c r="NLC269"/>
      <c r="NLD269"/>
      <c r="NLE269"/>
      <c r="NLF269"/>
      <c r="NLG269"/>
      <c r="NLH269"/>
      <c r="NLI269"/>
      <c r="NLJ269"/>
      <c r="NLK269"/>
      <c r="NLL269"/>
      <c r="NLM269"/>
      <c r="NLN269"/>
      <c r="NLO269"/>
      <c r="NLP269"/>
      <c r="NLQ269"/>
      <c r="NLR269"/>
      <c r="NLS269"/>
      <c r="NLT269"/>
      <c r="NLU269"/>
      <c r="NLV269"/>
      <c r="NLW269"/>
      <c r="NLX269"/>
      <c r="NLY269"/>
      <c r="NLZ269"/>
      <c r="NMA269"/>
      <c r="NMB269"/>
      <c r="NMC269"/>
      <c r="NMD269"/>
      <c r="NME269"/>
      <c r="NMF269"/>
      <c r="NMG269"/>
      <c r="NMH269"/>
      <c r="NMI269"/>
      <c r="NMJ269"/>
      <c r="NMK269"/>
      <c r="NML269"/>
      <c r="NMM269"/>
      <c r="NMN269"/>
      <c r="NMO269"/>
      <c r="NMP269"/>
      <c r="NMQ269"/>
      <c r="NMR269"/>
      <c r="NMS269"/>
      <c r="NMT269"/>
      <c r="NMU269"/>
      <c r="NMV269"/>
      <c r="NMW269"/>
      <c r="NMX269"/>
      <c r="NMY269"/>
      <c r="NMZ269"/>
      <c r="NNA269"/>
      <c r="NNB269"/>
      <c r="NNC269"/>
      <c r="NND269"/>
      <c r="NNE269"/>
      <c r="NNF269"/>
      <c r="NNG269"/>
      <c r="NNH269"/>
      <c r="NNI269"/>
      <c r="NNJ269"/>
      <c r="NNK269"/>
      <c r="NNL269"/>
      <c r="NNM269"/>
      <c r="NNN269"/>
      <c r="NNO269"/>
      <c r="NNP269"/>
      <c r="NNQ269"/>
      <c r="NNR269"/>
      <c r="NNS269"/>
      <c r="NNT269"/>
      <c r="NNU269"/>
      <c r="NNV269"/>
      <c r="NNW269"/>
      <c r="NNX269"/>
      <c r="NNY269"/>
      <c r="NNZ269"/>
      <c r="NOA269"/>
      <c r="NOB269"/>
      <c r="NOC269"/>
      <c r="NOD269"/>
      <c r="NOE269"/>
      <c r="NOF269"/>
      <c r="NOG269"/>
      <c r="NOH269"/>
      <c r="NOI269"/>
      <c r="NOJ269"/>
      <c r="NOK269"/>
      <c r="NOL269"/>
      <c r="NOM269"/>
      <c r="NON269"/>
      <c r="NOO269"/>
      <c r="NOP269"/>
      <c r="NOQ269"/>
      <c r="NOR269"/>
      <c r="NOS269"/>
      <c r="NOT269"/>
      <c r="NOU269"/>
      <c r="NOV269"/>
      <c r="NOW269"/>
      <c r="NOX269"/>
      <c r="NOY269"/>
      <c r="NOZ269"/>
      <c r="NPA269"/>
      <c r="NPB269"/>
      <c r="NPC269"/>
      <c r="NPD269"/>
      <c r="NPE269"/>
      <c r="NPF269"/>
      <c r="NPG269"/>
      <c r="NPH269"/>
      <c r="NPI269"/>
      <c r="NPJ269"/>
      <c r="NPK269"/>
      <c r="NPL269"/>
      <c r="NPM269"/>
      <c r="NPN269"/>
      <c r="NPO269"/>
      <c r="NPP269"/>
      <c r="NPQ269"/>
      <c r="NPR269"/>
      <c r="NPS269"/>
      <c r="NPT269"/>
      <c r="NPU269"/>
      <c r="NPV269"/>
      <c r="NPW269"/>
      <c r="NPX269"/>
      <c r="NPY269"/>
      <c r="NPZ269"/>
      <c r="NQA269"/>
      <c r="NQB269"/>
      <c r="NQC269"/>
      <c r="NQD269"/>
      <c r="NQE269"/>
      <c r="NQF269"/>
      <c r="NQG269"/>
      <c r="NQH269"/>
      <c r="NQI269"/>
      <c r="NQJ269"/>
      <c r="NQK269"/>
      <c r="NQL269"/>
      <c r="NQM269"/>
      <c r="NQN269"/>
      <c r="NQO269"/>
      <c r="NQP269"/>
      <c r="NQQ269"/>
      <c r="NQR269"/>
      <c r="NQS269"/>
      <c r="NQT269"/>
      <c r="NQU269"/>
      <c r="NQV269"/>
      <c r="NQW269"/>
      <c r="NQX269"/>
      <c r="NQY269"/>
      <c r="NQZ269"/>
      <c r="NRA269"/>
      <c r="NRB269"/>
      <c r="NRC269"/>
      <c r="NRD269"/>
      <c r="NRE269"/>
      <c r="NRF269"/>
      <c r="NRG269"/>
      <c r="NRH269"/>
      <c r="NRI269"/>
      <c r="NRJ269"/>
      <c r="NRK269"/>
      <c r="NRL269"/>
      <c r="NRM269"/>
      <c r="NRN269"/>
      <c r="NRO269"/>
      <c r="NRP269"/>
      <c r="NRQ269"/>
      <c r="NRR269"/>
      <c r="NRS269"/>
      <c r="NRT269"/>
      <c r="NRU269"/>
      <c r="NRV269"/>
      <c r="NRW269"/>
      <c r="NRX269"/>
      <c r="NRY269"/>
      <c r="NRZ269"/>
      <c r="NSA269"/>
      <c r="NSB269"/>
      <c r="NSC269"/>
      <c r="NSD269"/>
      <c r="NSE269"/>
      <c r="NSF269"/>
      <c r="NSG269"/>
      <c r="NSH269"/>
      <c r="NSI269"/>
      <c r="NSJ269"/>
      <c r="NSK269"/>
      <c r="NSL269"/>
      <c r="NSM269"/>
      <c r="NSN269"/>
      <c r="NSO269"/>
      <c r="NSP269"/>
      <c r="NSQ269"/>
      <c r="NSR269"/>
      <c r="NSS269"/>
      <c r="NST269"/>
      <c r="NSU269"/>
      <c r="NSV269"/>
      <c r="NSW269"/>
      <c r="NSX269"/>
      <c r="NSY269"/>
      <c r="NSZ269"/>
      <c r="NTA269"/>
      <c r="NTB269"/>
      <c r="NTC269"/>
      <c r="NTD269"/>
      <c r="NTE269"/>
      <c r="NTF269"/>
      <c r="NTG269"/>
      <c r="NTH269"/>
      <c r="NTI269"/>
      <c r="NTJ269"/>
      <c r="NTK269"/>
      <c r="NTL269"/>
      <c r="NTM269"/>
      <c r="NTN269"/>
      <c r="NTO269"/>
      <c r="NTP269"/>
      <c r="NTQ269"/>
      <c r="NTR269"/>
      <c r="NTS269"/>
      <c r="NTT269"/>
      <c r="NTU269"/>
      <c r="NTV269"/>
      <c r="NTW269"/>
      <c r="NTX269"/>
      <c r="NTY269"/>
      <c r="NTZ269"/>
      <c r="NUA269"/>
      <c r="NUB269"/>
      <c r="NUC269"/>
      <c r="NUD269"/>
      <c r="NUE269"/>
      <c r="NUF269"/>
      <c r="NUG269"/>
      <c r="NUH269"/>
      <c r="NUI269"/>
      <c r="NUJ269"/>
      <c r="NUK269"/>
      <c r="NUL269"/>
      <c r="NUM269"/>
      <c r="NUN269"/>
      <c r="NUO269"/>
      <c r="NUP269"/>
      <c r="NUQ269"/>
      <c r="NUR269"/>
      <c r="NUS269"/>
      <c r="NUT269"/>
      <c r="NUU269"/>
      <c r="NUV269"/>
      <c r="NUW269"/>
      <c r="NUX269"/>
      <c r="NUY269"/>
      <c r="NUZ269"/>
      <c r="NVA269"/>
      <c r="NVB269"/>
      <c r="NVC269"/>
      <c r="NVD269"/>
      <c r="NVE269"/>
      <c r="NVF269"/>
      <c r="NVG269"/>
      <c r="NVH269"/>
      <c r="NVI269"/>
      <c r="NVJ269"/>
      <c r="NVK269"/>
      <c r="NVL269"/>
      <c r="NVM269"/>
      <c r="NVN269"/>
      <c r="NVO269"/>
      <c r="NVP269"/>
      <c r="NVQ269"/>
      <c r="NVR269"/>
      <c r="NVS269"/>
      <c r="NVT269"/>
      <c r="NVU269"/>
      <c r="NVV269"/>
      <c r="NVW269"/>
      <c r="NVX269"/>
      <c r="NVY269"/>
      <c r="NVZ269"/>
      <c r="NWA269"/>
      <c r="NWB269"/>
      <c r="NWC269"/>
      <c r="NWD269"/>
      <c r="NWE269"/>
      <c r="NWF269"/>
      <c r="NWG269"/>
      <c r="NWH269"/>
      <c r="NWI269"/>
      <c r="NWJ269"/>
      <c r="NWK269"/>
      <c r="NWL269"/>
      <c r="NWM269"/>
      <c r="NWN269"/>
      <c r="NWO269"/>
      <c r="NWP269"/>
      <c r="NWQ269"/>
      <c r="NWR269"/>
      <c r="NWS269"/>
      <c r="NWT269"/>
      <c r="NWU269"/>
      <c r="NWV269"/>
      <c r="NWW269"/>
      <c r="NWX269"/>
      <c r="NWY269"/>
      <c r="NWZ269"/>
      <c r="NXA269"/>
      <c r="NXB269"/>
      <c r="NXC269"/>
      <c r="NXD269"/>
      <c r="NXE269"/>
      <c r="NXF269"/>
      <c r="NXG269"/>
      <c r="NXH269"/>
      <c r="NXI269"/>
      <c r="NXJ269"/>
      <c r="NXK269"/>
      <c r="NXL269"/>
      <c r="NXM269"/>
      <c r="NXN269"/>
      <c r="NXO269"/>
      <c r="NXP269"/>
      <c r="NXQ269"/>
      <c r="NXR269"/>
      <c r="NXS269"/>
      <c r="NXT269"/>
      <c r="NXU269"/>
      <c r="NXV269"/>
      <c r="NXW269"/>
      <c r="NXX269"/>
      <c r="NXY269"/>
      <c r="NXZ269"/>
      <c r="NYA269"/>
      <c r="NYB269"/>
      <c r="NYC269"/>
      <c r="NYD269"/>
      <c r="NYE269"/>
      <c r="NYF269"/>
      <c r="NYG269"/>
      <c r="NYH269"/>
      <c r="NYI269"/>
      <c r="NYJ269"/>
      <c r="NYK269"/>
      <c r="NYL269"/>
      <c r="NYM269"/>
      <c r="NYN269"/>
      <c r="NYO269"/>
      <c r="NYP269"/>
      <c r="NYQ269"/>
      <c r="NYR269"/>
      <c r="NYS269"/>
      <c r="NYT269"/>
      <c r="NYU269"/>
      <c r="NYV269"/>
      <c r="NYW269"/>
      <c r="NYX269"/>
      <c r="NYY269"/>
      <c r="NYZ269"/>
      <c r="NZA269"/>
      <c r="NZB269"/>
      <c r="NZC269"/>
      <c r="NZD269"/>
      <c r="NZE269"/>
      <c r="NZF269"/>
      <c r="NZG269"/>
      <c r="NZH269"/>
      <c r="NZI269"/>
      <c r="NZJ269"/>
      <c r="NZK269"/>
      <c r="NZL269"/>
      <c r="NZM269"/>
      <c r="NZN269"/>
      <c r="NZO269"/>
      <c r="NZP269"/>
      <c r="NZQ269"/>
      <c r="NZR269"/>
      <c r="NZS269"/>
      <c r="NZT269"/>
      <c r="NZU269"/>
      <c r="NZV269"/>
      <c r="NZW269"/>
      <c r="NZX269"/>
      <c r="NZY269"/>
      <c r="NZZ269"/>
      <c r="OAA269"/>
      <c r="OAB269"/>
      <c r="OAC269"/>
      <c r="OAD269"/>
      <c r="OAE269"/>
      <c r="OAF269"/>
      <c r="OAG269"/>
      <c r="OAH269"/>
      <c r="OAI269"/>
      <c r="OAJ269"/>
      <c r="OAK269"/>
      <c r="OAL269"/>
      <c r="OAM269"/>
      <c r="OAN269"/>
      <c r="OAO269"/>
      <c r="OAP269"/>
      <c r="OAQ269"/>
      <c r="OAR269"/>
      <c r="OAS269"/>
      <c r="OAT269"/>
      <c r="OAU269"/>
      <c r="OAV269"/>
      <c r="OAW269"/>
      <c r="OAX269"/>
      <c r="OAY269"/>
      <c r="OAZ269"/>
      <c r="OBA269"/>
      <c r="OBB269"/>
      <c r="OBC269"/>
      <c r="OBD269"/>
      <c r="OBE269"/>
      <c r="OBF269"/>
      <c r="OBG269"/>
      <c r="OBH269"/>
      <c r="OBI269"/>
      <c r="OBJ269"/>
      <c r="OBK269"/>
      <c r="OBL269"/>
      <c r="OBM269"/>
      <c r="OBN269"/>
      <c r="OBO269"/>
      <c r="OBP269"/>
      <c r="OBQ269"/>
      <c r="OBR269"/>
      <c r="OBS269"/>
      <c r="OBT269"/>
      <c r="OBU269"/>
      <c r="OBV269"/>
      <c r="OBW269"/>
      <c r="OBX269"/>
      <c r="OBY269"/>
      <c r="OBZ269"/>
      <c r="OCA269"/>
      <c r="OCB269"/>
      <c r="OCC269"/>
      <c r="OCD269"/>
      <c r="OCE269"/>
      <c r="OCF269"/>
      <c r="OCG269"/>
      <c r="OCH269"/>
      <c r="OCI269"/>
      <c r="OCJ269"/>
      <c r="OCK269"/>
      <c r="OCL269"/>
      <c r="OCM269"/>
      <c r="OCN269"/>
      <c r="OCO269"/>
      <c r="OCP269"/>
      <c r="OCQ269"/>
      <c r="OCR269"/>
      <c r="OCS269"/>
      <c r="OCT269"/>
      <c r="OCU269"/>
      <c r="OCV269"/>
      <c r="OCW269"/>
      <c r="OCX269"/>
      <c r="OCY269"/>
      <c r="OCZ269"/>
      <c r="ODA269"/>
      <c r="ODB269"/>
      <c r="ODC269"/>
      <c r="ODD269"/>
      <c r="ODE269"/>
      <c r="ODF269"/>
      <c r="ODG269"/>
      <c r="ODH269"/>
      <c r="ODI269"/>
      <c r="ODJ269"/>
      <c r="ODK269"/>
      <c r="ODL269"/>
      <c r="ODM269"/>
      <c r="ODN269"/>
      <c r="ODO269"/>
      <c r="ODP269"/>
      <c r="ODQ269"/>
      <c r="ODR269"/>
      <c r="ODS269"/>
      <c r="ODT269"/>
      <c r="ODU269"/>
      <c r="ODV269"/>
      <c r="ODW269"/>
      <c r="ODX269"/>
      <c r="ODY269"/>
      <c r="ODZ269"/>
      <c r="OEA269"/>
      <c r="OEB269"/>
      <c r="OEC269"/>
      <c r="OED269"/>
      <c r="OEE269"/>
      <c r="OEF269"/>
      <c r="OEG269"/>
      <c r="OEH269"/>
      <c r="OEI269"/>
      <c r="OEJ269"/>
      <c r="OEK269"/>
      <c r="OEL269"/>
      <c r="OEM269"/>
      <c r="OEN269"/>
      <c r="OEO269"/>
      <c r="OEP269"/>
      <c r="OEQ269"/>
      <c r="OER269"/>
      <c r="OES269"/>
      <c r="OET269"/>
      <c r="OEU269"/>
      <c r="OEV269"/>
      <c r="OEW269"/>
      <c r="OEX269"/>
      <c r="OEY269"/>
      <c r="OEZ269"/>
      <c r="OFA269"/>
      <c r="OFB269"/>
      <c r="OFC269"/>
      <c r="OFD269"/>
      <c r="OFE269"/>
      <c r="OFF269"/>
      <c r="OFG269"/>
      <c r="OFH269"/>
      <c r="OFI269"/>
      <c r="OFJ269"/>
      <c r="OFK269"/>
      <c r="OFL269"/>
      <c r="OFM269"/>
      <c r="OFN269"/>
      <c r="OFO269"/>
      <c r="OFP269"/>
      <c r="OFQ269"/>
      <c r="OFR269"/>
      <c r="OFS269"/>
      <c r="OFT269"/>
      <c r="OFU269"/>
      <c r="OFV269"/>
      <c r="OFW269"/>
      <c r="OFX269"/>
      <c r="OFY269"/>
      <c r="OFZ269"/>
      <c r="OGA269"/>
      <c r="OGB269"/>
      <c r="OGC269"/>
      <c r="OGD269"/>
      <c r="OGE269"/>
      <c r="OGF269"/>
      <c r="OGG269"/>
      <c r="OGH269"/>
      <c r="OGI269"/>
      <c r="OGJ269"/>
      <c r="OGK269"/>
      <c r="OGL269"/>
      <c r="OGM269"/>
      <c r="OGN269"/>
      <c r="OGO269"/>
      <c r="OGP269"/>
      <c r="OGQ269"/>
      <c r="OGR269"/>
      <c r="OGS269"/>
      <c r="OGT269"/>
      <c r="OGU269"/>
      <c r="OGV269"/>
      <c r="OGW269"/>
      <c r="OGX269"/>
      <c r="OGY269"/>
      <c r="OGZ269"/>
      <c r="OHA269"/>
      <c r="OHB269"/>
      <c r="OHC269"/>
      <c r="OHD269"/>
      <c r="OHE269"/>
      <c r="OHF269"/>
      <c r="OHG269"/>
      <c r="OHH269"/>
      <c r="OHI269"/>
      <c r="OHJ269"/>
      <c r="OHK269"/>
      <c r="OHL269"/>
      <c r="OHM269"/>
      <c r="OHN269"/>
      <c r="OHO269"/>
      <c r="OHP269"/>
      <c r="OHQ269"/>
      <c r="OHR269"/>
      <c r="OHS269"/>
      <c r="OHT269"/>
      <c r="OHU269"/>
      <c r="OHV269"/>
      <c r="OHW269"/>
      <c r="OHX269"/>
      <c r="OHY269"/>
      <c r="OHZ269"/>
      <c r="OIA269"/>
      <c r="OIB269"/>
      <c r="OIC269"/>
      <c r="OID269"/>
      <c r="OIE269"/>
      <c r="OIF269"/>
      <c r="OIG269"/>
      <c r="OIH269"/>
      <c r="OII269"/>
      <c r="OIJ269"/>
      <c r="OIK269"/>
      <c r="OIL269"/>
      <c r="OIM269"/>
      <c r="OIN269"/>
      <c r="OIO269"/>
      <c r="OIP269"/>
      <c r="OIQ269"/>
      <c r="OIR269"/>
      <c r="OIS269"/>
      <c r="OIT269"/>
      <c r="OIU269"/>
      <c r="OIV269"/>
      <c r="OIW269"/>
      <c r="OIX269"/>
      <c r="OIY269"/>
      <c r="OIZ269"/>
      <c r="OJA269"/>
      <c r="OJB269"/>
      <c r="OJC269"/>
      <c r="OJD269"/>
      <c r="OJE269"/>
      <c r="OJF269"/>
      <c r="OJG269"/>
      <c r="OJH269"/>
      <c r="OJI269"/>
      <c r="OJJ269"/>
      <c r="OJK269"/>
      <c r="OJL269"/>
      <c r="OJM269"/>
      <c r="OJN269"/>
      <c r="OJO269"/>
      <c r="OJP269"/>
      <c r="OJQ269"/>
      <c r="OJR269"/>
      <c r="OJS269"/>
      <c r="OJT269"/>
      <c r="OJU269"/>
      <c r="OJV269"/>
      <c r="OJW269"/>
      <c r="OJX269"/>
      <c r="OJY269"/>
      <c r="OJZ269"/>
      <c r="OKA269"/>
      <c r="OKB269"/>
      <c r="OKC269"/>
      <c r="OKD269"/>
      <c r="OKE269"/>
      <c r="OKF269"/>
      <c r="OKG269"/>
      <c r="OKH269"/>
      <c r="OKI269"/>
      <c r="OKJ269"/>
      <c r="OKK269"/>
      <c r="OKL269"/>
      <c r="OKM269"/>
      <c r="OKN269"/>
      <c r="OKO269"/>
      <c r="OKP269"/>
      <c r="OKQ269"/>
      <c r="OKR269"/>
      <c r="OKS269"/>
      <c r="OKT269"/>
      <c r="OKU269"/>
      <c r="OKV269"/>
      <c r="OKW269"/>
      <c r="OKX269"/>
      <c r="OKY269"/>
      <c r="OKZ269"/>
      <c r="OLA269"/>
      <c r="OLB269"/>
      <c r="OLC269"/>
      <c r="OLD269"/>
      <c r="OLE269"/>
      <c r="OLF269"/>
      <c r="OLG269"/>
      <c r="OLH269"/>
      <c r="OLI269"/>
      <c r="OLJ269"/>
      <c r="OLK269"/>
      <c r="OLL269"/>
      <c r="OLM269"/>
      <c r="OLN269"/>
      <c r="OLO269"/>
      <c r="OLP269"/>
      <c r="OLQ269"/>
      <c r="OLR269"/>
      <c r="OLS269"/>
      <c r="OLT269"/>
      <c r="OLU269"/>
      <c r="OLV269"/>
      <c r="OLW269"/>
      <c r="OLX269"/>
      <c r="OLY269"/>
      <c r="OLZ269"/>
      <c r="OMA269"/>
      <c r="OMB269"/>
      <c r="OMC269"/>
      <c r="OMD269"/>
      <c r="OME269"/>
      <c r="OMF269"/>
      <c r="OMG269"/>
      <c r="OMH269"/>
      <c r="OMI269"/>
      <c r="OMJ269"/>
      <c r="OMK269"/>
      <c r="OML269"/>
      <c r="OMM269"/>
      <c r="OMN269"/>
      <c r="OMO269"/>
      <c r="OMP269"/>
      <c r="OMQ269"/>
      <c r="OMR269"/>
      <c r="OMS269"/>
      <c r="OMT269"/>
      <c r="OMU269"/>
      <c r="OMV269"/>
      <c r="OMW269"/>
      <c r="OMX269"/>
      <c r="OMY269"/>
      <c r="OMZ269"/>
      <c r="ONA269"/>
      <c r="ONB269"/>
      <c r="ONC269"/>
      <c r="OND269"/>
      <c r="ONE269"/>
      <c r="ONF269"/>
      <c r="ONG269"/>
      <c r="ONH269"/>
      <c r="ONI269"/>
      <c r="ONJ269"/>
      <c r="ONK269"/>
      <c r="ONL269"/>
      <c r="ONM269"/>
      <c r="ONN269"/>
      <c r="ONO269"/>
      <c r="ONP269"/>
      <c r="ONQ269"/>
      <c r="ONR269"/>
      <c r="ONS269"/>
      <c r="ONT269"/>
      <c r="ONU269"/>
      <c r="ONV269"/>
      <c r="ONW269"/>
      <c r="ONX269"/>
      <c r="ONY269"/>
      <c r="ONZ269"/>
      <c r="OOA269"/>
      <c r="OOB269"/>
      <c r="OOC269"/>
      <c r="OOD269"/>
      <c r="OOE269"/>
      <c r="OOF269"/>
      <c r="OOG269"/>
      <c r="OOH269"/>
      <c r="OOI269"/>
      <c r="OOJ269"/>
      <c r="OOK269"/>
      <c r="OOL269"/>
      <c r="OOM269"/>
      <c r="OON269"/>
      <c r="OOO269"/>
      <c r="OOP269"/>
      <c r="OOQ269"/>
      <c r="OOR269"/>
      <c r="OOS269"/>
      <c r="OOT269"/>
      <c r="OOU269"/>
      <c r="OOV269"/>
      <c r="OOW269"/>
      <c r="OOX269"/>
      <c r="OOY269"/>
      <c r="OOZ269"/>
      <c r="OPA269"/>
      <c r="OPB269"/>
      <c r="OPC269"/>
      <c r="OPD269"/>
      <c r="OPE269"/>
      <c r="OPF269"/>
      <c r="OPG269"/>
      <c r="OPH269"/>
      <c r="OPI269"/>
      <c r="OPJ269"/>
      <c r="OPK269"/>
      <c r="OPL269"/>
      <c r="OPM269"/>
      <c r="OPN269"/>
      <c r="OPO269"/>
      <c r="OPP269"/>
      <c r="OPQ269"/>
      <c r="OPR269"/>
      <c r="OPS269"/>
      <c r="OPT269"/>
      <c r="OPU269"/>
      <c r="OPV269"/>
      <c r="OPW269"/>
      <c r="OPX269"/>
      <c r="OPY269"/>
      <c r="OPZ269"/>
      <c r="OQA269"/>
      <c r="OQB269"/>
      <c r="OQC269"/>
      <c r="OQD269"/>
      <c r="OQE269"/>
      <c r="OQF269"/>
      <c r="OQG269"/>
      <c r="OQH269"/>
      <c r="OQI269"/>
      <c r="OQJ269"/>
      <c r="OQK269"/>
      <c r="OQL269"/>
      <c r="OQM269"/>
      <c r="OQN269"/>
      <c r="OQO269"/>
      <c r="OQP269"/>
      <c r="OQQ269"/>
      <c r="OQR269"/>
      <c r="OQS269"/>
      <c r="OQT269"/>
      <c r="OQU269"/>
      <c r="OQV269"/>
      <c r="OQW269"/>
      <c r="OQX269"/>
      <c r="OQY269"/>
      <c r="OQZ269"/>
      <c r="ORA269"/>
      <c r="ORB269"/>
      <c r="ORC269"/>
      <c r="ORD269"/>
      <c r="ORE269"/>
      <c r="ORF269"/>
      <c r="ORG269"/>
      <c r="ORH269"/>
      <c r="ORI269"/>
      <c r="ORJ269"/>
      <c r="ORK269"/>
      <c r="ORL269"/>
      <c r="ORM269"/>
      <c r="ORN269"/>
      <c r="ORO269"/>
      <c r="ORP269"/>
      <c r="ORQ269"/>
      <c r="ORR269"/>
      <c r="ORS269"/>
      <c r="ORT269"/>
      <c r="ORU269"/>
      <c r="ORV269"/>
      <c r="ORW269"/>
      <c r="ORX269"/>
      <c r="ORY269"/>
      <c r="ORZ269"/>
      <c r="OSA269"/>
      <c r="OSB269"/>
      <c r="OSC269"/>
      <c r="OSD269"/>
      <c r="OSE269"/>
      <c r="OSF269"/>
      <c r="OSG269"/>
      <c r="OSH269"/>
      <c r="OSI269"/>
      <c r="OSJ269"/>
      <c r="OSK269"/>
      <c r="OSL269"/>
      <c r="OSM269"/>
      <c r="OSN269"/>
      <c r="OSO269"/>
      <c r="OSP269"/>
      <c r="OSQ269"/>
      <c r="OSR269"/>
      <c r="OSS269"/>
      <c r="OST269"/>
      <c r="OSU269"/>
      <c r="OSV269"/>
      <c r="OSW269"/>
      <c r="OSX269"/>
      <c r="OSY269"/>
      <c r="OSZ269"/>
      <c r="OTA269"/>
      <c r="OTB269"/>
      <c r="OTC269"/>
      <c r="OTD269"/>
      <c r="OTE269"/>
      <c r="OTF269"/>
      <c r="OTG269"/>
      <c r="OTH269"/>
      <c r="OTI269"/>
      <c r="OTJ269"/>
      <c r="OTK269"/>
      <c r="OTL269"/>
      <c r="OTM269"/>
      <c r="OTN269"/>
      <c r="OTO269"/>
      <c r="OTP269"/>
      <c r="OTQ269"/>
      <c r="OTR269"/>
      <c r="OTS269"/>
      <c r="OTT269"/>
      <c r="OTU269"/>
      <c r="OTV269"/>
      <c r="OTW269"/>
      <c r="OTX269"/>
      <c r="OTY269"/>
      <c r="OTZ269"/>
      <c r="OUA269"/>
      <c r="OUB269"/>
      <c r="OUC269"/>
      <c r="OUD269"/>
      <c r="OUE269"/>
      <c r="OUF269"/>
      <c r="OUG269"/>
      <c r="OUH269"/>
      <c r="OUI269"/>
      <c r="OUJ269"/>
      <c r="OUK269"/>
      <c r="OUL269"/>
      <c r="OUM269"/>
      <c r="OUN269"/>
      <c r="OUO269"/>
      <c r="OUP269"/>
      <c r="OUQ269"/>
      <c r="OUR269"/>
      <c r="OUS269"/>
      <c r="OUT269"/>
      <c r="OUU269"/>
      <c r="OUV269"/>
      <c r="OUW269"/>
      <c r="OUX269"/>
      <c r="OUY269"/>
      <c r="OUZ269"/>
      <c r="OVA269"/>
      <c r="OVB269"/>
      <c r="OVC269"/>
      <c r="OVD269"/>
      <c r="OVE269"/>
      <c r="OVF269"/>
      <c r="OVG269"/>
      <c r="OVH269"/>
      <c r="OVI269"/>
      <c r="OVJ269"/>
      <c r="OVK269"/>
      <c r="OVL269"/>
      <c r="OVM269"/>
      <c r="OVN269"/>
      <c r="OVO269"/>
      <c r="OVP269"/>
      <c r="OVQ269"/>
      <c r="OVR269"/>
      <c r="OVS269"/>
      <c r="OVT269"/>
      <c r="OVU269"/>
      <c r="OVV269"/>
      <c r="OVW269"/>
      <c r="OVX269"/>
      <c r="OVY269"/>
      <c r="OVZ269"/>
      <c r="OWA269"/>
      <c r="OWB269"/>
      <c r="OWC269"/>
      <c r="OWD269"/>
      <c r="OWE269"/>
      <c r="OWF269"/>
      <c r="OWG269"/>
      <c r="OWH269"/>
      <c r="OWI269"/>
      <c r="OWJ269"/>
      <c r="OWK269"/>
      <c r="OWL269"/>
      <c r="OWM269"/>
      <c r="OWN269"/>
      <c r="OWO269"/>
      <c r="OWP269"/>
      <c r="OWQ269"/>
      <c r="OWR269"/>
      <c r="OWS269"/>
      <c r="OWT269"/>
      <c r="OWU269"/>
      <c r="OWV269"/>
      <c r="OWW269"/>
      <c r="OWX269"/>
      <c r="OWY269"/>
      <c r="OWZ269"/>
      <c r="OXA269"/>
      <c r="OXB269"/>
      <c r="OXC269"/>
      <c r="OXD269"/>
      <c r="OXE269"/>
      <c r="OXF269"/>
      <c r="OXG269"/>
      <c r="OXH269"/>
      <c r="OXI269"/>
      <c r="OXJ269"/>
      <c r="OXK269"/>
      <c r="OXL269"/>
      <c r="OXM269"/>
      <c r="OXN269"/>
      <c r="OXO269"/>
      <c r="OXP269"/>
      <c r="OXQ269"/>
      <c r="OXR269"/>
      <c r="OXS269"/>
      <c r="OXT269"/>
      <c r="OXU269"/>
      <c r="OXV269"/>
      <c r="OXW269"/>
      <c r="OXX269"/>
      <c r="OXY269"/>
      <c r="OXZ269"/>
      <c r="OYA269"/>
      <c r="OYB269"/>
      <c r="OYC269"/>
      <c r="OYD269"/>
      <c r="OYE269"/>
      <c r="OYF269"/>
      <c r="OYG269"/>
      <c r="OYH269"/>
      <c r="OYI269"/>
      <c r="OYJ269"/>
      <c r="OYK269"/>
      <c r="OYL269"/>
      <c r="OYM269"/>
      <c r="OYN269"/>
      <c r="OYO269"/>
      <c r="OYP269"/>
      <c r="OYQ269"/>
      <c r="OYR269"/>
      <c r="OYS269"/>
      <c r="OYT269"/>
      <c r="OYU269"/>
      <c r="OYV269"/>
      <c r="OYW269"/>
      <c r="OYX269"/>
      <c r="OYY269"/>
      <c r="OYZ269"/>
      <c r="OZA269"/>
      <c r="OZB269"/>
      <c r="OZC269"/>
      <c r="OZD269"/>
      <c r="OZE269"/>
      <c r="OZF269"/>
      <c r="OZG269"/>
      <c r="OZH269"/>
      <c r="OZI269"/>
      <c r="OZJ269"/>
      <c r="OZK269"/>
      <c r="OZL269"/>
      <c r="OZM269"/>
      <c r="OZN269"/>
      <c r="OZO269"/>
      <c r="OZP269"/>
      <c r="OZQ269"/>
      <c r="OZR269"/>
      <c r="OZS269"/>
      <c r="OZT269"/>
      <c r="OZU269"/>
      <c r="OZV269"/>
      <c r="OZW269"/>
      <c r="OZX269"/>
      <c r="OZY269"/>
      <c r="OZZ269"/>
      <c r="PAA269"/>
      <c r="PAB269"/>
      <c r="PAC269"/>
      <c r="PAD269"/>
      <c r="PAE269"/>
      <c r="PAF269"/>
      <c r="PAG269"/>
      <c r="PAH269"/>
      <c r="PAI269"/>
      <c r="PAJ269"/>
      <c r="PAK269"/>
      <c r="PAL269"/>
      <c r="PAM269"/>
      <c r="PAN269"/>
      <c r="PAO269"/>
      <c r="PAP269"/>
      <c r="PAQ269"/>
      <c r="PAR269"/>
      <c r="PAS269"/>
      <c r="PAT269"/>
      <c r="PAU269"/>
      <c r="PAV269"/>
      <c r="PAW269"/>
      <c r="PAX269"/>
      <c r="PAY269"/>
      <c r="PAZ269"/>
      <c r="PBA269"/>
      <c r="PBB269"/>
      <c r="PBC269"/>
      <c r="PBD269"/>
      <c r="PBE269"/>
      <c r="PBF269"/>
      <c r="PBG269"/>
      <c r="PBH269"/>
      <c r="PBI269"/>
      <c r="PBJ269"/>
      <c r="PBK269"/>
      <c r="PBL269"/>
      <c r="PBM269"/>
      <c r="PBN269"/>
      <c r="PBO269"/>
      <c r="PBP269"/>
      <c r="PBQ269"/>
      <c r="PBR269"/>
      <c r="PBS269"/>
      <c r="PBT269"/>
      <c r="PBU269"/>
      <c r="PBV269"/>
      <c r="PBW269"/>
      <c r="PBX269"/>
      <c r="PBY269"/>
      <c r="PBZ269"/>
      <c r="PCA269"/>
      <c r="PCB269"/>
      <c r="PCC269"/>
      <c r="PCD269"/>
      <c r="PCE269"/>
      <c r="PCF269"/>
      <c r="PCG269"/>
      <c r="PCH269"/>
      <c r="PCI269"/>
      <c r="PCJ269"/>
      <c r="PCK269"/>
      <c r="PCL269"/>
      <c r="PCM269"/>
      <c r="PCN269"/>
      <c r="PCO269"/>
      <c r="PCP269"/>
      <c r="PCQ269"/>
      <c r="PCR269"/>
      <c r="PCS269"/>
      <c r="PCT269"/>
      <c r="PCU269"/>
      <c r="PCV269"/>
      <c r="PCW269"/>
      <c r="PCX269"/>
      <c r="PCY269"/>
      <c r="PCZ269"/>
      <c r="PDA269"/>
      <c r="PDB269"/>
      <c r="PDC269"/>
      <c r="PDD269"/>
      <c r="PDE269"/>
      <c r="PDF269"/>
      <c r="PDG269"/>
      <c r="PDH269"/>
      <c r="PDI269"/>
      <c r="PDJ269"/>
      <c r="PDK269"/>
      <c r="PDL269"/>
      <c r="PDM269"/>
      <c r="PDN269"/>
      <c r="PDO269"/>
      <c r="PDP269"/>
      <c r="PDQ269"/>
      <c r="PDR269"/>
      <c r="PDS269"/>
      <c r="PDT269"/>
      <c r="PDU269"/>
      <c r="PDV269"/>
      <c r="PDW269"/>
      <c r="PDX269"/>
      <c r="PDY269"/>
      <c r="PDZ269"/>
      <c r="PEA269"/>
      <c r="PEB269"/>
      <c r="PEC269"/>
      <c r="PED269"/>
      <c r="PEE269"/>
      <c r="PEF269"/>
      <c r="PEG269"/>
      <c r="PEH269"/>
      <c r="PEI269"/>
      <c r="PEJ269"/>
      <c r="PEK269"/>
      <c r="PEL269"/>
      <c r="PEM269"/>
      <c r="PEN269"/>
      <c r="PEO269"/>
      <c r="PEP269"/>
      <c r="PEQ269"/>
      <c r="PER269"/>
      <c r="PES269"/>
      <c r="PET269"/>
      <c r="PEU269"/>
      <c r="PEV269"/>
      <c r="PEW269"/>
      <c r="PEX269"/>
      <c r="PEY269"/>
      <c r="PEZ269"/>
      <c r="PFA269"/>
      <c r="PFB269"/>
      <c r="PFC269"/>
      <c r="PFD269"/>
      <c r="PFE269"/>
      <c r="PFF269"/>
      <c r="PFG269"/>
      <c r="PFH269"/>
      <c r="PFI269"/>
      <c r="PFJ269"/>
      <c r="PFK269"/>
      <c r="PFL269"/>
      <c r="PFM269"/>
      <c r="PFN269"/>
      <c r="PFO269"/>
      <c r="PFP269"/>
      <c r="PFQ269"/>
      <c r="PFR269"/>
      <c r="PFS269"/>
      <c r="PFT269"/>
      <c r="PFU269"/>
      <c r="PFV269"/>
      <c r="PFW269"/>
      <c r="PFX269"/>
      <c r="PFY269"/>
      <c r="PFZ269"/>
      <c r="PGA269"/>
      <c r="PGB269"/>
      <c r="PGC269"/>
      <c r="PGD269"/>
      <c r="PGE269"/>
      <c r="PGF269"/>
      <c r="PGG269"/>
      <c r="PGH269"/>
      <c r="PGI269"/>
      <c r="PGJ269"/>
      <c r="PGK269"/>
      <c r="PGL269"/>
      <c r="PGM269"/>
      <c r="PGN269"/>
      <c r="PGO269"/>
      <c r="PGP269"/>
      <c r="PGQ269"/>
      <c r="PGR269"/>
      <c r="PGS269"/>
      <c r="PGT269"/>
      <c r="PGU269"/>
      <c r="PGV269"/>
      <c r="PGW269"/>
      <c r="PGX269"/>
      <c r="PGY269"/>
      <c r="PGZ269"/>
      <c r="PHA269"/>
      <c r="PHB269"/>
      <c r="PHC269"/>
      <c r="PHD269"/>
      <c r="PHE269"/>
      <c r="PHF269"/>
      <c r="PHG269"/>
      <c r="PHH269"/>
      <c r="PHI269"/>
      <c r="PHJ269"/>
      <c r="PHK269"/>
      <c r="PHL269"/>
      <c r="PHM269"/>
      <c r="PHN269"/>
      <c r="PHO269"/>
      <c r="PHP269"/>
      <c r="PHQ269"/>
      <c r="PHR269"/>
      <c r="PHS269"/>
      <c r="PHT269"/>
      <c r="PHU269"/>
      <c r="PHV269"/>
      <c r="PHW269"/>
      <c r="PHX269"/>
      <c r="PHY269"/>
      <c r="PHZ269"/>
      <c r="PIA269"/>
      <c r="PIB269"/>
      <c r="PIC269"/>
      <c r="PID269"/>
      <c r="PIE269"/>
      <c r="PIF269"/>
      <c r="PIG269"/>
      <c r="PIH269"/>
      <c r="PII269"/>
      <c r="PIJ269"/>
      <c r="PIK269"/>
      <c r="PIL269"/>
      <c r="PIM269"/>
      <c r="PIN269"/>
      <c r="PIO269"/>
      <c r="PIP269"/>
      <c r="PIQ269"/>
      <c r="PIR269"/>
      <c r="PIS269"/>
      <c r="PIT269"/>
      <c r="PIU269"/>
      <c r="PIV269"/>
      <c r="PIW269"/>
      <c r="PIX269"/>
      <c r="PIY269"/>
      <c r="PIZ269"/>
      <c r="PJA269"/>
      <c r="PJB269"/>
      <c r="PJC269"/>
      <c r="PJD269"/>
      <c r="PJE269"/>
      <c r="PJF269"/>
      <c r="PJG269"/>
      <c r="PJH269"/>
      <c r="PJI269"/>
      <c r="PJJ269"/>
      <c r="PJK269"/>
      <c r="PJL269"/>
      <c r="PJM269"/>
      <c r="PJN269"/>
      <c r="PJO269"/>
      <c r="PJP269"/>
      <c r="PJQ269"/>
      <c r="PJR269"/>
      <c r="PJS269"/>
      <c r="PJT269"/>
      <c r="PJU269"/>
      <c r="PJV269"/>
      <c r="PJW269"/>
      <c r="PJX269"/>
      <c r="PJY269"/>
      <c r="PJZ269"/>
      <c r="PKA269"/>
      <c r="PKB269"/>
      <c r="PKC269"/>
      <c r="PKD269"/>
      <c r="PKE269"/>
      <c r="PKF269"/>
      <c r="PKG269"/>
      <c r="PKH269"/>
      <c r="PKI269"/>
      <c r="PKJ269"/>
      <c r="PKK269"/>
      <c r="PKL269"/>
      <c r="PKM269"/>
      <c r="PKN269"/>
      <c r="PKO269"/>
      <c r="PKP269"/>
      <c r="PKQ269"/>
      <c r="PKR269"/>
      <c r="PKS269"/>
      <c r="PKT269"/>
      <c r="PKU269"/>
      <c r="PKV269"/>
      <c r="PKW269"/>
      <c r="PKX269"/>
      <c r="PKY269"/>
      <c r="PKZ269"/>
      <c r="PLA269"/>
      <c r="PLB269"/>
      <c r="PLC269"/>
      <c r="PLD269"/>
      <c r="PLE269"/>
      <c r="PLF269"/>
      <c r="PLG269"/>
      <c r="PLH269"/>
      <c r="PLI269"/>
      <c r="PLJ269"/>
      <c r="PLK269"/>
      <c r="PLL269"/>
      <c r="PLM269"/>
      <c r="PLN269"/>
      <c r="PLO269"/>
      <c r="PLP269"/>
      <c r="PLQ269"/>
      <c r="PLR269"/>
      <c r="PLS269"/>
      <c r="PLT269"/>
      <c r="PLU269"/>
      <c r="PLV269"/>
      <c r="PLW269"/>
      <c r="PLX269"/>
      <c r="PLY269"/>
      <c r="PLZ269"/>
      <c r="PMA269"/>
      <c r="PMB269"/>
      <c r="PMC269"/>
      <c r="PMD269"/>
      <c r="PME269"/>
      <c r="PMF269"/>
      <c r="PMG269"/>
      <c r="PMH269"/>
      <c r="PMI269"/>
      <c r="PMJ269"/>
      <c r="PMK269"/>
      <c r="PML269"/>
      <c r="PMM269"/>
      <c r="PMN269"/>
      <c r="PMO269"/>
      <c r="PMP269"/>
      <c r="PMQ269"/>
      <c r="PMR269"/>
      <c r="PMS269"/>
      <c r="PMT269"/>
      <c r="PMU269"/>
      <c r="PMV269"/>
      <c r="PMW269"/>
      <c r="PMX269"/>
      <c r="PMY269"/>
      <c r="PMZ269"/>
      <c r="PNA269"/>
      <c r="PNB269"/>
      <c r="PNC269"/>
      <c r="PND269"/>
      <c r="PNE269"/>
      <c r="PNF269"/>
      <c r="PNG269"/>
      <c r="PNH269"/>
      <c r="PNI269"/>
      <c r="PNJ269"/>
      <c r="PNK269"/>
      <c r="PNL269"/>
      <c r="PNM269"/>
      <c r="PNN269"/>
      <c r="PNO269"/>
      <c r="PNP269"/>
      <c r="PNQ269"/>
      <c r="PNR269"/>
      <c r="PNS269"/>
      <c r="PNT269"/>
      <c r="PNU269"/>
      <c r="PNV269"/>
      <c r="PNW269"/>
      <c r="PNX269"/>
      <c r="PNY269"/>
      <c r="PNZ269"/>
      <c r="POA269"/>
      <c r="POB269"/>
      <c r="POC269"/>
      <c r="POD269"/>
      <c r="POE269"/>
      <c r="POF269"/>
      <c r="POG269"/>
      <c r="POH269"/>
      <c r="POI269"/>
      <c r="POJ269"/>
      <c r="POK269"/>
      <c r="POL269"/>
      <c r="POM269"/>
      <c r="PON269"/>
      <c r="POO269"/>
      <c r="POP269"/>
      <c r="POQ269"/>
      <c r="POR269"/>
      <c r="POS269"/>
      <c r="POT269"/>
      <c r="POU269"/>
      <c r="POV269"/>
      <c r="POW269"/>
      <c r="POX269"/>
      <c r="POY269"/>
      <c r="POZ269"/>
      <c r="PPA269"/>
      <c r="PPB269"/>
      <c r="PPC269"/>
      <c r="PPD269"/>
      <c r="PPE269"/>
      <c r="PPF269"/>
      <c r="PPG269"/>
      <c r="PPH269"/>
      <c r="PPI269"/>
      <c r="PPJ269"/>
      <c r="PPK269"/>
      <c r="PPL269"/>
      <c r="PPM269"/>
      <c r="PPN269"/>
      <c r="PPO269"/>
      <c r="PPP269"/>
      <c r="PPQ269"/>
      <c r="PPR269"/>
      <c r="PPS269"/>
      <c r="PPT269"/>
      <c r="PPU269"/>
      <c r="PPV269"/>
      <c r="PPW269"/>
      <c r="PPX269"/>
      <c r="PPY269"/>
      <c r="PPZ269"/>
      <c r="PQA269"/>
      <c r="PQB269"/>
      <c r="PQC269"/>
      <c r="PQD269"/>
      <c r="PQE269"/>
      <c r="PQF269"/>
      <c r="PQG269"/>
      <c r="PQH269"/>
      <c r="PQI269"/>
      <c r="PQJ269"/>
      <c r="PQK269"/>
      <c r="PQL269"/>
      <c r="PQM269"/>
      <c r="PQN269"/>
      <c r="PQO269"/>
      <c r="PQP269"/>
      <c r="PQQ269"/>
      <c r="PQR269"/>
      <c r="PQS269"/>
      <c r="PQT269"/>
      <c r="PQU269"/>
      <c r="PQV269"/>
      <c r="PQW269"/>
      <c r="PQX269"/>
      <c r="PQY269"/>
      <c r="PQZ269"/>
      <c r="PRA269"/>
      <c r="PRB269"/>
      <c r="PRC269"/>
      <c r="PRD269"/>
      <c r="PRE269"/>
      <c r="PRF269"/>
      <c r="PRG269"/>
      <c r="PRH269"/>
      <c r="PRI269"/>
      <c r="PRJ269"/>
      <c r="PRK269"/>
      <c r="PRL269"/>
      <c r="PRM269"/>
      <c r="PRN269"/>
      <c r="PRO269"/>
      <c r="PRP269"/>
      <c r="PRQ269"/>
      <c r="PRR269"/>
      <c r="PRS269"/>
      <c r="PRT269"/>
      <c r="PRU269"/>
      <c r="PRV269"/>
      <c r="PRW269"/>
      <c r="PRX269"/>
      <c r="PRY269"/>
      <c r="PRZ269"/>
      <c r="PSA269"/>
      <c r="PSB269"/>
      <c r="PSC269"/>
      <c r="PSD269"/>
      <c r="PSE269"/>
      <c r="PSF269"/>
      <c r="PSG269"/>
      <c r="PSH269"/>
      <c r="PSI269"/>
      <c r="PSJ269"/>
      <c r="PSK269"/>
      <c r="PSL269"/>
      <c r="PSM269"/>
      <c r="PSN269"/>
      <c r="PSO269"/>
      <c r="PSP269"/>
      <c r="PSQ269"/>
      <c r="PSR269"/>
      <c r="PSS269"/>
      <c r="PST269"/>
      <c r="PSU269"/>
      <c r="PSV269"/>
      <c r="PSW269"/>
      <c r="PSX269"/>
      <c r="PSY269"/>
      <c r="PSZ269"/>
      <c r="PTA269"/>
      <c r="PTB269"/>
      <c r="PTC269"/>
      <c r="PTD269"/>
      <c r="PTE269"/>
      <c r="PTF269"/>
      <c r="PTG269"/>
      <c r="PTH269"/>
      <c r="PTI269"/>
      <c r="PTJ269"/>
      <c r="PTK269"/>
      <c r="PTL269"/>
      <c r="PTM269"/>
      <c r="PTN269"/>
      <c r="PTO269"/>
      <c r="PTP269"/>
      <c r="PTQ269"/>
      <c r="PTR269"/>
      <c r="PTS269"/>
      <c r="PTT269"/>
      <c r="PTU269"/>
      <c r="PTV269"/>
      <c r="PTW269"/>
      <c r="PTX269"/>
      <c r="PTY269"/>
      <c r="PTZ269"/>
      <c r="PUA269"/>
      <c r="PUB269"/>
      <c r="PUC269"/>
      <c r="PUD269"/>
      <c r="PUE269"/>
      <c r="PUF269"/>
      <c r="PUG269"/>
      <c r="PUH269"/>
      <c r="PUI269"/>
      <c r="PUJ269"/>
      <c r="PUK269"/>
      <c r="PUL269"/>
      <c r="PUM269"/>
      <c r="PUN269"/>
      <c r="PUO269"/>
      <c r="PUP269"/>
      <c r="PUQ269"/>
      <c r="PUR269"/>
      <c r="PUS269"/>
      <c r="PUT269"/>
      <c r="PUU269"/>
      <c r="PUV269"/>
      <c r="PUW269"/>
      <c r="PUX269"/>
      <c r="PUY269"/>
      <c r="PUZ269"/>
      <c r="PVA269"/>
      <c r="PVB269"/>
      <c r="PVC269"/>
      <c r="PVD269"/>
      <c r="PVE269"/>
      <c r="PVF269"/>
      <c r="PVG269"/>
      <c r="PVH269"/>
      <c r="PVI269"/>
      <c r="PVJ269"/>
      <c r="PVK269"/>
      <c r="PVL269"/>
      <c r="PVM269"/>
      <c r="PVN269"/>
      <c r="PVO269"/>
      <c r="PVP269"/>
      <c r="PVQ269"/>
      <c r="PVR269"/>
      <c r="PVS269"/>
      <c r="PVT269"/>
      <c r="PVU269"/>
      <c r="PVV269"/>
      <c r="PVW269"/>
      <c r="PVX269"/>
      <c r="PVY269"/>
      <c r="PVZ269"/>
      <c r="PWA269"/>
      <c r="PWB269"/>
      <c r="PWC269"/>
      <c r="PWD269"/>
      <c r="PWE269"/>
      <c r="PWF269"/>
      <c r="PWG269"/>
      <c r="PWH269"/>
      <c r="PWI269"/>
      <c r="PWJ269"/>
      <c r="PWK269"/>
      <c r="PWL269"/>
      <c r="PWM269"/>
      <c r="PWN269"/>
      <c r="PWO269"/>
      <c r="PWP269"/>
      <c r="PWQ269"/>
      <c r="PWR269"/>
      <c r="PWS269"/>
      <c r="PWT269"/>
      <c r="PWU269"/>
      <c r="PWV269"/>
      <c r="PWW269"/>
      <c r="PWX269"/>
      <c r="PWY269"/>
      <c r="PWZ269"/>
      <c r="PXA269"/>
      <c r="PXB269"/>
      <c r="PXC269"/>
      <c r="PXD269"/>
      <c r="PXE269"/>
      <c r="PXF269"/>
      <c r="PXG269"/>
      <c r="PXH269"/>
      <c r="PXI269"/>
      <c r="PXJ269"/>
      <c r="PXK269"/>
      <c r="PXL269"/>
      <c r="PXM269"/>
      <c r="PXN269"/>
      <c r="PXO269"/>
      <c r="PXP269"/>
      <c r="PXQ269"/>
      <c r="PXR269"/>
      <c r="PXS269"/>
      <c r="PXT269"/>
      <c r="PXU269"/>
      <c r="PXV269"/>
      <c r="PXW269"/>
      <c r="PXX269"/>
      <c r="PXY269"/>
      <c r="PXZ269"/>
      <c r="PYA269"/>
      <c r="PYB269"/>
      <c r="PYC269"/>
      <c r="PYD269"/>
      <c r="PYE269"/>
      <c r="PYF269"/>
      <c r="PYG269"/>
      <c r="PYH269"/>
      <c r="PYI269"/>
      <c r="PYJ269"/>
      <c r="PYK269"/>
      <c r="PYL269"/>
      <c r="PYM269"/>
      <c r="PYN269"/>
      <c r="PYO269"/>
      <c r="PYP269"/>
      <c r="PYQ269"/>
      <c r="PYR269"/>
      <c r="PYS269"/>
      <c r="PYT269"/>
      <c r="PYU269"/>
      <c r="PYV269"/>
      <c r="PYW269"/>
      <c r="PYX269"/>
      <c r="PYY269"/>
      <c r="PYZ269"/>
      <c r="PZA269"/>
      <c r="PZB269"/>
      <c r="PZC269"/>
      <c r="PZD269"/>
      <c r="PZE269"/>
      <c r="PZF269"/>
      <c r="PZG269"/>
      <c r="PZH269"/>
      <c r="PZI269"/>
      <c r="PZJ269"/>
      <c r="PZK269"/>
      <c r="PZL269"/>
      <c r="PZM269"/>
      <c r="PZN269"/>
      <c r="PZO269"/>
      <c r="PZP269"/>
      <c r="PZQ269"/>
      <c r="PZR269"/>
      <c r="PZS269"/>
      <c r="PZT269"/>
      <c r="PZU269"/>
      <c r="PZV269"/>
      <c r="PZW269"/>
      <c r="PZX269"/>
      <c r="PZY269"/>
      <c r="PZZ269"/>
      <c r="QAA269"/>
      <c r="QAB269"/>
      <c r="QAC269"/>
      <c r="QAD269"/>
      <c r="QAE269"/>
      <c r="QAF269"/>
      <c r="QAG269"/>
      <c r="QAH269"/>
      <c r="QAI269"/>
      <c r="QAJ269"/>
      <c r="QAK269"/>
      <c r="QAL269"/>
      <c r="QAM269"/>
      <c r="QAN269"/>
      <c r="QAO269"/>
      <c r="QAP269"/>
      <c r="QAQ269"/>
      <c r="QAR269"/>
      <c r="QAS269"/>
      <c r="QAT269"/>
      <c r="QAU269"/>
      <c r="QAV269"/>
      <c r="QAW269"/>
      <c r="QAX269"/>
      <c r="QAY269"/>
      <c r="QAZ269"/>
      <c r="QBA269"/>
      <c r="QBB269"/>
      <c r="QBC269"/>
      <c r="QBD269"/>
      <c r="QBE269"/>
      <c r="QBF269"/>
      <c r="QBG269"/>
      <c r="QBH269"/>
      <c r="QBI269"/>
      <c r="QBJ269"/>
      <c r="QBK269"/>
      <c r="QBL269"/>
      <c r="QBM269"/>
      <c r="QBN269"/>
      <c r="QBO269"/>
      <c r="QBP269"/>
      <c r="QBQ269"/>
      <c r="QBR269"/>
      <c r="QBS269"/>
      <c r="QBT269"/>
      <c r="QBU269"/>
      <c r="QBV269"/>
      <c r="QBW269"/>
      <c r="QBX269"/>
      <c r="QBY269"/>
      <c r="QBZ269"/>
      <c r="QCA269"/>
      <c r="QCB269"/>
      <c r="QCC269"/>
      <c r="QCD269"/>
      <c r="QCE269"/>
      <c r="QCF269"/>
      <c r="QCG269"/>
      <c r="QCH269"/>
      <c r="QCI269"/>
      <c r="QCJ269"/>
      <c r="QCK269"/>
      <c r="QCL269"/>
      <c r="QCM269"/>
      <c r="QCN269"/>
      <c r="QCO269"/>
      <c r="QCP269"/>
      <c r="QCQ269"/>
      <c r="QCR269"/>
      <c r="QCS269"/>
      <c r="QCT269"/>
      <c r="QCU269"/>
      <c r="QCV269"/>
      <c r="QCW269"/>
      <c r="QCX269"/>
      <c r="QCY269"/>
      <c r="QCZ269"/>
      <c r="QDA269"/>
      <c r="QDB269"/>
      <c r="QDC269"/>
      <c r="QDD269"/>
      <c r="QDE269"/>
      <c r="QDF269"/>
      <c r="QDG269"/>
      <c r="QDH269"/>
      <c r="QDI269"/>
      <c r="QDJ269"/>
      <c r="QDK269"/>
      <c r="QDL269"/>
      <c r="QDM269"/>
      <c r="QDN269"/>
      <c r="QDO269"/>
      <c r="QDP269"/>
      <c r="QDQ269"/>
      <c r="QDR269"/>
      <c r="QDS269"/>
      <c r="QDT269"/>
      <c r="QDU269"/>
      <c r="QDV269"/>
      <c r="QDW269"/>
      <c r="QDX269"/>
      <c r="QDY269"/>
      <c r="QDZ269"/>
      <c r="QEA269"/>
      <c r="QEB269"/>
      <c r="QEC269"/>
      <c r="QED269"/>
      <c r="QEE269"/>
      <c r="QEF269"/>
      <c r="QEG269"/>
      <c r="QEH269"/>
      <c r="QEI269"/>
      <c r="QEJ269"/>
      <c r="QEK269"/>
      <c r="QEL269"/>
      <c r="QEM269"/>
      <c r="QEN269"/>
      <c r="QEO269"/>
      <c r="QEP269"/>
      <c r="QEQ269"/>
      <c r="QER269"/>
      <c r="QES269"/>
      <c r="QET269"/>
      <c r="QEU269"/>
      <c r="QEV269"/>
      <c r="QEW269"/>
      <c r="QEX269"/>
      <c r="QEY269"/>
      <c r="QEZ269"/>
      <c r="QFA269"/>
      <c r="QFB269"/>
      <c r="QFC269"/>
      <c r="QFD269"/>
      <c r="QFE269"/>
      <c r="QFF269"/>
      <c r="QFG269"/>
      <c r="QFH269"/>
      <c r="QFI269"/>
      <c r="QFJ269"/>
      <c r="QFK269"/>
      <c r="QFL269"/>
      <c r="QFM269"/>
      <c r="QFN269"/>
      <c r="QFO269"/>
      <c r="QFP269"/>
      <c r="QFQ269"/>
      <c r="QFR269"/>
      <c r="QFS269"/>
      <c r="QFT269"/>
      <c r="QFU269"/>
      <c r="QFV269"/>
      <c r="QFW269"/>
      <c r="QFX269"/>
      <c r="QFY269"/>
      <c r="QFZ269"/>
      <c r="QGA269"/>
      <c r="QGB269"/>
      <c r="QGC269"/>
      <c r="QGD269"/>
      <c r="QGE269"/>
      <c r="QGF269"/>
      <c r="QGG269"/>
      <c r="QGH269"/>
      <c r="QGI269"/>
      <c r="QGJ269"/>
      <c r="QGK269"/>
      <c r="QGL269"/>
      <c r="QGM269"/>
      <c r="QGN269"/>
      <c r="QGO269"/>
      <c r="QGP269"/>
      <c r="QGQ269"/>
      <c r="QGR269"/>
      <c r="QGS269"/>
      <c r="QGT269"/>
      <c r="QGU269"/>
      <c r="QGV269"/>
      <c r="QGW269"/>
      <c r="QGX269"/>
      <c r="QGY269"/>
      <c r="QGZ269"/>
      <c r="QHA269"/>
      <c r="QHB269"/>
      <c r="QHC269"/>
      <c r="QHD269"/>
      <c r="QHE269"/>
      <c r="QHF269"/>
      <c r="QHG269"/>
      <c r="QHH269"/>
      <c r="QHI269"/>
      <c r="QHJ269"/>
      <c r="QHK269"/>
      <c r="QHL269"/>
      <c r="QHM269"/>
      <c r="QHN269"/>
      <c r="QHO269"/>
      <c r="QHP269"/>
      <c r="QHQ269"/>
      <c r="QHR269"/>
      <c r="QHS269"/>
      <c r="QHT269"/>
      <c r="QHU269"/>
      <c r="QHV269"/>
      <c r="QHW269"/>
      <c r="QHX269"/>
      <c r="QHY269"/>
      <c r="QHZ269"/>
      <c r="QIA269"/>
      <c r="QIB269"/>
      <c r="QIC269"/>
      <c r="QID269"/>
      <c r="QIE269"/>
      <c r="QIF269"/>
      <c r="QIG269"/>
      <c r="QIH269"/>
      <c r="QII269"/>
      <c r="QIJ269"/>
      <c r="QIK269"/>
      <c r="QIL269"/>
      <c r="QIM269"/>
      <c r="QIN269"/>
      <c r="QIO269"/>
      <c r="QIP269"/>
      <c r="QIQ269"/>
      <c r="QIR269"/>
      <c r="QIS269"/>
      <c r="QIT269"/>
      <c r="QIU269"/>
      <c r="QIV269"/>
      <c r="QIW269"/>
      <c r="QIX269"/>
      <c r="QIY269"/>
      <c r="QIZ269"/>
      <c r="QJA269"/>
      <c r="QJB269"/>
      <c r="QJC269"/>
      <c r="QJD269"/>
      <c r="QJE269"/>
      <c r="QJF269"/>
      <c r="QJG269"/>
      <c r="QJH269"/>
      <c r="QJI269"/>
      <c r="QJJ269"/>
      <c r="QJK269"/>
      <c r="QJL269"/>
      <c r="QJM269"/>
      <c r="QJN269"/>
      <c r="QJO269"/>
      <c r="QJP269"/>
      <c r="QJQ269"/>
      <c r="QJR269"/>
      <c r="QJS269"/>
      <c r="QJT269"/>
      <c r="QJU269"/>
      <c r="QJV269"/>
      <c r="QJW269"/>
      <c r="QJX269"/>
      <c r="QJY269"/>
      <c r="QJZ269"/>
      <c r="QKA269"/>
      <c r="QKB269"/>
      <c r="QKC269"/>
      <c r="QKD269"/>
      <c r="QKE269"/>
      <c r="QKF269"/>
      <c r="QKG269"/>
      <c r="QKH269"/>
      <c r="QKI269"/>
      <c r="QKJ269"/>
      <c r="QKK269"/>
      <c r="QKL269"/>
      <c r="QKM269"/>
      <c r="QKN269"/>
      <c r="QKO269"/>
      <c r="QKP269"/>
      <c r="QKQ269"/>
      <c r="QKR269"/>
      <c r="QKS269"/>
      <c r="QKT269"/>
      <c r="QKU269"/>
      <c r="QKV269"/>
      <c r="QKW269"/>
      <c r="QKX269"/>
      <c r="QKY269"/>
      <c r="QKZ269"/>
      <c r="QLA269"/>
      <c r="QLB269"/>
      <c r="QLC269"/>
      <c r="QLD269"/>
      <c r="QLE269"/>
      <c r="QLF269"/>
      <c r="QLG269"/>
      <c r="QLH269"/>
      <c r="QLI269"/>
      <c r="QLJ269"/>
      <c r="QLK269"/>
      <c r="QLL269"/>
      <c r="QLM269"/>
      <c r="QLN269"/>
      <c r="QLO269"/>
      <c r="QLP269"/>
      <c r="QLQ269"/>
      <c r="QLR269"/>
      <c r="QLS269"/>
      <c r="QLT269"/>
      <c r="QLU269"/>
      <c r="QLV269"/>
      <c r="QLW269"/>
      <c r="QLX269"/>
      <c r="QLY269"/>
      <c r="QLZ269"/>
      <c r="QMA269"/>
      <c r="QMB269"/>
      <c r="QMC269"/>
      <c r="QMD269"/>
      <c r="QME269"/>
      <c r="QMF269"/>
      <c r="QMG269"/>
      <c r="QMH269"/>
      <c r="QMI269"/>
      <c r="QMJ269"/>
      <c r="QMK269"/>
      <c r="QML269"/>
      <c r="QMM269"/>
      <c r="QMN269"/>
      <c r="QMO269"/>
      <c r="QMP269"/>
      <c r="QMQ269"/>
      <c r="QMR269"/>
      <c r="QMS269"/>
      <c r="QMT269"/>
      <c r="QMU269"/>
      <c r="QMV269"/>
      <c r="QMW269"/>
      <c r="QMX269"/>
      <c r="QMY269"/>
      <c r="QMZ269"/>
      <c r="QNA269"/>
      <c r="QNB269"/>
      <c r="QNC269"/>
      <c r="QND269"/>
      <c r="QNE269"/>
      <c r="QNF269"/>
      <c r="QNG269"/>
      <c r="QNH269"/>
      <c r="QNI269"/>
      <c r="QNJ269"/>
      <c r="QNK269"/>
      <c r="QNL269"/>
      <c r="QNM269"/>
      <c r="QNN269"/>
      <c r="QNO269"/>
      <c r="QNP269"/>
      <c r="QNQ269"/>
      <c r="QNR269"/>
      <c r="QNS269"/>
      <c r="QNT269"/>
      <c r="QNU269"/>
      <c r="QNV269"/>
      <c r="QNW269"/>
      <c r="QNX269"/>
      <c r="QNY269"/>
      <c r="QNZ269"/>
      <c r="QOA269"/>
      <c r="QOB269"/>
      <c r="QOC269"/>
      <c r="QOD269"/>
      <c r="QOE269"/>
      <c r="QOF269"/>
      <c r="QOG269"/>
      <c r="QOH269"/>
      <c r="QOI269"/>
      <c r="QOJ269"/>
      <c r="QOK269"/>
      <c r="QOL269"/>
      <c r="QOM269"/>
      <c r="QON269"/>
      <c r="QOO269"/>
      <c r="QOP269"/>
      <c r="QOQ269"/>
      <c r="QOR269"/>
      <c r="QOS269"/>
      <c r="QOT269"/>
      <c r="QOU269"/>
      <c r="QOV269"/>
      <c r="QOW269"/>
      <c r="QOX269"/>
      <c r="QOY269"/>
      <c r="QOZ269"/>
      <c r="QPA269"/>
      <c r="QPB269"/>
      <c r="QPC269"/>
      <c r="QPD269"/>
      <c r="QPE269"/>
      <c r="QPF269"/>
      <c r="QPG269"/>
      <c r="QPH269"/>
      <c r="QPI269"/>
      <c r="QPJ269"/>
      <c r="QPK269"/>
      <c r="QPL269"/>
      <c r="QPM269"/>
      <c r="QPN269"/>
      <c r="QPO269"/>
      <c r="QPP269"/>
      <c r="QPQ269"/>
      <c r="QPR269"/>
      <c r="QPS269"/>
      <c r="QPT269"/>
      <c r="QPU269"/>
      <c r="QPV269"/>
      <c r="QPW269"/>
      <c r="QPX269"/>
      <c r="QPY269"/>
      <c r="QPZ269"/>
      <c r="QQA269"/>
      <c r="QQB269"/>
      <c r="QQC269"/>
      <c r="QQD269"/>
      <c r="QQE269"/>
      <c r="QQF269"/>
      <c r="QQG269"/>
      <c r="QQH269"/>
      <c r="QQI269"/>
      <c r="QQJ269"/>
      <c r="QQK269"/>
      <c r="QQL269"/>
      <c r="QQM269"/>
      <c r="QQN269"/>
      <c r="QQO269"/>
      <c r="QQP269"/>
      <c r="QQQ269"/>
      <c r="QQR269"/>
      <c r="QQS269"/>
      <c r="QQT269"/>
      <c r="QQU269"/>
      <c r="QQV269"/>
      <c r="QQW269"/>
      <c r="QQX269"/>
      <c r="QQY269"/>
      <c r="QQZ269"/>
      <c r="QRA269"/>
      <c r="QRB269"/>
      <c r="QRC269"/>
      <c r="QRD269"/>
      <c r="QRE269"/>
      <c r="QRF269"/>
      <c r="QRG269"/>
      <c r="QRH269"/>
      <c r="QRI269"/>
      <c r="QRJ269"/>
      <c r="QRK269"/>
      <c r="QRL269"/>
      <c r="QRM269"/>
      <c r="QRN269"/>
      <c r="QRO269"/>
      <c r="QRP269"/>
      <c r="QRQ269"/>
      <c r="QRR269"/>
      <c r="QRS269"/>
      <c r="QRT269"/>
      <c r="QRU269"/>
      <c r="QRV269"/>
      <c r="QRW269"/>
      <c r="QRX269"/>
      <c r="QRY269"/>
      <c r="QRZ269"/>
      <c r="QSA269"/>
      <c r="QSB269"/>
      <c r="QSC269"/>
      <c r="QSD269"/>
      <c r="QSE269"/>
      <c r="QSF269"/>
      <c r="QSG269"/>
      <c r="QSH269"/>
      <c r="QSI269"/>
      <c r="QSJ269"/>
      <c r="QSK269"/>
      <c r="QSL269"/>
      <c r="QSM269"/>
      <c r="QSN269"/>
      <c r="QSO269"/>
      <c r="QSP269"/>
      <c r="QSQ269"/>
      <c r="QSR269"/>
      <c r="QSS269"/>
      <c r="QST269"/>
      <c r="QSU269"/>
      <c r="QSV269"/>
      <c r="QSW269"/>
      <c r="QSX269"/>
      <c r="QSY269"/>
      <c r="QSZ269"/>
      <c r="QTA269"/>
      <c r="QTB269"/>
      <c r="QTC269"/>
      <c r="QTD269"/>
      <c r="QTE269"/>
      <c r="QTF269"/>
      <c r="QTG269"/>
      <c r="QTH269"/>
      <c r="QTI269"/>
      <c r="QTJ269"/>
      <c r="QTK269"/>
      <c r="QTL269"/>
      <c r="QTM269"/>
      <c r="QTN269"/>
      <c r="QTO269"/>
      <c r="QTP269"/>
      <c r="QTQ269"/>
      <c r="QTR269"/>
      <c r="QTS269"/>
      <c r="QTT269"/>
      <c r="QTU269"/>
      <c r="QTV269"/>
      <c r="QTW269"/>
      <c r="QTX269"/>
      <c r="QTY269"/>
      <c r="QTZ269"/>
      <c r="QUA269"/>
      <c r="QUB269"/>
      <c r="QUC269"/>
      <c r="QUD269"/>
      <c r="QUE269"/>
      <c r="QUF269"/>
      <c r="QUG269"/>
      <c r="QUH269"/>
      <c r="QUI269"/>
      <c r="QUJ269"/>
      <c r="QUK269"/>
      <c r="QUL269"/>
      <c r="QUM269"/>
      <c r="QUN269"/>
      <c r="QUO269"/>
      <c r="QUP269"/>
      <c r="QUQ269"/>
      <c r="QUR269"/>
      <c r="QUS269"/>
      <c r="QUT269"/>
      <c r="QUU269"/>
      <c r="QUV269"/>
      <c r="QUW269"/>
      <c r="QUX269"/>
      <c r="QUY269"/>
      <c r="QUZ269"/>
      <c r="QVA269"/>
      <c r="QVB269"/>
      <c r="QVC269"/>
      <c r="QVD269"/>
      <c r="QVE269"/>
      <c r="QVF269"/>
      <c r="QVG269"/>
      <c r="QVH269"/>
      <c r="QVI269"/>
      <c r="QVJ269"/>
      <c r="QVK269"/>
      <c r="QVL269"/>
      <c r="QVM269"/>
      <c r="QVN269"/>
      <c r="QVO269"/>
      <c r="QVP269"/>
      <c r="QVQ269"/>
      <c r="QVR269"/>
      <c r="QVS269"/>
      <c r="QVT269"/>
      <c r="QVU269"/>
      <c r="QVV269"/>
      <c r="QVW269"/>
      <c r="QVX269"/>
      <c r="QVY269"/>
      <c r="QVZ269"/>
      <c r="QWA269"/>
      <c r="QWB269"/>
      <c r="QWC269"/>
      <c r="QWD269"/>
      <c r="QWE269"/>
      <c r="QWF269"/>
      <c r="QWG269"/>
      <c r="QWH269"/>
      <c r="QWI269"/>
      <c r="QWJ269"/>
      <c r="QWK269"/>
      <c r="QWL269"/>
      <c r="QWM269"/>
      <c r="QWN269"/>
      <c r="QWO269"/>
      <c r="QWP269"/>
      <c r="QWQ269"/>
      <c r="QWR269"/>
      <c r="QWS269"/>
      <c r="QWT269"/>
      <c r="QWU269"/>
      <c r="QWV269"/>
      <c r="QWW269"/>
      <c r="QWX269"/>
      <c r="QWY269"/>
      <c r="QWZ269"/>
      <c r="QXA269"/>
      <c r="QXB269"/>
      <c r="QXC269"/>
      <c r="QXD269"/>
      <c r="QXE269"/>
      <c r="QXF269"/>
      <c r="QXG269"/>
      <c r="QXH269"/>
      <c r="QXI269"/>
      <c r="QXJ269"/>
      <c r="QXK269"/>
      <c r="QXL269"/>
      <c r="QXM269"/>
      <c r="QXN269"/>
      <c r="QXO269"/>
      <c r="QXP269"/>
      <c r="QXQ269"/>
      <c r="QXR269"/>
      <c r="QXS269"/>
      <c r="QXT269"/>
      <c r="QXU269"/>
      <c r="QXV269"/>
      <c r="QXW269"/>
      <c r="QXX269"/>
      <c r="QXY269"/>
      <c r="QXZ269"/>
      <c r="QYA269"/>
      <c r="QYB269"/>
      <c r="QYC269"/>
      <c r="QYD269"/>
      <c r="QYE269"/>
      <c r="QYF269"/>
      <c r="QYG269"/>
      <c r="QYH269"/>
      <c r="QYI269"/>
      <c r="QYJ269"/>
      <c r="QYK269"/>
      <c r="QYL269"/>
      <c r="QYM269"/>
      <c r="QYN269"/>
      <c r="QYO269"/>
      <c r="QYP269"/>
      <c r="QYQ269"/>
      <c r="QYR269"/>
      <c r="QYS269"/>
      <c r="QYT269"/>
      <c r="QYU269"/>
      <c r="QYV269"/>
      <c r="QYW269"/>
      <c r="QYX269"/>
      <c r="QYY269"/>
      <c r="QYZ269"/>
      <c r="QZA269"/>
      <c r="QZB269"/>
      <c r="QZC269"/>
      <c r="QZD269"/>
      <c r="QZE269"/>
      <c r="QZF269"/>
      <c r="QZG269"/>
      <c r="QZH269"/>
      <c r="QZI269"/>
      <c r="QZJ269"/>
      <c r="QZK269"/>
      <c r="QZL269"/>
      <c r="QZM269"/>
      <c r="QZN269"/>
      <c r="QZO269"/>
      <c r="QZP269"/>
      <c r="QZQ269"/>
      <c r="QZR269"/>
      <c r="QZS269"/>
      <c r="QZT269"/>
      <c r="QZU269"/>
      <c r="QZV269"/>
      <c r="QZW269"/>
      <c r="QZX269"/>
      <c r="QZY269"/>
      <c r="QZZ269"/>
      <c r="RAA269"/>
      <c r="RAB269"/>
      <c r="RAC269"/>
      <c r="RAD269"/>
      <c r="RAE269"/>
      <c r="RAF269"/>
      <c r="RAG269"/>
      <c r="RAH269"/>
      <c r="RAI269"/>
      <c r="RAJ269"/>
      <c r="RAK269"/>
      <c r="RAL269"/>
      <c r="RAM269"/>
      <c r="RAN269"/>
      <c r="RAO269"/>
      <c r="RAP269"/>
      <c r="RAQ269"/>
      <c r="RAR269"/>
      <c r="RAS269"/>
      <c r="RAT269"/>
      <c r="RAU269"/>
      <c r="RAV269"/>
      <c r="RAW269"/>
      <c r="RAX269"/>
      <c r="RAY269"/>
      <c r="RAZ269"/>
      <c r="RBA269"/>
      <c r="RBB269"/>
      <c r="RBC269"/>
      <c r="RBD269"/>
      <c r="RBE269"/>
      <c r="RBF269"/>
      <c r="RBG269"/>
      <c r="RBH269"/>
      <c r="RBI269"/>
      <c r="RBJ269"/>
      <c r="RBK269"/>
      <c r="RBL269"/>
      <c r="RBM269"/>
      <c r="RBN269"/>
      <c r="RBO269"/>
      <c r="RBP269"/>
      <c r="RBQ269"/>
      <c r="RBR269"/>
      <c r="RBS269"/>
      <c r="RBT269"/>
      <c r="RBU269"/>
      <c r="RBV269"/>
      <c r="RBW269"/>
      <c r="RBX269"/>
      <c r="RBY269"/>
      <c r="RBZ269"/>
      <c r="RCA269"/>
      <c r="RCB269"/>
      <c r="RCC269"/>
      <c r="RCD269"/>
      <c r="RCE269"/>
      <c r="RCF269"/>
      <c r="RCG269"/>
      <c r="RCH269"/>
      <c r="RCI269"/>
      <c r="RCJ269"/>
      <c r="RCK269"/>
      <c r="RCL269"/>
      <c r="RCM269"/>
      <c r="RCN269"/>
      <c r="RCO269"/>
      <c r="RCP269"/>
      <c r="RCQ269"/>
      <c r="RCR269"/>
      <c r="RCS269"/>
      <c r="RCT269"/>
      <c r="RCU269"/>
      <c r="RCV269"/>
      <c r="RCW269"/>
      <c r="RCX269"/>
      <c r="RCY269"/>
      <c r="RCZ269"/>
      <c r="RDA269"/>
      <c r="RDB269"/>
      <c r="RDC269"/>
      <c r="RDD269"/>
      <c r="RDE269"/>
      <c r="RDF269"/>
      <c r="RDG269"/>
      <c r="RDH269"/>
      <c r="RDI269"/>
      <c r="RDJ269"/>
      <c r="RDK269"/>
      <c r="RDL269"/>
      <c r="RDM269"/>
      <c r="RDN269"/>
      <c r="RDO269"/>
      <c r="RDP269"/>
      <c r="RDQ269"/>
      <c r="RDR269"/>
      <c r="RDS269"/>
      <c r="RDT269"/>
      <c r="RDU269"/>
      <c r="RDV269"/>
      <c r="RDW269"/>
      <c r="RDX269"/>
      <c r="RDY269"/>
      <c r="RDZ269"/>
      <c r="REA269"/>
      <c r="REB269"/>
      <c r="REC269"/>
      <c r="RED269"/>
      <c r="REE269"/>
      <c r="REF269"/>
      <c r="REG269"/>
      <c r="REH269"/>
      <c r="REI269"/>
      <c r="REJ269"/>
      <c r="REK269"/>
      <c r="REL269"/>
      <c r="REM269"/>
      <c r="REN269"/>
      <c r="REO269"/>
      <c r="REP269"/>
      <c r="REQ269"/>
      <c r="RER269"/>
      <c r="RES269"/>
      <c r="RET269"/>
      <c r="REU269"/>
      <c r="REV269"/>
      <c r="REW269"/>
      <c r="REX269"/>
      <c r="REY269"/>
      <c r="REZ269"/>
      <c r="RFA269"/>
      <c r="RFB269"/>
      <c r="RFC269"/>
      <c r="RFD269"/>
      <c r="RFE269"/>
      <c r="RFF269"/>
      <c r="RFG269"/>
      <c r="RFH269"/>
      <c r="RFI269"/>
      <c r="RFJ269"/>
      <c r="RFK269"/>
      <c r="RFL269"/>
      <c r="RFM269"/>
      <c r="RFN269"/>
      <c r="RFO269"/>
      <c r="RFP269"/>
      <c r="RFQ269"/>
      <c r="RFR269"/>
      <c r="RFS269"/>
      <c r="RFT269"/>
      <c r="RFU269"/>
      <c r="RFV269"/>
      <c r="RFW269"/>
      <c r="RFX269"/>
      <c r="RFY269"/>
      <c r="RFZ269"/>
      <c r="RGA269"/>
      <c r="RGB269"/>
      <c r="RGC269"/>
      <c r="RGD269"/>
      <c r="RGE269"/>
      <c r="RGF269"/>
      <c r="RGG269"/>
      <c r="RGH269"/>
      <c r="RGI269"/>
      <c r="RGJ269"/>
      <c r="RGK269"/>
      <c r="RGL269"/>
      <c r="RGM269"/>
      <c r="RGN269"/>
      <c r="RGO269"/>
      <c r="RGP269"/>
      <c r="RGQ269"/>
      <c r="RGR269"/>
      <c r="RGS269"/>
      <c r="RGT269"/>
      <c r="RGU269"/>
      <c r="RGV269"/>
      <c r="RGW269"/>
      <c r="RGX269"/>
      <c r="RGY269"/>
      <c r="RGZ269"/>
      <c r="RHA269"/>
      <c r="RHB269"/>
      <c r="RHC269"/>
      <c r="RHD269"/>
      <c r="RHE269"/>
      <c r="RHF269"/>
      <c r="RHG269"/>
      <c r="RHH269"/>
      <c r="RHI269"/>
      <c r="RHJ269"/>
      <c r="RHK269"/>
      <c r="RHL269"/>
      <c r="RHM269"/>
      <c r="RHN269"/>
      <c r="RHO269"/>
      <c r="RHP269"/>
      <c r="RHQ269"/>
      <c r="RHR269"/>
      <c r="RHS269"/>
      <c r="RHT269"/>
      <c r="RHU269"/>
      <c r="RHV269"/>
      <c r="RHW269"/>
      <c r="RHX269"/>
      <c r="RHY269"/>
      <c r="RHZ269"/>
      <c r="RIA269"/>
      <c r="RIB269"/>
      <c r="RIC269"/>
      <c r="RID269"/>
      <c r="RIE269"/>
      <c r="RIF269"/>
      <c r="RIG269"/>
      <c r="RIH269"/>
      <c r="RII269"/>
      <c r="RIJ269"/>
      <c r="RIK269"/>
      <c r="RIL269"/>
      <c r="RIM269"/>
      <c r="RIN269"/>
      <c r="RIO269"/>
      <c r="RIP269"/>
      <c r="RIQ269"/>
      <c r="RIR269"/>
      <c r="RIS269"/>
      <c r="RIT269"/>
      <c r="RIU269"/>
      <c r="RIV269"/>
      <c r="RIW269"/>
      <c r="RIX269"/>
      <c r="RIY269"/>
      <c r="RIZ269"/>
      <c r="RJA269"/>
      <c r="RJB269"/>
      <c r="RJC269"/>
      <c r="RJD269"/>
      <c r="RJE269"/>
      <c r="RJF269"/>
      <c r="RJG269"/>
      <c r="RJH269"/>
      <c r="RJI269"/>
      <c r="RJJ269"/>
      <c r="RJK269"/>
      <c r="RJL269"/>
      <c r="RJM269"/>
      <c r="RJN269"/>
      <c r="RJO269"/>
      <c r="RJP269"/>
      <c r="RJQ269"/>
      <c r="RJR269"/>
      <c r="RJS269"/>
      <c r="RJT269"/>
      <c r="RJU269"/>
      <c r="RJV269"/>
      <c r="RJW269"/>
      <c r="RJX269"/>
      <c r="RJY269"/>
      <c r="RJZ269"/>
      <c r="RKA269"/>
      <c r="RKB269"/>
      <c r="RKC269"/>
      <c r="RKD269"/>
      <c r="RKE269"/>
      <c r="RKF269"/>
      <c r="RKG269"/>
      <c r="RKH269"/>
      <c r="RKI269"/>
      <c r="RKJ269"/>
      <c r="RKK269"/>
      <c r="RKL269"/>
      <c r="RKM269"/>
      <c r="RKN269"/>
      <c r="RKO269"/>
      <c r="RKP269"/>
      <c r="RKQ269"/>
      <c r="RKR269"/>
      <c r="RKS269"/>
      <c r="RKT269"/>
      <c r="RKU269"/>
      <c r="RKV269"/>
      <c r="RKW269"/>
      <c r="RKX269"/>
      <c r="RKY269"/>
      <c r="RKZ269"/>
      <c r="RLA269"/>
      <c r="RLB269"/>
      <c r="RLC269"/>
      <c r="RLD269"/>
      <c r="RLE269"/>
      <c r="RLF269"/>
      <c r="RLG269"/>
      <c r="RLH269"/>
      <c r="RLI269"/>
      <c r="RLJ269"/>
      <c r="RLK269"/>
      <c r="RLL269"/>
      <c r="RLM269"/>
      <c r="RLN269"/>
      <c r="RLO269"/>
      <c r="RLP269"/>
      <c r="RLQ269"/>
      <c r="RLR269"/>
      <c r="RLS269"/>
      <c r="RLT269"/>
      <c r="RLU269"/>
      <c r="RLV269"/>
      <c r="RLW269"/>
      <c r="RLX269"/>
      <c r="RLY269"/>
      <c r="RLZ269"/>
      <c r="RMA269"/>
      <c r="RMB269"/>
      <c r="RMC269"/>
      <c r="RMD269"/>
      <c r="RME269"/>
      <c r="RMF269"/>
      <c r="RMG269"/>
      <c r="RMH269"/>
      <c r="RMI269"/>
      <c r="RMJ269"/>
      <c r="RMK269"/>
      <c r="RML269"/>
      <c r="RMM269"/>
      <c r="RMN269"/>
      <c r="RMO269"/>
      <c r="RMP269"/>
      <c r="RMQ269"/>
      <c r="RMR269"/>
      <c r="RMS269"/>
      <c r="RMT269"/>
      <c r="RMU269"/>
      <c r="RMV269"/>
      <c r="RMW269"/>
      <c r="RMX269"/>
      <c r="RMY269"/>
      <c r="RMZ269"/>
      <c r="RNA269"/>
      <c r="RNB269"/>
      <c r="RNC269"/>
      <c r="RND269"/>
      <c r="RNE269"/>
      <c r="RNF269"/>
      <c r="RNG269"/>
      <c r="RNH269"/>
      <c r="RNI269"/>
      <c r="RNJ269"/>
      <c r="RNK269"/>
      <c r="RNL269"/>
      <c r="RNM269"/>
      <c r="RNN269"/>
      <c r="RNO269"/>
      <c r="RNP269"/>
      <c r="RNQ269"/>
      <c r="RNR269"/>
      <c r="RNS269"/>
      <c r="RNT269"/>
      <c r="RNU269"/>
      <c r="RNV269"/>
      <c r="RNW269"/>
      <c r="RNX269"/>
      <c r="RNY269"/>
      <c r="RNZ269"/>
      <c r="ROA269"/>
      <c r="ROB269"/>
      <c r="ROC269"/>
      <c r="ROD269"/>
      <c r="ROE269"/>
      <c r="ROF269"/>
      <c r="ROG269"/>
      <c r="ROH269"/>
      <c r="ROI269"/>
      <c r="ROJ269"/>
      <c r="ROK269"/>
      <c r="ROL269"/>
      <c r="ROM269"/>
      <c r="RON269"/>
      <c r="ROO269"/>
      <c r="ROP269"/>
      <c r="ROQ269"/>
      <c r="ROR269"/>
      <c r="ROS269"/>
      <c r="ROT269"/>
      <c r="ROU269"/>
      <c r="ROV269"/>
      <c r="ROW269"/>
      <c r="ROX269"/>
      <c r="ROY269"/>
      <c r="ROZ269"/>
      <c r="RPA269"/>
      <c r="RPB269"/>
      <c r="RPC269"/>
      <c r="RPD269"/>
      <c r="RPE269"/>
      <c r="RPF269"/>
      <c r="RPG269"/>
      <c r="RPH269"/>
      <c r="RPI269"/>
      <c r="RPJ269"/>
      <c r="RPK269"/>
      <c r="RPL269"/>
      <c r="RPM269"/>
      <c r="RPN269"/>
      <c r="RPO269"/>
      <c r="RPP269"/>
      <c r="RPQ269"/>
      <c r="RPR269"/>
      <c r="RPS269"/>
      <c r="RPT269"/>
      <c r="RPU269"/>
      <c r="RPV269"/>
      <c r="RPW269"/>
      <c r="RPX269"/>
      <c r="RPY269"/>
      <c r="RPZ269"/>
      <c r="RQA269"/>
      <c r="RQB269"/>
      <c r="RQC269"/>
      <c r="RQD269"/>
      <c r="RQE269"/>
      <c r="RQF269"/>
      <c r="RQG269"/>
      <c r="RQH269"/>
      <c r="RQI269"/>
      <c r="RQJ269"/>
      <c r="RQK269"/>
      <c r="RQL269"/>
      <c r="RQM269"/>
      <c r="RQN269"/>
      <c r="RQO269"/>
      <c r="RQP269"/>
      <c r="RQQ269"/>
      <c r="RQR269"/>
      <c r="RQS269"/>
      <c r="RQT269"/>
      <c r="RQU269"/>
      <c r="RQV269"/>
      <c r="RQW269"/>
      <c r="RQX269"/>
      <c r="RQY269"/>
      <c r="RQZ269"/>
      <c r="RRA269"/>
      <c r="RRB269"/>
      <c r="RRC269"/>
      <c r="RRD269"/>
      <c r="RRE269"/>
      <c r="RRF269"/>
      <c r="RRG269"/>
      <c r="RRH269"/>
      <c r="RRI269"/>
      <c r="RRJ269"/>
      <c r="RRK269"/>
      <c r="RRL269"/>
      <c r="RRM269"/>
      <c r="RRN269"/>
      <c r="RRO269"/>
      <c r="RRP269"/>
      <c r="RRQ269"/>
      <c r="RRR269"/>
      <c r="RRS269"/>
      <c r="RRT269"/>
      <c r="RRU269"/>
      <c r="RRV269"/>
      <c r="RRW269"/>
      <c r="RRX269"/>
      <c r="RRY269"/>
      <c r="RRZ269"/>
      <c r="RSA269"/>
      <c r="RSB269"/>
      <c r="RSC269"/>
      <c r="RSD269"/>
      <c r="RSE269"/>
      <c r="RSF269"/>
      <c r="RSG269"/>
      <c r="RSH269"/>
      <c r="RSI269"/>
      <c r="RSJ269"/>
      <c r="RSK269"/>
      <c r="RSL269"/>
      <c r="RSM269"/>
      <c r="RSN269"/>
      <c r="RSO269"/>
      <c r="RSP269"/>
      <c r="RSQ269"/>
      <c r="RSR269"/>
      <c r="RSS269"/>
      <c r="RST269"/>
      <c r="RSU269"/>
      <c r="RSV269"/>
      <c r="RSW269"/>
      <c r="RSX269"/>
      <c r="RSY269"/>
      <c r="RSZ269"/>
      <c r="RTA269"/>
      <c r="RTB269"/>
      <c r="RTC269"/>
      <c r="RTD269"/>
      <c r="RTE269"/>
      <c r="RTF269"/>
      <c r="RTG269"/>
      <c r="RTH269"/>
      <c r="RTI269"/>
      <c r="RTJ269"/>
      <c r="RTK269"/>
      <c r="RTL269"/>
      <c r="RTM269"/>
      <c r="RTN269"/>
      <c r="RTO269"/>
      <c r="RTP269"/>
      <c r="RTQ269"/>
      <c r="RTR269"/>
      <c r="RTS269"/>
      <c r="RTT269"/>
      <c r="RTU269"/>
      <c r="RTV269"/>
      <c r="RTW269"/>
      <c r="RTX269"/>
      <c r="RTY269"/>
      <c r="RTZ269"/>
      <c r="RUA269"/>
      <c r="RUB269"/>
      <c r="RUC269"/>
      <c r="RUD269"/>
      <c r="RUE269"/>
      <c r="RUF269"/>
      <c r="RUG269"/>
      <c r="RUH269"/>
      <c r="RUI269"/>
      <c r="RUJ269"/>
      <c r="RUK269"/>
      <c r="RUL269"/>
      <c r="RUM269"/>
      <c r="RUN269"/>
      <c r="RUO269"/>
      <c r="RUP269"/>
      <c r="RUQ269"/>
      <c r="RUR269"/>
      <c r="RUS269"/>
      <c r="RUT269"/>
      <c r="RUU269"/>
      <c r="RUV269"/>
      <c r="RUW269"/>
      <c r="RUX269"/>
      <c r="RUY269"/>
      <c r="RUZ269"/>
      <c r="RVA269"/>
      <c r="RVB269"/>
      <c r="RVC269"/>
      <c r="RVD269"/>
      <c r="RVE269"/>
      <c r="RVF269"/>
      <c r="RVG269"/>
      <c r="RVH269"/>
      <c r="RVI269"/>
      <c r="RVJ269"/>
      <c r="RVK269"/>
      <c r="RVL269"/>
      <c r="RVM269"/>
      <c r="RVN269"/>
      <c r="RVO269"/>
      <c r="RVP269"/>
      <c r="RVQ269"/>
      <c r="RVR269"/>
      <c r="RVS269"/>
      <c r="RVT269"/>
      <c r="RVU269"/>
      <c r="RVV269"/>
      <c r="RVW269"/>
      <c r="RVX269"/>
      <c r="RVY269"/>
      <c r="RVZ269"/>
      <c r="RWA269"/>
      <c r="RWB269"/>
      <c r="RWC269"/>
      <c r="RWD269"/>
      <c r="RWE269"/>
      <c r="RWF269"/>
      <c r="RWG269"/>
      <c r="RWH269"/>
      <c r="RWI269"/>
      <c r="RWJ269"/>
      <c r="RWK269"/>
      <c r="RWL269"/>
      <c r="RWM269"/>
      <c r="RWN269"/>
      <c r="RWO269"/>
      <c r="RWP269"/>
      <c r="RWQ269"/>
      <c r="RWR269"/>
      <c r="RWS269"/>
      <c r="RWT269"/>
      <c r="RWU269"/>
      <c r="RWV269"/>
      <c r="RWW269"/>
      <c r="RWX269"/>
      <c r="RWY269"/>
      <c r="RWZ269"/>
      <c r="RXA269"/>
      <c r="RXB269"/>
      <c r="RXC269"/>
      <c r="RXD269"/>
      <c r="RXE269"/>
      <c r="RXF269"/>
      <c r="RXG269"/>
      <c r="RXH269"/>
      <c r="RXI269"/>
      <c r="RXJ269"/>
      <c r="RXK269"/>
      <c r="RXL269"/>
      <c r="RXM269"/>
      <c r="RXN269"/>
      <c r="RXO269"/>
      <c r="RXP269"/>
      <c r="RXQ269"/>
      <c r="RXR269"/>
      <c r="RXS269"/>
      <c r="RXT269"/>
      <c r="RXU269"/>
      <c r="RXV269"/>
      <c r="RXW269"/>
      <c r="RXX269"/>
      <c r="RXY269"/>
      <c r="RXZ269"/>
      <c r="RYA269"/>
      <c r="RYB269"/>
      <c r="RYC269"/>
      <c r="RYD269"/>
      <c r="RYE269"/>
      <c r="RYF269"/>
      <c r="RYG269"/>
      <c r="RYH269"/>
      <c r="RYI269"/>
      <c r="RYJ269"/>
      <c r="RYK269"/>
      <c r="RYL269"/>
      <c r="RYM269"/>
      <c r="RYN269"/>
      <c r="RYO269"/>
      <c r="RYP269"/>
      <c r="RYQ269"/>
      <c r="RYR269"/>
      <c r="RYS269"/>
      <c r="RYT269"/>
      <c r="RYU269"/>
      <c r="RYV269"/>
      <c r="RYW269"/>
      <c r="RYX269"/>
      <c r="RYY269"/>
      <c r="RYZ269"/>
      <c r="RZA269"/>
      <c r="RZB269"/>
      <c r="RZC269"/>
      <c r="RZD269"/>
      <c r="RZE269"/>
      <c r="RZF269"/>
      <c r="RZG269"/>
      <c r="RZH269"/>
      <c r="RZI269"/>
      <c r="RZJ269"/>
      <c r="RZK269"/>
      <c r="RZL269"/>
      <c r="RZM269"/>
      <c r="RZN269"/>
      <c r="RZO269"/>
      <c r="RZP269"/>
      <c r="RZQ269"/>
      <c r="RZR269"/>
      <c r="RZS269"/>
      <c r="RZT269"/>
      <c r="RZU269"/>
      <c r="RZV269"/>
      <c r="RZW269"/>
      <c r="RZX269"/>
      <c r="RZY269"/>
      <c r="RZZ269"/>
      <c r="SAA269"/>
      <c r="SAB269"/>
      <c r="SAC269"/>
      <c r="SAD269"/>
      <c r="SAE269"/>
      <c r="SAF269"/>
      <c r="SAG269"/>
      <c r="SAH269"/>
      <c r="SAI269"/>
      <c r="SAJ269"/>
      <c r="SAK269"/>
      <c r="SAL269"/>
      <c r="SAM269"/>
      <c r="SAN269"/>
      <c r="SAO269"/>
      <c r="SAP269"/>
      <c r="SAQ269"/>
      <c r="SAR269"/>
      <c r="SAS269"/>
      <c r="SAT269"/>
      <c r="SAU269"/>
      <c r="SAV269"/>
      <c r="SAW269"/>
      <c r="SAX269"/>
      <c r="SAY269"/>
      <c r="SAZ269"/>
      <c r="SBA269"/>
      <c r="SBB269"/>
      <c r="SBC269"/>
      <c r="SBD269"/>
      <c r="SBE269"/>
      <c r="SBF269"/>
      <c r="SBG269"/>
      <c r="SBH269"/>
      <c r="SBI269"/>
      <c r="SBJ269"/>
      <c r="SBK269"/>
      <c r="SBL269"/>
      <c r="SBM269"/>
      <c r="SBN269"/>
      <c r="SBO269"/>
      <c r="SBP269"/>
      <c r="SBQ269"/>
      <c r="SBR269"/>
      <c r="SBS269"/>
      <c r="SBT269"/>
      <c r="SBU269"/>
      <c r="SBV269"/>
      <c r="SBW269"/>
      <c r="SBX269"/>
      <c r="SBY269"/>
      <c r="SBZ269"/>
      <c r="SCA269"/>
      <c r="SCB269"/>
      <c r="SCC269"/>
      <c r="SCD269"/>
      <c r="SCE269"/>
      <c r="SCF269"/>
      <c r="SCG269"/>
      <c r="SCH269"/>
      <c r="SCI269"/>
      <c r="SCJ269"/>
      <c r="SCK269"/>
      <c r="SCL269"/>
      <c r="SCM269"/>
      <c r="SCN269"/>
      <c r="SCO269"/>
      <c r="SCP269"/>
      <c r="SCQ269"/>
      <c r="SCR269"/>
      <c r="SCS269"/>
      <c r="SCT269"/>
      <c r="SCU269"/>
      <c r="SCV269"/>
      <c r="SCW269"/>
      <c r="SCX269"/>
      <c r="SCY269"/>
      <c r="SCZ269"/>
      <c r="SDA269"/>
      <c r="SDB269"/>
      <c r="SDC269"/>
      <c r="SDD269"/>
      <c r="SDE269"/>
      <c r="SDF269"/>
      <c r="SDG269"/>
      <c r="SDH269"/>
      <c r="SDI269"/>
      <c r="SDJ269"/>
      <c r="SDK269"/>
      <c r="SDL269"/>
      <c r="SDM269"/>
      <c r="SDN269"/>
      <c r="SDO269"/>
      <c r="SDP269"/>
      <c r="SDQ269"/>
      <c r="SDR269"/>
      <c r="SDS269"/>
      <c r="SDT269"/>
      <c r="SDU269"/>
      <c r="SDV269"/>
      <c r="SDW269"/>
      <c r="SDX269"/>
      <c r="SDY269"/>
      <c r="SDZ269"/>
      <c r="SEA269"/>
      <c r="SEB269"/>
      <c r="SEC269"/>
      <c r="SED269"/>
      <c r="SEE269"/>
      <c r="SEF269"/>
      <c r="SEG269"/>
      <c r="SEH269"/>
      <c r="SEI269"/>
      <c r="SEJ269"/>
      <c r="SEK269"/>
      <c r="SEL269"/>
      <c r="SEM269"/>
      <c r="SEN269"/>
      <c r="SEO269"/>
      <c r="SEP269"/>
      <c r="SEQ269"/>
      <c r="SER269"/>
      <c r="SES269"/>
      <c r="SET269"/>
      <c r="SEU269"/>
      <c r="SEV269"/>
      <c r="SEW269"/>
      <c r="SEX269"/>
      <c r="SEY269"/>
      <c r="SEZ269"/>
      <c r="SFA269"/>
      <c r="SFB269"/>
      <c r="SFC269"/>
      <c r="SFD269"/>
      <c r="SFE269"/>
      <c r="SFF269"/>
      <c r="SFG269"/>
      <c r="SFH269"/>
      <c r="SFI269"/>
      <c r="SFJ269"/>
      <c r="SFK269"/>
      <c r="SFL269"/>
      <c r="SFM269"/>
      <c r="SFN269"/>
      <c r="SFO269"/>
      <c r="SFP269"/>
      <c r="SFQ269"/>
      <c r="SFR269"/>
      <c r="SFS269"/>
      <c r="SFT269"/>
      <c r="SFU269"/>
      <c r="SFV269"/>
      <c r="SFW269"/>
      <c r="SFX269"/>
      <c r="SFY269"/>
      <c r="SFZ269"/>
      <c r="SGA269"/>
      <c r="SGB269"/>
      <c r="SGC269"/>
      <c r="SGD269"/>
      <c r="SGE269"/>
      <c r="SGF269"/>
      <c r="SGG269"/>
      <c r="SGH269"/>
      <c r="SGI269"/>
      <c r="SGJ269"/>
      <c r="SGK269"/>
      <c r="SGL269"/>
      <c r="SGM269"/>
      <c r="SGN269"/>
      <c r="SGO269"/>
      <c r="SGP269"/>
      <c r="SGQ269"/>
      <c r="SGR269"/>
      <c r="SGS269"/>
      <c r="SGT269"/>
      <c r="SGU269"/>
      <c r="SGV269"/>
      <c r="SGW269"/>
      <c r="SGX269"/>
      <c r="SGY269"/>
      <c r="SGZ269"/>
      <c r="SHA269"/>
      <c r="SHB269"/>
      <c r="SHC269"/>
      <c r="SHD269"/>
      <c r="SHE269"/>
      <c r="SHF269"/>
      <c r="SHG269"/>
      <c r="SHH269"/>
      <c r="SHI269"/>
      <c r="SHJ269"/>
      <c r="SHK269"/>
      <c r="SHL269"/>
      <c r="SHM269"/>
      <c r="SHN269"/>
      <c r="SHO269"/>
      <c r="SHP269"/>
      <c r="SHQ269"/>
      <c r="SHR269"/>
      <c r="SHS269"/>
      <c r="SHT269"/>
      <c r="SHU269"/>
      <c r="SHV269"/>
      <c r="SHW269"/>
      <c r="SHX269"/>
      <c r="SHY269"/>
      <c r="SHZ269"/>
      <c r="SIA269"/>
      <c r="SIB269"/>
      <c r="SIC269"/>
      <c r="SID269"/>
      <c r="SIE269"/>
      <c r="SIF269"/>
      <c r="SIG269"/>
      <c r="SIH269"/>
      <c r="SII269"/>
      <c r="SIJ269"/>
      <c r="SIK269"/>
      <c r="SIL269"/>
      <c r="SIM269"/>
      <c r="SIN269"/>
      <c r="SIO269"/>
      <c r="SIP269"/>
      <c r="SIQ269"/>
      <c r="SIR269"/>
      <c r="SIS269"/>
      <c r="SIT269"/>
      <c r="SIU269"/>
      <c r="SIV269"/>
      <c r="SIW269"/>
      <c r="SIX269"/>
      <c r="SIY269"/>
      <c r="SIZ269"/>
      <c r="SJA269"/>
      <c r="SJB269"/>
      <c r="SJC269"/>
      <c r="SJD269"/>
      <c r="SJE269"/>
      <c r="SJF269"/>
      <c r="SJG269"/>
      <c r="SJH269"/>
      <c r="SJI269"/>
      <c r="SJJ269"/>
      <c r="SJK269"/>
      <c r="SJL269"/>
      <c r="SJM269"/>
      <c r="SJN269"/>
      <c r="SJO269"/>
      <c r="SJP269"/>
      <c r="SJQ269"/>
      <c r="SJR269"/>
      <c r="SJS269"/>
      <c r="SJT269"/>
      <c r="SJU269"/>
      <c r="SJV269"/>
      <c r="SJW269"/>
      <c r="SJX269"/>
      <c r="SJY269"/>
      <c r="SJZ269"/>
      <c r="SKA269"/>
      <c r="SKB269"/>
      <c r="SKC269"/>
      <c r="SKD269"/>
      <c r="SKE269"/>
      <c r="SKF269"/>
      <c r="SKG269"/>
      <c r="SKH269"/>
      <c r="SKI269"/>
      <c r="SKJ269"/>
      <c r="SKK269"/>
      <c r="SKL269"/>
      <c r="SKM269"/>
      <c r="SKN269"/>
      <c r="SKO269"/>
      <c r="SKP269"/>
      <c r="SKQ269"/>
      <c r="SKR269"/>
      <c r="SKS269"/>
      <c r="SKT269"/>
      <c r="SKU269"/>
      <c r="SKV269"/>
      <c r="SKW269"/>
      <c r="SKX269"/>
      <c r="SKY269"/>
      <c r="SKZ269"/>
      <c r="SLA269"/>
      <c r="SLB269"/>
      <c r="SLC269"/>
      <c r="SLD269"/>
      <c r="SLE269"/>
      <c r="SLF269"/>
      <c r="SLG269"/>
      <c r="SLH269"/>
      <c r="SLI269"/>
      <c r="SLJ269"/>
      <c r="SLK269"/>
      <c r="SLL269"/>
      <c r="SLM269"/>
      <c r="SLN269"/>
      <c r="SLO269"/>
      <c r="SLP269"/>
      <c r="SLQ269"/>
      <c r="SLR269"/>
      <c r="SLS269"/>
      <c r="SLT269"/>
      <c r="SLU269"/>
      <c r="SLV269"/>
      <c r="SLW269"/>
      <c r="SLX269"/>
      <c r="SLY269"/>
      <c r="SLZ269"/>
      <c r="SMA269"/>
      <c r="SMB269"/>
      <c r="SMC269"/>
      <c r="SMD269"/>
      <c r="SME269"/>
      <c r="SMF269"/>
      <c r="SMG269"/>
      <c r="SMH269"/>
      <c r="SMI269"/>
      <c r="SMJ269"/>
      <c r="SMK269"/>
      <c r="SML269"/>
      <c r="SMM269"/>
      <c r="SMN269"/>
      <c r="SMO269"/>
      <c r="SMP269"/>
      <c r="SMQ269"/>
      <c r="SMR269"/>
      <c r="SMS269"/>
      <c r="SMT269"/>
      <c r="SMU269"/>
      <c r="SMV269"/>
      <c r="SMW269"/>
      <c r="SMX269"/>
      <c r="SMY269"/>
      <c r="SMZ269"/>
      <c r="SNA269"/>
      <c r="SNB269"/>
      <c r="SNC269"/>
      <c r="SND269"/>
      <c r="SNE269"/>
      <c r="SNF269"/>
      <c r="SNG269"/>
      <c r="SNH269"/>
      <c r="SNI269"/>
      <c r="SNJ269"/>
      <c r="SNK269"/>
      <c r="SNL269"/>
      <c r="SNM269"/>
      <c r="SNN269"/>
      <c r="SNO269"/>
      <c r="SNP269"/>
      <c r="SNQ269"/>
      <c r="SNR269"/>
      <c r="SNS269"/>
      <c r="SNT269"/>
      <c r="SNU269"/>
      <c r="SNV269"/>
      <c r="SNW269"/>
      <c r="SNX269"/>
      <c r="SNY269"/>
      <c r="SNZ269"/>
      <c r="SOA269"/>
      <c r="SOB269"/>
      <c r="SOC269"/>
      <c r="SOD269"/>
      <c r="SOE269"/>
      <c r="SOF269"/>
      <c r="SOG269"/>
      <c r="SOH269"/>
      <c r="SOI269"/>
      <c r="SOJ269"/>
      <c r="SOK269"/>
      <c r="SOL269"/>
      <c r="SOM269"/>
      <c r="SON269"/>
      <c r="SOO269"/>
      <c r="SOP269"/>
      <c r="SOQ269"/>
      <c r="SOR269"/>
      <c r="SOS269"/>
      <c r="SOT269"/>
      <c r="SOU269"/>
      <c r="SOV269"/>
      <c r="SOW269"/>
      <c r="SOX269"/>
      <c r="SOY269"/>
      <c r="SOZ269"/>
      <c r="SPA269"/>
      <c r="SPB269"/>
      <c r="SPC269"/>
      <c r="SPD269"/>
      <c r="SPE269"/>
      <c r="SPF269"/>
      <c r="SPG269"/>
      <c r="SPH269"/>
      <c r="SPI269"/>
      <c r="SPJ269"/>
      <c r="SPK269"/>
      <c r="SPL269"/>
      <c r="SPM269"/>
      <c r="SPN269"/>
      <c r="SPO269"/>
      <c r="SPP269"/>
      <c r="SPQ269"/>
      <c r="SPR269"/>
      <c r="SPS269"/>
      <c r="SPT269"/>
      <c r="SPU269"/>
      <c r="SPV269"/>
      <c r="SPW269"/>
      <c r="SPX269"/>
      <c r="SPY269"/>
      <c r="SPZ269"/>
      <c r="SQA269"/>
      <c r="SQB269"/>
      <c r="SQC269"/>
      <c r="SQD269"/>
      <c r="SQE269"/>
      <c r="SQF269"/>
      <c r="SQG269"/>
      <c r="SQH269"/>
      <c r="SQI269"/>
      <c r="SQJ269"/>
      <c r="SQK269"/>
      <c r="SQL269"/>
      <c r="SQM269"/>
      <c r="SQN269"/>
      <c r="SQO269"/>
      <c r="SQP269"/>
      <c r="SQQ269"/>
      <c r="SQR269"/>
      <c r="SQS269"/>
      <c r="SQT269"/>
      <c r="SQU269"/>
      <c r="SQV269"/>
      <c r="SQW269"/>
      <c r="SQX269"/>
      <c r="SQY269"/>
      <c r="SQZ269"/>
      <c r="SRA269"/>
      <c r="SRB269"/>
      <c r="SRC269"/>
      <c r="SRD269"/>
      <c r="SRE269"/>
      <c r="SRF269"/>
      <c r="SRG269"/>
      <c r="SRH269"/>
      <c r="SRI269"/>
      <c r="SRJ269"/>
      <c r="SRK269"/>
      <c r="SRL269"/>
      <c r="SRM269"/>
      <c r="SRN269"/>
      <c r="SRO269"/>
      <c r="SRP269"/>
      <c r="SRQ269"/>
      <c r="SRR269"/>
      <c r="SRS269"/>
      <c r="SRT269"/>
      <c r="SRU269"/>
      <c r="SRV269"/>
      <c r="SRW269"/>
      <c r="SRX269"/>
      <c r="SRY269"/>
      <c r="SRZ269"/>
      <c r="SSA269"/>
      <c r="SSB269"/>
      <c r="SSC269"/>
      <c r="SSD269"/>
      <c r="SSE269"/>
      <c r="SSF269"/>
      <c r="SSG269"/>
      <c r="SSH269"/>
      <c r="SSI269"/>
      <c r="SSJ269"/>
      <c r="SSK269"/>
      <c r="SSL269"/>
      <c r="SSM269"/>
      <c r="SSN269"/>
      <c r="SSO269"/>
      <c r="SSP269"/>
      <c r="SSQ269"/>
      <c r="SSR269"/>
      <c r="SSS269"/>
      <c r="SST269"/>
      <c r="SSU269"/>
      <c r="SSV269"/>
      <c r="SSW269"/>
      <c r="SSX269"/>
      <c r="SSY269"/>
      <c r="SSZ269"/>
      <c r="STA269"/>
      <c r="STB269"/>
      <c r="STC269"/>
      <c r="STD269"/>
      <c r="STE269"/>
      <c r="STF269"/>
      <c r="STG269"/>
      <c r="STH269"/>
      <c r="STI269"/>
      <c r="STJ269"/>
      <c r="STK269"/>
      <c r="STL269"/>
      <c r="STM269"/>
      <c r="STN269"/>
      <c r="STO269"/>
      <c r="STP269"/>
      <c r="STQ269"/>
      <c r="STR269"/>
      <c r="STS269"/>
      <c r="STT269"/>
      <c r="STU269"/>
      <c r="STV269"/>
      <c r="STW269"/>
      <c r="STX269"/>
      <c r="STY269"/>
      <c r="STZ269"/>
      <c r="SUA269"/>
      <c r="SUB269"/>
      <c r="SUC269"/>
      <c r="SUD269"/>
      <c r="SUE269"/>
      <c r="SUF269"/>
      <c r="SUG269"/>
      <c r="SUH269"/>
      <c r="SUI269"/>
      <c r="SUJ269"/>
      <c r="SUK269"/>
      <c r="SUL269"/>
      <c r="SUM269"/>
      <c r="SUN269"/>
      <c r="SUO269"/>
      <c r="SUP269"/>
      <c r="SUQ269"/>
      <c r="SUR269"/>
      <c r="SUS269"/>
      <c r="SUT269"/>
      <c r="SUU269"/>
      <c r="SUV269"/>
      <c r="SUW269"/>
      <c r="SUX269"/>
      <c r="SUY269"/>
      <c r="SUZ269"/>
      <c r="SVA269"/>
      <c r="SVB269"/>
      <c r="SVC269"/>
      <c r="SVD269"/>
      <c r="SVE269"/>
      <c r="SVF269"/>
      <c r="SVG269"/>
      <c r="SVH269"/>
      <c r="SVI269"/>
      <c r="SVJ269"/>
      <c r="SVK269"/>
      <c r="SVL269"/>
      <c r="SVM269"/>
      <c r="SVN269"/>
      <c r="SVO269"/>
      <c r="SVP269"/>
      <c r="SVQ269"/>
      <c r="SVR269"/>
      <c r="SVS269"/>
      <c r="SVT269"/>
      <c r="SVU269"/>
      <c r="SVV269"/>
      <c r="SVW269"/>
      <c r="SVX269"/>
      <c r="SVY269"/>
      <c r="SVZ269"/>
      <c r="SWA269"/>
      <c r="SWB269"/>
      <c r="SWC269"/>
      <c r="SWD269"/>
      <c r="SWE269"/>
      <c r="SWF269"/>
      <c r="SWG269"/>
      <c r="SWH269"/>
      <c r="SWI269"/>
      <c r="SWJ269"/>
      <c r="SWK269"/>
      <c r="SWL269"/>
      <c r="SWM269"/>
      <c r="SWN269"/>
      <c r="SWO269"/>
      <c r="SWP269"/>
      <c r="SWQ269"/>
      <c r="SWR269"/>
      <c r="SWS269"/>
      <c r="SWT269"/>
      <c r="SWU269"/>
      <c r="SWV269"/>
      <c r="SWW269"/>
      <c r="SWX269"/>
      <c r="SWY269"/>
      <c r="SWZ269"/>
      <c r="SXA269"/>
      <c r="SXB269"/>
      <c r="SXC269"/>
      <c r="SXD269"/>
      <c r="SXE269"/>
      <c r="SXF269"/>
      <c r="SXG269"/>
      <c r="SXH269"/>
      <c r="SXI269"/>
      <c r="SXJ269"/>
      <c r="SXK269"/>
      <c r="SXL269"/>
      <c r="SXM269"/>
      <c r="SXN269"/>
      <c r="SXO269"/>
      <c r="SXP269"/>
      <c r="SXQ269"/>
      <c r="SXR269"/>
      <c r="SXS269"/>
      <c r="SXT269"/>
      <c r="SXU269"/>
      <c r="SXV269"/>
      <c r="SXW269"/>
      <c r="SXX269"/>
      <c r="SXY269"/>
      <c r="SXZ269"/>
      <c r="SYA269"/>
      <c r="SYB269"/>
      <c r="SYC269"/>
      <c r="SYD269"/>
      <c r="SYE269"/>
      <c r="SYF269"/>
      <c r="SYG269"/>
      <c r="SYH269"/>
      <c r="SYI269"/>
      <c r="SYJ269"/>
      <c r="SYK269"/>
      <c r="SYL269"/>
      <c r="SYM269"/>
      <c r="SYN269"/>
      <c r="SYO269"/>
      <c r="SYP269"/>
      <c r="SYQ269"/>
      <c r="SYR269"/>
      <c r="SYS269"/>
      <c r="SYT269"/>
      <c r="SYU269"/>
      <c r="SYV269"/>
      <c r="SYW269"/>
      <c r="SYX269"/>
      <c r="SYY269"/>
      <c r="SYZ269"/>
      <c r="SZA269"/>
      <c r="SZB269"/>
      <c r="SZC269"/>
      <c r="SZD269"/>
      <c r="SZE269"/>
      <c r="SZF269"/>
      <c r="SZG269"/>
      <c r="SZH269"/>
      <c r="SZI269"/>
      <c r="SZJ269"/>
      <c r="SZK269"/>
      <c r="SZL269"/>
      <c r="SZM269"/>
      <c r="SZN269"/>
      <c r="SZO269"/>
      <c r="SZP269"/>
      <c r="SZQ269"/>
      <c r="SZR269"/>
      <c r="SZS269"/>
      <c r="SZT269"/>
      <c r="SZU269"/>
      <c r="SZV269"/>
      <c r="SZW269"/>
      <c r="SZX269"/>
      <c r="SZY269"/>
      <c r="SZZ269"/>
      <c r="TAA269"/>
      <c r="TAB269"/>
      <c r="TAC269"/>
      <c r="TAD269"/>
      <c r="TAE269"/>
      <c r="TAF269"/>
      <c r="TAG269"/>
      <c r="TAH269"/>
      <c r="TAI269"/>
      <c r="TAJ269"/>
      <c r="TAK269"/>
      <c r="TAL269"/>
      <c r="TAM269"/>
      <c r="TAN269"/>
      <c r="TAO269"/>
      <c r="TAP269"/>
      <c r="TAQ269"/>
      <c r="TAR269"/>
      <c r="TAS269"/>
      <c r="TAT269"/>
      <c r="TAU269"/>
      <c r="TAV269"/>
      <c r="TAW269"/>
      <c r="TAX269"/>
      <c r="TAY269"/>
      <c r="TAZ269"/>
      <c r="TBA269"/>
      <c r="TBB269"/>
      <c r="TBC269"/>
      <c r="TBD269"/>
      <c r="TBE269"/>
      <c r="TBF269"/>
      <c r="TBG269"/>
      <c r="TBH269"/>
      <c r="TBI269"/>
      <c r="TBJ269"/>
      <c r="TBK269"/>
      <c r="TBL269"/>
      <c r="TBM269"/>
      <c r="TBN269"/>
      <c r="TBO269"/>
      <c r="TBP269"/>
      <c r="TBQ269"/>
      <c r="TBR269"/>
      <c r="TBS269"/>
      <c r="TBT269"/>
      <c r="TBU269"/>
      <c r="TBV269"/>
      <c r="TBW269"/>
      <c r="TBX269"/>
      <c r="TBY269"/>
      <c r="TBZ269"/>
      <c r="TCA269"/>
      <c r="TCB269"/>
      <c r="TCC269"/>
      <c r="TCD269"/>
      <c r="TCE269"/>
      <c r="TCF269"/>
      <c r="TCG269"/>
      <c r="TCH269"/>
      <c r="TCI269"/>
      <c r="TCJ269"/>
      <c r="TCK269"/>
      <c r="TCL269"/>
      <c r="TCM269"/>
      <c r="TCN269"/>
      <c r="TCO269"/>
      <c r="TCP269"/>
      <c r="TCQ269"/>
      <c r="TCR269"/>
      <c r="TCS269"/>
      <c r="TCT269"/>
      <c r="TCU269"/>
      <c r="TCV269"/>
      <c r="TCW269"/>
      <c r="TCX269"/>
      <c r="TCY269"/>
      <c r="TCZ269"/>
      <c r="TDA269"/>
      <c r="TDB269"/>
      <c r="TDC269"/>
      <c r="TDD269"/>
      <c r="TDE269"/>
      <c r="TDF269"/>
      <c r="TDG269"/>
      <c r="TDH269"/>
      <c r="TDI269"/>
      <c r="TDJ269"/>
      <c r="TDK269"/>
      <c r="TDL269"/>
      <c r="TDM269"/>
      <c r="TDN269"/>
      <c r="TDO269"/>
      <c r="TDP269"/>
      <c r="TDQ269"/>
      <c r="TDR269"/>
      <c r="TDS269"/>
      <c r="TDT269"/>
      <c r="TDU269"/>
      <c r="TDV269"/>
      <c r="TDW269"/>
      <c r="TDX269"/>
      <c r="TDY269"/>
      <c r="TDZ269"/>
      <c r="TEA269"/>
      <c r="TEB269"/>
      <c r="TEC269"/>
      <c r="TED269"/>
      <c r="TEE269"/>
      <c r="TEF269"/>
      <c r="TEG269"/>
      <c r="TEH269"/>
      <c r="TEI269"/>
      <c r="TEJ269"/>
      <c r="TEK269"/>
      <c r="TEL269"/>
      <c r="TEM269"/>
      <c r="TEN269"/>
      <c r="TEO269"/>
      <c r="TEP269"/>
      <c r="TEQ269"/>
      <c r="TER269"/>
      <c r="TES269"/>
      <c r="TET269"/>
      <c r="TEU269"/>
      <c r="TEV269"/>
      <c r="TEW269"/>
      <c r="TEX269"/>
      <c r="TEY269"/>
      <c r="TEZ269"/>
      <c r="TFA269"/>
      <c r="TFB269"/>
      <c r="TFC269"/>
      <c r="TFD269"/>
      <c r="TFE269"/>
      <c r="TFF269"/>
      <c r="TFG269"/>
      <c r="TFH269"/>
      <c r="TFI269"/>
      <c r="TFJ269"/>
      <c r="TFK269"/>
      <c r="TFL269"/>
      <c r="TFM269"/>
      <c r="TFN269"/>
      <c r="TFO269"/>
      <c r="TFP269"/>
      <c r="TFQ269"/>
      <c r="TFR269"/>
      <c r="TFS269"/>
      <c r="TFT269"/>
      <c r="TFU269"/>
      <c r="TFV269"/>
      <c r="TFW269"/>
      <c r="TFX269"/>
      <c r="TFY269"/>
      <c r="TFZ269"/>
      <c r="TGA269"/>
      <c r="TGB269"/>
      <c r="TGC269"/>
      <c r="TGD269"/>
      <c r="TGE269"/>
      <c r="TGF269"/>
      <c r="TGG269"/>
      <c r="TGH269"/>
      <c r="TGI269"/>
      <c r="TGJ269"/>
      <c r="TGK269"/>
      <c r="TGL269"/>
      <c r="TGM269"/>
      <c r="TGN269"/>
      <c r="TGO269"/>
      <c r="TGP269"/>
      <c r="TGQ269"/>
      <c r="TGR269"/>
      <c r="TGS269"/>
      <c r="TGT269"/>
      <c r="TGU269"/>
      <c r="TGV269"/>
      <c r="TGW269"/>
      <c r="TGX269"/>
      <c r="TGY269"/>
      <c r="TGZ269"/>
      <c r="THA269"/>
      <c r="THB269"/>
      <c r="THC269"/>
      <c r="THD269"/>
      <c r="THE269"/>
      <c r="THF269"/>
      <c r="THG269"/>
      <c r="THH269"/>
      <c r="THI269"/>
      <c r="THJ269"/>
      <c r="THK269"/>
      <c r="THL269"/>
      <c r="THM269"/>
      <c r="THN269"/>
      <c r="THO269"/>
      <c r="THP269"/>
      <c r="THQ269"/>
      <c r="THR269"/>
      <c r="THS269"/>
      <c r="THT269"/>
      <c r="THU269"/>
      <c r="THV269"/>
      <c r="THW269"/>
      <c r="THX269"/>
      <c r="THY269"/>
      <c r="THZ269"/>
      <c r="TIA269"/>
      <c r="TIB269"/>
      <c r="TIC269"/>
      <c r="TID269"/>
      <c r="TIE269"/>
      <c r="TIF269"/>
      <c r="TIG269"/>
      <c r="TIH269"/>
      <c r="TII269"/>
      <c r="TIJ269"/>
      <c r="TIK269"/>
      <c r="TIL269"/>
      <c r="TIM269"/>
      <c r="TIN269"/>
      <c r="TIO269"/>
      <c r="TIP269"/>
      <c r="TIQ269"/>
      <c r="TIR269"/>
      <c r="TIS269"/>
      <c r="TIT269"/>
      <c r="TIU269"/>
      <c r="TIV269"/>
      <c r="TIW269"/>
      <c r="TIX269"/>
      <c r="TIY269"/>
      <c r="TIZ269"/>
      <c r="TJA269"/>
      <c r="TJB269"/>
      <c r="TJC269"/>
      <c r="TJD269"/>
      <c r="TJE269"/>
      <c r="TJF269"/>
      <c r="TJG269"/>
      <c r="TJH269"/>
      <c r="TJI269"/>
      <c r="TJJ269"/>
      <c r="TJK269"/>
      <c r="TJL269"/>
      <c r="TJM269"/>
      <c r="TJN269"/>
      <c r="TJO269"/>
      <c r="TJP269"/>
      <c r="TJQ269"/>
      <c r="TJR269"/>
      <c r="TJS269"/>
      <c r="TJT269"/>
      <c r="TJU269"/>
      <c r="TJV269"/>
      <c r="TJW269"/>
      <c r="TJX269"/>
      <c r="TJY269"/>
      <c r="TJZ269"/>
      <c r="TKA269"/>
      <c r="TKB269"/>
      <c r="TKC269"/>
      <c r="TKD269"/>
      <c r="TKE269"/>
      <c r="TKF269"/>
      <c r="TKG269"/>
      <c r="TKH269"/>
      <c r="TKI269"/>
      <c r="TKJ269"/>
      <c r="TKK269"/>
      <c r="TKL269"/>
      <c r="TKM269"/>
      <c r="TKN269"/>
      <c r="TKO269"/>
      <c r="TKP269"/>
      <c r="TKQ269"/>
      <c r="TKR269"/>
      <c r="TKS269"/>
      <c r="TKT269"/>
      <c r="TKU269"/>
      <c r="TKV269"/>
      <c r="TKW269"/>
      <c r="TKX269"/>
      <c r="TKY269"/>
      <c r="TKZ269"/>
      <c r="TLA269"/>
      <c r="TLB269"/>
      <c r="TLC269"/>
      <c r="TLD269"/>
      <c r="TLE269"/>
      <c r="TLF269"/>
      <c r="TLG269"/>
      <c r="TLH269"/>
      <c r="TLI269"/>
      <c r="TLJ269"/>
      <c r="TLK269"/>
      <c r="TLL269"/>
      <c r="TLM269"/>
      <c r="TLN269"/>
      <c r="TLO269"/>
      <c r="TLP269"/>
      <c r="TLQ269"/>
      <c r="TLR269"/>
      <c r="TLS269"/>
      <c r="TLT269"/>
      <c r="TLU269"/>
      <c r="TLV269"/>
      <c r="TLW269"/>
      <c r="TLX269"/>
      <c r="TLY269"/>
      <c r="TLZ269"/>
      <c r="TMA269"/>
      <c r="TMB269"/>
      <c r="TMC269"/>
      <c r="TMD269"/>
      <c r="TME269"/>
      <c r="TMF269"/>
      <c r="TMG269"/>
      <c r="TMH269"/>
      <c r="TMI269"/>
      <c r="TMJ269"/>
      <c r="TMK269"/>
      <c r="TML269"/>
      <c r="TMM269"/>
      <c r="TMN269"/>
      <c r="TMO269"/>
      <c r="TMP269"/>
      <c r="TMQ269"/>
      <c r="TMR269"/>
      <c r="TMS269"/>
      <c r="TMT269"/>
      <c r="TMU269"/>
      <c r="TMV269"/>
      <c r="TMW269"/>
      <c r="TMX269"/>
      <c r="TMY269"/>
      <c r="TMZ269"/>
      <c r="TNA269"/>
      <c r="TNB269"/>
      <c r="TNC269"/>
      <c r="TND269"/>
      <c r="TNE269"/>
      <c r="TNF269"/>
      <c r="TNG269"/>
      <c r="TNH269"/>
      <c r="TNI269"/>
      <c r="TNJ269"/>
      <c r="TNK269"/>
      <c r="TNL269"/>
      <c r="TNM269"/>
      <c r="TNN269"/>
      <c r="TNO269"/>
      <c r="TNP269"/>
      <c r="TNQ269"/>
      <c r="TNR269"/>
      <c r="TNS269"/>
      <c r="TNT269"/>
      <c r="TNU269"/>
      <c r="TNV269"/>
      <c r="TNW269"/>
      <c r="TNX269"/>
      <c r="TNY269"/>
      <c r="TNZ269"/>
      <c r="TOA269"/>
      <c r="TOB269"/>
      <c r="TOC269"/>
      <c r="TOD269"/>
      <c r="TOE269"/>
      <c r="TOF269"/>
      <c r="TOG269"/>
      <c r="TOH269"/>
      <c r="TOI269"/>
      <c r="TOJ269"/>
      <c r="TOK269"/>
      <c r="TOL269"/>
      <c r="TOM269"/>
      <c r="TON269"/>
      <c r="TOO269"/>
      <c r="TOP269"/>
      <c r="TOQ269"/>
      <c r="TOR269"/>
      <c r="TOS269"/>
      <c r="TOT269"/>
      <c r="TOU269"/>
      <c r="TOV269"/>
      <c r="TOW269"/>
      <c r="TOX269"/>
      <c r="TOY269"/>
      <c r="TOZ269"/>
      <c r="TPA269"/>
      <c r="TPB269"/>
      <c r="TPC269"/>
      <c r="TPD269"/>
      <c r="TPE269"/>
      <c r="TPF269"/>
      <c r="TPG269"/>
      <c r="TPH269"/>
      <c r="TPI269"/>
      <c r="TPJ269"/>
      <c r="TPK269"/>
      <c r="TPL269"/>
      <c r="TPM269"/>
      <c r="TPN269"/>
      <c r="TPO269"/>
      <c r="TPP269"/>
      <c r="TPQ269"/>
      <c r="TPR269"/>
      <c r="TPS269"/>
      <c r="TPT269"/>
      <c r="TPU269"/>
      <c r="TPV269"/>
      <c r="TPW269"/>
      <c r="TPX269"/>
      <c r="TPY269"/>
      <c r="TPZ269"/>
      <c r="TQA269"/>
      <c r="TQB269"/>
      <c r="TQC269"/>
      <c r="TQD269"/>
      <c r="TQE269"/>
      <c r="TQF269"/>
      <c r="TQG269"/>
      <c r="TQH269"/>
      <c r="TQI269"/>
      <c r="TQJ269"/>
      <c r="TQK269"/>
      <c r="TQL269"/>
      <c r="TQM269"/>
      <c r="TQN269"/>
      <c r="TQO269"/>
      <c r="TQP269"/>
      <c r="TQQ269"/>
      <c r="TQR269"/>
      <c r="TQS269"/>
      <c r="TQT269"/>
      <c r="TQU269"/>
      <c r="TQV269"/>
      <c r="TQW269"/>
      <c r="TQX269"/>
      <c r="TQY269"/>
      <c r="TQZ269"/>
      <c r="TRA269"/>
      <c r="TRB269"/>
      <c r="TRC269"/>
      <c r="TRD269"/>
      <c r="TRE269"/>
      <c r="TRF269"/>
      <c r="TRG269"/>
      <c r="TRH269"/>
      <c r="TRI269"/>
      <c r="TRJ269"/>
      <c r="TRK269"/>
      <c r="TRL269"/>
      <c r="TRM269"/>
      <c r="TRN269"/>
      <c r="TRO269"/>
      <c r="TRP269"/>
      <c r="TRQ269"/>
      <c r="TRR269"/>
      <c r="TRS269"/>
      <c r="TRT269"/>
      <c r="TRU269"/>
      <c r="TRV269"/>
      <c r="TRW269"/>
      <c r="TRX269"/>
      <c r="TRY269"/>
      <c r="TRZ269"/>
      <c r="TSA269"/>
      <c r="TSB269"/>
      <c r="TSC269"/>
      <c r="TSD269"/>
      <c r="TSE269"/>
      <c r="TSF269"/>
      <c r="TSG269"/>
      <c r="TSH269"/>
      <c r="TSI269"/>
      <c r="TSJ269"/>
      <c r="TSK269"/>
      <c r="TSL269"/>
      <c r="TSM269"/>
      <c r="TSN269"/>
      <c r="TSO269"/>
      <c r="TSP269"/>
      <c r="TSQ269"/>
      <c r="TSR269"/>
      <c r="TSS269"/>
      <c r="TST269"/>
      <c r="TSU269"/>
      <c r="TSV269"/>
      <c r="TSW269"/>
      <c r="TSX269"/>
      <c r="TSY269"/>
      <c r="TSZ269"/>
      <c r="TTA269"/>
      <c r="TTB269"/>
      <c r="TTC269"/>
      <c r="TTD269"/>
      <c r="TTE269"/>
      <c r="TTF269"/>
      <c r="TTG269"/>
      <c r="TTH269"/>
      <c r="TTI269"/>
      <c r="TTJ269"/>
      <c r="TTK269"/>
      <c r="TTL269"/>
      <c r="TTM269"/>
      <c r="TTN269"/>
      <c r="TTO269"/>
      <c r="TTP269"/>
      <c r="TTQ269"/>
      <c r="TTR269"/>
      <c r="TTS269"/>
      <c r="TTT269"/>
      <c r="TTU269"/>
      <c r="TTV269"/>
      <c r="TTW269"/>
      <c r="TTX269"/>
      <c r="TTY269"/>
      <c r="TTZ269"/>
      <c r="TUA269"/>
      <c r="TUB269"/>
      <c r="TUC269"/>
      <c r="TUD269"/>
      <c r="TUE269"/>
      <c r="TUF269"/>
      <c r="TUG269"/>
      <c r="TUH269"/>
      <c r="TUI269"/>
      <c r="TUJ269"/>
      <c r="TUK269"/>
      <c r="TUL269"/>
      <c r="TUM269"/>
      <c r="TUN269"/>
      <c r="TUO269"/>
      <c r="TUP269"/>
      <c r="TUQ269"/>
      <c r="TUR269"/>
      <c r="TUS269"/>
      <c r="TUT269"/>
      <c r="TUU269"/>
      <c r="TUV269"/>
      <c r="TUW269"/>
      <c r="TUX269"/>
      <c r="TUY269"/>
      <c r="TUZ269"/>
      <c r="TVA269"/>
      <c r="TVB269"/>
      <c r="TVC269"/>
      <c r="TVD269"/>
      <c r="TVE269"/>
      <c r="TVF269"/>
      <c r="TVG269"/>
      <c r="TVH269"/>
      <c r="TVI269"/>
      <c r="TVJ269"/>
      <c r="TVK269"/>
      <c r="TVL269"/>
      <c r="TVM269"/>
      <c r="TVN269"/>
      <c r="TVO269"/>
      <c r="TVP269"/>
      <c r="TVQ269"/>
      <c r="TVR269"/>
      <c r="TVS269"/>
      <c r="TVT269"/>
      <c r="TVU269"/>
      <c r="TVV269"/>
      <c r="TVW269"/>
      <c r="TVX269"/>
      <c r="TVY269"/>
      <c r="TVZ269"/>
      <c r="TWA269"/>
      <c r="TWB269"/>
      <c r="TWC269"/>
      <c r="TWD269"/>
      <c r="TWE269"/>
      <c r="TWF269"/>
      <c r="TWG269"/>
      <c r="TWH269"/>
      <c r="TWI269"/>
      <c r="TWJ269"/>
      <c r="TWK269"/>
      <c r="TWL269"/>
      <c r="TWM269"/>
      <c r="TWN269"/>
      <c r="TWO269"/>
      <c r="TWP269"/>
      <c r="TWQ269"/>
      <c r="TWR269"/>
      <c r="TWS269"/>
      <c r="TWT269"/>
      <c r="TWU269"/>
      <c r="TWV269"/>
      <c r="TWW269"/>
      <c r="TWX269"/>
      <c r="TWY269"/>
      <c r="TWZ269"/>
      <c r="TXA269"/>
      <c r="TXB269"/>
      <c r="TXC269"/>
      <c r="TXD269"/>
      <c r="TXE269"/>
      <c r="TXF269"/>
      <c r="TXG269"/>
      <c r="TXH269"/>
      <c r="TXI269"/>
      <c r="TXJ269"/>
      <c r="TXK269"/>
      <c r="TXL269"/>
      <c r="TXM269"/>
      <c r="TXN269"/>
      <c r="TXO269"/>
      <c r="TXP269"/>
      <c r="TXQ269"/>
      <c r="TXR269"/>
      <c r="TXS269"/>
      <c r="TXT269"/>
      <c r="TXU269"/>
      <c r="TXV269"/>
      <c r="TXW269"/>
      <c r="TXX269"/>
      <c r="TXY269"/>
      <c r="TXZ269"/>
      <c r="TYA269"/>
      <c r="TYB269"/>
      <c r="TYC269"/>
      <c r="TYD269"/>
      <c r="TYE269"/>
      <c r="TYF269"/>
      <c r="TYG269"/>
      <c r="TYH269"/>
      <c r="TYI269"/>
      <c r="TYJ269"/>
      <c r="TYK269"/>
      <c r="TYL269"/>
      <c r="TYM269"/>
      <c r="TYN269"/>
      <c r="TYO269"/>
      <c r="TYP269"/>
      <c r="TYQ269"/>
      <c r="TYR269"/>
      <c r="TYS269"/>
      <c r="TYT269"/>
      <c r="TYU269"/>
      <c r="TYV269"/>
      <c r="TYW269"/>
      <c r="TYX269"/>
      <c r="TYY269"/>
      <c r="TYZ269"/>
      <c r="TZA269"/>
      <c r="TZB269"/>
      <c r="TZC269"/>
      <c r="TZD269"/>
      <c r="TZE269"/>
      <c r="TZF269"/>
      <c r="TZG269"/>
      <c r="TZH269"/>
      <c r="TZI269"/>
      <c r="TZJ269"/>
      <c r="TZK269"/>
      <c r="TZL269"/>
      <c r="TZM269"/>
      <c r="TZN269"/>
      <c r="TZO269"/>
      <c r="TZP269"/>
      <c r="TZQ269"/>
      <c r="TZR269"/>
      <c r="TZS269"/>
      <c r="TZT269"/>
      <c r="TZU269"/>
      <c r="TZV269"/>
      <c r="TZW269"/>
      <c r="TZX269"/>
      <c r="TZY269"/>
      <c r="TZZ269"/>
      <c r="UAA269"/>
      <c r="UAB269"/>
      <c r="UAC269"/>
      <c r="UAD269"/>
      <c r="UAE269"/>
      <c r="UAF269"/>
      <c r="UAG269"/>
      <c r="UAH269"/>
      <c r="UAI269"/>
      <c r="UAJ269"/>
      <c r="UAK269"/>
      <c r="UAL269"/>
      <c r="UAM269"/>
      <c r="UAN269"/>
      <c r="UAO269"/>
      <c r="UAP269"/>
      <c r="UAQ269"/>
      <c r="UAR269"/>
      <c r="UAS269"/>
      <c r="UAT269"/>
      <c r="UAU269"/>
      <c r="UAV269"/>
      <c r="UAW269"/>
      <c r="UAX269"/>
      <c r="UAY269"/>
      <c r="UAZ269"/>
      <c r="UBA269"/>
      <c r="UBB269"/>
      <c r="UBC269"/>
      <c r="UBD269"/>
      <c r="UBE269"/>
      <c r="UBF269"/>
      <c r="UBG269"/>
      <c r="UBH269"/>
      <c r="UBI269"/>
      <c r="UBJ269"/>
      <c r="UBK269"/>
      <c r="UBL269"/>
      <c r="UBM269"/>
      <c r="UBN269"/>
      <c r="UBO269"/>
      <c r="UBP269"/>
      <c r="UBQ269"/>
      <c r="UBR269"/>
      <c r="UBS269"/>
      <c r="UBT269"/>
      <c r="UBU269"/>
      <c r="UBV269"/>
      <c r="UBW269"/>
      <c r="UBX269"/>
      <c r="UBY269"/>
      <c r="UBZ269"/>
      <c r="UCA269"/>
      <c r="UCB269"/>
      <c r="UCC269"/>
      <c r="UCD269"/>
      <c r="UCE269"/>
      <c r="UCF269"/>
      <c r="UCG269"/>
      <c r="UCH269"/>
      <c r="UCI269"/>
      <c r="UCJ269"/>
      <c r="UCK269"/>
      <c r="UCL269"/>
      <c r="UCM269"/>
      <c r="UCN269"/>
      <c r="UCO269"/>
      <c r="UCP269"/>
      <c r="UCQ269"/>
      <c r="UCR269"/>
      <c r="UCS269"/>
      <c r="UCT269"/>
      <c r="UCU269"/>
      <c r="UCV269"/>
      <c r="UCW269"/>
      <c r="UCX269"/>
      <c r="UCY269"/>
      <c r="UCZ269"/>
      <c r="UDA269"/>
      <c r="UDB269"/>
      <c r="UDC269"/>
      <c r="UDD269"/>
      <c r="UDE269"/>
      <c r="UDF269"/>
      <c r="UDG269"/>
      <c r="UDH269"/>
      <c r="UDI269"/>
      <c r="UDJ269"/>
      <c r="UDK269"/>
      <c r="UDL269"/>
      <c r="UDM269"/>
      <c r="UDN269"/>
      <c r="UDO269"/>
      <c r="UDP269"/>
      <c r="UDQ269"/>
      <c r="UDR269"/>
      <c r="UDS269"/>
      <c r="UDT269"/>
      <c r="UDU269"/>
      <c r="UDV269"/>
      <c r="UDW269"/>
      <c r="UDX269"/>
      <c r="UDY269"/>
      <c r="UDZ269"/>
      <c r="UEA269"/>
      <c r="UEB269"/>
      <c r="UEC269"/>
      <c r="UED269"/>
      <c r="UEE269"/>
      <c r="UEF269"/>
      <c r="UEG269"/>
      <c r="UEH269"/>
      <c r="UEI269"/>
      <c r="UEJ269"/>
      <c r="UEK269"/>
      <c r="UEL269"/>
      <c r="UEM269"/>
      <c r="UEN269"/>
      <c r="UEO269"/>
      <c r="UEP269"/>
      <c r="UEQ269"/>
      <c r="UER269"/>
      <c r="UES269"/>
      <c r="UET269"/>
      <c r="UEU269"/>
      <c r="UEV269"/>
      <c r="UEW269"/>
      <c r="UEX269"/>
      <c r="UEY269"/>
      <c r="UEZ269"/>
      <c r="UFA269"/>
      <c r="UFB269"/>
      <c r="UFC269"/>
      <c r="UFD269"/>
      <c r="UFE269"/>
      <c r="UFF269"/>
      <c r="UFG269"/>
      <c r="UFH269"/>
      <c r="UFI269"/>
      <c r="UFJ269"/>
      <c r="UFK269"/>
      <c r="UFL269"/>
      <c r="UFM269"/>
      <c r="UFN269"/>
      <c r="UFO269"/>
      <c r="UFP269"/>
      <c r="UFQ269"/>
      <c r="UFR269"/>
      <c r="UFS269"/>
      <c r="UFT269"/>
      <c r="UFU269"/>
      <c r="UFV269"/>
      <c r="UFW269"/>
      <c r="UFX269"/>
      <c r="UFY269"/>
      <c r="UFZ269"/>
      <c r="UGA269"/>
      <c r="UGB269"/>
      <c r="UGC269"/>
      <c r="UGD269"/>
      <c r="UGE269"/>
      <c r="UGF269"/>
      <c r="UGG269"/>
      <c r="UGH269"/>
      <c r="UGI269"/>
      <c r="UGJ269"/>
      <c r="UGK269"/>
      <c r="UGL269"/>
      <c r="UGM269"/>
      <c r="UGN269"/>
      <c r="UGO269"/>
      <c r="UGP269"/>
      <c r="UGQ269"/>
      <c r="UGR269"/>
      <c r="UGS269"/>
      <c r="UGT269"/>
      <c r="UGU269"/>
      <c r="UGV269"/>
      <c r="UGW269"/>
      <c r="UGX269"/>
      <c r="UGY269"/>
      <c r="UGZ269"/>
      <c r="UHA269"/>
      <c r="UHB269"/>
      <c r="UHC269"/>
      <c r="UHD269"/>
      <c r="UHE269"/>
      <c r="UHF269"/>
      <c r="UHG269"/>
      <c r="UHH269"/>
      <c r="UHI269"/>
      <c r="UHJ269"/>
      <c r="UHK269"/>
      <c r="UHL269"/>
      <c r="UHM269"/>
      <c r="UHN269"/>
      <c r="UHO269"/>
      <c r="UHP269"/>
      <c r="UHQ269"/>
      <c r="UHR269"/>
      <c r="UHS269"/>
      <c r="UHT269"/>
      <c r="UHU269"/>
      <c r="UHV269"/>
      <c r="UHW269"/>
      <c r="UHX269"/>
      <c r="UHY269"/>
      <c r="UHZ269"/>
      <c r="UIA269"/>
      <c r="UIB269"/>
      <c r="UIC269"/>
      <c r="UID269"/>
      <c r="UIE269"/>
      <c r="UIF269"/>
      <c r="UIG269"/>
      <c r="UIH269"/>
      <c r="UII269"/>
      <c r="UIJ269"/>
      <c r="UIK269"/>
      <c r="UIL269"/>
      <c r="UIM269"/>
      <c r="UIN269"/>
      <c r="UIO269"/>
      <c r="UIP269"/>
      <c r="UIQ269"/>
      <c r="UIR269"/>
      <c r="UIS269"/>
      <c r="UIT269"/>
      <c r="UIU269"/>
      <c r="UIV269"/>
      <c r="UIW269"/>
      <c r="UIX269"/>
      <c r="UIY269"/>
      <c r="UIZ269"/>
      <c r="UJA269"/>
      <c r="UJB269"/>
      <c r="UJC269"/>
      <c r="UJD269"/>
      <c r="UJE269"/>
      <c r="UJF269"/>
      <c r="UJG269"/>
      <c r="UJH269"/>
      <c r="UJI269"/>
      <c r="UJJ269"/>
      <c r="UJK269"/>
      <c r="UJL269"/>
      <c r="UJM269"/>
      <c r="UJN269"/>
      <c r="UJO269"/>
      <c r="UJP269"/>
      <c r="UJQ269"/>
      <c r="UJR269"/>
      <c r="UJS269"/>
      <c r="UJT269"/>
      <c r="UJU269"/>
      <c r="UJV269"/>
      <c r="UJW269"/>
      <c r="UJX269"/>
      <c r="UJY269"/>
      <c r="UJZ269"/>
      <c r="UKA269"/>
      <c r="UKB269"/>
      <c r="UKC269"/>
      <c r="UKD269"/>
      <c r="UKE269"/>
      <c r="UKF269"/>
      <c r="UKG269"/>
      <c r="UKH269"/>
      <c r="UKI269"/>
      <c r="UKJ269"/>
      <c r="UKK269"/>
      <c r="UKL269"/>
      <c r="UKM269"/>
      <c r="UKN269"/>
      <c r="UKO269"/>
      <c r="UKP269"/>
      <c r="UKQ269"/>
      <c r="UKR269"/>
      <c r="UKS269"/>
      <c r="UKT269"/>
      <c r="UKU269"/>
      <c r="UKV269"/>
      <c r="UKW269"/>
      <c r="UKX269"/>
      <c r="UKY269"/>
      <c r="UKZ269"/>
      <c r="ULA269"/>
      <c r="ULB269"/>
      <c r="ULC269"/>
      <c r="ULD269"/>
      <c r="ULE269"/>
      <c r="ULF269"/>
      <c r="ULG269"/>
      <c r="ULH269"/>
      <c r="ULI269"/>
      <c r="ULJ269"/>
      <c r="ULK269"/>
      <c r="ULL269"/>
      <c r="ULM269"/>
      <c r="ULN269"/>
      <c r="ULO269"/>
      <c r="ULP269"/>
      <c r="ULQ269"/>
      <c r="ULR269"/>
      <c r="ULS269"/>
      <c r="ULT269"/>
      <c r="ULU269"/>
      <c r="ULV269"/>
      <c r="ULW269"/>
      <c r="ULX269"/>
      <c r="ULY269"/>
      <c r="ULZ269"/>
      <c r="UMA269"/>
      <c r="UMB269"/>
      <c r="UMC269"/>
      <c r="UMD269"/>
      <c r="UME269"/>
      <c r="UMF269"/>
      <c r="UMG269"/>
      <c r="UMH269"/>
      <c r="UMI269"/>
      <c r="UMJ269"/>
      <c r="UMK269"/>
      <c r="UML269"/>
      <c r="UMM269"/>
      <c r="UMN269"/>
      <c r="UMO269"/>
      <c r="UMP269"/>
      <c r="UMQ269"/>
      <c r="UMR269"/>
      <c r="UMS269"/>
      <c r="UMT269"/>
      <c r="UMU269"/>
      <c r="UMV269"/>
      <c r="UMW269"/>
      <c r="UMX269"/>
      <c r="UMY269"/>
      <c r="UMZ269"/>
      <c r="UNA269"/>
      <c r="UNB269"/>
      <c r="UNC269"/>
      <c r="UND269"/>
      <c r="UNE269"/>
      <c r="UNF269"/>
      <c r="UNG269"/>
      <c r="UNH269"/>
      <c r="UNI269"/>
      <c r="UNJ269"/>
      <c r="UNK269"/>
      <c r="UNL269"/>
      <c r="UNM269"/>
      <c r="UNN269"/>
      <c r="UNO269"/>
      <c r="UNP269"/>
      <c r="UNQ269"/>
      <c r="UNR269"/>
      <c r="UNS269"/>
      <c r="UNT269"/>
      <c r="UNU269"/>
      <c r="UNV269"/>
      <c r="UNW269"/>
      <c r="UNX269"/>
      <c r="UNY269"/>
      <c r="UNZ269"/>
      <c r="UOA269"/>
      <c r="UOB269"/>
      <c r="UOC269"/>
      <c r="UOD269"/>
      <c r="UOE269"/>
      <c r="UOF269"/>
      <c r="UOG269"/>
      <c r="UOH269"/>
      <c r="UOI269"/>
      <c r="UOJ269"/>
      <c r="UOK269"/>
      <c r="UOL269"/>
      <c r="UOM269"/>
      <c r="UON269"/>
      <c r="UOO269"/>
      <c r="UOP269"/>
      <c r="UOQ269"/>
      <c r="UOR269"/>
      <c r="UOS269"/>
      <c r="UOT269"/>
      <c r="UOU269"/>
      <c r="UOV269"/>
      <c r="UOW269"/>
      <c r="UOX269"/>
      <c r="UOY269"/>
      <c r="UOZ269"/>
      <c r="UPA269"/>
      <c r="UPB269"/>
      <c r="UPC269"/>
      <c r="UPD269"/>
      <c r="UPE269"/>
      <c r="UPF269"/>
      <c r="UPG269"/>
      <c r="UPH269"/>
      <c r="UPI269"/>
      <c r="UPJ269"/>
      <c r="UPK269"/>
      <c r="UPL269"/>
      <c r="UPM269"/>
      <c r="UPN269"/>
      <c r="UPO269"/>
      <c r="UPP269"/>
      <c r="UPQ269"/>
      <c r="UPR269"/>
      <c r="UPS269"/>
      <c r="UPT269"/>
      <c r="UPU269"/>
      <c r="UPV269"/>
      <c r="UPW269"/>
      <c r="UPX269"/>
      <c r="UPY269"/>
      <c r="UPZ269"/>
      <c r="UQA269"/>
      <c r="UQB269"/>
      <c r="UQC269"/>
      <c r="UQD269"/>
      <c r="UQE269"/>
      <c r="UQF269"/>
      <c r="UQG269"/>
      <c r="UQH269"/>
      <c r="UQI269"/>
      <c r="UQJ269"/>
      <c r="UQK269"/>
      <c r="UQL269"/>
      <c r="UQM269"/>
      <c r="UQN269"/>
      <c r="UQO269"/>
      <c r="UQP269"/>
      <c r="UQQ269"/>
      <c r="UQR269"/>
      <c r="UQS269"/>
      <c r="UQT269"/>
      <c r="UQU269"/>
      <c r="UQV269"/>
      <c r="UQW269"/>
      <c r="UQX269"/>
      <c r="UQY269"/>
      <c r="UQZ269"/>
      <c r="URA269"/>
      <c r="URB269"/>
      <c r="URC269"/>
      <c r="URD269"/>
      <c r="URE269"/>
      <c r="URF269"/>
      <c r="URG269"/>
      <c r="URH269"/>
      <c r="URI269"/>
      <c r="URJ269"/>
      <c r="URK269"/>
      <c r="URL269"/>
      <c r="URM269"/>
      <c r="URN269"/>
      <c r="URO269"/>
      <c r="URP269"/>
      <c r="URQ269"/>
      <c r="URR269"/>
      <c r="URS269"/>
      <c r="URT269"/>
      <c r="URU269"/>
      <c r="URV269"/>
      <c r="URW269"/>
      <c r="URX269"/>
      <c r="URY269"/>
      <c r="URZ269"/>
      <c r="USA269"/>
      <c r="USB269"/>
      <c r="USC269"/>
      <c r="USD269"/>
      <c r="USE269"/>
      <c r="USF269"/>
      <c r="USG269"/>
      <c r="USH269"/>
      <c r="USI269"/>
      <c r="USJ269"/>
      <c r="USK269"/>
      <c r="USL269"/>
      <c r="USM269"/>
      <c r="USN269"/>
      <c r="USO269"/>
      <c r="USP269"/>
      <c r="USQ269"/>
      <c r="USR269"/>
      <c r="USS269"/>
      <c r="UST269"/>
      <c r="USU269"/>
      <c r="USV269"/>
      <c r="USW269"/>
      <c r="USX269"/>
      <c r="USY269"/>
      <c r="USZ269"/>
      <c r="UTA269"/>
      <c r="UTB269"/>
      <c r="UTC269"/>
      <c r="UTD269"/>
      <c r="UTE269"/>
      <c r="UTF269"/>
      <c r="UTG269"/>
      <c r="UTH269"/>
      <c r="UTI269"/>
      <c r="UTJ269"/>
      <c r="UTK269"/>
      <c r="UTL269"/>
      <c r="UTM269"/>
      <c r="UTN269"/>
      <c r="UTO269"/>
      <c r="UTP269"/>
      <c r="UTQ269"/>
      <c r="UTR269"/>
      <c r="UTS269"/>
      <c r="UTT269"/>
      <c r="UTU269"/>
      <c r="UTV269"/>
      <c r="UTW269"/>
      <c r="UTX269"/>
      <c r="UTY269"/>
      <c r="UTZ269"/>
      <c r="UUA269"/>
      <c r="UUB269"/>
      <c r="UUC269"/>
      <c r="UUD269"/>
      <c r="UUE269"/>
      <c r="UUF269"/>
      <c r="UUG269"/>
      <c r="UUH269"/>
      <c r="UUI269"/>
      <c r="UUJ269"/>
      <c r="UUK269"/>
      <c r="UUL269"/>
      <c r="UUM269"/>
      <c r="UUN269"/>
      <c r="UUO269"/>
      <c r="UUP269"/>
      <c r="UUQ269"/>
      <c r="UUR269"/>
      <c r="UUS269"/>
      <c r="UUT269"/>
      <c r="UUU269"/>
      <c r="UUV269"/>
      <c r="UUW269"/>
      <c r="UUX269"/>
      <c r="UUY269"/>
      <c r="UUZ269"/>
      <c r="UVA269"/>
      <c r="UVB269"/>
      <c r="UVC269"/>
      <c r="UVD269"/>
      <c r="UVE269"/>
      <c r="UVF269"/>
      <c r="UVG269"/>
      <c r="UVH269"/>
      <c r="UVI269"/>
      <c r="UVJ269"/>
      <c r="UVK269"/>
      <c r="UVL269"/>
      <c r="UVM269"/>
      <c r="UVN269"/>
      <c r="UVO269"/>
      <c r="UVP269"/>
      <c r="UVQ269"/>
      <c r="UVR269"/>
      <c r="UVS269"/>
      <c r="UVT269"/>
      <c r="UVU269"/>
      <c r="UVV269"/>
      <c r="UVW269"/>
      <c r="UVX269"/>
      <c r="UVY269"/>
      <c r="UVZ269"/>
      <c r="UWA269"/>
      <c r="UWB269"/>
      <c r="UWC269"/>
      <c r="UWD269"/>
      <c r="UWE269"/>
      <c r="UWF269"/>
      <c r="UWG269"/>
      <c r="UWH269"/>
      <c r="UWI269"/>
      <c r="UWJ269"/>
      <c r="UWK269"/>
      <c r="UWL269"/>
      <c r="UWM269"/>
      <c r="UWN269"/>
      <c r="UWO269"/>
      <c r="UWP269"/>
      <c r="UWQ269"/>
      <c r="UWR269"/>
      <c r="UWS269"/>
      <c r="UWT269"/>
      <c r="UWU269"/>
      <c r="UWV269"/>
      <c r="UWW269"/>
      <c r="UWX269"/>
      <c r="UWY269"/>
      <c r="UWZ269"/>
      <c r="UXA269"/>
      <c r="UXB269"/>
      <c r="UXC269"/>
      <c r="UXD269"/>
      <c r="UXE269"/>
      <c r="UXF269"/>
      <c r="UXG269"/>
      <c r="UXH269"/>
      <c r="UXI269"/>
      <c r="UXJ269"/>
      <c r="UXK269"/>
      <c r="UXL269"/>
      <c r="UXM269"/>
      <c r="UXN269"/>
      <c r="UXO269"/>
      <c r="UXP269"/>
      <c r="UXQ269"/>
      <c r="UXR269"/>
      <c r="UXS269"/>
      <c r="UXT269"/>
      <c r="UXU269"/>
      <c r="UXV269"/>
      <c r="UXW269"/>
      <c r="UXX269"/>
      <c r="UXY269"/>
      <c r="UXZ269"/>
      <c r="UYA269"/>
      <c r="UYB269"/>
      <c r="UYC269"/>
      <c r="UYD269"/>
      <c r="UYE269"/>
      <c r="UYF269"/>
      <c r="UYG269"/>
      <c r="UYH269"/>
      <c r="UYI269"/>
      <c r="UYJ269"/>
      <c r="UYK269"/>
      <c r="UYL269"/>
      <c r="UYM269"/>
      <c r="UYN269"/>
      <c r="UYO269"/>
      <c r="UYP269"/>
      <c r="UYQ269"/>
      <c r="UYR269"/>
      <c r="UYS269"/>
      <c r="UYT269"/>
      <c r="UYU269"/>
      <c r="UYV269"/>
      <c r="UYW269"/>
      <c r="UYX269"/>
      <c r="UYY269"/>
      <c r="UYZ269"/>
      <c r="UZA269"/>
      <c r="UZB269"/>
      <c r="UZC269"/>
      <c r="UZD269"/>
      <c r="UZE269"/>
      <c r="UZF269"/>
      <c r="UZG269"/>
      <c r="UZH269"/>
      <c r="UZI269"/>
      <c r="UZJ269"/>
      <c r="UZK269"/>
      <c r="UZL269"/>
      <c r="UZM269"/>
      <c r="UZN269"/>
      <c r="UZO269"/>
      <c r="UZP269"/>
      <c r="UZQ269"/>
      <c r="UZR269"/>
      <c r="UZS269"/>
      <c r="UZT269"/>
      <c r="UZU269"/>
      <c r="UZV269"/>
      <c r="UZW269"/>
      <c r="UZX269"/>
      <c r="UZY269"/>
      <c r="UZZ269"/>
      <c r="VAA269"/>
      <c r="VAB269"/>
      <c r="VAC269"/>
      <c r="VAD269"/>
      <c r="VAE269"/>
      <c r="VAF269"/>
      <c r="VAG269"/>
      <c r="VAH269"/>
      <c r="VAI269"/>
      <c r="VAJ269"/>
      <c r="VAK269"/>
      <c r="VAL269"/>
      <c r="VAM269"/>
      <c r="VAN269"/>
      <c r="VAO269"/>
      <c r="VAP269"/>
      <c r="VAQ269"/>
      <c r="VAR269"/>
      <c r="VAS269"/>
      <c r="VAT269"/>
      <c r="VAU269"/>
      <c r="VAV269"/>
      <c r="VAW269"/>
      <c r="VAX269"/>
      <c r="VAY269"/>
      <c r="VAZ269"/>
      <c r="VBA269"/>
      <c r="VBB269"/>
      <c r="VBC269"/>
      <c r="VBD269"/>
      <c r="VBE269"/>
      <c r="VBF269"/>
      <c r="VBG269"/>
      <c r="VBH269"/>
      <c r="VBI269"/>
      <c r="VBJ269"/>
      <c r="VBK269"/>
      <c r="VBL269"/>
      <c r="VBM269"/>
      <c r="VBN269"/>
      <c r="VBO269"/>
      <c r="VBP269"/>
      <c r="VBQ269"/>
      <c r="VBR269"/>
      <c r="VBS269"/>
      <c r="VBT269"/>
      <c r="VBU269"/>
      <c r="VBV269"/>
      <c r="VBW269"/>
      <c r="VBX269"/>
      <c r="VBY269"/>
      <c r="VBZ269"/>
      <c r="VCA269"/>
      <c r="VCB269"/>
      <c r="VCC269"/>
      <c r="VCD269"/>
      <c r="VCE269"/>
      <c r="VCF269"/>
      <c r="VCG269"/>
      <c r="VCH269"/>
      <c r="VCI269"/>
      <c r="VCJ269"/>
      <c r="VCK269"/>
      <c r="VCL269"/>
      <c r="VCM269"/>
      <c r="VCN269"/>
      <c r="VCO269"/>
      <c r="VCP269"/>
      <c r="VCQ269"/>
      <c r="VCR269"/>
      <c r="VCS269"/>
      <c r="VCT269"/>
      <c r="VCU269"/>
      <c r="VCV269"/>
      <c r="VCW269"/>
      <c r="VCX269"/>
      <c r="VCY269"/>
      <c r="VCZ269"/>
      <c r="VDA269"/>
      <c r="VDB269"/>
      <c r="VDC269"/>
      <c r="VDD269"/>
      <c r="VDE269"/>
      <c r="VDF269"/>
      <c r="VDG269"/>
      <c r="VDH269"/>
      <c r="VDI269"/>
      <c r="VDJ269"/>
      <c r="VDK269"/>
      <c r="VDL269"/>
      <c r="VDM269"/>
      <c r="VDN269"/>
      <c r="VDO269"/>
      <c r="VDP269"/>
      <c r="VDQ269"/>
      <c r="VDR269"/>
      <c r="VDS269"/>
      <c r="VDT269"/>
      <c r="VDU269"/>
      <c r="VDV269"/>
      <c r="VDW269"/>
      <c r="VDX269"/>
      <c r="VDY269"/>
      <c r="VDZ269"/>
      <c r="VEA269"/>
      <c r="VEB269"/>
      <c r="VEC269"/>
      <c r="VED269"/>
      <c r="VEE269"/>
      <c r="VEF269"/>
      <c r="VEG269"/>
      <c r="VEH269"/>
      <c r="VEI269"/>
      <c r="VEJ269"/>
      <c r="VEK269"/>
      <c r="VEL269"/>
      <c r="VEM269"/>
      <c r="VEN269"/>
      <c r="VEO269"/>
      <c r="VEP269"/>
      <c r="VEQ269"/>
      <c r="VER269"/>
      <c r="VES269"/>
      <c r="VET269"/>
      <c r="VEU269"/>
      <c r="VEV269"/>
      <c r="VEW269"/>
      <c r="VEX269"/>
      <c r="VEY269"/>
      <c r="VEZ269"/>
      <c r="VFA269"/>
      <c r="VFB269"/>
      <c r="VFC269"/>
      <c r="VFD269"/>
      <c r="VFE269"/>
      <c r="VFF269"/>
      <c r="VFG269"/>
      <c r="VFH269"/>
      <c r="VFI269"/>
      <c r="VFJ269"/>
      <c r="VFK269"/>
      <c r="VFL269"/>
      <c r="VFM269"/>
      <c r="VFN269"/>
      <c r="VFO269"/>
      <c r="VFP269"/>
      <c r="VFQ269"/>
      <c r="VFR269"/>
      <c r="VFS269"/>
      <c r="VFT269"/>
      <c r="VFU269"/>
      <c r="VFV269"/>
      <c r="VFW269"/>
      <c r="VFX269"/>
      <c r="VFY269"/>
      <c r="VFZ269"/>
      <c r="VGA269"/>
      <c r="VGB269"/>
      <c r="VGC269"/>
      <c r="VGD269"/>
      <c r="VGE269"/>
      <c r="VGF269"/>
      <c r="VGG269"/>
      <c r="VGH269"/>
      <c r="VGI269"/>
      <c r="VGJ269"/>
      <c r="VGK269"/>
      <c r="VGL269"/>
      <c r="VGM269"/>
      <c r="VGN269"/>
      <c r="VGO269"/>
      <c r="VGP269"/>
      <c r="VGQ269"/>
      <c r="VGR269"/>
      <c r="VGS269"/>
      <c r="VGT269"/>
      <c r="VGU269"/>
      <c r="VGV269"/>
      <c r="VGW269"/>
      <c r="VGX269"/>
      <c r="VGY269"/>
      <c r="VGZ269"/>
      <c r="VHA269"/>
      <c r="VHB269"/>
      <c r="VHC269"/>
      <c r="VHD269"/>
      <c r="VHE269"/>
      <c r="VHF269"/>
      <c r="VHG269"/>
      <c r="VHH269"/>
      <c r="VHI269"/>
      <c r="VHJ269"/>
      <c r="VHK269"/>
      <c r="VHL269"/>
      <c r="VHM269"/>
      <c r="VHN269"/>
      <c r="VHO269"/>
      <c r="VHP269"/>
      <c r="VHQ269"/>
      <c r="VHR269"/>
      <c r="VHS269"/>
      <c r="VHT269"/>
      <c r="VHU269"/>
      <c r="VHV269"/>
      <c r="VHW269"/>
      <c r="VHX269"/>
      <c r="VHY269"/>
      <c r="VHZ269"/>
      <c r="VIA269"/>
      <c r="VIB269"/>
      <c r="VIC269"/>
      <c r="VID269"/>
      <c r="VIE269"/>
      <c r="VIF269"/>
      <c r="VIG269"/>
      <c r="VIH269"/>
      <c r="VII269"/>
      <c r="VIJ269"/>
      <c r="VIK269"/>
      <c r="VIL269"/>
      <c r="VIM269"/>
      <c r="VIN269"/>
      <c r="VIO269"/>
      <c r="VIP269"/>
      <c r="VIQ269"/>
      <c r="VIR269"/>
      <c r="VIS269"/>
      <c r="VIT269"/>
      <c r="VIU269"/>
      <c r="VIV269"/>
      <c r="VIW269"/>
      <c r="VIX269"/>
      <c r="VIY269"/>
      <c r="VIZ269"/>
      <c r="VJA269"/>
      <c r="VJB269"/>
      <c r="VJC269"/>
      <c r="VJD269"/>
      <c r="VJE269"/>
      <c r="VJF269"/>
      <c r="VJG269"/>
      <c r="VJH269"/>
      <c r="VJI269"/>
      <c r="VJJ269"/>
      <c r="VJK269"/>
      <c r="VJL269"/>
      <c r="VJM269"/>
      <c r="VJN269"/>
      <c r="VJO269"/>
      <c r="VJP269"/>
      <c r="VJQ269"/>
      <c r="VJR269"/>
      <c r="VJS269"/>
      <c r="VJT269"/>
      <c r="VJU269"/>
      <c r="VJV269"/>
      <c r="VJW269"/>
      <c r="VJX269"/>
      <c r="VJY269"/>
      <c r="VJZ269"/>
      <c r="VKA269"/>
      <c r="VKB269"/>
      <c r="VKC269"/>
      <c r="VKD269"/>
      <c r="VKE269"/>
      <c r="VKF269"/>
      <c r="VKG269"/>
      <c r="VKH269"/>
      <c r="VKI269"/>
      <c r="VKJ269"/>
      <c r="VKK269"/>
      <c r="VKL269"/>
      <c r="VKM269"/>
      <c r="VKN269"/>
      <c r="VKO269"/>
      <c r="VKP269"/>
      <c r="VKQ269"/>
      <c r="VKR269"/>
      <c r="VKS269"/>
      <c r="VKT269"/>
      <c r="VKU269"/>
      <c r="VKV269"/>
      <c r="VKW269"/>
      <c r="VKX269"/>
      <c r="VKY269"/>
      <c r="VKZ269"/>
      <c r="VLA269"/>
      <c r="VLB269"/>
      <c r="VLC269"/>
      <c r="VLD269"/>
      <c r="VLE269"/>
      <c r="VLF269"/>
      <c r="VLG269"/>
      <c r="VLH269"/>
      <c r="VLI269"/>
      <c r="VLJ269"/>
      <c r="VLK269"/>
      <c r="VLL269"/>
      <c r="VLM269"/>
      <c r="VLN269"/>
      <c r="VLO269"/>
      <c r="VLP269"/>
      <c r="VLQ269"/>
      <c r="VLR269"/>
      <c r="VLS269"/>
      <c r="VLT269"/>
      <c r="VLU269"/>
      <c r="VLV269"/>
      <c r="VLW269"/>
      <c r="VLX269"/>
      <c r="VLY269"/>
      <c r="VLZ269"/>
      <c r="VMA269"/>
      <c r="VMB269"/>
      <c r="VMC269"/>
      <c r="VMD269"/>
      <c r="VME269"/>
      <c r="VMF269"/>
      <c r="VMG269"/>
      <c r="VMH269"/>
      <c r="VMI269"/>
      <c r="VMJ269"/>
      <c r="VMK269"/>
      <c r="VML269"/>
      <c r="VMM269"/>
      <c r="VMN269"/>
      <c r="VMO269"/>
      <c r="VMP269"/>
      <c r="VMQ269"/>
      <c r="VMR269"/>
      <c r="VMS269"/>
      <c r="VMT269"/>
      <c r="VMU269"/>
      <c r="VMV269"/>
      <c r="VMW269"/>
      <c r="VMX269"/>
      <c r="VMY269"/>
      <c r="VMZ269"/>
      <c r="VNA269"/>
      <c r="VNB269"/>
      <c r="VNC269"/>
      <c r="VND269"/>
      <c r="VNE269"/>
      <c r="VNF269"/>
      <c r="VNG269"/>
      <c r="VNH269"/>
      <c r="VNI269"/>
      <c r="VNJ269"/>
      <c r="VNK269"/>
      <c r="VNL269"/>
      <c r="VNM269"/>
      <c r="VNN269"/>
      <c r="VNO269"/>
      <c r="VNP269"/>
      <c r="VNQ269"/>
      <c r="VNR269"/>
      <c r="VNS269"/>
      <c r="VNT269"/>
      <c r="VNU269"/>
      <c r="VNV269"/>
      <c r="VNW269"/>
      <c r="VNX269"/>
      <c r="VNY269"/>
      <c r="VNZ269"/>
      <c r="VOA269"/>
      <c r="VOB269"/>
      <c r="VOC269"/>
      <c r="VOD269"/>
      <c r="VOE269"/>
      <c r="VOF269"/>
      <c r="VOG269"/>
      <c r="VOH269"/>
      <c r="VOI269"/>
      <c r="VOJ269"/>
      <c r="VOK269"/>
      <c r="VOL269"/>
      <c r="VOM269"/>
      <c r="VON269"/>
      <c r="VOO269"/>
      <c r="VOP269"/>
      <c r="VOQ269"/>
      <c r="VOR269"/>
      <c r="VOS269"/>
      <c r="VOT269"/>
      <c r="VOU269"/>
      <c r="VOV269"/>
      <c r="VOW269"/>
      <c r="VOX269"/>
      <c r="VOY269"/>
      <c r="VOZ269"/>
      <c r="VPA269"/>
      <c r="VPB269"/>
      <c r="VPC269"/>
      <c r="VPD269"/>
      <c r="VPE269"/>
      <c r="VPF269"/>
      <c r="VPG269"/>
      <c r="VPH269"/>
      <c r="VPI269"/>
      <c r="VPJ269"/>
      <c r="VPK269"/>
      <c r="VPL269"/>
      <c r="VPM269"/>
      <c r="VPN269"/>
      <c r="VPO269"/>
      <c r="VPP269"/>
      <c r="VPQ269"/>
      <c r="VPR269"/>
      <c r="VPS269"/>
      <c r="VPT269"/>
      <c r="VPU269"/>
      <c r="VPV269"/>
      <c r="VPW269"/>
      <c r="VPX269"/>
      <c r="VPY269"/>
      <c r="VPZ269"/>
      <c r="VQA269"/>
      <c r="VQB269"/>
      <c r="VQC269"/>
      <c r="VQD269"/>
      <c r="VQE269"/>
      <c r="VQF269"/>
      <c r="VQG269"/>
      <c r="VQH269"/>
      <c r="VQI269"/>
      <c r="VQJ269"/>
      <c r="VQK269"/>
      <c r="VQL269"/>
      <c r="VQM269"/>
      <c r="VQN269"/>
      <c r="VQO269"/>
      <c r="VQP269"/>
      <c r="VQQ269"/>
      <c r="VQR269"/>
      <c r="VQS269"/>
      <c r="VQT269"/>
      <c r="VQU269"/>
      <c r="VQV269"/>
      <c r="VQW269"/>
      <c r="VQX269"/>
      <c r="VQY269"/>
      <c r="VQZ269"/>
      <c r="VRA269"/>
      <c r="VRB269"/>
      <c r="VRC269"/>
      <c r="VRD269"/>
      <c r="VRE269"/>
      <c r="VRF269"/>
      <c r="VRG269"/>
      <c r="VRH269"/>
      <c r="VRI269"/>
      <c r="VRJ269"/>
      <c r="VRK269"/>
      <c r="VRL269"/>
      <c r="VRM269"/>
      <c r="VRN269"/>
      <c r="VRO269"/>
      <c r="VRP269"/>
      <c r="VRQ269"/>
      <c r="VRR269"/>
      <c r="VRS269"/>
      <c r="VRT269"/>
      <c r="VRU269"/>
      <c r="VRV269"/>
      <c r="VRW269"/>
      <c r="VRX269"/>
      <c r="VRY269"/>
      <c r="VRZ269"/>
      <c r="VSA269"/>
      <c r="VSB269"/>
      <c r="VSC269"/>
      <c r="VSD269"/>
      <c r="VSE269"/>
      <c r="VSF269"/>
      <c r="VSG269"/>
      <c r="VSH269"/>
      <c r="VSI269"/>
      <c r="VSJ269"/>
      <c r="VSK269"/>
      <c r="VSL269"/>
      <c r="VSM269"/>
      <c r="VSN269"/>
      <c r="VSO269"/>
      <c r="VSP269"/>
      <c r="VSQ269"/>
      <c r="VSR269"/>
      <c r="VSS269"/>
      <c r="VST269"/>
      <c r="VSU269"/>
      <c r="VSV269"/>
      <c r="VSW269"/>
      <c r="VSX269"/>
      <c r="VSY269"/>
      <c r="VSZ269"/>
      <c r="VTA269"/>
      <c r="VTB269"/>
      <c r="VTC269"/>
      <c r="VTD269"/>
      <c r="VTE269"/>
      <c r="VTF269"/>
      <c r="VTG269"/>
      <c r="VTH269"/>
      <c r="VTI269"/>
      <c r="VTJ269"/>
      <c r="VTK269"/>
      <c r="VTL269"/>
      <c r="VTM269"/>
      <c r="VTN269"/>
      <c r="VTO269"/>
      <c r="VTP269"/>
      <c r="VTQ269"/>
      <c r="VTR269"/>
      <c r="VTS269"/>
      <c r="VTT269"/>
      <c r="VTU269"/>
      <c r="VTV269"/>
      <c r="VTW269"/>
      <c r="VTX269"/>
      <c r="VTY269"/>
      <c r="VTZ269"/>
      <c r="VUA269"/>
      <c r="VUB269"/>
      <c r="VUC269"/>
      <c r="VUD269"/>
      <c r="VUE269"/>
      <c r="VUF269"/>
      <c r="VUG269"/>
      <c r="VUH269"/>
      <c r="VUI269"/>
      <c r="VUJ269"/>
      <c r="VUK269"/>
      <c r="VUL269"/>
      <c r="VUM269"/>
      <c r="VUN269"/>
      <c r="VUO269"/>
      <c r="VUP269"/>
      <c r="VUQ269"/>
      <c r="VUR269"/>
      <c r="VUS269"/>
      <c r="VUT269"/>
      <c r="VUU269"/>
      <c r="VUV269"/>
      <c r="VUW269"/>
      <c r="VUX269"/>
      <c r="VUY269"/>
      <c r="VUZ269"/>
      <c r="VVA269"/>
      <c r="VVB269"/>
      <c r="VVC269"/>
      <c r="VVD269"/>
      <c r="VVE269"/>
      <c r="VVF269"/>
      <c r="VVG269"/>
      <c r="VVH269"/>
      <c r="VVI269"/>
      <c r="VVJ269"/>
      <c r="VVK269"/>
      <c r="VVL269"/>
      <c r="VVM269"/>
      <c r="VVN269"/>
      <c r="VVO269"/>
      <c r="VVP269"/>
      <c r="VVQ269"/>
      <c r="VVR269"/>
      <c r="VVS269"/>
      <c r="VVT269"/>
      <c r="VVU269"/>
      <c r="VVV269"/>
      <c r="VVW269"/>
      <c r="VVX269"/>
      <c r="VVY269"/>
      <c r="VVZ269"/>
      <c r="VWA269"/>
      <c r="VWB269"/>
      <c r="VWC269"/>
      <c r="VWD269"/>
      <c r="VWE269"/>
      <c r="VWF269"/>
      <c r="VWG269"/>
      <c r="VWH269"/>
      <c r="VWI269"/>
      <c r="VWJ269"/>
      <c r="VWK269"/>
      <c r="VWL269"/>
      <c r="VWM269"/>
      <c r="VWN269"/>
      <c r="VWO269"/>
      <c r="VWP269"/>
      <c r="VWQ269"/>
      <c r="VWR269"/>
      <c r="VWS269"/>
      <c r="VWT269"/>
      <c r="VWU269"/>
      <c r="VWV269"/>
      <c r="VWW269"/>
      <c r="VWX269"/>
      <c r="VWY269"/>
      <c r="VWZ269"/>
      <c r="VXA269"/>
      <c r="VXB269"/>
      <c r="VXC269"/>
      <c r="VXD269"/>
      <c r="VXE269"/>
      <c r="VXF269"/>
      <c r="VXG269"/>
      <c r="VXH269"/>
      <c r="VXI269"/>
      <c r="VXJ269"/>
      <c r="VXK269"/>
      <c r="VXL269"/>
      <c r="VXM269"/>
      <c r="VXN269"/>
      <c r="VXO269"/>
      <c r="VXP269"/>
      <c r="VXQ269"/>
      <c r="VXR269"/>
      <c r="VXS269"/>
      <c r="VXT269"/>
      <c r="VXU269"/>
      <c r="VXV269"/>
      <c r="VXW269"/>
      <c r="VXX269"/>
      <c r="VXY269"/>
      <c r="VXZ269"/>
      <c r="VYA269"/>
      <c r="VYB269"/>
      <c r="VYC269"/>
      <c r="VYD269"/>
      <c r="VYE269"/>
      <c r="VYF269"/>
      <c r="VYG269"/>
      <c r="VYH269"/>
      <c r="VYI269"/>
      <c r="VYJ269"/>
      <c r="VYK269"/>
      <c r="VYL269"/>
      <c r="VYM269"/>
      <c r="VYN269"/>
      <c r="VYO269"/>
      <c r="VYP269"/>
      <c r="VYQ269"/>
      <c r="VYR269"/>
      <c r="VYS269"/>
      <c r="VYT269"/>
      <c r="VYU269"/>
      <c r="VYV269"/>
      <c r="VYW269"/>
      <c r="VYX269"/>
      <c r="VYY269"/>
      <c r="VYZ269"/>
      <c r="VZA269"/>
      <c r="VZB269"/>
      <c r="VZC269"/>
      <c r="VZD269"/>
      <c r="VZE269"/>
      <c r="VZF269"/>
      <c r="VZG269"/>
      <c r="VZH269"/>
      <c r="VZI269"/>
      <c r="VZJ269"/>
      <c r="VZK269"/>
      <c r="VZL269"/>
      <c r="VZM269"/>
      <c r="VZN269"/>
      <c r="VZO269"/>
      <c r="VZP269"/>
      <c r="VZQ269"/>
      <c r="VZR269"/>
      <c r="VZS269"/>
      <c r="VZT269"/>
      <c r="VZU269"/>
      <c r="VZV269"/>
      <c r="VZW269"/>
      <c r="VZX269"/>
      <c r="VZY269"/>
      <c r="VZZ269"/>
      <c r="WAA269"/>
      <c r="WAB269"/>
      <c r="WAC269"/>
      <c r="WAD269"/>
      <c r="WAE269"/>
      <c r="WAF269"/>
      <c r="WAG269"/>
      <c r="WAH269"/>
      <c r="WAI269"/>
      <c r="WAJ269"/>
      <c r="WAK269"/>
      <c r="WAL269"/>
      <c r="WAM269"/>
      <c r="WAN269"/>
      <c r="WAO269"/>
      <c r="WAP269"/>
      <c r="WAQ269"/>
      <c r="WAR269"/>
      <c r="WAS269"/>
      <c r="WAT269"/>
      <c r="WAU269"/>
      <c r="WAV269"/>
      <c r="WAW269"/>
      <c r="WAX269"/>
      <c r="WAY269"/>
      <c r="WAZ269"/>
      <c r="WBA269"/>
      <c r="WBB269"/>
      <c r="WBC269"/>
      <c r="WBD269"/>
      <c r="WBE269"/>
      <c r="WBF269"/>
      <c r="WBG269"/>
      <c r="WBH269"/>
      <c r="WBI269"/>
      <c r="WBJ269"/>
      <c r="WBK269"/>
      <c r="WBL269"/>
      <c r="WBM269"/>
      <c r="WBN269"/>
      <c r="WBO269"/>
      <c r="WBP269"/>
      <c r="WBQ269"/>
      <c r="WBR269"/>
      <c r="WBS269"/>
      <c r="WBT269"/>
      <c r="WBU269"/>
      <c r="WBV269"/>
      <c r="WBW269"/>
      <c r="WBX269"/>
      <c r="WBY269"/>
      <c r="WBZ269"/>
      <c r="WCA269"/>
      <c r="WCB269"/>
      <c r="WCC269"/>
      <c r="WCD269"/>
      <c r="WCE269"/>
      <c r="WCF269"/>
      <c r="WCG269"/>
      <c r="WCH269"/>
      <c r="WCI269"/>
      <c r="WCJ269"/>
      <c r="WCK269"/>
      <c r="WCL269"/>
      <c r="WCM269"/>
      <c r="WCN269"/>
      <c r="WCO269"/>
      <c r="WCP269"/>
      <c r="WCQ269"/>
      <c r="WCR269"/>
      <c r="WCS269"/>
      <c r="WCT269"/>
      <c r="WCU269"/>
      <c r="WCV269"/>
      <c r="WCW269"/>
      <c r="WCX269"/>
      <c r="WCY269"/>
      <c r="WCZ269"/>
      <c r="WDA269"/>
      <c r="WDB269"/>
      <c r="WDC269"/>
      <c r="WDD269"/>
      <c r="WDE269"/>
      <c r="WDF269"/>
      <c r="WDG269"/>
      <c r="WDH269"/>
      <c r="WDI269"/>
      <c r="WDJ269"/>
      <c r="WDK269"/>
      <c r="WDL269"/>
      <c r="WDM269"/>
      <c r="WDN269"/>
      <c r="WDO269"/>
      <c r="WDP269"/>
      <c r="WDQ269"/>
      <c r="WDR269"/>
      <c r="WDS269"/>
      <c r="WDT269"/>
      <c r="WDU269"/>
      <c r="WDV269"/>
      <c r="WDW269"/>
      <c r="WDX269"/>
      <c r="WDY269"/>
      <c r="WDZ269"/>
      <c r="WEA269"/>
      <c r="WEB269"/>
      <c r="WEC269"/>
      <c r="WED269"/>
      <c r="WEE269"/>
      <c r="WEF269"/>
      <c r="WEG269"/>
      <c r="WEH269"/>
      <c r="WEI269"/>
      <c r="WEJ269"/>
      <c r="WEK269"/>
      <c r="WEL269"/>
      <c r="WEM269"/>
      <c r="WEN269"/>
      <c r="WEO269"/>
      <c r="WEP269"/>
      <c r="WEQ269"/>
      <c r="WER269"/>
      <c r="WES269"/>
      <c r="WET269"/>
      <c r="WEU269"/>
      <c r="WEV269"/>
      <c r="WEW269"/>
      <c r="WEX269"/>
      <c r="WEY269"/>
      <c r="WEZ269"/>
      <c r="WFA269"/>
      <c r="WFB269"/>
      <c r="WFC269"/>
      <c r="WFD269"/>
      <c r="WFE269"/>
      <c r="WFF269"/>
      <c r="WFG269"/>
      <c r="WFH269"/>
      <c r="WFI269"/>
      <c r="WFJ269"/>
      <c r="WFK269"/>
      <c r="WFL269"/>
      <c r="WFM269"/>
      <c r="WFN269"/>
      <c r="WFO269"/>
      <c r="WFP269"/>
      <c r="WFQ269"/>
      <c r="WFR269"/>
      <c r="WFS269"/>
      <c r="WFT269"/>
      <c r="WFU269"/>
      <c r="WFV269"/>
      <c r="WFW269"/>
      <c r="WFX269"/>
      <c r="WFY269"/>
      <c r="WFZ269"/>
      <c r="WGA269"/>
      <c r="WGB269"/>
      <c r="WGC269"/>
      <c r="WGD269"/>
      <c r="WGE269"/>
      <c r="WGF269"/>
      <c r="WGG269"/>
      <c r="WGH269"/>
      <c r="WGI269"/>
      <c r="WGJ269"/>
      <c r="WGK269"/>
      <c r="WGL269"/>
      <c r="WGM269"/>
      <c r="WGN269"/>
      <c r="WGO269"/>
      <c r="WGP269"/>
      <c r="WGQ269"/>
      <c r="WGR269"/>
      <c r="WGS269"/>
      <c r="WGT269"/>
      <c r="WGU269"/>
      <c r="WGV269"/>
      <c r="WGW269"/>
      <c r="WGX269"/>
      <c r="WGY269"/>
      <c r="WGZ269"/>
      <c r="WHA269"/>
      <c r="WHB269"/>
      <c r="WHC269"/>
      <c r="WHD269"/>
      <c r="WHE269"/>
      <c r="WHF269"/>
      <c r="WHG269"/>
      <c r="WHH269"/>
      <c r="WHI269"/>
      <c r="WHJ269"/>
      <c r="WHK269"/>
      <c r="WHL269"/>
      <c r="WHM269"/>
      <c r="WHN269"/>
      <c r="WHO269"/>
      <c r="WHP269"/>
      <c r="WHQ269"/>
      <c r="WHR269"/>
      <c r="WHS269"/>
      <c r="WHT269"/>
      <c r="WHU269"/>
      <c r="WHV269"/>
      <c r="WHW269"/>
      <c r="WHX269"/>
      <c r="WHY269"/>
      <c r="WHZ269"/>
      <c r="WIA269"/>
      <c r="WIB269"/>
      <c r="WIC269"/>
      <c r="WID269"/>
      <c r="WIE269"/>
      <c r="WIF269"/>
      <c r="WIG269"/>
      <c r="WIH269"/>
      <c r="WII269"/>
      <c r="WIJ269"/>
      <c r="WIK269"/>
      <c r="WIL269"/>
      <c r="WIM269"/>
      <c r="WIN269"/>
      <c r="WIO269"/>
      <c r="WIP269"/>
      <c r="WIQ269"/>
      <c r="WIR269"/>
      <c r="WIS269"/>
      <c r="WIT269"/>
      <c r="WIU269"/>
      <c r="WIV269"/>
      <c r="WIW269"/>
      <c r="WIX269"/>
      <c r="WIY269"/>
      <c r="WIZ269"/>
      <c r="WJA269"/>
      <c r="WJB269"/>
      <c r="WJC269"/>
      <c r="WJD269"/>
      <c r="WJE269"/>
      <c r="WJF269"/>
      <c r="WJG269"/>
      <c r="WJH269"/>
      <c r="WJI269"/>
      <c r="WJJ269"/>
      <c r="WJK269"/>
      <c r="WJL269"/>
      <c r="WJM269"/>
      <c r="WJN269"/>
      <c r="WJO269"/>
      <c r="WJP269"/>
      <c r="WJQ269"/>
      <c r="WJR269"/>
      <c r="WJS269"/>
      <c r="WJT269"/>
      <c r="WJU269"/>
      <c r="WJV269"/>
      <c r="WJW269"/>
      <c r="WJX269"/>
      <c r="WJY269"/>
      <c r="WJZ269"/>
      <c r="WKA269"/>
      <c r="WKB269"/>
      <c r="WKC269"/>
      <c r="WKD269"/>
      <c r="WKE269"/>
      <c r="WKF269"/>
      <c r="WKG269"/>
      <c r="WKH269"/>
      <c r="WKI269"/>
      <c r="WKJ269"/>
      <c r="WKK269"/>
      <c r="WKL269"/>
      <c r="WKM269"/>
      <c r="WKN269"/>
      <c r="WKO269"/>
      <c r="WKP269"/>
      <c r="WKQ269"/>
      <c r="WKR269"/>
      <c r="WKS269"/>
      <c r="WKT269"/>
      <c r="WKU269"/>
      <c r="WKV269"/>
      <c r="WKW269"/>
      <c r="WKX269"/>
      <c r="WKY269"/>
      <c r="WKZ269"/>
      <c r="WLA269"/>
      <c r="WLB269"/>
      <c r="WLC269"/>
      <c r="WLD269"/>
      <c r="WLE269"/>
      <c r="WLF269"/>
      <c r="WLG269"/>
      <c r="WLH269"/>
      <c r="WLI269"/>
      <c r="WLJ269"/>
      <c r="WLK269"/>
      <c r="WLL269"/>
      <c r="WLM269"/>
      <c r="WLN269"/>
      <c r="WLO269"/>
      <c r="WLP269"/>
      <c r="WLQ269"/>
      <c r="WLR269"/>
      <c r="WLS269"/>
      <c r="WLT269"/>
      <c r="WLU269"/>
      <c r="WLV269"/>
      <c r="WLW269"/>
      <c r="WLX269"/>
      <c r="WLY269"/>
      <c r="WLZ269"/>
      <c r="WMA269"/>
      <c r="WMB269"/>
      <c r="WMC269"/>
      <c r="WMD269"/>
      <c r="WME269"/>
      <c r="WMF269"/>
      <c r="WMG269"/>
      <c r="WMH269"/>
      <c r="WMI269"/>
      <c r="WMJ269"/>
      <c r="WMK269"/>
      <c r="WML269"/>
      <c r="WMM269"/>
      <c r="WMN269"/>
      <c r="WMO269"/>
      <c r="WMP269"/>
      <c r="WMQ269"/>
      <c r="WMR269"/>
      <c r="WMS269"/>
      <c r="WMT269"/>
      <c r="WMU269"/>
      <c r="WMV269"/>
      <c r="WMW269"/>
      <c r="WMX269"/>
      <c r="WMY269"/>
      <c r="WMZ269"/>
      <c r="WNA269"/>
      <c r="WNB269"/>
      <c r="WNC269"/>
      <c r="WND269"/>
      <c r="WNE269"/>
      <c r="WNF269"/>
      <c r="WNG269"/>
      <c r="WNH269"/>
      <c r="WNI269"/>
      <c r="WNJ269"/>
      <c r="WNK269"/>
      <c r="WNL269"/>
      <c r="WNM269"/>
      <c r="WNN269"/>
      <c r="WNO269"/>
      <c r="WNP269"/>
      <c r="WNQ269"/>
      <c r="WNR269"/>
      <c r="WNS269"/>
      <c r="WNT269"/>
      <c r="WNU269"/>
      <c r="WNV269"/>
      <c r="WNW269"/>
      <c r="WNX269"/>
      <c r="WNY269"/>
      <c r="WNZ269"/>
      <c r="WOA269"/>
      <c r="WOB269"/>
      <c r="WOC269"/>
      <c r="WOD269"/>
      <c r="WOE269"/>
      <c r="WOF269"/>
      <c r="WOG269"/>
      <c r="WOH269"/>
      <c r="WOI269"/>
      <c r="WOJ269"/>
      <c r="WOK269"/>
      <c r="WOL269"/>
      <c r="WOM269"/>
      <c r="WON269"/>
      <c r="WOO269"/>
      <c r="WOP269"/>
      <c r="WOQ269"/>
      <c r="WOR269"/>
      <c r="WOS269"/>
      <c r="WOT269"/>
      <c r="WOU269"/>
      <c r="WOV269"/>
      <c r="WOW269"/>
      <c r="WOX269"/>
      <c r="WOY269"/>
      <c r="WOZ269"/>
      <c r="WPA269"/>
      <c r="WPB269"/>
      <c r="WPC269"/>
      <c r="WPD269"/>
      <c r="WPE269"/>
      <c r="WPF269"/>
      <c r="WPG269"/>
      <c r="WPH269"/>
      <c r="WPI269"/>
      <c r="WPJ269"/>
      <c r="WPK269"/>
      <c r="WPL269"/>
      <c r="WPM269"/>
      <c r="WPN269"/>
      <c r="WPO269"/>
      <c r="WPP269"/>
      <c r="WPQ269"/>
      <c r="WPR269"/>
      <c r="WPS269"/>
      <c r="WPT269"/>
      <c r="WPU269"/>
      <c r="WPV269"/>
      <c r="WPW269"/>
      <c r="WPX269"/>
      <c r="WPY269"/>
      <c r="WPZ269"/>
      <c r="WQA269"/>
      <c r="WQB269"/>
      <c r="WQC269"/>
      <c r="WQD269"/>
      <c r="WQE269"/>
      <c r="WQF269"/>
      <c r="WQG269"/>
      <c r="WQH269"/>
      <c r="WQI269"/>
      <c r="WQJ269"/>
      <c r="WQK269"/>
      <c r="WQL269"/>
      <c r="WQM269"/>
      <c r="WQN269"/>
      <c r="WQO269"/>
      <c r="WQP269"/>
      <c r="WQQ269"/>
      <c r="WQR269"/>
      <c r="WQS269"/>
      <c r="WQT269"/>
      <c r="WQU269"/>
      <c r="WQV269"/>
      <c r="WQW269"/>
      <c r="WQX269"/>
      <c r="WQY269"/>
      <c r="WQZ269"/>
      <c r="WRA269"/>
      <c r="WRB269"/>
      <c r="WRC269"/>
      <c r="WRD269"/>
      <c r="WRE269"/>
      <c r="WRF269"/>
      <c r="WRG269"/>
      <c r="WRH269"/>
      <c r="WRI269"/>
      <c r="WRJ269"/>
      <c r="WRK269"/>
      <c r="WRL269"/>
      <c r="WRM269"/>
      <c r="WRN269"/>
      <c r="WRO269"/>
      <c r="WRP269"/>
      <c r="WRQ269"/>
      <c r="WRR269"/>
      <c r="WRS269"/>
      <c r="WRT269"/>
      <c r="WRU269"/>
      <c r="WRV269"/>
      <c r="WRW269"/>
      <c r="WRX269"/>
      <c r="WRY269"/>
      <c r="WRZ269"/>
      <c r="WSA269"/>
      <c r="WSB269"/>
      <c r="WSC269"/>
      <c r="WSD269"/>
      <c r="WSE269"/>
      <c r="WSF269"/>
      <c r="WSG269"/>
      <c r="WSH269"/>
      <c r="WSI269"/>
      <c r="WSJ269"/>
      <c r="WSK269"/>
      <c r="WSL269"/>
      <c r="WSM269"/>
      <c r="WSN269"/>
      <c r="WSO269"/>
      <c r="WSP269"/>
      <c r="WSQ269"/>
      <c r="WSR269"/>
      <c r="WSS269"/>
      <c r="WST269"/>
      <c r="WSU269"/>
      <c r="WSV269"/>
      <c r="WSW269"/>
      <c r="WSX269"/>
      <c r="WSY269"/>
      <c r="WSZ269"/>
      <c r="WTA269"/>
      <c r="WTB269"/>
      <c r="WTC269"/>
      <c r="WTD269"/>
      <c r="WTE269"/>
      <c r="WTF269"/>
      <c r="WTG269"/>
      <c r="WTH269"/>
      <c r="WTI269"/>
      <c r="WTJ269"/>
      <c r="WTK269"/>
      <c r="WTL269"/>
      <c r="WTM269"/>
      <c r="WTN269"/>
      <c r="WTO269"/>
      <c r="WTP269"/>
      <c r="WTQ269"/>
      <c r="WTR269"/>
      <c r="WTS269"/>
      <c r="WTT269"/>
      <c r="WTU269"/>
      <c r="WTV269"/>
      <c r="WTW269"/>
      <c r="WTX269"/>
      <c r="WTY269"/>
      <c r="WTZ269"/>
      <c r="WUA269"/>
      <c r="WUB269"/>
      <c r="WUC269"/>
      <c r="WUD269"/>
      <c r="WUE269"/>
      <c r="WUF269"/>
      <c r="WUG269"/>
      <c r="WUH269"/>
      <c r="WUI269"/>
      <c r="WUJ269"/>
      <c r="WUK269"/>
      <c r="WUL269"/>
      <c r="WUM269"/>
      <c r="WUN269"/>
      <c r="WUO269"/>
      <c r="WUP269"/>
      <c r="WUQ269"/>
      <c r="WUR269"/>
      <c r="WUS269"/>
      <c r="WUT269"/>
      <c r="WUU269"/>
      <c r="WUV269"/>
      <c r="WUW269"/>
      <c r="WUX269"/>
      <c r="WUY269"/>
      <c r="WUZ269"/>
      <c r="WVA269"/>
      <c r="WVB269"/>
      <c r="WVC269"/>
      <c r="WVD269"/>
      <c r="WVE269"/>
      <c r="WVF269"/>
      <c r="WVG269"/>
      <c r="WVH269"/>
      <c r="WVI269"/>
      <c r="WVJ269"/>
      <c r="WVK269"/>
      <c r="WVL269"/>
      <c r="WVM269"/>
      <c r="WVN269"/>
      <c r="WVO269"/>
      <c r="WVP269"/>
      <c r="WVQ269"/>
      <c r="WVR269"/>
      <c r="WVS269"/>
      <c r="WVT269"/>
      <c r="WVU269"/>
      <c r="WVV269"/>
      <c r="WVW269"/>
      <c r="WVX269"/>
      <c r="WVY269"/>
      <c r="WVZ269"/>
      <c r="WWA269"/>
      <c r="WWB269"/>
      <c r="WWC269"/>
      <c r="WWD269"/>
      <c r="WWE269"/>
      <c r="WWF269"/>
      <c r="WWG269"/>
      <c r="WWH269"/>
      <c r="WWI269"/>
      <c r="WWJ269"/>
      <c r="WWK269"/>
      <c r="WWL269"/>
      <c r="WWM269"/>
      <c r="WWN269"/>
      <c r="WWO269"/>
      <c r="WWP269"/>
      <c r="WWQ269"/>
      <c r="WWR269"/>
      <c r="WWS269"/>
      <c r="WWT269"/>
      <c r="WWU269"/>
      <c r="WWV269"/>
      <c r="WWW269"/>
      <c r="WWX269"/>
      <c r="WWY269"/>
      <c r="WWZ269"/>
      <c r="WXA269"/>
      <c r="WXB269"/>
      <c r="WXC269"/>
      <c r="WXD269"/>
      <c r="WXE269"/>
      <c r="WXF269"/>
      <c r="WXG269"/>
      <c r="WXH269"/>
      <c r="WXI269"/>
      <c r="WXJ269"/>
      <c r="WXK269"/>
      <c r="WXL269"/>
      <c r="WXM269"/>
      <c r="WXN269"/>
      <c r="WXO269"/>
      <c r="WXP269"/>
      <c r="WXQ269"/>
      <c r="WXR269"/>
      <c r="WXS269"/>
      <c r="WXT269"/>
      <c r="WXU269"/>
      <c r="WXV269"/>
      <c r="WXW269"/>
      <c r="WXX269"/>
      <c r="WXY269"/>
      <c r="WXZ269"/>
      <c r="WYA269"/>
      <c r="WYB269"/>
      <c r="WYC269"/>
      <c r="WYD269"/>
      <c r="WYE269"/>
      <c r="WYF269"/>
      <c r="WYG269"/>
      <c r="WYH269"/>
      <c r="WYI269"/>
      <c r="WYJ269"/>
      <c r="WYK269"/>
      <c r="WYL269"/>
      <c r="WYM269"/>
      <c r="WYN269"/>
      <c r="WYO269"/>
      <c r="WYP269"/>
      <c r="WYQ269"/>
      <c r="WYR269"/>
      <c r="WYS269"/>
      <c r="WYT269"/>
      <c r="WYU269"/>
      <c r="WYV269"/>
      <c r="WYW269"/>
      <c r="WYX269"/>
      <c r="WYY269"/>
      <c r="WYZ269"/>
      <c r="WZA269"/>
      <c r="WZB269"/>
      <c r="WZC269"/>
      <c r="WZD269"/>
      <c r="WZE269"/>
      <c r="WZF269"/>
      <c r="WZG269"/>
      <c r="WZH269"/>
      <c r="WZI269"/>
      <c r="WZJ269"/>
      <c r="WZK269"/>
      <c r="WZL269"/>
      <c r="WZM269"/>
      <c r="WZN269"/>
      <c r="WZO269"/>
      <c r="WZP269"/>
      <c r="WZQ269"/>
      <c r="WZR269"/>
      <c r="WZS269"/>
      <c r="WZT269"/>
      <c r="WZU269"/>
      <c r="WZV269"/>
      <c r="WZW269"/>
      <c r="WZX269"/>
      <c r="WZY269"/>
      <c r="WZZ269"/>
      <c r="XAA269"/>
      <c r="XAB269"/>
      <c r="XAC269"/>
      <c r="XAD269"/>
      <c r="XAE269"/>
      <c r="XAF269"/>
      <c r="XAG269"/>
      <c r="XAH269"/>
      <c r="XAI269"/>
      <c r="XAJ269"/>
      <c r="XAK269"/>
      <c r="XAL269"/>
      <c r="XAM269"/>
      <c r="XAN269"/>
      <c r="XAO269"/>
      <c r="XAP269"/>
      <c r="XAQ269"/>
      <c r="XAR269"/>
      <c r="XAS269"/>
      <c r="XAT269"/>
      <c r="XAU269"/>
      <c r="XAV269"/>
      <c r="XAW269"/>
      <c r="XAX269"/>
      <c r="XAY269"/>
      <c r="XAZ269"/>
      <c r="XBA269"/>
      <c r="XBB269"/>
      <c r="XBC269"/>
      <c r="XBD269"/>
      <c r="XBE269"/>
      <c r="XBF269"/>
      <c r="XBG269"/>
      <c r="XBH269"/>
      <c r="XBI269"/>
      <c r="XBJ269"/>
      <c r="XBK269"/>
      <c r="XBL269"/>
      <c r="XBM269"/>
      <c r="XBN269"/>
      <c r="XBO269"/>
      <c r="XBP269"/>
      <c r="XBQ269"/>
      <c r="XBR269"/>
      <c r="XBS269"/>
      <c r="XBT269"/>
      <c r="XBU269"/>
      <c r="XBV269"/>
      <c r="XBW269"/>
      <c r="XBX269"/>
      <c r="XBY269"/>
      <c r="XBZ269"/>
      <c r="XCA269"/>
      <c r="XCB269"/>
      <c r="XCC269"/>
      <c r="XCD269"/>
      <c r="XCE269"/>
      <c r="XCF269"/>
      <c r="XCG269"/>
      <c r="XCH269"/>
      <c r="XCI269"/>
      <c r="XCJ269"/>
      <c r="XCK269"/>
      <c r="XCL269"/>
      <c r="XCM269"/>
      <c r="XCN269"/>
      <c r="XCO269"/>
      <c r="XCP269"/>
      <c r="XCQ269"/>
      <c r="XCR269"/>
      <c r="XCS269"/>
      <c r="XCT269"/>
      <c r="XCU269"/>
      <c r="XCV269"/>
      <c r="XCW269"/>
      <c r="XCX269"/>
      <c r="XCY269"/>
      <c r="XCZ269"/>
      <c r="XDA269"/>
      <c r="XDB269"/>
      <c r="XDC269"/>
      <c r="XDD269"/>
      <c r="XDE269"/>
      <c r="XDF269"/>
      <c r="XDG269"/>
      <c r="XDH269"/>
      <c r="XDI269"/>
      <c r="XDJ269"/>
      <c r="XDK269"/>
      <c r="XDL269"/>
      <c r="XDM269"/>
      <c r="XDN269"/>
      <c r="XDO269"/>
      <c r="XDP269"/>
      <c r="XDQ269"/>
      <c r="XDR269"/>
      <c r="XDS269"/>
      <c r="XDT269"/>
      <c r="XDU269"/>
      <c r="XDV269"/>
      <c r="XDW269"/>
      <c r="XDX269"/>
      <c r="XDY269"/>
      <c r="XDZ269"/>
      <c r="XEA269"/>
      <c r="XEB269"/>
      <c r="XEC269"/>
      <c r="XED269"/>
      <c r="XEE269"/>
      <c r="XEF269"/>
      <c r="XEG269"/>
      <c r="XEH269"/>
      <c r="XEI269"/>
      <c r="XEJ269"/>
      <c r="XEK269"/>
      <c r="XEL269"/>
      <c r="XEM269"/>
      <c r="XEN269"/>
      <c r="XEO269"/>
      <c r="XEP269"/>
      <c r="XEQ269"/>
      <c r="XER269"/>
      <c r="XES269"/>
      <c r="XET269"/>
      <c r="XEU269"/>
      <c r="XEV269"/>
      <c r="XEW269"/>
      <c r="XEX269"/>
      <c r="XEY269"/>
      <c r="XEZ269"/>
      <c r="XFA269"/>
      <c r="XFB269"/>
      <c r="XFC269"/>
    </row>
    <row r="270" spans="1:16383" s="114" customFormat="1" ht="15" customHeight="1">
      <c r="A270" s="195">
        <v>43252</v>
      </c>
      <c r="B270" s="111">
        <f>+('CUADRO 23'!P282/'CUADRO 23'!P281-1)*100</f>
        <v>-2.5458625232972154</v>
      </c>
      <c r="C270" s="111">
        <f>+('CUADRO 23'!P282/'CUADRO 23'!P270-1)*100</f>
        <v>4.2246552190834619</v>
      </c>
      <c r="D270" s="111">
        <f>+('CUADRO 24'!E284/'CUADRO 24'!E283-1)*100</f>
        <v>0.77786755808011421</v>
      </c>
      <c r="E270" s="111">
        <f>+('CUADRO 24'!E284/'CUADRO 24'!E272-1)*100</f>
        <v>7.5291277679639723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  <c r="BM270"/>
      <c r="BN270"/>
      <c r="BO270"/>
      <c r="BP270"/>
      <c r="BQ270"/>
      <c r="BR270"/>
      <c r="BS270"/>
      <c r="BT270"/>
      <c r="BU270"/>
      <c r="BV270"/>
      <c r="BW270"/>
      <c r="BX270"/>
      <c r="BY270"/>
      <c r="BZ270"/>
      <c r="CA270"/>
      <c r="CB270"/>
      <c r="CC270"/>
      <c r="CD270"/>
      <c r="CE270"/>
      <c r="CF270"/>
      <c r="CG270"/>
      <c r="CH270"/>
      <c r="CI270"/>
      <c r="CJ270"/>
      <c r="CK270"/>
      <c r="CL270"/>
      <c r="CM270"/>
      <c r="CN270"/>
      <c r="CO270"/>
      <c r="CP270"/>
      <c r="CQ270"/>
      <c r="CR270"/>
      <c r="CS270"/>
      <c r="CT270"/>
      <c r="CU270"/>
      <c r="CV270"/>
      <c r="CW270"/>
      <c r="CX270"/>
      <c r="CY270"/>
      <c r="CZ270"/>
      <c r="DA270"/>
      <c r="DB270"/>
      <c r="DC270"/>
      <c r="DD270"/>
      <c r="DE270"/>
      <c r="DF270"/>
      <c r="DG270"/>
      <c r="DH270"/>
      <c r="DI270"/>
      <c r="DJ270"/>
      <c r="DK270"/>
      <c r="DL270"/>
      <c r="DM270"/>
      <c r="DN270"/>
      <c r="DO270"/>
      <c r="DP270"/>
      <c r="DQ270"/>
      <c r="DR270"/>
      <c r="DS270"/>
      <c r="DT270"/>
      <c r="DU270"/>
      <c r="DV270"/>
      <c r="DW270"/>
      <c r="DX270"/>
      <c r="DY270"/>
      <c r="DZ270"/>
      <c r="EA270"/>
      <c r="EB270"/>
      <c r="EC270"/>
      <c r="ED270"/>
      <c r="EE270"/>
      <c r="EF270"/>
      <c r="EG270"/>
      <c r="EH270"/>
      <c r="EI270"/>
      <c r="EJ270"/>
      <c r="EK270"/>
      <c r="EL270"/>
      <c r="EM270"/>
      <c r="EN270"/>
      <c r="EO270"/>
      <c r="EP270"/>
      <c r="EQ270"/>
      <c r="ER270"/>
      <c r="ES270"/>
      <c r="ET270"/>
      <c r="EU270"/>
      <c r="EV270"/>
      <c r="EW270"/>
      <c r="EX270"/>
      <c r="EY270"/>
      <c r="EZ270"/>
      <c r="FA270"/>
      <c r="FB270"/>
      <c r="FC270"/>
      <c r="FD270"/>
      <c r="FE270"/>
      <c r="FF270"/>
      <c r="FG270"/>
      <c r="FH270"/>
      <c r="FI270"/>
      <c r="FJ270"/>
      <c r="FK270"/>
      <c r="FL270"/>
      <c r="FM270"/>
      <c r="FN270"/>
      <c r="FO270"/>
      <c r="FP270"/>
      <c r="FQ270"/>
      <c r="FR270"/>
      <c r="FS270"/>
      <c r="FT270"/>
      <c r="FU270"/>
      <c r="FV270"/>
      <c r="FW270"/>
      <c r="FX270"/>
      <c r="FY270"/>
      <c r="FZ270"/>
      <c r="GA270"/>
      <c r="GB270"/>
      <c r="GC270"/>
      <c r="GD270"/>
      <c r="GE270"/>
      <c r="GF270"/>
      <c r="GG270"/>
      <c r="GH270"/>
      <c r="GI270"/>
      <c r="GJ270"/>
      <c r="GK270"/>
      <c r="GL270"/>
      <c r="GM270"/>
      <c r="GN270"/>
      <c r="GO270"/>
      <c r="GP270"/>
      <c r="GQ270"/>
      <c r="GR270"/>
      <c r="GS270"/>
      <c r="GT270"/>
      <c r="GU270"/>
      <c r="GV270"/>
      <c r="GW270"/>
      <c r="GX270"/>
      <c r="GY270"/>
      <c r="GZ270"/>
      <c r="HA270"/>
      <c r="HB270"/>
      <c r="HC270"/>
      <c r="HD270"/>
      <c r="HE270"/>
      <c r="HF270"/>
      <c r="HG270"/>
      <c r="HH270"/>
      <c r="HI270"/>
      <c r="HJ270"/>
      <c r="HK270"/>
      <c r="HL270"/>
      <c r="HM270"/>
      <c r="HN270"/>
      <c r="HO270"/>
      <c r="HP270"/>
      <c r="HQ270"/>
      <c r="HR270"/>
      <c r="HS270"/>
      <c r="HT270"/>
      <c r="HU270"/>
      <c r="HV270"/>
      <c r="HW270"/>
      <c r="HX270"/>
      <c r="HY270"/>
      <c r="HZ270"/>
      <c r="IA270"/>
      <c r="IB270"/>
      <c r="IC270"/>
      <c r="ID270"/>
      <c r="IE270"/>
      <c r="IF270"/>
      <c r="IG270"/>
      <c r="IH270"/>
      <c r="II270"/>
      <c r="IJ270"/>
      <c r="IK270"/>
      <c r="IL270"/>
      <c r="IM270"/>
      <c r="IN270"/>
      <c r="IO270"/>
      <c r="IP270"/>
      <c r="IQ270"/>
      <c r="IR270"/>
      <c r="IS270"/>
      <c r="IT270"/>
      <c r="IU270"/>
      <c r="IV270"/>
      <c r="IW270"/>
      <c r="IX270"/>
      <c r="IY270"/>
      <c r="IZ270"/>
      <c r="JA270"/>
      <c r="JB270"/>
      <c r="JC270"/>
      <c r="JD270"/>
      <c r="JE270"/>
      <c r="JF270"/>
      <c r="JG270"/>
      <c r="JH270"/>
      <c r="JI270"/>
      <c r="JJ270"/>
      <c r="JK270"/>
      <c r="JL270"/>
      <c r="JM270"/>
      <c r="JN270"/>
      <c r="JO270"/>
      <c r="JP270"/>
      <c r="JQ270"/>
      <c r="JR270"/>
      <c r="JS270"/>
      <c r="JT270"/>
      <c r="JU270"/>
      <c r="JV270"/>
      <c r="JW270"/>
      <c r="JX270"/>
      <c r="JY270"/>
      <c r="JZ270"/>
      <c r="KA270"/>
      <c r="KB270"/>
      <c r="KC270"/>
      <c r="KD270"/>
      <c r="KE270"/>
      <c r="KF270"/>
      <c r="KG270"/>
      <c r="KH270"/>
      <c r="KI270"/>
      <c r="KJ270"/>
      <c r="KK270"/>
      <c r="KL270"/>
      <c r="KM270"/>
      <c r="KN270"/>
      <c r="KO270"/>
      <c r="KP270"/>
      <c r="KQ270"/>
      <c r="KR270"/>
      <c r="KS270"/>
      <c r="KT270"/>
      <c r="KU270"/>
      <c r="KV270"/>
      <c r="KW270"/>
      <c r="KX270"/>
      <c r="KY270"/>
      <c r="KZ270"/>
      <c r="LA270"/>
      <c r="LB270"/>
      <c r="LC270"/>
      <c r="LD270"/>
      <c r="LE270"/>
      <c r="LF270"/>
      <c r="LG270"/>
      <c r="LH270"/>
      <c r="LI270"/>
      <c r="LJ270"/>
      <c r="LK270"/>
      <c r="LL270"/>
      <c r="LM270"/>
      <c r="LN270"/>
      <c r="LO270"/>
      <c r="LP270"/>
      <c r="LQ270"/>
      <c r="LR270"/>
      <c r="LS270"/>
      <c r="LT270"/>
      <c r="LU270"/>
      <c r="LV270"/>
      <c r="LW270"/>
      <c r="LX270"/>
      <c r="LY270"/>
      <c r="LZ270"/>
      <c r="MA270"/>
      <c r="MB270"/>
      <c r="MC270"/>
      <c r="MD270"/>
      <c r="ME270"/>
      <c r="MF270"/>
      <c r="MG270"/>
      <c r="MH270"/>
      <c r="MI270"/>
      <c r="MJ270"/>
      <c r="MK270"/>
      <c r="ML270"/>
      <c r="MM270"/>
      <c r="MN270"/>
      <c r="MO270"/>
      <c r="MP270"/>
      <c r="MQ270"/>
      <c r="MR270"/>
      <c r="MS270"/>
      <c r="MT270"/>
      <c r="MU270"/>
      <c r="MV270"/>
      <c r="MW270"/>
      <c r="MX270"/>
      <c r="MY270"/>
      <c r="MZ270"/>
      <c r="NA270"/>
      <c r="NB270"/>
      <c r="NC270"/>
      <c r="ND270"/>
      <c r="NE270"/>
      <c r="NF270"/>
      <c r="NG270"/>
      <c r="NH270"/>
      <c r="NI270"/>
      <c r="NJ270"/>
      <c r="NK270"/>
      <c r="NL270"/>
      <c r="NM270"/>
      <c r="NN270"/>
      <c r="NO270"/>
      <c r="NP270"/>
      <c r="NQ270"/>
      <c r="NR270"/>
      <c r="NS270"/>
      <c r="NT270"/>
      <c r="NU270"/>
      <c r="NV270"/>
      <c r="NW270"/>
      <c r="NX270"/>
      <c r="NY270"/>
      <c r="NZ270"/>
      <c r="OA270"/>
      <c r="OB270"/>
      <c r="OC270"/>
      <c r="OD270"/>
      <c r="OE270"/>
      <c r="OF270"/>
      <c r="OG270"/>
      <c r="OH270"/>
      <c r="OI270"/>
      <c r="OJ270"/>
      <c r="OK270"/>
      <c r="OL270"/>
      <c r="OM270"/>
      <c r="ON270"/>
      <c r="OO270"/>
      <c r="OP270"/>
      <c r="OQ270"/>
      <c r="OR270"/>
      <c r="OS270"/>
      <c r="OT270"/>
      <c r="OU270"/>
      <c r="OV270"/>
      <c r="OW270"/>
      <c r="OX270"/>
      <c r="OY270"/>
      <c r="OZ270"/>
      <c r="PA270"/>
      <c r="PB270"/>
      <c r="PC270"/>
      <c r="PD270"/>
      <c r="PE270"/>
      <c r="PF270"/>
      <c r="PG270"/>
      <c r="PH270"/>
      <c r="PI270"/>
      <c r="PJ270"/>
      <c r="PK270"/>
      <c r="PL270"/>
      <c r="PM270"/>
      <c r="PN270"/>
      <c r="PO270"/>
      <c r="PP270"/>
      <c r="PQ270"/>
      <c r="PR270"/>
      <c r="PS270"/>
      <c r="PT270"/>
      <c r="PU270"/>
      <c r="PV270"/>
      <c r="PW270"/>
      <c r="PX270"/>
      <c r="PY270"/>
      <c r="PZ270"/>
      <c r="QA270"/>
      <c r="QB270"/>
      <c r="QC270"/>
      <c r="QD270"/>
      <c r="QE270"/>
      <c r="QF270"/>
      <c r="QG270"/>
      <c r="QH270"/>
      <c r="QI270"/>
      <c r="QJ270"/>
      <c r="QK270"/>
      <c r="QL270"/>
      <c r="QM270"/>
      <c r="QN270"/>
      <c r="QO270"/>
      <c r="QP270"/>
      <c r="QQ270"/>
      <c r="QR270"/>
      <c r="QS270"/>
      <c r="QT270"/>
      <c r="QU270"/>
      <c r="QV270"/>
      <c r="QW270"/>
      <c r="QX270"/>
      <c r="QY270"/>
      <c r="QZ270"/>
      <c r="RA270"/>
      <c r="RB270"/>
      <c r="RC270"/>
      <c r="RD270"/>
      <c r="RE270"/>
      <c r="RF270"/>
      <c r="RG270"/>
      <c r="RH270"/>
      <c r="RI270"/>
      <c r="RJ270"/>
      <c r="RK270"/>
      <c r="RL270"/>
      <c r="RM270"/>
      <c r="RN270"/>
      <c r="RO270"/>
      <c r="RP270"/>
      <c r="RQ270"/>
      <c r="RR270"/>
      <c r="RS270"/>
      <c r="RT270"/>
      <c r="RU270"/>
      <c r="RV270"/>
      <c r="RW270"/>
      <c r="RX270"/>
      <c r="RY270"/>
      <c r="RZ270"/>
      <c r="SA270"/>
      <c r="SB270"/>
      <c r="SC270"/>
      <c r="SD270"/>
      <c r="SE270"/>
      <c r="SF270"/>
      <c r="SG270"/>
      <c r="SH270"/>
      <c r="SI270"/>
      <c r="SJ270"/>
      <c r="SK270"/>
      <c r="SL270"/>
      <c r="SM270"/>
      <c r="SN270"/>
      <c r="SO270"/>
      <c r="SP270"/>
      <c r="SQ270"/>
      <c r="SR270"/>
      <c r="SS270"/>
      <c r="ST270"/>
      <c r="SU270"/>
      <c r="SV270"/>
      <c r="SW270"/>
      <c r="SX270"/>
      <c r="SY270"/>
      <c r="SZ270"/>
      <c r="TA270"/>
      <c r="TB270"/>
      <c r="TC270"/>
      <c r="TD270"/>
      <c r="TE270"/>
      <c r="TF270"/>
      <c r="TG270"/>
      <c r="TH270"/>
      <c r="TI270"/>
      <c r="TJ270"/>
      <c r="TK270"/>
      <c r="TL270"/>
      <c r="TM270"/>
      <c r="TN270"/>
      <c r="TO270"/>
      <c r="TP270"/>
      <c r="TQ270"/>
      <c r="TR270"/>
      <c r="TS270"/>
      <c r="TT270"/>
      <c r="TU270"/>
      <c r="TV270"/>
      <c r="TW270"/>
      <c r="TX270"/>
      <c r="TY270"/>
      <c r="TZ270"/>
      <c r="UA270"/>
      <c r="UB270"/>
      <c r="UC270"/>
      <c r="UD270"/>
      <c r="UE270"/>
      <c r="UF270"/>
      <c r="UG270"/>
      <c r="UH270"/>
      <c r="UI270"/>
      <c r="UJ270"/>
      <c r="UK270"/>
      <c r="UL270"/>
      <c r="UM270"/>
      <c r="UN270"/>
      <c r="UO270"/>
      <c r="UP270"/>
      <c r="UQ270"/>
      <c r="UR270"/>
      <c r="US270"/>
      <c r="UT270"/>
      <c r="UU270"/>
      <c r="UV270"/>
      <c r="UW270"/>
      <c r="UX270"/>
      <c r="UY270"/>
      <c r="UZ270"/>
      <c r="VA270"/>
      <c r="VB270"/>
      <c r="VC270"/>
      <c r="VD270"/>
      <c r="VE270"/>
      <c r="VF270"/>
      <c r="VG270"/>
      <c r="VH270"/>
      <c r="VI270"/>
      <c r="VJ270"/>
      <c r="VK270"/>
      <c r="VL270"/>
      <c r="VM270"/>
      <c r="VN270"/>
      <c r="VO270"/>
      <c r="VP270"/>
      <c r="VQ270"/>
      <c r="VR270"/>
      <c r="VS270"/>
      <c r="VT270"/>
      <c r="VU270"/>
      <c r="VV270"/>
      <c r="VW270"/>
      <c r="VX270"/>
      <c r="VY270"/>
      <c r="VZ270"/>
      <c r="WA270"/>
      <c r="WB270"/>
      <c r="WC270"/>
      <c r="WD270"/>
      <c r="WE270"/>
      <c r="WF270"/>
      <c r="WG270"/>
      <c r="WH270"/>
      <c r="WI270"/>
      <c r="WJ270"/>
      <c r="WK270"/>
      <c r="WL270"/>
      <c r="WM270"/>
      <c r="WN270"/>
      <c r="WO270"/>
      <c r="WP270"/>
      <c r="WQ270"/>
      <c r="WR270"/>
      <c r="WS270"/>
      <c r="WT270"/>
      <c r="WU270"/>
      <c r="WV270"/>
      <c r="WW270"/>
      <c r="WX270"/>
      <c r="WY270"/>
      <c r="WZ270"/>
      <c r="XA270"/>
      <c r="XB270"/>
      <c r="XC270"/>
      <c r="XD270"/>
      <c r="XE270"/>
      <c r="XF270"/>
      <c r="XG270"/>
      <c r="XH270"/>
      <c r="XI270"/>
      <c r="XJ270"/>
      <c r="XK270"/>
      <c r="XL270"/>
      <c r="XM270"/>
      <c r="XN270"/>
      <c r="XO270"/>
      <c r="XP270"/>
      <c r="XQ270"/>
      <c r="XR270"/>
      <c r="XS270"/>
      <c r="XT270"/>
      <c r="XU270"/>
      <c r="XV270"/>
      <c r="XW270"/>
      <c r="XX270"/>
      <c r="XY270"/>
      <c r="XZ270"/>
      <c r="YA270"/>
      <c r="YB270"/>
      <c r="YC270"/>
      <c r="YD270"/>
      <c r="YE270"/>
      <c r="YF270"/>
      <c r="YG270"/>
      <c r="YH270"/>
      <c r="YI270"/>
      <c r="YJ270"/>
      <c r="YK270"/>
      <c r="YL270"/>
      <c r="YM270"/>
      <c r="YN270"/>
      <c r="YO270"/>
      <c r="YP270"/>
      <c r="YQ270"/>
      <c r="YR270"/>
      <c r="YS270"/>
      <c r="YT270"/>
      <c r="YU270"/>
      <c r="YV270"/>
      <c r="YW270"/>
      <c r="YX270"/>
      <c r="YY270"/>
      <c r="YZ270"/>
      <c r="ZA270"/>
      <c r="ZB270"/>
      <c r="ZC270"/>
      <c r="ZD270"/>
      <c r="ZE270"/>
      <c r="ZF270"/>
      <c r="ZG270"/>
      <c r="ZH270"/>
      <c r="ZI270"/>
      <c r="ZJ270"/>
      <c r="ZK270"/>
      <c r="ZL270"/>
      <c r="ZM270"/>
      <c r="ZN270"/>
      <c r="ZO270"/>
      <c r="ZP270"/>
      <c r="ZQ270"/>
      <c r="ZR270"/>
      <c r="ZS270"/>
      <c r="ZT270"/>
      <c r="ZU270"/>
      <c r="ZV270"/>
      <c r="ZW270"/>
      <c r="ZX270"/>
      <c r="ZY270"/>
      <c r="ZZ270"/>
      <c r="AAA270"/>
      <c r="AAB270"/>
      <c r="AAC270"/>
      <c r="AAD270"/>
      <c r="AAE270"/>
      <c r="AAF270"/>
      <c r="AAG270"/>
      <c r="AAH270"/>
      <c r="AAI270"/>
      <c r="AAJ270"/>
      <c r="AAK270"/>
      <c r="AAL270"/>
      <c r="AAM270"/>
      <c r="AAN270"/>
      <c r="AAO270"/>
      <c r="AAP270"/>
      <c r="AAQ270"/>
      <c r="AAR270"/>
      <c r="AAS270"/>
      <c r="AAT270"/>
      <c r="AAU270"/>
      <c r="AAV270"/>
      <c r="AAW270"/>
      <c r="AAX270"/>
      <c r="AAY270"/>
      <c r="AAZ270"/>
      <c r="ABA270"/>
      <c r="ABB270"/>
      <c r="ABC270"/>
      <c r="ABD270"/>
      <c r="ABE270"/>
      <c r="ABF270"/>
      <c r="ABG270"/>
      <c r="ABH270"/>
      <c r="ABI270"/>
      <c r="ABJ270"/>
      <c r="ABK270"/>
      <c r="ABL270"/>
      <c r="ABM270"/>
      <c r="ABN270"/>
      <c r="ABO270"/>
      <c r="ABP270"/>
      <c r="ABQ270"/>
      <c r="ABR270"/>
      <c r="ABS270"/>
      <c r="ABT270"/>
      <c r="ABU270"/>
      <c r="ABV270"/>
      <c r="ABW270"/>
      <c r="ABX270"/>
      <c r="ABY270"/>
      <c r="ABZ270"/>
      <c r="ACA270"/>
      <c r="ACB270"/>
      <c r="ACC270"/>
      <c r="ACD270"/>
      <c r="ACE270"/>
      <c r="ACF270"/>
      <c r="ACG270"/>
      <c r="ACH270"/>
      <c r="ACI270"/>
      <c r="ACJ270"/>
      <c r="ACK270"/>
      <c r="ACL270"/>
      <c r="ACM270"/>
      <c r="ACN270"/>
      <c r="ACO270"/>
      <c r="ACP270"/>
      <c r="ACQ270"/>
      <c r="ACR270"/>
      <c r="ACS270"/>
      <c r="ACT270"/>
      <c r="ACU270"/>
      <c r="ACV270"/>
      <c r="ACW270"/>
      <c r="ACX270"/>
      <c r="ACY270"/>
      <c r="ACZ270"/>
      <c r="ADA270"/>
      <c r="ADB270"/>
      <c r="ADC270"/>
      <c r="ADD270"/>
      <c r="ADE270"/>
      <c r="ADF270"/>
      <c r="ADG270"/>
      <c r="ADH270"/>
      <c r="ADI270"/>
      <c r="ADJ270"/>
      <c r="ADK270"/>
      <c r="ADL270"/>
      <c r="ADM270"/>
      <c r="ADN270"/>
      <c r="ADO270"/>
      <c r="ADP270"/>
      <c r="ADQ270"/>
      <c r="ADR270"/>
      <c r="ADS270"/>
      <c r="ADT270"/>
      <c r="ADU270"/>
      <c r="ADV270"/>
      <c r="ADW270"/>
      <c r="ADX270"/>
      <c r="ADY270"/>
      <c r="ADZ270"/>
      <c r="AEA270"/>
      <c r="AEB270"/>
      <c r="AEC270"/>
      <c r="AED270"/>
      <c r="AEE270"/>
      <c r="AEF270"/>
      <c r="AEG270"/>
      <c r="AEH270"/>
      <c r="AEI270"/>
      <c r="AEJ270"/>
      <c r="AEK270"/>
      <c r="AEL270"/>
      <c r="AEM270"/>
      <c r="AEN270"/>
      <c r="AEO270"/>
      <c r="AEP270"/>
      <c r="AEQ270"/>
      <c r="AER270"/>
      <c r="AES270"/>
      <c r="AET270"/>
      <c r="AEU270"/>
      <c r="AEV270"/>
      <c r="AEW270"/>
      <c r="AEX270"/>
      <c r="AEY270"/>
      <c r="AEZ270"/>
      <c r="AFA270"/>
      <c r="AFB270"/>
      <c r="AFC270"/>
      <c r="AFD270"/>
      <c r="AFE270"/>
      <c r="AFF270"/>
      <c r="AFG270"/>
      <c r="AFH270"/>
      <c r="AFI270"/>
      <c r="AFJ270"/>
      <c r="AFK270"/>
      <c r="AFL270"/>
      <c r="AFM270"/>
      <c r="AFN270"/>
      <c r="AFO270"/>
      <c r="AFP270"/>
      <c r="AFQ270"/>
      <c r="AFR270"/>
      <c r="AFS270"/>
      <c r="AFT270"/>
      <c r="AFU270"/>
      <c r="AFV270"/>
      <c r="AFW270"/>
      <c r="AFX270"/>
      <c r="AFY270"/>
      <c r="AFZ270"/>
      <c r="AGA270"/>
      <c r="AGB270"/>
      <c r="AGC270"/>
      <c r="AGD270"/>
      <c r="AGE270"/>
      <c r="AGF270"/>
      <c r="AGG270"/>
      <c r="AGH270"/>
      <c r="AGI270"/>
      <c r="AGJ270"/>
      <c r="AGK270"/>
      <c r="AGL270"/>
      <c r="AGM270"/>
      <c r="AGN270"/>
      <c r="AGO270"/>
      <c r="AGP270"/>
      <c r="AGQ270"/>
      <c r="AGR270"/>
      <c r="AGS270"/>
      <c r="AGT270"/>
      <c r="AGU270"/>
      <c r="AGV270"/>
      <c r="AGW270"/>
      <c r="AGX270"/>
      <c r="AGY270"/>
      <c r="AGZ270"/>
      <c r="AHA270"/>
      <c r="AHB270"/>
      <c r="AHC270"/>
      <c r="AHD270"/>
      <c r="AHE270"/>
      <c r="AHF270"/>
      <c r="AHG270"/>
      <c r="AHH270"/>
      <c r="AHI270"/>
      <c r="AHJ270"/>
      <c r="AHK270"/>
      <c r="AHL270"/>
      <c r="AHM270"/>
      <c r="AHN270"/>
      <c r="AHO270"/>
      <c r="AHP270"/>
      <c r="AHQ270"/>
      <c r="AHR270"/>
      <c r="AHS270"/>
      <c r="AHT270"/>
      <c r="AHU270"/>
      <c r="AHV270"/>
      <c r="AHW270"/>
      <c r="AHX270"/>
      <c r="AHY270"/>
      <c r="AHZ270"/>
      <c r="AIA270"/>
      <c r="AIB270"/>
      <c r="AIC270"/>
      <c r="AID270"/>
      <c r="AIE270"/>
      <c r="AIF270"/>
      <c r="AIG270"/>
      <c r="AIH270"/>
      <c r="AII270"/>
      <c r="AIJ270"/>
      <c r="AIK270"/>
      <c r="AIL270"/>
      <c r="AIM270"/>
      <c r="AIN270"/>
      <c r="AIO270"/>
      <c r="AIP270"/>
      <c r="AIQ270"/>
      <c r="AIR270"/>
      <c r="AIS270"/>
      <c r="AIT270"/>
      <c r="AIU270"/>
      <c r="AIV270"/>
      <c r="AIW270"/>
      <c r="AIX270"/>
      <c r="AIY270"/>
      <c r="AIZ270"/>
      <c r="AJA270"/>
      <c r="AJB270"/>
      <c r="AJC270"/>
      <c r="AJD270"/>
      <c r="AJE270"/>
      <c r="AJF270"/>
      <c r="AJG270"/>
      <c r="AJH270"/>
      <c r="AJI270"/>
      <c r="AJJ270"/>
      <c r="AJK270"/>
      <c r="AJL270"/>
      <c r="AJM270"/>
      <c r="AJN270"/>
      <c r="AJO270"/>
      <c r="AJP270"/>
      <c r="AJQ270"/>
      <c r="AJR270"/>
      <c r="AJS270"/>
      <c r="AJT270"/>
      <c r="AJU270"/>
      <c r="AJV270"/>
      <c r="AJW270"/>
      <c r="AJX270"/>
      <c r="AJY270"/>
      <c r="AJZ270"/>
      <c r="AKA270"/>
      <c r="AKB270"/>
      <c r="AKC270"/>
      <c r="AKD270"/>
      <c r="AKE270"/>
      <c r="AKF270"/>
      <c r="AKG270"/>
      <c r="AKH270"/>
      <c r="AKI270"/>
      <c r="AKJ270"/>
      <c r="AKK270"/>
      <c r="AKL270"/>
      <c r="AKM270"/>
      <c r="AKN270"/>
      <c r="AKO270"/>
      <c r="AKP270"/>
      <c r="AKQ270"/>
      <c r="AKR270"/>
      <c r="AKS270"/>
      <c r="AKT270"/>
      <c r="AKU270"/>
      <c r="AKV270"/>
      <c r="AKW270"/>
      <c r="AKX270"/>
      <c r="AKY270"/>
      <c r="AKZ270"/>
      <c r="ALA270"/>
      <c r="ALB270"/>
      <c r="ALC270"/>
      <c r="ALD270"/>
      <c r="ALE270"/>
      <c r="ALF270"/>
      <c r="ALG270"/>
      <c r="ALH270"/>
      <c r="ALI270"/>
      <c r="ALJ270"/>
      <c r="ALK270"/>
      <c r="ALL270"/>
      <c r="ALM270"/>
      <c r="ALN270"/>
      <c r="ALO270"/>
      <c r="ALP270"/>
      <c r="ALQ270"/>
      <c r="ALR270"/>
      <c r="ALS270"/>
      <c r="ALT270"/>
      <c r="ALU270"/>
      <c r="ALV270"/>
      <c r="ALW270"/>
      <c r="ALX270"/>
      <c r="ALY270"/>
      <c r="ALZ270"/>
      <c r="AMA270"/>
      <c r="AMB270"/>
      <c r="AMC270"/>
      <c r="AMD270"/>
      <c r="AME270"/>
      <c r="AMF270"/>
      <c r="AMG270"/>
      <c r="AMH270"/>
      <c r="AMI270"/>
      <c r="AMJ270"/>
      <c r="AMK270"/>
      <c r="AML270"/>
      <c r="AMM270"/>
      <c r="AMN270"/>
      <c r="AMO270"/>
      <c r="AMP270"/>
      <c r="AMQ270"/>
      <c r="AMR270"/>
      <c r="AMS270"/>
      <c r="AMT270"/>
      <c r="AMU270"/>
      <c r="AMV270"/>
      <c r="AMW270"/>
      <c r="AMX270"/>
      <c r="AMY270"/>
      <c r="AMZ270"/>
      <c r="ANA270"/>
      <c r="ANB270"/>
      <c r="ANC270"/>
      <c r="AND270"/>
      <c r="ANE270"/>
      <c r="ANF270"/>
      <c r="ANG270"/>
      <c r="ANH270"/>
      <c r="ANI270"/>
      <c r="ANJ270"/>
      <c r="ANK270"/>
      <c r="ANL270"/>
      <c r="ANM270"/>
      <c r="ANN270"/>
      <c r="ANO270"/>
      <c r="ANP270"/>
      <c r="ANQ270"/>
      <c r="ANR270"/>
      <c r="ANS270"/>
      <c r="ANT270"/>
      <c r="ANU270"/>
      <c r="ANV270"/>
      <c r="ANW270"/>
      <c r="ANX270"/>
      <c r="ANY270"/>
      <c r="ANZ270"/>
      <c r="AOA270"/>
      <c r="AOB270"/>
      <c r="AOC270"/>
      <c r="AOD270"/>
      <c r="AOE270"/>
      <c r="AOF270"/>
      <c r="AOG270"/>
      <c r="AOH270"/>
      <c r="AOI270"/>
      <c r="AOJ270"/>
      <c r="AOK270"/>
      <c r="AOL270"/>
      <c r="AOM270"/>
      <c r="AON270"/>
      <c r="AOO270"/>
      <c r="AOP270"/>
      <c r="AOQ270"/>
      <c r="AOR270"/>
      <c r="AOS270"/>
      <c r="AOT270"/>
      <c r="AOU270"/>
      <c r="AOV270"/>
      <c r="AOW270"/>
      <c r="AOX270"/>
      <c r="AOY270"/>
      <c r="AOZ270"/>
      <c r="APA270"/>
      <c r="APB270"/>
      <c r="APC270"/>
      <c r="APD270"/>
      <c r="APE270"/>
      <c r="APF270"/>
      <c r="APG270"/>
      <c r="APH270"/>
      <c r="API270"/>
      <c r="APJ270"/>
      <c r="APK270"/>
      <c r="APL270"/>
      <c r="APM270"/>
      <c r="APN270"/>
      <c r="APO270"/>
      <c r="APP270"/>
      <c r="APQ270"/>
      <c r="APR270"/>
      <c r="APS270"/>
      <c r="APT270"/>
      <c r="APU270"/>
      <c r="APV270"/>
      <c r="APW270"/>
      <c r="APX270"/>
      <c r="APY270"/>
      <c r="APZ270"/>
      <c r="AQA270"/>
      <c r="AQB270"/>
      <c r="AQC270"/>
      <c r="AQD270"/>
      <c r="AQE270"/>
      <c r="AQF270"/>
      <c r="AQG270"/>
      <c r="AQH270"/>
      <c r="AQI270"/>
      <c r="AQJ270"/>
      <c r="AQK270"/>
      <c r="AQL270"/>
      <c r="AQM270"/>
      <c r="AQN270"/>
      <c r="AQO270"/>
      <c r="AQP270"/>
      <c r="AQQ270"/>
      <c r="AQR270"/>
      <c r="AQS270"/>
      <c r="AQT270"/>
      <c r="AQU270"/>
      <c r="AQV270"/>
      <c r="AQW270"/>
      <c r="AQX270"/>
      <c r="AQY270"/>
      <c r="AQZ270"/>
      <c r="ARA270"/>
      <c r="ARB270"/>
      <c r="ARC270"/>
      <c r="ARD270"/>
      <c r="ARE270"/>
      <c r="ARF270"/>
      <c r="ARG270"/>
      <c r="ARH270"/>
      <c r="ARI270"/>
      <c r="ARJ270"/>
      <c r="ARK270"/>
      <c r="ARL270"/>
      <c r="ARM270"/>
      <c r="ARN270"/>
      <c r="ARO270"/>
      <c r="ARP270"/>
      <c r="ARQ270"/>
      <c r="ARR270"/>
      <c r="ARS270"/>
      <c r="ART270"/>
      <c r="ARU270"/>
      <c r="ARV270"/>
      <c r="ARW270"/>
      <c r="ARX270"/>
      <c r="ARY270"/>
      <c r="ARZ270"/>
      <c r="ASA270"/>
      <c r="ASB270"/>
      <c r="ASC270"/>
      <c r="ASD270"/>
      <c r="ASE270"/>
      <c r="ASF270"/>
      <c r="ASG270"/>
      <c r="ASH270"/>
      <c r="ASI270"/>
      <c r="ASJ270"/>
      <c r="ASK270"/>
      <c r="ASL270"/>
      <c r="ASM270"/>
      <c r="ASN270"/>
      <c r="ASO270"/>
      <c r="ASP270"/>
      <c r="ASQ270"/>
      <c r="ASR270"/>
      <c r="ASS270"/>
      <c r="AST270"/>
      <c r="ASU270"/>
      <c r="ASV270"/>
      <c r="ASW270"/>
      <c r="ASX270"/>
      <c r="ASY270"/>
      <c r="ASZ270"/>
      <c r="ATA270"/>
      <c r="ATB270"/>
      <c r="ATC270"/>
      <c r="ATD270"/>
      <c r="ATE270"/>
      <c r="ATF270"/>
      <c r="ATG270"/>
      <c r="ATH270"/>
      <c r="ATI270"/>
      <c r="ATJ270"/>
      <c r="ATK270"/>
      <c r="ATL270"/>
      <c r="ATM270"/>
      <c r="ATN270"/>
      <c r="ATO270"/>
      <c r="ATP270"/>
      <c r="ATQ270"/>
      <c r="ATR270"/>
      <c r="ATS270"/>
      <c r="ATT270"/>
      <c r="ATU270"/>
      <c r="ATV270"/>
      <c r="ATW270"/>
      <c r="ATX270"/>
      <c r="ATY270"/>
      <c r="ATZ270"/>
      <c r="AUA270"/>
      <c r="AUB270"/>
      <c r="AUC270"/>
      <c r="AUD270"/>
      <c r="AUE270"/>
      <c r="AUF270"/>
      <c r="AUG270"/>
      <c r="AUH270"/>
      <c r="AUI270"/>
      <c r="AUJ270"/>
      <c r="AUK270"/>
      <c r="AUL270"/>
      <c r="AUM270"/>
      <c r="AUN270"/>
      <c r="AUO270"/>
      <c r="AUP270"/>
      <c r="AUQ270"/>
      <c r="AUR270"/>
      <c r="AUS270"/>
      <c r="AUT270"/>
      <c r="AUU270"/>
      <c r="AUV270"/>
      <c r="AUW270"/>
      <c r="AUX270"/>
      <c r="AUY270"/>
      <c r="AUZ270"/>
      <c r="AVA270"/>
      <c r="AVB270"/>
      <c r="AVC270"/>
      <c r="AVD270"/>
      <c r="AVE270"/>
      <c r="AVF270"/>
      <c r="AVG270"/>
      <c r="AVH270"/>
      <c r="AVI270"/>
      <c r="AVJ270"/>
      <c r="AVK270"/>
      <c r="AVL270"/>
      <c r="AVM270"/>
      <c r="AVN270"/>
      <c r="AVO270"/>
      <c r="AVP270"/>
      <c r="AVQ270"/>
      <c r="AVR270"/>
      <c r="AVS270"/>
      <c r="AVT270"/>
      <c r="AVU270"/>
      <c r="AVV270"/>
      <c r="AVW270"/>
      <c r="AVX270"/>
      <c r="AVY270"/>
      <c r="AVZ270"/>
      <c r="AWA270"/>
      <c r="AWB270"/>
      <c r="AWC270"/>
      <c r="AWD270"/>
      <c r="AWE270"/>
      <c r="AWF270"/>
      <c r="AWG270"/>
      <c r="AWH270"/>
      <c r="AWI270"/>
      <c r="AWJ270"/>
      <c r="AWK270"/>
      <c r="AWL270"/>
      <c r="AWM270"/>
      <c r="AWN270"/>
      <c r="AWO270"/>
      <c r="AWP270"/>
      <c r="AWQ270"/>
      <c r="AWR270"/>
      <c r="AWS270"/>
      <c r="AWT270"/>
      <c r="AWU270"/>
      <c r="AWV270"/>
      <c r="AWW270"/>
      <c r="AWX270"/>
      <c r="AWY270"/>
      <c r="AWZ270"/>
      <c r="AXA270"/>
      <c r="AXB270"/>
      <c r="AXC270"/>
      <c r="AXD270"/>
      <c r="AXE270"/>
      <c r="AXF270"/>
      <c r="AXG270"/>
      <c r="AXH270"/>
      <c r="AXI270"/>
      <c r="AXJ270"/>
      <c r="AXK270"/>
      <c r="AXL270"/>
      <c r="AXM270"/>
      <c r="AXN270"/>
      <c r="AXO270"/>
      <c r="AXP270"/>
      <c r="AXQ270"/>
      <c r="AXR270"/>
      <c r="AXS270"/>
      <c r="AXT270"/>
      <c r="AXU270"/>
      <c r="AXV270"/>
      <c r="AXW270"/>
      <c r="AXX270"/>
      <c r="AXY270"/>
      <c r="AXZ270"/>
      <c r="AYA270"/>
      <c r="AYB270"/>
      <c r="AYC270"/>
      <c r="AYD270"/>
      <c r="AYE270"/>
      <c r="AYF270"/>
      <c r="AYG270"/>
      <c r="AYH270"/>
      <c r="AYI270"/>
      <c r="AYJ270"/>
      <c r="AYK270"/>
      <c r="AYL270"/>
      <c r="AYM270"/>
      <c r="AYN270"/>
      <c r="AYO270"/>
      <c r="AYP270"/>
      <c r="AYQ270"/>
      <c r="AYR270"/>
      <c r="AYS270"/>
      <c r="AYT270"/>
      <c r="AYU270"/>
      <c r="AYV270"/>
      <c r="AYW270"/>
      <c r="AYX270"/>
      <c r="AYY270"/>
      <c r="AYZ270"/>
      <c r="AZA270"/>
      <c r="AZB270"/>
      <c r="AZC270"/>
      <c r="AZD270"/>
      <c r="AZE270"/>
      <c r="AZF270"/>
      <c r="AZG270"/>
      <c r="AZH270"/>
      <c r="AZI270"/>
      <c r="AZJ270"/>
      <c r="AZK270"/>
      <c r="AZL270"/>
      <c r="AZM270"/>
      <c r="AZN270"/>
      <c r="AZO270"/>
      <c r="AZP270"/>
      <c r="AZQ270"/>
      <c r="AZR270"/>
      <c r="AZS270"/>
      <c r="AZT270"/>
      <c r="AZU270"/>
      <c r="AZV270"/>
      <c r="AZW270"/>
      <c r="AZX270"/>
      <c r="AZY270"/>
      <c r="AZZ270"/>
      <c r="BAA270"/>
      <c r="BAB270"/>
      <c r="BAC270"/>
      <c r="BAD270"/>
      <c r="BAE270"/>
      <c r="BAF270"/>
      <c r="BAG270"/>
      <c r="BAH270"/>
      <c r="BAI270"/>
      <c r="BAJ270"/>
      <c r="BAK270"/>
      <c r="BAL270"/>
      <c r="BAM270"/>
      <c r="BAN270"/>
      <c r="BAO270"/>
      <c r="BAP270"/>
      <c r="BAQ270"/>
      <c r="BAR270"/>
      <c r="BAS270"/>
      <c r="BAT270"/>
      <c r="BAU270"/>
      <c r="BAV270"/>
      <c r="BAW270"/>
      <c r="BAX270"/>
      <c r="BAY270"/>
      <c r="BAZ270"/>
      <c r="BBA270"/>
      <c r="BBB270"/>
      <c r="BBC270"/>
      <c r="BBD270"/>
      <c r="BBE270"/>
      <c r="BBF270"/>
      <c r="BBG270"/>
      <c r="BBH270"/>
      <c r="BBI270"/>
      <c r="BBJ270"/>
      <c r="BBK270"/>
      <c r="BBL270"/>
      <c r="BBM270"/>
      <c r="BBN270"/>
      <c r="BBO270"/>
      <c r="BBP270"/>
      <c r="BBQ270"/>
      <c r="BBR270"/>
      <c r="BBS270"/>
      <c r="BBT270"/>
      <c r="BBU270"/>
      <c r="BBV270"/>
      <c r="BBW270"/>
      <c r="BBX270"/>
      <c r="BBY270"/>
      <c r="BBZ270"/>
      <c r="BCA270"/>
      <c r="BCB270"/>
      <c r="BCC270"/>
      <c r="BCD270"/>
      <c r="BCE270"/>
      <c r="BCF270"/>
      <c r="BCG270"/>
      <c r="BCH270"/>
      <c r="BCI270"/>
      <c r="BCJ270"/>
      <c r="BCK270"/>
      <c r="BCL270"/>
      <c r="BCM270"/>
      <c r="BCN270"/>
      <c r="BCO270"/>
      <c r="BCP270"/>
      <c r="BCQ270"/>
      <c r="BCR270"/>
      <c r="BCS270"/>
      <c r="BCT270"/>
      <c r="BCU270"/>
      <c r="BCV270"/>
      <c r="BCW270"/>
      <c r="BCX270"/>
      <c r="BCY270"/>
      <c r="BCZ270"/>
      <c r="BDA270"/>
      <c r="BDB270"/>
      <c r="BDC270"/>
      <c r="BDD270"/>
      <c r="BDE270"/>
      <c r="BDF270"/>
      <c r="BDG270"/>
      <c r="BDH270"/>
      <c r="BDI270"/>
      <c r="BDJ270"/>
      <c r="BDK270"/>
      <c r="BDL270"/>
      <c r="BDM270"/>
      <c r="BDN270"/>
      <c r="BDO270"/>
      <c r="BDP270"/>
      <c r="BDQ270"/>
      <c r="BDR270"/>
      <c r="BDS270"/>
      <c r="BDT270"/>
      <c r="BDU270"/>
      <c r="BDV270"/>
      <c r="BDW270"/>
      <c r="BDX270"/>
      <c r="BDY270"/>
      <c r="BDZ270"/>
      <c r="BEA270"/>
      <c r="BEB270"/>
      <c r="BEC270"/>
      <c r="BED270"/>
      <c r="BEE270"/>
      <c r="BEF270"/>
      <c r="BEG270"/>
      <c r="BEH270"/>
      <c r="BEI270"/>
      <c r="BEJ270"/>
      <c r="BEK270"/>
      <c r="BEL270"/>
      <c r="BEM270"/>
      <c r="BEN270"/>
      <c r="BEO270"/>
      <c r="BEP270"/>
      <c r="BEQ270"/>
      <c r="BER270"/>
      <c r="BES270"/>
      <c r="BET270"/>
      <c r="BEU270"/>
      <c r="BEV270"/>
      <c r="BEW270"/>
      <c r="BEX270"/>
      <c r="BEY270"/>
      <c r="BEZ270"/>
      <c r="BFA270"/>
      <c r="BFB270"/>
      <c r="BFC270"/>
      <c r="BFD270"/>
      <c r="BFE270"/>
      <c r="BFF270"/>
      <c r="BFG270"/>
      <c r="BFH270"/>
      <c r="BFI270"/>
      <c r="BFJ270"/>
      <c r="BFK270"/>
      <c r="BFL270"/>
      <c r="BFM270"/>
      <c r="BFN270"/>
      <c r="BFO270"/>
      <c r="BFP270"/>
      <c r="BFQ270"/>
      <c r="BFR270"/>
      <c r="BFS270"/>
      <c r="BFT270"/>
      <c r="BFU270"/>
      <c r="BFV270"/>
      <c r="BFW270"/>
      <c r="BFX270"/>
      <c r="BFY270"/>
      <c r="BFZ270"/>
      <c r="BGA270"/>
      <c r="BGB270"/>
      <c r="BGC270"/>
      <c r="BGD270"/>
      <c r="BGE270"/>
      <c r="BGF270"/>
      <c r="BGG270"/>
      <c r="BGH270"/>
      <c r="BGI270"/>
      <c r="BGJ270"/>
      <c r="BGK270"/>
      <c r="BGL270"/>
      <c r="BGM270"/>
      <c r="BGN270"/>
      <c r="BGO270"/>
      <c r="BGP270"/>
      <c r="BGQ270"/>
      <c r="BGR270"/>
      <c r="BGS270"/>
      <c r="BGT270"/>
      <c r="BGU270"/>
      <c r="BGV270"/>
      <c r="BGW270"/>
      <c r="BGX270"/>
      <c r="BGY270"/>
      <c r="BGZ270"/>
      <c r="BHA270"/>
      <c r="BHB270"/>
      <c r="BHC270"/>
      <c r="BHD270"/>
      <c r="BHE270"/>
      <c r="BHF270"/>
      <c r="BHG270"/>
      <c r="BHH270"/>
      <c r="BHI270"/>
      <c r="BHJ270"/>
      <c r="BHK270"/>
      <c r="BHL270"/>
      <c r="BHM270"/>
      <c r="BHN270"/>
      <c r="BHO270"/>
      <c r="BHP270"/>
      <c r="BHQ270"/>
      <c r="BHR270"/>
      <c r="BHS270"/>
      <c r="BHT270"/>
      <c r="BHU270"/>
      <c r="BHV270"/>
      <c r="BHW270"/>
      <c r="BHX270"/>
      <c r="BHY270"/>
      <c r="BHZ270"/>
      <c r="BIA270"/>
      <c r="BIB270"/>
      <c r="BIC270"/>
      <c r="BID270"/>
      <c r="BIE270"/>
      <c r="BIF270"/>
      <c r="BIG270"/>
      <c r="BIH270"/>
      <c r="BII270"/>
      <c r="BIJ270"/>
      <c r="BIK270"/>
      <c r="BIL270"/>
      <c r="BIM270"/>
      <c r="BIN270"/>
      <c r="BIO270"/>
      <c r="BIP270"/>
      <c r="BIQ270"/>
      <c r="BIR270"/>
      <c r="BIS270"/>
      <c r="BIT270"/>
      <c r="BIU270"/>
      <c r="BIV270"/>
      <c r="BIW270"/>
      <c r="BIX270"/>
      <c r="BIY270"/>
      <c r="BIZ270"/>
      <c r="BJA270"/>
      <c r="BJB270"/>
      <c r="BJC270"/>
      <c r="BJD270"/>
      <c r="BJE270"/>
      <c r="BJF270"/>
      <c r="BJG270"/>
      <c r="BJH270"/>
      <c r="BJI270"/>
      <c r="BJJ270"/>
      <c r="BJK270"/>
      <c r="BJL270"/>
      <c r="BJM270"/>
      <c r="BJN270"/>
      <c r="BJO270"/>
      <c r="BJP270"/>
      <c r="BJQ270"/>
      <c r="BJR270"/>
      <c r="BJS270"/>
      <c r="BJT270"/>
      <c r="BJU270"/>
      <c r="BJV270"/>
      <c r="BJW270"/>
      <c r="BJX270"/>
      <c r="BJY270"/>
      <c r="BJZ270"/>
      <c r="BKA270"/>
      <c r="BKB270"/>
      <c r="BKC270"/>
      <c r="BKD270"/>
      <c r="BKE270"/>
      <c r="BKF270"/>
      <c r="BKG270"/>
      <c r="BKH270"/>
      <c r="BKI270"/>
      <c r="BKJ270"/>
      <c r="BKK270"/>
      <c r="BKL270"/>
      <c r="BKM270"/>
      <c r="BKN270"/>
      <c r="BKO270"/>
      <c r="BKP270"/>
      <c r="BKQ270"/>
      <c r="BKR270"/>
      <c r="BKS270"/>
      <c r="BKT270"/>
      <c r="BKU270"/>
      <c r="BKV270"/>
      <c r="BKW270"/>
      <c r="BKX270"/>
      <c r="BKY270"/>
      <c r="BKZ270"/>
      <c r="BLA270"/>
      <c r="BLB270"/>
      <c r="BLC270"/>
      <c r="BLD270"/>
      <c r="BLE270"/>
      <c r="BLF270"/>
      <c r="BLG270"/>
      <c r="BLH270"/>
      <c r="BLI270"/>
      <c r="BLJ270"/>
      <c r="BLK270"/>
      <c r="BLL270"/>
      <c r="BLM270"/>
      <c r="BLN270"/>
      <c r="BLO270"/>
      <c r="BLP270"/>
      <c r="BLQ270"/>
      <c r="BLR270"/>
      <c r="BLS270"/>
      <c r="BLT270"/>
      <c r="BLU270"/>
      <c r="BLV270"/>
      <c r="BLW270"/>
      <c r="BLX270"/>
      <c r="BLY270"/>
      <c r="BLZ270"/>
      <c r="BMA270"/>
      <c r="BMB270"/>
      <c r="BMC270"/>
      <c r="BMD270"/>
      <c r="BME270"/>
      <c r="BMF270"/>
      <c r="BMG270"/>
      <c r="BMH270"/>
      <c r="BMI270"/>
      <c r="BMJ270"/>
      <c r="BMK270"/>
      <c r="BML270"/>
      <c r="BMM270"/>
      <c r="BMN270"/>
      <c r="BMO270"/>
      <c r="BMP270"/>
      <c r="BMQ270"/>
      <c r="BMR270"/>
      <c r="BMS270"/>
      <c r="BMT270"/>
      <c r="BMU270"/>
      <c r="BMV270"/>
      <c r="BMW270"/>
      <c r="BMX270"/>
      <c r="BMY270"/>
      <c r="BMZ270"/>
      <c r="BNA270"/>
      <c r="BNB270"/>
      <c r="BNC270"/>
      <c r="BND270"/>
      <c r="BNE270"/>
      <c r="BNF270"/>
      <c r="BNG270"/>
      <c r="BNH270"/>
      <c r="BNI270"/>
      <c r="BNJ270"/>
      <c r="BNK270"/>
      <c r="BNL270"/>
      <c r="BNM270"/>
      <c r="BNN270"/>
      <c r="BNO270"/>
      <c r="BNP270"/>
      <c r="BNQ270"/>
      <c r="BNR270"/>
      <c r="BNS270"/>
      <c r="BNT270"/>
      <c r="BNU270"/>
      <c r="BNV270"/>
      <c r="BNW270"/>
      <c r="BNX270"/>
      <c r="BNY270"/>
      <c r="BNZ270"/>
      <c r="BOA270"/>
      <c r="BOB270"/>
      <c r="BOC270"/>
      <c r="BOD270"/>
      <c r="BOE270"/>
      <c r="BOF270"/>
      <c r="BOG270"/>
      <c r="BOH270"/>
      <c r="BOI270"/>
      <c r="BOJ270"/>
      <c r="BOK270"/>
      <c r="BOL270"/>
      <c r="BOM270"/>
      <c r="BON270"/>
      <c r="BOO270"/>
      <c r="BOP270"/>
      <c r="BOQ270"/>
      <c r="BOR270"/>
      <c r="BOS270"/>
      <c r="BOT270"/>
      <c r="BOU270"/>
      <c r="BOV270"/>
      <c r="BOW270"/>
      <c r="BOX270"/>
      <c r="BOY270"/>
      <c r="BOZ270"/>
      <c r="BPA270"/>
      <c r="BPB270"/>
      <c r="BPC270"/>
      <c r="BPD270"/>
      <c r="BPE270"/>
      <c r="BPF270"/>
      <c r="BPG270"/>
      <c r="BPH270"/>
      <c r="BPI270"/>
      <c r="BPJ270"/>
      <c r="BPK270"/>
      <c r="BPL270"/>
      <c r="BPM270"/>
      <c r="BPN270"/>
      <c r="BPO270"/>
      <c r="BPP270"/>
      <c r="BPQ270"/>
      <c r="BPR270"/>
      <c r="BPS270"/>
      <c r="BPT270"/>
      <c r="BPU270"/>
      <c r="BPV270"/>
      <c r="BPW270"/>
      <c r="BPX270"/>
      <c r="BPY270"/>
      <c r="BPZ270"/>
      <c r="BQA270"/>
      <c r="BQB270"/>
      <c r="BQC270"/>
      <c r="BQD270"/>
      <c r="BQE270"/>
      <c r="BQF270"/>
      <c r="BQG270"/>
      <c r="BQH270"/>
      <c r="BQI270"/>
      <c r="BQJ270"/>
      <c r="BQK270"/>
      <c r="BQL270"/>
      <c r="BQM270"/>
      <c r="BQN270"/>
      <c r="BQO270"/>
      <c r="BQP270"/>
      <c r="BQQ270"/>
      <c r="BQR270"/>
      <c r="BQS270"/>
      <c r="BQT270"/>
      <c r="BQU270"/>
      <c r="BQV270"/>
      <c r="BQW270"/>
      <c r="BQX270"/>
      <c r="BQY270"/>
      <c r="BQZ270"/>
      <c r="BRA270"/>
      <c r="BRB270"/>
      <c r="BRC270"/>
      <c r="BRD270"/>
      <c r="BRE270"/>
      <c r="BRF270"/>
      <c r="BRG270"/>
      <c r="BRH270"/>
      <c r="BRI270"/>
      <c r="BRJ270"/>
      <c r="BRK270"/>
      <c r="BRL270"/>
      <c r="BRM270"/>
      <c r="BRN270"/>
      <c r="BRO270"/>
      <c r="BRP270"/>
      <c r="BRQ270"/>
      <c r="BRR270"/>
      <c r="BRS270"/>
      <c r="BRT270"/>
      <c r="BRU270"/>
      <c r="BRV270"/>
      <c r="BRW270"/>
      <c r="BRX270"/>
      <c r="BRY270"/>
      <c r="BRZ270"/>
      <c r="BSA270"/>
      <c r="BSB270"/>
      <c r="BSC270"/>
      <c r="BSD270"/>
      <c r="BSE270"/>
      <c r="BSF270"/>
      <c r="BSG270"/>
      <c r="BSH270"/>
      <c r="BSI270"/>
      <c r="BSJ270"/>
      <c r="BSK270"/>
      <c r="BSL270"/>
      <c r="BSM270"/>
      <c r="BSN270"/>
      <c r="BSO270"/>
      <c r="BSP270"/>
      <c r="BSQ270"/>
      <c r="BSR270"/>
      <c r="BSS270"/>
      <c r="BST270"/>
      <c r="BSU270"/>
      <c r="BSV270"/>
      <c r="BSW270"/>
      <c r="BSX270"/>
      <c r="BSY270"/>
      <c r="BSZ270"/>
      <c r="BTA270"/>
      <c r="BTB270"/>
      <c r="BTC270"/>
      <c r="BTD270"/>
      <c r="BTE270"/>
      <c r="BTF270"/>
      <c r="BTG270"/>
      <c r="BTH270"/>
      <c r="BTI270"/>
      <c r="BTJ270"/>
      <c r="BTK270"/>
      <c r="BTL270"/>
      <c r="BTM270"/>
      <c r="BTN270"/>
      <c r="BTO270"/>
      <c r="BTP270"/>
      <c r="BTQ270"/>
      <c r="BTR270"/>
      <c r="BTS270"/>
      <c r="BTT270"/>
      <c r="BTU270"/>
      <c r="BTV270"/>
      <c r="BTW270"/>
      <c r="BTX270"/>
      <c r="BTY270"/>
      <c r="BTZ270"/>
      <c r="BUA270"/>
      <c r="BUB270"/>
      <c r="BUC270"/>
      <c r="BUD270"/>
      <c r="BUE270"/>
      <c r="BUF270"/>
      <c r="BUG270"/>
      <c r="BUH270"/>
      <c r="BUI270"/>
      <c r="BUJ270"/>
      <c r="BUK270"/>
      <c r="BUL270"/>
      <c r="BUM270"/>
      <c r="BUN270"/>
      <c r="BUO270"/>
      <c r="BUP270"/>
      <c r="BUQ270"/>
      <c r="BUR270"/>
      <c r="BUS270"/>
      <c r="BUT270"/>
      <c r="BUU270"/>
      <c r="BUV270"/>
      <c r="BUW270"/>
      <c r="BUX270"/>
      <c r="BUY270"/>
      <c r="BUZ270"/>
      <c r="BVA270"/>
      <c r="BVB270"/>
      <c r="BVC270"/>
      <c r="BVD270"/>
      <c r="BVE270"/>
      <c r="BVF270"/>
      <c r="BVG270"/>
      <c r="BVH270"/>
      <c r="BVI270"/>
      <c r="BVJ270"/>
      <c r="BVK270"/>
      <c r="BVL270"/>
      <c r="BVM270"/>
      <c r="BVN270"/>
      <c r="BVO270"/>
      <c r="BVP270"/>
      <c r="BVQ270"/>
      <c r="BVR270"/>
      <c r="BVS270"/>
      <c r="BVT270"/>
      <c r="BVU270"/>
      <c r="BVV270"/>
      <c r="BVW270"/>
      <c r="BVX270"/>
      <c r="BVY270"/>
      <c r="BVZ270"/>
      <c r="BWA270"/>
      <c r="BWB270"/>
      <c r="BWC270"/>
      <c r="BWD270"/>
      <c r="BWE270"/>
      <c r="BWF270"/>
      <c r="BWG270"/>
      <c r="BWH270"/>
      <c r="BWI270"/>
      <c r="BWJ270"/>
      <c r="BWK270"/>
      <c r="BWL270"/>
      <c r="BWM270"/>
      <c r="BWN270"/>
      <c r="BWO270"/>
      <c r="BWP270"/>
      <c r="BWQ270"/>
      <c r="BWR270"/>
      <c r="BWS270"/>
      <c r="BWT270"/>
      <c r="BWU270"/>
      <c r="BWV270"/>
      <c r="BWW270"/>
      <c r="BWX270"/>
      <c r="BWY270"/>
      <c r="BWZ270"/>
      <c r="BXA270"/>
      <c r="BXB270"/>
      <c r="BXC270"/>
      <c r="BXD270"/>
      <c r="BXE270"/>
      <c r="BXF270"/>
      <c r="BXG270"/>
      <c r="BXH270"/>
      <c r="BXI270"/>
      <c r="BXJ270"/>
      <c r="BXK270"/>
      <c r="BXL270"/>
      <c r="BXM270"/>
      <c r="BXN270"/>
      <c r="BXO270"/>
      <c r="BXP270"/>
      <c r="BXQ270"/>
      <c r="BXR270"/>
      <c r="BXS270"/>
      <c r="BXT270"/>
      <c r="BXU270"/>
      <c r="BXV270"/>
      <c r="BXW270"/>
      <c r="BXX270"/>
      <c r="BXY270"/>
      <c r="BXZ270"/>
      <c r="BYA270"/>
      <c r="BYB270"/>
      <c r="BYC270"/>
      <c r="BYD270"/>
      <c r="BYE270"/>
      <c r="BYF270"/>
      <c r="BYG270"/>
      <c r="BYH270"/>
      <c r="BYI270"/>
      <c r="BYJ270"/>
      <c r="BYK270"/>
      <c r="BYL270"/>
      <c r="BYM270"/>
      <c r="BYN270"/>
      <c r="BYO270"/>
      <c r="BYP270"/>
      <c r="BYQ270"/>
      <c r="BYR270"/>
      <c r="BYS270"/>
      <c r="BYT270"/>
      <c r="BYU270"/>
      <c r="BYV270"/>
      <c r="BYW270"/>
      <c r="BYX270"/>
      <c r="BYY270"/>
      <c r="BYZ270"/>
      <c r="BZA270"/>
      <c r="BZB270"/>
      <c r="BZC270"/>
      <c r="BZD270"/>
      <c r="BZE270"/>
      <c r="BZF270"/>
      <c r="BZG270"/>
      <c r="BZH270"/>
      <c r="BZI270"/>
      <c r="BZJ270"/>
      <c r="BZK270"/>
      <c r="BZL270"/>
      <c r="BZM270"/>
      <c r="BZN270"/>
      <c r="BZO270"/>
      <c r="BZP270"/>
      <c r="BZQ270"/>
      <c r="BZR270"/>
      <c r="BZS270"/>
      <c r="BZT270"/>
      <c r="BZU270"/>
      <c r="BZV270"/>
      <c r="BZW270"/>
      <c r="BZX270"/>
      <c r="BZY270"/>
      <c r="BZZ270"/>
      <c r="CAA270"/>
      <c r="CAB270"/>
      <c r="CAC270"/>
      <c r="CAD270"/>
      <c r="CAE270"/>
      <c r="CAF270"/>
      <c r="CAG270"/>
      <c r="CAH270"/>
      <c r="CAI270"/>
      <c r="CAJ270"/>
      <c r="CAK270"/>
      <c r="CAL270"/>
      <c r="CAM270"/>
      <c r="CAN270"/>
      <c r="CAO270"/>
      <c r="CAP270"/>
      <c r="CAQ270"/>
      <c r="CAR270"/>
      <c r="CAS270"/>
      <c r="CAT270"/>
      <c r="CAU270"/>
      <c r="CAV270"/>
      <c r="CAW270"/>
      <c r="CAX270"/>
      <c r="CAY270"/>
      <c r="CAZ270"/>
      <c r="CBA270"/>
      <c r="CBB270"/>
      <c r="CBC270"/>
      <c r="CBD270"/>
      <c r="CBE270"/>
      <c r="CBF270"/>
      <c r="CBG270"/>
      <c r="CBH270"/>
      <c r="CBI270"/>
      <c r="CBJ270"/>
      <c r="CBK270"/>
      <c r="CBL270"/>
      <c r="CBM270"/>
      <c r="CBN270"/>
      <c r="CBO270"/>
      <c r="CBP270"/>
      <c r="CBQ270"/>
      <c r="CBR270"/>
      <c r="CBS270"/>
      <c r="CBT270"/>
      <c r="CBU270"/>
      <c r="CBV270"/>
      <c r="CBW270"/>
      <c r="CBX270"/>
      <c r="CBY270"/>
      <c r="CBZ270"/>
      <c r="CCA270"/>
      <c r="CCB270"/>
      <c r="CCC270"/>
      <c r="CCD270"/>
      <c r="CCE270"/>
      <c r="CCF270"/>
      <c r="CCG270"/>
      <c r="CCH270"/>
      <c r="CCI270"/>
      <c r="CCJ270"/>
      <c r="CCK270"/>
      <c r="CCL270"/>
      <c r="CCM270"/>
      <c r="CCN270"/>
      <c r="CCO270"/>
      <c r="CCP270"/>
      <c r="CCQ270"/>
      <c r="CCR270"/>
      <c r="CCS270"/>
      <c r="CCT270"/>
      <c r="CCU270"/>
      <c r="CCV270"/>
      <c r="CCW270"/>
      <c r="CCX270"/>
      <c r="CCY270"/>
      <c r="CCZ270"/>
      <c r="CDA270"/>
      <c r="CDB270"/>
      <c r="CDC270"/>
      <c r="CDD270"/>
      <c r="CDE270"/>
      <c r="CDF270"/>
      <c r="CDG270"/>
      <c r="CDH270"/>
      <c r="CDI270"/>
      <c r="CDJ270"/>
      <c r="CDK270"/>
      <c r="CDL270"/>
      <c r="CDM270"/>
      <c r="CDN270"/>
      <c r="CDO270"/>
      <c r="CDP270"/>
      <c r="CDQ270"/>
      <c r="CDR270"/>
      <c r="CDS270"/>
      <c r="CDT270"/>
      <c r="CDU270"/>
      <c r="CDV270"/>
      <c r="CDW270"/>
      <c r="CDX270"/>
      <c r="CDY270"/>
      <c r="CDZ270"/>
      <c r="CEA270"/>
      <c r="CEB270"/>
      <c r="CEC270"/>
      <c r="CED270"/>
      <c r="CEE270"/>
      <c r="CEF270"/>
      <c r="CEG270"/>
      <c r="CEH270"/>
      <c r="CEI270"/>
      <c r="CEJ270"/>
      <c r="CEK270"/>
      <c r="CEL270"/>
      <c r="CEM270"/>
      <c r="CEN270"/>
      <c r="CEO270"/>
      <c r="CEP270"/>
      <c r="CEQ270"/>
      <c r="CER270"/>
      <c r="CES270"/>
      <c r="CET270"/>
      <c r="CEU270"/>
      <c r="CEV270"/>
      <c r="CEW270"/>
      <c r="CEX270"/>
      <c r="CEY270"/>
      <c r="CEZ270"/>
      <c r="CFA270"/>
      <c r="CFB270"/>
      <c r="CFC270"/>
      <c r="CFD270"/>
      <c r="CFE270"/>
      <c r="CFF270"/>
      <c r="CFG270"/>
      <c r="CFH270"/>
      <c r="CFI270"/>
      <c r="CFJ270"/>
      <c r="CFK270"/>
      <c r="CFL270"/>
      <c r="CFM270"/>
      <c r="CFN270"/>
      <c r="CFO270"/>
      <c r="CFP270"/>
      <c r="CFQ270"/>
      <c r="CFR270"/>
      <c r="CFS270"/>
      <c r="CFT270"/>
      <c r="CFU270"/>
      <c r="CFV270"/>
      <c r="CFW270"/>
      <c r="CFX270"/>
      <c r="CFY270"/>
      <c r="CFZ270"/>
      <c r="CGA270"/>
      <c r="CGB270"/>
      <c r="CGC270"/>
      <c r="CGD270"/>
      <c r="CGE270"/>
      <c r="CGF270"/>
      <c r="CGG270"/>
      <c r="CGH270"/>
      <c r="CGI270"/>
      <c r="CGJ270"/>
      <c r="CGK270"/>
      <c r="CGL270"/>
      <c r="CGM270"/>
      <c r="CGN270"/>
      <c r="CGO270"/>
      <c r="CGP270"/>
      <c r="CGQ270"/>
      <c r="CGR270"/>
      <c r="CGS270"/>
      <c r="CGT270"/>
      <c r="CGU270"/>
      <c r="CGV270"/>
      <c r="CGW270"/>
      <c r="CGX270"/>
      <c r="CGY270"/>
      <c r="CGZ270"/>
      <c r="CHA270"/>
      <c r="CHB270"/>
      <c r="CHC270"/>
      <c r="CHD270"/>
      <c r="CHE270"/>
      <c r="CHF270"/>
      <c r="CHG270"/>
      <c r="CHH270"/>
      <c r="CHI270"/>
      <c r="CHJ270"/>
      <c r="CHK270"/>
      <c r="CHL270"/>
      <c r="CHM270"/>
      <c r="CHN270"/>
      <c r="CHO270"/>
      <c r="CHP270"/>
      <c r="CHQ270"/>
      <c r="CHR270"/>
      <c r="CHS270"/>
      <c r="CHT270"/>
      <c r="CHU270"/>
      <c r="CHV270"/>
      <c r="CHW270"/>
      <c r="CHX270"/>
      <c r="CHY270"/>
      <c r="CHZ270"/>
      <c r="CIA270"/>
      <c r="CIB270"/>
      <c r="CIC270"/>
      <c r="CID270"/>
      <c r="CIE270"/>
      <c r="CIF270"/>
      <c r="CIG270"/>
      <c r="CIH270"/>
      <c r="CII270"/>
      <c r="CIJ270"/>
      <c r="CIK270"/>
      <c r="CIL270"/>
      <c r="CIM270"/>
      <c r="CIN270"/>
      <c r="CIO270"/>
      <c r="CIP270"/>
      <c r="CIQ270"/>
      <c r="CIR270"/>
      <c r="CIS270"/>
      <c r="CIT270"/>
      <c r="CIU270"/>
      <c r="CIV270"/>
      <c r="CIW270"/>
      <c r="CIX270"/>
      <c r="CIY270"/>
      <c r="CIZ270"/>
      <c r="CJA270"/>
      <c r="CJB270"/>
      <c r="CJC270"/>
      <c r="CJD270"/>
      <c r="CJE270"/>
      <c r="CJF270"/>
      <c r="CJG270"/>
      <c r="CJH270"/>
      <c r="CJI270"/>
      <c r="CJJ270"/>
      <c r="CJK270"/>
      <c r="CJL270"/>
      <c r="CJM270"/>
      <c r="CJN270"/>
      <c r="CJO270"/>
      <c r="CJP270"/>
      <c r="CJQ270"/>
      <c r="CJR270"/>
      <c r="CJS270"/>
      <c r="CJT270"/>
      <c r="CJU270"/>
      <c r="CJV270"/>
      <c r="CJW270"/>
      <c r="CJX270"/>
      <c r="CJY270"/>
      <c r="CJZ270"/>
      <c r="CKA270"/>
      <c r="CKB270"/>
      <c r="CKC270"/>
      <c r="CKD270"/>
      <c r="CKE270"/>
      <c r="CKF270"/>
      <c r="CKG270"/>
      <c r="CKH270"/>
      <c r="CKI270"/>
      <c r="CKJ270"/>
      <c r="CKK270"/>
      <c r="CKL270"/>
      <c r="CKM270"/>
      <c r="CKN270"/>
      <c r="CKO270"/>
      <c r="CKP270"/>
      <c r="CKQ270"/>
      <c r="CKR270"/>
      <c r="CKS270"/>
      <c r="CKT270"/>
      <c r="CKU270"/>
      <c r="CKV270"/>
      <c r="CKW270"/>
      <c r="CKX270"/>
      <c r="CKY270"/>
      <c r="CKZ270"/>
      <c r="CLA270"/>
      <c r="CLB270"/>
      <c r="CLC270"/>
      <c r="CLD270"/>
      <c r="CLE270"/>
      <c r="CLF270"/>
      <c r="CLG270"/>
      <c r="CLH270"/>
      <c r="CLI270"/>
      <c r="CLJ270"/>
      <c r="CLK270"/>
      <c r="CLL270"/>
      <c r="CLM270"/>
      <c r="CLN270"/>
      <c r="CLO270"/>
      <c r="CLP270"/>
      <c r="CLQ270"/>
      <c r="CLR270"/>
      <c r="CLS270"/>
      <c r="CLT270"/>
      <c r="CLU270"/>
      <c r="CLV270"/>
      <c r="CLW270"/>
      <c r="CLX270"/>
      <c r="CLY270"/>
      <c r="CLZ270"/>
      <c r="CMA270"/>
      <c r="CMB270"/>
      <c r="CMC270"/>
      <c r="CMD270"/>
      <c r="CME270"/>
      <c r="CMF270"/>
      <c r="CMG270"/>
      <c r="CMH270"/>
      <c r="CMI270"/>
      <c r="CMJ270"/>
      <c r="CMK270"/>
      <c r="CML270"/>
      <c r="CMM270"/>
      <c r="CMN270"/>
      <c r="CMO270"/>
      <c r="CMP270"/>
      <c r="CMQ270"/>
      <c r="CMR270"/>
      <c r="CMS270"/>
      <c r="CMT270"/>
      <c r="CMU270"/>
      <c r="CMV270"/>
      <c r="CMW270"/>
      <c r="CMX270"/>
      <c r="CMY270"/>
      <c r="CMZ270"/>
      <c r="CNA270"/>
      <c r="CNB270"/>
      <c r="CNC270"/>
      <c r="CND270"/>
      <c r="CNE270"/>
      <c r="CNF270"/>
      <c r="CNG270"/>
      <c r="CNH270"/>
      <c r="CNI270"/>
      <c r="CNJ270"/>
      <c r="CNK270"/>
      <c r="CNL270"/>
      <c r="CNM270"/>
      <c r="CNN270"/>
      <c r="CNO270"/>
      <c r="CNP270"/>
      <c r="CNQ270"/>
      <c r="CNR270"/>
      <c r="CNS270"/>
      <c r="CNT270"/>
      <c r="CNU270"/>
      <c r="CNV270"/>
      <c r="CNW270"/>
      <c r="CNX270"/>
      <c r="CNY270"/>
      <c r="CNZ270"/>
      <c r="COA270"/>
      <c r="COB270"/>
      <c r="COC270"/>
      <c r="COD270"/>
      <c r="COE270"/>
      <c r="COF270"/>
      <c r="COG270"/>
      <c r="COH270"/>
      <c r="COI270"/>
      <c r="COJ270"/>
      <c r="COK270"/>
      <c r="COL270"/>
      <c r="COM270"/>
      <c r="CON270"/>
      <c r="COO270"/>
      <c r="COP270"/>
      <c r="COQ270"/>
      <c r="COR270"/>
      <c r="COS270"/>
      <c r="COT270"/>
      <c r="COU270"/>
      <c r="COV270"/>
      <c r="COW270"/>
      <c r="COX270"/>
      <c r="COY270"/>
      <c r="COZ270"/>
      <c r="CPA270"/>
      <c r="CPB270"/>
      <c r="CPC270"/>
      <c r="CPD270"/>
      <c r="CPE270"/>
      <c r="CPF270"/>
      <c r="CPG270"/>
      <c r="CPH270"/>
      <c r="CPI270"/>
      <c r="CPJ270"/>
      <c r="CPK270"/>
      <c r="CPL270"/>
      <c r="CPM270"/>
      <c r="CPN270"/>
      <c r="CPO270"/>
      <c r="CPP270"/>
      <c r="CPQ270"/>
      <c r="CPR270"/>
      <c r="CPS270"/>
      <c r="CPT270"/>
      <c r="CPU270"/>
      <c r="CPV270"/>
      <c r="CPW270"/>
      <c r="CPX270"/>
      <c r="CPY270"/>
      <c r="CPZ270"/>
      <c r="CQA270"/>
      <c r="CQB270"/>
      <c r="CQC270"/>
      <c r="CQD270"/>
      <c r="CQE270"/>
      <c r="CQF270"/>
      <c r="CQG270"/>
      <c r="CQH270"/>
      <c r="CQI270"/>
      <c r="CQJ270"/>
      <c r="CQK270"/>
      <c r="CQL270"/>
      <c r="CQM270"/>
      <c r="CQN270"/>
      <c r="CQO270"/>
      <c r="CQP270"/>
      <c r="CQQ270"/>
      <c r="CQR270"/>
      <c r="CQS270"/>
      <c r="CQT270"/>
      <c r="CQU270"/>
      <c r="CQV270"/>
      <c r="CQW270"/>
      <c r="CQX270"/>
      <c r="CQY270"/>
      <c r="CQZ270"/>
      <c r="CRA270"/>
      <c r="CRB270"/>
      <c r="CRC270"/>
      <c r="CRD270"/>
      <c r="CRE270"/>
      <c r="CRF270"/>
      <c r="CRG270"/>
      <c r="CRH270"/>
      <c r="CRI270"/>
      <c r="CRJ270"/>
      <c r="CRK270"/>
      <c r="CRL270"/>
      <c r="CRM270"/>
      <c r="CRN270"/>
      <c r="CRO270"/>
      <c r="CRP270"/>
      <c r="CRQ270"/>
      <c r="CRR270"/>
      <c r="CRS270"/>
      <c r="CRT270"/>
      <c r="CRU270"/>
      <c r="CRV270"/>
      <c r="CRW270"/>
      <c r="CRX270"/>
      <c r="CRY270"/>
      <c r="CRZ270"/>
      <c r="CSA270"/>
      <c r="CSB270"/>
      <c r="CSC270"/>
      <c r="CSD270"/>
      <c r="CSE270"/>
      <c r="CSF270"/>
      <c r="CSG270"/>
      <c r="CSH270"/>
      <c r="CSI270"/>
      <c r="CSJ270"/>
      <c r="CSK270"/>
      <c r="CSL270"/>
      <c r="CSM270"/>
      <c r="CSN270"/>
      <c r="CSO270"/>
      <c r="CSP270"/>
      <c r="CSQ270"/>
      <c r="CSR270"/>
      <c r="CSS270"/>
      <c r="CST270"/>
      <c r="CSU270"/>
      <c r="CSV270"/>
      <c r="CSW270"/>
      <c r="CSX270"/>
      <c r="CSY270"/>
      <c r="CSZ270"/>
      <c r="CTA270"/>
      <c r="CTB270"/>
      <c r="CTC270"/>
      <c r="CTD270"/>
      <c r="CTE270"/>
      <c r="CTF270"/>
      <c r="CTG270"/>
      <c r="CTH270"/>
      <c r="CTI270"/>
      <c r="CTJ270"/>
      <c r="CTK270"/>
      <c r="CTL270"/>
      <c r="CTM270"/>
      <c r="CTN270"/>
      <c r="CTO270"/>
      <c r="CTP270"/>
      <c r="CTQ270"/>
      <c r="CTR270"/>
      <c r="CTS270"/>
      <c r="CTT270"/>
      <c r="CTU270"/>
      <c r="CTV270"/>
      <c r="CTW270"/>
      <c r="CTX270"/>
      <c r="CTY270"/>
      <c r="CTZ270"/>
      <c r="CUA270"/>
      <c r="CUB270"/>
      <c r="CUC270"/>
      <c r="CUD270"/>
      <c r="CUE270"/>
      <c r="CUF270"/>
      <c r="CUG270"/>
      <c r="CUH270"/>
      <c r="CUI270"/>
      <c r="CUJ270"/>
      <c r="CUK270"/>
      <c r="CUL270"/>
      <c r="CUM270"/>
      <c r="CUN270"/>
      <c r="CUO270"/>
      <c r="CUP270"/>
      <c r="CUQ270"/>
      <c r="CUR270"/>
      <c r="CUS270"/>
      <c r="CUT270"/>
      <c r="CUU270"/>
      <c r="CUV270"/>
      <c r="CUW270"/>
      <c r="CUX270"/>
      <c r="CUY270"/>
      <c r="CUZ270"/>
      <c r="CVA270"/>
      <c r="CVB270"/>
      <c r="CVC270"/>
      <c r="CVD270"/>
      <c r="CVE270"/>
      <c r="CVF270"/>
      <c r="CVG270"/>
      <c r="CVH270"/>
      <c r="CVI270"/>
      <c r="CVJ270"/>
      <c r="CVK270"/>
      <c r="CVL270"/>
      <c r="CVM270"/>
      <c r="CVN270"/>
      <c r="CVO270"/>
      <c r="CVP270"/>
      <c r="CVQ270"/>
      <c r="CVR270"/>
      <c r="CVS270"/>
      <c r="CVT270"/>
      <c r="CVU270"/>
      <c r="CVV270"/>
      <c r="CVW270"/>
      <c r="CVX270"/>
      <c r="CVY270"/>
      <c r="CVZ270"/>
      <c r="CWA270"/>
      <c r="CWB270"/>
      <c r="CWC270"/>
      <c r="CWD270"/>
      <c r="CWE270"/>
      <c r="CWF270"/>
      <c r="CWG270"/>
      <c r="CWH270"/>
      <c r="CWI270"/>
      <c r="CWJ270"/>
      <c r="CWK270"/>
      <c r="CWL270"/>
      <c r="CWM270"/>
      <c r="CWN270"/>
      <c r="CWO270"/>
      <c r="CWP270"/>
      <c r="CWQ270"/>
      <c r="CWR270"/>
      <c r="CWS270"/>
      <c r="CWT270"/>
      <c r="CWU270"/>
      <c r="CWV270"/>
      <c r="CWW270"/>
      <c r="CWX270"/>
      <c r="CWY270"/>
      <c r="CWZ270"/>
      <c r="CXA270"/>
      <c r="CXB270"/>
      <c r="CXC270"/>
      <c r="CXD270"/>
      <c r="CXE270"/>
      <c r="CXF270"/>
      <c r="CXG270"/>
      <c r="CXH270"/>
      <c r="CXI270"/>
      <c r="CXJ270"/>
      <c r="CXK270"/>
      <c r="CXL270"/>
      <c r="CXM270"/>
      <c r="CXN270"/>
      <c r="CXO270"/>
      <c r="CXP270"/>
      <c r="CXQ270"/>
      <c r="CXR270"/>
      <c r="CXS270"/>
      <c r="CXT270"/>
      <c r="CXU270"/>
      <c r="CXV270"/>
      <c r="CXW270"/>
      <c r="CXX270"/>
      <c r="CXY270"/>
      <c r="CXZ270"/>
      <c r="CYA270"/>
      <c r="CYB270"/>
      <c r="CYC270"/>
      <c r="CYD270"/>
      <c r="CYE270"/>
      <c r="CYF270"/>
      <c r="CYG270"/>
      <c r="CYH270"/>
      <c r="CYI270"/>
      <c r="CYJ270"/>
      <c r="CYK270"/>
      <c r="CYL270"/>
      <c r="CYM270"/>
      <c r="CYN270"/>
      <c r="CYO270"/>
      <c r="CYP270"/>
      <c r="CYQ270"/>
      <c r="CYR270"/>
      <c r="CYS270"/>
      <c r="CYT270"/>
      <c r="CYU270"/>
      <c r="CYV270"/>
      <c r="CYW270"/>
      <c r="CYX270"/>
      <c r="CYY270"/>
      <c r="CYZ270"/>
      <c r="CZA270"/>
      <c r="CZB270"/>
      <c r="CZC270"/>
      <c r="CZD270"/>
      <c r="CZE270"/>
      <c r="CZF270"/>
      <c r="CZG270"/>
      <c r="CZH270"/>
      <c r="CZI270"/>
      <c r="CZJ270"/>
      <c r="CZK270"/>
      <c r="CZL270"/>
      <c r="CZM270"/>
      <c r="CZN270"/>
      <c r="CZO270"/>
      <c r="CZP270"/>
      <c r="CZQ270"/>
      <c r="CZR270"/>
      <c r="CZS270"/>
      <c r="CZT270"/>
      <c r="CZU270"/>
      <c r="CZV270"/>
      <c r="CZW270"/>
      <c r="CZX270"/>
      <c r="CZY270"/>
      <c r="CZZ270"/>
      <c r="DAA270"/>
      <c r="DAB270"/>
      <c r="DAC270"/>
      <c r="DAD270"/>
      <c r="DAE270"/>
      <c r="DAF270"/>
      <c r="DAG270"/>
      <c r="DAH270"/>
      <c r="DAI270"/>
      <c r="DAJ270"/>
      <c r="DAK270"/>
      <c r="DAL270"/>
      <c r="DAM270"/>
      <c r="DAN270"/>
      <c r="DAO270"/>
      <c r="DAP270"/>
      <c r="DAQ270"/>
      <c r="DAR270"/>
      <c r="DAS270"/>
      <c r="DAT270"/>
      <c r="DAU270"/>
      <c r="DAV270"/>
      <c r="DAW270"/>
      <c r="DAX270"/>
      <c r="DAY270"/>
      <c r="DAZ270"/>
      <c r="DBA270"/>
      <c r="DBB270"/>
      <c r="DBC270"/>
      <c r="DBD270"/>
      <c r="DBE270"/>
      <c r="DBF270"/>
      <c r="DBG270"/>
      <c r="DBH270"/>
      <c r="DBI270"/>
      <c r="DBJ270"/>
      <c r="DBK270"/>
      <c r="DBL270"/>
      <c r="DBM270"/>
      <c r="DBN270"/>
      <c r="DBO270"/>
      <c r="DBP270"/>
      <c r="DBQ270"/>
      <c r="DBR270"/>
      <c r="DBS270"/>
      <c r="DBT270"/>
      <c r="DBU270"/>
      <c r="DBV270"/>
      <c r="DBW270"/>
      <c r="DBX270"/>
      <c r="DBY270"/>
      <c r="DBZ270"/>
      <c r="DCA270"/>
      <c r="DCB270"/>
      <c r="DCC270"/>
      <c r="DCD270"/>
      <c r="DCE270"/>
      <c r="DCF270"/>
      <c r="DCG270"/>
      <c r="DCH270"/>
      <c r="DCI270"/>
      <c r="DCJ270"/>
      <c r="DCK270"/>
      <c r="DCL270"/>
      <c r="DCM270"/>
      <c r="DCN270"/>
      <c r="DCO270"/>
      <c r="DCP270"/>
      <c r="DCQ270"/>
      <c r="DCR270"/>
      <c r="DCS270"/>
      <c r="DCT270"/>
      <c r="DCU270"/>
      <c r="DCV270"/>
      <c r="DCW270"/>
      <c r="DCX270"/>
      <c r="DCY270"/>
      <c r="DCZ270"/>
      <c r="DDA270"/>
      <c r="DDB270"/>
      <c r="DDC270"/>
      <c r="DDD270"/>
      <c r="DDE270"/>
      <c r="DDF270"/>
      <c r="DDG270"/>
      <c r="DDH270"/>
      <c r="DDI270"/>
      <c r="DDJ270"/>
      <c r="DDK270"/>
      <c r="DDL270"/>
      <c r="DDM270"/>
      <c r="DDN270"/>
      <c r="DDO270"/>
      <c r="DDP270"/>
      <c r="DDQ270"/>
      <c r="DDR270"/>
      <c r="DDS270"/>
      <c r="DDT270"/>
      <c r="DDU270"/>
      <c r="DDV270"/>
      <c r="DDW270"/>
      <c r="DDX270"/>
      <c r="DDY270"/>
      <c r="DDZ270"/>
      <c r="DEA270"/>
      <c r="DEB270"/>
      <c r="DEC270"/>
      <c r="DED270"/>
      <c r="DEE270"/>
      <c r="DEF270"/>
      <c r="DEG270"/>
      <c r="DEH270"/>
      <c r="DEI270"/>
      <c r="DEJ270"/>
      <c r="DEK270"/>
      <c r="DEL270"/>
      <c r="DEM270"/>
      <c r="DEN270"/>
      <c r="DEO270"/>
      <c r="DEP270"/>
      <c r="DEQ270"/>
      <c r="DER270"/>
      <c r="DES270"/>
      <c r="DET270"/>
      <c r="DEU270"/>
      <c r="DEV270"/>
      <c r="DEW270"/>
      <c r="DEX270"/>
      <c r="DEY270"/>
      <c r="DEZ270"/>
      <c r="DFA270"/>
      <c r="DFB270"/>
      <c r="DFC270"/>
      <c r="DFD270"/>
      <c r="DFE270"/>
      <c r="DFF270"/>
      <c r="DFG270"/>
      <c r="DFH270"/>
      <c r="DFI270"/>
      <c r="DFJ270"/>
      <c r="DFK270"/>
      <c r="DFL270"/>
      <c r="DFM270"/>
      <c r="DFN270"/>
      <c r="DFO270"/>
      <c r="DFP270"/>
      <c r="DFQ270"/>
      <c r="DFR270"/>
      <c r="DFS270"/>
      <c r="DFT270"/>
      <c r="DFU270"/>
      <c r="DFV270"/>
      <c r="DFW270"/>
      <c r="DFX270"/>
      <c r="DFY270"/>
      <c r="DFZ270"/>
      <c r="DGA270"/>
      <c r="DGB270"/>
      <c r="DGC270"/>
      <c r="DGD270"/>
      <c r="DGE270"/>
      <c r="DGF270"/>
      <c r="DGG270"/>
      <c r="DGH270"/>
      <c r="DGI270"/>
      <c r="DGJ270"/>
      <c r="DGK270"/>
      <c r="DGL270"/>
      <c r="DGM270"/>
      <c r="DGN270"/>
      <c r="DGO270"/>
      <c r="DGP270"/>
      <c r="DGQ270"/>
      <c r="DGR270"/>
      <c r="DGS270"/>
      <c r="DGT270"/>
      <c r="DGU270"/>
      <c r="DGV270"/>
      <c r="DGW270"/>
      <c r="DGX270"/>
      <c r="DGY270"/>
      <c r="DGZ270"/>
      <c r="DHA270"/>
      <c r="DHB270"/>
      <c r="DHC270"/>
      <c r="DHD270"/>
      <c r="DHE270"/>
      <c r="DHF270"/>
      <c r="DHG270"/>
      <c r="DHH270"/>
      <c r="DHI270"/>
      <c r="DHJ270"/>
      <c r="DHK270"/>
      <c r="DHL270"/>
      <c r="DHM270"/>
      <c r="DHN270"/>
      <c r="DHO270"/>
      <c r="DHP270"/>
      <c r="DHQ270"/>
      <c r="DHR270"/>
      <c r="DHS270"/>
      <c r="DHT270"/>
      <c r="DHU270"/>
      <c r="DHV270"/>
      <c r="DHW270"/>
      <c r="DHX270"/>
      <c r="DHY270"/>
      <c r="DHZ270"/>
      <c r="DIA270"/>
      <c r="DIB270"/>
      <c r="DIC270"/>
      <c r="DID270"/>
      <c r="DIE270"/>
      <c r="DIF270"/>
      <c r="DIG270"/>
      <c r="DIH270"/>
      <c r="DII270"/>
      <c r="DIJ270"/>
      <c r="DIK270"/>
      <c r="DIL270"/>
      <c r="DIM270"/>
      <c r="DIN270"/>
      <c r="DIO270"/>
      <c r="DIP270"/>
      <c r="DIQ270"/>
      <c r="DIR270"/>
      <c r="DIS270"/>
      <c r="DIT270"/>
      <c r="DIU270"/>
      <c r="DIV270"/>
      <c r="DIW270"/>
      <c r="DIX270"/>
      <c r="DIY270"/>
      <c r="DIZ270"/>
      <c r="DJA270"/>
      <c r="DJB270"/>
      <c r="DJC270"/>
      <c r="DJD270"/>
      <c r="DJE270"/>
      <c r="DJF270"/>
      <c r="DJG270"/>
      <c r="DJH270"/>
      <c r="DJI270"/>
      <c r="DJJ270"/>
      <c r="DJK270"/>
      <c r="DJL270"/>
      <c r="DJM270"/>
      <c r="DJN270"/>
      <c r="DJO270"/>
      <c r="DJP270"/>
      <c r="DJQ270"/>
      <c r="DJR270"/>
      <c r="DJS270"/>
      <c r="DJT270"/>
      <c r="DJU270"/>
      <c r="DJV270"/>
      <c r="DJW270"/>
      <c r="DJX270"/>
      <c r="DJY270"/>
      <c r="DJZ270"/>
      <c r="DKA270"/>
      <c r="DKB270"/>
      <c r="DKC270"/>
      <c r="DKD270"/>
      <c r="DKE270"/>
      <c r="DKF270"/>
      <c r="DKG270"/>
      <c r="DKH270"/>
      <c r="DKI270"/>
      <c r="DKJ270"/>
      <c r="DKK270"/>
      <c r="DKL270"/>
      <c r="DKM270"/>
      <c r="DKN270"/>
      <c r="DKO270"/>
      <c r="DKP270"/>
      <c r="DKQ270"/>
      <c r="DKR270"/>
      <c r="DKS270"/>
      <c r="DKT270"/>
      <c r="DKU270"/>
      <c r="DKV270"/>
      <c r="DKW270"/>
      <c r="DKX270"/>
      <c r="DKY270"/>
      <c r="DKZ270"/>
      <c r="DLA270"/>
      <c r="DLB270"/>
      <c r="DLC270"/>
      <c r="DLD270"/>
      <c r="DLE270"/>
      <c r="DLF270"/>
      <c r="DLG270"/>
      <c r="DLH270"/>
      <c r="DLI270"/>
      <c r="DLJ270"/>
      <c r="DLK270"/>
      <c r="DLL270"/>
      <c r="DLM270"/>
      <c r="DLN270"/>
      <c r="DLO270"/>
      <c r="DLP270"/>
      <c r="DLQ270"/>
      <c r="DLR270"/>
      <c r="DLS270"/>
      <c r="DLT270"/>
      <c r="DLU270"/>
      <c r="DLV270"/>
      <c r="DLW270"/>
      <c r="DLX270"/>
      <c r="DLY270"/>
      <c r="DLZ270"/>
      <c r="DMA270"/>
      <c r="DMB270"/>
      <c r="DMC270"/>
      <c r="DMD270"/>
      <c r="DME270"/>
      <c r="DMF270"/>
      <c r="DMG270"/>
      <c r="DMH270"/>
      <c r="DMI270"/>
      <c r="DMJ270"/>
      <c r="DMK270"/>
      <c r="DML270"/>
      <c r="DMM270"/>
      <c r="DMN270"/>
      <c r="DMO270"/>
      <c r="DMP270"/>
      <c r="DMQ270"/>
      <c r="DMR270"/>
      <c r="DMS270"/>
      <c r="DMT270"/>
      <c r="DMU270"/>
      <c r="DMV270"/>
      <c r="DMW270"/>
      <c r="DMX270"/>
      <c r="DMY270"/>
      <c r="DMZ270"/>
      <c r="DNA270"/>
      <c r="DNB270"/>
      <c r="DNC270"/>
      <c r="DND270"/>
      <c r="DNE270"/>
      <c r="DNF270"/>
      <c r="DNG270"/>
      <c r="DNH270"/>
      <c r="DNI270"/>
      <c r="DNJ270"/>
      <c r="DNK270"/>
      <c r="DNL270"/>
      <c r="DNM270"/>
      <c r="DNN270"/>
      <c r="DNO270"/>
      <c r="DNP270"/>
      <c r="DNQ270"/>
      <c r="DNR270"/>
      <c r="DNS270"/>
      <c r="DNT270"/>
      <c r="DNU270"/>
      <c r="DNV270"/>
      <c r="DNW270"/>
      <c r="DNX270"/>
      <c r="DNY270"/>
      <c r="DNZ270"/>
      <c r="DOA270"/>
      <c r="DOB270"/>
      <c r="DOC270"/>
      <c r="DOD270"/>
      <c r="DOE270"/>
      <c r="DOF270"/>
      <c r="DOG270"/>
      <c r="DOH270"/>
      <c r="DOI270"/>
      <c r="DOJ270"/>
      <c r="DOK270"/>
      <c r="DOL270"/>
      <c r="DOM270"/>
      <c r="DON270"/>
      <c r="DOO270"/>
      <c r="DOP270"/>
      <c r="DOQ270"/>
      <c r="DOR270"/>
      <c r="DOS270"/>
      <c r="DOT270"/>
      <c r="DOU270"/>
      <c r="DOV270"/>
      <c r="DOW270"/>
      <c r="DOX270"/>
      <c r="DOY270"/>
      <c r="DOZ270"/>
      <c r="DPA270"/>
      <c r="DPB270"/>
      <c r="DPC270"/>
      <c r="DPD270"/>
      <c r="DPE270"/>
      <c r="DPF270"/>
      <c r="DPG270"/>
      <c r="DPH270"/>
      <c r="DPI270"/>
      <c r="DPJ270"/>
      <c r="DPK270"/>
      <c r="DPL270"/>
      <c r="DPM270"/>
      <c r="DPN270"/>
      <c r="DPO270"/>
      <c r="DPP270"/>
      <c r="DPQ270"/>
      <c r="DPR270"/>
      <c r="DPS270"/>
      <c r="DPT270"/>
      <c r="DPU270"/>
      <c r="DPV270"/>
      <c r="DPW270"/>
      <c r="DPX270"/>
      <c r="DPY270"/>
      <c r="DPZ270"/>
      <c r="DQA270"/>
      <c r="DQB270"/>
      <c r="DQC270"/>
      <c r="DQD270"/>
      <c r="DQE270"/>
      <c r="DQF270"/>
      <c r="DQG270"/>
      <c r="DQH270"/>
      <c r="DQI270"/>
      <c r="DQJ270"/>
      <c r="DQK270"/>
      <c r="DQL270"/>
      <c r="DQM270"/>
      <c r="DQN270"/>
      <c r="DQO270"/>
      <c r="DQP270"/>
      <c r="DQQ270"/>
      <c r="DQR270"/>
      <c r="DQS270"/>
      <c r="DQT270"/>
      <c r="DQU270"/>
      <c r="DQV270"/>
      <c r="DQW270"/>
      <c r="DQX270"/>
      <c r="DQY270"/>
      <c r="DQZ270"/>
      <c r="DRA270"/>
      <c r="DRB270"/>
      <c r="DRC270"/>
      <c r="DRD270"/>
      <c r="DRE270"/>
      <c r="DRF270"/>
      <c r="DRG270"/>
      <c r="DRH270"/>
      <c r="DRI270"/>
      <c r="DRJ270"/>
      <c r="DRK270"/>
      <c r="DRL270"/>
      <c r="DRM270"/>
      <c r="DRN270"/>
      <c r="DRO270"/>
      <c r="DRP270"/>
      <c r="DRQ270"/>
      <c r="DRR270"/>
      <c r="DRS270"/>
      <c r="DRT270"/>
      <c r="DRU270"/>
      <c r="DRV270"/>
      <c r="DRW270"/>
      <c r="DRX270"/>
      <c r="DRY270"/>
      <c r="DRZ270"/>
      <c r="DSA270"/>
      <c r="DSB270"/>
      <c r="DSC270"/>
      <c r="DSD270"/>
      <c r="DSE270"/>
      <c r="DSF270"/>
      <c r="DSG270"/>
      <c r="DSH270"/>
      <c r="DSI270"/>
      <c r="DSJ270"/>
      <c r="DSK270"/>
      <c r="DSL270"/>
      <c r="DSM270"/>
      <c r="DSN270"/>
      <c r="DSO270"/>
      <c r="DSP270"/>
      <c r="DSQ270"/>
      <c r="DSR270"/>
      <c r="DSS270"/>
      <c r="DST270"/>
      <c r="DSU270"/>
      <c r="DSV270"/>
      <c r="DSW270"/>
      <c r="DSX270"/>
      <c r="DSY270"/>
      <c r="DSZ270"/>
      <c r="DTA270"/>
      <c r="DTB270"/>
      <c r="DTC270"/>
      <c r="DTD270"/>
      <c r="DTE270"/>
      <c r="DTF270"/>
      <c r="DTG270"/>
      <c r="DTH270"/>
      <c r="DTI270"/>
      <c r="DTJ270"/>
      <c r="DTK270"/>
      <c r="DTL270"/>
      <c r="DTM270"/>
      <c r="DTN270"/>
      <c r="DTO270"/>
      <c r="DTP270"/>
      <c r="DTQ270"/>
      <c r="DTR270"/>
      <c r="DTS270"/>
      <c r="DTT270"/>
      <c r="DTU270"/>
      <c r="DTV270"/>
      <c r="DTW270"/>
      <c r="DTX270"/>
      <c r="DTY270"/>
      <c r="DTZ270"/>
      <c r="DUA270"/>
      <c r="DUB270"/>
      <c r="DUC270"/>
      <c r="DUD270"/>
      <c r="DUE270"/>
      <c r="DUF270"/>
      <c r="DUG270"/>
      <c r="DUH270"/>
      <c r="DUI270"/>
      <c r="DUJ270"/>
      <c r="DUK270"/>
      <c r="DUL270"/>
      <c r="DUM270"/>
      <c r="DUN270"/>
      <c r="DUO270"/>
      <c r="DUP270"/>
      <c r="DUQ270"/>
      <c r="DUR270"/>
      <c r="DUS270"/>
      <c r="DUT270"/>
      <c r="DUU270"/>
      <c r="DUV270"/>
      <c r="DUW270"/>
      <c r="DUX270"/>
      <c r="DUY270"/>
      <c r="DUZ270"/>
      <c r="DVA270"/>
      <c r="DVB270"/>
      <c r="DVC270"/>
      <c r="DVD270"/>
      <c r="DVE270"/>
      <c r="DVF270"/>
      <c r="DVG270"/>
      <c r="DVH270"/>
      <c r="DVI270"/>
      <c r="DVJ270"/>
      <c r="DVK270"/>
      <c r="DVL270"/>
      <c r="DVM270"/>
      <c r="DVN270"/>
      <c r="DVO270"/>
      <c r="DVP270"/>
      <c r="DVQ270"/>
      <c r="DVR270"/>
      <c r="DVS270"/>
      <c r="DVT270"/>
      <c r="DVU270"/>
      <c r="DVV270"/>
      <c r="DVW270"/>
      <c r="DVX270"/>
      <c r="DVY270"/>
      <c r="DVZ270"/>
      <c r="DWA270"/>
      <c r="DWB270"/>
      <c r="DWC270"/>
      <c r="DWD270"/>
      <c r="DWE270"/>
      <c r="DWF270"/>
      <c r="DWG270"/>
      <c r="DWH270"/>
      <c r="DWI270"/>
      <c r="DWJ270"/>
      <c r="DWK270"/>
      <c r="DWL270"/>
      <c r="DWM270"/>
      <c r="DWN270"/>
      <c r="DWO270"/>
      <c r="DWP270"/>
      <c r="DWQ270"/>
      <c r="DWR270"/>
      <c r="DWS270"/>
      <c r="DWT270"/>
      <c r="DWU270"/>
      <c r="DWV270"/>
      <c r="DWW270"/>
      <c r="DWX270"/>
      <c r="DWY270"/>
      <c r="DWZ270"/>
      <c r="DXA270"/>
      <c r="DXB270"/>
      <c r="DXC270"/>
      <c r="DXD270"/>
      <c r="DXE270"/>
      <c r="DXF270"/>
      <c r="DXG270"/>
      <c r="DXH270"/>
      <c r="DXI270"/>
      <c r="DXJ270"/>
      <c r="DXK270"/>
      <c r="DXL270"/>
      <c r="DXM270"/>
      <c r="DXN270"/>
      <c r="DXO270"/>
      <c r="DXP270"/>
      <c r="DXQ270"/>
      <c r="DXR270"/>
      <c r="DXS270"/>
      <c r="DXT270"/>
      <c r="DXU270"/>
      <c r="DXV270"/>
      <c r="DXW270"/>
      <c r="DXX270"/>
      <c r="DXY270"/>
      <c r="DXZ270"/>
      <c r="DYA270"/>
      <c r="DYB270"/>
      <c r="DYC270"/>
      <c r="DYD270"/>
      <c r="DYE270"/>
      <c r="DYF270"/>
      <c r="DYG270"/>
      <c r="DYH270"/>
      <c r="DYI270"/>
      <c r="DYJ270"/>
      <c r="DYK270"/>
      <c r="DYL270"/>
      <c r="DYM270"/>
      <c r="DYN270"/>
      <c r="DYO270"/>
      <c r="DYP270"/>
      <c r="DYQ270"/>
      <c r="DYR270"/>
      <c r="DYS270"/>
      <c r="DYT270"/>
      <c r="DYU270"/>
      <c r="DYV270"/>
      <c r="DYW270"/>
      <c r="DYX270"/>
      <c r="DYY270"/>
      <c r="DYZ270"/>
      <c r="DZA270"/>
      <c r="DZB270"/>
      <c r="DZC270"/>
      <c r="DZD270"/>
      <c r="DZE270"/>
      <c r="DZF270"/>
      <c r="DZG270"/>
      <c r="DZH270"/>
      <c r="DZI270"/>
      <c r="DZJ270"/>
      <c r="DZK270"/>
      <c r="DZL270"/>
      <c r="DZM270"/>
      <c r="DZN270"/>
      <c r="DZO270"/>
      <c r="DZP270"/>
      <c r="DZQ270"/>
      <c r="DZR270"/>
      <c r="DZS270"/>
      <c r="DZT270"/>
      <c r="DZU270"/>
      <c r="DZV270"/>
      <c r="DZW270"/>
      <c r="DZX270"/>
      <c r="DZY270"/>
      <c r="DZZ270"/>
      <c r="EAA270"/>
      <c r="EAB270"/>
      <c r="EAC270"/>
      <c r="EAD270"/>
      <c r="EAE270"/>
      <c r="EAF270"/>
      <c r="EAG270"/>
      <c r="EAH270"/>
      <c r="EAI270"/>
      <c r="EAJ270"/>
      <c r="EAK270"/>
      <c r="EAL270"/>
      <c r="EAM270"/>
      <c r="EAN270"/>
      <c r="EAO270"/>
      <c r="EAP270"/>
      <c r="EAQ270"/>
      <c r="EAR270"/>
      <c r="EAS270"/>
      <c r="EAT270"/>
      <c r="EAU270"/>
      <c r="EAV270"/>
      <c r="EAW270"/>
      <c r="EAX270"/>
      <c r="EAY270"/>
      <c r="EAZ270"/>
      <c r="EBA270"/>
      <c r="EBB270"/>
      <c r="EBC270"/>
      <c r="EBD270"/>
      <c r="EBE270"/>
      <c r="EBF270"/>
      <c r="EBG270"/>
      <c r="EBH270"/>
      <c r="EBI270"/>
      <c r="EBJ270"/>
      <c r="EBK270"/>
      <c r="EBL270"/>
      <c r="EBM270"/>
      <c r="EBN270"/>
      <c r="EBO270"/>
      <c r="EBP270"/>
      <c r="EBQ270"/>
      <c r="EBR270"/>
      <c r="EBS270"/>
      <c r="EBT270"/>
      <c r="EBU270"/>
      <c r="EBV270"/>
      <c r="EBW270"/>
      <c r="EBX270"/>
      <c r="EBY270"/>
      <c r="EBZ270"/>
      <c r="ECA270"/>
      <c r="ECB270"/>
      <c r="ECC270"/>
      <c r="ECD270"/>
      <c r="ECE270"/>
      <c r="ECF270"/>
      <c r="ECG270"/>
      <c r="ECH270"/>
      <c r="ECI270"/>
      <c r="ECJ270"/>
      <c r="ECK270"/>
      <c r="ECL270"/>
      <c r="ECM270"/>
      <c r="ECN270"/>
      <c r="ECO270"/>
      <c r="ECP270"/>
      <c r="ECQ270"/>
      <c r="ECR270"/>
      <c r="ECS270"/>
      <c r="ECT270"/>
      <c r="ECU270"/>
      <c r="ECV270"/>
      <c r="ECW270"/>
      <c r="ECX270"/>
      <c r="ECY270"/>
      <c r="ECZ270"/>
      <c r="EDA270"/>
      <c r="EDB270"/>
      <c r="EDC270"/>
      <c r="EDD270"/>
      <c r="EDE270"/>
      <c r="EDF270"/>
      <c r="EDG270"/>
      <c r="EDH270"/>
      <c r="EDI270"/>
      <c r="EDJ270"/>
      <c r="EDK270"/>
      <c r="EDL270"/>
      <c r="EDM270"/>
      <c r="EDN270"/>
      <c r="EDO270"/>
      <c r="EDP270"/>
      <c r="EDQ270"/>
      <c r="EDR270"/>
      <c r="EDS270"/>
      <c r="EDT270"/>
      <c r="EDU270"/>
      <c r="EDV270"/>
      <c r="EDW270"/>
      <c r="EDX270"/>
      <c r="EDY270"/>
      <c r="EDZ270"/>
      <c r="EEA270"/>
      <c r="EEB270"/>
      <c r="EEC270"/>
      <c r="EED270"/>
      <c r="EEE270"/>
      <c r="EEF270"/>
      <c r="EEG270"/>
      <c r="EEH270"/>
      <c r="EEI270"/>
      <c r="EEJ270"/>
      <c r="EEK270"/>
      <c r="EEL270"/>
      <c r="EEM270"/>
      <c r="EEN270"/>
      <c r="EEO270"/>
      <c r="EEP270"/>
      <c r="EEQ270"/>
      <c r="EER270"/>
      <c r="EES270"/>
      <c r="EET270"/>
      <c r="EEU270"/>
      <c r="EEV270"/>
      <c r="EEW270"/>
      <c r="EEX270"/>
      <c r="EEY270"/>
      <c r="EEZ270"/>
      <c r="EFA270"/>
      <c r="EFB270"/>
      <c r="EFC270"/>
      <c r="EFD270"/>
      <c r="EFE270"/>
      <c r="EFF270"/>
      <c r="EFG270"/>
      <c r="EFH270"/>
      <c r="EFI270"/>
      <c r="EFJ270"/>
      <c r="EFK270"/>
      <c r="EFL270"/>
      <c r="EFM270"/>
      <c r="EFN270"/>
      <c r="EFO270"/>
      <c r="EFP270"/>
      <c r="EFQ270"/>
      <c r="EFR270"/>
      <c r="EFS270"/>
      <c r="EFT270"/>
      <c r="EFU270"/>
      <c r="EFV270"/>
      <c r="EFW270"/>
      <c r="EFX270"/>
      <c r="EFY270"/>
      <c r="EFZ270"/>
      <c r="EGA270"/>
      <c r="EGB270"/>
      <c r="EGC270"/>
      <c r="EGD270"/>
      <c r="EGE270"/>
      <c r="EGF270"/>
      <c r="EGG270"/>
      <c r="EGH270"/>
      <c r="EGI270"/>
      <c r="EGJ270"/>
      <c r="EGK270"/>
      <c r="EGL270"/>
      <c r="EGM270"/>
      <c r="EGN270"/>
      <c r="EGO270"/>
      <c r="EGP270"/>
      <c r="EGQ270"/>
      <c r="EGR270"/>
      <c r="EGS270"/>
      <c r="EGT270"/>
      <c r="EGU270"/>
      <c r="EGV270"/>
      <c r="EGW270"/>
      <c r="EGX270"/>
      <c r="EGY270"/>
      <c r="EGZ270"/>
      <c r="EHA270"/>
      <c r="EHB270"/>
      <c r="EHC270"/>
      <c r="EHD270"/>
      <c r="EHE270"/>
      <c r="EHF270"/>
      <c r="EHG270"/>
      <c r="EHH270"/>
      <c r="EHI270"/>
      <c r="EHJ270"/>
      <c r="EHK270"/>
      <c r="EHL270"/>
      <c r="EHM270"/>
      <c r="EHN270"/>
      <c r="EHO270"/>
      <c r="EHP270"/>
      <c r="EHQ270"/>
      <c r="EHR270"/>
      <c r="EHS270"/>
      <c r="EHT270"/>
      <c r="EHU270"/>
      <c r="EHV270"/>
      <c r="EHW270"/>
      <c r="EHX270"/>
      <c r="EHY270"/>
      <c r="EHZ270"/>
      <c r="EIA270"/>
      <c r="EIB270"/>
      <c r="EIC270"/>
      <c r="EID270"/>
      <c r="EIE270"/>
      <c r="EIF270"/>
      <c r="EIG270"/>
      <c r="EIH270"/>
      <c r="EII270"/>
      <c r="EIJ270"/>
      <c r="EIK270"/>
      <c r="EIL270"/>
      <c r="EIM270"/>
      <c r="EIN270"/>
      <c r="EIO270"/>
      <c r="EIP270"/>
      <c r="EIQ270"/>
      <c r="EIR270"/>
      <c r="EIS270"/>
      <c r="EIT270"/>
      <c r="EIU270"/>
      <c r="EIV270"/>
      <c r="EIW270"/>
      <c r="EIX270"/>
      <c r="EIY270"/>
      <c r="EIZ270"/>
      <c r="EJA270"/>
      <c r="EJB270"/>
      <c r="EJC270"/>
      <c r="EJD270"/>
      <c r="EJE270"/>
      <c r="EJF270"/>
      <c r="EJG270"/>
      <c r="EJH270"/>
      <c r="EJI270"/>
      <c r="EJJ270"/>
      <c r="EJK270"/>
      <c r="EJL270"/>
      <c r="EJM270"/>
      <c r="EJN270"/>
      <c r="EJO270"/>
      <c r="EJP270"/>
      <c r="EJQ270"/>
      <c r="EJR270"/>
      <c r="EJS270"/>
      <c r="EJT270"/>
      <c r="EJU270"/>
      <c r="EJV270"/>
      <c r="EJW270"/>
      <c r="EJX270"/>
      <c r="EJY270"/>
      <c r="EJZ270"/>
      <c r="EKA270"/>
      <c r="EKB270"/>
      <c r="EKC270"/>
      <c r="EKD270"/>
      <c r="EKE270"/>
      <c r="EKF270"/>
      <c r="EKG270"/>
      <c r="EKH270"/>
      <c r="EKI270"/>
      <c r="EKJ270"/>
      <c r="EKK270"/>
      <c r="EKL270"/>
      <c r="EKM270"/>
      <c r="EKN270"/>
      <c r="EKO270"/>
      <c r="EKP270"/>
      <c r="EKQ270"/>
      <c r="EKR270"/>
      <c r="EKS270"/>
      <c r="EKT270"/>
      <c r="EKU270"/>
      <c r="EKV270"/>
      <c r="EKW270"/>
      <c r="EKX270"/>
      <c r="EKY270"/>
      <c r="EKZ270"/>
      <c r="ELA270"/>
      <c r="ELB270"/>
      <c r="ELC270"/>
      <c r="ELD270"/>
      <c r="ELE270"/>
      <c r="ELF270"/>
      <c r="ELG270"/>
      <c r="ELH270"/>
      <c r="ELI270"/>
      <c r="ELJ270"/>
      <c r="ELK270"/>
      <c r="ELL270"/>
      <c r="ELM270"/>
      <c r="ELN270"/>
      <c r="ELO270"/>
      <c r="ELP270"/>
      <c r="ELQ270"/>
      <c r="ELR270"/>
      <c r="ELS270"/>
      <c r="ELT270"/>
      <c r="ELU270"/>
      <c r="ELV270"/>
      <c r="ELW270"/>
      <c r="ELX270"/>
      <c r="ELY270"/>
      <c r="ELZ270"/>
      <c r="EMA270"/>
      <c r="EMB270"/>
      <c r="EMC270"/>
      <c r="EMD270"/>
      <c r="EME270"/>
      <c r="EMF270"/>
      <c r="EMG270"/>
      <c r="EMH270"/>
      <c r="EMI270"/>
      <c r="EMJ270"/>
      <c r="EMK270"/>
      <c r="EML270"/>
      <c r="EMM270"/>
      <c r="EMN270"/>
      <c r="EMO270"/>
      <c r="EMP270"/>
      <c r="EMQ270"/>
      <c r="EMR270"/>
      <c r="EMS270"/>
      <c r="EMT270"/>
      <c r="EMU270"/>
      <c r="EMV270"/>
      <c r="EMW270"/>
      <c r="EMX270"/>
      <c r="EMY270"/>
      <c r="EMZ270"/>
      <c r="ENA270"/>
      <c r="ENB270"/>
      <c r="ENC270"/>
      <c r="END270"/>
      <c r="ENE270"/>
      <c r="ENF270"/>
      <c r="ENG270"/>
      <c r="ENH270"/>
      <c r="ENI270"/>
      <c r="ENJ270"/>
      <c r="ENK270"/>
      <c r="ENL270"/>
      <c r="ENM270"/>
      <c r="ENN270"/>
      <c r="ENO270"/>
      <c r="ENP270"/>
      <c r="ENQ270"/>
      <c r="ENR270"/>
      <c r="ENS270"/>
      <c r="ENT270"/>
      <c r="ENU270"/>
      <c r="ENV270"/>
      <c r="ENW270"/>
      <c r="ENX270"/>
      <c r="ENY270"/>
      <c r="ENZ270"/>
      <c r="EOA270"/>
      <c r="EOB270"/>
      <c r="EOC270"/>
      <c r="EOD270"/>
      <c r="EOE270"/>
      <c r="EOF270"/>
      <c r="EOG270"/>
      <c r="EOH270"/>
      <c r="EOI270"/>
      <c r="EOJ270"/>
      <c r="EOK270"/>
      <c r="EOL270"/>
      <c r="EOM270"/>
      <c r="EON270"/>
      <c r="EOO270"/>
      <c r="EOP270"/>
      <c r="EOQ270"/>
      <c r="EOR270"/>
      <c r="EOS270"/>
      <c r="EOT270"/>
      <c r="EOU270"/>
      <c r="EOV270"/>
      <c r="EOW270"/>
      <c r="EOX270"/>
      <c r="EOY270"/>
      <c r="EOZ270"/>
      <c r="EPA270"/>
      <c r="EPB270"/>
      <c r="EPC270"/>
      <c r="EPD270"/>
      <c r="EPE270"/>
      <c r="EPF270"/>
      <c r="EPG270"/>
      <c r="EPH270"/>
      <c r="EPI270"/>
      <c r="EPJ270"/>
      <c r="EPK270"/>
      <c r="EPL270"/>
      <c r="EPM270"/>
      <c r="EPN270"/>
      <c r="EPO270"/>
      <c r="EPP270"/>
      <c r="EPQ270"/>
      <c r="EPR270"/>
      <c r="EPS270"/>
      <c r="EPT270"/>
      <c r="EPU270"/>
      <c r="EPV270"/>
      <c r="EPW270"/>
      <c r="EPX270"/>
      <c r="EPY270"/>
      <c r="EPZ270"/>
      <c r="EQA270"/>
      <c r="EQB270"/>
      <c r="EQC270"/>
      <c r="EQD270"/>
      <c r="EQE270"/>
      <c r="EQF270"/>
      <c r="EQG270"/>
      <c r="EQH270"/>
      <c r="EQI270"/>
      <c r="EQJ270"/>
      <c r="EQK270"/>
      <c r="EQL270"/>
      <c r="EQM270"/>
      <c r="EQN270"/>
      <c r="EQO270"/>
      <c r="EQP270"/>
      <c r="EQQ270"/>
      <c r="EQR270"/>
      <c r="EQS270"/>
      <c r="EQT270"/>
      <c r="EQU270"/>
      <c r="EQV270"/>
      <c r="EQW270"/>
      <c r="EQX270"/>
      <c r="EQY270"/>
      <c r="EQZ270"/>
      <c r="ERA270"/>
      <c r="ERB270"/>
      <c r="ERC270"/>
      <c r="ERD270"/>
      <c r="ERE270"/>
      <c r="ERF270"/>
      <c r="ERG270"/>
      <c r="ERH270"/>
      <c r="ERI270"/>
      <c r="ERJ270"/>
      <c r="ERK270"/>
      <c r="ERL270"/>
      <c r="ERM270"/>
      <c r="ERN270"/>
      <c r="ERO270"/>
      <c r="ERP270"/>
      <c r="ERQ270"/>
      <c r="ERR270"/>
      <c r="ERS270"/>
      <c r="ERT270"/>
      <c r="ERU270"/>
      <c r="ERV270"/>
      <c r="ERW270"/>
      <c r="ERX270"/>
      <c r="ERY270"/>
      <c r="ERZ270"/>
      <c r="ESA270"/>
      <c r="ESB270"/>
      <c r="ESC270"/>
      <c r="ESD270"/>
      <c r="ESE270"/>
      <c r="ESF270"/>
      <c r="ESG270"/>
      <c r="ESH270"/>
      <c r="ESI270"/>
      <c r="ESJ270"/>
      <c r="ESK270"/>
      <c r="ESL270"/>
      <c r="ESM270"/>
      <c r="ESN270"/>
      <c r="ESO270"/>
      <c r="ESP270"/>
      <c r="ESQ270"/>
      <c r="ESR270"/>
      <c r="ESS270"/>
      <c r="EST270"/>
      <c r="ESU270"/>
      <c r="ESV270"/>
      <c r="ESW270"/>
      <c r="ESX270"/>
      <c r="ESY270"/>
      <c r="ESZ270"/>
      <c r="ETA270"/>
      <c r="ETB270"/>
      <c r="ETC270"/>
      <c r="ETD270"/>
      <c r="ETE270"/>
      <c r="ETF270"/>
      <c r="ETG270"/>
      <c r="ETH270"/>
      <c r="ETI270"/>
      <c r="ETJ270"/>
      <c r="ETK270"/>
      <c r="ETL270"/>
      <c r="ETM270"/>
      <c r="ETN270"/>
      <c r="ETO270"/>
      <c r="ETP270"/>
      <c r="ETQ270"/>
      <c r="ETR270"/>
      <c r="ETS270"/>
      <c r="ETT270"/>
      <c r="ETU270"/>
      <c r="ETV270"/>
      <c r="ETW270"/>
      <c r="ETX270"/>
      <c r="ETY270"/>
      <c r="ETZ270"/>
      <c r="EUA270"/>
      <c r="EUB270"/>
      <c r="EUC270"/>
      <c r="EUD270"/>
      <c r="EUE270"/>
      <c r="EUF270"/>
      <c r="EUG270"/>
      <c r="EUH270"/>
      <c r="EUI270"/>
      <c r="EUJ270"/>
      <c r="EUK270"/>
      <c r="EUL270"/>
      <c r="EUM270"/>
      <c r="EUN270"/>
      <c r="EUO270"/>
      <c r="EUP270"/>
      <c r="EUQ270"/>
      <c r="EUR270"/>
      <c r="EUS270"/>
      <c r="EUT270"/>
      <c r="EUU270"/>
      <c r="EUV270"/>
      <c r="EUW270"/>
      <c r="EUX270"/>
      <c r="EUY270"/>
      <c r="EUZ270"/>
      <c r="EVA270"/>
      <c r="EVB270"/>
      <c r="EVC270"/>
      <c r="EVD270"/>
      <c r="EVE270"/>
      <c r="EVF270"/>
      <c r="EVG270"/>
      <c r="EVH270"/>
      <c r="EVI270"/>
      <c r="EVJ270"/>
      <c r="EVK270"/>
      <c r="EVL270"/>
      <c r="EVM270"/>
      <c r="EVN270"/>
      <c r="EVO270"/>
      <c r="EVP270"/>
      <c r="EVQ270"/>
      <c r="EVR270"/>
      <c r="EVS270"/>
      <c r="EVT270"/>
      <c r="EVU270"/>
      <c r="EVV270"/>
      <c r="EVW270"/>
      <c r="EVX270"/>
      <c r="EVY270"/>
      <c r="EVZ270"/>
      <c r="EWA270"/>
      <c r="EWB270"/>
      <c r="EWC270"/>
      <c r="EWD270"/>
      <c r="EWE270"/>
      <c r="EWF270"/>
      <c r="EWG270"/>
      <c r="EWH270"/>
      <c r="EWI270"/>
      <c r="EWJ270"/>
      <c r="EWK270"/>
      <c r="EWL270"/>
      <c r="EWM270"/>
      <c r="EWN270"/>
      <c r="EWO270"/>
      <c r="EWP270"/>
      <c r="EWQ270"/>
      <c r="EWR270"/>
      <c r="EWS270"/>
      <c r="EWT270"/>
      <c r="EWU270"/>
      <c r="EWV270"/>
      <c r="EWW270"/>
      <c r="EWX270"/>
      <c r="EWY270"/>
      <c r="EWZ270"/>
      <c r="EXA270"/>
      <c r="EXB270"/>
      <c r="EXC270"/>
      <c r="EXD270"/>
      <c r="EXE270"/>
      <c r="EXF270"/>
      <c r="EXG270"/>
      <c r="EXH270"/>
      <c r="EXI270"/>
      <c r="EXJ270"/>
      <c r="EXK270"/>
      <c r="EXL270"/>
      <c r="EXM270"/>
      <c r="EXN270"/>
      <c r="EXO270"/>
      <c r="EXP270"/>
      <c r="EXQ270"/>
      <c r="EXR270"/>
      <c r="EXS270"/>
      <c r="EXT270"/>
      <c r="EXU270"/>
      <c r="EXV270"/>
      <c r="EXW270"/>
      <c r="EXX270"/>
      <c r="EXY270"/>
      <c r="EXZ270"/>
      <c r="EYA270"/>
      <c r="EYB270"/>
      <c r="EYC270"/>
      <c r="EYD270"/>
      <c r="EYE270"/>
      <c r="EYF270"/>
      <c r="EYG270"/>
      <c r="EYH270"/>
      <c r="EYI270"/>
      <c r="EYJ270"/>
      <c r="EYK270"/>
      <c r="EYL270"/>
      <c r="EYM270"/>
      <c r="EYN270"/>
      <c r="EYO270"/>
      <c r="EYP270"/>
      <c r="EYQ270"/>
      <c r="EYR270"/>
      <c r="EYS270"/>
      <c r="EYT270"/>
      <c r="EYU270"/>
      <c r="EYV270"/>
      <c r="EYW270"/>
      <c r="EYX270"/>
      <c r="EYY270"/>
      <c r="EYZ270"/>
      <c r="EZA270"/>
      <c r="EZB270"/>
      <c r="EZC270"/>
      <c r="EZD270"/>
      <c r="EZE270"/>
      <c r="EZF270"/>
      <c r="EZG270"/>
      <c r="EZH270"/>
      <c r="EZI270"/>
      <c r="EZJ270"/>
      <c r="EZK270"/>
      <c r="EZL270"/>
      <c r="EZM270"/>
      <c r="EZN270"/>
      <c r="EZO270"/>
      <c r="EZP270"/>
      <c r="EZQ270"/>
      <c r="EZR270"/>
      <c r="EZS270"/>
      <c r="EZT270"/>
      <c r="EZU270"/>
      <c r="EZV270"/>
      <c r="EZW270"/>
      <c r="EZX270"/>
      <c r="EZY270"/>
      <c r="EZZ270"/>
      <c r="FAA270"/>
      <c r="FAB270"/>
      <c r="FAC270"/>
      <c r="FAD270"/>
      <c r="FAE270"/>
      <c r="FAF270"/>
      <c r="FAG270"/>
      <c r="FAH270"/>
      <c r="FAI270"/>
      <c r="FAJ270"/>
      <c r="FAK270"/>
      <c r="FAL270"/>
      <c r="FAM270"/>
      <c r="FAN270"/>
      <c r="FAO270"/>
      <c r="FAP270"/>
      <c r="FAQ270"/>
      <c r="FAR270"/>
      <c r="FAS270"/>
      <c r="FAT270"/>
      <c r="FAU270"/>
      <c r="FAV270"/>
      <c r="FAW270"/>
      <c r="FAX270"/>
      <c r="FAY270"/>
      <c r="FAZ270"/>
      <c r="FBA270"/>
      <c r="FBB270"/>
      <c r="FBC270"/>
      <c r="FBD270"/>
      <c r="FBE270"/>
      <c r="FBF270"/>
      <c r="FBG270"/>
      <c r="FBH270"/>
      <c r="FBI270"/>
      <c r="FBJ270"/>
      <c r="FBK270"/>
      <c r="FBL270"/>
      <c r="FBM270"/>
      <c r="FBN270"/>
      <c r="FBO270"/>
      <c r="FBP270"/>
      <c r="FBQ270"/>
      <c r="FBR270"/>
      <c r="FBS270"/>
      <c r="FBT270"/>
      <c r="FBU270"/>
      <c r="FBV270"/>
      <c r="FBW270"/>
      <c r="FBX270"/>
      <c r="FBY270"/>
      <c r="FBZ270"/>
      <c r="FCA270"/>
      <c r="FCB270"/>
      <c r="FCC270"/>
      <c r="FCD270"/>
      <c r="FCE270"/>
      <c r="FCF270"/>
      <c r="FCG270"/>
      <c r="FCH270"/>
      <c r="FCI270"/>
      <c r="FCJ270"/>
      <c r="FCK270"/>
      <c r="FCL270"/>
      <c r="FCM270"/>
      <c r="FCN270"/>
      <c r="FCO270"/>
      <c r="FCP270"/>
      <c r="FCQ270"/>
      <c r="FCR270"/>
      <c r="FCS270"/>
      <c r="FCT270"/>
      <c r="FCU270"/>
      <c r="FCV270"/>
      <c r="FCW270"/>
      <c r="FCX270"/>
      <c r="FCY270"/>
      <c r="FCZ270"/>
      <c r="FDA270"/>
      <c r="FDB270"/>
      <c r="FDC270"/>
      <c r="FDD270"/>
      <c r="FDE270"/>
      <c r="FDF270"/>
      <c r="FDG270"/>
      <c r="FDH270"/>
      <c r="FDI270"/>
      <c r="FDJ270"/>
      <c r="FDK270"/>
      <c r="FDL270"/>
      <c r="FDM270"/>
      <c r="FDN270"/>
      <c r="FDO270"/>
      <c r="FDP270"/>
      <c r="FDQ270"/>
      <c r="FDR270"/>
      <c r="FDS270"/>
      <c r="FDT270"/>
      <c r="FDU270"/>
      <c r="FDV270"/>
      <c r="FDW270"/>
      <c r="FDX270"/>
      <c r="FDY270"/>
      <c r="FDZ270"/>
      <c r="FEA270"/>
      <c r="FEB270"/>
      <c r="FEC270"/>
      <c r="FED270"/>
      <c r="FEE270"/>
      <c r="FEF270"/>
      <c r="FEG270"/>
      <c r="FEH270"/>
      <c r="FEI270"/>
      <c r="FEJ270"/>
      <c r="FEK270"/>
      <c r="FEL270"/>
      <c r="FEM270"/>
      <c r="FEN270"/>
      <c r="FEO270"/>
      <c r="FEP270"/>
      <c r="FEQ270"/>
      <c r="FER270"/>
      <c r="FES270"/>
      <c r="FET270"/>
      <c r="FEU270"/>
      <c r="FEV270"/>
      <c r="FEW270"/>
      <c r="FEX270"/>
      <c r="FEY270"/>
      <c r="FEZ270"/>
      <c r="FFA270"/>
      <c r="FFB270"/>
      <c r="FFC270"/>
      <c r="FFD270"/>
      <c r="FFE270"/>
      <c r="FFF270"/>
      <c r="FFG270"/>
      <c r="FFH270"/>
      <c r="FFI270"/>
      <c r="FFJ270"/>
      <c r="FFK270"/>
      <c r="FFL270"/>
      <c r="FFM270"/>
      <c r="FFN270"/>
      <c r="FFO270"/>
      <c r="FFP270"/>
      <c r="FFQ270"/>
      <c r="FFR270"/>
      <c r="FFS270"/>
      <c r="FFT270"/>
      <c r="FFU270"/>
      <c r="FFV270"/>
      <c r="FFW270"/>
      <c r="FFX270"/>
      <c r="FFY270"/>
      <c r="FFZ270"/>
      <c r="FGA270"/>
      <c r="FGB270"/>
      <c r="FGC270"/>
      <c r="FGD270"/>
      <c r="FGE270"/>
      <c r="FGF270"/>
      <c r="FGG270"/>
      <c r="FGH270"/>
      <c r="FGI270"/>
      <c r="FGJ270"/>
      <c r="FGK270"/>
      <c r="FGL270"/>
      <c r="FGM270"/>
      <c r="FGN270"/>
      <c r="FGO270"/>
      <c r="FGP270"/>
      <c r="FGQ270"/>
      <c r="FGR270"/>
      <c r="FGS270"/>
      <c r="FGT270"/>
      <c r="FGU270"/>
      <c r="FGV270"/>
      <c r="FGW270"/>
      <c r="FGX270"/>
      <c r="FGY270"/>
      <c r="FGZ270"/>
      <c r="FHA270"/>
      <c r="FHB270"/>
      <c r="FHC270"/>
      <c r="FHD270"/>
      <c r="FHE270"/>
      <c r="FHF270"/>
      <c r="FHG270"/>
      <c r="FHH270"/>
      <c r="FHI270"/>
      <c r="FHJ270"/>
      <c r="FHK270"/>
      <c r="FHL270"/>
      <c r="FHM270"/>
      <c r="FHN270"/>
      <c r="FHO270"/>
      <c r="FHP270"/>
      <c r="FHQ270"/>
      <c r="FHR270"/>
      <c r="FHS270"/>
      <c r="FHT270"/>
      <c r="FHU270"/>
      <c r="FHV270"/>
      <c r="FHW270"/>
      <c r="FHX270"/>
      <c r="FHY270"/>
      <c r="FHZ270"/>
      <c r="FIA270"/>
      <c r="FIB270"/>
      <c r="FIC270"/>
      <c r="FID270"/>
      <c r="FIE270"/>
      <c r="FIF270"/>
      <c r="FIG270"/>
      <c r="FIH270"/>
      <c r="FII270"/>
      <c r="FIJ270"/>
      <c r="FIK270"/>
      <c r="FIL270"/>
      <c r="FIM270"/>
      <c r="FIN270"/>
      <c r="FIO270"/>
      <c r="FIP270"/>
      <c r="FIQ270"/>
      <c r="FIR270"/>
      <c r="FIS270"/>
      <c r="FIT270"/>
      <c r="FIU270"/>
      <c r="FIV270"/>
      <c r="FIW270"/>
      <c r="FIX270"/>
      <c r="FIY270"/>
      <c r="FIZ270"/>
      <c r="FJA270"/>
      <c r="FJB270"/>
      <c r="FJC270"/>
      <c r="FJD270"/>
      <c r="FJE270"/>
      <c r="FJF270"/>
      <c r="FJG270"/>
      <c r="FJH270"/>
      <c r="FJI270"/>
      <c r="FJJ270"/>
      <c r="FJK270"/>
      <c r="FJL270"/>
      <c r="FJM270"/>
      <c r="FJN270"/>
      <c r="FJO270"/>
      <c r="FJP270"/>
      <c r="FJQ270"/>
      <c r="FJR270"/>
      <c r="FJS270"/>
      <c r="FJT270"/>
      <c r="FJU270"/>
      <c r="FJV270"/>
      <c r="FJW270"/>
      <c r="FJX270"/>
      <c r="FJY270"/>
      <c r="FJZ270"/>
      <c r="FKA270"/>
      <c r="FKB270"/>
      <c r="FKC270"/>
      <c r="FKD270"/>
      <c r="FKE270"/>
      <c r="FKF270"/>
      <c r="FKG270"/>
      <c r="FKH270"/>
      <c r="FKI270"/>
      <c r="FKJ270"/>
      <c r="FKK270"/>
      <c r="FKL270"/>
      <c r="FKM270"/>
      <c r="FKN270"/>
      <c r="FKO270"/>
      <c r="FKP270"/>
      <c r="FKQ270"/>
      <c r="FKR270"/>
      <c r="FKS270"/>
      <c r="FKT270"/>
      <c r="FKU270"/>
      <c r="FKV270"/>
      <c r="FKW270"/>
      <c r="FKX270"/>
      <c r="FKY270"/>
      <c r="FKZ270"/>
      <c r="FLA270"/>
      <c r="FLB270"/>
      <c r="FLC270"/>
      <c r="FLD270"/>
      <c r="FLE270"/>
      <c r="FLF270"/>
      <c r="FLG270"/>
      <c r="FLH270"/>
      <c r="FLI270"/>
      <c r="FLJ270"/>
      <c r="FLK270"/>
      <c r="FLL270"/>
      <c r="FLM270"/>
      <c r="FLN270"/>
      <c r="FLO270"/>
      <c r="FLP270"/>
      <c r="FLQ270"/>
      <c r="FLR270"/>
      <c r="FLS270"/>
      <c r="FLT270"/>
      <c r="FLU270"/>
      <c r="FLV270"/>
      <c r="FLW270"/>
      <c r="FLX270"/>
      <c r="FLY270"/>
      <c r="FLZ270"/>
      <c r="FMA270"/>
      <c r="FMB270"/>
      <c r="FMC270"/>
      <c r="FMD270"/>
      <c r="FME270"/>
      <c r="FMF270"/>
      <c r="FMG270"/>
      <c r="FMH270"/>
      <c r="FMI270"/>
      <c r="FMJ270"/>
      <c r="FMK270"/>
      <c r="FML270"/>
      <c r="FMM270"/>
      <c r="FMN270"/>
      <c r="FMO270"/>
      <c r="FMP270"/>
      <c r="FMQ270"/>
      <c r="FMR270"/>
      <c r="FMS270"/>
      <c r="FMT270"/>
      <c r="FMU270"/>
      <c r="FMV270"/>
      <c r="FMW270"/>
      <c r="FMX270"/>
      <c r="FMY270"/>
      <c r="FMZ270"/>
      <c r="FNA270"/>
      <c r="FNB270"/>
      <c r="FNC270"/>
      <c r="FND270"/>
      <c r="FNE270"/>
      <c r="FNF270"/>
      <c r="FNG270"/>
      <c r="FNH270"/>
      <c r="FNI270"/>
      <c r="FNJ270"/>
      <c r="FNK270"/>
      <c r="FNL270"/>
      <c r="FNM270"/>
      <c r="FNN270"/>
      <c r="FNO270"/>
      <c r="FNP270"/>
      <c r="FNQ270"/>
      <c r="FNR270"/>
      <c r="FNS270"/>
      <c r="FNT270"/>
      <c r="FNU270"/>
      <c r="FNV270"/>
      <c r="FNW270"/>
      <c r="FNX270"/>
      <c r="FNY270"/>
      <c r="FNZ270"/>
      <c r="FOA270"/>
      <c r="FOB270"/>
      <c r="FOC270"/>
      <c r="FOD270"/>
      <c r="FOE270"/>
      <c r="FOF270"/>
      <c r="FOG270"/>
      <c r="FOH270"/>
      <c r="FOI270"/>
      <c r="FOJ270"/>
      <c r="FOK270"/>
      <c r="FOL270"/>
      <c r="FOM270"/>
      <c r="FON270"/>
      <c r="FOO270"/>
      <c r="FOP270"/>
      <c r="FOQ270"/>
      <c r="FOR270"/>
      <c r="FOS270"/>
      <c r="FOT270"/>
      <c r="FOU270"/>
      <c r="FOV270"/>
      <c r="FOW270"/>
      <c r="FOX270"/>
      <c r="FOY270"/>
      <c r="FOZ270"/>
      <c r="FPA270"/>
      <c r="FPB270"/>
      <c r="FPC270"/>
      <c r="FPD270"/>
      <c r="FPE270"/>
      <c r="FPF270"/>
      <c r="FPG270"/>
      <c r="FPH270"/>
      <c r="FPI270"/>
      <c r="FPJ270"/>
      <c r="FPK270"/>
      <c r="FPL270"/>
      <c r="FPM270"/>
      <c r="FPN270"/>
      <c r="FPO270"/>
      <c r="FPP270"/>
      <c r="FPQ270"/>
      <c r="FPR270"/>
      <c r="FPS270"/>
      <c r="FPT270"/>
      <c r="FPU270"/>
      <c r="FPV270"/>
      <c r="FPW270"/>
      <c r="FPX270"/>
      <c r="FPY270"/>
      <c r="FPZ270"/>
      <c r="FQA270"/>
      <c r="FQB270"/>
      <c r="FQC270"/>
      <c r="FQD270"/>
      <c r="FQE270"/>
      <c r="FQF270"/>
      <c r="FQG270"/>
      <c r="FQH270"/>
      <c r="FQI270"/>
      <c r="FQJ270"/>
      <c r="FQK270"/>
      <c r="FQL270"/>
      <c r="FQM270"/>
      <c r="FQN270"/>
      <c r="FQO270"/>
      <c r="FQP270"/>
      <c r="FQQ270"/>
      <c r="FQR270"/>
      <c r="FQS270"/>
      <c r="FQT270"/>
      <c r="FQU270"/>
      <c r="FQV270"/>
      <c r="FQW270"/>
      <c r="FQX270"/>
      <c r="FQY270"/>
      <c r="FQZ270"/>
      <c r="FRA270"/>
      <c r="FRB270"/>
      <c r="FRC270"/>
      <c r="FRD270"/>
      <c r="FRE270"/>
      <c r="FRF270"/>
      <c r="FRG270"/>
      <c r="FRH270"/>
      <c r="FRI270"/>
      <c r="FRJ270"/>
      <c r="FRK270"/>
      <c r="FRL270"/>
      <c r="FRM270"/>
      <c r="FRN270"/>
      <c r="FRO270"/>
      <c r="FRP270"/>
      <c r="FRQ270"/>
      <c r="FRR270"/>
      <c r="FRS270"/>
      <c r="FRT270"/>
      <c r="FRU270"/>
      <c r="FRV270"/>
      <c r="FRW270"/>
      <c r="FRX270"/>
      <c r="FRY270"/>
      <c r="FRZ270"/>
      <c r="FSA270"/>
      <c r="FSB270"/>
      <c r="FSC270"/>
      <c r="FSD270"/>
      <c r="FSE270"/>
      <c r="FSF270"/>
      <c r="FSG270"/>
      <c r="FSH270"/>
      <c r="FSI270"/>
      <c r="FSJ270"/>
      <c r="FSK270"/>
      <c r="FSL270"/>
      <c r="FSM270"/>
      <c r="FSN270"/>
      <c r="FSO270"/>
      <c r="FSP270"/>
      <c r="FSQ270"/>
      <c r="FSR270"/>
      <c r="FSS270"/>
      <c r="FST270"/>
      <c r="FSU270"/>
      <c r="FSV270"/>
      <c r="FSW270"/>
      <c r="FSX270"/>
      <c r="FSY270"/>
      <c r="FSZ270"/>
      <c r="FTA270"/>
      <c r="FTB270"/>
      <c r="FTC270"/>
      <c r="FTD270"/>
      <c r="FTE270"/>
      <c r="FTF270"/>
      <c r="FTG270"/>
      <c r="FTH270"/>
      <c r="FTI270"/>
      <c r="FTJ270"/>
      <c r="FTK270"/>
      <c r="FTL270"/>
      <c r="FTM270"/>
      <c r="FTN270"/>
      <c r="FTO270"/>
      <c r="FTP270"/>
      <c r="FTQ270"/>
      <c r="FTR270"/>
      <c r="FTS270"/>
      <c r="FTT270"/>
      <c r="FTU270"/>
      <c r="FTV270"/>
      <c r="FTW270"/>
      <c r="FTX270"/>
      <c r="FTY270"/>
      <c r="FTZ270"/>
      <c r="FUA270"/>
      <c r="FUB270"/>
      <c r="FUC270"/>
      <c r="FUD270"/>
      <c r="FUE270"/>
      <c r="FUF270"/>
      <c r="FUG270"/>
      <c r="FUH270"/>
      <c r="FUI270"/>
      <c r="FUJ270"/>
      <c r="FUK270"/>
      <c r="FUL270"/>
      <c r="FUM270"/>
      <c r="FUN270"/>
      <c r="FUO270"/>
      <c r="FUP270"/>
      <c r="FUQ270"/>
      <c r="FUR270"/>
      <c r="FUS270"/>
      <c r="FUT270"/>
      <c r="FUU270"/>
      <c r="FUV270"/>
      <c r="FUW270"/>
      <c r="FUX270"/>
      <c r="FUY270"/>
      <c r="FUZ270"/>
      <c r="FVA270"/>
      <c r="FVB270"/>
      <c r="FVC270"/>
      <c r="FVD270"/>
      <c r="FVE270"/>
      <c r="FVF270"/>
      <c r="FVG270"/>
      <c r="FVH270"/>
      <c r="FVI270"/>
      <c r="FVJ270"/>
      <c r="FVK270"/>
      <c r="FVL270"/>
      <c r="FVM270"/>
      <c r="FVN270"/>
      <c r="FVO270"/>
      <c r="FVP270"/>
      <c r="FVQ270"/>
      <c r="FVR270"/>
      <c r="FVS270"/>
      <c r="FVT270"/>
      <c r="FVU270"/>
      <c r="FVV270"/>
      <c r="FVW270"/>
      <c r="FVX270"/>
      <c r="FVY270"/>
      <c r="FVZ270"/>
      <c r="FWA270"/>
      <c r="FWB270"/>
      <c r="FWC270"/>
      <c r="FWD270"/>
      <c r="FWE270"/>
      <c r="FWF270"/>
      <c r="FWG270"/>
      <c r="FWH270"/>
      <c r="FWI270"/>
      <c r="FWJ270"/>
      <c r="FWK270"/>
      <c r="FWL270"/>
      <c r="FWM270"/>
      <c r="FWN270"/>
      <c r="FWO270"/>
      <c r="FWP270"/>
      <c r="FWQ270"/>
      <c r="FWR270"/>
      <c r="FWS270"/>
      <c r="FWT270"/>
      <c r="FWU270"/>
      <c r="FWV270"/>
      <c r="FWW270"/>
      <c r="FWX270"/>
      <c r="FWY270"/>
      <c r="FWZ270"/>
      <c r="FXA270"/>
      <c r="FXB270"/>
      <c r="FXC270"/>
      <c r="FXD270"/>
      <c r="FXE270"/>
      <c r="FXF270"/>
      <c r="FXG270"/>
      <c r="FXH270"/>
      <c r="FXI270"/>
      <c r="FXJ270"/>
      <c r="FXK270"/>
      <c r="FXL270"/>
      <c r="FXM270"/>
      <c r="FXN270"/>
      <c r="FXO270"/>
      <c r="FXP270"/>
      <c r="FXQ270"/>
      <c r="FXR270"/>
      <c r="FXS270"/>
      <c r="FXT270"/>
      <c r="FXU270"/>
      <c r="FXV270"/>
      <c r="FXW270"/>
      <c r="FXX270"/>
      <c r="FXY270"/>
      <c r="FXZ270"/>
      <c r="FYA270"/>
      <c r="FYB270"/>
      <c r="FYC270"/>
      <c r="FYD270"/>
      <c r="FYE270"/>
      <c r="FYF270"/>
      <c r="FYG270"/>
      <c r="FYH270"/>
      <c r="FYI270"/>
      <c r="FYJ270"/>
      <c r="FYK270"/>
      <c r="FYL270"/>
      <c r="FYM270"/>
      <c r="FYN270"/>
      <c r="FYO270"/>
      <c r="FYP270"/>
      <c r="FYQ270"/>
      <c r="FYR270"/>
      <c r="FYS270"/>
      <c r="FYT270"/>
      <c r="FYU270"/>
      <c r="FYV270"/>
      <c r="FYW270"/>
      <c r="FYX270"/>
      <c r="FYY270"/>
      <c r="FYZ270"/>
      <c r="FZA270"/>
      <c r="FZB270"/>
      <c r="FZC270"/>
      <c r="FZD270"/>
      <c r="FZE270"/>
      <c r="FZF270"/>
      <c r="FZG270"/>
      <c r="FZH270"/>
      <c r="FZI270"/>
      <c r="FZJ270"/>
      <c r="FZK270"/>
      <c r="FZL270"/>
      <c r="FZM270"/>
      <c r="FZN270"/>
      <c r="FZO270"/>
      <c r="FZP270"/>
      <c r="FZQ270"/>
      <c r="FZR270"/>
      <c r="FZS270"/>
      <c r="FZT270"/>
      <c r="FZU270"/>
      <c r="FZV270"/>
      <c r="FZW270"/>
      <c r="FZX270"/>
      <c r="FZY270"/>
      <c r="FZZ270"/>
      <c r="GAA270"/>
      <c r="GAB270"/>
      <c r="GAC270"/>
      <c r="GAD270"/>
      <c r="GAE270"/>
      <c r="GAF270"/>
      <c r="GAG270"/>
      <c r="GAH270"/>
      <c r="GAI270"/>
      <c r="GAJ270"/>
      <c r="GAK270"/>
      <c r="GAL270"/>
      <c r="GAM270"/>
      <c r="GAN270"/>
      <c r="GAO270"/>
      <c r="GAP270"/>
      <c r="GAQ270"/>
      <c r="GAR270"/>
      <c r="GAS270"/>
      <c r="GAT270"/>
      <c r="GAU270"/>
      <c r="GAV270"/>
      <c r="GAW270"/>
      <c r="GAX270"/>
      <c r="GAY270"/>
      <c r="GAZ270"/>
      <c r="GBA270"/>
      <c r="GBB270"/>
      <c r="GBC270"/>
      <c r="GBD270"/>
      <c r="GBE270"/>
      <c r="GBF270"/>
      <c r="GBG270"/>
      <c r="GBH270"/>
      <c r="GBI270"/>
      <c r="GBJ270"/>
      <c r="GBK270"/>
      <c r="GBL270"/>
      <c r="GBM270"/>
      <c r="GBN270"/>
      <c r="GBO270"/>
      <c r="GBP270"/>
      <c r="GBQ270"/>
      <c r="GBR270"/>
      <c r="GBS270"/>
      <c r="GBT270"/>
      <c r="GBU270"/>
      <c r="GBV270"/>
      <c r="GBW270"/>
      <c r="GBX270"/>
      <c r="GBY270"/>
      <c r="GBZ270"/>
      <c r="GCA270"/>
      <c r="GCB270"/>
      <c r="GCC270"/>
      <c r="GCD270"/>
      <c r="GCE270"/>
      <c r="GCF270"/>
      <c r="GCG270"/>
      <c r="GCH270"/>
      <c r="GCI270"/>
      <c r="GCJ270"/>
      <c r="GCK270"/>
      <c r="GCL270"/>
      <c r="GCM270"/>
      <c r="GCN270"/>
      <c r="GCO270"/>
      <c r="GCP270"/>
      <c r="GCQ270"/>
      <c r="GCR270"/>
      <c r="GCS270"/>
      <c r="GCT270"/>
      <c r="GCU270"/>
      <c r="GCV270"/>
      <c r="GCW270"/>
      <c r="GCX270"/>
      <c r="GCY270"/>
      <c r="GCZ270"/>
      <c r="GDA270"/>
      <c r="GDB270"/>
      <c r="GDC270"/>
      <c r="GDD270"/>
      <c r="GDE270"/>
      <c r="GDF270"/>
      <c r="GDG270"/>
      <c r="GDH270"/>
      <c r="GDI270"/>
      <c r="GDJ270"/>
      <c r="GDK270"/>
      <c r="GDL270"/>
      <c r="GDM270"/>
      <c r="GDN270"/>
      <c r="GDO270"/>
      <c r="GDP270"/>
      <c r="GDQ270"/>
      <c r="GDR270"/>
      <c r="GDS270"/>
      <c r="GDT270"/>
      <c r="GDU270"/>
      <c r="GDV270"/>
      <c r="GDW270"/>
      <c r="GDX270"/>
      <c r="GDY270"/>
      <c r="GDZ270"/>
      <c r="GEA270"/>
      <c r="GEB270"/>
      <c r="GEC270"/>
      <c r="GED270"/>
      <c r="GEE270"/>
      <c r="GEF270"/>
      <c r="GEG270"/>
      <c r="GEH270"/>
      <c r="GEI270"/>
      <c r="GEJ270"/>
      <c r="GEK270"/>
      <c r="GEL270"/>
      <c r="GEM270"/>
      <c r="GEN270"/>
      <c r="GEO270"/>
      <c r="GEP270"/>
      <c r="GEQ270"/>
      <c r="GER270"/>
      <c r="GES270"/>
      <c r="GET270"/>
      <c r="GEU270"/>
      <c r="GEV270"/>
      <c r="GEW270"/>
      <c r="GEX270"/>
      <c r="GEY270"/>
      <c r="GEZ270"/>
      <c r="GFA270"/>
      <c r="GFB270"/>
      <c r="GFC270"/>
      <c r="GFD270"/>
      <c r="GFE270"/>
      <c r="GFF270"/>
      <c r="GFG270"/>
      <c r="GFH270"/>
      <c r="GFI270"/>
      <c r="GFJ270"/>
      <c r="GFK270"/>
      <c r="GFL270"/>
      <c r="GFM270"/>
      <c r="GFN270"/>
      <c r="GFO270"/>
      <c r="GFP270"/>
      <c r="GFQ270"/>
      <c r="GFR270"/>
      <c r="GFS270"/>
      <c r="GFT270"/>
      <c r="GFU270"/>
      <c r="GFV270"/>
      <c r="GFW270"/>
      <c r="GFX270"/>
      <c r="GFY270"/>
      <c r="GFZ270"/>
      <c r="GGA270"/>
      <c r="GGB270"/>
      <c r="GGC270"/>
      <c r="GGD270"/>
      <c r="GGE270"/>
      <c r="GGF270"/>
      <c r="GGG270"/>
      <c r="GGH270"/>
      <c r="GGI270"/>
      <c r="GGJ270"/>
      <c r="GGK270"/>
      <c r="GGL270"/>
      <c r="GGM270"/>
      <c r="GGN270"/>
      <c r="GGO270"/>
      <c r="GGP270"/>
      <c r="GGQ270"/>
      <c r="GGR270"/>
      <c r="GGS270"/>
      <c r="GGT270"/>
      <c r="GGU270"/>
      <c r="GGV270"/>
      <c r="GGW270"/>
      <c r="GGX270"/>
      <c r="GGY270"/>
      <c r="GGZ270"/>
      <c r="GHA270"/>
      <c r="GHB270"/>
      <c r="GHC270"/>
      <c r="GHD270"/>
      <c r="GHE270"/>
      <c r="GHF270"/>
      <c r="GHG270"/>
      <c r="GHH270"/>
      <c r="GHI270"/>
      <c r="GHJ270"/>
      <c r="GHK270"/>
      <c r="GHL270"/>
      <c r="GHM270"/>
      <c r="GHN270"/>
      <c r="GHO270"/>
      <c r="GHP270"/>
      <c r="GHQ270"/>
      <c r="GHR270"/>
      <c r="GHS270"/>
      <c r="GHT270"/>
      <c r="GHU270"/>
      <c r="GHV270"/>
      <c r="GHW270"/>
      <c r="GHX270"/>
      <c r="GHY270"/>
      <c r="GHZ270"/>
      <c r="GIA270"/>
      <c r="GIB270"/>
      <c r="GIC270"/>
      <c r="GID270"/>
      <c r="GIE270"/>
      <c r="GIF270"/>
      <c r="GIG270"/>
      <c r="GIH270"/>
      <c r="GII270"/>
      <c r="GIJ270"/>
      <c r="GIK270"/>
      <c r="GIL270"/>
      <c r="GIM270"/>
      <c r="GIN270"/>
      <c r="GIO270"/>
      <c r="GIP270"/>
      <c r="GIQ270"/>
      <c r="GIR270"/>
      <c r="GIS270"/>
      <c r="GIT270"/>
      <c r="GIU270"/>
      <c r="GIV270"/>
      <c r="GIW270"/>
      <c r="GIX270"/>
      <c r="GIY270"/>
      <c r="GIZ270"/>
      <c r="GJA270"/>
      <c r="GJB270"/>
      <c r="GJC270"/>
      <c r="GJD270"/>
      <c r="GJE270"/>
      <c r="GJF270"/>
      <c r="GJG270"/>
      <c r="GJH270"/>
      <c r="GJI270"/>
      <c r="GJJ270"/>
      <c r="GJK270"/>
      <c r="GJL270"/>
      <c r="GJM270"/>
      <c r="GJN270"/>
      <c r="GJO270"/>
      <c r="GJP270"/>
      <c r="GJQ270"/>
      <c r="GJR270"/>
      <c r="GJS270"/>
      <c r="GJT270"/>
      <c r="GJU270"/>
      <c r="GJV270"/>
      <c r="GJW270"/>
      <c r="GJX270"/>
      <c r="GJY270"/>
      <c r="GJZ270"/>
      <c r="GKA270"/>
      <c r="GKB270"/>
      <c r="GKC270"/>
      <c r="GKD270"/>
      <c r="GKE270"/>
      <c r="GKF270"/>
      <c r="GKG270"/>
      <c r="GKH270"/>
      <c r="GKI270"/>
      <c r="GKJ270"/>
      <c r="GKK270"/>
      <c r="GKL270"/>
      <c r="GKM270"/>
      <c r="GKN270"/>
      <c r="GKO270"/>
      <c r="GKP270"/>
      <c r="GKQ270"/>
      <c r="GKR270"/>
      <c r="GKS270"/>
      <c r="GKT270"/>
      <c r="GKU270"/>
      <c r="GKV270"/>
      <c r="GKW270"/>
      <c r="GKX270"/>
      <c r="GKY270"/>
      <c r="GKZ270"/>
      <c r="GLA270"/>
      <c r="GLB270"/>
      <c r="GLC270"/>
      <c r="GLD270"/>
      <c r="GLE270"/>
      <c r="GLF270"/>
      <c r="GLG270"/>
      <c r="GLH270"/>
      <c r="GLI270"/>
      <c r="GLJ270"/>
      <c r="GLK270"/>
      <c r="GLL270"/>
      <c r="GLM270"/>
      <c r="GLN270"/>
      <c r="GLO270"/>
      <c r="GLP270"/>
      <c r="GLQ270"/>
      <c r="GLR270"/>
      <c r="GLS270"/>
      <c r="GLT270"/>
      <c r="GLU270"/>
      <c r="GLV270"/>
      <c r="GLW270"/>
      <c r="GLX270"/>
      <c r="GLY270"/>
      <c r="GLZ270"/>
      <c r="GMA270"/>
      <c r="GMB270"/>
      <c r="GMC270"/>
      <c r="GMD270"/>
      <c r="GME270"/>
      <c r="GMF270"/>
      <c r="GMG270"/>
      <c r="GMH270"/>
      <c r="GMI270"/>
      <c r="GMJ270"/>
      <c r="GMK270"/>
      <c r="GML270"/>
      <c r="GMM270"/>
      <c r="GMN270"/>
      <c r="GMO270"/>
      <c r="GMP270"/>
      <c r="GMQ270"/>
      <c r="GMR270"/>
      <c r="GMS270"/>
      <c r="GMT270"/>
      <c r="GMU270"/>
      <c r="GMV270"/>
      <c r="GMW270"/>
      <c r="GMX270"/>
      <c r="GMY270"/>
      <c r="GMZ270"/>
      <c r="GNA270"/>
      <c r="GNB270"/>
      <c r="GNC270"/>
      <c r="GND270"/>
      <c r="GNE270"/>
      <c r="GNF270"/>
      <c r="GNG270"/>
      <c r="GNH270"/>
      <c r="GNI270"/>
      <c r="GNJ270"/>
      <c r="GNK270"/>
      <c r="GNL270"/>
      <c r="GNM270"/>
      <c r="GNN270"/>
      <c r="GNO270"/>
      <c r="GNP270"/>
      <c r="GNQ270"/>
      <c r="GNR270"/>
      <c r="GNS270"/>
      <c r="GNT270"/>
      <c r="GNU270"/>
      <c r="GNV270"/>
      <c r="GNW270"/>
      <c r="GNX270"/>
      <c r="GNY270"/>
      <c r="GNZ270"/>
      <c r="GOA270"/>
      <c r="GOB270"/>
      <c r="GOC270"/>
      <c r="GOD270"/>
      <c r="GOE270"/>
      <c r="GOF270"/>
      <c r="GOG270"/>
      <c r="GOH270"/>
      <c r="GOI270"/>
      <c r="GOJ270"/>
      <c r="GOK270"/>
      <c r="GOL270"/>
      <c r="GOM270"/>
      <c r="GON270"/>
      <c r="GOO270"/>
      <c r="GOP270"/>
      <c r="GOQ270"/>
      <c r="GOR270"/>
      <c r="GOS270"/>
      <c r="GOT270"/>
      <c r="GOU270"/>
      <c r="GOV270"/>
      <c r="GOW270"/>
      <c r="GOX270"/>
      <c r="GOY270"/>
      <c r="GOZ270"/>
      <c r="GPA270"/>
      <c r="GPB270"/>
      <c r="GPC270"/>
      <c r="GPD270"/>
      <c r="GPE270"/>
      <c r="GPF270"/>
      <c r="GPG270"/>
      <c r="GPH270"/>
      <c r="GPI270"/>
      <c r="GPJ270"/>
      <c r="GPK270"/>
      <c r="GPL270"/>
      <c r="GPM270"/>
      <c r="GPN270"/>
      <c r="GPO270"/>
      <c r="GPP270"/>
      <c r="GPQ270"/>
      <c r="GPR270"/>
      <c r="GPS270"/>
      <c r="GPT270"/>
      <c r="GPU270"/>
      <c r="GPV270"/>
      <c r="GPW270"/>
      <c r="GPX270"/>
      <c r="GPY270"/>
      <c r="GPZ270"/>
      <c r="GQA270"/>
      <c r="GQB270"/>
      <c r="GQC270"/>
      <c r="GQD270"/>
      <c r="GQE270"/>
      <c r="GQF270"/>
      <c r="GQG270"/>
      <c r="GQH270"/>
      <c r="GQI270"/>
      <c r="GQJ270"/>
      <c r="GQK270"/>
      <c r="GQL270"/>
      <c r="GQM270"/>
      <c r="GQN270"/>
      <c r="GQO270"/>
      <c r="GQP270"/>
      <c r="GQQ270"/>
      <c r="GQR270"/>
      <c r="GQS270"/>
      <c r="GQT270"/>
      <c r="GQU270"/>
      <c r="GQV270"/>
      <c r="GQW270"/>
      <c r="GQX270"/>
      <c r="GQY270"/>
      <c r="GQZ270"/>
      <c r="GRA270"/>
      <c r="GRB270"/>
      <c r="GRC270"/>
      <c r="GRD270"/>
      <c r="GRE270"/>
      <c r="GRF270"/>
      <c r="GRG270"/>
      <c r="GRH270"/>
      <c r="GRI270"/>
      <c r="GRJ270"/>
      <c r="GRK270"/>
      <c r="GRL270"/>
      <c r="GRM270"/>
      <c r="GRN270"/>
      <c r="GRO270"/>
      <c r="GRP270"/>
      <c r="GRQ270"/>
      <c r="GRR270"/>
      <c r="GRS270"/>
      <c r="GRT270"/>
      <c r="GRU270"/>
      <c r="GRV270"/>
      <c r="GRW270"/>
      <c r="GRX270"/>
      <c r="GRY270"/>
      <c r="GRZ270"/>
      <c r="GSA270"/>
      <c r="GSB270"/>
      <c r="GSC270"/>
      <c r="GSD270"/>
      <c r="GSE270"/>
      <c r="GSF270"/>
      <c r="GSG270"/>
      <c r="GSH270"/>
      <c r="GSI270"/>
      <c r="GSJ270"/>
      <c r="GSK270"/>
      <c r="GSL270"/>
      <c r="GSM270"/>
      <c r="GSN270"/>
      <c r="GSO270"/>
      <c r="GSP270"/>
      <c r="GSQ270"/>
      <c r="GSR270"/>
      <c r="GSS270"/>
      <c r="GST270"/>
      <c r="GSU270"/>
      <c r="GSV270"/>
      <c r="GSW270"/>
      <c r="GSX270"/>
      <c r="GSY270"/>
      <c r="GSZ270"/>
      <c r="GTA270"/>
      <c r="GTB270"/>
      <c r="GTC270"/>
      <c r="GTD270"/>
      <c r="GTE270"/>
      <c r="GTF270"/>
      <c r="GTG270"/>
      <c r="GTH270"/>
      <c r="GTI270"/>
      <c r="GTJ270"/>
      <c r="GTK270"/>
      <c r="GTL270"/>
      <c r="GTM270"/>
      <c r="GTN270"/>
      <c r="GTO270"/>
      <c r="GTP270"/>
      <c r="GTQ270"/>
      <c r="GTR270"/>
      <c r="GTS270"/>
      <c r="GTT270"/>
      <c r="GTU270"/>
      <c r="GTV270"/>
      <c r="GTW270"/>
      <c r="GTX270"/>
      <c r="GTY270"/>
      <c r="GTZ270"/>
      <c r="GUA270"/>
      <c r="GUB270"/>
      <c r="GUC270"/>
      <c r="GUD270"/>
      <c r="GUE270"/>
      <c r="GUF270"/>
      <c r="GUG270"/>
      <c r="GUH270"/>
      <c r="GUI270"/>
      <c r="GUJ270"/>
      <c r="GUK270"/>
      <c r="GUL270"/>
      <c r="GUM270"/>
      <c r="GUN270"/>
      <c r="GUO270"/>
      <c r="GUP270"/>
      <c r="GUQ270"/>
      <c r="GUR270"/>
      <c r="GUS270"/>
      <c r="GUT270"/>
      <c r="GUU270"/>
      <c r="GUV270"/>
      <c r="GUW270"/>
      <c r="GUX270"/>
      <c r="GUY270"/>
      <c r="GUZ270"/>
      <c r="GVA270"/>
      <c r="GVB270"/>
      <c r="GVC270"/>
      <c r="GVD270"/>
      <c r="GVE270"/>
      <c r="GVF270"/>
      <c r="GVG270"/>
      <c r="GVH270"/>
      <c r="GVI270"/>
      <c r="GVJ270"/>
      <c r="GVK270"/>
      <c r="GVL270"/>
      <c r="GVM270"/>
      <c r="GVN270"/>
      <c r="GVO270"/>
      <c r="GVP270"/>
      <c r="GVQ270"/>
      <c r="GVR270"/>
      <c r="GVS270"/>
      <c r="GVT270"/>
      <c r="GVU270"/>
      <c r="GVV270"/>
      <c r="GVW270"/>
      <c r="GVX270"/>
      <c r="GVY270"/>
      <c r="GVZ270"/>
      <c r="GWA270"/>
      <c r="GWB270"/>
      <c r="GWC270"/>
      <c r="GWD270"/>
      <c r="GWE270"/>
      <c r="GWF270"/>
      <c r="GWG270"/>
      <c r="GWH270"/>
      <c r="GWI270"/>
      <c r="GWJ270"/>
      <c r="GWK270"/>
      <c r="GWL270"/>
      <c r="GWM270"/>
      <c r="GWN270"/>
      <c r="GWO270"/>
      <c r="GWP270"/>
      <c r="GWQ270"/>
      <c r="GWR270"/>
      <c r="GWS270"/>
      <c r="GWT270"/>
      <c r="GWU270"/>
      <c r="GWV270"/>
      <c r="GWW270"/>
      <c r="GWX270"/>
      <c r="GWY270"/>
      <c r="GWZ270"/>
      <c r="GXA270"/>
      <c r="GXB270"/>
      <c r="GXC270"/>
      <c r="GXD270"/>
      <c r="GXE270"/>
      <c r="GXF270"/>
      <c r="GXG270"/>
      <c r="GXH270"/>
      <c r="GXI270"/>
      <c r="GXJ270"/>
      <c r="GXK270"/>
      <c r="GXL270"/>
      <c r="GXM270"/>
      <c r="GXN270"/>
      <c r="GXO270"/>
      <c r="GXP270"/>
      <c r="GXQ270"/>
      <c r="GXR270"/>
      <c r="GXS270"/>
      <c r="GXT270"/>
      <c r="GXU270"/>
      <c r="GXV270"/>
      <c r="GXW270"/>
      <c r="GXX270"/>
      <c r="GXY270"/>
      <c r="GXZ270"/>
      <c r="GYA270"/>
      <c r="GYB270"/>
      <c r="GYC270"/>
      <c r="GYD270"/>
      <c r="GYE270"/>
      <c r="GYF270"/>
      <c r="GYG270"/>
      <c r="GYH270"/>
      <c r="GYI270"/>
      <c r="GYJ270"/>
      <c r="GYK270"/>
      <c r="GYL270"/>
      <c r="GYM270"/>
      <c r="GYN270"/>
      <c r="GYO270"/>
      <c r="GYP270"/>
      <c r="GYQ270"/>
      <c r="GYR270"/>
      <c r="GYS270"/>
      <c r="GYT270"/>
      <c r="GYU270"/>
      <c r="GYV270"/>
      <c r="GYW270"/>
      <c r="GYX270"/>
      <c r="GYY270"/>
      <c r="GYZ270"/>
      <c r="GZA270"/>
      <c r="GZB270"/>
      <c r="GZC270"/>
      <c r="GZD270"/>
      <c r="GZE270"/>
      <c r="GZF270"/>
      <c r="GZG270"/>
      <c r="GZH270"/>
      <c r="GZI270"/>
      <c r="GZJ270"/>
      <c r="GZK270"/>
      <c r="GZL270"/>
      <c r="GZM270"/>
      <c r="GZN270"/>
      <c r="GZO270"/>
      <c r="GZP270"/>
      <c r="GZQ270"/>
      <c r="GZR270"/>
      <c r="GZS270"/>
      <c r="GZT270"/>
      <c r="GZU270"/>
      <c r="GZV270"/>
      <c r="GZW270"/>
      <c r="GZX270"/>
      <c r="GZY270"/>
      <c r="GZZ270"/>
      <c r="HAA270"/>
      <c r="HAB270"/>
      <c r="HAC270"/>
      <c r="HAD270"/>
      <c r="HAE270"/>
      <c r="HAF270"/>
      <c r="HAG270"/>
      <c r="HAH270"/>
      <c r="HAI270"/>
      <c r="HAJ270"/>
      <c r="HAK270"/>
      <c r="HAL270"/>
      <c r="HAM270"/>
      <c r="HAN270"/>
      <c r="HAO270"/>
      <c r="HAP270"/>
      <c r="HAQ270"/>
      <c r="HAR270"/>
      <c r="HAS270"/>
      <c r="HAT270"/>
      <c r="HAU270"/>
      <c r="HAV270"/>
      <c r="HAW270"/>
      <c r="HAX270"/>
      <c r="HAY270"/>
      <c r="HAZ270"/>
      <c r="HBA270"/>
      <c r="HBB270"/>
      <c r="HBC270"/>
      <c r="HBD270"/>
      <c r="HBE270"/>
      <c r="HBF270"/>
      <c r="HBG270"/>
      <c r="HBH270"/>
      <c r="HBI270"/>
      <c r="HBJ270"/>
      <c r="HBK270"/>
      <c r="HBL270"/>
      <c r="HBM270"/>
      <c r="HBN270"/>
      <c r="HBO270"/>
      <c r="HBP270"/>
      <c r="HBQ270"/>
      <c r="HBR270"/>
      <c r="HBS270"/>
      <c r="HBT270"/>
      <c r="HBU270"/>
      <c r="HBV270"/>
      <c r="HBW270"/>
      <c r="HBX270"/>
      <c r="HBY270"/>
      <c r="HBZ270"/>
      <c r="HCA270"/>
      <c r="HCB270"/>
      <c r="HCC270"/>
      <c r="HCD270"/>
      <c r="HCE270"/>
      <c r="HCF270"/>
      <c r="HCG270"/>
      <c r="HCH270"/>
      <c r="HCI270"/>
      <c r="HCJ270"/>
      <c r="HCK270"/>
      <c r="HCL270"/>
      <c r="HCM270"/>
      <c r="HCN270"/>
      <c r="HCO270"/>
      <c r="HCP270"/>
      <c r="HCQ270"/>
      <c r="HCR270"/>
      <c r="HCS270"/>
      <c r="HCT270"/>
      <c r="HCU270"/>
      <c r="HCV270"/>
      <c r="HCW270"/>
      <c r="HCX270"/>
      <c r="HCY270"/>
      <c r="HCZ270"/>
      <c r="HDA270"/>
      <c r="HDB270"/>
      <c r="HDC270"/>
      <c r="HDD270"/>
      <c r="HDE270"/>
      <c r="HDF270"/>
      <c r="HDG270"/>
      <c r="HDH270"/>
      <c r="HDI270"/>
      <c r="HDJ270"/>
      <c r="HDK270"/>
      <c r="HDL270"/>
      <c r="HDM270"/>
      <c r="HDN270"/>
      <c r="HDO270"/>
      <c r="HDP270"/>
      <c r="HDQ270"/>
      <c r="HDR270"/>
      <c r="HDS270"/>
      <c r="HDT270"/>
      <c r="HDU270"/>
      <c r="HDV270"/>
      <c r="HDW270"/>
      <c r="HDX270"/>
      <c r="HDY270"/>
      <c r="HDZ270"/>
      <c r="HEA270"/>
      <c r="HEB270"/>
      <c r="HEC270"/>
      <c r="HED270"/>
      <c r="HEE270"/>
      <c r="HEF270"/>
      <c r="HEG270"/>
      <c r="HEH270"/>
      <c r="HEI270"/>
      <c r="HEJ270"/>
      <c r="HEK270"/>
      <c r="HEL270"/>
      <c r="HEM270"/>
      <c r="HEN270"/>
      <c r="HEO270"/>
      <c r="HEP270"/>
      <c r="HEQ270"/>
      <c r="HER270"/>
      <c r="HES270"/>
      <c r="HET270"/>
      <c r="HEU270"/>
      <c r="HEV270"/>
      <c r="HEW270"/>
      <c r="HEX270"/>
      <c r="HEY270"/>
      <c r="HEZ270"/>
      <c r="HFA270"/>
      <c r="HFB270"/>
      <c r="HFC270"/>
      <c r="HFD270"/>
      <c r="HFE270"/>
      <c r="HFF270"/>
      <c r="HFG270"/>
      <c r="HFH270"/>
      <c r="HFI270"/>
      <c r="HFJ270"/>
      <c r="HFK270"/>
      <c r="HFL270"/>
      <c r="HFM270"/>
      <c r="HFN270"/>
      <c r="HFO270"/>
      <c r="HFP270"/>
      <c r="HFQ270"/>
      <c r="HFR270"/>
      <c r="HFS270"/>
      <c r="HFT270"/>
      <c r="HFU270"/>
      <c r="HFV270"/>
      <c r="HFW270"/>
      <c r="HFX270"/>
      <c r="HFY270"/>
      <c r="HFZ270"/>
      <c r="HGA270"/>
      <c r="HGB270"/>
      <c r="HGC270"/>
      <c r="HGD270"/>
      <c r="HGE270"/>
      <c r="HGF270"/>
      <c r="HGG270"/>
      <c r="HGH270"/>
      <c r="HGI270"/>
      <c r="HGJ270"/>
      <c r="HGK270"/>
      <c r="HGL270"/>
      <c r="HGM270"/>
      <c r="HGN270"/>
      <c r="HGO270"/>
      <c r="HGP270"/>
      <c r="HGQ270"/>
      <c r="HGR270"/>
      <c r="HGS270"/>
      <c r="HGT270"/>
      <c r="HGU270"/>
      <c r="HGV270"/>
      <c r="HGW270"/>
      <c r="HGX270"/>
      <c r="HGY270"/>
      <c r="HGZ270"/>
      <c r="HHA270"/>
      <c r="HHB270"/>
      <c r="HHC270"/>
      <c r="HHD270"/>
      <c r="HHE270"/>
      <c r="HHF270"/>
      <c r="HHG270"/>
      <c r="HHH270"/>
      <c r="HHI270"/>
      <c r="HHJ270"/>
      <c r="HHK270"/>
      <c r="HHL270"/>
      <c r="HHM270"/>
      <c r="HHN270"/>
      <c r="HHO270"/>
      <c r="HHP270"/>
      <c r="HHQ270"/>
      <c r="HHR270"/>
      <c r="HHS270"/>
      <c r="HHT270"/>
      <c r="HHU270"/>
      <c r="HHV270"/>
      <c r="HHW270"/>
      <c r="HHX270"/>
      <c r="HHY270"/>
      <c r="HHZ270"/>
      <c r="HIA270"/>
      <c r="HIB270"/>
      <c r="HIC270"/>
      <c r="HID270"/>
      <c r="HIE270"/>
      <c r="HIF270"/>
      <c r="HIG270"/>
      <c r="HIH270"/>
      <c r="HII270"/>
      <c r="HIJ270"/>
      <c r="HIK270"/>
      <c r="HIL270"/>
      <c r="HIM270"/>
      <c r="HIN270"/>
      <c r="HIO270"/>
      <c r="HIP270"/>
      <c r="HIQ270"/>
      <c r="HIR270"/>
      <c r="HIS270"/>
      <c r="HIT270"/>
      <c r="HIU270"/>
      <c r="HIV270"/>
      <c r="HIW270"/>
      <c r="HIX270"/>
      <c r="HIY270"/>
      <c r="HIZ270"/>
      <c r="HJA270"/>
      <c r="HJB270"/>
      <c r="HJC270"/>
      <c r="HJD270"/>
      <c r="HJE270"/>
      <c r="HJF270"/>
      <c r="HJG270"/>
      <c r="HJH270"/>
      <c r="HJI270"/>
      <c r="HJJ270"/>
      <c r="HJK270"/>
      <c r="HJL270"/>
      <c r="HJM270"/>
      <c r="HJN270"/>
      <c r="HJO270"/>
      <c r="HJP270"/>
      <c r="HJQ270"/>
      <c r="HJR270"/>
      <c r="HJS270"/>
      <c r="HJT270"/>
      <c r="HJU270"/>
      <c r="HJV270"/>
      <c r="HJW270"/>
      <c r="HJX270"/>
      <c r="HJY270"/>
      <c r="HJZ270"/>
      <c r="HKA270"/>
      <c r="HKB270"/>
      <c r="HKC270"/>
      <c r="HKD270"/>
      <c r="HKE270"/>
      <c r="HKF270"/>
      <c r="HKG270"/>
      <c r="HKH270"/>
      <c r="HKI270"/>
      <c r="HKJ270"/>
      <c r="HKK270"/>
      <c r="HKL270"/>
      <c r="HKM270"/>
      <c r="HKN270"/>
      <c r="HKO270"/>
      <c r="HKP270"/>
      <c r="HKQ270"/>
      <c r="HKR270"/>
      <c r="HKS270"/>
      <c r="HKT270"/>
      <c r="HKU270"/>
      <c r="HKV270"/>
      <c r="HKW270"/>
      <c r="HKX270"/>
      <c r="HKY270"/>
      <c r="HKZ270"/>
      <c r="HLA270"/>
      <c r="HLB270"/>
      <c r="HLC270"/>
      <c r="HLD270"/>
      <c r="HLE270"/>
      <c r="HLF270"/>
      <c r="HLG270"/>
      <c r="HLH270"/>
      <c r="HLI270"/>
      <c r="HLJ270"/>
      <c r="HLK270"/>
      <c r="HLL270"/>
      <c r="HLM270"/>
      <c r="HLN270"/>
      <c r="HLO270"/>
      <c r="HLP270"/>
      <c r="HLQ270"/>
      <c r="HLR270"/>
      <c r="HLS270"/>
      <c r="HLT270"/>
      <c r="HLU270"/>
      <c r="HLV270"/>
      <c r="HLW270"/>
      <c r="HLX270"/>
      <c r="HLY270"/>
      <c r="HLZ270"/>
      <c r="HMA270"/>
      <c r="HMB270"/>
      <c r="HMC270"/>
      <c r="HMD270"/>
      <c r="HME270"/>
      <c r="HMF270"/>
      <c r="HMG270"/>
      <c r="HMH270"/>
      <c r="HMI270"/>
      <c r="HMJ270"/>
      <c r="HMK270"/>
      <c r="HML270"/>
      <c r="HMM270"/>
      <c r="HMN270"/>
      <c r="HMO270"/>
      <c r="HMP270"/>
      <c r="HMQ270"/>
      <c r="HMR270"/>
      <c r="HMS270"/>
      <c r="HMT270"/>
      <c r="HMU270"/>
      <c r="HMV270"/>
      <c r="HMW270"/>
      <c r="HMX270"/>
      <c r="HMY270"/>
      <c r="HMZ270"/>
      <c r="HNA270"/>
      <c r="HNB270"/>
      <c r="HNC270"/>
      <c r="HND270"/>
      <c r="HNE270"/>
      <c r="HNF270"/>
      <c r="HNG270"/>
      <c r="HNH270"/>
      <c r="HNI270"/>
      <c r="HNJ270"/>
      <c r="HNK270"/>
      <c r="HNL270"/>
      <c r="HNM270"/>
      <c r="HNN270"/>
      <c r="HNO270"/>
      <c r="HNP270"/>
      <c r="HNQ270"/>
      <c r="HNR270"/>
      <c r="HNS270"/>
      <c r="HNT270"/>
      <c r="HNU270"/>
      <c r="HNV270"/>
      <c r="HNW270"/>
      <c r="HNX270"/>
      <c r="HNY270"/>
      <c r="HNZ270"/>
      <c r="HOA270"/>
      <c r="HOB270"/>
      <c r="HOC270"/>
      <c r="HOD270"/>
      <c r="HOE270"/>
      <c r="HOF270"/>
      <c r="HOG270"/>
      <c r="HOH270"/>
      <c r="HOI270"/>
      <c r="HOJ270"/>
      <c r="HOK270"/>
      <c r="HOL270"/>
      <c r="HOM270"/>
      <c r="HON270"/>
      <c r="HOO270"/>
      <c r="HOP270"/>
      <c r="HOQ270"/>
      <c r="HOR270"/>
      <c r="HOS270"/>
      <c r="HOT270"/>
      <c r="HOU270"/>
      <c r="HOV270"/>
      <c r="HOW270"/>
      <c r="HOX270"/>
      <c r="HOY270"/>
      <c r="HOZ270"/>
      <c r="HPA270"/>
      <c r="HPB270"/>
      <c r="HPC270"/>
      <c r="HPD270"/>
      <c r="HPE270"/>
      <c r="HPF270"/>
      <c r="HPG270"/>
      <c r="HPH270"/>
      <c r="HPI270"/>
      <c r="HPJ270"/>
      <c r="HPK270"/>
      <c r="HPL270"/>
      <c r="HPM270"/>
      <c r="HPN270"/>
      <c r="HPO270"/>
      <c r="HPP270"/>
      <c r="HPQ270"/>
      <c r="HPR270"/>
      <c r="HPS270"/>
      <c r="HPT270"/>
      <c r="HPU270"/>
      <c r="HPV270"/>
      <c r="HPW270"/>
      <c r="HPX270"/>
      <c r="HPY270"/>
      <c r="HPZ270"/>
      <c r="HQA270"/>
      <c r="HQB270"/>
      <c r="HQC270"/>
      <c r="HQD270"/>
      <c r="HQE270"/>
      <c r="HQF270"/>
      <c r="HQG270"/>
      <c r="HQH270"/>
      <c r="HQI270"/>
      <c r="HQJ270"/>
      <c r="HQK270"/>
      <c r="HQL270"/>
      <c r="HQM270"/>
      <c r="HQN270"/>
      <c r="HQO270"/>
      <c r="HQP270"/>
      <c r="HQQ270"/>
      <c r="HQR270"/>
      <c r="HQS270"/>
      <c r="HQT270"/>
      <c r="HQU270"/>
      <c r="HQV270"/>
      <c r="HQW270"/>
      <c r="HQX270"/>
      <c r="HQY270"/>
      <c r="HQZ270"/>
      <c r="HRA270"/>
      <c r="HRB270"/>
      <c r="HRC270"/>
      <c r="HRD270"/>
      <c r="HRE270"/>
      <c r="HRF270"/>
      <c r="HRG270"/>
      <c r="HRH270"/>
      <c r="HRI270"/>
      <c r="HRJ270"/>
      <c r="HRK270"/>
      <c r="HRL270"/>
      <c r="HRM270"/>
      <c r="HRN270"/>
      <c r="HRO270"/>
      <c r="HRP270"/>
      <c r="HRQ270"/>
      <c r="HRR270"/>
      <c r="HRS270"/>
      <c r="HRT270"/>
      <c r="HRU270"/>
      <c r="HRV270"/>
      <c r="HRW270"/>
      <c r="HRX270"/>
      <c r="HRY270"/>
      <c r="HRZ270"/>
      <c r="HSA270"/>
      <c r="HSB270"/>
      <c r="HSC270"/>
      <c r="HSD270"/>
      <c r="HSE270"/>
      <c r="HSF270"/>
      <c r="HSG270"/>
      <c r="HSH270"/>
      <c r="HSI270"/>
      <c r="HSJ270"/>
      <c r="HSK270"/>
      <c r="HSL270"/>
      <c r="HSM270"/>
      <c r="HSN270"/>
      <c r="HSO270"/>
      <c r="HSP270"/>
      <c r="HSQ270"/>
      <c r="HSR270"/>
      <c r="HSS270"/>
      <c r="HST270"/>
      <c r="HSU270"/>
      <c r="HSV270"/>
      <c r="HSW270"/>
      <c r="HSX270"/>
      <c r="HSY270"/>
      <c r="HSZ270"/>
      <c r="HTA270"/>
      <c r="HTB270"/>
      <c r="HTC270"/>
      <c r="HTD270"/>
      <c r="HTE270"/>
      <c r="HTF270"/>
      <c r="HTG270"/>
      <c r="HTH270"/>
      <c r="HTI270"/>
      <c r="HTJ270"/>
      <c r="HTK270"/>
      <c r="HTL270"/>
      <c r="HTM270"/>
      <c r="HTN270"/>
      <c r="HTO270"/>
      <c r="HTP270"/>
      <c r="HTQ270"/>
      <c r="HTR270"/>
      <c r="HTS270"/>
      <c r="HTT270"/>
      <c r="HTU270"/>
      <c r="HTV270"/>
      <c r="HTW270"/>
      <c r="HTX270"/>
      <c r="HTY270"/>
      <c r="HTZ270"/>
      <c r="HUA270"/>
      <c r="HUB270"/>
      <c r="HUC270"/>
      <c r="HUD270"/>
      <c r="HUE270"/>
      <c r="HUF270"/>
      <c r="HUG270"/>
      <c r="HUH270"/>
      <c r="HUI270"/>
      <c r="HUJ270"/>
      <c r="HUK270"/>
      <c r="HUL270"/>
      <c r="HUM270"/>
      <c r="HUN270"/>
      <c r="HUO270"/>
      <c r="HUP270"/>
      <c r="HUQ270"/>
      <c r="HUR270"/>
      <c r="HUS270"/>
      <c r="HUT270"/>
      <c r="HUU270"/>
      <c r="HUV270"/>
      <c r="HUW270"/>
      <c r="HUX270"/>
      <c r="HUY270"/>
      <c r="HUZ270"/>
      <c r="HVA270"/>
      <c r="HVB270"/>
      <c r="HVC270"/>
      <c r="HVD270"/>
      <c r="HVE270"/>
      <c r="HVF270"/>
      <c r="HVG270"/>
      <c r="HVH270"/>
      <c r="HVI270"/>
      <c r="HVJ270"/>
      <c r="HVK270"/>
      <c r="HVL270"/>
      <c r="HVM270"/>
      <c r="HVN270"/>
      <c r="HVO270"/>
      <c r="HVP270"/>
      <c r="HVQ270"/>
      <c r="HVR270"/>
      <c r="HVS270"/>
      <c r="HVT270"/>
      <c r="HVU270"/>
      <c r="HVV270"/>
      <c r="HVW270"/>
      <c r="HVX270"/>
      <c r="HVY270"/>
      <c r="HVZ270"/>
      <c r="HWA270"/>
      <c r="HWB270"/>
      <c r="HWC270"/>
      <c r="HWD270"/>
      <c r="HWE270"/>
      <c r="HWF270"/>
      <c r="HWG270"/>
      <c r="HWH270"/>
      <c r="HWI270"/>
      <c r="HWJ270"/>
      <c r="HWK270"/>
      <c r="HWL270"/>
      <c r="HWM270"/>
      <c r="HWN270"/>
      <c r="HWO270"/>
      <c r="HWP270"/>
      <c r="HWQ270"/>
      <c r="HWR270"/>
      <c r="HWS270"/>
      <c r="HWT270"/>
      <c r="HWU270"/>
      <c r="HWV270"/>
      <c r="HWW270"/>
      <c r="HWX270"/>
      <c r="HWY270"/>
      <c r="HWZ270"/>
      <c r="HXA270"/>
      <c r="HXB270"/>
      <c r="HXC270"/>
      <c r="HXD270"/>
      <c r="HXE270"/>
      <c r="HXF270"/>
      <c r="HXG270"/>
      <c r="HXH270"/>
      <c r="HXI270"/>
      <c r="HXJ270"/>
      <c r="HXK270"/>
      <c r="HXL270"/>
      <c r="HXM270"/>
      <c r="HXN270"/>
      <c r="HXO270"/>
      <c r="HXP270"/>
      <c r="HXQ270"/>
      <c r="HXR270"/>
      <c r="HXS270"/>
      <c r="HXT270"/>
      <c r="HXU270"/>
      <c r="HXV270"/>
      <c r="HXW270"/>
      <c r="HXX270"/>
      <c r="HXY270"/>
      <c r="HXZ270"/>
      <c r="HYA270"/>
      <c r="HYB270"/>
      <c r="HYC270"/>
      <c r="HYD270"/>
      <c r="HYE270"/>
      <c r="HYF270"/>
      <c r="HYG270"/>
      <c r="HYH270"/>
      <c r="HYI270"/>
      <c r="HYJ270"/>
      <c r="HYK270"/>
      <c r="HYL270"/>
      <c r="HYM270"/>
      <c r="HYN270"/>
      <c r="HYO270"/>
      <c r="HYP270"/>
      <c r="HYQ270"/>
      <c r="HYR270"/>
      <c r="HYS270"/>
      <c r="HYT270"/>
      <c r="HYU270"/>
      <c r="HYV270"/>
      <c r="HYW270"/>
      <c r="HYX270"/>
      <c r="HYY270"/>
      <c r="HYZ270"/>
      <c r="HZA270"/>
      <c r="HZB270"/>
      <c r="HZC270"/>
      <c r="HZD270"/>
      <c r="HZE270"/>
      <c r="HZF270"/>
      <c r="HZG270"/>
      <c r="HZH270"/>
      <c r="HZI270"/>
      <c r="HZJ270"/>
      <c r="HZK270"/>
      <c r="HZL270"/>
      <c r="HZM270"/>
      <c r="HZN270"/>
      <c r="HZO270"/>
      <c r="HZP270"/>
      <c r="HZQ270"/>
      <c r="HZR270"/>
      <c r="HZS270"/>
      <c r="HZT270"/>
      <c r="HZU270"/>
      <c r="HZV270"/>
      <c r="HZW270"/>
      <c r="HZX270"/>
      <c r="HZY270"/>
      <c r="HZZ270"/>
      <c r="IAA270"/>
      <c r="IAB270"/>
      <c r="IAC270"/>
      <c r="IAD270"/>
      <c r="IAE270"/>
      <c r="IAF270"/>
      <c r="IAG270"/>
      <c r="IAH270"/>
      <c r="IAI270"/>
      <c r="IAJ270"/>
      <c r="IAK270"/>
      <c r="IAL270"/>
      <c r="IAM270"/>
      <c r="IAN270"/>
      <c r="IAO270"/>
      <c r="IAP270"/>
      <c r="IAQ270"/>
      <c r="IAR270"/>
      <c r="IAS270"/>
      <c r="IAT270"/>
      <c r="IAU270"/>
      <c r="IAV270"/>
      <c r="IAW270"/>
      <c r="IAX270"/>
      <c r="IAY270"/>
      <c r="IAZ270"/>
      <c r="IBA270"/>
      <c r="IBB270"/>
      <c r="IBC270"/>
      <c r="IBD270"/>
      <c r="IBE270"/>
      <c r="IBF270"/>
      <c r="IBG270"/>
      <c r="IBH270"/>
      <c r="IBI270"/>
      <c r="IBJ270"/>
      <c r="IBK270"/>
      <c r="IBL270"/>
      <c r="IBM270"/>
      <c r="IBN270"/>
      <c r="IBO270"/>
      <c r="IBP270"/>
      <c r="IBQ270"/>
      <c r="IBR270"/>
      <c r="IBS270"/>
      <c r="IBT270"/>
      <c r="IBU270"/>
      <c r="IBV270"/>
      <c r="IBW270"/>
      <c r="IBX270"/>
      <c r="IBY270"/>
      <c r="IBZ270"/>
      <c r="ICA270"/>
      <c r="ICB270"/>
      <c r="ICC270"/>
      <c r="ICD270"/>
      <c r="ICE270"/>
      <c r="ICF270"/>
      <c r="ICG270"/>
      <c r="ICH270"/>
      <c r="ICI270"/>
      <c r="ICJ270"/>
      <c r="ICK270"/>
      <c r="ICL270"/>
      <c r="ICM270"/>
      <c r="ICN270"/>
      <c r="ICO270"/>
      <c r="ICP270"/>
      <c r="ICQ270"/>
      <c r="ICR270"/>
      <c r="ICS270"/>
      <c r="ICT270"/>
      <c r="ICU270"/>
      <c r="ICV270"/>
      <c r="ICW270"/>
      <c r="ICX270"/>
      <c r="ICY270"/>
      <c r="ICZ270"/>
      <c r="IDA270"/>
      <c r="IDB270"/>
      <c r="IDC270"/>
      <c r="IDD270"/>
      <c r="IDE270"/>
      <c r="IDF270"/>
      <c r="IDG270"/>
      <c r="IDH270"/>
      <c r="IDI270"/>
      <c r="IDJ270"/>
      <c r="IDK270"/>
      <c r="IDL270"/>
      <c r="IDM270"/>
      <c r="IDN270"/>
      <c r="IDO270"/>
      <c r="IDP270"/>
      <c r="IDQ270"/>
      <c r="IDR270"/>
      <c r="IDS270"/>
      <c r="IDT270"/>
      <c r="IDU270"/>
      <c r="IDV270"/>
      <c r="IDW270"/>
      <c r="IDX270"/>
      <c r="IDY270"/>
      <c r="IDZ270"/>
      <c r="IEA270"/>
      <c r="IEB270"/>
      <c r="IEC270"/>
      <c r="IED270"/>
      <c r="IEE270"/>
      <c r="IEF270"/>
      <c r="IEG270"/>
      <c r="IEH270"/>
      <c r="IEI270"/>
      <c r="IEJ270"/>
      <c r="IEK270"/>
      <c r="IEL270"/>
      <c r="IEM270"/>
      <c r="IEN270"/>
      <c r="IEO270"/>
      <c r="IEP270"/>
      <c r="IEQ270"/>
      <c r="IER270"/>
      <c r="IES270"/>
      <c r="IET270"/>
      <c r="IEU270"/>
      <c r="IEV270"/>
      <c r="IEW270"/>
      <c r="IEX270"/>
      <c r="IEY270"/>
      <c r="IEZ270"/>
      <c r="IFA270"/>
      <c r="IFB270"/>
      <c r="IFC270"/>
      <c r="IFD270"/>
      <c r="IFE270"/>
      <c r="IFF270"/>
      <c r="IFG270"/>
      <c r="IFH270"/>
      <c r="IFI270"/>
      <c r="IFJ270"/>
      <c r="IFK270"/>
      <c r="IFL270"/>
      <c r="IFM270"/>
      <c r="IFN270"/>
      <c r="IFO270"/>
      <c r="IFP270"/>
      <c r="IFQ270"/>
      <c r="IFR270"/>
      <c r="IFS270"/>
      <c r="IFT270"/>
      <c r="IFU270"/>
      <c r="IFV270"/>
      <c r="IFW270"/>
      <c r="IFX270"/>
      <c r="IFY270"/>
      <c r="IFZ270"/>
      <c r="IGA270"/>
      <c r="IGB270"/>
      <c r="IGC270"/>
      <c r="IGD270"/>
      <c r="IGE270"/>
      <c r="IGF270"/>
      <c r="IGG270"/>
      <c r="IGH270"/>
      <c r="IGI270"/>
      <c r="IGJ270"/>
      <c r="IGK270"/>
      <c r="IGL270"/>
      <c r="IGM270"/>
      <c r="IGN270"/>
      <c r="IGO270"/>
      <c r="IGP270"/>
      <c r="IGQ270"/>
      <c r="IGR270"/>
      <c r="IGS270"/>
      <c r="IGT270"/>
      <c r="IGU270"/>
      <c r="IGV270"/>
      <c r="IGW270"/>
      <c r="IGX270"/>
      <c r="IGY270"/>
      <c r="IGZ270"/>
      <c r="IHA270"/>
      <c r="IHB270"/>
      <c r="IHC270"/>
      <c r="IHD270"/>
      <c r="IHE270"/>
      <c r="IHF270"/>
      <c r="IHG270"/>
      <c r="IHH270"/>
      <c r="IHI270"/>
      <c r="IHJ270"/>
      <c r="IHK270"/>
      <c r="IHL270"/>
      <c r="IHM270"/>
      <c r="IHN270"/>
      <c r="IHO270"/>
      <c r="IHP270"/>
      <c r="IHQ270"/>
      <c r="IHR270"/>
      <c r="IHS270"/>
      <c r="IHT270"/>
      <c r="IHU270"/>
      <c r="IHV270"/>
      <c r="IHW270"/>
      <c r="IHX270"/>
      <c r="IHY270"/>
      <c r="IHZ270"/>
      <c r="IIA270"/>
      <c r="IIB270"/>
      <c r="IIC270"/>
      <c r="IID270"/>
      <c r="IIE270"/>
      <c r="IIF270"/>
      <c r="IIG270"/>
      <c r="IIH270"/>
      <c r="III270"/>
      <c r="IIJ270"/>
      <c r="IIK270"/>
      <c r="IIL270"/>
      <c r="IIM270"/>
      <c r="IIN270"/>
      <c r="IIO270"/>
      <c r="IIP270"/>
      <c r="IIQ270"/>
      <c r="IIR270"/>
      <c r="IIS270"/>
      <c r="IIT270"/>
      <c r="IIU270"/>
      <c r="IIV270"/>
      <c r="IIW270"/>
      <c r="IIX270"/>
      <c r="IIY270"/>
      <c r="IIZ270"/>
      <c r="IJA270"/>
      <c r="IJB270"/>
      <c r="IJC270"/>
      <c r="IJD270"/>
      <c r="IJE270"/>
      <c r="IJF270"/>
      <c r="IJG270"/>
      <c r="IJH270"/>
      <c r="IJI270"/>
      <c r="IJJ270"/>
      <c r="IJK270"/>
      <c r="IJL270"/>
      <c r="IJM270"/>
      <c r="IJN270"/>
      <c r="IJO270"/>
      <c r="IJP270"/>
      <c r="IJQ270"/>
      <c r="IJR270"/>
      <c r="IJS270"/>
      <c r="IJT270"/>
      <c r="IJU270"/>
      <c r="IJV270"/>
      <c r="IJW270"/>
      <c r="IJX270"/>
      <c r="IJY270"/>
      <c r="IJZ270"/>
      <c r="IKA270"/>
      <c r="IKB270"/>
      <c r="IKC270"/>
      <c r="IKD270"/>
      <c r="IKE270"/>
      <c r="IKF270"/>
      <c r="IKG270"/>
      <c r="IKH270"/>
      <c r="IKI270"/>
      <c r="IKJ270"/>
      <c r="IKK270"/>
      <c r="IKL270"/>
      <c r="IKM270"/>
      <c r="IKN270"/>
      <c r="IKO270"/>
      <c r="IKP270"/>
      <c r="IKQ270"/>
      <c r="IKR270"/>
      <c r="IKS270"/>
      <c r="IKT270"/>
      <c r="IKU270"/>
      <c r="IKV270"/>
      <c r="IKW270"/>
      <c r="IKX270"/>
      <c r="IKY270"/>
      <c r="IKZ270"/>
      <c r="ILA270"/>
      <c r="ILB270"/>
      <c r="ILC270"/>
      <c r="ILD270"/>
      <c r="ILE270"/>
      <c r="ILF270"/>
      <c r="ILG270"/>
      <c r="ILH270"/>
      <c r="ILI270"/>
      <c r="ILJ270"/>
      <c r="ILK270"/>
      <c r="ILL270"/>
      <c r="ILM270"/>
      <c r="ILN270"/>
      <c r="ILO270"/>
      <c r="ILP270"/>
      <c r="ILQ270"/>
      <c r="ILR270"/>
      <c r="ILS270"/>
      <c r="ILT270"/>
      <c r="ILU270"/>
      <c r="ILV270"/>
      <c r="ILW270"/>
      <c r="ILX270"/>
      <c r="ILY270"/>
      <c r="ILZ270"/>
      <c r="IMA270"/>
      <c r="IMB270"/>
      <c r="IMC270"/>
      <c r="IMD270"/>
      <c r="IME270"/>
      <c r="IMF270"/>
      <c r="IMG270"/>
      <c r="IMH270"/>
      <c r="IMI270"/>
      <c r="IMJ270"/>
      <c r="IMK270"/>
      <c r="IML270"/>
      <c r="IMM270"/>
      <c r="IMN270"/>
      <c r="IMO270"/>
      <c r="IMP270"/>
      <c r="IMQ270"/>
      <c r="IMR270"/>
      <c r="IMS270"/>
      <c r="IMT270"/>
      <c r="IMU270"/>
      <c r="IMV270"/>
      <c r="IMW270"/>
      <c r="IMX270"/>
      <c r="IMY270"/>
      <c r="IMZ270"/>
      <c r="INA270"/>
      <c r="INB270"/>
      <c r="INC270"/>
      <c r="IND270"/>
      <c r="INE270"/>
      <c r="INF270"/>
      <c r="ING270"/>
      <c r="INH270"/>
      <c r="INI270"/>
      <c r="INJ270"/>
      <c r="INK270"/>
      <c r="INL270"/>
      <c r="INM270"/>
      <c r="INN270"/>
      <c r="INO270"/>
      <c r="INP270"/>
      <c r="INQ270"/>
      <c r="INR270"/>
      <c r="INS270"/>
      <c r="INT270"/>
      <c r="INU270"/>
      <c r="INV270"/>
      <c r="INW270"/>
      <c r="INX270"/>
      <c r="INY270"/>
      <c r="INZ270"/>
      <c r="IOA270"/>
      <c r="IOB270"/>
      <c r="IOC270"/>
      <c r="IOD270"/>
      <c r="IOE270"/>
      <c r="IOF270"/>
      <c r="IOG270"/>
      <c r="IOH270"/>
      <c r="IOI270"/>
      <c r="IOJ270"/>
      <c r="IOK270"/>
      <c r="IOL270"/>
      <c r="IOM270"/>
      <c r="ION270"/>
      <c r="IOO270"/>
      <c r="IOP270"/>
      <c r="IOQ270"/>
      <c r="IOR270"/>
      <c r="IOS270"/>
      <c r="IOT270"/>
      <c r="IOU270"/>
      <c r="IOV270"/>
      <c r="IOW270"/>
      <c r="IOX270"/>
      <c r="IOY270"/>
      <c r="IOZ270"/>
      <c r="IPA270"/>
      <c r="IPB270"/>
      <c r="IPC270"/>
      <c r="IPD270"/>
      <c r="IPE270"/>
      <c r="IPF270"/>
      <c r="IPG270"/>
      <c r="IPH270"/>
      <c r="IPI270"/>
      <c r="IPJ270"/>
      <c r="IPK270"/>
      <c r="IPL270"/>
      <c r="IPM270"/>
      <c r="IPN270"/>
      <c r="IPO270"/>
      <c r="IPP270"/>
      <c r="IPQ270"/>
      <c r="IPR270"/>
      <c r="IPS270"/>
      <c r="IPT270"/>
      <c r="IPU270"/>
      <c r="IPV270"/>
      <c r="IPW270"/>
      <c r="IPX270"/>
      <c r="IPY270"/>
      <c r="IPZ270"/>
      <c r="IQA270"/>
      <c r="IQB270"/>
      <c r="IQC270"/>
      <c r="IQD270"/>
      <c r="IQE270"/>
      <c r="IQF270"/>
      <c r="IQG270"/>
      <c r="IQH270"/>
      <c r="IQI270"/>
      <c r="IQJ270"/>
      <c r="IQK270"/>
      <c r="IQL270"/>
      <c r="IQM270"/>
      <c r="IQN270"/>
      <c r="IQO270"/>
      <c r="IQP270"/>
      <c r="IQQ270"/>
      <c r="IQR270"/>
      <c r="IQS270"/>
      <c r="IQT270"/>
      <c r="IQU270"/>
      <c r="IQV270"/>
      <c r="IQW270"/>
      <c r="IQX270"/>
      <c r="IQY270"/>
      <c r="IQZ270"/>
      <c r="IRA270"/>
      <c r="IRB270"/>
      <c r="IRC270"/>
      <c r="IRD270"/>
      <c r="IRE270"/>
      <c r="IRF270"/>
      <c r="IRG270"/>
      <c r="IRH270"/>
      <c r="IRI270"/>
      <c r="IRJ270"/>
      <c r="IRK270"/>
      <c r="IRL270"/>
      <c r="IRM270"/>
      <c r="IRN270"/>
      <c r="IRO270"/>
      <c r="IRP270"/>
      <c r="IRQ270"/>
      <c r="IRR270"/>
      <c r="IRS270"/>
      <c r="IRT270"/>
      <c r="IRU270"/>
      <c r="IRV270"/>
      <c r="IRW270"/>
      <c r="IRX270"/>
      <c r="IRY270"/>
      <c r="IRZ270"/>
      <c r="ISA270"/>
      <c r="ISB270"/>
      <c r="ISC270"/>
      <c r="ISD270"/>
      <c r="ISE270"/>
      <c r="ISF270"/>
      <c r="ISG270"/>
      <c r="ISH270"/>
      <c r="ISI270"/>
      <c r="ISJ270"/>
      <c r="ISK270"/>
      <c r="ISL270"/>
      <c r="ISM270"/>
      <c r="ISN270"/>
      <c r="ISO270"/>
      <c r="ISP270"/>
      <c r="ISQ270"/>
      <c r="ISR270"/>
      <c r="ISS270"/>
      <c r="IST270"/>
      <c r="ISU270"/>
      <c r="ISV270"/>
      <c r="ISW270"/>
      <c r="ISX270"/>
      <c r="ISY270"/>
      <c r="ISZ270"/>
      <c r="ITA270"/>
      <c r="ITB270"/>
      <c r="ITC270"/>
      <c r="ITD270"/>
      <c r="ITE270"/>
      <c r="ITF270"/>
      <c r="ITG270"/>
      <c r="ITH270"/>
      <c r="ITI270"/>
      <c r="ITJ270"/>
      <c r="ITK270"/>
      <c r="ITL270"/>
      <c r="ITM270"/>
      <c r="ITN270"/>
      <c r="ITO270"/>
      <c r="ITP270"/>
      <c r="ITQ270"/>
      <c r="ITR270"/>
      <c r="ITS270"/>
      <c r="ITT270"/>
      <c r="ITU270"/>
      <c r="ITV270"/>
      <c r="ITW270"/>
      <c r="ITX270"/>
      <c r="ITY270"/>
      <c r="ITZ270"/>
      <c r="IUA270"/>
      <c r="IUB270"/>
      <c r="IUC270"/>
      <c r="IUD270"/>
      <c r="IUE270"/>
      <c r="IUF270"/>
      <c r="IUG270"/>
      <c r="IUH270"/>
      <c r="IUI270"/>
      <c r="IUJ270"/>
      <c r="IUK270"/>
      <c r="IUL270"/>
      <c r="IUM270"/>
      <c r="IUN270"/>
      <c r="IUO270"/>
      <c r="IUP270"/>
      <c r="IUQ270"/>
      <c r="IUR270"/>
      <c r="IUS270"/>
      <c r="IUT270"/>
      <c r="IUU270"/>
      <c r="IUV270"/>
      <c r="IUW270"/>
      <c r="IUX270"/>
      <c r="IUY270"/>
      <c r="IUZ270"/>
      <c r="IVA270"/>
      <c r="IVB270"/>
      <c r="IVC270"/>
      <c r="IVD270"/>
      <c r="IVE270"/>
      <c r="IVF270"/>
      <c r="IVG270"/>
      <c r="IVH270"/>
      <c r="IVI270"/>
      <c r="IVJ270"/>
      <c r="IVK270"/>
      <c r="IVL270"/>
      <c r="IVM270"/>
      <c r="IVN270"/>
      <c r="IVO270"/>
      <c r="IVP270"/>
      <c r="IVQ270"/>
      <c r="IVR270"/>
      <c r="IVS270"/>
      <c r="IVT270"/>
      <c r="IVU270"/>
      <c r="IVV270"/>
      <c r="IVW270"/>
      <c r="IVX270"/>
      <c r="IVY270"/>
      <c r="IVZ270"/>
      <c r="IWA270"/>
      <c r="IWB270"/>
      <c r="IWC270"/>
      <c r="IWD270"/>
      <c r="IWE270"/>
      <c r="IWF270"/>
      <c r="IWG270"/>
      <c r="IWH270"/>
      <c r="IWI270"/>
      <c r="IWJ270"/>
      <c r="IWK270"/>
      <c r="IWL270"/>
      <c r="IWM270"/>
      <c r="IWN270"/>
      <c r="IWO270"/>
      <c r="IWP270"/>
      <c r="IWQ270"/>
      <c r="IWR270"/>
      <c r="IWS270"/>
      <c r="IWT270"/>
      <c r="IWU270"/>
      <c r="IWV270"/>
      <c r="IWW270"/>
      <c r="IWX270"/>
      <c r="IWY270"/>
      <c r="IWZ270"/>
      <c r="IXA270"/>
      <c r="IXB270"/>
      <c r="IXC270"/>
      <c r="IXD270"/>
      <c r="IXE270"/>
      <c r="IXF270"/>
      <c r="IXG270"/>
      <c r="IXH270"/>
      <c r="IXI270"/>
      <c r="IXJ270"/>
      <c r="IXK270"/>
      <c r="IXL270"/>
      <c r="IXM270"/>
      <c r="IXN270"/>
      <c r="IXO270"/>
      <c r="IXP270"/>
      <c r="IXQ270"/>
      <c r="IXR270"/>
      <c r="IXS270"/>
      <c r="IXT270"/>
      <c r="IXU270"/>
      <c r="IXV270"/>
      <c r="IXW270"/>
      <c r="IXX270"/>
      <c r="IXY270"/>
      <c r="IXZ270"/>
      <c r="IYA270"/>
      <c r="IYB270"/>
      <c r="IYC270"/>
      <c r="IYD270"/>
      <c r="IYE270"/>
      <c r="IYF270"/>
      <c r="IYG270"/>
      <c r="IYH270"